  <c r="AH9165" s="5">
        <v>2</v>
      </c>
      <c r="AI9165" s="5">
        <v>2</v>
      </c>
      <c r="AJ9165" s="5">
        <v>3</v>
      </c>
      <c r="AK9165" s="5" t="s">
        <v>127</v>
      </c>
      <c r="AL9165" s="5">
        <v>1.02</v>
      </c>
      <c r="AM9165" s="5">
        <v>0.94906318300000003</v>
      </c>
      <c r="AN9165" s="5" t="s">
        <v>36</v>
      </c>
      <c r="AO9165" s="5" t="s">
        <v>57</v>
      </c>
      <c r="AP9165" s="5" t="s">
        <v>59</v>
      </c>
    </row>
    <row r="9166" spans="1:42" x14ac:dyDescent="0.35">
      <c r="A9166" s="5" t="s">
        <v>9284</v>
      </c>
      <c r="B9166" s="10">
        <v>36.530779753761969</v>
      </c>
      <c r="C9166" s="5">
        <v>2</v>
      </c>
      <c r="D9166" s="5">
        <v>0</v>
      </c>
      <c r="E9166" s="10">
        <v>22.453233600000001</v>
      </c>
      <c r="F9166" s="10">
        <v>177.48937079999999</v>
      </c>
      <c r="G9166" s="10">
        <v>70.733246930000007</v>
      </c>
      <c r="H9166" s="10">
        <v>68.863493309999996</v>
      </c>
      <c r="I9166" s="10">
        <v>114.08338019999999</v>
      </c>
      <c r="J9166" s="10">
        <v>102.1729491</v>
      </c>
      <c r="K9166" s="10">
        <v>173.41433280000001</v>
      </c>
      <c r="L9166" s="10">
        <v>120.06010809999999</v>
      </c>
      <c r="M9166" s="10">
        <v>2.5182331659999999</v>
      </c>
      <c r="N9166" s="10">
        <v>89.107412769999996</v>
      </c>
      <c r="O9166" s="10">
        <v>109.0011013</v>
      </c>
      <c r="P9166" s="10">
        <v>82.035305620000003</v>
      </c>
      <c r="Q9166" s="11">
        <f t="shared" si="292"/>
        <v>2</v>
      </c>
      <c r="R9166" s="5">
        <v>1</v>
      </c>
      <c r="S9166" s="5">
        <v>0</v>
      </c>
      <c r="T9166" s="5">
        <v>1</v>
      </c>
      <c r="U9166" s="5">
        <v>0</v>
      </c>
      <c r="V9166" s="5">
        <v>0</v>
      </c>
      <c r="W9166" s="5">
        <v>0</v>
      </c>
      <c r="X9166" s="5">
        <v>0</v>
      </c>
      <c r="Y9166" s="5">
        <f t="shared" si="293"/>
        <v>18</v>
      </c>
      <c r="Z9166" s="5">
        <v>1</v>
      </c>
      <c r="AA9166" s="5">
        <v>1</v>
      </c>
      <c r="AB9166" s="5">
        <v>2</v>
      </c>
      <c r="AC9166" s="5">
        <v>1</v>
      </c>
      <c r="AD9166" s="5">
        <v>4</v>
      </c>
      <c r="AE9166" s="5">
        <v>1</v>
      </c>
      <c r="AF9166" s="5">
        <v>1</v>
      </c>
      <c r="AG9166" s="5">
        <v>1</v>
      </c>
      <c r="AH9166" s="5">
        <v>1</v>
      </c>
      <c r="AI9166" s="5">
        <v>2</v>
      </c>
      <c r="AJ9166" s="5">
        <v>3</v>
      </c>
      <c r="AK9166" s="5" t="s">
        <v>121</v>
      </c>
      <c r="AL9166" s="5">
        <v>1.02</v>
      </c>
      <c r="AM9166" s="7">
        <v>3.6899999999999998E-6</v>
      </c>
      <c r="AN9166" s="5" t="s">
        <v>36</v>
      </c>
      <c r="AO9166" s="5" t="s">
        <v>77</v>
      </c>
      <c r="AP9166" s="5" t="s">
        <v>95</v>
      </c>
    </row>
    <row r="9167" spans="1:42" x14ac:dyDescent="0.35">
      <c r="A9167" s="5" t="s">
        <v>9285</v>
      </c>
      <c r="B9167" s="10">
        <v>32.415868673050618</v>
      </c>
      <c r="C9167" s="5">
        <v>2</v>
      </c>
      <c r="D9167" s="5">
        <v>0</v>
      </c>
      <c r="E9167" s="10">
        <v>22.447282550000001</v>
      </c>
      <c r="F9167" s="10">
        <v>174.7275137</v>
      </c>
      <c r="G9167" s="10">
        <v>68.530889270000003</v>
      </c>
      <c r="H9167" s="10">
        <v>75.904474309999998</v>
      </c>
      <c r="I9167" s="10">
        <v>110.39812619999999</v>
      </c>
      <c r="J9167" s="10">
        <v>106.69380959999999</v>
      </c>
      <c r="K9167" s="10">
        <v>172.17095549999999</v>
      </c>
      <c r="L9167" s="10">
        <v>120.88119020000001</v>
      </c>
      <c r="M9167" s="10">
        <v>2.2682583209999998</v>
      </c>
      <c r="N9167" s="10">
        <v>93.223503820000005</v>
      </c>
      <c r="O9167" s="10">
        <v>112.2616268</v>
      </c>
      <c r="P9167" s="10">
        <v>78.187594110000006</v>
      </c>
      <c r="Q9167" s="11">
        <f t="shared" si="292"/>
        <v>2</v>
      </c>
      <c r="R9167" s="5">
        <v>1</v>
      </c>
      <c r="S9167" s="5">
        <v>0</v>
      </c>
      <c r="T9167" s="5">
        <v>0</v>
      </c>
      <c r="U9167" s="5">
        <v>1</v>
      </c>
      <c r="V9167" s="5">
        <v>0</v>
      </c>
      <c r="W9167" s="5">
        <v>0</v>
      </c>
      <c r="X9167" s="5">
        <v>0</v>
      </c>
      <c r="Y9167" s="5">
        <f t="shared" si="293"/>
        <v>15</v>
      </c>
      <c r="Z9167" s="5">
        <v>1</v>
      </c>
      <c r="AA9167" s="5">
        <v>1</v>
      </c>
      <c r="AB9167" s="5">
        <v>2</v>
      </c>
      <c r="AC9167" s="5">
        <v>1</v>
      </c>
      <c r="AD9167" s="5">
        <v>4</v>
      </c>
      <c r="AE9167" s="5">
        <v>1</v>
      </c>
      <c r="AF9167" s="5">
        <v>1</v>
      </c>
      <c r="AG9167" s="5">
        <v>1</v>
      </c>
      <c r="AH9167" s="5">
        <v>1</v>
      </c>
      <c r="AI9167" s="5">
        <v>1</v>
      </c>
      <c r="AJ9167" s="5">
        <v>1</v>
      </c>
      <c r="AK9167" s="5" t="s">
        <v>121</v>
      </c>
      <c r="AL9167" s="5">
        <v>1.02</v>
      </c>
      <c r="AM9167" s="7">
        <v>4.4299999999999998E-7</v>
      </c>
      <c r="AN9167" s="5" t="s">
        <v>36</v>
      </c>
      <c r="AO9167" s="5" t="s">
        <v>53</v>
      </c>
      <c r="AP9167" s="5" t="s">
        <v>107</v>
      </c>
    </row>
    <row r="9168" spans="1:42" x14ac:dyDescent="0.35">
      <c r="A9168" s="5" t="s">
        <v>9286</v>
      </c>
      <c r="B9168" s="10">
        <v>37.329685362517097</v>
      </c>
      <c r="C9168" s="5">
        <v>2</v>
      </c>
      <c r="D9168" s="5">
        <v>0</v>
      </c>
      <c r="E9168" s="10">
        <v>23.698112729999998</v>
      </c>
      <c r="F9168" s="10">
        <v>171.84525819999999</v>
      </c>
      <c r="G9168" s="10">
        <v>69.982405569999997</v>
      </c>
      <c r="H9168" s="10">
        <v>74.021980439999993</v>
      </c>
      <c r="I9168" s="10">
        <v>117.5249409</v>
      </c>
      <c r="J9168" s="10">
        <v>111.37876540000001</v>
      </c>
      <c r="K9168" s="10">
        <v>178.85476159999999</v>
      </c>
      <c r="L9168" s="10">
        <v>120.60004790000001</v>
      </c>
      <c r="M9168" s="10">
        <v>2.4162385350000002</v>
      </c>
      <c r="N9168" s="10">
        <v>91.649787399999994</v>
      </c>
      <c r="O9168" s="10">
        <v>114.535628</v>
      </c>
      <c r="P9168" s="10">
        <v>74.566602930000002</v>
      </c>
      <c r="Q9168" s="11">
        <f t="shared" si="292"/>
        <v>3</v>
      </c>
      <c r="R9168" s="5">
        <v>1</v>
      </c>
      <c r="S9168" s="5">
        <v>0</v>
      </c>
      <c r="T9168" s="5">
        <v>1</v>
      </c>
      <c r="U9168" s="5">
        <v>0</v>
      </c>
      <c r="V9168" s="5">
        <v>1</v>
      </c>
      <c r="W9168" s="5">
        <v>0</v>
      </c>
      <c r="X9168" s="5">
        <v>0</v>
      </c>
      <c r="Y9168" s="5">
        <f t="shared" si="293"/>
        <v>15</v>
      </c>
      <c r="Z9168" s="5">
        <v>1</v>
      </c>
      <c r="AA9168" s="5">
        <v>1</v>
      </c>
      <c r="AB9168" s="5">
        <v>2</v>
      </c>
      <c r="AC9168" s="5">
        <v>1</v>
      </c>
      <c r="AD9168" s="5">
        <v>4</v>
      </c>
      <c r="AE9168" s="5">
        <v>1</v>
      </c>
      <c r="AF9168" s="5">
        <v>1</v>
      </c>
      <c r="AG9168" s="5">
        <v>1</v>
      </c>
      <c r="AH9168" s="5">
        <v>1</v>
      </c>
      <c r="AI9168" s="5">
        <v>1</v>
      </c>
      <c r="AJ9168" s="5">
        <v>1</v>
      </c>
      <c r="AK9168" s="5" t="s">
        <v>121</v>
      </c>
      <c r="AL9168" s="5">
        <v>1.02</v>
      </c>
      <c r="AM9168" s="7">
        <v>3.4799999999999999E-7</v>
      </c>
      <c r="AN9168" s="5" t="s">
        <v>36</v>
      </c>
      <c r="AO9168" s="5" t="s">
        <v>41</v>
      </c>
      <c r="AP9168" s="5" t="s">
        <v>91</v>
      </c>
    </row>
    <row r="9169" spans="1:42" x14ac:dyDescent="0.35">
      <c r="A9169" s="5" t="s">
        <v>9287</v>
      </c>
      <c r="B9169" s="10">
        <v>26.708618331053351</v>
      </c>
      <c r="C9169" s="5">
        <v>2</v>
      </c>
      <c r="D9169" s="5">
        <v>0</v>
      </c>
      <c r="E9169" s="10">
        <v>29.624307760000001</v>
      </c>
      <c r="F9169" s="10">
        <v>173.8844814</v>
      </c>
      <c r="G9169" s="10">
        <v>89.571502580000001</v>
      </c>
      <c r="H9169" s="10">
        <v>38.637813090000002</v>
      </c>
      <c r="I9169" s="10">
        <v>201.87021949999999</v>
      </c>
      <c r="J9169" s="10">
        <v>129.06433279999999</v>
      </c>
      <c r="K9169" s="10">
        <v>280.60533070000002</v>
      </c>
      <c r="L9169" s="10">
        <v>484.86718080000003</v>
      </c>
      <c r="M9169" s="10">
        <v>7.262453753</v>
      </c>
      <c r="N9169" s="10">
        <v>104.8552852</v>
      </c>
      <c r="O9169" s="10">
        <v>128.88992970000001</v>
      </c>
      <c r="P9169" s="10">
        <v>90.877863259999998</v>
      </c>
      <c r="Q9169" s="11">
        <f t="shared" si="292"/>
        <v>5</v>
      </c>
      <c r="R9169" s="5">
        <v>1</v>
      </c>
      <c r="S9169" s="5">
        <v>0</v>
      </c>
      <c r="T9169" s="5">
        <v>0</v>
      </c>
      <c r="U9169" s="5">
        <v>1</v>
      </c>
      <c r="V9169" s="5">
        <v>1</v>
      </c>
      <c r="W9169" s="5">
        <v>1</v>
      </c>
      <c r="X9169" s="5">
        <v>1</v>
      </c>
      <c r="Y9169" s="5">
        <f t="shared" si="293"/>
        <v>34</v>
      </c>
      <c r="Z9169" s="5">
        <v>2</v>
      </c>
      <c r="AA9169" s="5">
        <v>2</v>
      </c>
      <c r="AB9169" s="5">
        <v>3</v>
      </c>
      <c r="AC9169" s="5">
        <v>4</v>
      </c>
      <c r="AD9169" s="5">
        <v>4</v>
      </c>
      <c r="AE9169" s="5">
        <v>4</v>
      </c>
      <c r="AF9169" s="5">
        <v>3</v>
      </c>
      <c r="AG9169" s="5">
        <v>4</v>
      </c>
      <c r="AH9169" s="5">
        <v>2</v>
      </c>
      <c r="AI9169" s="5">
        <v>3</v>
      </c>
      <c r="AJ9169" s="5">
        <v>3</v>
      </c>
      <c r="AK9169" s="5" t="s">
        <v>125</v>
      </c>
      <c r="AL9169" s="5">
        <v>1.02</v>
      </c>
      <c r="AM9169" s="5">
        <v>0.93901980600000001</v>
      </c>
      <c r="AN9169" s="5" t="s">
        <v>63</v>
      </c>
      <c r="AO9169" s="5" t="s">
        <v>64</v>
      </c>
      <c r="AP9169" s="5" t="s">
        <v>97</v>
      </c>
    </row>
    <row r="9170" spans="1:42" x14ac:dyDescent="0.35">
      <c r="A9170" s="5" t="s">
        <v>9288</v>
      </c>
      <c r="B9170" s="10">
        <v>35.597811217510262</v>
      </c>
      <c r="C9170" s="5">
        <v>1</v>
      </c>
      <c r="D9170" s="5">
        <v>0</v>
      </c>
      <c r="E9170" s="10">
        <v>31.23799679</v>
      </c>
      <c r="F9170" s="10">
        <v>164.57909849999999</v>
      </c>
      <c r="G9170" s="10">
        <v>84.612111670000004</v>
      </c>
      <c r="H9170" s="10">
        <v>67.617418389999997</v>
      </c>
      <c r="I9170" s="10">
        <v>100.91310780000001</v>
      </c>
      <c r="J9170" s="10">
        <v>112.7738896</v>
      </c>
      <c r="K9170" s="10">
        <v>152.6741739</v>
      </c>
      <c r="L9170" s="10">
        <v>127.36272990000001</v>
      </c>
      <c r="M9170" s="10">
        <v>2.2579119049999998</v>
      </c>
      <c r="N9170" s="10">
        <v>88.789622859999994</v>
      </c>
      <c r="O9170" s="10">
        <v>109.7516954</v>
      </c>
      <c r="P9170" s="10">
        <v>80.293679600000004</v>
      </c>
      <c r="Q9170" s="11">
        <f t="shared" si="292"/>
        <v>1</v>
      </c>
      <c r="R9170" s="5">
        <v>0</v>
      </c>
      <c r="S9170" s="5">
        <v>0</v>
      </c>
      <c r="T9170" s="5">
        <v>0</v>
      </c>
      <c r="U9170" s="5">
        <v>1</v>
      </c>
      <c r="V9170" s="5">
        <v>0</v>
      </c>
      <c r="W9170" s="5">
        <v>0</v>
      </c>
      <c r="X9170" s="5">
        <v>0</v>
      </c>
      <c r="Y9170" s="5">
        <f t="shared" si="293"/>
        <v>19</v>
      </c>
      <c r="Z9170" s="5">
        <v>3</v>
      </c>
      <c r="AA9170" s="5">
        <v>1</v>
      </c>
      <c r="AB9170" s="5">
        <v>1</v>
      </c>
      <c r="AC9170" s="5">
        <v>1</v>
      </c>
      <c r="AD9170" s="5">
        <v>4</v>
      </c>
      <c r="AE9170" s="5">
        <v>1</v>
      </c>
      <c r="AF9170" s="5">
        <v>1</v>
      </c>
      <c r="AG9170" s="5">
        <v>1</v>
      </c>
      <c r="AH9170" s="5">
        <v>1</v>
      </c>
      <c r="AI9170" s="5">
        <v>2</v>
      </c>
      <c r="AJ9170" s="5">
        <v>3</v>
      </c>
      <c r="AK9170" s="5" t="s">
        <v>120</v>
      </c>
      <c r="AL9170" s="5">
        <v>2.19</v>
      </c>
      <c r="AM9170" s="7">
        <v>4.4499999999999997E-7</v>
      </c>
      <c r="AN9170" s="5" t="s">
        <v>36</v>
      </c>
      <c r="AO9170" s="5" t="s">
        <v>74</v>
      </c>
      <c r="AP9170" s="5" t="s">
        <v>101</v>
      </c>
    </row>
    <row r="9171" spans="1:42" x14ac:dyDescent="0.35">
      <c r="A9171" s="5" t="s">
        <v>9289</v>
      </c>
      <c r="B9171" s="10">
        <v>25.316005471956224</v>
      </c>
      <c r="C9171" s="5">
        <v>2</v>
      </c>
      <c r="D9171" s="5">
        <v>0</v>
      </c>
      <c r="E9171" s="10">
        <v>25.69375599</v>
      </c>
      <c r="F9171" s="10">
        <v>172.34879749999999</v>
      </c>
      <c r="G9171" s="10">
        <v>76.321010299999998</v>
      </c>
      <c r="H9171" s="10">
        <v>34.687523730000002</v>
      </c>
      <c r="I9171" s="10">
        <v>198.54973150000001</v>
      </c>
      <c r="J9171" s="10">
        <v>135.30024019999999</v>
      </c>
      <c r="K9171" s="10">
        <v>286.4483075</v>
      </c>
      <c r="L9171" s="10">
        <v>484.16631919999998</v>
      </c>
      <c r="M9171" s="10">
        <v>8.2579635769999999</v>
      </c>
      <c r="N9171" s="10">
        <v>108.00330169999999</v>
      </c>
      <c r="O9171" s="10">
        <v>116.4301755</v>
      </c>
      <c r="P9171" s="10">
        <v>84.344187469999994</v>
      </c>
      <c r="Q9171" s="11">
        <f t="shared" si="292"/>
        <v>6</v>
      </c>
      <c r="R9171" s="5">
        <v>1</v>
      </c>
      <c r="S9171" s="5">
        <v>1</v>
      </c>
      <c r="T9171" s="5">
        <v>1</v>
      </c>
      <c r="U9171" s="5">
        <v>1</v>
      </c>
      <c r="V9171" s="5">
        <v>0</v>
      </c>
      <c r="W9171" s="5">
        <v>1</v>
      </c>
      <c r="X9171" s="5">
        <v>1</v>
      </c>
      <c r="Y9171" s="5">
        <f t="shared" si="293"/>
        <v>31</v>
      </c>
      <c r="Z9171" s="5">
        <v>2</v>
      </c>
      <c r="AA9171" s="5">
        <v>2</v>
      </c>
      <c r="AB9171" s="5">
        <v>3</v>
      </c>
      <c r="AC9171" s="5">
        <v>4</v>
      </c>
      <c r="AD9171" s="5">
        <v>3</v>
      </c>
      <c r="AE9171" s="5">
        <v>4</v>
      </c>
      <c r="AF9171" s="5">
        <v>3</v>
      </c>
      <c r="AG9171" s="5">
        <v>4</v>
      </c>
      <c r="AH9171" s="5">
        <v>1</v>
      </c>
      <c r="AI9171" s="5">
        <v>2</v>
      </c>
      <c r="AJ9171" s="5">
        <v>3</v>
      </c>
      <c r="AK9171" s="5" t="s">
        <v>125</v>
      </c>
      <c r="AL9171" s="5">
        <v>1.02</v>
      </c>
      <c r="AM9171" s="5">
        <v>1.4904578999999999E-2</v>
      </c>
      <c r="AN9171" s="5" t="s">
        <v>36</v>
      </c>
      <c r="AO9171" s="5" t="s">
        <v>74</v>
      </c>
      <c r="AP9171" s="5" t="s">
        <v>75</v>
      </c>
    </row>
    <row r="9172" spans="1:42" x14ac:dyDescent="0.35">
      <c r="A9172" s="5" t="s">
        <v>9290</v>
      </c>
      <c r="B9172" s="10">
        <v>45.143638850889189</v>
      </c>
      <c r="C9172" s="5">
        <v>1</v>
      </c>
      <c r="D9172" s="5">
        <v>0</v>
      </c>
      <c r="E9172" s="10">
        <v>22.308391589999999</v>
      </c>
      <c r="F9172" s="10">
        <v>161.30552940000001</v>
      </c>
      <c r="G9172" s="10">
        <v>58.045261089999997</v>
      </c>
      <c r="H9172" s="10">
        <v>67.084416719999993</v>
      </c>
      <c r="I9172" s="10">
        <v>77.264331330000005</v>
      </c>
      <c r="J9172" s="10">
        <v>121.2566466</v>
      </c>
      <c r="K9172" s="10">
        <v>147.2434781</v>
      </c>
      <c r="L9172" s="10">
        <v>122.68806379999999</v>
      </c>
      <c r="M9172" s="10">
        <v>2.1948983869999998</v>
      </c>
      <c r="N9172" s="10">
        <v>89.262544939999998</v>
      </c>
      <c r="O9172" s="10">
        <v>106.4997953</v>
      </c>
      <c r="P9172" s="10">
        <v>79.826411379999996</v>
      </c>
      <c r="Q9172" s="11">
        <f t="shared" si="292"/>
        <v>3</v>
      </c>
      <c r="R9172" s="5">
        <v>1</v>
      </c>
      <c r="S9172" s="5">
        <v>1</v>
      </c>
      <c r="T9172" s="5">
        <v>1</v>
      </c>
      <c r="U9172" s="5">
        <v>0</v>
      </c>
      <c r="V9172" s="5">
        <v>0</v>
      </c>
      <c r="W9172" s="5">
        <v>0</v>
      </c>
      <c r="X9172" s="5">
        <v>0</v>
      </c>
      <c r="Y9172" s="5">
        <f t="shared" si="293"/>
        <v>14</v>
      </c>
      <c r="Z9172" s="5">
        <v>1</v>
      </c>
      <c r="AA9172" s="5">
        <v>1</v>
      </c>
      <c r="AB9172" s="5">
        <v>1</v>
      </c>
      <c r="AC9172" s="5">
        <v>1</v>
      </c>
      <c r="AD9172" s="5">
        <v>4</v>
      </c>
      <c r="AE9172" s="5">
        <v>1</v>
      </c>
      <c r="AF9172" s="5">
        <v>1</v>
      </c>
      <c r="AG9172" s="5">
        <v>1</v>
      </c>
      <c r="AH9172" s="5">
        <v>1</v>
      </c>
      <c r="AI9172" s="5">
        <v>1</v>
      </c>
      <c r="AJ9172" s="5">
        <v>1</v>
      </c>
      <c r="AK9172" s="5" t="s">
        <v>122</v>
      </c>
      <c r="AL9172" s="5">
        <v>3.36</v>
      </c>
      <c r="AM9172" s="7">
        <v>2.8100000000000001E-10</v>
      </c>
      <c r="AN9172" s="5" t="s">
        <v>36</v>
      </c>
      <c r="AO9172" s="5" t="s">
        <v>39</v>
      </c>
      <c r="AP9172" s="5" t="s">
        <v>71</v>
      </c>
    </row>
    <row r="9173" spans="1:42" x14ac:dyDescent="0.35">
      <c r="A9173" s="5" t="s">
        <v>9291</v>
      </c>
      <c r="B9173" s="10">
        <v>33.778385772913815</v>
      </c>
      <c r="C9173" s="5">
        <v>1</v>
      </c>
      <c r="D9173" s="5">
        <v>0</v>
      </c>
      <c r="E9173" s="10">
        <v>19.741240650000002</v>
      </c>
      <c r="F9173" s="10">
        <v>163.45189809999999</v>
      </c>
      <c r="G9173" s="10">
        <v>52.741730949999997</v>
      </c>
      <c r="H9173" s="10">
        <v>62.528858190000001</v>
      </c>
      <c r="I9173" s="10">
        <v>90.585981439999998</v>
      </c>
      <c r="J9173" s="10">
        <v>107.08774320000001</v>
      </c>
      <c r="K9173" s="10">
        <v>143.1149149</v>
      </c>
      <c r="L9173" s="10">
        <v>119.5829047</v>
      </c>
      <c r="M9173" s="10">
        <v>2.2887818370000002</v>
      </c>
      <c r="N9173" s="10">
        <v>82.86225992</v>
      </c>
      <c r="O9173" s="10">
        <v>107.3879632</v>
      </c>
      <c r="P9173" s="10">
        <v>76.361134230000005</v>
      </c>
      <c r="Q9173" s="11">
        <f t="shared" si="292"/>
        <v>0</v>
      </c>
      <c r="R9173" s="5">
        <v>0</v>
      </c>
      <c r="S9173" s="5">
        <v>0</v>
      </c>
      <c r="T9173" s="5">
        <v>0</v>
      </c>
      <c r="U9173" s="5">
        <v>0</v>
      </c>
      <c r="V9173" s="5">
        <v>0</v>
      </c>
      <c r="W9173" s="5">
        <v>0</v>
      </c>
      <c r="X9173" s="5">
        <v>0</v>
      </c>
      <c r="Y9173" s="5">
        <f t="shared" si="293"/>
        <v>15</v>
      </c>
      <c r="Z9173" s="5">
        <v>1</v>
      </c>
      <c r="AA9173" s="5">
        <v>1</v>
      </c>
      <c r="AB9173" s="5">
        <v>1</v>
      </c>
      <c r="AC9173" s="5">
        <v>2</v>
      </c>
      <c r="AD9173" s="5">
        <v>4</v>
      </c>
      <c r="AE9173" s="5">
        <v>1</v>
      </c>
      <c r="AF9173" s="5">
        <v>1</v>
      </c>
      <c r="AG9173" s="5">
        <v>1</v>
      </c>
      <c r="AH9173" s="5">
        <v>1</v>
      </c>
      <c r="AI9173" s="5">
        <v>1</v>
      </c>
      <c r="AJ9173" s="5">
        <v>1</v>
      </c>
      <c r="AK9173" s="5" t="s">
        <v>120</v>
      </c>
      <c r="AL9173" s="5">
        <v>2.19</v>
      </c>
      <c r="AM9173" s="7">
        <v>1.3600000000000001E-9</v>
      </c>
      <c r="AN9173" s="5" t="s">
        <v>36</v>
      </c>
      <c r="AO9173" s="5" t="s">
        <v>68</v>
      </c>
      <c r="AP9173" s="5" t="s">
        <v>69</v>
      </c>
    </row>
    <row r="9174" spans="1:42" x14ac:dyDescent="0.35">
      <c r="A9174" s="5" t="s">
        <v>9292</v>
      </c>
      <c r="B9174" s="10">
        <v>51.255813953488371</v>
      </c>
      <c r="C9174" s="5">
        <v>1</v>
      </c>
      <c r="D9174" s="5">
        <v>0</v>
      </c>
      <c r="E9174" s="10">
        <v>28.94259023</v>
      </c>
      <c r="F9174" s="10">
        <v>159.3301735</v>
      </c>
      <c r="G9174" s="10">
        <v>73.473961079999995</v>
      </c>
      <c r="H9174" s="10">
        <v>66.235846069999994</v>
      </c>
      <c r="I9174" s="10">
        <v>75.49874758</v>
      </c>
      <c r="J9174" s="10">
        <v>119.66943259999999</v>
      </c>
      <c r="K9174" s="10">
        <v>144.7880979</v>
      </c>
      <c r="L9174" s="10">
        <v>122.688244</v>
      </c>
      <c r="M9174" s="10">
        <v>2.1859477379999999</v>
      </c>
      <c r="N9174" s="10">
        <v>89.208215999999993</v>
      </c>
      <c r="O9174" s="10">
        <v>108.4655762</v>
      </c>
      <c r="P9174" s="10">
        <v>84.593287349999997</v>
      </c>
      <c r="Q9174" s="11">
        <f t="shared" si="292"/>
        <v>2</v>
      </c>
      <c r="R9174" s="5">
        <v>1</v>
      </c>
      <c r="S9174" s="5">
        <v>0</v>
      </c>
      <c r="T9174" s="5">
        <v>1</v>
      </c>
      <c r="U9174" s="5">
        <v>0</v>
      </c>
      <c r="V9174" s="5">
        <v>0</v>
      </c>
      <c r="W9174" s="5">
        <v>0</v>
      </c>
      <c r="X9174" s="5">
        <v>0</v>
      </c>
      <c r="Y9174" s="5">
        <f t="shared" si="293"/>
        <v>18</v>
      </c>
      <c r="Z9174" s="5">
        <v>2</v>
      </c>
      <c r="AA9174" s="5">
        <v>1</v>
      </c>
      <c r="AB9174" s="5">
        <v>1</v>
      </c>
      <c r="AC9174" s="5">
        <v>1</v>
      </c>
      <c r="AD9174" s="5">
        <v>4</v>
      </c>
      <c r="AE9174" s="5">
        <v>1</v>
      </c>
      <c r="AF9174" s="5">
        <v>1</v>
      </c>
      <c r="AG9174" s="5">
        <v>1</v>
      </c>
      <c r="AH9174" s="5">
        <v>1</v>
      </c>
      <c r="AI9174" s="5">
        <v>2</v>
      </c>
      <c r="AJ9174" s="5">
        <v>3</v>
      </c>
      <c r="AK9174" s="5" t="s">
        <v>122</v>
      </c>
      <c r="AL9174" s="5">
        <v>3.36</v>
      </c>
      <c r="AM9174" s="7">
        <v>1.51E-8</v>
      </c>
      <c r="AN9174" s="5" t="s">
        <v>76</v>
      </c>
      <c r="AO9174" s="5" t="s">
        <v>57</v>
      </c>
      <c r="AP9174" s="5" t="s">
        <v>114</v>
      </c>
    </row>
    <row r="9175" spans="1:42" x14ac:dyDescent="0.35">
      <c r="A9175" s="5" t="s">
        <v>9293</v>
      </c>
      <c r="B9175" s="10">
        <v>51.471956224350208</v>
      </c>
      <c r="C9175" s="5">
        <v>2</v>
      </c>
      <c r="D9175" s="5">
        <v>0</v>
      </c>
      <c r="E9175" s="10">
        <v>32.162575969999999</v>
      </c>
      <c r="F9175" s="10">
        <v>173.49878330000001</v>
      </c>
      <c r="G9175" s="10">
        <v>96.815232359999996</v>
      </c>
      <c r="H9175" s="10">
        <v>64.164594249999993</v>
      </c>
      <c r="I9175" s="10">
        <v>119.7877613</v>
      </c>
      <c r="J9175" s="10">
        <v>125.9694471</v>
      </c>
      <c r="K9175" s="10">
        <v>139.25877980000001</v>
      </c>
      <c r="L9175" s="10">
        <v>120.4334684</v>
      </c>
      <c r="M9175" s="10">
        <v>2.1703367949999999</v>
      </c>
      <c r="N9175" s="10">
        <v>92.667098510000002</v>
      </c>
      <c r="O9175" s="10">
        <v>111.15911079999999</v>
      </c>
      <c r="P9175" s="10">
        <v>77.101725920000007</v>
      </c>
      <c r="Q9175" s="11">
        <f t="shared" si="292"/>
        <v>4</v>
      </c>
      <c r="R9175" s="5">
        <v>1</v>
      </c>
      <c r="S9175" s="5">
        <v>0</v>
      </c>
      <c r="T9175" s="5">
        <v>1</v>
      </c>
      <c r="U9175" s="5">
        <v>0</v>
      </c>
      <c r="V9175" s="5">
        <v>1</v>
      </c>
      <c r="W9175" s="5">
        <v>0</v>
      </c>
      <c r="X9175" s="5">
        <v>1</v>
      </c>
      <c r="Y9175" s="5">
        <f t="shared" si="293"/>
        <v>17</v>
      </c>
      <c r="Z9175" s="5">
        <v>3</v>
      </c>
      <c r="AA9175" s="5">
        <v>1</v>
      </c>
      <c r="AB9175" s="5">
        <v>1</v>
      </c>
      <c r="AC9175" s="5">
        <v>2</v>
      </c>
      <c r="AD9175" s="5">
        <v>4</v>
      </c>
      <c r="AE9175" s="5">
        <v>1</v>
      </c>
      <c r="AF9175" s="5">
        <v>1</v>
      </c>
      <c r="AG9175" s="5">
        <v>1</v>
      </c>
      <c r="AH9175" s="5">
        <v>1</v>
      </c>
      <c r="AI9175" s="5">
        <v>1</v>
      </c>
      <c r="AJ9175" s="5">
        <v>1</v>
      </c>
      <c r="AK9175" s="5" t="s">
        <v>123</v>
      </c>
      <c r="AL9175" s="5">
        <v>2.15</v>
      </c>
      <c r="AM9175" s="7">
        <v>2.3099999999999998E-8</v>
      </c>
      <c r="AN9175" s="5" t="s">
        <v>49</v>
      </c>
      <c r="AO9175" s="5" t="s">
        <v>47</v>
      </c>
      <c r="AP9175" s="5" t="s">
        <v>111</v>
      </c>
    </row>
    <row r="9176" spans="1:42" x14ac:dyDescent="0.35">
      <c r="A9176" s="5" t="s">
        <v>9294</v>
      </c>
      <c r="B9176" s="10">
        <v>28.585499316005471</v>
      </c>
      <c r="C9176" s="5">
        <v>2</v>
      </c>
      <c r="D9176" s="5">
        <v>0</v>
      </c>
      <c r="E9176" s="10">
        <v>23.413208969999999</v>
      </c>
      <c r="F9176" s="10">
        <v>165.95560209999999</v>
      </c>
      <c r="G9176" s="10">
        <v>64.482931989999997</v>
      </c>
      <c r="H9176" s="10">
        <v>73.373751999999996</v>
      </c>
      <c r="I9176" s="10">
        <v>89.909297219999999</v>
      </c>
      <c r="J9176" s="10">
        <v>105.6330782</v>
      </c>
      <c r="K9176" s="10">
        <v>149.38248680000001</v>
      </c>
      <c r="L9176" s="10">
        <v>117.96094309999999</v>
      </c>
      <c r="M9176" s="10">
        <v>2.0359117910000002</v>
      </c>
      <c r="N9176" s="10">
        <v>89.661339819999995</v>
      </c>
      <c r="O9176" s="10">
        <v>108.08678039999999</v>
      </c>
      <c r="P9176" s="10">
        <v>81.762562860000003</v>
      </c>
      <c r="Q9176" s="11">
        <f t="shared" si="292"/>
        <v>0</v>
      </c>
      <c r="R9176" s="5">
        <v>0</v>
      </c>
      <c r="S9176" s="5">
        <v>0</v>
      </c>
      <c r="T9176" s="5">
        <v>0</v>
      </c>
      <c r="U9176" s="5">
        <v>0</v>
      </c>
      <c r="V9176" s="5">
        <v>0</v>
      </c>
      <c r="W9176" s="5">
        <v>0</v>
      </c>
      <c r="X9176" s="5">
        <v>0</v>
      </c>
      <c r="Y9176" s="5">
        <f t="shared" si="293"/>
        <v>17</v>
      </c>
      <c r="Z9176" s="5">
        <v>1</v>
      </c>
      <c r="AA9176" s="5">
        <v>1</v>
      </c>
      <c r="AB9176" s="5">
        <v>1</v>
      </c>
      <c r="AC9176" s="5">
        <v>1</v>
      </c>
      <c r="AD9176" s="5">
        <v>4</v>
      </c>
      <c r="AE9176" s="5">
        <v>1</v>
      </c>
      <c r="AF9176" s="5">
        <v>1</v>
      </c>
      <c r="AG9176" s="5">
        <v>1</v>
      </c>
      <c r="AH9176" s="5">
        <v>1</v>
      </c>
      <c r="AI9176" s="5">
        <v>2</v>
      </c>
      <c r="AJ9176" s="5">
        <v>3</v>
      </c>
      <c r="AK9176" s="5" t="s">
        <v>119</v>
      </c>
      <c r="AL9176" s="5">
        <v>1.02</v>
      </c>
      <c r="AM9176" s="7">
        <v>7.6500000000000003E-8</v>
      </c>
      <c r="AN9176" s="5" t="s">
        <v>36</v>
      </c>
      <c r="AO9176" s="5" t="s">
        <v>74</v>
      </c>
      <c r="AP9176" s="5" t="s">
        <v>109</v>
      </c>
    </row>
    <row r="9177" spans="1:42" x14ac:dyDescent="0.35">
      <c r="A9177" s="5" t="s">
        <v>9295</v>
      </c>
      <c r="B9177" s="10">
        <v>33.35704514363885</v>
      </c>
      <c r="C9177" s="5">
        <v>2</v>
      </c>
      <c r="D9177" s="5">
        <v>1</v>
      </c>
      <c r="E9177" s="10">
        <v>25.70724169</v>
      </c>
      <c r="F9177" s="10">
        <v>170.1435433</v>
      </c>
      <c r="G9177" s="10">
        <v>74.419444949999999</v>
      </c>
      <c r="H9177" s="10">
        <v>74.57223046</v>
      </c>
      <c r="I9177" s="10">
        <v>113.1028957</v>
      </c>
      <c r="J9177" s="10">
        <v>108.9013559</v>
      </c>
      <c r="K9177" s="10">
        <v>168.5379049</v>
      </c>
      <c r="L9177" s="10">
        <v>115.6455837</v>
      </c>
      <c r="M9177" s="10">
        <v>2.2600625440000002</v>
      </c>
      <c r="N9177" s="10">
        <v>91.873290850000004</v>
      </c>
      <c r="O9177" s="10">
        <v>109.79908519999999</v>
      </c>
      <c r="P9177" s="10">
        <v>78.272049199999998</v>
      </c>
      <c r="Q9177" s="11">
        <f t="shared" si="292"/>
        <v>2</v>
      </c>
      <c r="R9177" s="5">
        <v>1</v>
      </c>
      <c r="S9177" s="5">
        <v>0</v>
      </c>
      <c r="T9177" s="5">
        <v>1</v>
      </c>
      <c r="U9177" s="5">
        <v>0</v>
      </c>
      <c r="V9177" s="5">
        <v>0</v>
      </c>
      <c r="W9177" s="5">
        <v>0</v>
      </c>
      <c r="X9177" s="5">
        <v>0</v>
      </c>
      <c r="Y9177" s="5">
        <f t="shared" si="293"/>
        <v>16</v>
      </c>
      <c r="Z9177" s="5">
        <v>2</v>
      </c>
      <c r="AA9177" s="5">
        <v>1</v>
      </c>
      <c r="AB9177" s="5">
        <v>2</v>
      </c>
      <c r="AC9177" s="5">
        <v>1</v>
      </c>
      <c r="AD9177" s="5">
        <v>4</v>
      </c>
      <c r="AE9177" s="5">
        <v>1</v>
      </c>
      <c r="AF9177" s="5">
        <v>1</v>
      </c>
      <c r="AG9177" s="5">
        <v>1</v>
      </c>
      <c r="AH9177" s="5">
        <v>1</v>
      </c>
      <c r="AI9177" s="5">
        <v>1</v>
      </c>
      <c r="AJ9177" s="5">
        <v>1</v>
      </c>
      <c r="AK9177" s="5" t="s">
        <v>121</v>
      </c>
      <c r="AL9177" s="5">
        <v>1.02</v>
      </c>
      <c r="AM9177" s="7">
        <v>7.8999999999999995E-7</v>
      </c>
      <c r="AN9177" s="5" t="s">
        <v>76</v>
      </c>
      <c r="AO9177" s="5" t="s">
        <v>37</v>
      </c>
      <c r="AP9177" s="5" t="s">
        <v>84</v>
      </c>
    </row>
    <row r="9178" spans="1:42" x14ac:dyDescent="0.35">
      <c r="A9178" s="5" t="s">
        <v>9296</v>
      </c>
      <c r="B9178" s="10">
        <v>34.932968536251707</v>
      </c>
      <c r="C9178" s="5">
        <v>2</v>
      </c>
      <c r="D9178" s="5">
        <v>0</v>
      </c>
      <c r="E9178" s="10">
        <v>30.072781209999999</v>
      </c>
      <c r="F9178" s="10">
        <v>172.9377053</v>
      </c>
      <c r="G9178" s="10">
        <v>89.940019789999994</v>
      </c>
      <c r="H9178" s="10">
        <v>41.932404200000001</v>
      </c>
      <c r="I9178" s="10">
        <v>204.87206509999999</v>
      </c>
      <c r="J9178" s="10">
        <v>131.44461089999999</v>
      </c>
      <c r="K9178" s="10">
        <v>293.47555929999999</v>
      </c>
      <c r="L9178" s="10">
        <v>471.03343439999998</v>
      </c>
      <c r="M9178" s="10">
        <v>6.998777316</v>
      </c>
      <c r="N9178" s="10">
        <v>120.0955534</v>
      </c>
      <c r="O9178" s="10">
        <v>125.43678180000001</v>
      </c>
      <c r="P9178" s="10">
        <v>82.666796239999996</v>
      </c>
      <c r="Q9178" s="11">
        <f t="shared" si="292"/>
        <v>5</v>
      </c>
      <c r="R9178" s="5">
        <v>1</v>
      </c>
      <c r="S9178" s="5">
        <v>1</v>
      </c>
      <c r="T9178" s="5">
        <v>1</v>
      </c>
      <c r="U9178" s="5">
        <v>0</v>
      </c>
      <c r="V9178" s="5">
        <v>1</v>
      </c>
      <c r="W9178" s="5">
        <v>0</v>
      </c>
      <c r="X9178" s="5">
        <v>1</v>
      </c>
      <c r="Y9178" s="5">
        <f t="shared" si="293"/>
        <v>34</v>
      </c>
      <c r="Z9178" s="5">
        <v>3</v>
      </c>
      <c r="AA9178" s="5">
        <v>3</v>
      </c>
      <c r="AB9178" s="5">
        <v>4</v>
      </c>
      <c r="AC9178" s="5">
        <v>3</v>
      </c>
      <c r="AD9178" s="5">
        <v>3</v>
      </c>
      <c r="AE9178" s="5">
        <v>4</v>
      </c>
      <c r="AF9178" s="5">
        <v>3</v>
      </c>
      <c r="AG9178" s="5">
        <v>4</v>
      </c>
      <c r="AH9178" s="5">
        <v>2</v>
      </c>
      <c r="AI9178" s="5">
        <v>2</v>
      </c>
      <c r="AJ9178" s="5">
        <v>3</v>
      </c>
      <c r="AK9178" s="5" t="s">
        <v>127</v>
      </c>
      <c r="AL9178" s="5">
        <v>1.02</v>
      </c>
      <c r="AM9178" s="5">
        <v>0.95451966499999996</v>
      </c>
      <c r="AN9178" s="5" t="s">
        <v>36</v>
      </c>
      <c r="AO9178" s="5" t="s">
        <v>39</v>
      </c>
      <c r="AP9178" s="5" t="s">
        <v>90</v>
      </c>
    </row>
    <row r="9179" spans="1:42" x14ac:dyDescent="0.35">
      <c r="A9179" s="5" t="s">
        <v>9297</v>
      </c>
      <c r="B9179" s="10">
        <v>27.154582763337892</v>
      </c>
      <c r="C9179" s="5">
        <v>1</v>
      </c>
      <c r="D9179" s="5">
        <v>0</v>
      </c>
      <c r="E9179" s="10">
        <v>22.802700380000001</v>
      </c>
      <c r="F9179" s="10">
        <v>160.52809690000001</v>
      </c>
      <c r="G9179" s="10">
        <v>58.760894059999998</v>
      </c>
      <c r="H9179" s="10">
        <v>63.176591629999997</v>
      </c>
      <c r="I9179" s="10">
        <v>91.246523659999994</v>
      </c>
      <c r="J9179" s="10">
        <v>107.3536776</v>
      </c>
      <c r="K9179" s="10">
        <v>184.39806200000001</v>
      </c>
      <c r="L9179" s="10">
        <v>117.00211520000001</v>
      </c>
      <c r="M9179" s="10">
        <v>2.9187719259999998</v>
      </c>
      <c r="N9179" s="10">
        <v>89.409216920000006</v>
      </c>
      <c r="O9179" s="10">
        <v>106.6583057</v>
      </c>
      <c r="P9179" s="10">
        <v>76.831883719999993</v>
      </c>
      <c r="Q9179" s="11">
        <f t="shared" si="292"/>
        <v>0</v>
      </c>
      <c r="R9179" s="5">
        <v>0</v>
      </c>
      <c r="S9179" s="5">
        <v>0</v>
      </c>
      <c r="T9179" s="5">
        <v>0</v>
      </c>
      <c r="U9179" s="5">
        <v>0</v>
      </c>
      <c r="V9179" s="5">
        <v>0</v>
      </c>
      <c r="W9179" s="5">
        <v>0</v>
      </c>
      <c r="X9179" s="5">
        <v>0</v>
      </c>
      <c r="Y9179" s="5">
        <f t="shared" si="293"/>
        <v>16</v>
      </c>
      <c r="Z9179" s="5">
        <v>1</v>
      </c>
      <c r="AA9179" s="5">
        <v>1</v>
      </c>
      <c r="AB9179" s="5">
        <v>2</v>
      </c>
      <c r="AC9179" s="5">
        <v>2</v>
      </c>
      <c r="AD9179" s="5">
        <v>4</v>
      </c>
      <c r="AE9179" s="5">
        <v>1</v>
      </c>
      <c r="AF9179" s="5">
        <v>1</v>
      </c>
      <c r="AG9179" s="5">
        <v>1</v>
      </c>
      <c r="AH9179" s="5">
        <v>1</v>
      </c>
      <c r="AI9179" s="5">
        <v>1</v>
      </c>
      <c r="AJ9179" s="5">
        <v>1</v>
      </c>
      <c r="AK9179" s="5" t="s">
        <v>35</v>
      </c>
      <c r="AL9179" s="5">
        <v>2.19</v>
      </c>
      <c r="AM9179" s="7">
        <v>4.5900000000000001E-6</v>
      </c>
      <c r="AN9179" s="5" t="s">
        <v>49</v>
      </c>
      <c r="AO9179" s="5" t="s">
        <v>47</v>
      </c>
      <c r="AP9179" s="5" t="s">
        <v>100</v>
      </c>
    </row>
    <row r="9180" spans="1:42" x14ac:dyDescent="0.35">
      <c r="A9180" s="5" t="s">
        <v>9298</v>
      </c>
      <c r="B9180" s="10">
        <v>36.99316005471956</v>
      </c>
      <c r="C9180" s="5">
        <v>2</v>
      </c>
      <c r="D9180" s="5">
        <v>0</v>
      </c>
      <c r="E9180" s="10">
        <v>23.854504240000001</v>
      </c>
      <c r="F9180" s="10">
        <v>169.18790010000001</v>
      </c>
      <c r="G9180" s="10">
        <v>68.282434330000001</v>
      </c>
      <c r="H9180" s="10">
        <v>75.485674230000001</v>
      </c>
      <c r="I9180" s="10">
        <v>115.3335721</v>
      </c>
      <c r="J9180" s="10">
        <v>112.7948315</v>
      </c>
      <c r="K9180" s="10">
        <v>176.6172669</v>
      </c>
      <c r="L9180" s="10">
        <v>124.3611322</v>
      </c>
      <c r="M9180" s="10">
        <v>2.3397455040000001</v>
      </c>
      <c r="N9180" s="10">
        <v>93.146034450000002</v>
      </c>
      <c r="O9180" s="10">
        <v>108.2438537</v>
      </c>
      <c r="P9180" s="10">
        <v>80.486329560000001</v>
      </c>
      <c r="Q9180" s="11">
        <f t="shared" si="292"/>
        <v>1</v>
      </c>
      <c r="R9180" s="5">
        <v>1</v>
      </c>
      <c r="S9180" s="5">
        <v>0</v>
      </c>
      <c r="T9180" s="5">
        <v>0</v>
      </c>
      <c r="U9180" s="5">
        <v>0</v>
      </c>
      <c r="V9180" s="5">
        <v>0</v>
      </c>
      <c r="W9180" s="5">
        <v>0</v>
      </c>
      <c r="X9180" s="5">
        <v>0</v>
      </c>
      <c r="Y9180" s="5">
        <f t="shared" si="293"/>
        <v>18</v>
      </c>
      <c r="Z9180" s="5">
        <v>1</v>
      </c>
      <c r="AA9180" s="5">
        <v>1</v>
      </c>
      <c r="AB9180" s="5">
        <v>2</v>
      </c>
      <c r="AC9180" s="5">
        <v>1</v>
      </c>
      <c r="AD9180" s="5">
        <v>4</v>
      </c>
      <c r="AE9180" s="5">
        <v>1</v>
      </c>
      <c r="AF9180" s="5">
        <v>1</v>
      </c>
      <c r="AG9180" s="5">
        <v>1</v>
      </c>
      <c r="AH9180" s="5">
        <v>1</v>
      </c>
      <c r="AI9180" s="5">
        <v>2</v>
      </c>
      <c r="AJ9180" s="5">
        <v>3</v>
      </c>
      <c r="AK9180" s="5" t="s">
        <v>121</v>
      </c>
      <c r="AL9180" s="5">
        <v>1.02</v>
      </c>
      <c r="AM9180" s="7">
        <v>4.4000000000000002E-7</v>
      </c>
      <c r="AN9180" s="5" t="s">
        <v>76</v>
      </c>
      <c r="AO9180" s="5" t="s">
        <v>77</v>
      </c>
      <c r="AP9180" s="5" t="s">
        <v>85</v>
      </c>
    </row>
    <row r="9181" spans="1:42" x14ac:dyDescent="0.35">
      <c r="A9181" s="5" t="s">
        <v>9299</v>
      </c>
      <c r="B9181" s="10">
        <v>23.061559507523938</v>
      </c>
      <c r="C9181" s="5">
        <v>2</v>
      </c>
      <c r="D9181" s="5">
        <v>0</v>
      </c>
      <c r="E9181" s="10">
        <v>26.205829779999998</v>
      </c>
      <c r="F9181" s="10">
        <v>168.92476149999999</v>
      </c>
      <c r="G9181" s="10">
        <v>74.779842270000003</v>
      </c>
      <c r="H9181" s="10">
        <v>78.966586669999998</v>
      </c>
      <c r="I9181" s="10">
        <v>86.460783919999997</v>
      </c>
      <c r="J9181" s="10">
        <v>106.11953459999999</v>
      </c>
      <c r="K9181" s="10">
        <v>158.4062471</v>
      </c>
      <c r="L9181" s="10">
        <v>124.40618929999999</v>
      </c>
      <c r="M9181" s="10">
        <v>2.005990809</v>
      </c>
      <c r="N9181" s="10">
        <v>90.677830549999996</v>
      </c>
      <c r="O9181" s="10">
        <v>113.22960089999999</v>
      </c>
      <c r="P9181" s="10">
        <v>76.467806210000006</v>
      </c>
      <c r="Q9181" s="11">
        <f t="shared" si="292"/>
        <v>0</v>
      </c>
      <c r="R9181" s="5">
        <v>0</v>
      </c>
      <c r="S9181" s="5">
        <v>0</v>
      </c>
      <c r="T9181" s="5">
        <v>0</v>
      </c>
      <c r="U9181" s="5">
        <v>0</v>
      </c>
      <c r="V9181" s="5">
        <v>0</v>
      </c>
      <c r="W9181" s="5">
        <v>0</v>
      </c>
      <c r="X9181" s="5">
        <v>0</v>
      </c>
      <c r="Y9181" s="5">
        <f t="shared" si="293"/>
        <v>15</v>
      </c>
      <c r="Z9181" s="5">
        <v>2</v>
      </c>
      <c r="AA9181" s="5">
        <v>1</v>
      </c>
      <c r="AB9181" s="5">
        <v>1</v>
      </c>
      <c r="AC9181" s="5">
        <v>1</v>
      </c>
      <c r="AD9181" s="5">
        <v>4</v>
      </c>
      <c r="AE9181" s="5">
        <v>1</v>
      </c>
      <c r="AF9181" s="5">
        <v>1</v>
      </c>
      <c r="AG9181" s="5">
        <v>1</v>
      </c>
      <c r="AH9181" s="5">
        <v>1</v>
      </c>
      <c r="AI9181" s="5">
        <v>1</v>
      </c>
      <c r="AJ9181" s="5">
        <v>1</v>
      </c>
      <c r="AK9181" s="5" t="s">
        <v>119</v>
      </c>
      <c r="AL9181" s="5">
        <v>1.02</v>
      </c>
      <c r="AM9181" s="7">
        <v>6.1200000000000005E-8</v>
      </c>
      <c r="AN9181" s="5" t="s">
        <v>76</v>
      </c>
      <c r="AO9181" s="5" t="s">
        <v>57</v>
      </c>
      <c r="AP9181" s="5" t="s">
        <v>114</v>
      </c>
    </row>
    <row r="9182" spans="1:42" x14ac:dyDescent="0.35">
      <c r="A9182" s="5" t="s">
        <v>9300</v>
      </c>
      <c r="B9182" s="10">
        <v>44.61012311901505</v>
      </c>
      <c r="C9182" s="5">
        <v>1</v>
      </c>
      <c r="D9182" s="5">
        <v>1</v>
      </c>
      <c r="E9182" s="10">
        <v>26.152417150000002</v>
      </c>
      <c r="F9182" s="10">
        <v>161.80178169999999</v>
      </c>
      <c r="G9182" s="10">
        <v>68.466548349999997</v>
      </c>
      <c r="H9182" s="10">
        <v>65.155005540000005</v>
      </c>
      <c r="I9182" s="10">
        <v>71.951810100000003</v>
      </c>
      <c r="J9182" s="10">
        <v>111.70961459999999</v>
      </c>
      <c r="K9182" s="10">
        <v>140.8312062</v>
      </c>
      <c r="L9182" s="10">
        <v>117.5576849</v>
      </c>
      <c r="M9182" s="10">
        <v>2.1614794599999998</v>
      </c>
      <c r="N9182" s="10">
        <v>89.669015479999999</v>
      </c>
      <c r="O9182" s="10">
        <v>108.3246017</v>
      </c>
      <c r="P9182" s="10">
        <v>83.355995669999999</v>
      </c>
      <c r="Q9182" s="11">
        <f t="shared" si="292"/>
        <v>3</v>
      </c>
      <c r="R9182" s="5">
        <v>1</v>
      </c>
      <c r="S9182" s="5">
        <v>0</v>
      </c>
      <c r="T9182" s="5">
        <v>1</v>
      </c>
      <c r="U9182" s="5">
        <v>0</v>
      </c>
      <c r="V9182" s="5">
        <v>1</v>
      </c>
      <c r="W9182" s="5">
        <v>0</v>
      </c>
      <c r="X9182" s="5">
        <v>0</v>
      </c>
      <c r="Y9182" s="5">
        <f t="shared" si="293"/>
        <v>18</v>
      </c>
      <c r="Z9182" s="5">
        <v>2</v>
      </c>
      <c r="AA9182" s="5">
        <v>1</v>
      </c>
      <c r="AB9182" s="5">
        <v>1</v>
      </c>
      <c r="AC9182" s="5">
        <v>1</v>
      </c>
      <c r="AD9182" s="5">
        <v>4</v>
      </c>
      <c r="AE9182" s="5">
        <v>1</v>
      </c>
      <c r="AF9182" s="5">
        <v>1</v>
      </c>
      <c r="AG9182" s="5">
        <v>1</v>
      </c>
      <c r="AH9182" s="5">
        <v>1</v>
      </c>
      <c r="AI9182" s="5">
        <v>2</v>
      </c>
      <c r="AJ9182" s="5">
        <v>3</v>
      </c>
      <c r="AK9182" s="5" t="s">
        <v>122</v>
      </c>
      <c r="AL9182" s="5">
        <v>3.36</v>
      </c>
      <c r="AM9182" s="7">
        <v>3.6099999999999999E-8</v>
      </c>
      <c r="AN9182" s="5" t="s">
        <v>36</v>
      </c>
      <c r="AO9182" s="5" t="s">
        <v>86</v>
      </c>
      <c r="AP9182" s="5" t="s">
        <v>87</v>
      </c>
    </row>
    <row r="9183" spans="1:42" x14ac:dyDescent="0.35">
      <c r="A9183" s="5" t="s">
        <v>9301</v>
      </c>
      <c r="B9183" s="10">
        <v>52.021887824897398</v>
      </c>
      <c r="C9183" s="5">
        <v>1</v>
      </c>
      <c r="D9183" s="5">
        <v>2</v>
      </c>
      <c r="E9183" s="10">
        <v>25.905446390000002</v>
      </c>
      <c r="F9183" s="10">
        <v>161.02359000000001</v>
      </c>
      <c r="G9183" s="10">
        <v>67.169186780000004</v>
      </c>
      <c r="H9183" s="10">
        <v>67.971019609999999</v>
      </c>
      <c r="I9183" s="10">
        <v>82.091388100000003</v>
      </c>
      <c r="J9183" s="10">
        <v>118.86683360000001</v>
      </c>
      <c r="K9183" s="10">
        <v>146.9787834</v>
      </c>
      <c r="L9183" s="10">
        <v>131.1750217</v>
      </c>
      <c r="M9183" s="10">
        <v>2.1623742629999998</v>
      </c>
      <c r="N9183" s="10">
        <v>86.834473430000003</v>
      </c>
      <c r="O9183" s="10">
        <v>110.47774099999999</v>
      </c>
      <c r="P9183" s="10">
        <v>77.980278749999997</v>
      </c>
      <c r="Q9183" s="11">
        <f t="shared" si="292"/>
        <v>4</v>
      </c>
      <c r="R9183" s="5">
        <v>1</v>
      </c>
      <c r="S9183" s="5">
        <v>1</v>
      </c>
      <c r="T9183" s="5">
        <v>1</v>
      </c>
      <c r="U9183" s="5">
        <v>0</v>
      </c>
      <c r="V9183" s="5">
        <v>0</v>
      </c>
      <c r="W9183" s="5">
        <v>1</v>
      </c>
      <c r="X9183" s="5">
        <v>0</v>
      </c>
      <c r="Y9183" s="5">
        <f t="shared" si="293"/>
        <v>15</v>
      </c>
      <c r="Z9183" s="5">
        <v>2</v>
      </c>
      <c r="AA9183" s="5">
        <v>1</v>
      </c>
      <c r="AB9183" s="5">
        <v>1</v>
      </c>
      <c r="AC9183" s="5">
        <v>1</v>
      </c>
      <c r="AD9183" s="5">
        <v>4</v>
      </c>
      <c r="AE9183" s="5">
        <v>1</v>
      </c>
      <c r="AF9183" s="5">
        <v>1</v>
      </c>
      <c r="AG9183" s="5">
        <v>1</v>
      </c>
      <c r="AH9183" s="5">
        <v>1</v>
      </c>
      <c r="AI9183" s="5">
        <v>1</v>
      </c>
      <c r="AJ9183" s="5">
        <v>1</v>
      </c>
      <c r="AK9183" s="5" t="s">
        <v>122</v>
      </c>
      <c r="AL9183" s="5">
        <v>3.36</v>
      </c>
      <c r="AM9183" s="7">
        <v>4.2800000000000002E-10</v>
      </c>
      <c r="AN9183" s="5" t="s">
        <v>36</v>
      </c>
      <c r="AO9183" s="5" t="s">
        <v>39</v>
      </c>
      <c r="AP9183" s="5" t="s">
        <v>40</v>
      </c>
    </row>
    <row r="9184" spans="1:42" x14ac:dyDescent="0.35">
      <c r="A9184" s="5" t="s">
        <v>9302</v>
      </c>
      <c r="B9184" s="10">
        <v>42.839945280437753</v>
      </c>
      <c r="C9184" s="5">
        <v>1</v>
      </c>
      <c r="D9184" s="5">
        <v>0</v>
      </c>
      <c r="E9184" s="10">
        <v>23.139771079999999</v>
      </c>
      <c r="F9184" s="10">
        <v>161.04561899999999</v>
      </c>
      <c r="G9184" s="10">
        <v>60.014596160000004</v>
      </c>
      <c r="H9184" s="10">
        <v>65.988523020000002</v>
      </c>
      <c r="I9184" s="10">
        <v>75.11139129</v>
      </c>
      <c r="J9184" s="10">
        <v>131.88495019999999</v>
      </c>
      <c r="K9184" s="10">
        <v>145.7150613</v>
      </c>
      <c r="L9184" s="10">
        <v>120.7003692</v>
      </c>
      <c r="M9184" s="10">
        <v>2.208187949</v>
      </c>
      <c r="N9184" s="10">
        <v>89.271561070000004</v>
      </c>
      <c r="O9184" s="10">
        <v>103.4638707</v>
      </c>
      <c r="P9184" s="10">
        <v>79.997895240000005</v>
      </c>
      <c r="Q9184" s="11">
        <f t="shared" si="292"/>
        <v>3</v>
      </c>
      <c r="R9184" s="5">
        <v>1</v>
      </c>
      <c r="S9184" s="5">
        <v>0</v>
      </c>
      <c r="T9184" s="5">
        <v>1</v>
      </c>
      <c r="U9184" s="5">
        <v>0</v>
      </c>
      <c r="V9184" s="5">
        <v>0</v>
      </c>
      <c r="W9184" s="5">
        <v>1</v>
      </c>
      <c r="X9184" s="5">
        <v>0</v>
      </c>
      <c r="Y9184" s="5">
        <f t="shared" si="293"/>
        <v>13</v>
      </c>
      <c r="Z9184" s="5">
        <v>1</v>
      </c>
      <c r="AA9184" s="5">
        <v>1</v>
      </c>
      <c r="AB9184" s="5">
        <v>1</v>
      </c>
      <c r="AC9184" s="5">
        <v>1</v>
      </c>
      <c r="AD9184" s="5">
        <v>3</v>
      </c>
      <c r="AE9184" s="5">
        <v>1</v>
      </c>
      <c r="AF9184" s="5">
        <v>1</v>
      </c>
      <c r="AG9184" s="5">
        <v>1</v>
      </c>
      <c r="AH9184" s="5">
        <v>1</v>
      </c>
      <c r="AI9184" s="5">
        <v>1</v>
      </c>
      <c r="AJ9184" s="5">
        <v>1</v>
      </c>
      <c r="AK9184" s="5" t="s">
        <v>122</v>
      </c>
      <c r="AL9184" s="5">
        <v>2.19</v>
      </c>
      <c r="AM9184" s="7">
        <v>1.7399999999999999E-11</v>
      </c>
      <c r="AN9184" s="5" t="s">
        <v>76</v>
      </c>
      <c r="AO9184" s="5" t="s">
        <v>77</v>
      </c>
      <c r="AP9184" s="5" t="s">
        <v>85</v>
      </c>
    </row>
    <row r="9185" spans="1:42" x14ac:dyDescent="0.35">
      <c r="A9185" s="5" t="s">
        <v>9303</v>
      </c>
      <c r="B9185" s="10">
        <v>37.606019151846787</v>
      </c>
      <c r="C9185" s="5">
        <v>2</v>
      </c>
      <c r="D9185" s="5">
        <v>0</v>
      </c>
      <c r="E9185" s="10">
        <v>24.755583210000001</v>
      </c>
      <c r="F9185" s="10">
        <v>173.7786413</v>
      </c>
      <c r="G9185" s="10">
        <v>74.759425730000004</v>
      </c>
      <c r="H9185" s="10">
        <v>42.030001489999997</v>
      </c>
      <c r="I9185" s="10">
        <v>199.27435550000001</v>
      </c>
      <c r="J9185" s="10">
        <v>132.943029</v>
      </c>
      <c r="K9185" s="10">
        <v>295.27850489999997</v>
      </c>
      <c r="L9185" s="10">
        <v>465.34522170000002</v>
      </c>
      <c r="M9185" s="10">
        <v>7.025422184</v>
      </c>
      <c r="N9185" s="10">
        <v>112.36193299999999</v>
      </c>
      <c r="O9185" s="10">
        <v>128.722722</v>
      </c>
      <c r="P9185" s="10">
        <v>88.848977809999994</v>
      </c>
      <c r="Q9185" s="11">
        <f t="shared" si="292"/>
        <v>6</v>
      </c>
      <c r="R9185" s="5">
        <v>1</v>
      </c>
      <c r="S9185" s="5">
        <v>1</v>
      </c>
      <c r="T9185" s="5">
        <v>1</v>
      </c>
      <c r="U9185" s="5">
        <v>1</v>
      </c>
      <c r="V9185" s="5">
        <v>0</v>
      </c>
      <c r="W9185" s="5">
        <v>1</v>
      </c>
      <c r="X9185" s="5">
        <v>1</v>
      </c>
      <c r="Y9185" s="5">
        <f t="shared" si="293"/>
        <v>32</v>
      </c>
      <c r="Z9185" s="5">
        <v>1</v>
      </c>
      <c r="AA9185" s="5">
        <v>3</v>
      </c>
      <c r="AB9185" s="5">
        <v>4</v>
      </c>
      <c r="AC9185" s="5">
        <v>3</v>
      </c>
      <c r="AD9185" s="5">
        <v>3</v>
      </c>
      <c r="AE9185" s="5">
        <v>4</v>
      </c>
      <c r="AF9185" s="5">
        <v>3</v>
      </c>
      <c r="AG9185" s="5">
        <v>4</v>
      </c>
      <c r="AH9185" s="5">
        <v>2</v>
      </c>
      <c r="AI9185" s="5">
        <v>2</v>
      </c>
      <c r="AJ9185" s="5">
        <v>3</v>
      </c>
      <c r="AK9185" s="5" t="s">
        <v>127</v>
      </c>
      <c r="AL9185" s="5">
        <v>1.02</v>
      </c>
      <c r="AM9185" s="5">
        <v>0.85611837000000002</v>
      </c>
      <c r="AN9185" s="5" t="s">
        <v>49</v>
      </c>
      <c r="AO9185" s="5" t="s">
        <v>47</v>
      </c>
      <c r="AP9185" s="5" t="s">
        <v>111</v>
      </c>
    </row>
    <row r="9186" spans="1:42" x14ac:dyDescent="0.35">
      <c r="A9186" s="5" t="s">
        <v>9304</v>
      </c>
      <c r="B9186" s="10">
        <v>54.500683994528046</v>
      </c>
      <c r="C9186" s="5">
        <v>2</v>
      </c>
      <c r="D9186" s="5">
        <v>1</v>
      </c>
      <c r="E9186" s="10">
        <v>25.820339780000001</v>
      </c>
      <c r="F9186" s="10">
        <v>170.6402022</v>
      </c>
      <c r="G9186" s="10">
        <v>75.183868369999999</v>
      </c>
      <c r="H9186" s="10">
        <v>64.788331639999996</v>
      </c>
      <c r="I9186" s="10">
        <v>118.20752709999999</v>
      </c>
      <c r="J9186" s="10">
        <v>118.0541034</v>
      </c>
      <c r="K9186" s="10">
        <v>145.05511809999999</v>
      </c>
      <c r="L9186" s="10">
        <v>125.2249996</v>
      </c>
      <c r="M9186" s="10">
        <v>2.2389080629999998</v>
      </c>
      <c r="N9186" s="10">
        <v>91.435310459999997</v>
      </c>
      <c r="O9186" s="10">
        <v>107.20842469999999</v>
      </c>
      <c r="P9186" s="10">
        <v>74.714180799999994</v>
      </c>
      <c r="Q9186" s="11">
        <f t="shared" si="292"/>
        <v>3</v>
      </c>
      <c r="R9186" s="5">
        <v>0</v>
      </c>
      <c r="S9186" s="5">
        <v>0</v>
      </c>
      <c r="T9186" s="5">
        <v>1</v>
      </c>
      <c r="U9186" s="5">
        <v>1</v>
      </c>
      <c r="V9186" s="5">
        <v>1</v>
      </c>
      <c r="W9186" s="5">
        <v>0</v>
      </c>
      <c r="X9186" s="5">
        <v>0</v>
      </c>
      <c r="Y9186" s="5">
        <f t="shared" si="293"/>
        <v>16</v>
      </c>
      <c r="Z9186" s="5">
        <v>2</v>
      </c>
      <c r="AA9186" s="5">
        <v>1</v>
      </c>
      <c r="AB9186" s="5">
        <v>1</v>
      </c>
      <c r="AC9186" s="5">
        <v>2</v>
      </c>
      <c r="AD9186" s="5">
        <v>4</v>
      </c>
      <c r="AE9186" s="5">
        <v>1</v>
      </c>
      <c r="AF9186" s="5">
        <v>1</v>
      </c>
      <c r="AG9186" s="5">
        <v>1</v>
      </c>
      <c r="AH9186" s="5">
        <v>1</v>
      </c>
      <c r="AI9186" s="5">
        <v>1</v>
      </c>
      <c r="AJ9186" s="5">
        <v>1</v>
      </c>
      <c r="AK9186" s="5" t="s">
        <v>123</v>
      </c>
      <c r="AL9186" s="5">
        <v>2.15</v>
      </c>
      <c r="AM9186" s="7">
        <v>1.01E-9</v>
      </c>
      <c r="AN9186" s="5" t="s">
        <v>36</v>
      </c>
      <c r="AO9186" s="5" t="s">
        <v>39</v>
      </c>
      <c r="AP9186" s="5" t="s">
        <v>116</v>
      </c>
    </row>
    <row r="9187" spans="1:42" x14ac:dyDescent="0.35">
      <c r="A9187" s="5" t="s">
        <v>9305</v>
      </c>
      <c r="B9187" s="10">
        <v>37.868673050615598</v>
      </c>
      <c r="C9187" s="5">
        <v>2</v>
      </c>
      <c r="D9187" s="5">
        <v>0</v>
      </c>
      <c r="E9187" s="10">
        <v>28.31497882</v>
      </c>
      <c r="F9187" s="10">
        <v>168.4272052</v>
      </c>
      <c r="G9187" s="10">
        <v>80.323148869999997</v>
      </c>
      <c r="H9187" s="10">
        <v>46.468787259999999</v>
      </c>
      <c r="I9187" s="10">
        <v>197.38014620000001</v>
      </c>
      <c r="J9187" s="10">
        <v>138.51035909999999</v>
      </c>
      <c r="K9187" s="10">
        <v>293.18558309999997</v>
      </c>
      <c r="L9187" s="10">
        <v>463.70563820000001</v>
      </c>
      <c r="M9187" s="10">
        <v>6.30930137</v>
      </c>
      <c r="N9187" s="10">
        <v>114.6310883</v>
      </c>
      <c r="O9187" s="10">
        <v>116.1858376</v>
      </c>
      <c r="P9187" s="10">
        <v>82.456278690000005</v>
      </c>
      <c r="Q9187" s="11">
        <f t="shared" si="292"/>
        <v>5</v>
      </c>
      <c r="R9187" s="5">
        <v>1</v>
      </c>
      <c r="S9187" s="5">
        <v>1</v>
      </c>
      <c r="T9187" s="5">
        <v>1</v>
      </c>
      <c r="U9187" s="5">
        <v>1</v>
      </c>
      <c r="V9187" s="5">
        <v>0</v>
      </c>
      <c r="W9187" s="5">
        <v>0</v>
      </c>
      <c r="X9187" s="5">
        <v>1</v>
      </c>
      <c r="Y9187" s="5">
        <f t="shared" si="293"/>
        <v>32</v>
      </c>
      <c r="Z9187" s="5">
        <v>2</v>
      </c>
      <c r="AA9187" s="5">
        <v>3</v>
      </c>
      <c r="AB9187" s="5">
        <v>4</v>
      </c>
      <c r="AC9187" s="5">
        <v>3</v>
      </c>
      <c r="AD9187" s="5">
        <v>3</v>
      </c>
      <c r="AE9187" s="5">
        <v>4</v>
      </c>
      <c r="AF9187" s="5">
        <v>3</v>
      </c>
      <c r="AG9187" s="5">
        <v>4</v>
      </c>
      <c r="AH9187" s="5">
        <v>1</v>
      </c>
      <c r="AI9187" s="5">
        <v>2</v>
      </c>
      <c r="AJ9187" s="5">
        <v>3</v>
      </c>
      <c r="AK9187" s="5" t="s">
        <v>127</v>
      </c>
      <c r="AL9187" s="5">
        <v>1.02</v>
      </c>
      <c r="AM9187" s="5">
        <v>1.2378488999999999E-2</v>
      </c>
      <c r="AN9187" s="5" t="s">
        <v>43</v>
      </c>
      <c r="AO9187" s="5" t="s">
        <v>72</v>
      </c>
      <c r="AP9187" s="5" t="s">
        <v>89</v>
      </c>
    </row>
    <row r="9188" spans="1:42" x14ac:dyDescent="0.35">
      <c r="A9188" s="5" t="s">
        <v>9306</v>
      </c>
      <c r="B9188" s="10">
        <v>22.861833105335158</v>
      </c>
      <c r="C9188" s="5">
        <v>2</v>
      </c>
      <c r="D9188" s="5">
        <v>0</v>
      </c>
      <c r="E9188" s="10">
        <v>24.11651736</v>
      </c>
      <c r="F9188" s="10">
        <v>166.82559939999999</v>
      </c>
      <c r="G9188" s="10">
        <v>67.118150420000006</v>
      </c>
      <c r="H9188" s="10">
        <v>80.122669009999996</v>
      </c>
      <c r="I9188" s="10">
        <v>94.257748500000005</v>
      </c>
      <c r="J9188" s="10">
        <v>108.8676557</v>
      </c>
      <c r="K9188" s="10">
        <v>161.91484790000001</v>
      </c>
      <c r="L9188" s="10">
        <v>119.10297420000001</v>
      </c>
      <c r="M9188" s="10">
        <v>2.0208369230000001</v>
      </c>
      <c r="N9188" s="10">
        <v>92.300668150000007</v>
      </c>
      <c r="O9188" s="10">
        <v>115.10059529999999</v>
      </c>
      <c r="P9188" s="10">
        <v>74.65290641</v>
      </c>
      <c r="Q9188" s="11">
        <f t="shared" si="292"/>
        <v>1</v>
      </c>
      <c r="R9188" s="5">
        <v>0</v>
      </c>
      <c r="S9188" s="5">
        <v>0</v>
      </c>
      <c r="T9188" s="5">
        <v>1</v>
      </c>
      <c r="U9188" s="5">
        <v>0</v>
      </c>
      <c r="V9188" s="5">
        <v>0</v>
      </c>
      <c r="W9188" s="5">
        <v>0</v>
      </c>
      <c r="X9188" s="5">
        <v>0</v>
      </c>
      <c r="Y9188" s="5">
        <f t="shared" si="293"/>
        <v>15</v>
      </c>
      <c r="Z9188" s="5">
        <v>1</v>
      </c>
      <c r="AA9188" s="5">
        <v>1</v>
      </c>
      <c r="AB9188" s="5">
        <v>2</v>
      </c>
      <c r="AC9188" s="5">
        <v>1</v>
      </c>
      <c r="AD9188" s="5">
        <v>4</v>
      </c>
      <c r="AE9188" s="5">
        <v>1</v>
      </c>
      <c r="AF9188" s="5">
        <v>1</v>
      </c>
      <c r="AG9188" s="5">
        <v>1</v>
      </c>
      <c r="AH9188" s="5">
        <v>1</v>
      </c>
      <c r="AI9188" s="5">
        <v>1</v>
      </c>
      <c r="AJ9188" s="5">
        <v>1</v>
      </c>
      <c r="AK9188" s="5" t="s">
        <v>119</v>
      </c>
      <c r="AL9188" s="5">
        <v>1.02</v>
      </c>
      <c r="AM9188" s="7">
        <v>5.2800000000000003E-8</v>
      </c>
      <c r="AN9188" s="5" t="s">
        <v>36</v>
      </c>
      <c r="AO9188" s="5" t="s">
        <v>55</v>
      </c>
      <c r="AP9188" s="5" t="s">
        <v>62</v>
      </c>
    </row>
    <row r="9189" spans="1:42" x14ac:dyDescent="0.35">
      <c r="A9189" s="5" t="s">
        <v>9307</v>
      </c>
      <c r="B9189" s="10">
        <v>39.061559507523938</v>
      </c>
      <c r="C9189" s="5">
        <v>1</v>
      </c>
      <c r="D9189" s="5">
        <v>0</v>
      </c>
      <c r="E9189" s="10">
        <v>25.716404749999999</v>
      </c>
      <c r="F9189" s="10">
        <v>154.88147190000001</v>
      </c>
      <c r="G9189" s="10">
        <v>61.689206949999999</v>
      </c>
      <c r="H9189" s="10">
        <v>60.945388229999999</v>
      </c>
      <c r="I9189" s="10">
        <v>94.328090869999997</v>
      </c>
      <c r="J9189" s="10">
        <v>113.5084331</v>
      </c>
      <c r="K9189" s="10">
        <v>143.73645819999999</v>
      </c>
      <c r="L9189" s="10">
        <v>123.92203170000001</v>
      </c>
      <c r="M9189" s="10">
        <v>2.358446839</v>
      </c>
      <c r="N9189" s="10">
        <v>90.806504579999995</v>
      </c>
      <c r="O9189" s="10">
        <v>107.91784319999999</v>
      </c>
      <c r="P9189" s="10">
        <v>77.689676390000002</v>
      </c>
      <c r="Q9189" s="11">
        <f t="shared" si="292"/>
        <v>0</v>
      </c>
      <c r="R9189" s="5">
        <v>0</v>
      </c>
      <c r="S9189" s="5">
        <v>0</v>
      </c>
      <c r="T9189" s="5">
        <v>0</v>
      </c>
      <c r="U9189" s="5">
        <v>0</v>
      </c>
      <c r="V9189" s="5">
        <v>0</v>
      </c>
      <c r="W9189" s="5">
        <v>0</v>
      </c>
      <c r="X9189" s="5">
        <v>0</v>
      </c>
      <c r="Y9189" s="5">
        <f t="shared" si="293"/>
        <v>16</v>
      </c>
      <c r="Z9189" s="5">
        <v>2</v>
      </c>
      <c r="AA9189" s="5">
        <v>1</v>
      </c>
      <c r="AB9189" s="5">
        <v>1</v>
      </c>
      <c r="AC9189" s="5">
        <v>2</v>
      </c>
      <c r="AD9189" s="5">
        <v>4</v>
      </c>
      <c r="AE9189" s="5">
        <v>1</v>
      </c>
      <c r="AF9189" s="5">
        <v>1</v>
      </c>
      <c r="AG9189" s="5">
        <v>1</v>
      </c>
      <c r="AH9189" s="5">
        <v>1</v>
      </c>
      <c r="AI9189" s="5">
        <v>1</v>
      </c>
      <c r="AJ9189" s="5">
        <v>1</v>
      </c>
      <c r="AK9189" s="5" t="s">
        <v>120</v>
      </c>
      <c r="AL9189" s="5">
        <v>2.19</v>
      </c>
      <c r="AM9189" s="7">
        <v>4.8100000000000001E-8</v>
      </c>
      <c r="AN9189" s="5" t="s">
        <v>76</v>
      </c>
      <c r="AO9189" s="5" t="s">
        <v>37</v>
      </c>
      <c r="AP9189" s="5" t="s">
        <v>84</v>
      </c>
    </row>
    <row r="9190" spans="1:42" x14ac:dyDescent="0.35">
      <c r="A9190" s="5" t="s">
        <v>9308</v>
      </c>
      <c r="B9190" s="10">
        <v>33.726402188782487</v>
      </c>
      <c r="C9190" s="5">
        <v>2</v>
      </c>
      <c r="D9190" s="5">
        <v>0</v>
      </c>
      <c r="E9190" s="10">
        <v>35.364154130000003</v>
      </c>
      <c r="F9190" s="10">
        <v>171.66852449999999</v>
      </c>
      <c r="G9190" s="10">
        <v>104.2184532</v>
      </c>
      <c r="H9190" s="10">
        <v>41.092405059999997</v>
      </c>
      <c r="I9190" s="10">
        <v>200.1694823</v>
      </c>
      <c r="J9190" s="10">
        <v>135.94449829999999</v>
      </c>
      <c r="K9190" s="10">
        <v>290.26662679999998</v>
      </c>
      <c r="L9190" s="10">
        <v>464.92858269999999</v>
      </c>
      <c r="M9190" s="10">
        <v>7.0637536619999999</v>
      </c>
      <c r="N9190" s="10">
        <v>116.442621</v>
      </c>
      <c r="O9190" s="10">
        <v>124.8753293</v>
      </c>
      <c r="P9190" s="10">
        <v>87.956688869999994</v>
      </c>
      <c r="Q9190" s="11">
        <f t="shared" si="292"/>
        <v>4</v>
      </c>
      <c r="R9190" s="5">
        <v>1</v>
      </c>
      <c r="S9190" s="5">
        <v>1</v>
      </c>
      <c r="T9190" s="5">
        <v>1</v>
      </c>
      <c r="U9190" s="5">
        <v>0</v>
      </c>
      <c r="V9190" s="5">
        <v>0</v>
      </c>
      <c r="W9190" s="5">
        <v>1</v>
      </c>
      <c r="X9190" s="5">
        <v>0</v>
      </c>
      <c r="Y9190" s="5">
        <f t="shared" si="293"/>
        <v>34</v>
      </c>
      <c r="Z9190" s="5">
        <v>3</v>
      </c>
      <c r="AA9190" s="5">
        <v>3</v>
      </c>
      <c r="AB9190" s="5">
        <v>4</v>
      </c>
      <c r="AC9190" s="5">
        <v>3</v>
      </c>
      <c r="AD9190" s="5">
        <v>3</v>
      </c>
      <c r="AE9190" s="5">
        <v>4</v>
      </c>
      <c r="AF9190" s="5">
        <v>3</v>
      </c>
      <c r="AG9190" s="5">
        <v>4</v>
      </c>
      <c r="AH9190" s="5">
        <v>2</v>
      </c>
      <c r="AI9190" s="5">
        <v>2</v>
      </c>
      <c r="AJ9190" s="5">
        <v>3</v>
      </c>
      <c r="AK9190" s="5" t="s">
        <v>127</v>
      </c>
      <c r="AL9190" s="5">
        <v>1.02</v>
      </c>
      <c r="AM9190" s="5">
        <v>0.99470517700000005</v>
      </c>
      <c r="AN9190" s="5" t="s">
        <v>43</v>
      </c>
      <c r="AO9190" s="5" t="s">
        <v>44</v>
      </c>
      <c r="AP9190" s="5" t="s">
        <v>45</v>
      </c>
    </row>
    <row r="9191" spans="1:42" x14ac:dyDescent="0.35">
      <c r="A9191" s="5" t="s">
        <v>9309</v>
      </c>
      <c r="B9191" s="10">
        <v>38.010943912448703</v>
      </c>
      <c r="C9191" s="5">
        <v>1</v>
      </c>
      <c r="D9191" s="5">
        <v>0</v>
      </c>
      <c r="E9191" s="10">
        <v>25.67067875</v>
      </c>
      <c r="F9191" s="10">
        <v>166.38789489999999</v>
      </c>
      <c r="G9191" s="10">
        <v>71.06909847</v>
      </c>
      <c r="H9191" s="10">
        <v>31.38584805</v>
      </c>
      <c r="I9191" s="10">
        <v>202.99732560000001</v>
      </c>
      <c r="J9191" s="10">
        <v>132.67969740000001</v>
      </c>
      <c r="K9191" s="10">
        <v>285.5721456</v>
      </c>
      <c r="L9191" s="10">
        <v>458.59157219999997</v>
      </c>
      <c r="M9191" s="10">
        <v>9.0987551179999997</v>
      </c>
      <c r="N9191" s="10">
        <v>110.7738509</v>
      </c>
      <c r="O9191" s="10">
        <v>111.8711855</v>
      </c>
      <c r="P9191" s="10">
        <v>96.782560029999999</v>
      </c>
      <c r="Q9191" s="11">
        <f t="shared" si="292"/>
        <v>5</v>
      </c>
      <c r="R9191" s="5">
        <v>1</v>
      </c>
      <c r="S9191" s="5">
        <v>1</v>
      </c>
      <c r="T9191" s="5">
        <v>1</v>
      </c>
      <c r="U9191" s="5">
        <v>0</v>
      </c>
      <c r="V9191" s="5">
        <v>1</v>
      </c>
      <c r="W9191" s="5">
        <v>1</v>
      </c>
      <c r="X9191" s="5">
        <v>0</v>
      </c>
      <c r="Y9191" s="5">
        <f t="shared" si="293"/>
        <v>34</v>
      </c>
      <c r="Z9191" s="5">
        <v>2</v>
      </c>
      <c r="AA9191" s="5">
        <v>3</v>
      </c>
      <c r="AB9191" s="5">
        <v>3</v>
      </c>
      <c r="AC9191" s="5">
        <v>4</v>
      </c>
      <c r="AD9191" s="5">
        <v>3</v>
      </c>
      <c r="AE9191" s="5">
        <v>4</v>
      </c>
      <c r="AF9191" s="5">
        <v>3</v>
      </c>
      <c r="AG9191" s="5">
        <v>4</v>
      </c>
      <c r="AH9191" s="5">
        <v>1</v>
      </c>
      <c r="AI9191" s="5">
        <v>4</v>
      </c>
      <c r="AJ9191" s="5">
        <v>3</v>
      </c>
      <c r="AK9191" s="5" t="s">
        <v>126</v>
      </c>
      <c r="AL9191" s="5">
        <v>2.19</v>
      </c>
      <c r="AM9191" s="5">
        <v>0.93219433699999998</v>
      </c>
      <c r="AN9191" s="5" t="s">
        <v>36</v>
      </c>
      <c r="AO9191" s="5" t="s">
        <v>37</v>
      </c>
      <c r="AP9191" s="5" t="s">
        <v>38</v>
      </c>
    </row>
    <row r="9192" spans="1:42" x14ac:dyDescent="0.35">
      <c r="A9192" s="5" t="s">
        <v>9310</v>
      </c>
      <c r="B9192" s="10">
        <v>33.948016415868672</v>
      </c>
      <c r="C9192" s="5">
        <v>2</v>
      </c>
      <c r="D9192" s="5">
        <v>0</v>
      </c>
      <c r="E9192" s="10">
        <v>26.403912989999998</v>
      </c>
      <c r="F9192" s="10">
        <v>175.443017</v>
      </c>
      <c r="G9192" s="10">
        <v>81.271910109999993</v>
      </c>
      <c r="H9192" s="10">
        <v>75.531225620000001</v>
      </c>
      <c r="I9192" s="10">
        <v>118.063051</v>
      </c>
      <c r="J9192" s="10">
        <v>112.5825712</v>
      </c>
      <c r="K9192" s="10">
        <v>175.17684629999999</v>
      </c>
      <c r="L9192" s="10">
        <v>121.3620195</v>
      </c>
      <c r="M9192" s="10">
        <v>2.3192639179999999</v>
      </c>
      <c r="N9192" s="10">
        <v>88.575392730000004</v>
      </c>
      <c r="O9192" s="10">
        <v>110.9003113</v>
      </c>
      <c r="P9192" s="10">
        <v>84.683303390000006</v>
      </c>
      <c r="Q9192" s="11">
        <f t="shared" si="292"/>
        <v>2</v>
      </c>
      <c r="R9192" s="5">
        <v>1</v>
      </c>
      <c r="S9192" s="5">
        <v>0</v>
      </c>
      <c r="T9192" s="5">
        <v>1</v>
      </c>
      <c r="U9192" s="5">
        <v>0</v>
      </c>
      <c r="V9192" s="5">
        <v>0</v>
      </c>
      <c r="W9192" s="5">
        <v>0</v>
      </c>
      <c r="X9192" s="5">
        <v>0</v>
      </c>
      <c r="Y9192" s="5">
        <f t="shared" si="293"/>
        <v>19</v>
      </c>
      <c r="Z9192" s="5">
        <v>2</v>
      </c>
      <c r="AA9192" s="5">
        <v>1</v>
      </c>
      <c r="AB9192" s="5">
        <v>2</v>
      </c>
      <c r="AC9192" s="5">
        <v>1</v>
      </c>
      <c r="AD9192" s="5">
        <v>4</v>
      </c>
      <c r="AE9192" s="5">
        <v>1</v>
      </c>
      <c r="AF9192" s="5">
        <v>1</v>
      </c>
      <c r="AG9192" s="5">
        <v>1</v>
      </c>
      <c r="AH9192" s="5">
        <v>1</v>
      </c>
      <c r="AI9192" s="5">
        <v>2</v>
      </c>
      <c r="AJ9192" s="5">
        <v>3</v>
      </c>
      <c r="AK9192" s="5" t="s">
        <v>121</v>
      </c>
      <c r="AL9192" s="5">
        <v>1.02</v>
      </c>
      <c r="AM9192" s="7">
        <v>4.8400000000000002E-6</v>
      </c>
      <c r="AN9192" s="5" t="s">
        <v>43</v>
      </c>
      <c r="AO9192" s="5" t="s">
        <v>72</v>
      </c>
      <c r="AP9192" s="5" t="s">
        <v>89</v>
      </c>
    </row>
    <row r="9193" spans="1:42" x14ac:dyDescent="0.35">
      <c r="A9193" s="5" t="s">
        <v>9311</v>
      </c>
      <c r="B9193" s="10">
        <v>19.625170998632012</v>
      </c>
      <c r="C9193" s="5">
        <v>1</v>
      </c>
      <c r="D9193" s="5">
        <v>0</v>
      </c>
      <c r="E9193" s="10">
        <v>25.482891729999999</v>
      </c>
      <c r="F9193" s="10">
        <v>158.502872</v>
      </c>
      <c r="G9193" s="10">
        <v>64.021077759999997</v>
      </c>
      <c r="H9193" s="10">
        <v>64.230919139999997</v>
      </c>
      <c r="I9193" s="10">
        <v>86.104386930000004</v>
      </c>
      <c r="J9193" s="10">
        <v>103.7214889</v>
      </c>
      <c r="K9193" s="10">
        <v>181.34597600000001</v>
      </c>
      <c r="L9193" s="10">
        <v>114.48482420000001</v>
      </c>
      <c r="M9193" s="10">
        <v>2.823343935</v>
      </c>
      <c r="N9193" s="10">
        <v>88.837575169999994</v>
      </c>
      <c r="O9193" s="10">
        <v>114.31707179999999</v>
      </c>
      <c r="P9193" s="10">
        <v>82.781962320000005</v>
      </c>
      <c r="Q9193" s="11">
        <f t="shared" si="292"/>
        <v>0</v>
      </c>
      <c r="R9193" s="5">
        <v>0</v>
      </c>
      <c r="S9193" s="5">
        <v>0</v>
      </c>
      <c r="T9193" s="5">
        <v>0</v>
      </c>
      <c r="U9193" s="5">
        <v>0</v>
      </c>
      <c r="V9193" s="5">
        <v>0</v>
      </c>
      <c r="W9193" s="5">
        <v>0</v>
      </c>
      <c r="X9193" s="5">
        <v>0</v>
      </c>
      <c r="Y9193" s="5">
        <f t="shared" si="293"/>
        <v>20</v>
      </c>
      <c r="Z9193" s="5">
        <v>2</v>
      </c>
      <c r="AA9193" s="5">
        <v>1</v>
      </c>
      <c r="AB9193" s="5">
        <v>2</v>
      </c>
      <c r="AC9193" s="5">
        <v>2</v>
      </c>
      <c r="AD9193" s="5">
        <v>4</v>
      </c>
      <c r="AE9193" s="5">
        <v>1</v>
      </c>
      <c r="AF9193" s="5">
        <v>1</v>
      </c>
      <c r="AG9193" s="5">
        <v>1</v>
      </c>
      <c r="AH9193" s="5">
        <v>1</v>
      </c>
      <c r="AI9193" s="5">
        <v>2</v>
      </c>
      <c r="AJ9193" s="5">
        <v>3</v>
      </c>
      <c r="AK9193" s="5" t="s">
        <v>35</v>
      </c>
      <c r="AL9193" s="5">
        <v>2.19</v>
      </c>
      <c r="AM9193" s="5">
        <v>1.4318250000000001E-3</v>
      </c>
      <c r="AN9193" s="5" t="s">
        <v>36</v>
      </c>
      <c r="AO9193" s="5" t="s">
        <v>68</v>
      </c>
      <c r="AP9193" s="5" t="s">
        <v>102</v>
      </c>
    </row>
    <row r="9194" spans="1:42" x14ac:dyDescent="0.35">
      <c r="A9194" s="5" t="s">
        <v>9312</v>
      </c>
      <c r="B9194" s="10">
        <v>33.622435020519838</v>
      </c>
      <c r="C9194" s="5">
        <v>1</v>
      </c>
      <c r="D9194" s="5">
        <v>0</v>
      </c>
      <c r="E9194" s="10">
        <v>26.03354144</v>
      </c>
      <c r="F9194" s="10">
        <v>165.9983613</v>
      </c>
      <c r="G9194" s="10">
        <v>71.736610470000002</v>
      </c>
      <c r="H9194" s="10">
        <v>60.051602410000001</v>
      </c>
      <c r="I9194" s="10">
        <v>98.578296780000002</v>
      </c>
      <c r="J9194" s="10">
        <v>111.3954712</v>
      </c>
      <c r="K9194" s="10">
        <v>137.5316708</v>
      </c>
      <c r="L9194" s="10">
        <v>119.4540579</v>
      </c>
      <c r="M9194" s="10">
        <v>2.290224829</v>
      </c>
      <c r="N9194" s="10">
        <v>93.029981800000002</v>
      </c>
      <c r="O9194" s="10">
        <v>109.33475900000001</v>
      </c>
      <c r="P9194" s="10">
        <v>81.89450162</v>
      </c>
      <c r="Q9194" s="11">
        <f t="shared" si="292"/>
        <v>1</v>
      </c>
      <c r="R9194" s="5">
        <v>1</v>
      </c>
      <c r="S9194" s="5">
        <v>0</v>
      </c>
      <c r="T9194" s="5">
        <v>0</v>
      </c>
      <c r="U9194" s="5">
        <v>0</v>
      </c>
      <c r="V9194" s="5">
        <v>0</v>
      </c>
      <c r="W9194" s="5">
        <v>0</v>
      </c>
      <c r="X9194" s="5">
        <v>0</v>
      </c>
      <c r="Y9194" s="5">
        <f t="shared" si="293"/>
        <v>19</v>
      </c>
      <c r="Z9194" s="5">
        <v>2</v>
      </c>
      <c r="AA9194" s="5">
        <v>1</v>
      </c>
      <c r="AB9194" s="5">
        <v>1</v>
      </c>
      <c r="AC9194" s="5">
        <v>2</v>
      </c>
      <c r="AD9194" s="5">
        <v>4</v>
      </c>
      <c r="AE9194" s="5">
        <v>1</v>
      </c>
      <c r="AF9194" s="5">
        <v>1</v>
      </c>
      <c r="AG9194" s="5">
        <v>1</v>
      </c>
      <c r="AH9194" s="5">
        <v>1</v>
      </c>
      <c r="AI9194" s="5">
        <v>2</v>
      </c>
      <c r="AJ9194" s="5">
        <v>3</v>
      </c>
      <c r="AK9194" s="5" t="s">
        <v>120</v>
      </c>
      <c r="AL9194" s="5">
        <v>2.19</v>
      </c>
      <c r="AM9194" s="7">
        <v>6.1799999999999995E-7</v>
      </c>
      <c r="AN9194" s="5" t="s">
        <v>43</v>
      </c>
      <c r="AO9194" s="5" t="s">
        <v>44</v>
      </c>
      <c r="AP9194" s="5" t="s">
        <v>45</v>
      </c>
    </row>
    <row r="9195" spans="1:42" x14ac:dyDescent="0.35">
      <c r="A9195" s="5" t="s">
        <v>9313</v>
      </c>
      <c r="B9195" s="10">
        <v>37.775649794801645</v>
      </c>
      <c r="C9195" s="5">
        <v>1</v>
      </c>
      <c r="D9195" s="5">
        <v>0</v>
      </c>
      <c r="E9195" s="10">
        <v>15.0121202</v>
      </c>
      <c r="F9195" s="10">
        <v>164.28741199999999</v>
      </c>
      <c r="G9195" s="10">
        <v>40.518243470000002</v>
      </c>
      <c r="H9195" s="10">
        <v>66.319348719999994</v>
      </c>
      <c r="I9195" s="10">
        <v>90.550905659999998</v>
      </c>
      <c r="J9195" s="10">
        <v>104.51940740000001</v>
      </c>
      <c r="K9195" s="10">
        <v>146.25447969999999</v>
      </c>
      <c r="L9195" s="10">
        <v>120.51081309999999</v>
      </c>
      <c r="M9195" s="10">
        <v>2.2053063320000001</v>
      </c>
      <c r="N9195" s="10">
        <v>88.853699500000005</v>
      </c>
      <c r="O9195" s="10">
        <v>105.8887703</v>
      </c>
      <c r="P9195" s="10">
        <v>76.082587610000004</v>
      </c>
      <c r="Q9195" s="11">
        <f t="shared" si="292"/>
        <v>3</v>
      </c>
      <c r="R9195" s="5">
        <v>1</v>
      </c>
      <c r="S9195" s="5">
        <v>0</v>
      </c>
      <c r="T9195" s="5">
        <v>1</v>
      </c>
      <c r="U9195" s="5">
        <v>0</v>
      </c>
      <c r="V9195" s="5">
        <v>1</v>
      </c>
      <c r="W9195" s="5">
        <v>0</v>
      </c>
      <c r="X9195" s="5">
        <v>0</v>
      </c>
      <c r="Y9195" s="5">
        <f t="shared" si="293"/>
        <v>14</v>
      </c>
      <c r="Z9195" s="5">
        <v>1</v>
      </c>
      <c r="AA9195" s="5">
        <v>1</v>
      </c>
      <c r="AB9195" s="5">
        <v>1</v>
      </c>
      <c r="AC9195" s="5">
        <v>1</v>
      </c>
      <c r="AD9195" s="5">
        <v>4</v>
      </c>
      <c r="AE9195" s="5">
        <v>1</v>
      </c>
      <c r="AF9195" s="5">
        <v>1</v>
      </c>
      <c r="AG9195" s="5">
        <v>1</v>
      </c>
      <c r="AH9195" s="5">
        <v>1</v>
      </c>
      <c r="AI9195" s="5">
        <v>1</v>
      </c>
      <c r="AJ9195" s="5">
        <v>1</v>
      </c>
      <c r="AK9195" s="5" t="s">
        <v>120</v>
      </c>
      <c r="AL9195" s="5">
        <v>2.19</v>
      </c>
      <c r="AM9195" s="7">
        <v>6.5600000000000001E-10</v>
      </c>
      <c r="AN9195" s="5" t="s">
        <v>76</v>
      </c>
      <c r="AO9195" s="5" t="s">
        <v>77</v>
      </c>
      <c r="AP9195" s="5" t="s">
        <v>78</v>
      </c>
    </row>
    <row r="9196" spans="1:42" x14ac:dyDescent="0.35">
      <c r="A9196" s="5" t="s">
        <v>9314</v>
      </c>
      <c r="B9196" s="10">
        <v>22.079343365253077</v>
      </c>
      <c r="C9196" s="5">
        <v>2</v>
      </c>
      <c r="D9196" s="5">
        <v>0</v>
      </c>
      <c r="E9196" s="10">
        <v>22.721505690000001</v>
      </c>
      <c r="F9196" s="10">
        <v>173.8975896</v>
      </c>
      <c r="G9196" s="10">
        <v>68.710677700000005</v>
      </c>
      <c r="H9196" s="10">
        <v>77.154020250000002</v>
      </c>
      <c r="I9196" s="10">
        <v>86.897338250000004</v>
      </c>
      <c r="J9196" s="10">
        <v>110.6223985</v>
      </c>
      <c r="K9196" s="10">
        <v>154.73286949999999</v>
      </c>
      <c r="L9196" s="10">
        <v>122.6219964</v>
      </c>
      <c r="M9196" s="10">
        <v>2.0055062459999999</v>
      </c>
      <c r="N9196" s="10">
        <v>87.9782735</v>
      </c>
      <c r="O9196" s="10">
        <v>104.92570550000001</v>
      </c>
      <c r="P9196" s="10">
        <v>82.825953190000007</v>
      </c>
      <c r="Q9196" s="11">
        <f t="shared" si="292"/>
        <v>1</v>
      </c>
      <c r="R9196" s="5">
        <v>0</v>
      </c>
      <c r="S9196" s="5">
        <v>0</v>
      </c>
      <c r="T9196" s="5">
        <v>1</v>
      </c>
      <c r="U9196" s="5">
        <v>0</v>
      </c>
      <c r="V9196" s="5">
        <v>0</v>
      </c>
      <c r="W9196" s="5">
        <v>0</v>
      </c>
      <c r="X9196" s="5">
        <v>0</v>
      </c>
      <c r="Y9196" s="5">
        <f t="shared" si="293"/>
        <v>17</v>
      </c>
      <c r="Z9196" s="5">
        <v>1</v>
      </c>
      <c r="AA9196" s="5">
        <v>1</v>
      </c>
      <c r="AB9196" s="5">
        <v>1</v>
      </c>
      <c r="AC9196" s="5">
        <v>1</v>
      </c>
      <c r="AD9196" s="5">
        <v>4</v>
      </c>
      <c r="AE9196" s="5">
        <v>1</v>
      </c>
      <c r="AF9196" s="5">
        <v>1</v>
      </c>
      <c r="AG9196" s="5">
        <v>1</v>
      </c>
      <c r="AH9196" s="5">
        <v>1</v>
      </c>
      <c r="AI9196" s="5">
        <v>2</v>
      </c>
      <c r="AJ9196" s="5">
        <v>3</v>
      </c>
      <c r="AK9196" s="5" t="s">
        <v>119</v>
      </c>
      <c r="AL9196" s="5">
        <v>1.02</v>
      </c>
      <c r="AM9196" s="7">
        <v>2.7900000000000001E-9</v>
      </c>
      <c r="AN9196" s="5" t="s">
        <v>43</v>
      </c>
      <c r="AO9196" s="5" t="s">
        <v>79</v>
      </c>
      <c r="AP9196" s="5" t="s">
        <v>80</v>
      </c>
    </row>
    <row r="9197" spans="1:42" x14ac:dyDescent="0.35">
      <c r="A9197" s="5" t="s">
        <v>9315</v>
      </c>
      <c r="B9197" s="10">
        <v>23.411764705882351</v>
      </c>
      <c r="C9197" s="5">
        <v>1</v>
      </c>
      <c r="D9197" s="5">
        <v>0</v>
      </c>
      <c r="E9197" s="10">
        <v>29.733346480000002</v>
      </c>
      <c r="F9197" s="10">
        <v>163.73705749999999</v>
      </c>
      <c r="G9197" s="10">
        <v>79.714578619999997</v>
      </c>
      <c r="H9197" s="10">
        <v>63.24372966</v>
      </c>
      <c r="I9197" s="10">
        <v>94.797629000000001</v>
      </c>
      <c r="J9197" s="10">
        <v>111.12096579999999</v>
      </c>
      <c r="K9197" s="10">
        <v>182.27236250000001</v>
      </c>
      <c r="L9197" s="10">
        <v>118.26492930000001</v>
      </c>
      <c r="M9197" s="10">
        <v>2.8820621970000002</v>
      </c>
      <c r="N9197" s="10">
        <v>92.300535730000007</v>
      </c>
      <c r="O9197" s="10">
        <v>109.423939</v>
      </c>
      <c r="P9197" s="10">
        <v>84.542056149999993</v>
      </c>
      <c r="Q9197" s="11">
        <f t="shared" si="292"/>
        <v>0</v>
      </c>
      <c r="R9197" s="5">
        <v>0</v>
      </c>
      <c r="S9197" s="5">
        <v>0</v>
      </c>
      <c r="T9197" s="5">
        <v>0</v>
      </c>
      <c r="U9197" s="5">
        <v>0</v>
      </c>
      <c r="V9197" s="5">
        <v>0</v>
      </c>
      <c r="W9197" s="5">
        <v>0</v>
      </c>
      <c r="X9197" s="5">
        <v>0</v>
      </c>
      <c r="Y9197" s="5">
        <f t="shared" si="293"/>
        <v>20</v>
      </c>
      <c r="Z9197" s="5">
        <v>2</v>
      </c>
      <c r="AA9197" s="5">
        <v>1</v>
      </c>
      <c r="AB9197" s="5">
        <v>2</v>
      </c>
      <c r="AC9197" s="5">
        <v>2</v>
      </c>
      <c r="AD9197" s="5">
        <v>4</v>
      </c>
      <c r="AE9197" s="5">
        <v>1</v>
      </c>
      <c r="AF9197" s="5">
        <v>1</v>
      </c>
      <c r="AG9197" s="5">
        <v>1</v>
      </c>
      <c r="AH9197" s="5">
        <v>1</v>
      </c>
      <c r="AI9197" s="5">
        <v>2</v>
      </c>
      <c r="AJ9197" s="5">
        <v>3</v>
      </c>
      <c r="AK9197" s="5" t="s">
        <v>35</v>
      </c>
      <c r="AL9197" s="5">
        <v>2.19</v>
      </c>
      <c r="AM9197" s="5">
        <v>1.0261300000000001E-3</v>
      </c>
      <c r="AN9197" s="5" t="s">
        <v>36</v>
      </c>
      <c r="AO9197" s="5" t="s">
        <v>57</v>
      </c>
      <c r="AP9197" s="5" t="s">
        <v>58</v>
      </c>
    </row>
    <row r="9198" spans="1:42" x14ac:dyDescent="0.35">
      <c r="A9198" s="5" t="s">
        <v>9316</v>
      </c>
      <c r="B9198" s="10">
        <v>18.155950752393981</v>
      </c>
      <c r="C9198" s="5">
        <v>1</v>
      </c>
      <c r="D9198" s="5">
        <v>0</v>
      </c>
      <c r="E9198" s="10">
        <v>23.654831980000001</v>
      </c>
      <c r="F9198" s="10">
        <v>160.73589380000001</v>
      </c>
      <c r="G9198" s="10">
        <v>61.114689069999997</v>
      </c>
      <c r="H9198" s="10">
        <v>63.635099799999999</v>
      </c>
      <c r="I9198" s="10">
        <v>92.657611680000002</v>
      </c>
      <c r="J9198" s="10">
        <v>111.8298417</v>
      </c>
      <c r="K9198" s="10">
        <v>183.8714477</v>
      </c>
      <c r="L9198" s="10">
        <v>123.0418492</v>
      </c>
      <c r="M9198" s="10">
        <v>2.8894658500000001</v>
      </c>
      <c r="N9198" s="10">
        <v>91.528928899999997</v>
      </c>
      <c r="O9198" s="10">
        <v>106.440371</v>
      </c>
      <c r="P9198" s="10">
        <v>78.847069590000004</v>
      </c>
      <c r="Q9198" s="11">
        <f t="shared" si="292"/>
        <v>2</v>
      </c>
      <c r="R9198" s="5">
        <v>0</v>
      </c>
      <c r="S9198" s="5">
        <v>0</v>
      </c>
      <c r="T9198" s="5">
        <v>1</v>
      </c>
      <c r="U9198" s="5">
        <v>0</v>
      </c>
      <c r="V9198" s="5">
        <v>0</v>
      </c>
      <c r="W9198" s="5">
        <v>0</v>
      </c>
      <c r="X9198" s="5">
        <v>1</v>
      </c>
      <c r="Y9198" s="5">
        <f t="shared" si="293"/>
        <v>16</v>
      </c>
      <c r="Z9198" s="5">
        <v>1</v>
      </c>
      <c r="AA9198" s="5">
        <v>1</v>
      </c>
      <c r="AB9198" s="5">
        <v>2</v>
      </c>
      <c r="AC9198" s="5">
        <v>2</v>
      </c>
      <c r="AD9198" s="5">
        <v>4</v>
      </c>
      <c r="AE9198" s="5">
        <v>1</v>
      </c>
      <c r="AF9198" s="5">
        <v>1</v>
      </c>
      <c r="AG9198" s="5">
        <v>1</v>
      </c>
      <c r="AH9198" s="5">
        <v>1</v>
      </c>
      <c r="AI9198" s="5">
        <v>1</v>
      </c>
      <c r="AJ9198" s="5">
        <v>1</v>
      </c>
      <c r="AK9198" s="5" t="s">
        <v>35</v>
      </c>
      <c r="AL9198" s="5">
        <v>2.19</v>
      </c>
      <c r="AM9198" s="7">
        <v>8.1899999999999995E-6</v>
      </c>
      <c r="AN9198" s="5" t="s">
        <v>36</v>
      </c>
      <c r="AO9198" s="5" t="s">
        <v>57</v>
      </c>
      <c r="AP9198" s="5" t="s">
        <v>59</v>
      </c>
    </row>
    <row r="9199" spans="1:42" x14ac:dyDescent="0.35">
      <c r="A9199" s="5" t="s">
        <v>9317</v>
      </c>
      <c r="B9199" s="10">
        <v>33.917920656634749</v>
      </c>
      <c r="C9199" s="5">
        <v>1</v>
      </c>
      <c r="D9199" s="5">
        <v>0</v>
      </c>
      <c r="E9199" s="10">
        <v>25.900317439999998</v>
      </c>
      <c r="F9199" s="10">
        <v>165.5835572</v>
      </c>
      <c r="G9199" s="10">
        <v>71.013268679999996</v>
      </c>
      <c r="H9199" s="10">
        <v>64.895902550000002</v>
      </c>
      <c r="I9199" s="10">
        <v>98.617593119999995</v>
      </c>
      <c r="J9199" s="10">
        <v>112.2078467</v>
      </c>
      <c r="K9199" s="10">
        <v>153.1463655</v>
      </c>
      <c r="L9199" s="10">
        <v>114.5871765</v>
      </c>
      <c r="M9199" s="10">
        <v>2.3598772719999999</v>
      </c>
      <c r="N9199" s="10">
        <v>87.710644290000005</v>
      </c>
      <c r="O9199" s="10">
        <v>107.5426435</v>
      </c>
      <c r="P9199" s="10">
        <v>83.907001390000005</v>
      </c>
      <c r="Q9199" s="11">
        <f t="shared" si="292"/>
        <v>0</v>
      </c>
      <c r="R9199" s="5">
        <v>0</v>
      </c>
      <c r="S9199" s="5">
        <v>0</v>
      </c>
      <c r="T9199" s="5">
        <v>0</v>
      </c>
      <c r="U9199" s="5">
        <v>0</v>
      </c>
      <c r="V9199" s="5">
        <v>0</v>
      </c>
      <c r="W9199" s="5">
        <v>0</v>
      </c>
      <c r="X9199" s="5">
        <v>0</v>
      </c>
      <c r="Y9199" s="5">
        <f t="shared" si="293"/>
        <v>19</v>
      </c>
      <c r="Z9199" s="5">
        <v>2</v>
      </c>
      <c r="AA9199" s="5">
        <v>1</v>
      </c>
      <c r="AB9199" s="5">
        <v>1</v>
      </c>
      <c r="AC9199" s="5">
        <v>2</v>
      </c>
      <c r="AD9199" s="5">
        <v>4</v>
      </c>
      <c r="AE9199" s="5">
        <v>1</v>
      </c>
      <c r="AF9199" s="5">
        <v>1</v>
      </c>
      <c r="AG9199" s="5">
        <v>1</v>
      </c>
      <c r="AH9199" s="5">
        <v>1</v>
      </c>
      <c r="AI9199" s="5">
        <v>2</v>
      </c>
      <c r="AJ9199" s="5">
        <v>3</v>
      </c>
      <c r="AK9199" s="5" t="s">
        <v>120</v>
      </c>
      <c r="AL9199" s="5">
        <v>2.19</v>
      </c>
      <c r="AM9199" s="7">
        <v>5.8500000000000001E-7</v>
      </c>
      <c r="AN9199" s="5" t="s">
        <v>43</v>
      </c>
      <c r="AO9199" s="5" t="s">
        <v>72</v>
      </c>
      <c r="AP9199" s="5" t="s">
        <v>89</v>
      </c>
    </row>
    <row r="9200" spans="1:42" x14ac:dyDescent="0.35">
      <c r="A9200" s="5" t="s">
        <v>9318</v>
      </c>
      <c r="B9200" s="10">
        <v>24.823529411764707</v>
      </c>
      <c r="C9200" s="5">
        <v>2</v>
      </c>
      <c r="D9200" s="5">
        <v>0</v>
      </c>
      <c r="E9200" s="10">
        <v>28.689016219999999</v>
      </c>
      <c r="F9200" s="10">
        <v>178.3480753</v>
      </c>
      <c r="G9200" s="10">
        <v>91.254125970000004</v>
      </c>
      <c r="H9200" s="10">
        <v>37.96977158</v>
      </c>
      <c r="I9200" s="10">
        <v>206.09884270000001</v>
      </c>
      <c r="J9200" s="10">
        <v>127.8432249</v>
      </c>
      <c r="K9200" s="10">
        <v>280.53622250000001</v>
      </c>
      <c r="L9200" s="10">
        <v>477.94424950000001</v>
      </c>
      <c r="M9200" s="10">
        <v>7.3884095370000002</v>
      </c>
      <c r="N9200" s="10">
        <v>115.4160846</v>
      </c>
      <c r="O9200" s="10">
        <v>120.7905506</v>
      </c>
      <c r="P9200" s="10">
        <v>89.866853750000004</v>
      </c>
      <c r="Q9200" s="11">
        <f t="shared" si="292"/>
        <v>6</v>
      </c>
      <c r="R9200" s="5">
        <v>1</v>
      </c>
      <c r="S9200" s="5">
        <v>1</v>
      </c>
      <c r="T9200" s="5">
        <v>1</v>
      </c>
      <c r="U9200" s="5">
        <v>1</v>
      </c>
      <c r="V9200" s="5">
        <v>1</v>
      </c>
      <c r="W9200" s="5">
        <v>0</v>
      </c>
      <c r="X9200" s="5">
        <v>1</v>
      </c>
      <c r="Y9200" s="5">
        <f t="shared" si="293"/>
        <v>35</v>
      </c>
      <c r="Z9200" s="5">
        <v>2</v>
      </c>
      <c r="AA9200" s="5">
        <v>3</v>
      </c>
      <c r="AB9200" s="5">
        <v>3</v>
      </c>
      <c r="AC9200" s="5">
        <v>4</v>
      </c>
      <c r="AD9200" s="5">
        <v>4</v>
      </c>
      <c r="AE9200" s="5">
        <v>4</v>
      </c>
      <c r="AF9200" s="5">
        <v>3</v>
      </c>
      <c r="AG9200" s="5">
        <v>4</v>
      </c>
      <c r="AH9200" s="5">
        <v>2</v>
      </c>
      <c r="AI9200" s="5">
        <v>3</v>
      </c>
      <c r="AJ9200" s="5">
        <v>3</v>
      </c>
      <c r="AK9200" s="5" t="s">
        <v>125</v>
      </c>
      <c r="AL9200" s="5">
        <v>1.02</v>
      </c>
      <c r="AM9200" s="5">
        <v>0.96989404700000004</v>
      </c>
      <c r="AN9200" s="5" t="s">
        <v>36</v>
      </c>
      <c r="AO9200" s="5" t="s">
        <v>39</v>
      </c>
      <c r="AP9200" s="5" t="s">
        <v>108</v>
      </c>
    </row>
    <row r="9201" spans="1:42" x14ac:dyDescent="0.35">
      <c r="A9201" s="5" t="s">
        <v>9319</v>
      </c>
      <c r="B9201" s="10">
        <v>24.309165526675788</v>
      </c>
      <c r="C9201" s="5">
        <v>2</v>
      </c>
      <c r="D9201" s="5">
        <v>0</v>
      </c>
      <c r="E9201" s="10">
        <v>25.977106089999999</v>
      </c>
      <c r="F9201" s="10">
        <v>172.39952959999999</v>
      </c>
      <c r="G9201" s="10">
        <v>77.208109969999995</v>
      </c>
      <c r="H9201" s="10">
        <v>34.717695489999997</v>
      </c>
      <c r="I9201" s="10">
        <v>200.8265883</v>
      </c>
      <c r="J9201" s="10">
        <v>123.61701100000001</v>
      </c>
      <c r="K9201" s="10">
        <v>274.77002160000001</v>
      </c>
      <c r="L9201" s="10">
        <v>485.21190059999998</v>
      </c>
      <c r="M9201" s="10">
        <v>7.9144084230000002</v>
      </c>
      <c r="N9201" s="10">
        <v>111.7445546</v>
      </c>
      <c r="O9201" s="10">
        <v>123.2109691</v>
      </c>
      <c r="P9201" s="10">
        <v>90.595880469999997</v>
      </c>
      <c r="Q9201" s="11">
        <f t="shared" si="292"/>
        <v>6</v>
      </c>
      <c r="R9201" s="5">
        <v>1</v>
      </c>
      <c r="S9201" s="5">
        <v>1</v>
      </c>
      <c r="T9201" s="5">
        <v>1</v>
      </c>
      <c r="U9201" s="5">
        <v>1</v>
      </c>
      <c r="V9201" s="5">
        <v>1</v>
      </c>
      <c r="W9201" s="5">
        <v>1</v>
      </c>
      <c r="X9201" s="5">
        <v>0</v>
      </c>
      <c r="Y9201" s="5">
        <f t="shared" si="293"/>
        <v>35</v>
      </c>
      <c r="Z9201" s="5">
        <v>2</v>
      </c>
      <c r="AA9201" s="5">
        <v>3</v>
      </c>
      <c r="AB9201" s="5">
        <v>3</v>
      </c>
      <c r="AC9201" s="5">
        <v>4</v>
      </c>
      <c r="AD9201" s="5">
        <v>4</v>
      </c>
      <c r="AE9201" s="5">
        <v>4</v>
      </c>
      <c r="AF9201" s="5">
        <v>3</v>
      </c>
      <c r="AG9201" s="5">
        <v>4</v>
      </c>
      <c r="AH9201" s="5">
        <v>2</v>
      </c>
      <c r="AI9201" s="5">
        <v>3</v>
      </c>
      <c r="AJ9201" s="5">
        <v>3</v>
      </c>
      <c r="AK9201" s="5" t="s">
        <v>125</v>
      </c>
      <c r="AL9201" s="5">
        <v>1.02</v>
      </c>
      <c r="AM9201" s="5">
        <v>0.93144850700000004</v>
      </c>
      <c r="AN9201" s="5" t="s">
        <v>36</v>
      </c>
      <c r="AO9201" s="5" t="s">
        <v>39</v>
      </c>
      <c r="AP9201" s="5" t="s">
        <v>116</v>
      </c>
    </row>
    <row r="9202" spans="1:42" x14ac:dyDescent="0.35">
      <c r="A9202" s="5" t="s">
        <v>9320</v>
      </c>
      <c r="B9202" s="10">
        <v>25.236662106703147</v>
      </c>
      <c r="C9202" s="5">
        <v>2</v>
      </c>
      <c r="D9202" s="5">
        <v>1</v>
      </c>
      <c r="E9202" s="10">
        <v>26.175303020000001</v>
      </c>
      <c r="F9202" s="10">
        <v>165.7075141</v>
      </c>
      <c r="G9202" s="10">
        <v>71.874712829999993</v>
      </c>
      <c r="H9202" s="10">
        <v>68.304423909999997</v>
      </c>
      <c r="I9202" s="10">
        <v>87.783147580000005</v>
      </c>
      <c r="J9202" s="10">
        <v>112.00688409999999</v>
      </c>
      <c r="K9202" s="10">
        <v>158.93605350000001</v>
      </c>
      <c r="L9202" s="10">
        <v>123.82510379999999</v>
      </c>
      <c r="M9202" s="10">
        <v>2.3268778860000001</v>
      </c>
      <c r="N9202" s="10">
        <v>85.489547479999999</v>
      </c>
      <c r="O9202" s="10">
        <v>108.0329661</v>
      </c>
      <c r="P9202" s="10">
        <v>71.340725289999995</v>
      </c>
      <c r="Q9202" s="11">
        <f t="shared" si="292"/>
        <v>1</v>
      </c>
      <c r="R9202" s="5">
        <v>0</v>
      </c>
      <c r="S9202" s="5">
        <v>0</v>
      </c>
      <c r="T9202" s="5">
        <v>1</v>
      </c>
      <c r="U9202" s="5">
        <v>0</v>
      </c>
      <c r="V9202" s="5">
        <v>0</v>
      </c>
      <c r="W9202" s="5">
        <v>0</v>
      </c>
      <c r="X9202" s="5">
        <v>0</v>
      </c>
      <c r="Y9202" s="5">
        <f t="shared" si="293"/>
        <v>15</v>
      </c>
      <c r="Z9202" s="5">
        <v>2</v>
      </c>
      <c r="AA9202" s="5">
        <v>1</v>
      </c>
      <c r="AB9202" s="5">
        <v>1</v>
      </c>
      <c r="AC9202" s="5">
        <v>1</v>
      </c>
      <c r="AD9202" s="5">
        <v>4</v>
      </c>
      <c r="AE9202" s="5">
        <v>1</v>
      </c>
      <c r="AF9202" s="5">
        <v>1</v>
      </c>
      <c r="AG9202" s="5">
        <v>1</v>
      </c>
      <c r="AH9202" s="5">
        <v>1</v>
      </c>
      <c r="AI9202" s="5">
        <v>1</v>
      </c>
      <c r="AJ9202" s="5">
        <v>1</v>
      </c>
      <c r="AK9202" s="5" t="s">
        <v>119</v>
      </c>
      <c r="AL9202" s="5">
        <v>1.02</v>
      </c>
      <c r="AM9202" s="7">
        <v>1.6399999999999999E-9</v>
      </c>
      <c r="AN9202" s="5" t="s">
        <v>43</v>
      </c>
      <c r="AO9202" s="5" t="s">
        <v>79</v>
      </c>
      <c r="AP9202" s="5" t="s">
        <v>80</v>
      </c>
    </row>
    <row r="9203" spans="1:42" x14ac:dyDescent="0.35">
      <c r="A9203" s="5" t="s">
        <v>9321</v>
      </c>
      <c r="B9203" s="10">
        <v>47.756497948016417</v>
      </c>
      <c r="C9203" s="5">
        <v>1</v>
      </c>
      <c r="D9203" s="5">
        <v>0</v>
      </c>
      <c r="E9203" s="10">
        <v>32.088151330000002</v>
      </c>
      <c r="F9203" s="10">
        <v>160.844326</v>
      </c>
      <c r="G9203" s="10">
        <v>83.014926459999998</v>
      </c>
      <c r="H9203" s="10">
        <v>70.490806419999998</v>
      </c>
      <c r="I9203" s="10">
        <v>71.026157429999998</v>
      </c>
      <c r="J9203" s="10">
        <v>119.5678865</v>
      </c>
      <c r="K9203" s="10">
        <v>151.24045620000001</v>
      </c>
      <c r="L9203" s="10">
        <v>120.14863459999999</v>
      </c>
      <c r="M9203" s="10">
        <v>2.1455344869999999</v>
      </c>
      <c r="N9203" s="10">
        <v>89.437743780000005</v>
      </c>
      <c r="O9203" s="10">
        <v>109.630889</v>
      </c>
      <c r="P9203" s="10">
        <v>80.548591950000002</v>
      </c>
      <c r="Q9203" s="11">
        <f t="shared" si="292"/>
        <v>2</v>
      </c>
      <c r="R9203" s="5">
        <v>1</v>
      </c>
      <c r="S9203" s="5">
        <v>0</v>
      </c>
      <c r="T9203" s="5">
        <v>1</v>
      </c>
      <c r="U9203" s="5">
        <v>0</v>
      </c>
      <c r="V9203" s="5">
        <v>0</v>
      </c>
      <c r="W9203" s="5">
        <v>0</v>
      </c>
      <c r="X9203" s="5">
        <v>0</v>
      </c>
      <c r="Y9203" s="5">
        <f t="shared" si="293"/>
        <v>19</v>
      </c>
      <c r="Z9203" s="5">
        <v>3</v>
      </c>
      <c r="AA9203" s="5">
        <v>1</v>
      </c>
      <c r="AB9203" s="5">
        <v>1</v>
      </c>
      <c r="AC9203" s="5">
        <v>1</v>
      </c>
      <c r="AD9203" s="5">
        <v>4</v>
      </c>
      <c r="AE9203" s="5">
        <v>1</v>
      </c>
      <c r="AF9203" s="5">
        <v>1</v>
      </c>
      <c r="AG9203" s="5">
        <v>1</v>
      </c>
      <c r="AH9203" s="5">
        <v>1</v>
      </c>
      <c r="AI9203" s="5">
        <v>2</v>
      </c>
      <c r="AJ9203" s="5">
        <v>3</v>
      </c>
      <c r="AK9203" s="5" t="s">
        <v>122</v>
      </c>
      <c r="AL9203" s="5">
        <v>3.36</v>
      </c>
      <c r="AM9203" s="7">
        <v>9.39E-9</v>
      </c>
      <c r="AN9203" s="5" t="s">
        <v>36</v>
      </c>
      <c r="AO9203" s="5" t="s">
        <v>39</v>
      </c>
      <c r="AP9203" s="5" t="s">
        <v>71</v>
      </c>
    </row>
    <row r="9204" spans="1:42" x14ac:dyDescent="0.35">
      <c r="A9204" s="5" t="s">
        <v>9322</v>
      </c>
      <c r="B9204" s="10">
        <v>31.493844049247606</v>
      </c>
      <c r="C9204" s="5">
        <v>2</v>
      </c>
      <c r="D9204" s="5">
        <v>1</v>
      </c>
      <c r="E9204" s="10">
        <v>23.881835420000002</v>
      </c>
      <c r="F9204" s="10">
        <v>173.00862979999999</v>
      </c>
      <c r="G9204" s="10">
        <v>71.483076339999997</v>
      </c>
      <c r="H9204" s="10">
        <v>76.274705960000006</v>
      </c>
      <c r="I9204" s="10">
        <v>117.5105476</v>
      </c>
      <c r="J9204" s="10">
        <v>105.6435836</v>
      </c>
      <c r="K9204" s="10">
        <v>175.45108149999999</v>
      </c>
      <c r="L9204" s="10">
        <v>116.27824270000001</v>
      </c>
      <c r="M9204" s="10">
        <v>2.3002524800000002</v>
      </c>
      <c r="N9204" s="10">
        <v>90.451758479999995</v>
      </c>
      <c r="O9204" s="10">
        <v>109.315549</v>
      </c>
      <c r="P9204" s="10">
        <v>89.663196760000005</v>
      </c>
      <c r="Q9204" s="11">
        <f t="shared" si="292"/>
        <v>2</v>
      </c>
      <c r="R9204" s="5">
        <v>1</v>
      </c>
      <c r="S9204" s="5">
        <v>0</v>
      </c>
      <c r="T9204" s="5">
        <v>1</v>
      </c>
      <c r="U9204" s="5">
        <v>0</v>
      </c>
      <c r="V9204" s="5">
        <v>0</v>
      </c>
      <c r="W9204" s="5">
        <v>0</v>
      </c>
      <c r="X9204" s="5">
        <v>0</v>
      </c>
      <c r="Y9204" s="5">
        <f t="shared" si="293"/>
        <v>19</v>
      </c>
      <c r="Z9204" s="5">
        <v>1</v>
      </c>
      <c r="AA9204" s="5">
        <v>1</v>
      </c>
      <c r="AB9204" s="5">
        <v>2</v>
      </c>
      <c r="AC9204" s="5">
        <v>1</v>
      </c>
      <c r="AD9204" s="5">
        <v>4</v>
      </c>
      <c r="AE9204" s="5">
        <v>1</v>
      </c>
      <c r="AF9204" s="5">
        <v>1</v>
      </c>
      <c r="AG9204" s="5">
        <v>1</v>
      </c>
      <c r="AH9204" s="5">
        <v>1</v>
      </c>
      <c r="AI9204" s="5">
        <v>3</v>
      </c>
      <c r="AJ9204" s="5">
        <v>3</v>
      </c>
      <c r="AK9204" s="5" t="s">
        <v>121</v>
      </c>
      <c r="AL9204" s="5">
        <v>1.02</v>
      </c>
      <c r="AM9204" s="7">
        <v>8.3499999999999997E-5</v>
      </c>
      <c r="AN9204" s="5" t="s">
        <v>63</v>
      </c>
      <c r="AO9204" s="5" t="s">
        <v>64</v>
      </c>
      <c r="AP9204" s="5" t="s">
        <v>97</v>
      </c>
    </row>
    <row r="9205" spans="1:42" x14ac:dyDescent="0.35">
      <c r="A9205" s="5" t="s">
        <v>9323</v>
      </c>
      <c r="B9205" s="10">
        <v>27.868673050615595</v>
      </c>
      <c r="C9205" s="5">
        <v>2</v>
      </c>
      <c r="D9205" s="5">
        <v>1</v>
      </c>
      <c r="E9205" s="10">
        <v>30.72772977</v>
      </c>
      <c r="F9205" s="10">
        <v>171.28266930000001</v>
      </c>
      <c r="G9205" s="10">
        <v>90.148254050000006</v>
      </c>
      <c r="H9205" s="10">
        <v>32.583029000000003</v>
      </c>
      <c r="I9205" s="10">
        <v>200.80053670000001</v>
      </c>
      <c r="J9205" s="10">
        <v>132.20620070000001</v>
      </c>
      <c r="K9205" s="10">
        <v>284.10509020000001</v>
      </c>
      <c r="L9205" s="10">
        <v>478.03432420000001</v>
      </c>
      <c r="M9205" s="10">
        <v>8.7194192459999993</v>
      </c>
      <c r="N9205" s="10">
        <v>112.6453884</v>
      </c>
      <c r="O9205" s="10">
        <v>118.69765099999999</v>
      </c>
      <c r="P9205" s="10">
        <v>94.163246060000006</v>
      </c>
      <c r="Q9205" s="11">
        <f t="shared" si="292"/>
        <v>4</v>
      </c>
      <c r="R9205" s="5">
        <v>1</v>
      </c>
      <c r="S9205" s="5">
        <v>0</v>
      </c>
      <c r="T9205" s="5">
        <v>1</v>
      </c>
      <c r="U9205" s="5">
        <v>0</v>
      </c>
      <c r="V9205" s="5">
        <v>1</v>
      </c>
      <c r="W9205" s="5">
        <v>1</v>
      </c>
      <c r="X9205" s="5">
        <v>0</v>
      </c>
      <c r="Y9205" s="5">
        <f t="shared" si="293"/>
        <v>34</v>
      </c>
      <c r="Z9205" s="5">
        <v>3</v>
      </c>
      <c r="AA9205" s="5">
        <v>3</v>
      </c>
      <c r="AB9205" s="5">
        <v>3</v>
      </c>
      <c r="AC9205" s="5">
        <v>4</v>
      </c>
      <c r="AD9205" s="5">
        <v>3</v>
      </c>
      <c r="AE9205" s="5">
        <v>4</v>
      </c>
      <c r="AF9205" s="5">
        <v>3</v>
      </c>
      <c r="AG9205" s="5">
        <v>4</v>
      </c>
      <c r="AH9205" s="5">
        <v>1</v>
      </c>
      <c r="AI9205" s="5">
        <v>3</v>
      </c>
      <c r="AJ9205" s="5">
        <v>3</v>
      </c>
      <c r="AK9205" s="5" t="s">
        <v>125</v>
      </c>
      <c r="AL9205" s="5">
        <v>1.02</v>
      </c>
      <c r="AM9205" s="5">
        <v>0.99236519199999995</v>
      </c>
      <c r="AN9205" s="5" t="s">
        <v>76</v>
      </c>
      <c r="AO9205" s="5" t="s">
        <v>77</v>
      </c>
      <c r="AP9205" s="5" t="s">
        <v>78</v>
      </c>
    </row>
    <row r="9206" spans="1:42" x14ac:dyDescent="0.35">
      <c r="A9206" s="5" t="s">
        <v>9324</v>
      </c>
      <c r="B9206" s="10">
        <v>26.755129958960328</v>
      </c>
      <c r="C9206" s="5">
        <v>1</v>
      </c>
      <c r="D9206" s="5">
        <v>0</v>
      </c>
      <c r="E9206" s="10">
        <v>31.479769350000002</v>
      </c>
      <c r="F9206" s="10">
        <v>162.1906875</v>
      </c>
      <c r="G9206" s="10">
        <v>82.810111789999993</v>
      </c>
      <c r="H9206" s="10">
        <v>32.932556560000002</v>
      </c>
      <c r="I9206" s="10">
        <v>203.89208300000001</v>
      </c>
      <c r="J9206" s="10">
        <v>130.4781471</v>
      </c>
      <c r="K9206" s="10">
        <v>279.50538319999998</v>
      </c>
      <c r="L9206" s="10">
        <v>480.80501320000002</v>
      </c>
      <c r="M9206" s="10">
        <v>8.4872057430000005</v>
      </c>
      <c r="N9206" s="10">
        <v>112.224423</v>
      </c>
      <c r="O9206" s="10">
        <v>124.4253065</v>
      </c>
      <c r="P9206" s="10">
        <v>91.921703210000004</v>
      </c>
      <c r="Q9206" s="11">
        <f t="shared" si="292"/>
        <v>5</v>
      </c>
      <c r="R9206" s="5">
        <v>1</v>
      </c>
      <c r="S9206" s="5">
        <v>0</v>
      </c>
      <c r="T9206" s="5">
        <v>1</v>
      </c>
      <c r="U9206" s="5">
        <v>0</v>
      </c>
      <c r="V9206" s="5">
        <v>1</v>
      </c>
      <c r="W9206" s="5">
        <v>1</v>
      </c>
      <c r="X9206" s="5">
        <v>1</v>
      </c>
      <c r="Y9206" s="5">
        <f t="shared" si="293"/>
        <v>35</v>
      </c>
      <c r="Z9206" s="5">
        <v>3</v>
      </c>
      <c r="AA9206" s="5">
        <v>3</v>
      </c>
      <c r="AB9206" s="5">
        <v>3</v>
      </c>
      <c r="AC9206" s="5">
        <v>4</v>
      </c>
      <c r="AD9206" s="5">
        <v>3</v>
      </c>
      <c r="AE9206" s="5">
        <v>4</v>
      </c>
      <c r="AF9206" s="5">
        <v>3</v>
      </c>
      <c r="AG9206" s="5">
        <v>4</v>
      </c>
      <c r="AH9206" s="5">
        <v>2</v>
      </c>
      <c r="AI9206" s="5">
        <v>3</v>
      </c>
      <c r="AJ9206" s="5">
        <v>3</v>
      </c>
      <c r="AK9206" s="5" t="s">
        <v>124</v>
      </c>
      <c r="AL9206" s="5">
        <v>2.19</v>
      </c>
      <c r="AM9206" s="5">
        <v>0.99492949399999997</v>
      </c>
      <c r="AN9206" s="5" t="s">
        <v>76</v>
      </c>
      <c r="AO9206" s="5" t="s">
        <v>57</v>
      </c>
      <c r="AP9206" s="5" t="s">
        <v>114</v>
      </c>
    </row>
    <row r="9207" spans="1:42" x14ac:dyDescent="0.35">
      <c r="A9207" s="5" t="s">
        <v>9325</v>
      </c>
      <c r="B9207" s="10">
        <v>24.010943912448699</v>
      </c>
      <c r="C9207" s="5">
        <v>1</v>
      </c>
      <c r="D9207" s="5">
        <v>0</v>
      </c>
      <c r="E9207" s="10">
        <v>34.514675480000001</v>
      </c>
      <c r="F9207" s="10">
        <v>171.80600480000001</v>
      </c>
      <c r="G9207" s="10">
        <v>101.8780144</v>
      </c>
      <c r="H9207" s="10">
        <v>31.955215920000001</v>
      </c>
      <c r="I9207" s="10">
        <v>208.3791038</v>
      </c>
      <c r="J9207" s="10">
        <v>132.5136277</v>
      </c>
      <c r="K9207" s="10">
        <v>282.90064109999997</v>
      </c>
      <c r="L9207" s="10">
        <v>474.41429399999998</v>
      </c>
      <c r="M9207" s="10">
        <v>8.8530348770000007</v>
      </c>
      <c r="N9207" s="10">
        <v>104.8863673</v>
      </c>
      <c r="O9207" s="10">
        <v>123.0347165</v>
      </c>
      <c r="P9207" s="10">
        <v>94.019643630000004</v>
      </c>
      <c r="Q9207" s="11">
        <f t="shared" si="292"/>
        <v>5</v>
      </c>
      <c r="R9207" s="5">
        <v>1</v>
      </c>
      <c r="S9207" s="5">
        <v>1</v>
      </c>
      <c r="T9207" s="5">
        <v>1</v>
      </c>
      <c r="U9207" s="5">
        <v>0</v>
      </c>
      <c r="V9207" s="5">
        <v>1</v>
      </c>
      <c r="W9207" s="5">
        <v>1</v>
      </c>
      <c r="X9207" s="5">
        <v>0</v>
      </c>
      <c r="Y9207" s="5">
        <f t="shared" si="293"/>
        <v>34</v>
      </c>
      <c r="Z9207" s="5">
        <v>3</v>
      </c>
      <c r="AA9207" s="5">
        <v>2</v>
      </c>
      <c r="AB9207" s="5">
        <v>3</v>
      </c>
      <c r="AC9207" s="5">
        <v>4</v>
      </c>
      <c r="AD9207" s="5">
        <v>3</v>
      </c>
      <c r="AE9207" s="5">
        <v>4</v>
      </c>
      <c r="AF9207" s="5">
        <v>3</v>
      </c>
      <c r="AG9207" s="5">
        <v>4</v>
      </c>
      <c r="AH9207" s="5">
        <v>2</v>
      </c>
      <c r="AI9207" s="5">
        <v>3</v>
      </c>
      <c r="AJ9207" s="5">
        <v>3</v>
      </c>
      <c r="AK9207" s="5" t="s">
        <v>124</v>
      </c>
      <c r="AL9207" s="5">
        <v>2.19</v>
      </c>
      <c r="AM9207" s="5">
        <v>0.99843496499999995</v>
      </c>
      <c r="AN9207" s="5" t="s">
        <v>43</v>
      </c>
      <c r="AO9207" s="5" t="s">
        <v>72</v>
      </c>
      <c r="AP9207" s="5" t="s">
        <v>92</v>
      </c>
    </row>
    <row r="9208" spans="1:42" x14ac:dyDescent="0.35">
      <c r="A9208" s="5" t="s">
        <v>9326</v>
      </c>
      <c r="B9208" s="10">
        <v>29.326949384404926</v>
      </c>
      <c r="C9208" s="5">
        <v>1</v>
      </c>
      <c r="D9208" s="5">
        <v>0</v>
      </c>
      <c r="E9208" s="10">
        <v>22.72884328</v>
      </c>
      <c r="F9208" s="10">
        <v>159.50474399999999</v>
      </c>
      <c r="G9208" s="10">
        <v>57.82618523</v>
      </c>
      <c r="H9208" s="10">
        <v>66.498275230000004</v>
      </c>
      <c r="I9208" s="10">
        <v>94.298936690000005</v>
      </c>
      <c r="J9208" s="10">
        <v>103.1655064</v>
      </c>
      <c r="K9208" s="10">
        <v>180.70302749999999</v>
      </c>
      <c r="L9208" s="10">
        <v>115.7563955</v>
      </c>
      <c r="M9208" s="10">
        <v>2.7174092390000002</v>
      </c>
      <c r="N9208" s="10">
        <v>84.948551420000001</v>
      </c>
      <c r="O9208" s="10">
        <v>105.7072064</v>
      </c>
      <c r="P9208" s="10">
        <v>76.213873950000007</v>
      </c>
      <c r="Q9208" s="11">
        <f t="shared" si="292"/>
        <v>1</v>
      </c>
      <c r="R9208" s="5">
        <v>0</v>
      </c>
      <c r="S9208" s="5">
        <v>0</v>
      </c>
      <c r="T9208" s="5">
        <v>1</v>
      </c>
      <c r="U9208" s="5">
        <v>0</v>
      </c>
      <c r="V9208" s="5">
        <v>0</v>
      </c>
      <c r="W9208" s="5">
        <v>0</v>
      </c>
      <c r="X9208" s="5">
        <v>0</v>
      </c>
      <c r="Y9208" s="5">
        <f t="shared" si="293"/>
        <v>15</v>
      </c>
      <c r="Z9208" s="5">
        <v>1</v>
      </c>
      <c r="AA9208" s="5">
        <v>1</v>
      </c>
      <c r="AB9208" s="5">
        <v>2</v>
      </c>
      <c r="AC9208" s="5">
        <v>1</v>
      </c>
      <c r="AD9208" s="5">
        <v>4</v>
      </c>
      <c r="AE9208" s="5">
        <v>1</v>
      </c>
      <c r="AF9208" s="5">
        <v>1</v>
      </c>
      <c r="AG9208" s="5">
        <v>1</v>
      </c>
      <c r="AH9208" s="5">
        <v>1</v>
      </c>
      <c r="AI9208" s="5">
        <v>1</v>
      </c>
      <c r="AJ9208" s="5">
        <v>1</v>
      </c>
      <c r="AK9208" s="5" t="s">
        <v>35</v>
      </c>
      <c r="AL9208" s="5">
        <v>2.19</v>
      </c>
      <c r="AM9208" s="7">
        <v>9.9999999999999995E-7</v>
      </c>
      <c r="AN9208" s="5" t="s">
        <v>36</v>
      </c>
      <c r="AO9208" s="5" t="s">
        <v>98</v>
      </c>
      <c r="AP9208" s="5" t="s">
        <v>99</v>
      </c>
    </row>
    <row r="9209" spans="1:42" x14ac:dyDescent="0.35">
      <c r="A9209" s="5" t="s">
        <v>9327</v>
      </c>
      <c r="B9209" s="10">
        <v>42.941176470588232</v>
      </c>
      <c r="C9209" s="5">
        <v>1</v>
      </c>
      <c r="D9209" s="5">
        <v>3</v>
      </c>
      <c r="E9209" s="10">
        <v>20.487964770000001</v>
      </c>
      <c r="F9209" s="10">
        <v>157.309788</v>
      </c>
      <c r="G9209" s="10">
        <v>50.700274450000002</v>
      </c>
      <c r="H9209" s="10">
        <v>64.384780469999995</v>
      </c>
      <c r="I9209" s="10">
        <v>74.398711750000004</v>
      </c>
      <c r="J9209" s="10">
        <v>116.0919554</v>
      </c>
      <c r="K9209" s="10">
        <v>146.31031479999999</v>
      </c>
      <c r="L9209" s="10">
        <v>126.037451</v>
      </c>
      <c r="M9209" s="10">
        <v>2.272436339</v>
      </c>
      <c r="N9209" s="10">
        <v>91.816229480000004</v>
      </c>
      <c r="O9209" s="10">
        <v>106.4702868</v>
      </c>
      <c r="P9209" s="10">
        <v>80.651069879999994</v>
      </c>
      <c r="Q9209" s="11">
        <f t="shared" si="292"/>
        <v>2</v>
      </c>
      <c r="R9209" s="5">
        <v>1</v>
      </c>
      <c r="S9209" s="5">
        <v>0</v>
      </c>
      <c r="T9209" s="5">
        <v>1</v>
      </c>
      <c r="U9209" s="5">
        <v>0</v>
      </c>
      <c r="V9209" s="5">
        <v>0</v>
      </c>
      <c r="W9209" s="5">
        <v>0</v>
      </c>
      <c r="X9209" s="5">
        <v>0</v>
      </c>
      <c r="Y9209" s="5">
        <f t="shared" si="293"/>
        <v>18</v>
      </c>
      <c r="Z9209" s="5">
        <v>1</v>
      </c>
      <c r="AA9209" s="5">
        <v>1</v>
      </c>
      <c r="AB9209" s="5">
        <v>1</v>
      </c>
      <c r="AC9209" s="5">
        <v>2</v>
      </c>
      <c r="AD9209" s="5">
        <v>4</v>
      </c>
      <c r="AE9209" s="5">
        <v>1</v>
      </c>
      <c r="AF9209" s="5">
        <v>1</v>
      </c>
      <c r="AG9209" s="5">
        <v>1</v>
      </c>
      <c r="AH9209" s="5">
        <v>1</v>
      </c>
      <c r="AI9209" s="5">
        <v>2</v>
      </c>
      <c r="AJ9209" s="5">
        <v>3</v>
      </c>
      <c r="AK9209" s="5" t="s">
        <v>122</v>
      </c>
      <c r="AL9209" s="5">
        <v>2.19</v>
      </c>
      <c r="AM9209" s="7">
        <v>4.0400000000000001E-9</v>
      </c>
      <c r="AN9209" s="5" t="s">
        <v>43</v>
      </c>
      <c r="AO9209" s="5" t="s">
        <v>72</v>
      </c>
      <c r="AP9209" s="5" t="s">
        <v>73</v>
      </c>
    </row>
    <row r="9210" spans="1:42" x14ac:dyDescent="0.35">
      <c r="A9210" s="5" t="s">
        <v>9328</v>
      </c>
      <c r="B9210" s="10">
        <v>49.433652530779753</v>
      </c>
      <c r="C9210" s="5">
        <v>1</v>
      </c>
      <c r="D9210" s="5">
        <v>0</v>
      </c>
      <c r="E9210" s="10">
        <v>20.430756299999999</v>
      </c>
      <c r="F9210" s="10">
        <v>164.2418304</v>
      </c>
      <c r="G9210" s="10">
        <v>55.112739130000001</v>
      </c>
      <c r="H9210" s="10">
        <v>65.144957779999999</v>
      </c>
      <c r="I9210" s="10">
        <v>76.816657820000003</v>
      </c>
      <c r="J9210" s="10">
        <v>123.73746250000001</v>
      </c>
      <c r="K9210" s="10">
        <v>147.2391117</v>
      </c>
      <c r="L9210" s="10">
        <v>119.161798</v>
      </c>
      <c r="M9210" s="10">
        <v>2.260176639</v>
      </c>
      <c r="N9210" s="10">
        <v>92.079813430000002</v>
      </c>
      <c r="O9210" s="10">
        <v>106.16016310000001</v>
      </c>
      <c r="P9210" s="10">
        <v>85.486893269999996</v>
      </c>
      <c r="Q9210" s="11">
        <f t="shared" si="292"/>
        <v>3</v>
      </c>
      <c r="R9210" s="5">
        <v>1</v>
      </c>
      <c r="S9210" s="5">
        <v>0</v>
      </c>
      <c r="T9210" s="5">
        <v>1</v>
      </c>
      <c r="U9210" s="5">
        <v>0</v>
      </c>
      <c r="V9210" s="5">
        <v>0</v>
      </c>
      <c r="W9210" s="5">
        <v>0</v>
      </c>
      <c r="X9210" s="5">
        <v>1</v>
      </c>
      <c r="Y9210" s="5">
        <f t="shared" si="293"/>
        <v>17</v>
      </c>
      <c r="Z9210" s="5">
        <v>1</v>
      </c>
      <c r="AA9210" s="5">
        <v>1</v>
      </c>
      <c r="AB9210" s="5">
        <v>1</v>
      </c>
      <c r="AC9210" s="5">
        <v>1</v>
      </c>
      <c r="AD9210" s="5">
        <v>4</v>
      </c>
      <c r="AE9210" s="5">
        <v>1</v>
      </c>
      <c r="AF9210" s="5">
        <v>1</v>
      </c>
      <c r="AG9210" s="5">
        <v>1</v>
      </c>
      <c r="AH9210" s="5">
        <v>1</v>
      </c>
      <c r="AI9210" s="5">
        <v>2</v>
      </c>
      <c r="AJ9210" s="5">
        <v>3</v>
      </c>
      <c r="AK9210" s="5" t="s">
        <v>122</v>
      </c>
      <c r="AL9210" s="5">
        <v>3.36</v>
      </c>
      <c r="AM9210" s="7">
        <v>1.43E-9</v>
      </c>
      <c r="AN9210" s="5" t="s">
        <v>36</v>
      </c>
      <c r="AO9210" s="5" t="s">
        <v>47</v>
      </c>
      <c r="AP9210" s="5" t="s">
        <v>103</v>
      </c>
    </row>
    <row r="9211" spans="1:42" x14ac:dyDescent="0.35">
      <c r="A9211" s="5" t="s">
        <v>9329</v>
      </c>
      <c r="B9211" s="10">
        <v>37.370725034199729</v>
      </c>
      <c r="C9211" s="5">
        <v>2</v>
      </c>
      <c r="D9211" s="5">
        <v>1</v>
      </c>
      <c r="E9211" s="10">
        <v>27.91172645</v>
      </c>
      <c r="F9211" s="10">
        <v>168.33303839999999</v>
      </c>
      <c r="G9211" s="10">
        <v>79.090701060000001</v>
      </c>
      <c r="H9211" s="10">
        <v>36.815806909999999</v>
      </c>
      <c r="I9211" s="10">
        <v>202.06120809999999</v>
      </c>
      <c r="J9211" s="10">
        <v>134.21189759999999</v>
      </c>
      <c r="K9211" s="10">
        <v>294.37792810000002</v>
      </c>
      <c r="L9211" s="10">
        <v>464.129344</v>
      </c>
      <c r="M9211" s="10">
        <v>7.995965666</v>
      </c>
      <c r="N9211" s="10">
        <v>113.6910278</v>
      </c>
      <c r="O9211" s="10">
        <v>117.83851439999999</v>
      </c>
      <c r="P9211" s="10">
        <v>84.558445919999997</v>
      </c>
      <c r="Q9211" s="11">
        <f t="shared" si="292"/>
        <v>6</v>
      </c>
      <c r="R9211" s="5">
        <v>1</v>
      </c>
      <c r="S9211" s="5">
        <v>1</v>
      </c>
      <c r="T9211" s="5">
        <v>1</v>
      </c>
      <c r="U9211" s="5">
        <v>1</v>
      </c>
      <c r="V9211" s="5">
        <v>1</v>
      </c>
      <c r="W9211" s="5">
        <v>1</v>
      </c>
      <c r="X9211" s="5">
        <v>0</v>
      </c>
      <c r="Y9211" s="5">
        <f t="shared" si="293"/>
        <v>33</v>
      </c>
      <c r="Z9211" s="5">
        <v>2</v>
      </c>
      <c r="AA9211" s="5">
        <v>3</v>
      </c>
      <c r="AB9211" s="5">
        <v>4</v>
      </c>
      <c r="AC9211" s="5">
        <v>4</v>
      </c>
      <c r="AD9211" s="5">
        <v>3</v>
      </c>
      <c r="AE9211" s="5">
        <v>4</v>
      </c>
      <c r="AF9211" s="5">
        <v>3</v>
      </c>
      <c r="AG9211" s="5">
        <v>4</v>
      </c>
      <c r="AH9211" s="5">
        <v>1</v>
      </c>
      <c r="AI9211" s="5">
        <v>2</v>
      </c>
      <c r="AJ9211" s="5">
        <v>3</v>
      </c>
      <c r="AK9211" s="5" t="s">
        <v>127</v>
      </c>
      <c r="AL9211" s="5">
        <v>1.02</v>
      </c>
      <c r="AM9211" s="5">
        <v>0.48617096700000001</v>
      </c>
      <c r="AN9211" s="5" t="s">
        <v>36</v>
      </c>
      <c r="AO9211" s="5" t="s">
        <v>74</v>
      </c>
      <c r="AP9211" s="5" t="s">
        <v>88</v>
      </c>
    </row>
    <row r="9212" spans="1:42" x14ac:dyDescent="0.35">
      <c r="A9212" s="5" t="s">
        <v>9330</v>
      </c>
      <c r="B9212" s="10">
        <v>27.151846785225718</v>
      </c>
      <c r="C9212" s="5">
        <v>1</v>
      </c>
      <c r="D9212" s="5">
        <v>0</v>
      </c>
      <c r="E9212" s="10">
        <v>19.008762959999999</v>
      </c>
      <c r="F9212" s="10">
        <v>161.18981260000001</v>
      </c>
      <c r="G9212" s="10">
        <v>49.38886385</v>
      </c>
      <c r="H9212" s="10">
        <v>69.849936499999998</v>
      </c>
      <c r="I9212" s="10">
        <v>89.367785749999996</v>
      </c>
      <c r="J9212" s="10">
        <v>111.37530750000001</v>
      </c>
      <c r="K9212" s="10">
        <v>186.1365792</v>
      </c>
      <c r="L9212" s="10">
        <v>121.11385180000001</v>
      </c>
      <c r="M9212" s="10">
        <v>2.6648067059999998</v>
      </c>
      <c r="N9212" s="10">
        <v>89.895455940000005</v>
      </c>
      <c r="O9212" s="10">
        <v>110.69899909999999</v>
      </c>
      <c r="P9212" s="10">
        <v>81.5520882</v>
      </c>
      <c r="Q9212" s="11">
        <f t="shared" si="292"/>
        <v>1</v>
      </c>
      <c r="R9212" s="5">
        <v>0</v>
      </c>
      <c r="S9212" s="5">
        <v>0</v>
      </c>
      <c r="T9212" s="5">
        <v>1</v>
      </c>
      <c r="U9212" s="5">
        <v>0</v>
      </c>
      <c r="V9212" s="5">
        <v>0</v>
      </c>
      <c r="W9212" s="5">
        <v>0</v>
      </c>
      <c r="X9212" s="5">
        <v>0</v>
      </c>
      <c r="Y9212" s="5">
        <f t="shared" si="293"/>
        <v>18</v>
      </c>
      <c r="Z9212" s="5">
        <v>1</v>
      </c>
      <c r="AA9212" s="5">
        <v>1</v>
      </c>
      <c r="AB9212" s="5">
        <v>2</v>
      </c>
      <c r="AC9212" s="5">
        <v>1</v>
      </c>
      <c r="AD9212" s="5">
        <v>4</v>
      </c>
      <c r="AE9212" s="5">
        <v>1</v>
      </c>
      <c r="AF9212" s="5">
        <v>1</v>
      </c>
      <c r="AG9212" s="5">
        <v>1</v>
      </c>
      <c r="AH9212" s="5">
        <v>1</v>
      </c>
      <c r="AI9212" s="5">
        <v>2</v>
      </c>
      <c r="AJ9212" s="5">
        <v>3</v>
      </c>
      <c r="AK9212" s="5" t="s">
        <v>35</v>
      </c>
      <c r="AL9212" s="5">
        <v>2.19</v>
      </c>
      <c r="AM9212" s="7">
        <v>3.1300000000000001E-6</v>
      </c>
      <c r="AN9212" s="5" t="s">
        <v>36</v>
      </c>
      <c r="AO9212" s="5" t="s">
        <v>41</v>
      </c>
      <c r="AP9212" s="5" t="s">
        <v>42</v>
      </c>
    </row>
    <row r="9213" spans="1:42" x14ac:dyDescent="0.35">
      <c r="A9213" s="5" t="s">
        <v>9331</v>
      </c>
      <c r="B9213" s="10">
        <v>28.927496580027359</v>
      </c>
      <c r="C9213" s="5">
        <v>1</v>
      </c>
      <c r="D9213" s="5">
        <v>0</v>
      </c>
      <c r="E9213" s="10">
        <v>32.927508959999997</v>
      </c>
      <c r="F9213" s="10">
        <v>161.3081617</v>
      </c>
      <c r="G9213" s="10">
        <v>85.678441950000007</v>
      </c>
      <c r="H9213" s="10">
        <v>39.461891999999999</v>
      </c>
      <c r="I9213" s="10">
        <v>192.28996219999999</v>
      </c>
      <c r="J9213" s="10">
        <v>136.38722440000001</v>
      </c>
      <c r="K9213" s="10">
        <v>284.06239549999998</v>
      </c>
      <c r="L9213" s="10">
        <v>477.39558160000001</v>
      </c>
      <c r="M9213" s="10">
        <v>7.1983977729999999</v>
      </c>
      <c r="N9213" s="10">
        <v>110.5641723</v>
      </c>
      <c r="O9213" s="10">
        <v>127.8297847</v>
      </c>
      <c r="P9213" s="10">
        <v>94.112671359999993</v>
      </c>
      <c r="Q9213" s="11">
        <f t="shared" si="292"/>
        <v>6</v>
      </c>
      <c r="R9213" s="5">
        <v>1</v>
      </c>
      <c r="S9213" s="5">
        <v>1</v>
      </c>
      <c r="T9213" s="5">
        <v>1</v>
      </c>
      <c r="U9213" s="5">
        <v>0</v>
      </c>
      <c r="V9213" s="5">
        <v>1</v>
      </c>
      <c r="W9213" s="5">
        <v>1</v>
      </c>
      <c r="X9213" s="5">
        <v>1</v>
      </c>
      <c r="Y9213" s="5">
        <f t="shared" si="293"/>
        <v>35</v>
      </c>
      <c r="Z9213" s="5">
        <v>3</v>
      </c>
      <c r="AA9213" s="5">
        <v>3</v>
      </c>
      <c r="AB9213" s="5">
        <v>3</v>
      </c>
      <c r="AC9213" s="5">
        <v>4</v>
      </c>
      <c r="AD9213" s="5">
        <v>3</v>
      </c>
      <c r="AE9213" s="5">
        <v>4</v>
      </c>
      <c r="AF9213" s="5">
        <v>3</v>
      </c>
      <c r="AG9213" s="5">
        <v>4</v>
      </c>
      <c r="AH9213" s="5">
        <v>2</v>
      </c>
      <c r="AI9213" s="5">
        <v>3</v>
      </c>
      <c r="AJ9213" s="5">
        <v>3</v>
      </c>
      <c r="AK9213" s="5" t="s">
        <v>124</v>
      </c>
      <c r="AL9213" s="5">
        <v>2.19</v>
      </c>
      <c r="AM9213" s="5">
        <v>0.98666036000000001</v>
      </c>
      <c r="AN9213" s="5" t="s">
        <v>36</v>
      </c>
      <c r="AO9213" s="5" t="s">
        <v>66</v>
      </c>
      <c r="AP9213" s="5" t="s">
        <v>106</v>
      </c>
    </row>
    <row r="9214" spans="1:42" x14ac:dyDescent="0.35">
      <c r="A9214" s="5" t="s">
        <v>9332</v>
      </c>
      <c r="B9214" s="10">
        <v>28.336525307797537</v>
      </c>
      <c r="C9214" s="5">
        <v>1</v>
      </c>
      <c r="D9214" s="5">
        <v>0</v>
      </c>
      <c r="E9214" s="10">
        <v>26.26350107</v>
      </c>
      <c r="F9214" s="10">
        <v>160.8936228</v>
      </c>
      <c r="G9214" s="10">
        <v>67.987689279999998</v>
      </c>
      <c r="H9214" s="10">
        <v>68.495992000000001</v>
      </c>
      <c r="I9214" s="10">
        <v>96.545424609999998</v>
      </c>
      <c r="J9214" s="10">
        <v>102.9244703</v>
      </c>
      <c r="K9214" s="10">
        <v>145.84936830000001</v>
      </c>
      <c r="L9214" s="10">
        <v>120.7948653</v>
      </c>
      <c r="M9214" s="10">
        <v>2.1293124470000002</v>
      </c>
      <c r="N9214" s="10">
        <v>87.552478129999997</v>
      </c>
      <c r="O9214" s="10">
        <v>109.53407559999999</v>
      </c>
      <c r="P9214" s="10">
        <v>80.519098459999995</v>
      </c>
      <c r="Q9214" s="11">
        <f t="shared" si="292"/>
        <v>2</v>
      </c>
      <c r="R9214" s="5">
        <v>1</v>
      </c>
      <c r="S9214" s="5">
        <v>0</v>
      </c>
      <c r="T9214" s="5">
        <v>1</v>
      </c>
      <c r="U9214" s="5">
        <v>0</v>
      </c>
      <c r="V9214" s="5">
        <v>0</v>
      </c>
      <c r="W9214" s="5">
        <v>0</v>
      </c>
      <c r="X9214" s="5">
        <v>0</v>
      </c>
      <c r="Y9214" s="5">
        <f t="shared" si="293"/>
        <v>18</v>
      </c>
      <c r="Z9214" s="5">
        <v>2</v>
      </c>
      <c r="AA9214" s="5">
        <v>1</v>
      </c>
      <c r="AB9214" s="5">
        <v>1</v>
      </c>
      <c r="AC9214" s="5">
        <v>1</v>
      </c>
      <c r="AD9214" s="5">
        <v>4</v>
      </c>
      <c r="AE9214" s="5">
        <v>1</v>
      </c>
      <c r="AF9214" s="5">
        <v>1</v>
      </c>
      <c r="AG9214" s="5">
        <v>1</v>
      </c>
      <c r="AH9214" s="5">
        <v>1</v>
      </c>
      <c r="AI9214" s="5">
        <v>2</v>
      </c>
      <c r="AJ9214" s="5">
        <v>3</v>
      </c>
      <c r="AK9214" s="5" t="s">
        <v>120</v>
      </c>
      <c r="AL9214" s="5">
        <v>2.19</v>
      </c>
      <c r="AM9214" s="7">
        <v>5.8500000000000001E-7</v>
      </c>
      <c r="AN9214" s="5" t="s">
        <v>76</v>
      </c>
      <c r="AO9214" s="5" t="s">
        <v>77</v>
      </c>
      <c r="AP9214" s="5" t="s">
        <v>78</v>
      </c>
    </row>
    <row r="9215" spans="1:42" x14ac:dyDescent="0.35">
      <c r="A9215" s="5" t="s">
        <v>9333</v>
      </c>
      <c r="B9215" s="10">
        <v>48.238030095759235</v>
      </c>
      <c r="C9215" s="5">
        <v>1</v>
      </c>
      <c r="D9215" s="5">
        <v>1</v>
      </c>
      <c r="E9215" s="10">
        <v>24.42168603</v>
      </c>
      <c r="F9215" s="10">
        <v>165.70876459999999</v>
      </c>
      <c r="G9215" s="10">
        <v>67.060471509999999</v>
      </c>
      <c r="H9215" s="10">
        <v>66.610947120000006</v>
      </c>
      <c r="I9215" s="10">
        <v>77.446257270000004</v>
      </c>
      <c r="J9215" s="10">
        <v>122.8342904</v>
      </c>
      <c r="K9215" s="10">
        <v>138.48335420000001</v>
      </c>
      <c r="L9215" s="10">
        <v>124.5874817</v>
      </c>
      <c r="M9215" s="10">
        <v>2.0789879170000001</v>
      </c>
      <c r="N9215" s="10">
        <v>95.657085030000005</v>
      </c>
      <c r="O9215" s="10">
        <v>119.0449917</v>
      </c>
      <c r="P9215" s="10">
        <v>85.819336359999994</v>
      </c>
      <c r="Q9215" s="11">
        <f t="shared" si="292"/>
        <v>2</v>
      </c>
      <c r="R9215" s="5">
        <v>1</v>
      </c>
      <c r="S9215" s="5">
        <v>1</v>
      </c>
      <c r="T9215" s="5">
        <v>0</v>
      </c>
      <c r="U9215" s="5">
        <v>0</v>
      </c>
      <c r="V9215" s="5">
        <v>0</v>
      </c>
      <c r="W9215" s="5">
        <v>0</v>
      </c>
      <c r="X9215" s="5">
        <v>0</v>
      </c>
      <c r="Y9215" s="5">
        <f t="shared" si="293"/>
        <v>17</v>
      </c>
      <c r="Z9215" s="5">
        <v>1</v>
      </c>
      <c r="AA9215" s="5">
        <v>1</v>
      </c>
      <c r="AB9215" s="5">
        <v>1</v>
      </c>
      <c r="AC9215" s="5">
        <v>1</v>
      </c>
      <c r="AD9215" s="5">
        <v>4</v>
      </c>
      <c r="AE9215" s="5">
        <v>1</v>
      </c>
      <c r="AF9215" s="5">
        <v>1</v>
      </c>
      <c r="AG9215" s="5">
        <v>1</v>
      </c>
      <c r="AH9215" s="5">
        <v>1</v>
      </c>
      <c r="AI9215" s="5">
        <v>2</v>
      </c>
      <c r="AJ9215" s="5">
        <v>3</v>
      </c>
      <c r="AK9215" s="5" t="s">
        <v>122</v>
      </c>
      <c r="AL9215" s="5">
        <v>3.36</v>
      </c>
      <c r="AM9215" s="7">
        <v>9.4899999999999996E-8</v>
      </c>
      <c r="AN9215" s="5" t="s">
        <v>36</v>
      </c>
      <c r="AO9215" s="5" t="s">
        <v>74</v>
      </c>
      <c r="AP9215" s="5" t="s">
        <v>101</v>
      </c>
    </row>
    <row r="9216" spans="1:42" x14ac:dyDescent="0.35">
      <c r="A9216" s="5" t="s">
        <v>9334</v>
      </c>
      <c r="B9216" s="10">
        <v>41.307797537619699</v>
      </c>
      <c r="C9216" s="5">
        <v>2</v>
      </c>
      <c r="D9216" s="5">
        <v>1</v>
      </c>
      <c r="E9216" s="10">
        <v>25.64181924</v>
      </c>
      <c r="F9216" s="10">
        <v>171.1068243</v>
      </c>
      <c r="G9216" s="10">
        <v>75.072952459999996</v>
      </c>
      <c r="H9216" s="10">
        <v>61.652338729999997</v>
      </c>
      <c r="I9216" s="10">
        <v>113.2512436</v>
      </c>
      <c r="J9216" s="10">
        <v>115.44199380000001</v>
      </c>
      <c r="K9216" s="10">
        <v>148.76907650000001</v>
      </c>
      <c r="L9216" s="10">
        <v>123.3937248</v>
      </c>
      <c r="M9216" s="10">
        <v>2.4130321659999998</v>
      </c>
      <c r="N9216" s="10">
        <v>90.361407740000004</v>
      </c>
      <c r="O9216" s="10">
        <v>112.6036778</v>
      </c>
      <c r="P9216" s="10">
        <v>77.006293139999997</v>
      </c>
      <c r="Q9216" s="11">
        <f t="shared" si="292"/>
        <v>2</v>
      </c>
      <c r="R9216" s="5">
        <v>1</v>
      </c>
      <c r="S9216" s="5">
        <v>0</v>
      </c>
      <c r="T9216" s="5">
        <v>1</v>
      </c>
      <c r="U9216" s="5">
        <v>0</v>
      </c>
      <c r="V9216" s="5">
        <v>0</v>
      </c>
      <c r="W9216" s="5">
        <v>0</v>
      </c>
      <c r="X9216" s="5">
        <v>0</v>
      </c>
      <c r="Y9216" s="5">
        <f t="shared" si="293"/>
        <v>16</v>
      </c>
      <c r="Z9216" s="5">
        <v>2</v>
      </c>
      <c r="AA9216" s="5">
        <v>1</v>
      </c>
      <c r="AB9216" s="5">
        <v>1</v>
      </c>
      <c r="AC9216" s="5">
        <v>2</v>
      </c>
      <c r="AD9216" s="5">
        <v>4</v>
      </c>
      <c r="AE9216" s="5">
        <v>1</v>
      </c>
      <c r="AF9216" s="5">
        <v>1</v>
      </c>
      <c r="AG9216" s="5">
        <v>1</v>
      </c>
      <c r="AH9216" s="5">
        <v>1</v>
      </c>
      <c r="AI9216" s="5">
        <v>1</v>
      </c>
      <c r="AJ9216" s="5">
        <v>1</v>
      </c>
      <c r="AK9216" s="5" t="s">
        <v>123</v>
      </c>
      <c r="AL9216" s="5">
        <v>1.02</v>
      </c>
      <c r="AM9216" s="7">
        <v>7.6700000000000005E-8</v>
      </c>
      <c r="AN9216" s="5" t="s">
        <v>36</v>
      </c>
      <c r="AO9216" s="5" t="s">
        <v>39</v>
      </c>
      <c r="AP9216" s="5" t="s">
        <v>113</v>
      </c>
    </row>
    <row r="9217" spans="1:42" x14ac:dyDescent="0.35">
      <c r="A9217" s="5" t="s">
        <v>9335</v>
      </c>
      <c r="B9217" s="10">
        <v>46.834473324213405</v>
      </c>
      <c r="C9217" s="5">
        <v>2</v>
      </c>
      <c r="D9217" s="5">
        <v>0</v>
      </c>
      <c r="E9217" s="10">
        <v>23.353935499999999</v>
      </c>
      <c r="F9217" s="10">
        <v>169.58147389999999</v>
      </c>
      <c r="G9217" s="10">
        <v>67.160958800000003</v>
      </c>
      <c r="H9217" s="10">
        <v>69.181706849999998</v>
      </c>
      <c r="I9217" s="10">
        <v>119.9144893</v>
      </c>
      <c r="J9217" s="10">
        <v>125.9997774</v>
      </c>
      <c r="K9217" s="10">
        <v>146.74829639999999</v>
      </c>
      <c r="L9217" s="10">
        <v>113.5968093</v>
      </c>
      <c r="M9217" s="10">
        <v>2.121200864</v>
      </c>
      <c r="N9217" s="10">
        <v>84.570061370000005</v>
      </c>
      <c r="O9217" s="10">
        <v>112.1233247</v>
      </c>
      <c r="P9217" s="10">
        <v>80.944908960000006</v>
      </c>
      <c r="Q9217" s="11">
        <f t="shared" si="292"/>
        <v>4</v>
      </c>
      <c r="R9217" s="5">
        <v>1</v>
      </c>
      <c r="S9217" s="5">
        <v>1</v>
      </c>
      <c r="T9217" s="5">
        <v>1</v>
      </c>
      <c r="U9217" s="5">
        <v>0</v>
      </c>
      <c r="V9217" s="5">
        <v>0</v>
      </c>
      <c r="W9217" s="5">
        <v>0</v>
      </c>
      <c r="X9217" s="5">
        <v>1</v>
      </c>
      <c r="Y9217" s="5">
        <f t="shared" si="293"/>
        <v>17</v>
      </c>
      <c r="Z9217" s="5">
        <v>1</v>
      </c>
      <c r="AA9217" s="5">
        <v>1</v>
      </c>
      <c r="AB9217" s="5">
        <v>1</v>
      </c>
      <c r="AC9217" s="5">
        <v>1</v>
      </c>
      <c r="AD9217" s="5">
        <v>4</v>
      </c>
      <c r="AE9217" s="5">
        <v>1</v>
      </c>
      <c r="AF9217" s="5">
        <v>1</v>
      </c>
      <c r="AG9217" s="5">
        <v>1</v>
      </c>
      <c r="AH9217" s="5">
        <v>1</v>
      </c>
      <c r="AI9217" s="5">
        <v>2</v>
      </c>
      <c r="AJ9217" s="5">
        <v>3</v>
      </c>
      <c r="AK9217" s="5" t="s">
        <v>123</v>
      </c>
      <c r="AL9217" s="5">
        <v>2.15</v>
      </c>
      <c r="AM9217" s="7">
        <v>8.68E-10</v>
      </c>
      <c r="AN9217" s="5" t="s">
        <v>46</v>
      </c>
      <c r="AO9217" s="5" t="s">
        <v>47</v>
      </c>
      <c r="AP9217" s="5" t="s">
        <v>48</v>
      </c>
    </row>
    <row r="9218" spans="1:42" x14ac:dyDescent="0.35">
      <c r="A9218" s="5" t="s">
        <v>9336</v>
      </c>
      <c r="B9218" s="10">
        <v>51.138166894664842</v>
      </c>
      <c r="C9218" s="5">
        <v>1</v>
      </c>
      <c r="D9218" s="5">
        <v>1</v>
      </c>
      <c r="E9218" s="10">
        <v>20.853107940000001</v>
      </c>
      <c r="F9218" s="10">
        <v>161.28371010000001</v>
      </c>
      <c r="G9218" s="10">
        <v>54.24401177</v>
      </c>
      <c r="H9218" s="10">
        <v>67.30684771</v>
      </c>
      <c r="I9218" s="10">
        <v>68.237415650000003</v>
      </c>
      <c r="J9218" s="10">
        <v>122.74237359999999</v>
      </c>
      <c r="K9218" s="10">
        <v>142.01819829999999</v>
      </c>
      <c r="L9218" s="10">
        <v>122.9389532</v>
      </c>
      <c r="M9218" s="10">
        <v>2.1100111369999999</v>
      </c>
      <c r="N9218" s="10">
        <v>91.705252790000003</v>
      </c>
      <c r="O9218" s="10">
        <v>111.9616384</v>
      </c>
      <c r="P9218" s="10">
        <v>78.740154570000001</v>
      </c>
      <c r="Q9218" s="11">
        <f t="shared" si="292"/>
        <v>1</v>
      </c>
      <c r="R9218" s="5">
        <v>1</v>
      </c>
      <c r="S9218" s="5">
        <v>0</v>
      </c>
      <c r="T9218" s="5">
        <v>0</v>
      </c>
      <c r="U9218" s="5">
        <v>0</v>
      </c>
      <c r="V9218" s="5">
        <v>0</v>
      </c>
      <c r="W9218" s="5">
        <v>0</v>
      </c>
      <c r="X9218" s="5">
        <v>0</v>
      </c>
      <c r="Y9218" s="5">
        <f t="shared" si="293"/>
        <v>14</v>
      </c>
      <c r="Z9218" s="5">
        <v>1</v>
      </c>
      <c r="AA9218" s="5">
        <v>1</v>
      </c>
      <c r="AB9218" s="5">
        <v>1</v>
      </c>
      <c r="AC9218" s="5">
        <v>1</v>
      </c>
      <c r="AD9218" s="5">
        <v>4</v>
      </c>
      <c r="AE9218" s="5">
        <v>1</v>
      </c>
      <c r="AF9218" s="5">
        <v>1</v>
      </c>
      <c r="AG9218" s="5">
        <v>1</v>
      </c>
      <c r="AH9218" s="5">
        <v>1</v>
      </c>
      <c r="AI9218" s="5">
        <v>1</v>
      </c>
      <c r="AJ9218" s="5">
        <v>1</v>
      </c>
      <c r="AK9218" s="5" t="s">
        <v>122</v>
      </c>
      <c r="AL9218" s="5">
        <v>3.36</v>
      </c>
      <c r="AM9218" s="7">
        <v>1.5199999999999999E-10</v>
      </c>
      <c r="AN9218" s="5" t="s">
        <v>43</v>
      </c>
      <c r="AO9218" s="5" t="s">
        <v>72</v>
      </c>
      <c r="AP9218" s="5" t="s">
        <v>73</v>
      </c>
    </row>
    <row r="9219" spans="1:42" x14ac:dyDescent="0.35">
      <c r="A9219" s="5" t="s">
        <v>9337</v>
      </c>
      <c r="B9219" s="10">
        <v>47.726402188782487</v>
      </c>
      <c r="C9219" s="5">
        <v>2</v>
      </c>
      <c r="D9219" s="5">
        <v>0</v>
      </c>
      <c r="E9219" s="10">
        <v>19.266966889999999</v>
      </c>
      <c r="F9219" s="10">
        <v>171.02096979999999</v>
      </c>
      <c r="G9219" s="10">
        <v>56.352356389999997</v>
      </c>
      <c r="H9219" s="10">
        <v>63.784898390000002</v>
      </c>
      <c r="I9219" s="10">
        <v>116.39580909999999</v>
      </c>
      <c r="J9219" s="10">
        <v>119.5824264</v>
      </c>
      <c r="K9219" s="10">
        <v>143.59592810000001</v>
      </c>
      <c r="L9219" s="10">
        <v>121.51907970000001</v>
      </c>
      <c r="M9219" s="10">
        <v>2.2512527530000002</v>
      </c>
      <c r="N9219" s="10">
        <v>91.371977259999994</v>
      </c>
      <c r="O9219" s="10">
        <v>107.203765</v>
      </c>
      <c r="P9219" s="10">
        <v>77.524339040000001</v>
      </c>
      <c r="Q9219" s="11">
        <f t="shared" si="292"/>
        <v>4</v>
      </c>
      <c r="R9219" s="5">
        <v>1</v>
      </c>
      <c r="S9219" s="5">
        <v>0</v>
      </c>
      <c r="T9219" s="5">
        <v>1</v>
      </c>
      <c r="U9219" s="5">
        <v>1</v>
      </c>
      <c r="V9219" s="5">
        <v>1</v>
      </c>
      <c r="W9219" s="5">
        <v>0</v>
      </c>
      <c r="X9219" s="5">
        <v>0</v>
      </c>
      <c r="Y9219" s="5">
        <f t="shared" si="293"/>
        <v>15</v>
      </c>
      <c r="Z9219" s="5">
        <v>1</v>
      </c>
      <c r="AA9219" s="5">
        <v>1</v>
      </c>
      <c r="AB9219" s="5">
        <v>1</v>
      </c>
      <c r="AC9219" s="5">
        <v>2</v>
      </c>
      <c r="AD9219" s="5">
        <v>4</v>
      </c>
      <c r="AE9219" s="5">
        <v>1</v>
      </c>
      <c r="AF9219" s="5">
        <v>1</v>
      </c>
      <c r="AG9219" s="5">
        <v>1</v>
      </c>
      <c r="AH9219" s="5">
        <v>1</v>
      </c>
      <c r="AI9219" s="5">
        <v>1</v>
      </c>
      <c r="AJ9219" s="5">
        <v>1</v>
      </c>
      <c r="AK9219" s="5" t="s">
        <v>123</v>
      </c>
      <c r="AL9219" s="5">
        <v>2.15</v>
      </c>
      <c r="AM9219" s="7">
        <v>2.3600000000000001E-10</v>
      </c>
      <c r="AN9219" s="5" t="s">
        <v>36</v>
      </c>
      <c r="AO9219" s="5" t="s">
        <v>53</v>
      </c>
      <c r="AP9219" s="5" t="s">
        <v>115</v>
      </c>
    </row>
    <row r="9220" spans="1:42" x14ac:dyDescent="0.35">
      <c r="A9220" s="5" t="s">
        <v>9338</v>
      </c>
      <c r="B9220" s="10">
        <v>24.202462380300958</v>
      </c>
      <c r="C9220" s="5">
        <v>1</v>
      </c>
      <c r="D9220" s="5">
        <v>0</v>
      </c>
      <c r="E9220" s="10">
        <v>22.848903069999999</v>
      </c>
      <c r="F9220" s="10">
        <v>163.4532519</v>
      </c>
      <c r="G9220" s="10">
        <v>61.045335610000002</v>
      </c>
      <c r="H9220" s="10">
        <v>67.259745649999999</v>
      </c>
      <c r="I9220" s="10">
        <v>84.939553559999993</v>
      </c>
      <c r="J9220" s="10">
        <v>109.99508539999999</v>
      </c>
      <c r="K9220" s="10">
        <v>181.60528719999999</v>
      </c>
      <c r="L9220" s="10">
        <v>120.0137721</v>
      </c>
      <c r="M9220" s="10">
        <v>2.7000590839999998</v>
      </c>
      <c r="N9220" s="10">
        <v>87.826583360000001</v>
      </c>
      <c r="O9220" s="10">
        <v>108.5071971</v>
      </c>
      <c r="P9220" s="10">
        <v>80.153330299999993</v>
      </c>
      <c r="Q9220" s="11">
        <f t="shared" si="292"/>
        <v>0</v>
      </c>
      <c r="R9220" s="5">
        <v>0</v>
      </c>
      <c r="S9220" s="5">
        <v>0</v>
      </c>
      <c r="T9220" s="5">
        <v>0</v>
      </c>
      <c r="U9220" s="5">
        <v>0</v>
      </c>
      <c r="V9220" s="5">
        <v>0</v>
      </c>
      <c r="W9220" s="5">
        <v>0</v>
      </c>
      <c r="X9220" s="5">
        <v>0</v>
      </c>
      <c r="Y9220" s="5">
        <f t="shared" si="293"/>
        <v>18</v>
      </c>
      <c r="Z9220" s="5">
        <v>1</v>
      </c>
      <c r="AA9220" s="5">
        <v>1</v>
      </c>
      <c r="AB9220" s="5">
        <v>2</v>
      </c>
      <c r="AC9220" s="5">
        <v>1</v>
      </c>
      <c r="AD9220" s="5">
        <v>4</v>
      </c>
      <c r="AE9220" s="5">
        <v>1</v>
      </c>
      <c r="AF9220" s="5">
        <v>1</v>
      </c>
      <c r="AG9220" s="5">
        <v>1</v>
      </c>
      <c r="AH9220" s="5">
        <v>1</v>
      </c>
      <c r="AI9220" s="5">
        <v>2</v>
      </c>
      <c r="AJ9220" s="5">
        <v>3</v>
      </c>
      <c r="AK9220" s="5" t="s">
        <v>35</v>
      </c>
      <c r="AL9220" s="5">
        <v>2.19</v>
      </c>
      <c r="AM9220" s="7">
        <v>1.6899999999999999E-6</v>
      </c>
      <c r="AN9220" s="5" t="s">
        <v>43</v>
      </c>
      <c r="AO9220" s="5" t="s">
        <v>51</v>
      </c>
      <c r="AP9220" s="5" t="s">
        <v>52</v>
      </c>
    </row>
    <row r="9221" spans="1:42" x14ac:dyDescent="0.35">
      <c r="A9221" s="5" t="s">
        <v>9339</v>
      </c>
      <c r="B9221" s="10">
        <v>46.987688098495212</v>
      </c>
      <c r="C9221" s="5">
        <v>2</v>
      </c>
      <c r="D9221" s="5">
        <v>1</v>
      </c>
      <c r="E9221" s="10">
        <v>23.96353491</v>
      </c>
      <c r="F9221" s="10">
        <v>174.94280169999999</v>
      </c>
      <c r="G9221" s="10">
        <v>73.340359950000007</v>
      </c>
      <c r="H9221" s="10">
        <v>67.732057760000004</v>
      </c>
      <c r="I9221" s="10">
        <v>116.58108129999999</v>
      </c>
      <c r="J9221" s="10">
        <v>122.7947829</v>
      </c>
      <c r="K9221" s="10">
        <v>137.0599259</v>
      </c>
      <c r="L9221" s="10">
        <v>118.0660718</v>
      </c>
      <c r="M9221" s="10">
        <v>2.0235606370000001</v>
      </c>
      <c r="N9221" s="10">
        <v>83.87347527</v>
      </c>
      <c r="O9221" s="10">
        <v>110.3627315</v>
      </c>
      <c r="P9221" s="10">
        <v>81.07284027</v>
      </c>
      <c r="Q9221" s="11">
        <f t="shared" si="292"/>
        <v>4</v>
      </c>
      <c r="R9221" s="5">
        <v>1</v>
      </c>
      <c r="S9221" s="5">
        <v>1</v>
      </c>
      <c r="T9221" s="5">
        <v>1</v>
      </c>
      <c r="U9221" s="5">
        <v>1</v>
      </c>
      <c r="V9221" s="5">
        <v>0</v>
      </c>
      <c r="W9221" s="5">
        <v>0</v>
      </c>
      <c r="X9221" s="5">
        <v>0</v>
      </c>
      <c r="Y9221" s="5">
        <f t="shared" si="293"/>
        <v>17</v>
      </c>
      <c r="Z9221" s="5">
        <v>1</v>
      </c>
      <c r="AA9221" s="5">
        <v>1</v>
      </c>
      <c r="AB9221" s="5">
        <v>1</v>
      </c>
      <c r="AC9221" s="5">
        <v>1</v>
      </c>
      <c r="AD9221" s="5">
        <v>4</v>
      </c>
      <c r="AE9221" s="5">
        <v>1</v>
      </c>
      <c r="AF9221" s="5">
        <v>1</v>
      </c>
      <c r="AG9221" s="5">
        <v>1</v>
      </c>
      <c r="AH9221" s="5">
        <v>1</v>
      </c>
      <c r="AI9221" s="5">
        <v>2</v>
      </c>
      <c r="AJ9221" s="5">
        <v>3</v>
      </c>
      <c r="AK9221" s="5" t="s">
        <v>123</v>
      </c>
      <c r="AL9221" s="5">
        <v>2.15</v>
      </c>
      <c r="AM9221" s="7">
        <v>2.3300000000000002E-10</v>
      </c>
      <c r="AN9221" s="5" t="s">
        <v>36</v>
      </c>
      <c r="AO9221" s="5" t="s">
        <v>53</v>
      </c>
      <c r="AP9221" s="5" t="s">
        <v>115</v>
      </c>
    </row>
    <row r="9222" spans="1:42" x14ac:dyDescent="0.35">
      <c r="A9222" s="5" t="s">
        <v>9340</v>
      </c>
      <c r="B9222" s="10">
        <v>31.316005471956224</v>
      </c>
      <c r="C9222" s="5">
        <v>1</v>
      </c>
      <c r="D9222" s="5">
        <v>0</v>
      </c>
      <c r="E9222" s="10">
        <v>19.147183680000001</v>
      </c>
      <c r="F9222" s="10">
        <v>157.62306770000001</v>
      </c>
      <c r="G9222" s="10">
        <v>47.571238110000003</v>
      </c>
      <c r="H9222" s="10">
        <v>60.626235790000003</v>
      </c>
      <c r="I9222" s="10">
        <v>92.608221740000005</v>
      </c>
      <c r="J9222" s="10">
        <v>109.79508060000001</v>
      </c>
      <c r="K9222" s="10">
        <v>177.21057920000001</v>
      </c>
      <c r="L9222" s="10">
        <v>121.75465920000001</v>
      </c>
      <c r="M9222" s="10">
        <v>2.9230015169999999</v>
      </c>
      <c r="N9222" s="10">
        <v>88.079779729999998</v>
      </c>
      <c r="O9222" s="10">
        <v>108.93181199999999</v>
      </c>
      <c r="P9222" s="10">
        <v>82.671173460000006</v>
      </c>
      <c r="Q9222" s="11">
        <f t="shared" si="292"/>
        <v>0</v>
      </c>
      <c r="R9222" s="5">
        <v>0</v>
      </c>
      <c r="S9222" s="5">
        <v>0</v>
      </c>
      <c r="T9222" s="5">
        <v>0</v>
      </c>
      <c r="U9222" s="5">
        <v>0</v>
      </c>
      <c r="V9222" s="5">
        <v>0</v>
      </c>
      <c r="W9222" s="5">
        <v>0</v>
      </c>
      <c r="X9222" s="5">
        <v>0</v>
      </c>
      <c r="Y9222" s="5">
        <f t="shared" si="293"/>
        <v>19</v>
      </c>
      <c r="Z9222" s="5">
        <v>1</v>
      </c>
      <c r="AA9222" s="5">
        <v>1</v>
      </c>
      <c r="AB9222" s="5">
        <v>2</v>
      </c>
      <c r="AC9222" s="5">
        <v>2</v>
      </c>
      <c r="AD9222" s="5">
        <v>4</v>
      </c>
      <c r="AE9222" s="5">
        <v>1</v>
      </c>
      <c r="AF9222" s="5">
        <v>1</v>
      </c>
      <c r="AG9222" s="5">
        <v>1</v>
      </c>
      <c r="AH9222" s="5">
        <v>1</v>
      </c>
      <c r="AI9222" s="5">
        <v>2</v>
      </c>
      <c r="AJ9222" s="5">
        <v>3</v>
      </c>
      <c r="AK9222" s="5" t="s">
        <v>35</v>
      </c>
      <c r="AL9222" s="5">
        <v>2.19</v>
      </c>
      <c r="AM9222" s="7">
        <v>1.2500000000000001E-5</v>
      </c>
      <c r="AN9222" s="5" t="s">
        <v>36</v>
      </c>
      <c r="AO9222" s="5" t="s">
        <v>66</v>
      </c>
      <c r="AP9222" s="5" t="s">
        <v>106</v>
      </c>
    </row>
    <row r="9223" spans="1:42" x14ac:dyDescent="0.35">
      <c r="A9223" s="5" t="s">
        <v>9341</v>
      </c>
      <c r="B9223" s="10">
        <v>24.79343365253078</v>
      </c>
      <c r="C9223" s="5">
        <v>2</v>
      </c>
      <c r="D9223" s="5">
        <v>1</v>
      </c>
      <c r="E9223" s="10">
        <v>32.849620229999999</v>
      </c>
      <c r="F9223" s="10">
        <v>173.8850429</v>
      </c>
      <c r="G9223" s="10">
        <v>99.324138529999999</v>
      </c>
      <c r="H9223" s="10">
        <v>34.356687729999997</v>
      </c>
      <c r="I9223" s="10">
        <v>201.30085389999999</v>
      </c>
      <c r="J9223" s="10">
        <v>125.0723089</v>
      </c>
      <c r="K9223" s="10">
        <v>289.93665019999997</v>
      </c>
      <c r="L9223" s="10">
        <v>479.98870390000002</v>
      </c>
      <c r="M9223" s="10">
        <v>8.4390163699999992</v>
      </c>
      <c r="N9223" s="10">
        <v>115.99751980000001</v>
      </c>
      <c r="O9223" s="10">
        <v>120.1058591</v>
      </c>
      <c r="P9223" s="10">
        <v>92.121565899999993</v>
      </c>
      <c r="Q9223" s="11">
        <f t="shared" si="292"/>
        <v>4</v>
      </c>
      <c r="R9223" s="5">
        <v>1</v>
      </c>
      <c r="S9223" s="5">
        <v>1</v>
      </c>
      <c r="T9223" s="5">
        <v>1</v>
      </c>
      <c r="U9223" s="5">
        <v>0</v>
      </c>
      <c r="V9223" s="5">
        <v>1</v>
      </c>
      <c r="W9223" s="5">
        <v>0</v>
      </c>
      <c r="X9223" s="5">
        <v>0</v>
      </c>
      <c r="Y9223" s="5">
        <f t="shared" si="293"/>
        <v>36</v>
      </c>
      <c r="Z9223" s="5">
        <v>3</v>
      </c>
      <c r="AA9223" s="5">
        <v>3</v>
      </c>
      <c r="AB9223" s="5">
        <v>3</v>
      </c>
      <c r="AC9223" s="5">
        <v>4</v>
      </c>
      <c r="AD9223" s="5">
        <v>4</v>
      </c>
      <c r="AE9223" s="5">
        <v>4</v>
      </c>
      <c r="AF9223" s="5">
        <v>3</v>
      </c>
      <c r="AG9223" s="5">
        <v>4</v>
      </c>
      <c r="AH9223" s="5">
        <v>2</v>
      </c>
      <c r="AI9223" s="5">
        <v>3</v>
      </c>
      <c r="AJ9223" s="5">
        <v>3</v>
      </c>
      <c r="AK9223" s="5" t="s">
        <v>125</v>
      </c>
      <c r="AL9223" s="5">
        <v>1.02</v>
      </c>
      <c r="AM9223" s="5">
        <v>0.99977034499999995</v>
      </c>
      <c r="AN9223" s="5" t="s">
        <v>36</v>
      </c>
      <c r="AO9223" s="5" t="s">
        <v>74</v>
      </c>
      <c r="AP9223" s="5" t="s">
        <v>88</v>
      </c>
    </row>
    <row r="9224" spans="1:42" x14ac:dyDescent="0.35">
      <c r="A9224" s="5" t="s">
        <v>9342</v>
      </c>
      <c r="B9224" s="10">
        <v>31.939808481532147</v>
      </c>
      <c r="C9224" s="5">
        <v>2</v>
      </c>
      <c r="D9224" s="5">
        <v>0</v>
      </c>
      <c r="E9224" s="10">
        <v>27.300978130000001</v>
      </c>
      <c r="F9224" s="10">
        <v>172.59553349999999</v>
      </c>
      <c r="G9224" s="10">
        <v>81.32747938</v>
      </c>
      <c r="H9224" s="10">
        <v>44.473063400000001</v>
      </c>
      <c r="I9224" s="10">
        <v>193.24294040000001</v>
      </c>
      <c r="J9224" s="10">
        <v>133.92160469999999</v>
      </c>
      <c r="K9224" s="10">
        <v>298.92014849999998</v>
      </c>
      <c r="L9224" s="10">
        <v>463.01636660000003</v>
      </c>
      <c r="M9224" s="10">
        <v>6.7213752690000002</v>
      </c>
      <c r="N9224" s="10">
        <v>106.8072157</v>
      </c>
      <c r="O9224" s="10">
        <v>128.49719730000001</v>
      </c>
      <c r="P9224" s="10">
        <v>81.798353280000001</v>
      </c>
      <c r="Q9224" s="11">
        <f t="shared" si="292"/>
        <v>4</v>
      </c>
      <c r="R9224" s="5">
        <v>1</v>
      </c>
      <c r="S9224" s="5">
        <v>1</v>
      </c>
      <c r="T9224" s="5">
        <v>1</v>
      </c>
      <c r="U9224" s="5">
        <v>0</v>
      </c>
      <c r="V9224" s="5">
        <v>0</v>
      </c>
      <c r="W9224" s="5">
        <v>1</v>
      </c>
      <c r="X9224" s="5">
        <v>0</v>
      </c>
      <c r="Y9224" s="5">
        <f t="shared" si="293"/>
        <v>32</v>
      </c>
      <c r="Z9224" s="5">
        <v>2</v>
      </c>
      <c r="AA9224" s="5">
        <v>2</v>
      </c>
      <c r="AB9224" s="5">
        <v>4</v>
      </c>
      <c r="AC9224" s="5">
        <v>3</v>
      </c>
      <c r="AD9224" s="5">
        <v>3</v>
      </c>
      <c r="AE9224" s="5">
        <v>4</v>
      </c>
      <c r="AF9224" s="5">
        <v>3</v>
      </c>
      <c r="AG9224" s="5">
        <v>4</v>
      </c>
      <c r="AH9224" s="5">
        <v>2</v>
      </c>
      <c r="AI9224" s="5">
        <v>2</v>
      </c>
      <c r="AJ9224" s="5">
        <v>3</v>
      </c>
      <c r="AK9224" s="5" t="s">
        <v>127</v>
      </c>
      <c r="AL9224" s="5">
        <v>1.02</v>
      </c>
      <c r="AM9224" s="5">
        <v>0.20406543999999999</v>
      </c>
      <c r="AN9224" s="5" t="s">
        <v>76</v>
      </c>
      <c r="AO9224" s="5" t="s">
        <v>77</v>
      </c>
      <c r="AP9224" s="5" t="s">
        <v>85</v>
      </c>
    </row>
    <row r="9225" spans="1:42" x14ac:dyDescent="0.35">
      <c r="A9225" s="5" t="s">
        <v>9343</v>
      </c>
      <c r="B9225" s="10">
        <v>35.972640218878247</v>
      </c>
      <c r="C9225" s="5">
        <v>1</v>
      </c>
      <c r="D9225" s="5">
        <v>0</v>
      </c>
      <c r="E9225" s="10">
        <v>24.726775140000001</v>
      </c>
      <c r="F9225" s="10">
        <v>155.70803849999999</v>
      </c>
      <c r="G9225" s="10">
        <v>59.950049679999999</v>
      </c>
      <c r="H9225" s="10">
        <v>67.724795290000003</v>
      </c>
      <c r="I9225" s="10">
        <v>96.972183779999995</v>
      </c>
      <c r="J9225" s="10">
        <v>116.9956579</v>
      </c>
      <c r="K9225" s="10">
        <v>142.57012750000001</v>
      </c>
      <c r="L9225" s="10">
        <v>117.8047617</v>
      </c>
      <c r="M9225" s="10">
        <v>2.105139291</v>
      </c>
      <c r="N9225" s="10">
        <v>92.767959640000001</v>
      </c>
      <c r="O9225" s="10">
        <v>110.1652783</v>
      </c>
      <c r="P9225" s="10">
        <v>80.004238689999994</v>
      </c>
      <c r="Q9225" s="11">
        <f t="shared" si="292"/>
        <v>2</v>
      </c>
      <c r="R9225" s="5">
        <v>0</v>
      </c>
      <c r="S9225" s="5">
        <v>0</v>
      </c>
      <c r="T9225" s="5">
        <v>1</v>
      </c>
      <c r="U9225" s="5">
        <v>0</v>
      </c>
      <c r="V9225" s="5">
        <v>0</v>
      </c>
      <c r="W9225" s="5">
        <v>1</v>
      </c>
      <c r="X9225" s="5">
        <v>0</v>
      </c>
      <c r="Y9225" s="5">
        <f t="shared" si="293"/>
        <v>17</v>
      </c>
      <c r="Z9225" s="5">
        <v>1</v>
      </c>
      <c r="AA9225" s="5">
        <v>1</v>
      </c>
      <c r="AB9225" s="5">
        <v>1</v>
      </c>
      <c r="AC9225" s="5">
        <v>1</v>
      </c>
      <c r="AD9225" s="5">
        <v>4</v>
      </c>
      <c r="AE9225" s="5">
        <v>1</v>
      </c>
      <c r="AF9225" s="5">
        <v>1</v>
      </c>
      <c r="AG9225" s="5">
        <v>1</v>
      </c>
      <c r="AH9225" s="5">
        <v>1</v>
      </c>
      <c r="AI9225" s="5">
        <v>2</v>
      </c>
      <c r="AJ9225" s="5">
        <v>3</v>
      </c>
      <c r="AK9225" s="5" t="s">
        <v>120</v>
      </c>
      <c r="AL9225" s="5">
        <v>2.19</v>
      </c>
      <c r="AM9225" s="7">
        <v>5.4E-8</v>
      </c>
      <c r="AN9225" s="5" t="s">
        <v>36</v>
      </c>
      <c r="AO9225" s="5" t="s">
        <v>53</v>
      </c>
      <c r="AP9225" s="5" t="s">
        <v>115</v>
      </c>
    </row>
    <row r="9226" spans="1:42" x14ac:dyDescent="0.35">
      <c r="A9226" s="5" t="s">
        <v>9344</v>
      </c>
      <c r="B9226" s="10">
        <v>26.002735978112174</v>
      </c>
      <c r="C9226" s="5">
        <v>1</v>
      </c>
      <c r="D9226" s="5">
        <v>0</v>
      </c>
      <c r="E9226" s="10">
        <v>23.434422059999999</v>
      </c>
      <c r="F9226" s="10">
        <v>158.7056044</v>
      </c>
      <c r="G9226" s="10">
        <v>59.025377589999998</v>
      </c>
      <c r="H9226" s="10">
        <v>66.669647789999999</v>
      </c>
      <c r="I9226" s="10">
        <v>92.318372240000002</v>
      </c>
      <c r="J9226" s="10">
        <v>105.0666645</v>
      </c>
      <c r="K9226" s="10">
        <v>181.21965109999999</v>
      </c>
      <c r="L9226" s="10">
        <v>117.0779757</v>
      </c>
      <c r="M9226" s="10">
        <v>2.7181732190000001</v>
      </c>
      <c r="N9226" s="10">
        <v>88.119815549999998</v>
      </c>
      <c r="O9226" s="10">
        <v>111.1478858</v>
      </c>
      <c r="P9226" s="10">
        <v>83.097612409999996</v>
      </c>
      <c r="Q9226" s="11">
        <f t="shared" ref="Q9226:Q9289" si="294">SUM(R9226:X9226)</f>
        <v>1</v>
      </c>
      <c r="R9226" s="5">
        <v>0</v>
      </c>
      <c r="S9226" s="5">
        <v>0</v>
      </c>
      <c r="T9226" s="5">
        <v>1</v>
      </c>
      <c r="U9226" s="5">
        <v>0</v>
      </c>
      <c r="V9226" s="5">
        <v>0</v>
      </c>
      <c r="W9226" s="5">
        <v>0</v>
      </c>
      <c r="X9226" s="5">
        <v>0</v>
      </c>
      <c r="Y9226" s="5">
        <f t="shared" ref="Y9226:Y9289" si="295">SUM(Z9226:AJ9226)</f>
        <v>18</v>
      </c>
      <c r="Z9226" s="5">
        <v>1</v>
      </c>
      <c r="AA9226" s="5">
        <v>1</v>
      </c>
      <c r="AB9226" s="5">
        <v>2</v>
      </c>
      <c r="AC9226" s="5">
        <v>1</v>
      </c>
      <c r="AD9226" s="5">
        <v>4</v>
      </c>
      <c r="AE9226" s="5">
        <v>1</v>
      </c>
      <c r="AF9226" s="5">
        <v>1</v>
      </c>
      <c r="AG9226" s="5">
        <v>1</v>
      </c>
      <c r="AH9226" s="5">
        <v>1</v>
      </c>
      <c r="AI9226" s="5">
        <v>2</v>
      </c>
      <c r="AJ9226" s="5">
        <v>3</v>
      </c>
      <c r="AK9226" s="5" t="s">
        <v>35</v>
      </c>
      <c r="AL9226" s="5">
        <v>2.19</v>
      </c>
      <c r="AM9226" s="5">
        <v>1.3402299999999999E-4</v>
      </c>
      <c r="AN9226" s="5" t="s">
        <v>36</v>
      </c>
      <c r="AO9226" s="5" t="s">
        <v>39</v>
      </c>
      <c r="AP9226" s="5" t="s">
        <v>71</v>
      </c>
    </row>
    <row r="9227" spans="1:42" x14ac:dyDescent="0.35">
      <c r="A9227" s="5" t="s">
        <v>9345</v>
      </c>
      <c r="B9227" s="10">
        <v>31.575923392612861</v>
      </c>
      <c r="C9227" s="5">
        <v>2</v>
      </c>
      <c r="D9227" s="5">
        <v>0</v>
      </c>
      <c r="E9227" s="10">
        <v>24.891937949999999</v>
      </c>
      <c r="F9227" s="10">
        <v>167.44680059999999</v>
      </c>
      <c r="G9227" s="10">
        <v>69.793088530000006</v>
      </c>
      <c r="H9227" s="10">
        <v>69.754903080000005</v>
      </c>
      <c r="I9227" s="10">
        <v>105.5285149</v>
      </c>
      <c r="J9227" s="10">
        <v>112.84639319999999</v>
      </c>
      <c r="K9227" s="10">
        <v>170.61656600000001</v>
      </c>
      <c r="L9227" s="10">
        <v>115.88875640000001</v>
      </c>
      <c r="M9227" s="10">
        <v>2.4459437039999998</v>
      </c>
      <c r="N9227" s="10">
        <v>91.724901149999994</v>
      </c>
      <c r="O9227" s="10">
        <v>104.29633990000001</v>
      </c>
      <c r="P9227" s="10">
        <v>76.698758010000006</v>
      </c>
      <c r="Q9227" s="11">
        <f t="shared" si="294"/>
        <v>3</v>
      </c>
      <c r="R9227" s="5">
        <v>1</v>
      </c>
      <c r="S9227" s="5">
        <v>1</v>
      </c>
      <c r="T9227" s="5">
        <v>1</v>
      </c>
      <c r="U9227" s="5">
        <v>0</v>
      </c>
      <c r="V9227" s="5">
        <v>0</v>
      </c>
      <c r="W9227" s="5">
        <v>0</v>
      </c>
      <c r="X9227" s="5">
        <v>0</v>
      </c>
      <c r="Y9227" s="5">
        <f t="shared" si="295"/>
        <v>15</v>
      </c>
      <c r="Z9227" s="5">
        <v>1</v>
      </c>
      <c r="AA9227" s="5">
        <v>1</v>
      </c>
      <c r="AB9227" s="5">
        <v>2</v>
      </c>
      <c r="AC9227" s="5">
        <v>1</v>
      </c>
      <c r="AD9227" s="5">
        <v>4</v>
      </c>
      <c r="AE9227" s="5">
        <v>1</v>
      </c>
      <c r="AF9227" s="5">
        <v>1</v>
      </c>
      <c r="AG9227" s="5">
        <v>1</v>
      </c>
      <c r="AH9227" s="5">
        <v>1</v>
      </c>
      <c r="AI9227" s="5">
        <v>1</v>
      </c>
      <c r="AJ9227" s="5">
        <v>1</v>
      </c>
      <c r="AK9227" s="5" t="s">
        <v>121</v>
      </c>
      <c r="AL9227" s="5">
        <v>1.02</v>
      </c>
      <c r="AM9227" s="7">
        <v>8.5899999999999995E-8</v>
      </c>
      <c r="AN9227" s="5" t="s">
        <v>43</v>
      </c>
      <c r="AO9227" s="5" t="s">
        <v>72</v>
      </c>
      <c r="AP9227" s="5" t="s">
        <v>89</v>
      </c>
    </row>
    <row r="9228" spans="1:42" x14ac:dyDescent="0.35">
      <c r="A9228" s="5" t="s">
        <v>9346</v>
      </c>
      <c r="B9228" s="10">
        <v>46.415868673050618</v>
      </c>
      <c r="C9228" s="5">
        <v>1</v>
      </c>
      <c r="D9228" s="5">
        <v>2</v>
      </c>
      <c r="E9228" s="10">
        <v>24.536572069999998</v>
      </c>
      <c r="F9228" s="10">
        <v>159.73332379999999</v>
      </c>
      <c r="G9228" s="10">
        <v>62.604412770000003</v>
      </c>
      <c r="H9228" s="10">
        <v>57.227669319999997</v>
      </c>
      <c r="I9228" s="10">
        <v>76.188477980000002</v>
      </c>
      <c r="J9228" s="10">
        <v>120.86650280000001</v>
      </c>
      <c r="K9228" s="10">
        <v>142.56364490000001</v>
      </c>
      <c r="L9228" s="10">
        <v>125.6253452</v>
      </c>
      <c r="M9228" s="10">
        <v>2.4911663650000002</v>
      </c>
      <c r="N9228" s="10">
        <v>90.589720869999994</v>
      </c>
      <c r="O9228" s="10">
        <v>108.3981094</v>
      </c>
      <c r="P9228" s="10">
        <v>73.937809580000007</v>
      </c>
      <c r="Q9228" s="11">
        <f t="shared" si="294"/>
        <v>3</v>
      </c>
      <c r="R9228" s="5">
        <v>1</v>
      </c>
      <c r="S9228" s="5">
        <v>0</v>
      </c>
      <c r="T9228" s="5">
        <v>1</v>
      </c>
      <c r="U9228" s="5">
        <v>0</v>
      </c>
      <c r="V9228" s="5">
        <v>0</v>
      </c>
      <c r="W9228" s="5">
        <v>0</v>
      </c>
      <c r="X9228" s="5">
        <v>1</v>
      </c>
      <c r="Y9228" s="5">
        <f t="shared" si="295"/>
        <v>15</v>
      </c>
      <c r="Z9228" s="5">
        <v>1</v>
      </c>
      <c r="AA9228" s="5">
        <v>1</v>
      </c>
      <c r="AB9228" s="5">
        <v>1</v>
      </c>
      <c r="AC9228" s="5">
        <v>2</v>
      </c>
      <c r="AD9228" s="5">
        <v>4</v>
      </c>
      <c r="AE9228" s="5">
        <v>1</v>
      </c>
      <c r="AF9228" s="5">
        <v>1</v>
      </c>
      <c r="AG9228" s="5">
        <v>1</v>
      </c>
      <c r="AH9228" s="5">
        <v>1</v>
      </c>
      <c r="AI9228" s="5">
        <v>1</v>
      </c>
      <c r="AJ9228" s="5">
        <v>1</v>
      </c>
      <c r="AK9228" s="5" t="s">
        <v>122</v>
      </c>
      <c r="AL9228" s="5">
        <v>3.36</v>
      </c>
      <c r="AM9228" s="7">
        <v>4.5199999999999999E-10</v>
      </c>
      <c r="AN9228" s="5" t="s">
        <v>36</v>
      </c>
      <c r="AO9228" s="5" t="s">
        <v>53</v>
      </c>
      <c r="AP9228" s="5" t="s">
        <v>115</v>
      </c>
    </row>
    <row r="9229" spans="1:42" x14ac:dyDescent="0.35">
      <c r="A9229" s="5" t="s">
        <v>9347</v>
      </c>
      <c r="B9229" s="10">
        <v>24.834473324213405</v>
      </c>
      <c r="C9229" s="5">
        <v>2</v>
      </c>
      <c r="D9229" s="5">
        <v>0</v>
      </c>
      <c r="E9229" s="10">
        <v>25.613057749999999</v>
      </c>
      <c r="F9229" s="10">
        <v>161.5538569</v>
      </c>
      <c r="G9229" s="10">
        <v>66.84918089</v>
      </c>
      <c r="H9229" s="10">
        <v>74.228246249999998</v>
      </c>
      <c r="I9229" s="10">
        <v>83.594448990000004</v>
      </c>
      <c r="J9229" s="10">
        <v>110.16814650000001</v>
      </c>
      <c r="K9229" s="10">
        <v>157.69699180000001</v>
      </c>
      <c r="L9229" s="10">
        <v>121.43433400000001</v>
      </c>
      <c r="M9229" s="10">
        <v>2.124487641</v>
      </c>
      <c r="N9229" s="10">
        <v>90.5580851</v>
      </c>
      <c r="O9229" s="10">
        <v>108.13146999999999</v>
      </c>
      <c r="P9229" s="10">
        <v>79.265671999999995</v>
      </c>
      <c r="Q9229" s="11">
        <f t="shared" si="294"/>
        <v>0</v>
      </c>
      <c r="R9229" s="5">
        <v>0</v>
      </c>
      <c r="S9229" s="5">
        <v>0</v>
      </c>
      <c r="T9229" s="5">
        <v>0</v>
      </c>
      <c r="U9229" s="5">
        <v>0</v>
      </c>
      <c r="V9229" s="5">
        <v>0</v>
      </c>
      <c r="W9229" s="5">
        <v>0</v>
      </c>
      <c r="X9229" s="5">
        <v>0</v>
      </c>
      <c r="Y9229" s="5">
        <f t="shared" si="295"/>
        <v>15</v>
      </c>
      <c r="Z9229" s="5">
        <v>2</v>
      </c>
      <c r="AA9229" s="5">
        <v>1</v>
      </c>
      <c r="AB9229" s="5">
        <v>1</v>
      </c>
      <c r="AC9229" s="5">
        <v>1</v>
      </c>
      <c r="AD9229" s="5">
        <v>4</v>
      </c>
      <c r="AE9229" s="5">
        <v>1</v>
      </c>
      <c r="AF9229" s="5">
        <v>1</v>
      </c>
      <c r="AG9229" s="5">
        <v>1</v>
      </c>
      <c r="AH9229" s="5">
        <v>1</v>
      </c>
      <c r="AI9229" s="5">
        <v>1</v>
      </c>
      <c r="AJ9229" s="5">
        <v>1</v>
      </c>
      <c r="AK9229" s="5" t="s">
        <v>119</v>
      </c>
      <c r="AL9229" s="5">
        <v>1.02</v>
      </c>
      <c r="AM9229" s="7">
        <v>6.0199999999999996E-8</v>
      </c>
      <c r="AN9229" s="5" t="s">
        <v>43</v>
      </c>
      <c r="AO9229" s="5" t="s">
        <v>44</v>
      </c>
      <c r="AP9229" s="5" t="s">
        <v>45</v>
      </c>
    </row>
    <row r="9230" spans="1:42" x14ac:dyDescent="0.35">
      <c r="A9230" s="5" t="s">
        <v>9348</v>
      </c>
      <c r="B9230" s="10">
        <v>47.584131326949382</v>
      </c>
      <c r="C9230" s="5">
        <v>1</v>
      </c>
      <c r="D9230" s="5">
        <v>0</v>
      </c>
      <c r="E9230" s="10">
        <v>22.104533360000001</v>
      </c>
      <c r="F9230" s="10">
        <v>160.81056659999999</v>
      </c>
      <c r="G9230" s="10">
        <v>57.162407989999998</v>
      </c>
      <c r="H9230" s="10">
        <v>68.300705370000003</v>
      </c>
      <c r="I9230" s="10">
        <v>80.283933110000007</v>
      </c>
      <c r="J9230" s="10">
        <v>117.92807259999999</v>
      </c>
      <c r="K9230" s="10">
        <v>147.69649630000001</v>
      </c>
      <c r="L9230" s="10">
        <v>118.9877922</v>
      </c>
      <c r="M9230" s="10">
        <v>2.1624446700000002</v>
      </c>
      <c r="N9230" s="10">
        <v>89.645330610000002</v>
      </c>
      <c r="O9230" s="10">
        <v>106.8665551</v>
      </c>
      <c r="P9230" s="10">
        <v>86.751619969999993</v>
      </c>
      <c r="Q9230" s="11">
        <f t="shared" si="294"/>
        <v>2</v>
      </c>
      <c r="R9230" s="5">
        <v>1</v>
      </c>
      <c r="S9230" s="5">
        <v>0</v>
      </c>
      <c r="T9230" s="5">
        <v>1</v>
      </c>
      <c r="U9230" s="5">
        <v>0</v>
      </c>
      <c r="V9230" s="5">
        <v>0</v>
      </c>
      <c r="W9230" s="5">
        <v>0</v>
      </c>
      <c r="X9230" s="5">
        <v>0</v>
      </c>
      <c r="Y9230" s="5">
        <f t="shared" si="295"/>
        <v>17</v>
      </c>
      <c r="Z9230" s="5">
        <v>1</v>
      </c>
      <c r="AA9230" s="5">
        <v>1</v>
      </c>
      <c r="AB9230" s="5">
        <v>1</v>
      </c>
      <c r="AC9230" s="5">
        <v>1</v>
      </c>
      <c r="AD9230" s="5">
        <v>4</v>
      </c>
      <c r="AE9230" s="5">
        <v>1</v>
      </c>
      <c r="AF9230" s="5">
        <v>1</v>
      </c>
      <c r="AG9230" s="5">
        <v>1</v>
      </c>
      <c r="AH9230" s="5">
        <v>1</v>
      </c>
      <c r="AI9230" s="5">
        <v>2</v>
      </c>
      <c r="AJ9230" s="5">
        <v>3</v>
      </c>
      <c r="AK9230" s="5" t="s">
        <v>122</v>
      </c>
      <c r="AL9230" s="5">
        <v>3.36</v>
      </c>
      <c r="AM9230" s="7">
        <v>1.28E-8</v>
      </c>
      <c r="AN9230" s="5" t="s">
        <v>43</v>
      </c>
      <c r="AO9230" s="5" t="s">
        <v>72</v>
      </c>
      <c r="AP9230" s="5" t="s">
        <v>89</v>
      </c>
    </row>
    <row r="9231" spans="1:42" x14ac:dyDescent="0.35">
      <c r="A9231" s="5" t="s">
        <v>9349</v>
      </c>
      <c r="B9231" s="10">
        <v>28.990424076607386</v>
      </c>
      <c r="C9231" s="5">
        <v>2</v>
      </c>
      <c r="D9231" s="5">
        <v>0</v>
      </c>
      <c r="E9231" s="10">
        <v>26.55203766</v>
      </c>
      <c r="F9231" s="10">
        <v>167.90450730000001</v>
      </c>
      <c r="G9231" s="10">
        <v>74.855301650000001</v>
      </c>
      <c r="H9231" s="10">
        <v>75.786245730000005</v>
      </c>
      <c r="I9231" s="10">
        <v>117.6638179</v>
      </c>
      <c r="J9231" s="10">
        <v>113.0539898</v>
      </c>
      <c r="K9231" s="10">
        <v>177.893934</v>
      </c>
      <c r="L9231" s="10">
        <v>122.8575397</v>
      </c>
      <c r="M9231" s="10">
        <v>2.3473116040000002</v>
      </c>
      <c r="N9231" s="10">
        <v>91.770912940000002</v>
      </c>
      <c r="O9231" s="10">
        <v>108.5261203</v>
      </c>
      <c r="P9231" s="10">
        <v>83.464649510000001</v>
      </c>
      <c r="Q9231" s="11">
        <f t="shared" si="294"/>
        <v>3</v>
      </c>
      <c r="R9231" s="5">
        <v>1</v>
      </c>
      <c r="S9231" s="5">
        <v>1</v>
      </c>
      <c r="T9231" s="5">
        <v>1</v>
      </c>
      <c r="U9231" s="5">
        <v>0</v>
      </c>
      <c r="V9231" s="5">
        <v>0</v>
      </c>
      <c r="W9231" s="5">
        <v>0</v>
      </c>
      <c r="X9231" s="5">
        <v>0</v>
      </c>
      <c r="Y9231" s="5">
        <f t="shared" si="295"/>
        <v>19</v>
      </c>
      <c r="Z9231" s="5">
        <v>2</v>
      </c>
      <c r="AA9231" s="5">
        <v>1</v>
      </c>
      <c r="AB9231" s="5">
        <v>2</v>
      </c>
      <c r="AC9231" s="5">
        <v>1</v>
      </c>
      <c r="AD9231" s="5">
        <v>4</v>
      </c>
      <c r="AE9231" s="5">
        <v>1</v>
      </c>
      <c r="AF9231" s="5">
        <v>1</v>
      </c>
      <c r="AG9231" s="5">
        <v>1</v>
      </c>
      <c r="AH9231" s="5">
        <v>1</v>
      </c>
      <c r="AI9231" s="5">
        <v>2</v>
      </c>
      <c r="AJ9231" s="5">
        <v>3</v>
      </c>
      <c r="AK9231" s="5" t="s">
        <v>121</v>
      </c>
      <c r="AL9231" s="5">
        <v>1.02</v>
      </c>
      <c r="AM9231" s="7">
        <v>7.3000000000000004E-6</v>
      </c>
      <c r="AN9231" s="5" t="s">
        <v>36</v>
      </c>
      <c r="AO9231" s="5" t="s">
        <v>53</v>
      </c>
      <c r="AP9231" s="5" t="s">
        <v>54</v>
      </c>
    </row>
    <row r="9232" spans="1:42" x14ac:dyDescent="0.35">
      <c r="A9232" s="5" t="s">
        <v>9350</v>
      </c>
      <c r="B9232" s="10">
        <v>39.015047879616965</v>
      </c>
      <c r="C9232" s="5">
        <v>2</v>
      </c>
      <c r="D9232" s="5">
        <v>0</v>
      </c>
      <c r="E9232" s="10">
        <v>26.340956439999999</v>
      </c>
      <c r="F9232" s="10">
        <v>167.8224563</v>
      </c>
      <c r="G9232" s="10">
        <v>74.187662360000004</v>
      </c>
      <c r="H9232" s="10">
        <v>74.061118089999994</v>
      </c>
      <c r="I9232" s="10">
        <v>107.7253142</v>
      </c>
      <c r="J9232" s="10">
        <v>109.9179232</v>
      </c>
      <c r="K9232" s="10">
        <v>168.38635479999999</v>
      </c>
      <c r="L9232" s="10">
        <v>119.64006759999999</v>
      </c>
      <c r="M9232" s="10">
        <v>2.2736134579999998</v>
      </c>
      <c r="N9232" s="10">
        <v>90.865876159999999</v>
      </c>
      <c r="O9232" s="10">
        <v>104.6837352</v>
      </c>
      <c r="P9232" s="10">
        <v>74.975974309999998</v>
      </c>
      <c r="Q9232" s="11">
        <f t="shared" si="294"/>
        <v>3</v>
      </c>
      <c r="R9232" s="5">
        <v>1</v>
      </c>
      <c r="S9232" s="5">
        <v>1</v>
      </c>
      <c r="T9232" s="5">
        <v>1</v>
      </c>
      <c r="U9232" s="5">
        <v>0</v>
      </c>
      <c r="V9232" s="5">
        <v>0</v>
      </c>
      <c r="W9232" s="5">
        <v>0</v>
      </c>
      <c r="X9232" s="5">
        <v>0</v>
      </c>
      <c r="Y9232" s="5">
        <f t="shared" si="295"/>
        <v>16</v>
      </c>
      <c r="Z9232" s="5">
        <v>2</v>
      </c>
      <c r="AA9232" s="5">
        <v>1</v>
      </c>
      <c r="AB9232" s="5">
        <v>2</v>
      </c>
      <c r="AC9232" s="5">
        <v>1</v>
      </c>
      <c r="AD9232" s="5">
        <v>4</v>
      </c>
      <c r="AE9232" s="5">
        <v>1</v>
      </c>
      <c r="AF9232" s="5">
        <v>1</v>
      </c>
      <c r="AG9232" s="5">
        <v>1</v>
      </c>
      <c r="AH9232" s="5">
        <v>1</v>
      </c>
      <c r="AI9232" s="5">
        <v>1</v>
      </c>
      <c r="AJ9232" s="5">
        <v>1</v>
      </c>
      <c r="AK9232" s="5" t="s">
        <v>121</v>
      </c>
      <c r="AL9232" s="5">
        <v>1.02</v>
      </c>
      <c r="AM9232" s="7">
        <v>2.2799999999999999E-8</v>
      </c>
      <c r="AN9232" s="5" t="s">
        <v>49</v>
      </c>
      <c r="AO9232" s="5" t="s">
        <v>47</v>
      </c>
      <c r="AP9232" s="5" t="s">
        <v>112</v>
      </c>
    </row>
    <row r="9233" spans="1:42" x14ac:dyDescent="0.35">
      <c r="A9233" s="5" t="s">
        <v>9351</v>
      </c>
      <c r="B9233" s="10">
        <v>25.606019151846784</v>
      </c>
      <c r="C9233" s="5">
        <v>2</v>
      </c>
      <c r="D9233" s="5">
        <v>0</v>
      </c>
      <c r="E9233" s="10">
        <v>27.664584949999998</v>
      </c>
      <c r="F9233" s="10">
        <v>170.4377868</v>
      </c>
      <c r="G9233" s="10">
        <v>80.362961189999993</v>
      </c>
      <c r="H9233" s="10">
        <v>80.47886862</v>
      </c>
      <c r="I9233" s="10">
        <v>90.016508290000004</v>
      </c>
      <c r="J9233" s="10">
        <v>110.15562989999999</v>
      </c>
      <c r="K9233" s="10">
        <v>150.99032450000001</v>
      </c>
      <c r="L9233" s="10">
        <v>116.60437779999999</v>
      </c>
      <c r="M9233" s="10">
        <v>1.8761486970000001</v>
      </c>
      <c r="N9233" s="10">
        <v>84.765929299999996</v>
      </c>
      <c r="O9233" s="10">
        <v>113.9546237</v>
      </c>
      <c r="P9233" s="10">
        <v>79.027259549999997</v>
      </c>
      <c r="Q9233" s="11">
        <f t="shared" si="294"/>
        <v>0</v>
      </c>
      <c r="R9233" s="5">
        <v>0</v>
      </c>
      <c r="S9233" s="5">
        <v>0</v>
      </c>
      <c r="T9233" s="5">
        <v>0</v>
      </c>
      <c r="U9233" s="5">
        <v>0</v>
      </c>
      <c r="V9233" s="5">
        <v>0</v>
      </c>
      <c r="W9233" s="5">
        <v>0</v>
      </c>
      <c r="X9233" s="5">
        <v>0</v>
      </c>
      <c r="Y9233" s="5">
        <f t="shared" si="295"/>
        <v>15</v>
      </c>
      <c r="Z9233" s="5">
        <v>2</v>
      </c>
      <c r="AA9233" s="5">
        <v>1</v>
      </c>
      <c r="AB9233" s="5">
        <v>1</v>
      </c>
      <c r="AC9233" s="5">
        <v>1</v>
      </c>
      <c r="AD9233" s="5">
        <v>4</v>
      </c>
      <c r="AE9233" s="5">
        <v>1</v>
      </c>
      <c r="AF9233" s="5">
        <v>1</v>
      </c>
      <c r="AG9233" s="5">
        <v>1</v>
      </c>
      <c r="AH9233" s="5">
        <v>1</v>
      </c>
      <c r="AI9233" s="5">
        <v>1</v>
      </c>
      <c r="AJ9233" s="5">
        <v>1</v>
      </c>
      <c r="AK9233" s="5" t="s">
        <v>119</v>
      </c>
      <c r="AL9233" s="5">
        <v>1.02</v>
      </c>
      <c r="AM9233" s="7">
        <v>1.5700000000000002E-8</v>
      </c>
      <c r="AN9233" s="5" t="s">
        <v>36</v>
      </c>
      <c r="AO9233" s="5" t="s">
        <v>53</v>
      </c>
      <c r="AP9233" s="5" t="s">
        <v>115</v>
      </c>
    </row>
    <row r="9234" spans="1:42" x14ac:dyDescent="0.35">
      <c r="A9234" s="5" t="s">
        <v>9352</v>
      </c>
      <c r="B9234" s="10">
        <v>49.781121751025992</v>
      </c>
      <c r="C9234" s="5">
        <v>1</v>
      </c>
      <c r="D9234" s="5">
        <v>2</v>
      </c>
      <c r="E9234" s="10">
        <v>20.541217379999999</v>
      </c>
      <c r="F9234" s="10">
        <v>161.74019569999999</v>
      </c>
      <c r="G9234" s="10">
        <v>53.735600589999997</v>
      </c>
      <c r="H9234" s="10">
        <v>69.935705510000005</v>
      </c>
      <c r="I9234" s="10">
        <v>79.244656410000005</v>
      </c>
      <c r="J9234" s="10">
        <v>118.20483249999999</v>
      </c>
      <c r="K9234" s="10">
        <v>148.23458819999999</v>
      </c>
      <c r="L9234" s="10">
        <v>118.2461054</v>
      </c>
      <c r="M9234" s="10">
        <v>2.1195837970000002</v>
      </c>
      <c r="N9234" s="10">
        <v>87.198300919999994</v>
      </c>
      <c r="O9234" s="10">
        <v>105.17208789999999</v>
      </c>
      <c r="P9234" s="10">
        <v>75.275692390000003</v>
      </c>
      <c r="Q9234" s="11">
        <f t="shared" si="294"/>
        <v>2</v>
      </c>
      <c r="R9234" s="5">
        <v>1</v>
      </c>
      <c r="S9234" s="5">
        <v>0</v>
      </c>
      <c r="T9234" s="5">
        <v>1</v>
      </c>
      <c r="U9234" s="5">
        <v>0</v>
      </c>
      <c r="V9234" s="5">
        <v>0</v>
      </c>
      <c r="W9234" s="5">
        <v>0</v>
      </c>
      <c r="X9234" s="5">
        <v>0</v>
      </c>
      <c r="Y9234" s="5">
        <f t="shared" si="295"/>
        <v>14</v>
      </c>
      <c r="Z9234" s="5">
        <v>1</v>
      </c>
      <c r="AA9234" s="5">
        <v>1</v>
      </c>
      <c r="AB9234" s="5">
        <v>1</v>
      </c>
      <c r="AC9234" s="5">
        <v>1</v>
      </c>
      <c r="AD9234" s="5">
        <v>4</v>
      </c>
      <c r="AE9234" s="5">
        <v>1</v>
      </c>
      <c r="AF9234" s="5">
        <v>1</v>
      </c>
      <c r="AG9234" s="5">
        <v>1</v>
      </c>
      <c r="AH9234" s="5">
        <v>1</v>
      </c>
      <c r="AI9234" s="5">
        <v>1</v>
      </c>
      <c r="AJ9234" s="5">
        <v>1</v>
      </c>
      <c r="AK9234" s="5" t="s">
        <v>122</v>
      </c>
      <c r="AL9234" s="5">
        <v>3.36</v>
      </c>
      <c r="AM9234" s="7">
        <v>1.52E-11</v>
      </c>
      <c r="AN9234" s="5" t="s">
        <v>36</v>
      </c>
      <c r="AO9234" s="5" t="s">
        <v>39</v>
      </c>
      <c r="AP9234" s="5" t="s">
        <v>61</v>
      </c>
    </row>
    <row r="9235" spans="1:42" x14ac:dyDescent="0.35">
      <c r="A9235" s="5" t="s">
        <v>9353</v>
      </c>
      <c r="B9235" s="10">
        <v>28.0328317373461</v>
      </c>
      <c r="C9235" s="5">
        <v>1</v>
      </c>
      <c r="D9235" s="5">
        <v>0</v>
      </c>
      <c r="E9235" s="10">
        <v>21.167516800000001</v>
      </c>
      <c r="F9235" s="10">
        <v>162.53987810000001</v>
      </c>
      <c r="G9235" s="10">
        <v>55.922911319999997</v>
      </c>
      <c r="H9235" s="10">
        <v>65.877336369999995</v>
      </c>
      <c r="I9235" s="10">
        <v>86.347419059999993</v>
      </c>
      <c r="J9235" s="10">
        <v>110.9469431</v>
      </c>
      <c r="K9235" s="10">
        <v>182.09219569999999</v>
      </c>
      <c r="L9235" s="10">
        <v>120.28308010000001</v>
      </c>
      <c r="M9235" s="10">
        <v>2.76410987</v>
      </c>
      <c r="N9235" s="10">
        <v>93.677705959999997</v>
      </c>
      <c r="O9235" s="10">
        <v>112.32501360000001</v>
      </c>
      <c r="P9235" s="10">
        <v>76.692038030000006</v>
      </c>
      <c r="Q9235" s="11">
        <f t="shared" si="294"/>
        <v>2</v>
      </c>
      <c r="R9235" s="5">
        <v>0</v>
      </c>
      <c r="S9235" s="5">
        <v>0</v>
      </c>
      <c r="T9235" s="5">
        <v>1</v>
      </c>
      <c r="U9235" s="5">
        <v>0</v>
      </c>
      <c r="V9235" s="5">
        <v>1</v>
      </c>
      <c r="W9235" s="5">
        <v>0</v>
      </c>
      <c r="X9235" s="5">
        <v>0</v>
      </c>
      <c r="Y9235" s="5">
        <f t="shared" si="295"/>
        <v>15</v>
      </c>
      <c r="Z9235" s="5">
        <v>1</v>
      </c>
      <c r="AA9235" s="5">
        <v>1</v>
      </c>
      <c r="AB9235" s="5">
        <v>2</v>
      </c>
      <c r="AC9235" s="5">
        <v>1</v>
      </c>
      <c r="AD9235" s="5">
        <v>4</v>
      </c>
      <c r="AE9235" s="5">
        <v>1</v>
      </c>
      <c r="AF9235" s="5">
        <v>1</v>
      </c>
      <c r="AG9235" s="5">
        <v>1</v>
      </c>
      <c r="AH9235" s="5">
        <v>1</v>
      </c>
      <c r="AI9235" s="5">
        <v>1</v>
      </c>
      <c r="AJ9235" s="5">
        <v>1</v>
      </c>
      <c r="AK9235" s="5" t="s">
        <v>35</v>
      </c>
      <c r="AL9235" s="5">
        <v>2.19</v>
      </c>
      <c r="AM9235" s="7">
        <v>3.3299999999999999E-6</v>
      </c>
      <c r="AN9235" s="5" t="s">
        <v>36</v>
      </c>
      <c r="AO9235" s="5" t="s">
        <v>39</v>
      </c>
      <c r="AP9235" s="5" t="s">
        <v>83</v>
      </c>
    </row>
    <row r="9236" spans="1:42" x14ac:dyDescent="0.35">
      <c r="A9236" s="5" t="s">
        <v>9354</v>
      </c>
      <c r="B9236" s="10">
        <v>31.647058823529413</v>
      </c>
      <c r="C9236" s="5">
        <v>1</v>
      </c>
      <c r="D9236" s="5">
        <v>0</v>
      </c>
      <c r="E9236" s="10">
        <v>25.307421789999999</v>
      </c>
      <c r="F9236" s="10">
        <v>165.7285028</v>
      </c>
      <c r="G9236" s="10">
        <v>69.509204389999994</v>
      </c>
      <c r="H9236" s="10">
        <v>63.64250105</v>
      </c>
      <c r="I9236" s="10">
        <v>103.38297300000001</v>
      </c>
      <c r="J9236" s="10">
        <v>115.0648422</v>
      </c>
      <c r="K9236" s="10">
        <v>141.43430330000001</v>
      </c>
      <c r="L9236" s="10">
        <v>120.0748232</v>
      </c>
      <c r="M9236" s="10">
        <v>2.22232472</v>
      </c>
      <c r="N9236" s="10">
        <v>89.192080730000001</v>
      </c>
      <c r="O9236" s="10">
        <v>103.6567338</v>
      </c>
      <c r="P9236" s="10">
        <v>81.707161260000007</v>
      </c>
      <c r="Q9236" s="11">
        <f t="shared" si="294"/>
        <v>2</v>
      </c>
      <c r="R9236" s="5">
        <v>1</v>
      </c>
      <c r="S9236" s="5">
        <v>0</v>
      </c>
      <c r="T9236" s="5">
        <v>1</v>
      </c>
      <c r="U9236" s="5">
        <v>0</v>
      </c>
      <c r="V9236" s="5">
        <v>0</v>
      </c>
      <c r="W9236" s="5">
        <v>0</v>
      </c>
      <c r="X9236" s="5">
        <v>0</v>
      </c>
      <c r="Y9236" s="5">
        <f t="shared" si="295"/>
        <v>19</v>
      </c>
      <c r="Z9236" s="5">
        <v>2</v>
      </c>
      <c r="AA9236" s="5">
        <v>1</v>
      </c>
      <c r="AB9236" s="5">
        <v>1</v>
      </c>
      <c r="AC9236" s="5">
        <v>2</v>
      </c>
      <c r="AD9236" s="5">
        <v>4</v>
      </c>
      <c r="AE9236" s="5">
        <v>1</v>
      </c>
      <c r="AF9236" s="5">
        <v>1</v>
      </c>
      <c r="AG9236" s="5">
        <v>1</v>
      </c>
      <c r="AH9236" s="5">
        <v>1</v>
      </c>
      <c r="AI9236" s="5">
        <v>2</v>
      </c>
      <c r="AJ9236" s="5">
        <v>3</v>
      </c>
      <c r="AK9236" s="5" t="s">
        <v>120</v>
      </c>
      <c r="AL9236" s="5">
        <v>2.19</v>
      </c>
      <c r="AM9236" s="7">
        <v>1.7900000000000001E-8</v>
      </c>
      <c r="AN9236" s="5" t="s">
        <v>36</v>
      </c>
      <c r="AO9236" s="5" t="s">
        <v>68</v>
      </c>
      <c r="AP9236" s="5" t="s">
        <v>69</v>
      </c>
    </row>
    <row r="9237" spans="1:42" x14ac:dyDescent="0.35">
      <c r="A9237" s="5" t="s">
        <v>9355</v>
      </c>
      <c r="B9237" s="10">
        <v>31.006839945280436</v>
      </c>
      <c r="C9237" s="5">
        <v>2</v>
      </c>
      <c r="D9237" s="5">
        <v>0</v>
      </c>
      <c r="E9237" s="10">
        <v>25.991544189999999</v>
      </c>
      <c r="F9237" s="10">
        <v>172.93235100000001</v>
      </c>
      <c r="G9237" s="10">
        <v>77.729267250000007</v>
      </c>
      <c r="H9237" s="10">
        <v>77.787607120000004</v>
      </c>
      <c r="I9237" s="10">
        <v>118.8408804</v>
      </c>
      <c r="J9237" s="10">
        <v>112.4224664</v>
      </c>
      <c r="K9237" s="10">
        <v>169.99648569999999</v>
      </c>
      <c r="L9237" s="10">
        <v>117.0952479</v>
      </c>
      <c r="M9237" s="10">
        <v>2.1853929179999998</v>
      </c>
      <c r="N9237" s="10">
        <v>83.387439220000005</v>
      </c>
      <c r="O9237" s="10">
        <v>108.7570125</v>
      </c>
      <c r="P9237" s="10">
        <v>81.048361679999999</v>
      </c>
      <c r="Q9237" s="11">
        <f t="shared" si="294"/>
        <v>3</v>
      </c>
      <c r="R9237" s="5">
        <v>1</v>
      </c>
      <c r="S9237" s="5">
        <v>1</v>
      </c>
      <c r="T9237" s="5">
        <v>0</v>
      </c>
      <c r="U9237" s="5">
        <v>0</v>
      </c>
      <c r="V9237" s="5">
        <v>0</v>
      </c>
      <c r="W9237" s="5">
        <v>1</v>
      </c>
      <c r="X9237" s="5">
        <v>0</v>
      </c>
      <c r="Y9237" s="5">
        <f t="shared" si="295"/>
        <v>19</v>
      </c>
      <c r="Z9237" s="5">
        <v>2</v>
      </c>
      <c r="AA9237" s="5">
        <v>1</v>
      </c>
      <c r="AB9237" s="5">
        <v>2</v>
      </c>
      <c r="AC9237" s="5">
        <v>1</v>
      </c>
      <c r="AD9237" s="5">
        <v>4</v>
      </c>
      <c r="AE9237" s="5">
        <v>1</v>
      </c>
      <c r="AF9237" s="5">
        <v>1</v>
      </c>
      <c r="AG9237" s="5">
        <v>1</v>
      </c>
      <c r="AH9237" s="5">
        <v>1</v>
      </c>
      <c r="AI9237" s="5">
        <v>2</v>
      </c>
      <c r="AJ9237" s="5">
        <v>3</v>
      </c>
      <c r="AK9237" s="5" t="s">
        <v>121</v>
      </c>
      <c r="AL9237" s="5">
        <v>1.02</v>
      </c>
      <c r="AM9237" s="7">
        <v>8.9400000000000006E-8</v>
      </c>
      <c r="AN9237" s="5" t="s">
        <v>49</v>
      </c>
      <c r="AO9237" s="5" t="s">
        <v>47</v>
      </c>
      <c r="AP9237" s="5" t="s">
        <v>112</v>
      </c>
    </row>
    <row r="9238" spans="1:42" x14ac:dyDescent="0.35">
      <c r="A9238" s="5" t="s">
        <v>9356</v>
      </c>
      <c r="B9238" s="10">
        <v>27.343365253077977</v>
      </c>
      <c r="C9238" s="5">
        <v>1</v>
      </c>
      <c r="D9238" s="5">
        <v>0</v>
      </c>
      <c r="E9238" s="10">
        <v>28.130389730000001</v>
      </c>
      <c r="F9238" s="10">
        <v>166.02202059999999</v>
      </c>
      <c r="G9238" s="10">
        <v>77.536668989999995</v>
      </c>
      <c r="H9238" s="10">
        <v>32.323868439999998</v>
      </c>
      <c r="I9238" s="10">
        <v>196.56292590000001</v>
      </c>
      <c r="J9238" s="10">
        <v>129.77787989999999</v>
      </c>
      <c r="K9238" s="10">
        <v>282.81842740000002</v>
      </c>
      <c r="L9238" s="10">
        <v>476.44444759999999</v>
      </c>
      <c r="M9238" s="10">
        <v>8.7495229099999996</v>
      </c>
      <c r="N9238" s="10">
        <v>111.7500076</v>
      </c>
      <c r="O9238" s="10">
        <v>128.04113000000001</v>
      </c>
      <c r="P9238" s="10">
        <v>100.96950390000001</v>
      </c>
      <c r="Q9238" s="11">
        <f t="shared" si="294"/>
        <v>5</v>
      </c>
      <c r="R9238" s="5">
        <v>1</v>
      </c>
      <c r="S9238" s="5">
        <v>1</v>
      </c>
      <c r="T9238" s="5">
        <v>1</v>
      </c>
      <c r="U9238" s="5">
        <v>0</v>
      </c>
      <c r="V9238" s="5">
        <v>0</v>
      </c>
      <c r="W9238" s="5">
        <v>1</v>
      </c>
      <c r="X9238" s="5">
        <v>1</v>
      </c>
      <c r="Y9238" s="5">
        <f t="shared" si="295"/>
        <v>36</v>
      </c>
      <c r="Z9238" s="5">
        <v>2</v>
      </c>
      <c r="AA9238" s="5">
        <v>3</v>
      </c>
      <c r="AB9238" s="5">
        <v>3</v>
      </c>
      <c r="AC9238" s="5">
        <v>4</v>
      </c>
      <c r="AD9238" s="5">
        <v>4</v>
      </c>
      <c r="AE9238" s="5">
        <v>4</v>
      </c>
      <c r="AF9238" s="5">
        <v>3</v>
      </c>
      <c r="AG9238" s="5">
        <v>4</v>
      </c>
      <c r="AH9238" s="5">
        <v>2</v>
      </c>
      <c r="AI9238" s="5">
        <v>4</v>
      </c>
      <c r="AJ9238" s="5">
        <v>3</v>
      </c>
      <c r="AK9238" s="5" t="s">
        <v>124</v>
      </c>
      <c r="AL9238" s="5">
        <v>2.19</v>
      </c>
      <c r="AM9238" s="5">
        <v>0.99989884500000004</v>
      </c>
      <c r="AN9238" s="5" t="s">
        <v>36</v>
      </c>
      <c r="AO9238" s="5" t="s">
        <v>41</v>
      </c>
      <c r="AP9238" s="5" t="s">
        <v>91</v>
      </c>
    </row>
    <row r="9239" spans="1:42" x14ac:dyDescent="0.35">
      <c r="A9239" s="5" t="s">
        <v>9357</v>
      </c>
      <c r="B9239" s="10">
        <v>33.091655266757869</v>
      </c>
      <c r="C9239" s="5">
        <v>1</v>
      </c>
      <c r="D9239" s="5">
        <v>0</v>
      </c>
      <c r="E9239" s="10">
        <v>21.123492219999999</v>
      </c>
      <c r="F9239" s="10">
        <v>155.9375589</v>
      </c>
      <c r="G9239" s="10">
        <v>51.364986889999997</v>
      </c>
      <c r="H9239" s="10">
        <v>70.603570759999997</v>
      </c>
      <c r="I9239" s="10">
        <v>97.535003970000005</v>
      </c>
      <c r="J9239" s="10">
        <v>109.51418219999999</v>
      </c>
      <c r="K9239" s="10">
        <v>153.18996849999999</v>
      </c>
      <c r="L9239" s="10">
        <v>116.3308931</v>
      </c>
      <c r="M9239" s="10">
        <v>2.1697198430000002</v>
      </c>
      <c r="N9239" s="10">
        <v>86.805028899999996</v>
      </c>
      <c r="O9239" s="10">
        <v>113.18757770000001</v>
      </c>
      <c r="P9239" s="10">
        <v>76.291829960000001</v>
      </c>
      <c r="Q9239" s="11">
        <f t="shared" si="294"/>
        <v>2</v>
      </c>
      <c r="R9239" s="5">
        <v>1</v>
      </c>
      <c r="S9239" s="5">
        <v>0</v>
      </c>
      <c r="T9239" s="5">
        <v>1</v>
      </c>
      <c r="U9239" s="5">
        <v>0</v>
      </c>
      <c r="V9239" s="5">
        <v>0</v>
      </c>
      <c r="W9239" s="5">
        <v>0</v>
      </c>
      <c r="X9239" s="5">
        <v>0</v>
      </c>
      <c r="Y9239" s="5">
        <f t="shared" si="295"/>
        <v>14</v>
      </c>
      <c r="Z9239" s="5">
        <v>1</v>
      </c>
      <c r="AA9239" s="5">
        <v>1</v>
      </c>
      <c r="AB9239" s="5">
        <v>1</v>
      </c>
      <c r="AC9239" s="5">
        <v>1</v>
      </c>
      <c r="AD9239" s="5">
        <v>4</v>
      </c>
      <c r="AE9239" s="5">
        <v>1</v>
      </c>
      <c r="AF9239" s="5">
        <v>1</v>
      </c>
      <c r="AG9239" s="5">
        <v>1</v>
      </c>
      <c r="AH9239" s="5">
        <v>1</v>
      </c>
      <c r="AI9239" s="5">
        <v>1</v>
      </c>
      <c r="AJ9239" s="5">
        <v>1</v>
      </c>
      <c r="AK9239" s="5" t="s">
        <v>120</v>
      </c>
      <c r="AL9239" s="5">
        <v>2.19</v>
      </c>
      <c r="AM9239" s="7">
        <v>4.6800000000000002E-8</v>
      </c>
      <c r="AN9239" s="5" t="s">
        <v>43</v>
      </c>
      <c r="AO9239" s="5" t="s">
        <v>44</v>
      </c>
      <c r="AP9239" s="5" t="s">
        <v>45</v>
      </c>
    </row>
    <row r="9240" spans="1:42" x14ac:dyDescent="0.35">
      <c r="A9240" s="5" t="s">
        <v>9358</v>
      </c>
      <c r="B9240" s="10">
        <v>31.351573187414502</v>
      </c>
      <c r="C9240" s="5">
        <v>2</v>
      </c>
      <c r="D9240" s="5">
        <v>0</v>
      </c>
      <c r="E9240" s="10">
        <v>29.050795529999998</v>
      </c>
      <c r="F9240" s="10">
        <v>172.20742129999999</v>
      </c>
      <c r="G9240" s="10">
        <v>86.151284390000001</v>
      </c>
      <c r="H9240" s="10">
        <v>41.098924320000002</v>
      </c>
      <c r="I9240" s="10">
        <v>202.0604879</v>
      </c>
      <c r="J9240" s="10">
        <v>138.41707360000001</v>
      </c>
      <c r="K9240" s="10">
        <v>293.79104489999997</v>
      </c>
      <c r="L9240" s="10">
        <v>465.82143430000002</v>
      </c>
      <c r="M9240" s="10">
        <v>7.1483876950000003</v>
      </c>
      <c r="N9240" s="10">
        <v>119.21843459999999</v>
      </c>
      <c r="O9240" s="10">
        <v>122.979632</v>
      </c>
      <c r="P9240" s="10">
        <v>88.367929140000001</v>
      </c>
      <c r="Q9240" s="11">
        <f t="shared" si="294"/>
        <v>6</v>
      </c>
      <c r="R9240" s="5">
        <v>1</v>
      </c>
      <c r="S9240" s="5">
        <v>1</v>
      </c>
      <c r="T9240" s="5">
        <v>1</v>
      </c>
      <c r="U9240" s="5">
        <v>1</v>
      </c>
      <c r="V9240" s="5">
        <v>1</v>
      </c>
      <c r="W9240" s="5">
        <v>1</v>
      </c>
      <c r="X9240" s="5">
        <v>0</v>
      </c>
      <c r="Y9240" s="5">
        <f t="shared" si="295"/>
        <v>33</v>
      </c>
      <c r="Z9240" s="5">
        <v>2</v>
      </c>
      <c r="AA9240" s="5">
        <v>3</v>
      </c>
      <c r="AB9240" s="5">
        <v>4</v>
      </c>
      <c r="AC9240" s="5">
        <v>3</v>
      </c>
      <c r="AD9240" s="5">
        <v>3</v>
      </c>
      <c r="AE9240" s="5">
        <v>4</v>
      </c>
      <c r="AF9240" s="5">
        <v>3</v>
      </c>
      <c r="AG9240" s="5">
        <v>4</v>
      </c>
      <c r="AH9240" s="5">
        <v>2</v>
      </c>
      <c r="AI9240" s="5">
        <v>2</v>
      </c>
      <c r="AJ9240" s="5">
        <v>3</v>
      </c>
      <c r="AK9240" s="5" t="s">
        <v>127</v>
      </c>
      <c r="AL9240" s="5">
        <v>1.02</v>
      </c>
      <c r="AM9240" s="5">
        <v>0.94878968900000005</v>
      </c>
      <c r="AN9240" s="5" t="s">
        <v>43</v>
      </c>
      <c r="AO9240" s="5" t="s">
        <v>44</v>
      </c>
      <c r="AP9240" s="5" t="s">
        <v>45</v>
      </c>
    </row>
    <row r="9241" spans="1:42" x14ac:dyDescent="0.35">
      <c r="A9241" s="5" t="s">
        <v>9359</v>
      </c>
      <c r="B9241" s="10">
        <v>22.128590971272232</v>
      </c>
      <c r="C9241" s="5">
        <v>2</v>
      </c>
      <c r="D9241" s="5">
        <v>0</v>
      </c>
      <c r="E9241" s="10">
        <v>35.012113169999999</v>
      </c>
      <c r="F9241" s="10">
        <v>172.288444</v>
      </c>
      <c r="G9241" s="10">
        <v>103.9275337</v>
      </c>
      <c r="H9241" s="10">
        <v>31.575270679999999</v>
      </c>
      <c r="I9241" s="10">
        <v>200.23390509999999</v>
      </c>
      <c r="J9241" s="10">
        <v>130.26406940000001</v>
      </c>
      <c r="K9241" s="10">
        <v>280.81458809999998</v>
      </c>
      <c r="L9241" s="10">
        <v>476.04106730000001</v>
      </c>
      <c r="M9241" s="10">
        <v>8.8934974120000003</v>
      </c>
      <c r="N9241" s="10">
        <v>104.7266075</v>
      </c>
      <c r="O9241" s="10">
        <v>124.20860070000001</v>
      </c>
      <c r="P9241" s="10">
        <v>88.306841800000001</v>
      </c>
      <c r="Q9241" s="11">
        <f t="shared" si="294"/>
        <v>5</v>
      </c>
      <c r="R9241" s="5">
        <v>0</v>
      </c>
      <c r="S9241" s="5">
        <v>1</v>
      </c>
      <c r="T9241" s="5">
        <v>1</v>
      </c>
      <c r="U9241" s="5">
        <v>1</v>
      </c>
      <c r="V9241" s="5">
        <v>1</v>
      </c>
      <c r="W9241" s="5">
        <v>0</v>
      </c>
      <c r="X9241" s="5">
        <v>1</v>
      </c>
      <c r="Y9241" s="5">
        <f t="shared" si="295"/>
        <v>33</v>
      </c>
      <c r="Z9241" s="5">
        <v>3</v>
      </c>
      <c r="AA9241" s="5">
        <v>2</v>
      </c>
      <c r="AB9241" s="5">
        <v>3</v>
      </c>
      <c r="AC9241" s="5">
        <v>4</v>
      </c>
      <c r="AD9241" s="5">
        <v>3</v>
      </c>
      <c r="AE9241" s="5">
        <v>4</v>
      </c>
      <c r="AF9241" s="5">
        <v>3</v>
      </c>
      <c r="AG9241" s="5">
        <v>4</v>
      </c>
      <c r="AH9241" s="5">
        <v>2</v>
      </c>
      <c r="AI9241" s="5">
        <v>2</v>
      </c>
      <c r="AJ9241" s="5">
        <v>3</v>
      </c>
      <c r="AK9241" s="5" t="s">
        <v>125</v>
      </c>
      <c r="AL9241" s="5">
        <v>1.02</v>
      </c>
      <c r="AM9241" s="5">
        <v>0.99002424899999997</v>
      </c>
      <c r="AN9241" s="5" t="s">
        <v>49</v>
      </c>
      <c r="AO9241" s="5" t="s">
        <v>47</v>
      </c>
      <c r="AP9241" s="5" t="s">
        <v>105</v>
      </c>
    </row>
    <row r="9242" spans="1:42" x14ac:dyDescent="0.35">
      <c r="A9242" s="5" t="s">
        <v>9360</v>
      </c>
      <c r="B9242" s="10">
        <v>33.077975376196989</v>
      </c>
      <c r="C9242" s="5">
        <v>2</v>
      </c>
      <c r="D9242" s="5">
        <v>0</v>
      </c>
      <c r="E9242" s="10">
        <v>25.218317410000001</v>
      </c>
      <c r="F9242" s="10">
        <v>175.0685077</v>
      </c>
      <c r="G9242" s="10">
        <v>77.291576570000004</v>
      </c>
      <c r="H9242" s="10">
        <v>73.145717390000002</v>
      </c>
      <c r="I9242" s="10">
        <v>114.406515</v>
      </c>
      <c r="J9242" s="10">
        <v>98.040707139999995</v>
      </c>
      <c r="K9242" s="10">
        <v>171.898675</v>
      </c>
      <c r="L9242" s="10">
        <v>119.5938369</v>
      </c>
      <c r="M9242" s="10">
        <v>2.3500852970000001</v>
      </c>
      <c r="N9242" s="10">
        <v>89.286233899999999</v>
      </c>
      <c r="O9242" s="10">
        <v>107.7812708</v>
      </c>
      <c r="P9242" s="10">
        <v>85.546650459999995</v>
      </c>
      <c r="Q9242" s="11">
        <f t="shared" si="294"/>
        <v>2</v>
      </c>
      <c r="R9242" s="5">
        <v>1</v>
      </c>
      <c r="S9242" s="5">
        <v>0</v>
      </c>
      <c r="T9242" s="5">
        <v>1</v>
      </c>
      <c r="U9242" s="5">
        <v>0</v>
      </c>
      <c r="V9242" s="5">
        <v>0</v>
      </c>
      <c r="W9242" s="5">
        <v>0</v>
      </c>
      <c r="X9242" s="5">
        <v>0</v>
      </c>
      <c r="Y9242" s="5">
        <f t="shared" si="295"/>
        <v>19</v>
      </c>
      <c r="Z9242" s="5">
        <v>2</v>
      </c>
      <c r="AA9242" s="5">
        <v>1</v>
      </c>
      <c r="AB9242" s="5">
        <v>2</v>
      </c>
      <c r="AC9242" s="5">
        <v>1</v>
      </c>
      <c r="AD9242" s="5">
        <v>4</v>
      </c>
      <c r="AE9242" s="5">
        <v>1</v>
      </c>
      <c r="AF9242" s="5">
        <v>1</v>
      </c>
      <c r="AG9242" s="5">
        <v>1</v>
      </c>
      <c r="AH9242" s="5">
        <v>1</v>
      </c>
      <c r="AI9242" s="5">
        <v>2</v>
      </c>
      <c r="AJ9242" s="5">
        <v>3</v>
      </c>
      <c r="AK9242" s="5" t="s">
        <v>121</v>
      </c>
      <c r="AL9242" s="5">
        <v>1.02</v>
      </c>
      <c r="AM9242" s="7">
        <v>6.0600000000000003E-5</v>
      </c>
      <c r="AN9242" s="5" t="s">
        <v>36</v>
      </c>
      <c r="AO9242" s="5" t="s">
        <v>39</v>
      </c>
      <c r="AP9242" s="5" t="s">
        <v>81</v>
      </c>
    </row>
    <row r="9243" spans="1:42" x14ac:dyDescent="0.35">
      <c r="A9243" s="5" t="s">
        <v>9361</v>
      </c>
      <c r="B9243" s="10">
        <v>18.161422708618332</v>
      </c>
      <c r="C9243" s="5">
        <v>1</v>
      </c>
      <c r="D9243" s="5">
        <v>0</v>
      </c>
      <c r="E9243" s="10">
        <v>32.662064559999997</v>
      </c>
      <c r="F9243" s="10">
        <v>155.2462257</v>
      </c>
      <c r="G9243" s="10">
        <v>78.720117599999995</v>
      </c>
      <c r="H9243" s="10">
        <v>65.851819509999999</v>
      </c>
      <c r="I9243" s="10">
        <v>94.512217770000007</v>
      </c>
      <c r="J9243" s="10">
        <v>107.4451344</v>
      </c>
      <c r="K9243" s="10">
        <v>173.4055358</v>
      </c>
      <c r="L9243" s="10">
        <v>119.5096691</v>
      </c>
      <c r="M9243" s="10">
        <v>2.6332687099999998</v>
      </c>
      <c r="N9243" s="10">
        <v>90.021576769999996</v>
      </c>
      <c r="O9243" s="10">
        <v>109.6431034</v>
      </c>
      <c r="P9243" s="10">
        <v>74.70038692</v>
      </c>
      <c r="Q9243" s="11">
        <f t="shared" si="294"/>
        <v>2</v>
      </c>
      <c r="R9243" s="5">
        <v>0</v>
      </c>
      <c r="S9243" s="5">
        <v>0</v>
      </c>
      <c r="T9243" s="5">
        <v>1</v>
      </c>
      <c r="U9243" s="5">
        <v>1</v>
      </c>
      <c r="V9243" s="5">
        <v>0</v>
      </c>
      <c r="W9243" s="5">
        <v>0</v>
      </c>
      <c r="X9243" s="5">
        <v>0</v>
      </c>
      <c r="Y9243" s="5">
        <f t="shared" si="295"/>
        <v>17</v>
      </c>
      <c r="Z9243" s="5">
        <v>3</v>
      </c>
      <c r="AA9243" s="5">
        <v>1</v>
      </c>
      <c r="AB9243" s="5">
        <v>2</v>
      </c>
      <c r="AC9243" s="5">
        <v>1</v>
      </c>
      <c r="AD9243" s="5">
        <v>4</v>
      </c>
      <c r="AE9243" s="5">
        <v>1</v>
      </c>
      <c r="AF9243" s="5">
        <v>1</v>
      </c>
      <c r="AG9243" s="5">
        <v>1</v>
      </c>
      <c r="AH9243" s="5">
        <v>1</v>
      </c>
      <c r="AI9243" s="5">
        <v>1</v>
      </c>
      <c r="AJ9243" s="5">
        <v>1</v>
      </c>
      <c r="AK9243" s="5" t="s">
        <v>35</v>
      </c>
      <c r="AL9243" s="5">
        <v>2.19</v>
      </c>
      <c r="AM9243" s="7">
        <v>1.33E-5</v>
      </c>
      <c r="AN9243" s="5" t="s">
        <v>76</v>
      </c>
      <c r="AO9243" s="5" t="s">
        <v>77</v>
      </c>
      <c r="AP9243" s="5" t="s">
        <v>78</v>
      </c>
    </row>
    <row r="9244" spans="1:42" x14ac:dyDescent="0.35">
      <c r="A9244" s="5" t="s">
        <v>9362</v>
      </c>
      <c r="B9244" s="10">
        <v>36.175102599179205</v>
      </c>
      <c r="C9244" s="5">
        <v>1</v>
      </c>
      <c r="D9244" s="5">
        <v>0</v>
      </c>
      <c r="E9244" s="10">
        <v>35.378865609999998</v>
      </c>
      <c r="F9244" s="10">
        <v>169.4044414</v>
      </c>
      <c r="G9244" s="10">
        <v>101.52979000000001</v>
      </c>
      <c r="H9244" s="10">
        <v>35.884450100000002</v>
      </c>
      <c r="I9244" s="10">
        <v>207.25374640000001</v>
      </c>
      <c r="J9244" s="10">
        <v>139.26991459999999</v>
      </c>
      <c r="K9244" s="10">
        <v>286.17285229999999</v>
      </c>
      <c r="L9244" s="10">
        <v>462.03922360000001</v>
      </c>
      <c r="M9244" s="10">
        <v>7.9748429070000002</v>
      </c>
      <c r="N9244" s="10">
        <v>108.89628260000001</v>
      </c>
      <c r="O9244" s="10">
        <v>118.1307954</v>
      </c>
      <c r="P9244" s="10">
        <v>92.64073234</v>
      </c>
      <c r="Q9244" s="11">
        <f t="shared" si="294"/>
        <v>5</v>
      </c>
      <c r="R9244" s="5">
        <v>1</v>
      </c>
      <c r="S9244" s="5">
        <v>1</v>
      </c>
      <c r="T9244" s="5">
        <v>1</v>
      </c>
      <c r="U9244" s="5">
        <v>0</v>
      </c>
      <c r="V9244" s="5">
        <v>1</v>
      </c>
      <c r="W9244" s="5">
        <v>1</v>
      </c>
      <c r="X9244" s="5">
        <v>0</v>
      </c>
      <c r="Y9244" s="5">
        <f t="shared" si="295"/>
        <v>33</v>
      </c>
      <c r="Z9244" s="5">
        <v>3</v>
      </c>
      <c r="AA9244" s="5">
        <v>2</v>
      </c>
      <c r="AB9244" s="5">
        <v>3</v>
      </c>
      <c r="AC9244" s="5">
        <v>4</v>
      </c>
      <c r="AD9244" s="5">
        <v>3</v>
      </c>
      <c r="AE9244" s="5">
        <v>4</v>
      </c>
      <c r="AF9244" s="5">
        <v>3</v>
      </c>
      <c r="AG9244" s="5">
        <v>4</v>
      </c>
      <c r="AH9244" s="5">
        <v>1</v>
      </c>
      <c r="AI9244" s="5">
        <v>3</v>
      </c>
      <c r="AJ9244" s="5">
        <v>3</v>
      </c>
      <c r="AK9244" s="5" t="s">
        <v>126</v>
      </c>
      <c r="AL9244" s="5">
        <v>2.19</v>
      </c>
      <c r="AM9244" s="5">
        <v>0.96937833600000001</v>
      </c>
      <c r="AN9244" s="5" t="s">
        <v>36</v>
      </c>
      <c r="AO9244" s="5" t="s">
        <v>57</v>
      </c>
      <c r="AP9244" s="5" t="s">
        <v>58</v>
      </c>
    </row>
    <row r="9245" spans="1:42" x14ac:dyDescent="0.35">
      <c r="A9245" s="5" t="s">
        <v>9363</v>
      </c>
      <c r="B9245" s="10">
        <v>38.889192886456911</v>
      </c>
      <c r="C9245" s="5">
        <v>2</v>
      </c>
      <c r="D9245" s="5">
        <v>0</v>
      </c>
      <c r="E9245" s="10">
        <v>23.55032542</v>
      </c>
      <c r="F9245" s="10">
        <v>171.18888469999999</v>
      </c>
      <c r="G9245" s="10">
        <v>69.015722280000006</v>
      </c>
      <c r="H9245" s="10">
        <v>76.407700399999996</v>
      </c>
      <c r="I9245" s="10">
        <v>121.291686</v>
      </c>
      <c r="J9245" s="10">
        <v>108.6629695</v>
      </c>
      <c r="K9245" s="10">
        <v>174.73365699999999</v>
      </c>
      <c r="L9245" s="10">
        <v>121.6213496</v>
      </c>
      <c r="M9245" s="10">
        <v>2.2868592579999998</v>
      </c>
      <c r="N9245" s="10">
        <v>87.777399169999995</v>
      </c>
      <c r="O9245" s="10">
        <v>109.82960970000001</v>
      </c>
      <c r="P9245" s="10">
        <v>75.781686669999999</v>
      </c>
      <c r="Q9245" s="11">
        <f t="shared" si="294"/>
        <v>2</v>
      </c>
      <c r="R9245" s="5">
        <v>1</v>
      </c>
      <c r="S9245" s="5">
        <v>0</v>
      </c>
      <c r="T9245" s="5">
        <v>1</v>
      </c>
      <c r="U9245" s="5">
        <v>0</v>
      </c>
      <c r="V9245" s="5">
        <v>0</v>
      </c>
      <c r="W9245" s="5">
        <v>0</v>
      </c>
      <c r="X9245" s="5">
        <v>0</v>
      </c>
      <c r="Y9245" s="5">
        <f t="shared" si="295"/>
        <v>15</v>
      </c>
      <c r="Z9245" s="5">
        <v>1</v>
      </c>
      <c r="AA9245" s="5">
        <v>1</v>
      </c>
      <c r="AB9245" s="5">
        <v>2</v>
      </c>
      <c r="AC9245" s="5">
        <v>1</v>
      </c>
      <c r="AD9245" s="5">
        <v>4</v>
      </c>
      <c r="AE9245" s="5">
        <v>1</v>
      </c>
      <c r="AF9245" s="5">
        <v>1</v>
      </c>
      <c r="AG9245" s="5">
        <v>1</v>
      </c>
      <c r="AH9245" s="5">
        <v>1</v>
      </c>
      <c r="AI9245" s="5">
        <v>1</v>
      </c>
      <c r="AJ9245" s="5">
        <v>1</v>
      </c>
      <c r="AK9245" s="5" t="s">
        <v>121</v>
      </c>
      <c r="AL9245" s="5">
        <v>1.02</v>
      </c>
      <c r="AM9245" s="7">
        <v>4.8699999999999999E-8</v>
      </c>
      <c r="AN9245" s="5" t="s">
        <v>43</v>
      </c>
      <c r="AO9245" s="5" t="s">
        <v>51</v>
      </c>
      <c r="AP9245" s="5" t="s">
        <v>52</v>
      </c>
    </row>
    <row r="9246" spans="1:42" x14ac:dyDescent="0.35">
      <c r="A9246" s="5" t="s">
        <v>9364</v>
      </c>
      <c r="B9246" s="10">
        <v>24.210670314637483</v>
      </c>
      <c r="C9246" s="5">
        <v>2</v>
      </c>
      <c r="D9246" s="5">
        <v>0</v>
      </c>
      <c r="E9246" s="10">
        <v>30.245872519999999</v>
      </c>
      <c r="F9246" s="10">
        <v>176.2251598</v>
      </c>
      <c r="G9246" s="10">
        <v>93.929485540000002</v>
      </c>
      <c r="H9246" s="10">
        <v>81.161849340000003</v>
      </c>
      <c r="I9246" s="10">
        <v>87.603975219999995</v>
      </c>
      <c r="J9246" s="10">
        <v>113.83826929999999</v>
      </c>
      <c r="K9246" s="10">
        <v>156.6768046</v>
      </c>
      <c r="L9246" s="10">
        <v>120.114743</v>
      </c>
      <c r="M9246" s="10">
        <v>1.9304242810000001</v>
      </c>
      <c r="N9246" s="10">
        <v>89.587871390000004</v>
      </c>
      <c r="O9246" s="10">
        <v>109.1808314</v>
      </c>
      <c r="P9246" s="10">
        <v>78.823251429999999</v>
      </c>
      <c r="Q9246" s="11">
        <f t="shared" si="294"/>
        <v>0</v>
      </c>
      <c r="R9246" s="5">
        <v>0</v>
      </c>
      <c r="S9246" s="5">
        <v>0</v>
      </c>
      <c r="T9246" s="5">
        <v>0</v>
      </c>
      <c r="U9246" s="5">
        <v>0</v>
      </c>
      <c r="V9246" s="5">
        <v>0</v>
      </c>
      <c r="W9246" s="5">
        <v>0</v>
      </c>
      <c r="X9246" s="5">
        <v>0</v>
      </c>
      <c r="Y9246" s="5">
        <f t="shared" si="295"/>
        <v>16</v>
      </c>
      <c r="Z9246" s="5">
        <v>3</v>
      </c>
      <c r="AA9246" s="5">
        <v>1</v>
      </c>
      <c r="AB9246" s="5">
        <v>1</v>
      </c>
      <c r="AC9246" s="5">
        <v>1</v>
      </c>
      <c r="AD9246" s="5">
        <v>4</v>
      </c>
      <c r="AE9246" s="5">
        <v>1</v>
      </c>
      <c r="AF9246" s="5">
        <v>1</v>
      </c>
      <c r="AG9246" s="5">
        <v>1</v>
      </c>
      <c r="AH9246" s="5">
        <v>1</v>
      </c>
      <c r="AI9246" s="5">
        <v>1</v>
      </c>
      <c r="AJ9246" s="5">
        <v>1</v>
      </c>
      <c r="AK9246" s="5" t="s">
        <v>119</v>
      </c>
      <c r="AL9246" s="5">
        <v>1.02</v>
      </c>
      <c r="AM9246" s="7">
        <v>2.5300000000000002E-8</v>
      </c>
      <c r="AN9246" s="5" t="s">
        <v>76</v>
      </c>
      <c r="AO9246" s="5" t="s">
        <v>37</v>
      </c>
      <c r="AP9246" s="5" t="s">
        <v>84</v>
      </c>
    </row>
    <row r="9247" spans="1:42" x14ac:dyDescent="0.35">
      <c r="A9247" s="5" t="s">
        <v>9365</v>
      </c>
      <c r="B9247" s="10">
        <v>42.333789329685359</v>
      </c>
      <c r="C9247" s="5">
        <v>2</v>
      </c>
      <c r="D9247" s="5">
        <v>0</v>
      </c>
      <c r="E9247" s="10">
        <v>22.527606649999999</v>
      </c>
      <c r="F9247" s="10">
        <v>168.78250399999999</v>
      </c>
      <c r="G9247" s="10">
        <v>64.175595299999998</v>
      </c>
      <c r="H9247" s="10">
        <v>66.216435619999999</v>
      </c>
      <c r="I9247" s="10">
        <v>113.3593596</v>
      </c>
      <c r="J9247" s="10">
        <v>123.07905239999999</v>
      </c>
      <c r="K9247" s="10">
        <v>141.98945599999999</v>
      </c>
      <c r="L9247" s="10">
        <v>120.86988030000001</v>
      </c>
      <c r="M9247" s="10">
        <v>2.1443234549999999</v>
      </c>
      <c r="N9247" s="10">
        <v>93.092665510000003</v>
      </c>
      <c r="O9247" s="10">
        <v>105.501313</v>
      </c>
      <c r="P9247" s="10">
        <v>80.668944699999997</v>
      </c>
      <c r="Q9247" s="11">
        <f t="shared" si="294"/>
        <v>2</v>
      </c>
      <c r="R9247" s="5">
        <v>0</v>
      </c>
      <c r="S9247" s="5">
        <v>0</v>
      </c>
      <c r="T9247" s="5">
        <v>1</v>
      </c>
      <c r="U9247" s="5">
        <v>0</v>
      </c>
      <c r="V9247" s="5">
        <v>0</v>
      </c>
      <c r="W9247" s="5">
        <v>0</v>
      </c>
      <c r="X9247" s="5">
        <v>1</v>
      </c>
      <c r="Y9247" s="5">
        <f t="shared" si="295"/>
        <v>17</v>
      </c>
      <c r="Z9247" s="5">
        <v>1</v>
      </c>
      <c r="AA9247" s="5">
        <v>1</v>
      </c>
      <c r="AB9247" s="5">
        <v>1</v>
      </c>
      <c r="AC9247" s="5">
        <v>1</v>
      </c>
      <c r="AD9247" s="5">
        <v>4</v>
      </c>
      <c r="AE9247" s="5">
        <v>1</v>
      </c>
      <c r="AF9247" s="5">
        <v>1</v>
      </c>
      <c r="AG9247" s="5">
        <v>1</v>
      </c>
      <c r="AH9247" s="5">
        <v>1</v>
      </c>
      <c r="AI9247" s="5">
        <v>2</v>
      </c>
      <c r="AJ9247" s="5">
        <v>3</v>
      </c>
      <c r="AK9247" s="5" t="s">
        <v>123</v>
      </c>
      <c r="AL9247" s="5">
        <v>1.02</v>
      </c>
      <c r="AM9247" s="7">
        <v>1.07E-9</v>
      </c>
      <c r="AN9247" s="5" t="s">
        <v>43</v>
      </c>
      <c r="AO9247" s="5" t="s">
        <v>44</v>
      </c>
      <c r="AP9247" s="5" t="s">
        <v>45</v>
      </c>
    </row>
    <row r="9248" spans="1:42" x14ac:dyDescent="0.35">
      <c r="A9248" s="5" t="s">
        <v>9366</v>
      </c>
      <c r="B9248" s="10">
        <v>44.221614227086185</v>
      </c>
      <c r="C9248" s="5">
        <v>2</v>
      </c>
      <c r="D9248" s="5">
        <v>1</v>
      </c>
      <c r="E9248" s="10">
        <v>17.28704634</v>
      </c>
      <c r="F9248" s="10">
        <v>173.2795045</v>
      </c>
      <c r="G9248" s="10">
        <v>51.905716580000004</v>
      </c>
      <c r="H9248" s="10">
        <v>68.468234850000002</v>
      </c>
      <c r="I9248" s="10">
        <v>114.5081083</v>
      </c>
      <c r="J9248" s="10">
        <v>115.8058561</v>
      </c>
      <c r="K9248" s="10">
        <v>144.98970560000001</v>
      </c>
      <c r="L9248" s="10">
        <v>114.7012227</v>
      </c>
      <c r="M9248" s="10">
        <v>2.117620032</v>
      </c>
      <c r="N9248" s="10">
        <v>87.416467979999993</v>
      </c>
      <c r="O9248" s="10">
        <v>106.7890419</v>
      </c>
      <c r="P9248" s="10">
        <v>85.947168790000006</v>
      </c>
      <c r="Q9248" s="11">
        <f t="shared" si="294"/>
        <v>3</v>
      </c>
      <c r="R9248" s="5">
        <v>1</v>
      </c>
      <c r="S9248" s="5">
        <v>0</v>
      </c>
      <c r="T9248" s="5">
        <v>1</v>
      </c>
      <c r="U9248" s="5">
        <v>1</v>
      </c>
      <c r="V9248" s="5">
        <v>0</v>
      </c>
      <c r="W9248" s="5">
        <v>0</v>
      </c>
      <c r="X9248" s="5">
        <v>0</v>
      </c>
      <c r="Y9248" s="5">
        <f t="shared" si="295"/>
        <v>17</v>
      </c>
      <c r="Z9248" s="5">
        <v>1</v>
      </c>
      <c r="AA9248" s="5">
        <v>1</v>
      </c>
      <c r="AB9248" s="5">
        <v>1</v>
      </c>
      <c r="AC9248" s="5">
        <v>1</v>
      </c>
      <c r="AD9248" s="5">
        <v>4</v>
      </c>
      <c r="AE9248" s="5">
        <v>1</v>
      </c>
      <c r="AF9248" s="5">
        <v>1</v>
      </c>
      <c r="AG9248" s="5">
        <v>1</v>
      </c>
      <c r="AH9248" s="5">
        <v>1</v>
      </c>
      <c r="AI9248" s="5">
        <v>2</v>
      </c>
      <c r="AJ9248" s="5">
        <v>3</v>
      </c>
      <c r="AK9248" s="5" t="s">
        <v>123</v>
      </c>
      <c r="AL9248" s="5">
        <v>2.15</v>
      </c>
      <c r="AM9248" s="7">
        <v>1.15E-9</v>
      </c>
      <c r="AN9248" s="5" t="s">
        <v>43</v>
      </c>
      <c r="AO9248" s="5" t="s">
        <v>79</v>
      </c>
      <c r="AP9248" s="5" t="s">
        <v>80</v>
      </c>
    </row>
    <row r="9249" spans="1:42" x14ac:dyDescent="0.35">
      <c r="A9249" s="5" t="s">
        <v>9367</v>
      </c>
      <c r="B9249" s="10">
        <v>30.790697674418606</v>
      </c>
      <c r="C9249" s="5">
        <v>1</v>
      </c>
      <c r="D9249" s="5">
        <v>0</v>
      </c>
      <c r="E9249" s="10">
        <v>26.36698316</v>
      </c>
      <c r="F9249" s="10">
        <v>160.97420880000001</v>
      </c>
      <c r="G9249" s="10">
        <v>68.323961639999993</v>
      </c>
      <c r="H9249" s="10">
        <v>68.522107009999999</v>
      </c>
      <c r="I9249" s="10">
        <v>79.033525690000005</v>
      </c>
      <c r="J9249" s="10">
        <v>111.46185939999999</v>
      </c>
      <c r="K9249" s="10">
        <v>183.80060370000001</v>
      </c>
      <c r="L9249" s="10">
        <v>119.4895045</v>
      </c>
      <c r="M9249" s="10">
        <v>2.6823548150000001</v>
      </c>
      <c r="N9249" s="10">
        <v>84.346089820000003</v>
      </c>
      <c r="O9249" s="10">
        <v>110.2227321</v>
      </c>
      <c r="P9249" s="10">
        <v>78.997417470000002</v>
      </c>
      <c r="Q9249" s="11">
        <f t="shared" si="294"/>
        <v>1</v>
      </c>
      <c r="R9249" s="5">
        <v>0</v>
      </c>
      <c r="S9249" s="5">
        <v>0</v>
      </c>
      <c r="T9249" s="5">
        <v>1</v>
      </c>
      <c r="U9249" s="5">
        <v>0</v>
      </c>
      <c r="V9249" s="5">
        <v>0</v>
      </c>
      <c r="W9249" s="5">
        <v>0</v>
      </c>
      <c r="X9249" s="5">
        <v>0</v>
      </c>
      <c r="Y9249" s="5">
        <f t="shared" si="295"/>
        <v>16</v>
      </c>
      <c r="Z9249" s="5">
        <v>2</v>
      </c>
      <c r="AA9249" s="5">
        <v>1</v>
      </c>
      <c r="AB9249" s="5">
        <v>2</v>
      </c>
      <c r="AC9249" s="5">
        <v>1</v>
      </c>
      <c r="AD9249" s="5">
        <v>4</v>
      </c>
      <c r="AE9249" s="5">
        <v>1</v>
      </c>
      <c r="AF9249" s="5">
        <v>1</v>
      </c>
      <c r="AG9249" s="5">
        <v>1</v>
      </c>
      <c r="AH9249" s="5">
        <v>1</v>
      </c>
      <c r="AI9249" s="5">
        <v>1</v>
      </c>
      <c r="AJ9249" s="5">
        <v>1</v>
      </c>
      <c r="AK9249" s="5" t="s">
        <v>35</v>
      </c>
      <c r="AL9249" s="5">
        <v>2.19</v>
      </c>
      <c r="AM9249" s="7">
        <v>9.0699999999999996E-7</v>
      </c>
      <c r="AN9249" s="5" t="s">
        <v>36</v>
      </c>
      <c r="AO9249" s="5" t="s">
        <v>39</v>
      </c>
      <c r="AP9249" s="5" t="s">
        <v>83</v>
      </c>
    </row>
    <row r="9250" spans="1:42" x14ac:dyDescent="0.35">
      <c r="A9250" s="5" t="s">
        <v>9368</v>
      </c>
      <c r="B9250" s="10">
        <v>51.015047879616965</v>
      </c>
      <c r="C9250" s="5">
        <v>1</v>
      </c>
      <c r="D9250" s="5">
        <v>3</v>
      </c>
      <c r="E9250" s="10">
        <v>27.540331349999999</v>
      </c>
      <c r="F9250" s="10">
        <v>159.9811081</v>
      </c>
      <c r="G9250" s="10">
        <v>70.486599949999999</v>
      </c>
      <c r="H9250" s="10">
        <v>67.858454170000002</v>
      </c>
      <c r="I9250" s="10">
        <v>75.121995269999999</v>
      </c>
      <c r="J9250" s="10">
        <v>120.8074795</v>
      </c>
      <c r="K9250" s="10">
        <v>151.91077290000001</v>
      </c>
      <c r="L9250" s="10">
        <v>120.9585323</v>
      </c>
      <c r="M9250" s="10">
        <v>2.2386418140000002</v>
      </c>
      <c r="N9250" s="10">
        <v>89.635449949999995</v>
      </c>
      <c r="O9250" s="10">
        <v>113.7640007</v>
      </c>
      <c r="P9250" s="10">
        <v>78.938525859999999</v>
      </c>
      <c r="Q9250" s="11">
        <f t="shared" si="294"/>
        <v>2</v>
      </c>
      <c r="R9250" s="5">
        <v>0</v>
      </c>
      <c r="S9250" s="5">
        <v>0</v>
      </c>
      <c r="T9250" s="5">
        <v>1</v>
      </c>
      <c r="U9250" s="5">
        <v>0</v>
      </c>
      <c r="V9250" s="5">
        <v>0</v>
      </c>
      <c r="W9250" s="5">
        <v>1</v>
      </c>
      <c r="X9250" s="5">
        <v>0</v>
      </c>
      <c r="Y9250" s="5">
        <f t="shared" si="295"/>
        <v>15</v>
      </c>
      <c r="Z9250" s="5">
        <v>2</v>
      </c>
      <c r="AA9250" s="5">
        <v>1</v>
      </c>
      <c r="AB9250" s="5">
        <v>1</v>
      </c>
      <c r="AC9250" s="5">
        <v>1</v>
      </c>
      <c r="AD9250" s="5">
        <v>4</v>
      </c>
      <c r="AE9250" s="5">
        <v>1</v>
      </c>
      <c r="AF9250" s="5">
        <v>1</v>
      </c>
      <c r="AG9250" s="5">
        <v>1</v>
      </c>
      <c r="AH9250" s="5">
        <v>1</v>
      </c>
      <c r="AI9250" s="5">
        <v>1</v>
      </c>
      <c r="AJ9250" s="5">
        <v>1</v>
      </c>
      <c r="AK9250" s="5" t="s">
        <v>122</v>
      </c>
      <c r="AL9250" s="5">
        <v>3.36</v>
      </c>
      <c r="AM9250" s="7">
        <v>7.06E-9</v>
      </c>
      <c r="AN9250" s="5" t="s">
        <v>36</v>
      </c>
      <c r="AO9250" s="5" t="s">
        <v>86</v>
      </c>
      <c r="AP9250" s="5" t="s">
        <v>87</v>
      </c>
    </row>
    <row r="9251" spans="1:42" x14ac:dyDescent="0.35">
      <c r="A9251" s="5" t="s">
        <v>9369</v>
      </c>
      <c r="B9251" s="10">
        <v>28.188782489740081</v>
      </c>
      <c r="C9251" s="5">
        <v>1</v>
      </c>
      <c r="D9251" s="5">
        <v>0</v>
      </c>
      <c r="E9251" s="10">
        <v>28.13355408</v>
      </c>
      <c r="F9251" s="10">
        <v>158.08554770000001</v>
      </c>
      <c r="G9251" s="10">
        <v>70.308678610000001</v>
      </c>
      <c r="H9251" s="10">
        <v>64.468084730000001</v>
      </c>
      <c r="I9251" s="10">
        <v>90.53204479</v>
      </c>
      <c r="J9251" s="10">
        <v>112.3476501</v>
      </c>
      <c r="K9251" s="10">
        <v>183.4330022</v>
      </c>
      <c r="L9251" s="10">
        <v>116.03413449999999</v>
      </c>
      <c r="M9251" s="10">
        <v>2.8453304130000001</v>
      </c>
      <c r="N9251" s="10">
        <v>90.400853519999998</v>
      </c>
      <c r="O9251" s="10">
        <v>104.9573664</v>
      </c>
      <c r="P9251" s="10">
        <v>79.193806940000002</v>
      </c>
      <c r="Q9251" s="11">
        <f t="shared" si="294"/>
        <v>1</v>
      </c>
      <c r="R9251" s="5">
        <v>0</v>
      </c>
      <c r="S9251" s="5">
        <v>0</v>
      </c>
      <c r="T9251" s="5">
        <v>1</v>
      </c>
      <c r="U9251" s="5">
        <v>0</v>
      </c>
      <c r="V9251" s="5">
        <v>0</v>
      </c>
      <c r="W9251" s="5">
        <v>0</v>
      </c>
      <c r="X9251" s="5">
        <v>0</v>
      </c>
      <c r="Y9251" s="5">
        <f t="shared" si="295"/>
        <v>17</v>
      </c>
      <c r="Z9251" s="5">
        <v>2</v>
      </c>
      <c r="AA9251" s="5">
        <v>1</v>
      </c>
      <c r="AB9251" s="5">
        <v>2</v>
      </c>
      <c r="AC9251" s="5">
        <v>2</v>
      </c>
      <c r="AD9251" s="5">
        <v>4</v>
      </c>
      <c r="AE9251" s="5">
        <v>1</v>
      </c>
      <c r="AF9251" s="5">
        <v>1</v>
      </c>
      <c r="AG9251" s="5">
        <v>1</v>
      </c>
      <c r="AH9251" s="5">
        <v>1</v>
      </c>
      <c r="AI9251" s="5">
        <v>1</v>
      </c>
      <c r="AJ9251" s="5">
        <v>1</v>
      </c>
      <c r="AK9251" s="5" t="s">
        <v>35</v>
      </c>
      <c r="AL9251" s="5">
        <v>2.19</v>
      </c>
      <c r="AM9251" s="7">
        <v>8.2600000000000005E-6</v>
      </c>
      <c r="AN9251" s="5" t="s">
        <v>76</v>
      </c>
      <c r="AO9251" s="5" t="s">
        <v>37</v>
      </c>
      <c r="AP9251" s="5" t="s">
        <v>84</v>
      </c>
    </row>
    <row r="9252" spans="1:42" x14ac:dyDescent="0.35">
      <c r="A9252" s="5" t="s">
        <v>9370</v>
      </c>
      <c r="B9252" s="10">
        <v>49.496580027359784</v>
      </c>
      <c r="C9252" s="5">
        <v>2</v>
      </c>
      <c r="D9252" s="5">
        <v>0</v>
      </c>
      <c r="E9252" s="10">
        <v>21.137766509999999</v>
      </c>
      <c r="F9252" s="10">
        <v>170.5769057</v>
      </c>
      <c r="G9252" s="10">
        <v>61.503461620000003</v>
      </c>
      <c r="H9252" s="10">
        <v>70.381534000000002</v>
      </c>
      <c r="I9252" s="10">
        <v>116.0434678</v>
      </c>
      <c r="J9252" s="10">
        <v>118.7875937</v>
      </c>
      <c r="K9252" s="10">
        <v>149.49026910000001</v>
      </c>
      <c r="L9252" s="10">
        <v>121.18689089999999</v>
      </c>
      <c r="M9252" s="10">
        <v>2.1239984490000001</v>
      </c>
      <c r="N9252" s="10">
        <v>100.483546</v>
      </c>
      <c r="O9252" s="10">
        <v>111.6211007</v>
      </c>
      <c r="P9252" s="10">
        <v>80.89325547</v>
      </c>
      <c r="Q9252" s="11">
        <f t="shared" si="294"/>
        <v>2</v>
      </c>
      <c r="R9252" s="5">
        <v>1</v>
      </c>
      <c r="S9252" s="5">
        <v>0</v>
      </c>
      <c r="T9252" s="5">
        <v>1</v>
      </c>
      <c r="U9252" s="5">
        <v>0</v>
      </c>
      <c r="V9252" s="5">
        <v>0</v>
      </c>
      <c r="W9252" s="5">
        <v>0</v>
      </c>
      <c r="X9252" s="5">
        <v>0</v>
      </c>
      <c r="Y9252" s="5">
        <f t="shared" si="295"/>
        <v>18</v>
      </c>
      <c r="Z9252" s="5">
        <v>1</v>
      </c>
      <c r="AA9252" s="5">
        <v>2</v>
      </c>
      <c r="AB9252" s="5">
        <v>1</v>
      </c>
      <c r="AC9252" s="5">
        <v>1</v>
      </c>
      <c r="AD9252" s="5">
        <v>4</v>
      </c>
      <c r="AE9252" s="5">
        <v>1</v>
      </c>
      <c r="AF9252" s="5">
        <v>1</v>
      </c>
      <c r="AG9252" s="5">
        <v>1</v>
      </c>
      <c r="AH9252" s="5">
        <v>1</v>
      </c>
      <c r="AI9252" s="5">
        <v>2</v>
      </c>
      <c r="AJ9252" s="5">
        <v>3</v>
      </c>
      <c r="AK9252" s="5" t="s">
        <v>123</v>
      </c>
      <c r="AL9252" s="5">
        <v>2.15</v>
      </c>
      <c r="AM9252" s="7">
        <v>3.5199999999999998E-8</v>
      </c>
      <c r="AN9252" s="5" t="s">
        <v>76</v>
      </c>
      <c r="AO9252" s="5" t="s">
        <v>57</v>
      </c>
      <c r="AP9252" s="5" t="s">
        <v>114</v>
      </c>
    </row>
    <row r="9253" spans="1:42" x14ac:dyDescent="0.35">
      <c r="A9253" s="5" t="s">
        <v>9371</v>
      </c>
      <c r="B9253" s="10">
        <v>27.575923392612861</v>
      </c>
      <c r="C9253" s="5">
        <v>1</v>
      </c>
      <c r="D9253" s="5">
        <v>0</v>
      </c>
      <c r="E9253" s="10">
        <v>22.80327058</v>
      </c>
      <c r="F9253" s="10">
        <v>157.43669589999999</v>
      </c>
      <c r="G9253" s="10">
        <v>56.520900699999999</v>
      </c>
      <c r="H9253" s="10">
        <v>63.16863773</v>
      </c>
      <c r="I9253" s="10">
        <v>93.251764390000005</v>
      </c>
      <c r="J9253" s="10">
        <v>104.3182168</v>
      </c>
      <c r="K9253" s="10">
        <v>177.33765410000001</v>
      </c>
      <c r="L9253" s="10">
        <v>119.9541692</v>
      </c>
      <c r="M9253" s="10">
        <v>2.8073686640000002</v>
      </c>
      <c r="N9253" s="10">
        <v>94.025075950000002</v>
      </c>
      <c r="O9253" s="10">
        <v>108.2835312</v>
      </c>
      <c r="P9253" s="10">
        <v>77.101955239999995</v>
      </c>
      <c r="Q9253" s="11">
        <f t="shared" si="294"/>
        <v>2</v>
      </c>
      <c r="R9253" s="5">
        <v>0</v>
      </c>
      <c r="S9253" s="5">
        <v>0</v>
      </c>
      <c r="T9253" s="5">
        <v>1</v>
      </c>
      <c r="U9253" s="5">
        <v>0</v>
      </c>
      <c r="V9253" s="5">
        <v>0</v>
      </c>
      <c r="W9253" s="5">
        <v>0</v>
      </c>
      <c r="X9253" s="5">
        <v>1</v>
      </c>
      <c r="Y9253" s="5">
        <f t="shared" si="295"/>
        <v>16</v>
      </c>
      <c r="Z9253" s="5">
        <v>1</v>
      </c>
      <c r="AA9253" s="5">
        <v>1</v>
      </c>
      <c r="AB9253" s="5">
        <v>2</v>
      </c>
      <c r="AC9253" s="5">
        <v>2</v>
      </c>
      <c r="AD9253" s="5">
        <v>4</v>
      </c>
      <c r="AE9253" s="5">
        <v>1</v>
      </c>
      <c r="AF9253" s="5">
        <v>1</v>
      </c>
      <c r="AG9253" s="5">
        <v>1</v>
      </c>
      <c r="AH9253" s="5">
        <v>1</v>
      </c>
      <c r="AI9253" s="5">
        <v>1</v>
      </c>
      <c r="AJ9253" s="5">
        <v>1</v>
      </c>
      <c r="AK9253" s="5" t="s">
        <v>35</v>
      </c>
      <c r="AL9253" s="5">
        <v>2.19</v>
      </c>
      <c r="AM9253" s="7">
        <v>3.01E-5</v>
      </c>
      <c r="AN9253" s="5" t="s">
        <v>36</v>
      </c>
      <c r="AO9253" s="5" t="s">
        <v>68</v>
      </c>
      <c r="AP9253" s="5" t="s">
        <v>102</v>
      </c>
    </row>
    <row r="9254" spans="1:42" x14ac:dyDescent="0.35">
      <c r="A9254" s="5" t="s">
        <v>9372</v>
      </c>
      <c r="B9254" s="10">
        <v>23.956224350205197</v>
      </c>
      <c r="C9254" s="5">
        <v>2</v>
      </c>
      <c r="D9254" s="5">
        <v>0</v>
      </c>
      <c r="E9254" s="10">
        <v>25.21925658</v>
      </c>
      <c r="F9254" s="10">
        <v>167.86937119999999</v>
      </c>
      <c r="G9254" s="10">
        <v>71.068182269999994</v>
      </c>
      <c r="H9254" s="10">
        <v>75.730611690000003</v>
      </c>
      <c r="I9254" s="10">
        <v>85.120676889999999</v>
      </c>
      <c r="J9254" s="10">
        <v>109.2211712</v>
      </c>
      <c r="K9254" s="10">
        <v>155.36904150000001</v>
      </c>
      <c r="L9254" s="10">
        <v>120.0346594</v>
      </c>
      <c r="M9254" s="10">
        <v>2.0516015649999999</v>
      </c>
      <c r="N9254" s="10">
        <v>93.070149860000001</v>
      </c>
      <c r="O9254" s="10">
        <v>109.72414000000001</v>
      </c>
      <c r="P9254" s="10">
        <v>83.47998475</v>
      </c>
      <c r="Q9254" s="11">
        <f t="shared" si="294"/>
        <v>1</v>
      </c>
      <c r="R9254" s="5">
        <v>0</v>
      </c>
      <c r="S9254" s="5">
        <v>0</v>
      </c>
      <c r="T9254" s="5">
        <v>1</v>
      </c>
      <c r="U9254" s="5">
        <v>0</v>
      </c>
      <c r="V9254" s="5">
        <v>0</v>
      </c>
      <c r="W9254" s="5">
        <v>0</v>
      </c>
      <c r="X9254" s="5">
        <v>0</v>
      </c>
      <c r="Y9254" s="5">
        <f t="shared" si="295"/>
        <v>18</v>
      </c>
      <c r="Z9254" s="5">
        <v>2</v>
      </c>
      <c r="AA9254" s="5">
        <v>1</v>
      </c>
      <c r="AB9254" s="5">
        <v>1</v>
      </c>
      <c r="AC9254" s="5">
        <v>1</v>
      </c>
      <c r="AD9254" s="5">
        <v>4</v>
      </c>
      <c r="AE9254" s="5">
        <v>1</v>
      </c>
      <c r="AF9254" s="5">
        <v>1</v>
      </c>
      <c r="AG9254" s="5">
        <v>1</v>
      </c>
      <c r="AH9254" s="5">
        <v>1</v>
      </c>
      <c r="AI9254" s="5">
        <v>2</v>
      </c>
      <c r="AJ9254" s="5">
        <v>3</v>
      </c>
      <c r="AK9254" s="5" t="s">
        <v>119</v>
      </c>
      <c r="AL9254" s="5">
        <v>1.02</v>
      </c>
      <c r="AM9254" s="7">
        <v>4.2100000000000002E-7</v>
      </c>
      <c r="AN9254" s="5" t="s">
        <v>36</v>
      </c>
      <c r="AO9254" s="5" t="s">
        <v>41</v>
      </c>
      <c r="AP9254" s="5" t="s">
        <v>42</v>
      </c>
    </row>
    <row r="9255" spans="1:42" x14ac:dyDescent="0.35">
      <c r="A9255" s="5" t="s">
        <v>9373</v>
      </c>
      <c r="B9255" s="10">
        <v>26.79343365253078</v>
      </c>
      <c r="C9255" s="5">
        <v>1</v>
      </c>
      <c r="D9255" s="5">
        <v>0</v>
      </c>
      <c r="E9255" s="10">
        <v>22.848470630000001</v>
      </c>
      <c r="F9255" s="10">
        <v>153.25851410000001</v>
      </c>
      <c r="G9255" s="10">
        <v>53.666881140000001</v>
      </c>
      <c r="H9255" s="10">
        <v>58.723639079999998</v>
      </c>
      <c r="I9255" s="10">
        <v>92.641162179999995</v>
      </c>
      <c r="J9255" s="10">
        <v>105.3657443</v>
      </c>
      <c r="K9255" s="10">
        <v>178.38069809999999</v>
      </c>
      <c r="L9255" s="10">
        <v>115.8167404</v>
      </c>
      <c r="M9255" s="10">
        <v>3.037630176</v>
      </c>
      <c r="N9255" s="10">
        <v>89.716332899999998</v>
      </c>
      <c r="O9255" s="10">
        <v>111.9607536</v>
      </c>
      <c r="P9255" s="10">
        <v>73.838641629999998</v>
      </c>
      <c r="Q9255" s="11">
        <f t="shared" si="294"/>
        <v>1</v>
      </c>
      <c r="R9255" s="5">
        <v>0</v>
      </c>
      <c r="S9255" s="5">
        <v>0</v>
      </c>
      <c r="T9255" s="5">
        <v>1</v>
      </c>
      <c r="U9255" s="5">
        <v>0</v>
      </c>
      <c r="V9255" s="5">
        <v>0</v>
      </c>
      <c r="W9255" s="5">
        <v>0</v>
      </c>
      <c r="X9255" s="5">
        <v>0</v>
      </c>
      <c r="Y9255" s="5">
        <f t="shared" si="295"/>
        <v>16</v>
      </c>
      <c r="Z9255" s="5">
        <v>1</v>
      </c>
      <c r="AA9255" s="5">
        <v>1</v>
      </c>
      <c r="AB9255" s="5">
        <v>2</v>
      </c>
      <c r="AC9255" s="5">
        <v>2</v>
      </c>
      <c r="AD9255" s="5">
        <v>4</v>
      </c>
      <c r="AE9255" s="5">
        <v>1</v>
      </c>
      <c r="AF9255" s="5">
        <v>1</v>
      </c>
      <c r="AG9255" s="5">
        <v>1</v>
      </c>
      <c r="AH9255" s="5">
        <v>1</v>
      </c>
      <c r="AI9255" s="5">
        <v>1</v>
      </c>
      <c r="AJ9255" s="5">
        <v>1</v>
      </c>
      <c r="AK9255" s="5" t="s">
        <v>35</v>
      </c>
      <c r="AL9255" s="5">
        <v>2.19</v>
      </c>
      <c r="AM9255" s="7">
        <v>3.9900000000000001E-5</v>
      </c>
      <c r="AN9255" s="5" t="s">
        <v>36</v>
      </c>
      <c r="AO9255" s="5" t="s">
        <v>47</v>
      </c>
      <c r="AP9255" s="5" t="s">
        <v>103</v>
      </c>
    </row>
    <row r="9256" spans="1:42" x14ac:dyDescent="0.35">
      <c r="A9256" s="5" t="s">
        <v>9374</v>
      </c>
      <c r="B9256" s="10">
        <v>47.961696306429552</v>
      </c>
      <c r="C9256" s="5">
        <v>1</v>
      </c>
      <c r="D9256" s="5">
        <v>1</v>
      </c>
      <c r="E9256" s="10">
        <v>26.74591539</v>
      </c>
      <c r="F9256" s="10">
        <v>159.15315290000001</v>
      </c>
      <c r="G9256" s="10">
        <v>67.746671050000003</v>
      </c>
      <c r="H9256" s="10">
        <v>63.13117991</v>
      </c>
      <c r="I9256" s="10">
        <v>71.972448499999999</v>
      </c>
      <c r="J9256" s="10">
        <v>124.3505509</v>
      </c>
      <c r="K9256" s="10">
        <v>152.4645788</v>
      </c>
      <c r="L9256" s="10">
        <v>123.1629913</v>
      </c>
      <c r="M9256" s="10">
        <v>2.4150440240000002</v>
      </c>
      <c r="N9256" s="10">
        <v>84.152227949999997</v>
      </c>
      <c r="O9256" s="10">
        <v>115.5453187</v>
      </c>
      <c r="P9256" s="10">
        <v>86.170282740000005</v>
      </c>
      <c r="Q9256" s="11">
        <f t="shared" si="294"/>
        <v>1</v>
      </c>
      <c r="R9256" s="5">
        <v>0</v>
      </c>
      <c r="S9256" s="5">
        <v>0</v>
      </c>
      <c r="T9256" s="5">
        <v>1</v>
      </c>
      <c r="U9256" s="5">
        <v>0</v>
      </c>
      <c r="V9256" s="5">
        <v>0</v>
      </c>
      <c r="W9256" s="5">
        <v>0</v>
      </c>
      <c r="X9256" s="5">
        <v>0</v>
      </c>
      <c r="Y9256" s="5">
        <f t="shared" si="295"/>
        <v>19</v>
      </c>
      <c r="Z9256" s="5">
        <v>2</v>
      </c>
      <c r="AA9256" s="5">
        <v>1</v>
      </c>
      <c r="AB9256" s="5">
        <v>1</v>
      </c>
      <c r="AC9256" s="5">
        <v>2</v>
      </c>
      <c r="AD9256" s="5">
        <v>4</v>
      </c>
      <c r="AE9256" s="5">
        <v>1</v>
      </c>
      <c r="AF9256" s="5">
        <v>1</v>
      </c>
      <c r="AG9256" s="5">
        <v>1</v>
      </c>
      <c r="AH9256" s="5">
        <v>1</v>
      </c>
      <c r="AI9256" s="5">
        <v>2</v>
      </c>
      <c r="AJ9256" s="5">
        <v>3</v>
      </c>
      <c r="AK9256" s="5" t="s">
        <v>122</v>
      </c>
      <c r="AL9256" s="5">
        <v>3.36</v>
      </c>
      <c r="AM9256" s="7">
        <v>5.69E-8</v>
      </c>
      <c r="AN9256" s="5" t="s">
        <v>36</v>
      </c>
      <c r="AO9256" s="5" t="s">
        <v>74</v>
      </c>
      <c r="AP9256" s="5" t="s">
        <v>109</v>
      </c>
    </row>
    <row r="9257" spans="1:42" x14ac:dyDescent="0.35">
      <c r="A9257" s="5" t="s">
        <v>9375</v>
      </c>
      <c r="B9257" s="10">
        <v>31.532147742818058</v>
      </c>
      <c r="C9257" s="5">
        <v>1</v>
      </c>
      <c r="D9257" s="5">
        <v>0</v>
      </c>
      <c r="E9257" s="10">
        <v>30.47829879</v>
      </c>
      <c r="F9257" s="10">
        <v>161.89728629999999</v>
      </c>
      <c r="G9257" s="10">
        <v>79.88585003</v>
      </c>
      <c r="H9257" s="10">
        <v>62.691404400000003</v>
      </c>
      <c r="I9257" s="10">
        <v>97.47665911</v>
      </c>
      <c r="J9257" s="10">
        <v>109.0000946</v>
      </c>
      <c r="K9257" s="10">
        <v>137.38763839999999</v>
      </c>
      <c r="L9257" s="10">
        <v>126.0123718</v>
      </c>
      <c r="M9257" s="10">
        <v>2.1914908390000001</v>
      </c>
      <c r="N9257" s="10">
        <v>90.870989760000001</v>
      </c>
      <c r="O9257" s="10">
        <v>112.99189010000001</v>
      </c>
      <c r="P9257" s="10">
        <v>83.295698020000003</v>
      </c>
      <c r="Q9257" s="11">
        <f t="shared" si="294"/>
        <v>1</v>
      </c>
      <c r="R9257" s="5">
        <v>1</v>
      </c>
      <c r="S9257" s="5">
        <v>0</v>
      </c>
      <c r="T9257" s="5">
        <v>0</v>
      </c>
      <c r="U9257" s="5">
        <v>0</v>
      </c>
      <c r="V9257" s="5">
        <v>0</v>
      </c>
      <c r="W9257" s="5">
        <v>0</v>
      </c>
      <c r="X9257" s="5">
        <v>0</v>
      </c>
      <c r="Y9257" s="5">
        <f t="shared" si="295"/>
        <v>20</v>
      </c>
      <c r="Z9257" s="5">
        <v>3</v>
      </c>
      <c r="AA9257" s="5">
        <v>1</v>
      </c>
      <c r="AB9257" s="5">
        <v>1</v>
      </c>
      <c r="AC9257" s="5">
        <v>2</v>
      </c>
      <c r="AD9257" s="5">
        <v>4</v>
      </c>
      <c r="AE9257" s="5">
        <v>1</v>
      </c>
      <c r="AF9257" s="5">
        <v>1</v>
      </c>
      <c r="AG9257" s="5">
        <v>1</v>
      </c>
      <c r="AH9257" s="5">
        <v>1</v>
      </c>
      <c r="AI9257" s="5">
        <v>2</v>
      </c>
      <c r="AJ9257" s="5">
        <v>3</v>
      </c>
      <c r="AK9257" s="5" t="s">
        <v>120</v>
      </c>
      <c r="AL9257" s="5">
        <v>2.19</v>
      </c>
      <c r="AM9257" s="7">
        <v>5.8000000000000004E-6</v>
      </c>
      <c r="AN9257" s="5" t="s">
        <v>43</v>
      </c>
      <c r="AO9257" s="5" t="s">
        <v>72</v>
      </c>
      <c r="AP9257" s="5" t="s">
        <v>104</v>
      </c>
    </row>
    <row r="9258" spans="1:42" x14ac:dyDescent="0.35">
      <c r="A9258" s="5" t="s">
        <v>9376</v>
      </c>
      <c r="B9258" s="10">
        <v>36.807113543091653</v>
      </c>
      <c r="C9258" s="5">
        <v>2</v>
      </c>
      <c r="D9258" s="5">
        <v>0</v>
      </c>
      <c r="E9258" s="10">
        <v>25.582695130000001</v>
      </c>
      <c r="F9258" s="10">
        <v>171.40136770000001</v>
      </c>
      <c r="G9258" s="10">
        <v>75.157938860000002</v>
      </c>
      <c r="H9258" s="10">
        <v>75.151851660000005</v>
      </c>
      <c r="I9258" s="10">
        <v>124.482871</v>
      </c>
      <c r="J9258" s="10">
        <v>107.6069368</v>
      </c>
      <c r="K9258" s="10">
        <v>177.52177699999999</v>
      </c>
      <c r="L9258" s="10">
        <v>122.790633</v>
      </c>
      <c r="M9258" s="10">
        <v>2.3621743589999999</v>
      </c>
      <c r="N9258" s="10">
        <v>84.816805650000006</v>
      </c>
      <c r="O9258" s="10">
        <v>112.0329905</v>
      </c>
      <c r="P9258" s="10">
        <v>75.250563049999997</v>
      </c>
      <c r="Q9258" s="11">
        <f t="shared" si="294"/>
        <v>2</v>
      </c>
      <c r="R9258" s="5">
        <v>1</v>
      </c>
      <c r="S9258" s="5">
        <v>0</v>
      </c>
      <c r="T9258" s="5">
        <v>0</v>
      </c>
      <c r="U9258" s="5">
        <v>0</v>
      </c>
      <c r="V9258" s="5">
        <v>0</v>
      </c>
      <c r="W9258" s="5">
        <v>1</v>
      </c>
      <c r="X9258" s="5">
        <v>0</v>
      </c>
      <c r="Y9258" s="5">
        <f t="shared" si="295"/>
        <v>16</v>
      </c>
      <c r="Z9258" s="5">
        <v>2</v>
      </c>
      <c r="AA9258" s="5">
        <v>1</v>
      </c>
      <c r="AB9258" s="5">
        <v>2</v>
      </c>
      <c r="AC9258" s="5">
        <v>1</v>
      </c>
      <c r="AD9258" s="5">
        <v>4</v>
      </c>
      <c r="AE9258" s="5">
        <v>1</v>
      </c>
      <c r="AF9258" s="5">
        <v>1</v>
      </c>
      <c r="AG9258" s="5">
        <v>1</v>
      </c>
      <c r="AH9258" s="5">
        <v>1</v>
      </c>
      <c r="AI9258" s="5">
        <v>1</v>
      </c>
      <c r="AJ9258" s="5">
        <v>1</v>
      </c>
      <c r="AK9258" s="5" t="s">
        <v>121</v>
      </c>
      <c r="AL9258" s="5">
        <v>1.02</v>
      </c>
      <c r="AM9258" s="7">
        <v>2.41E-7</v>
      </c>
      <c r="AN9258" s="5" t="s">
        <v>43</v>
      </c>
      <c r="AO9258" s="5" t="s">
        <v>79</v>
      </c>
      <c r="AP9258" s="5" t="s">
        <v>80</v>
      </c>
    </row>
    <row r="9259" spans="1:42" x14ac:dyDescent="0.35">
      <c r="A9259" s="5" t="s">
        <v>9377</v>
      </c>
      <c r="B9259" s="10">
        <v>26.894664842681259</v>
      </c>
      <c r="C9259" s="5">
        <v>1</v>
      </c>
      <c r="D9259" s="5">
        <v>0</v>
      </c>
      <c r="E9259" s="10">
        <v>30.301889379999999</v>
      </c>
      <c r="F9259" s="10">
        <v>166.74619340000001</v>
      </c>
      <c r="G9259" s="10">
        <v>84.252261110000006</v>
      </c>
      <c r="H9259" s="10">
        <v>39.327431359999999</v>
      </c>
      <c r="I9259" s="10">
        <v>201.49704990000001</v>
      </c>
      <c r="J9259" s="10">
        <v>131.57723490000001</v>
      </c>
      <c r="K9259" s="10">
        <v>283.40679219999998</v>
      </c>
      <c r="L9259" s="10">
        <v>481.3758186</v>
      </c>
      <c r="M9259" s="10">
        <v>7.2063387390000004</v>
      </c>
      <c r="N9259" s="10">
        <v>111.89056770000001</v>
      </c>
      <c r="O9259" s="10">
        <v>122.54914599999999</v>
      </c>
      <c r="P9259" s="10">
        <v>95.869556090000003</v>
      </c>
      <c r="Q9259" s="11">
        <f t="shared" si="294"/>
        <v>6</v>
      </c>
      <c r="R9259" s="5">
        <v>1</v>
      </c>
      <c r="S9259" s="5">
        <v>1</v>
      </c>
      <c r="T9259" s="5">
        <v>1</v>
      </c>
      <c r="U9259" s="5">
        <v>1</v>
      </c>
      <c r="V9259" s="5">
        <v>0</v>
      </c>
      <c r="W9259" s="5">
        <v>1</v>
      </c>
      <c r="X9259" s="5">
        <v>1</v>
      </c>
      <c r="Y9259" s="5">
        <f t="shared" si="295"/>
        <v>36</v>
      </c>
      <c r="Z9259" s="5">
        <v>3</v>
      </c>
      <c r="AA9259" s="5">
        <v>3</v>
      </c>
      <c r="AB9259" s="5">
        <v>3</v>
      </c>
      <c r="AC9259" s="5">
        <v>4</v>
      </c>
      <c r="AD9259" s="5">
        <v>3</v>
      </c>
      <c r="AE9259" s="5">
        <v>4</v>
      </c>
      <c r="AF9259" s="5">
        <v>3</v>
      </c>
      <c r="AG9259" s="5">
        <v>4</v>
      </c>
      <c r="AH9259" s="5">
        <v>2</v>
      </c>
      <c r="AI9259" s="5">
        <v>4</v>
      </c>
      <c r="AJ9259" s="5">
        <v>3</v>
      </c>
      <c r="AK9259" s="5" t="s">
        <v>124</v>
      </c>
      <c r="AL9259" s="5">
        <v>2.19</v>
      </c>
      <c r="AM9259" s="5">
        <v>0.99111362599999997</v>
      </c>
      <c r="AN9259" s="5" t="s">
        <v>49</v>
      </c>
      <c r="AO9259" s="5" t="s">
        <v>47</v>
      </c>
      <c r="AP9259" s="5" t="s">
        <v>82</v>
      </c>
    </row>
    <row r="9260" spans="1:42" x14ac:dyDescent="0.35">
      <c r="A9260" s="5" t="s">
        <v>9378</v>
      </c>
      <c r="B9260" s="10">
        <v>39.556771545827637</v>
      </c>
      <c r="C9260" s="5">
        <v>2</v>
      </c>
      <c r="D9260" s="5">
        <v>0</v>
      </c>
      <c r="E9260" s="10">
        <v>24.628135449999998</v>
      </c>
      <c r="F9260" s="10">
        <v>164.62238120000001</v>
      </c>
      <c r="G9260" s="10">
        <v>66.743548419999996</v>
      </c>
      <c r="H9260" s="10">
        <v>75.887829199999999</v>
      </c>
      <c r="I9260" s="10">
        <v>111.5312947</v>
      </c>
      <c r="J9260" s="10">
        <v>114.99705899999999</v>
      </c>
      <c r="K9260" s="10">
        <v>167.731201</v>
      </c>
      <c r="L9260" s="10">
        <v>122.09464490000001</v>
      </c>
      <c r="M9260" s="10">
        <v>2.2102516670000001</v>
      </c>
      <c r="N9260" s="10">
        <v>93.197975240000005</v>
      </c>
      <c r="O9260" s="10">
        <v>107.4533557</v>
      </c>
      <c r="P9260" s="10">
        <v>81.800001510000001</v>
      </c>
      <c r="Q9260" s="11">
        <f t="shared" si="294"/>
        <v>2</v>
      </c>
      <c r="R9260" s="5">
        <v>1</v>
      </c>
      <c r="S9260" s="5">
        <v>0</v>
      </c>
      <c r="T9260" s="5">
        <v>1</v>
      </c>
      <c r="U9260" s="5">
        <v>0</v>
      </c>
      <c r="V9260" s="5">
        <v>0</v>
      </c>
      <c r="W9260" s="5">
        <v>0</v>
      </c>
      <c r="X9260" s="5">
        <v>0</v>
      </c>
      <c r="Y9260" s="5">
        <f t="shared" si="295"/>
        <v>18</v>
      </c>
      <c r="Z9260" s="5">
        <v>1</v>
      </c>
      <c r="AA9260" s="5">
        <v>1</v>
      </c>
      <c r="AB9260" s="5">
        <v>2</v>
      </c>
      <c r="AC9260" s="5">
        <v>1</v>
      </c>
      <c r="AD9260" s="5">
        <v>4</v>
      </c>
      <c r="AE9260" s="5">
        <v>1</v>
      </c>
      <c r="AF9260" s="5">
        <v>1</v>
      </c>
      <c r="AG9260" s="5">
        <v>1</v>
      </c>
      <c r="AH9260" s="5">
        <v>1</v>
      </c>
      <c r="AI9260" s="5">
        <v>2</v>
      </c>
      <c r="AJ9260" s="5">
        <v>3</v>
      </c>
      <c r="AK9260" s="5" t="s">
        <v>121</v>
      </c>
      <c r="AL9260" s="5">
        <v>1.02</v>
      </c>
      <c r="AM9260" s="7">
        <v>1.8699999999999999E-7</v>
      </c>
      <c r="AN9260" s="5" t="s">
        <v>36</v>
      </c>
      <c r="AO9260" s="5" t="s">
        <v>39</v>
      </c>
      <c r="AP9260" s="5" t="s">
        <v>116</v>
      </c>
    </row>
    <row r="9261" spans="1:42" x14ac:dyDescent="0.35">
      <c r="A9261" s="5" t="s">
        <v>9379</v>
      </c>
      <c r="B9261" s="10">
        <v>22.500683994528043</v>
      </c>
      <c r="C9261" s="5">
        <v>2</v>
      </c>
      <c r="D9261" s="5">
        <v>0</v>
      </c>
      <c r="E9261" s="10">
        <v>26.934185020000001</v>
      </c>
      <c r="F9261" s="10">
        <v>170.5328274</v>
      </c>
      <c r="G9261" s="10">
        <v>78.328502599999993</v>
      </c>
      <c r="H9261" s="10">
        <v>78.987457899999995</v>
      </c>
      <c r="I9261" s="10">
        <v>89.486665579999993</v>
      </c>
      <c r="J9261" s="10">
        <v>107.60396780000001</v>
      </c>
      <c r="K9261" s="10">
        <v>157.9670611</v>
      </c>
      <c r="L9261" s="10">
        <v>116.1235358</v>
      </c>
      <c r="M9261" s="10">
        <v>1.999900558</v>
      </c>
      <c r="N9261" s="10">
        <v>90.384656160000006</v>
      </c>
      <c r="O9261" s="10">
        <v>113.6282933</v>
      </c>
      <c r="P9261" s="10">
        <v>79.08754553</v>
      </c>
      <c r="Q9261" s="11">
        <f t="shared" si="294"/>
        <v>1</v>
      </c>
      <c r="R9261" s="5">
        <v>1</v>
      </c>
      <c r="S9261" s="5">
        <v>0</v>
      </c>
      <c r="T9261" s="5">
        <v>0</v>
      </c>
      <c r="U9261" s="5">
        <v>0</v>
      </c>
      <c r="V9261" s="5">
        <v>0</v>
      </c>
      <c r="W9261" s="5">
        <v>0</v>
      </c>
      <c r="X9261" s="5">
        <v>0</v>
      </c>
      <c r="Y9261" s="5">
        <f t="shared" si="295"/>
        <v>15</v>
      </c>
      <c r="Z9261" s="5">
        <v>2</v>
      </c>
      <c r="AA9261" s="5">
        <v>1</v>
      </c>
      <c r="AB9261" s="5">
        <v>1</v>
      </c>
      <c r="AC9261" s="5">
        <v>1</v>
      </c>
      <c r="AD9261" s="5">
        <v>4</v>
      </c>
      <c r="AE9261" s="5">
        <v>1</v>
      </c>
      <c r="AF9261" s="5">
        <v>1</v>
      </c>
      <c r="AG9261" s="5">
        <v>1</v>
      </c>
      <c r="AH9261" s="5">
        <v>1</v>
      </c>
      <c r="AI9261" s="5">
        <v>1</v>
      </c>
      <c r="AJ9261" s="5">
        <v>1</v>
      </c>
      <c r="AK9261" s="5" t="s">
        <v>119</v>
      </c>
      <c r="AL9261" s="5">
        <v>1.02</v>
      </c>
      <c r="AM9261" s="7">
        <v>2.8700000000000002E-7</v>
      </c>
      <c r="AN9261" s="5" t="s">
        <v>76</v>
      </c>
      <c r="AO9261" s="5" t="s">
        <v>57</v>
      </c>
      <c r="AP9261" s="5" t="s">
        <v>114</v>
      </c>
    </row>
    <row r="9262" spans="1:42" x14ac:dyDescent="0.35">
      <c r="A9262" s="5" t="s">
        <v>9380</v>
      </c>
      <c r="B9262" s="10">
        <v>46.930232558139537</v>
      </c>
      <c r="C9262" s="5">
        <v>1</v>
      </c>
      <c r="D9262" s="5">
        <v>0</v>
      </c>
      <c r="E9262" s="10">
        <v>20.463053339999998</v>
      </c>
      <c r="F9262" s="10">
        <v>159.63846609999999</v>
      </c>
      <c r="G9262" s="10">
        <v>52.1489452</v>
      </c>
      <c r="H9262" s="10">
        <v>59.066995069999997</v>
      </c>
      <c r="I9262" s="10">
        <v>79.371984490000003</v>
      </c>
      <c r="J9262" s="10">
        <v>119.9810203</v>
      </c>
      <c r="K9262" s="10">
        <v>143.2895001</v>
      </c>
      <c r="L9262" s="10">
        <v>120.02306110000001</v>
      </c>
      <c r="M9262" s="10">
        <v>2.425880984</v>
      </c>
      <c r="N9262" s="10">
        <v>89.632903690000006</v>
      </c>
      <c r="O9262" s="10">
        <v>111.10969919999999</v>
      </c>
      <c r="P9262" s="10">
        <v>80.452609100000004</v>
      </c>
      <c r="Q9262" s="11">
        <f t="shared" si="294"/>
        <v>2</v>
      </c>
      <c r="R9262" s="5">
        <v>0</v>
      </c>
      <c r="S9262" s="5">
        <v>0</v>
      </c>
      <c r="T9262" s="5">
        <v>1</v>
      </c>
      <c r="U9262" s="5">
        <v>1</v>
      </c>
      <c r="V9262" s="5">
        <v>0</v>
      </c>
      <c r="W9262" s="5">
        <v>0</v>
      </c>
      <c r="X9262" s="5">
        <v>0</v>
      </c>
      <c r="Y9262" s="5">
        <f t="shared" si="295"/>
        <v>18</v>
      </c>
      <c r="Z9262" s="5">
        <v>1</v>
      </c>
      <c r="AA9262" s="5">
        <v>1</v>
      </c>
      <c r="AB9262" s="5">
        <v>1</v>
      </c>
      <c r="AC9262" s="5">
        <v>2</v>
      </c>
      <c r="AD9262" s="5">
        <v>4</v>
      </c>
      <c r="AE9262" s="5">
        <v>1</v>
      </c>
      <c r="AF9262" s="5">
        <v>1</v>
      </c>
      <c r="AG9262" s="5">
        <v>1</v>
      </c>
      <c r="AH9262" s="5">
        <v>1</v>
      </c>
      <c r="AI9262" s="5">
        <v>2</v>
      </c>
      <c r="AJ9262" s="5">
        <v>3</v>
      </c>
      <c r="AK9262" s="5" t="s">
        <v>122</v>
      </c>
      <c r="AL9262" s="5">
        <v>3.36</v>
      </c>
      <c r="AM9262" s="7">
        <v>6.0300000000000001E-9</v>
      </c>
      <c r="AN9262" s="5" t="s">
        <v>36</v>
      </c>
      <c r="AO9262" s="5" t="s">
        <v>57</v>
      </c>
      <c r="AP9262" s="5" t="s">
        <v>59</v>
      </c>
    </row>
    <row r="9263" spans="1:42" x14ac:dyDescent="0.35">
      <c r="A9263" s="5" t="s">
        <v>9381</v>
      </c>
      <c r="B9263" s="10">
        <v>44.511627906976742</v>
      </c>
      <c r="C9263" s="5">
        <v>1</v>
      </c>
      <c r="D9263" s="5">
        <v>0</v>
      </c>
      <c r="E9263" s="10">
        <v>24.73257941</v>
      </c>
      <c r="F9263" s="10">
        <v>167.09722379999999</v>
      </c>
      <c r="G9263" s="10">
        <v>69.057027570000002</v>
      </c>
      <c r="H9263" s="10">
        <v>64.817844530000002</v>
      </c>
      <c r="I9263" s="10">
        <v>69.437128770000001</v>
      </c>
      <c r="J9263" s="10">
        <v>125.6419173</v>
      </c>
      <c r="K9263" s="10">
        <v>144.90576820000001</v>
      </c>
      <c r="L9263" s="10">
        <v>122.96549640000001</v>
      </c>
      <c r="M9263" s="10">
        <v>2.2355844949999999</v>
      </c>
      <c r="N9263" s="10">
        <v>98.104796980000003</v>
      </c>
      <c r="O9263" s="10">
        <v>106.5571879</v>
      </c>
      <c r="P9263" s="10">
        <v>78.975020560000004</v>
      </c>
      <c r="Q9263" s="11">
        <f t="shared" si="294"/>
        <v>1</v>
      </c>
      <c r="R9263" s="5">
        <v>0</v>
      </c>
      <c r="S9263" s="5">
        <v>0</v>
      </c>
      <c r="T9263" s="5">
        <v>1</v>
      </c>
      <c r="U9263" s="5">
        <v>0</v>
      </c>
      <c r="V9263" s="5">
        <v>0</v>
      </c>
      <c r="W9263" s="5">
        <v>0</v>
      </c>
      <c r="X9263" s="5">
        <v>0</v>
      </c>
      <c r="Y9263" s="5">
        <f t="shared" si="295"/>
        <v>15</v>
      </c>
      <c r="Z9263" s="5">
        <v>1</v>
      </c>
      <c r="AA9263" s="5">
        <v>1</v>
      </c>
      <c r="AB9263" s="5">
        <v>1</v>
      </c>
      <c r="AC9263" s="5">
        <v>2</v>
      </c>
      <c r="AD9263" s="5">
        <v>4</v>
      </c>
      <c r="AE9263" s="5">
        <v>1</v>
      </c>
      <c r="AF9263" s="5">
        <v>1</v>
      </c>
      <c r="AG9263" s="5">
        <v>1</v>
      </c>
      <c r="AH9263" s="5">
        <v>1</v>
      </c>
      <c r="AI9263" s="5">
        <v>1</v>
      </c>
      <c r="AJ9263" s="5">
        <v>1</v>
      </c>
      <c r="AK9263" s="5" t="s">
        <v>122</v>
      </c>
      <c r="AL9263" s="5">
        <v>3.36</v>
      </c>
      <c r="AM9263" s="7">
        <v>5.9000000000000003E-10</v>
      </c>
      <c r="AN9263" s="5" t="s">
        <v>49</v>
      </c>
      <c r="AO9263" s="5" t="s">
        <v>47</v>
      </c>
      <c r="AP9263" s="5" t="s">
        <v>82</v>
      </c>
    </row>
    <row r="9264" spans="1:42" x14ac:dyDescent="0.35">
      <c r="A9264" s="5" t="s">
        <v>9382</v>
      </c>
      <c r="B9264" s="10">
        <v>27.679890560875513</v>
      </c>
      <c r="C9264" s="5">
        <v>1</v>
      </c>
      <c r="D9264" s="5">
        <v>0</v>
      </c>
      <c r="E9264" s="10">
        <v>28.180096559999999</v>
      </c>
      <c r="F9264" s="10">
        <v>169.38480079999999</v>
      </c>
      <c r="G9264" s="10">
        <v>80.852108900000005</v>
      </c>
      <c r="H9264" s="10">
        <v>33.940878099999999</v>
      </c>
      <c r="I9264" s="10">
        <v>204.13132529999999</v>
      </c>
      <c r="J9264" s="10">
        <v>124.9857153</v>
      </c>
      <c r="K9264" s="10">
        <v>287.43738489999998</v>
      </c>
      <c r="L9264" s="10">
        <v>481.62979890000003</v>
      </c>
      <c r="M9264" s="10">
        <v>8.468766896</v>
      </c>
      <c r="N9264" s="10">
        <v>107.5556258</v>
      </c>
      <c r="O9264" s="10">
        <v>125.02740129999999</v>
      </c>
      <c r="P9264" s="10">
        <v>91.435421090000006</v>
      </c>
      <c r="Q9264" s="11">
        <f t="shared" si="294"/>
        <v>3</v>
      </c>
      <c r="R9264" s="5">
        <v>1</v>
      </c>
      <c r="S9264" s="5">
        <v>1</v>
      </c>
      <c r="T9264" s="5">
        <v>0</v>
      </c>
      <c r="U9264" s="5">
        <v>1</v>
      </c>
      <c r="V9264" s="5">
        <v>0</v>
      </c>
      <c r="W9264" s="5">
        <v>0</v>
      </c>
      <c r="X9264" s="5">
        <v>0</v>
      </c>
      <c r="Y9264" s="5">
        <f t="shared" si="295"/>
        <v>34</v>
      </c>
      <c r="Z9264" s="5">
        <v>2</v>
      </c>
      <c r="AA9264" s="5">
        <v>2</v>
      </c>
      <c r="AB9264" s="5">
        <v>3</v>
      </c>
      <c r="AC9264" s="5">
        <v>4</v>
      </c>
      <c r="AD9264" s="5">
        <v>4</v>
      </c>
      <c r="AE9264" s="5">
        <v>4</v>
      </c>
      <c r="AF9264" s="5">
        <v>3</v>
      </c>
      <c r="AG9264" s="5">
        <v>4</v>
      </c>
      <c r="AH9264" s="5">
        <v>2</v>
      </c>
      <c r="AI9264" s="5">
        <v>3</v>
      </c>
      <c r="AJ9264" s="5">
        <v>3</v>
      </c>
      <c r="AK9264" s="5" t="s">
        <v>124</v>
      </c>
      <c r="AL9264" s="5">
        <v>2.19</v>
      </c>
      <c r="AM9264" s="5">
        <v>0.99305032800000004</v>
      </c>
      <c r="AN9264" s="5" t="s">
        <v>43</v>
      </c>
      <c r="AO9264" s="5" t="s">
        <v>51</v>
      </c>
      <c r="AP9264" s="5" t="s">
        <v>52</v>
      </c>
    </row>
    <row r="9265" spans="1:42" x14ac:dyDescent="0.35">
      <c r="A9265" s="5" t="s">
        <v>9383</v>
      </c>
      <c r="B9265" s="10">
        <v>47.266757865937073</v>
      </c>
      <c r="C9265" s="5">
        <v>1</v>
      </c>
      <c r="D9265" s="5">
        <v>0</v>
      </c>
      <c r="E9265" s="10">
        <v>24.701960329999999</v>
      </c>
      <c r="F9265" s="10">
        <v>166.0597424</v>
      </c>
      <c r="G9265" s="10">
        <v>68.117725770000007</v>
      </c>
      <c r="H9265" s="10">
        <v>60.602641149999997</v>
      </c>
      <c r="I9265" s="10">
        <v>79.300472049999996</v>
      </c>
      <c r="J9265" s="10">
        <v>123.1873622</v>
      </c>
      <c r="K9265" s="10">
        <v>137.17280679999999</v>
      </c>
      <c r="L9265" s="10">
        <v>118.3129596</v>
      </c>
      <c r="M9265" s="10">
        <v>2.2634790200000001</v>
      </c>
      <c r="N9265" s="10">
        <v>86.838397110000002</v>
      </c>
      <c r="O9265" s="10">
        <v>109.75338139999999</v>
      </c>
      <c r="P9265" s="10">
        <v>80.48330618</v>
      </c>
      <c r="Q9265" s="11">
        <f t="shared" si="294"/>
        <v>2</v>
      </c>
      <c r="R9265" s="5">
        <v>1</v>
      </c>
      <c r="S9265" s="5">
        <v>0</v>
      </c>
      <c r="T9265" s="5">
        <v>1</v>
      </c>
      <c r="U9265" s="5">
        <v>0</v>
      </c>
      <c r="V9265" s="5">
        <v>0</v>
      </c>
      <c r="W9265" s="5">
        <v>0</v>
      </c>
      <c r="X9265" s="5">
        <v>0</v>
      </c>
      <c r="Y9265" s="5">
        <f t="shared" si="295"/>
        <v>18</v>
      </c>
      <c r="Z9265" s="5">
        <v>1</v>
      </c>
      <c r="AA9265" s="5">
        <v>1</v>
      </c>
      <c r="AB9265" s="5">
        <v>1</v>
      </c>
      <c r="AC9265" s="5">
        <v>2</v>
      </c>
      <c r="AD9265" s="5">
        <v>4</v>
      </c>
      <c r="AE9265" s="5">
        <v>1</v>
      </c>
      <c r="AF9265" s="5">
        <v>1</v>
      </c>
      <c r="AG9265" s="5">
        <v>1</v>
      </c>
      <c r="AH9265" s="5">
        <v>1</v>
      </c>
      <c r="AI9265" s="5">
        <v>2</v>
      </c>
      <c r="AJ9265" s="5">
        <v>3</v>
      </c>
      <c r="AK9265" s="5" t="s">
        <v>122</v>
      </c>
      <c r="AL9265" s="5">
        <v>3.36</v>
      </c>
      <c r="AM9265" s="7">
        <v>5.2600000000000004E-10</v>
      </c>
      <c r="AN9265" s="5" t="s">
        <v>76</v>
      </c>
      <c r="AO9265" s="5" t="s">
        <v>57</v>
      </c>
      <c r="AP9265" s="5" t="s">
        <v>114</v>
      </c>
    </row>
    <row r="9266" spans="1:42" x14ac:dyDescent="0.35">
      <c r="A9266" s="5" t="s">
        <v>9384</v>
      </c>
      <c r="B9266" s="10">
        <v>36.913816689466486</v>
      </c>
      <c r="C9266" s="5">
        <v>1</v>
      </c>
      <c r="D9266" s="5">
        <v>3</v>
      </c>
      <c r="E9266" s="10">
        <v>24.977578359999999</v>
      </c>
      <c r="F9266" s="10">
        <v>162.4291858</v>
      </c>
      <c r="G9266" s="10">
        <v>65.898945440000006</v>
      </c>
      <c r="H9266" s="10">
        <v>65.979424359999996</v>
      </c>
      <c r="I9266" s="10">
        <v>68.026414169999995</v>
      </c>
      <c r="J9266" s="10">
        <v>125.5111777</v>
      </c>
      <c r="K9266" s="10">
        <v>136.96102350000001</v>
      </c>
      <c r="L9266" s="10">
        <v>122.09417089999999</v>
      </c>
      <c r="M9266" s="10">
        <v>2.0758141619999999</v>
      </c>
      <c r="N9266" s="10">
        <v>90.100822930000007</v>
      </c>
      <c r="O9266" s="10">
        <v>111.5637914</v>
      </c>
      <c r="P9266" s="10">
        <v>75.720433929999999</v>
      </c>
      <c r="Q9266" s="11">
        <f t="shared" si="294"/>
        <v>4</v>
      </c>
      <c r="R9266" s="5">
        <v>1</v>
      </c>
      <c r="S9266" s="5">
        <v>1</v>
      </c>
      <c r="T9266" s="5">
        <v>1</v>
      </c>
      <c r="U9266" s="5">
        <v>0</v>
      </c>
      <c r="V9266" s="5">
        <v>1</v>
      </c>
      <c r="W9266" s="5">
        <v>0</v>
      </c>
      <c r="X9266" s="5">
        <v>0</v>
      </c>
      <c r="Y9266" s="5">
        <f t="shared" si="295"/>
        <v>15</v>
      </c>
      <c r="Z9266" s="5">
        <v>2</v>
      </c>
      <c r="AA9266" s="5">
        <v>1</v>
      </c>
      <c r="AB9266" s="5">
        <v>1</v>
      </c>
      <c r="AC9266" s="5">
        <v>1</v>
      </c>
      <c r="AD9266" s="5">
        <v>4</v>
      </c>
      <c r="AE9266" s="5">
        <v>1</v>
      </c>
      <c r="AF9266" s="5">
        <v>1</v>
      </c>
      <c r="AG9266" s="5">
        <v>1</v>
      </c>
      <c r="AH9266" s="5">
        <v>1</v>
      </c>
      <c r="AI9266" s="5">
        <v>1</v>
      </c>
      <c r="AJ9266" s="5">
        <v>1</v>
      </c>
      <c r="AK9266" s="5" t="s">
        <v>122</v>
      </c>
      <c r="AL9266" s="5">
        <v>2.19</v>
      </c>
      <c r="AM9266" s="7">
        <v>6.7199999999999998E-11</v>
      </c>
      <c r="AN9266" s="5" t="s">
        <v>36</v>
      </c>
      <c r="AO9266" s="5" t="s">
        <v>74</v>
      </c>
      <c r="AP9266" s="5" t="s">
        <v>101</v>
      </c>
    </row>
    <row r="9267" spans="1:42" x14ac:dyDescent="0.35">
      <c r="A9267" s="5" t="s">
        <v>9385</v>
      </c>
      <c r="B9267" s="10">
        <v>44.435020519835838</v>
      </c>
      <c r="C9267" s="5">
        <v>2</v>
      </c>
      <c r="D9267" s="5">
        <v>2</v>
      </c>
      <c r="E9267" s="10">
        <v>24.072657800000002</v>
      </c>
      <c r="F9267" s="10">
        <v>164.67027770000001</v>
      </c>
      <c r="G9267" s="10">
        <v>65.276141929999994</v>
      </c>
      <c r="H9267" s="10">
        <v>67.213881850000007</v>
      </c>
      <c r="I9267" s="10">
        <v>119.9132261</v>
      </c>
      <c r="J9267" s="10">
        <v>115.8766631</v>
      </c>
      <c r="K9267" s="10">
        <v>151.67759530000001</v>
      </c>
      <c r="L9267" s="10">
        <v>122.8862201</v>
      </c>
      <c r="M9267" s="10">
        <v>2.256640907</v>
      </c>
      <c r="N9267" s="10">
        <v>90.606580309999998</v>
      </c>
      <c r="O9267" s="10">
        <v>106.99257110000001</v>
      </c>
      <c r="P9267" s="10">
        <v>77.574964260000002</v>
      </c>
      <c r="Q9267" s="11">
        <f t="shared" si="294"/>
        <v>2</v>
      </c>
      <c r="R9267" s="5">
        <v>1</v>
      </c>
      <c r="S9267" s="5">
        <v>0</v>
      </c>
      <c r="T9267" s="5">
        <v>1</v>
      </c>
      <c r="U9267" s="5">
        <v>0</v>
      </c>
      <c r="V9267" s="5">
        <v>0</v>
      </c>
      <c r="W9267" s="5">
        <v>0</v>
      </c>
      <c r="X9267" s="5">
        <v>0</v>
      </c>
      <c r="Y9267" s="5">
        <f t="shared" si="295"/>
        <v>14</v>
      </c>
      <c r="Z9267" s="5">
        <v>1</v>
      </c>
      <c r="AA9267" s="5">
        <v>1</v>
      </c>
      <c r="AB9267" s="5">
        <v>1</v>
      </c>
      <c r="AC9267" s="5">
        <v>1</v>
      </c>
      <c r="AD9267" s="5">
        <v>4</v>
      </c>
      <c r="AE9267" s="5">
        <v>1</v>
      </c>
      <c r="AF9267" s="5">
        <v>1</v>
      </c>
      <c r="AG9267" s="5">
        <v>1</v>
      </c>
      <c r="AH9267" s="5">
        <v>1</v>
      </c>
      <c r="AI9267" s="5">
        <v>1</v>
      </c>
      <c r="AJ9267" s="5">
        <v>1</v>
      </c>
      <c r="AK9267" s="5" t="s">
        <v>123</v>
      </c>
      <c r="AL9267" s="5">
        <v>2.15</v>
      </c>
      <c r="AM9267" s="7">
        <v>1.04E-8</v>
      </c>
      <c r="AN9267" s="5" t="s">
        <v>49</v>
      </c>
      <c r="AO9267" s="5" t="s">
        <v>47</v>
      </c>
      <c r="AP9267" s="5" t="s">
        <v>111</v>
      </c>
    </row>
    <row r="9268" spans="1:42" x14ac:dyDescent="0.35">
      <c r="A9268" s="5" t="s">
        <v>9386</v>
      </c>
      <c r="B9268" s="10">
        <v>49.105335157318741</v>
      </c>
      <c r="C9268" s="5">
        <v>2</v>
      </c>
      <c r="D9268" s="5">
        <v>0</v>
      </c>
      <c r="E9268" s="10">
        <v>23.347019119999999</v>
      </c>
      <c r="F9268" s="10">
        <v>166.87062220000001</v>
      </c>
      <c r="G9268" s="10">
        <v>65.011653179999996</v>
      </c>
      <c r="H9268" s="10">
        <v>66.413116189999997</v>
      </c>
      <c r="I9268" s="10">
        <v>110.52259460000001</v>
      </c>
      <c r="J9268" s="10">
        <v>124.3232428</v>
      </c>
      <c r="K9268" s="10">
        <v>145.58981510000001</v>
      </c>
      <c r="L9268" s="10">
        <v>116.3244454</v>
      </c>
      <c r="M9268" s="10">
        <v>2.192184669</v>
      </c>
      <c r="N9268" s="10">
        <v>90.346089449999994</v>
      </c>
      <c r="O9268" s="10">
        <v>110.1470542</v>
      </c>
      <c r="P9268" s="10">
        <v>76.489571929999997</v>
      </c>
      <c r="Q9268" s="11">
        <f t="shared" si="294"/>
        <v>2</v>
      </c>
      <c r="R9268" s="5">
        <v>1</v>
      </c>
      <c r="S9268" s="5">
        <v>0</v>
      </c>
      <c r="T9268" s="5">
        <v>1</v>
      </c>
      <c r="U9268" s="5">
        <v>0</v>
      </c>
      <c r="V9268" s="5">
        <v>0</v>
      </c>
      <c r="W9268" s="5">
        <v>0</v>
      </c>
      <c r="X9268" s="5">
        <v>0</v>
      </c>
      <c r="Y9268" s="5">
        <f t="shared" si="295"/>
        <v>14</v>
      </c>
      <c r="Z9268" s="5">
        <v>1</v>
      </c>
      <c r="AA9268" s="5">
        <v>1</v>
      </c>
      <c r="AB9268" s="5">
        <v>1</v>
      </c>
      <c r="AC9268" s="5">
        <v>1</v>
      </c>
      <c r="AD9268" s="5">
        <v>4</v>
      </c>
      <c r="AE9268" s="5">
        <v>1</v>
      </c>
      <c r="AF9268" s="5">
        <v>1</v>
      </c>
      <c r="AG9268" s="5">
        <v>1</v>
      </c>
      <c r="AH9268" s="5">
        <v>1</v>
      </c>
      <c r="AI9268" s="5">
        <v>1</v>
      </c>
      <c r="AJ9268" s="5">
        <v>1</v>
      </c>
      <c r="AK9268" s="5" t="s">
        <v>123</v>
      </c>
      <c r="AL9268" s="5">
        <v>2.15</v>
      </c>
      <c r="AM9268" s="7">
        <v>4.7400000000000002E-10</v>
      </c>
      <c r="AN9268" s="5" t="s">
        <v>49</v>
      </c>
      <c r="AO9268" s="5" t="s">
        <v>47</v>
      </c>
      <c r="AP9268" s="5" t="s">
        <v>111</v>
      </c>
    </row>
    <row r="9269" spans="1:42" x14ac:dyDescent="0.35">
      <c r="A9269" s="5" t="s">
        <v>9387</v>
      </c>
      <c r="B9269" s="10">
        <v>32.153214774281807</v>
      </c>
      <c r="C9269" s="5">
        <v>2</v>
      </c>
      <c r="D9269" s="5">
        <v>0</v>
      </c>
      <c r="E9269" s="10">
        <v>24.78171562</v>
      </c>
      <c r="F9269" s="10">
        <v>172.26535129999999</v>
      </c>
      <c r="G9269" s="10">
        <v>73.540611569999996</v>
      </c>
      <c r="H9269" s="10">
        <v>71.046226779999998</v>
      </c>
      <c r="I9269" s="10">
        <v>107.0454972</v>
      </c>
      <c r="J9269" s="10">
        <v>114.21397760000001</v>
      </c>
      <c r="K9269" s="10">
        <v>172.16651970000001</v>
      </c>
      <c r="L9269" s="10">
        <v>119.91545910000001</v>
      </c>
      <c r="M9269" s="10">
        <v>2.423302793</v>
      </c>
      <c r="N9269" s="10">
        <v>94.919775290000004</v>
      </c>
      <c r="O9269" s="10">
        <v>109.25566000000001</v>
      </c>
      <c r="P9269" s="10">
        <v>83.097844219999999</v>
      </c>
      <c r="Q9269" s="11">
        <f t="shared" si="294"/>
        <v>1</v>
      </c>
      <c r="R9269" s="5">
        <v>1</v>
      </c>
      <c r="S9269" s="5">
        <v>0</v>
      </c>
      <c r="T9269" s="5">
        <v>0</v>
      </c>
      <c r="U9269" s="5">
        <v>0</v>
      </c>
      <c r="V9269" s="5">
        <v>0</v>
      </c>
      <c r="W9269" s="5">
        <v>0</v>
      </c>
      <c r="X9269" s="5">
        <v>0</v>
      </c>
      <c r="Y9269" s="5">
        <f t="shared" si="295"/>
        <v>18</v>
      </c>
      <c r="Z9269" s="5">
        <v>1</v>
      </c>
      <c r="AA9269" s="5">
        <v>1</v>
      </c>
      <c r="AB9269" s="5">
        <v>2</v>
      </c>
      <c r="AC9269" s="5">
        <v>1</v>
      </c>
      <c r="AD9269" s="5">
        <v>4</v>
      </c>
      <c r="AE9269" s="5">
        <v>1</v>
      </c>
      <c r="AF9269" s="5">
        <v>1</v>
      </c>
      <c r="AG9269" s="5">
        <v>1</v>
      </c>
      <c r="AH9269" s="5">
        <v>1</v>
      </c>
      <c r="AI9269" s="5">
        <v>2</v>
      </c>
      <c r="AJ9269" s="5">
        <v>3</v>
      </c>
      <c r="AK9269" s="5" t="s">
        <v>121</v>
      </c>
      <c r="AL9269" s="5">
        <v>1.02</v>
      </c>
      <c r="AM9269" s="7">
        <v>3.4300000000000002E-6</v>
      </c>
      <c r="AN9269" s="5" t="s">
        <v>43</v>
      </c>
      <c r="AO9269" s="5" t="s">
        <v>72</v>
      </c>
      <c r="AP9269" s="5" t="s">
        <v>89</v>
      </c>
    </row>
    <row r="9270" spans="1:42" x14ac:dyDescent="0.35">
      <c r="A9270" s="5" t="s">
        <v>9388</v>
      </c>
      <c r="B9270" s="10">
        <v>49.42270861833105</v>
      </c>
      <c r="C9270" s="5">
        <v>2</v>
      </c>
      <c r="D9270" s="5">
        <v>1</v>
      </c>
      <c r="E9270" s="10">
        <v>29.995381170000002</v>
      </c>
      <c r="F9270" s="10">
        <v>169.09848049999999</v>
      </c>
      <c r="G9270" s="10">
        <v>85.769681070000004</v>
      </c>
      <c r="H9270" s="10">
        <v>66.728478190000004</v>
      </c>
      <c r="I9270" s="10">
        <v>119.9199553</v>
      </c>
      <c r="J9270" s="10">
        <v>118.05697429999999</v>
      </c>
      <c r="K9270" s="10">
        <v>143.68680660000001</v>
      </c>
      <c r="L9270" s="10">
        <v>118.3303303</v>
      </c>
      <c r="M9270" s="10">
        <v>2.153305612</v>
      </c>
      <c r="N9270" s="10">
        <v>88.749459060000007</v>
      </c>
      <c r="O9270" s="10">
        <v>117.3822897</v>
      </c>
      <c r="P9270" s="10">
        <v>82.868942709999999</v>
      </c>
      <c r="Q9270" s="11">
        <f t="shared" si="294"/>
        <v>3</v>
      </c>
      <c r="R9270" s="5">
        <v>1</v>
      </c>
      <c r="S9270" s="5">
        <v>0</v>
      </c>
      <c r="T9270" s="5">
        <v>1</v>
      </c>
      <c r="U9270" s="5">
        <v>0</v>
      </c>
      <c r="V9270" s="5">
        <v>1</v>
      </c>
      <c r="W9270" s="5">
        <v>0</v>
      </c>
      <c r="X9270" s="5">
        <v>0</v>
      </c>
      <c r="Y9270" s="5">
        <f t="shared" si="295"/>
        <v>19</v>
      </c>
      <c r="Z9270" s="5">
        <v>3</v>
      </c>
      <c r="AA9270" s="5">
        <v>1</v>
      </c>
      <c r="AB9270" s="5">
        <v>1</v>
      </c>
      <c r="AC9270" s="5">
        <v>1</v>
      </c>
      <c r="AD9270" s="5">
        <v>4</v>
      </c>
      <c r="AE9270" s="5">
        <v>1</v>
      </c>
      <c r="AF9270" s="5">
        <v>1</v>
      </c>
      <c r="AG9270" s="5">
        <v>1</v>
      </c>
      <c r="AH9270" s="5">
        <v>1</v>
      </c>
      <c r="AI9270" s="5">
        <v>2</v>
      </c>
      <c r="AJ9270" s="5">
        <v>3</v>
      </c>
      <c r="AK9270" s="5" t="s">
        <v>123</v>
      </c>
      <c r="AL9270" s="5">
        <v>2.15</v>
      </c>
      <c r="AM9270" s="7">
        <v>1.39E-6</v>
      </c>
      <c r="AN9270" s="5" t="s">
        <v>49</v>
      </c>
      <c r="AO9270" s="5" t="s">
        <v>47</v>
      </c>
      <c r="AP9270" s="5" t="s">
        <v>96</v>
      </c>
    </row>
    <row r="9271" spans="1:42" x14ac:dyDescent="0.35">
      <c r="A9271" s="5" t="s">
        <v>9389</v>
      </c>
      <c r="B9271" s="10">
        <v>23.181942544459645</v>
      </c>
      <c r="C9271" s="5">
        <v>1</v>
      </c>
      <c r="D9271" s="5">
        <v>0</v>
      </c>
      <c r="E9271" s="10">
        <v>28.025745059999998</v>
      </c>
      <c r="F9271" s="10">
        <v>162.81492040000001</v>
      </c>
      <c r="G9271" s="10">
        <v>74.292602090000003</v>
      </c>
      <c r="H9271" s="10">
        <v>62.327254230000001</v>
      </c>
      <c r="I9271" s="10">
        <v>91.972191050000006</v>
      </c>
      <c r="J9271" s="10">
        <v>107.3889817</v>
      </c>
      <c r="K9271" s="10">
        <v>185.13263950000001</v>
      </c>
      <c r="L9271" s="10">
        <v>118.3793338</v>
      </c>
      <c r="M9271" s="10">
        <v>2.9703320280000001</v>
      </c>
      <c r="N9271" s="10">
        <v>84.767555520000002</v>
      </c>
      <c r="O9271" s="10">
        <v>106.8438678</v>
      </c>
      <c r="P9271" s="10">
        <v>78.059059590000004</v>
      </c>
      <c r="Q9271" s="11">
        <f t="shared" si="294"/>
        <v>1</v>
      </c>
      <c r="R9271" s="5">
        <v>0</v>
      </c>
      <c r="S9271" s="5">
        <v>0</v>
      </c>
      <c r="T9271" s="5">
        <v>1</v>
      </c>
      <c r="U9271" s="5">
        <v>0</v>
      </c>
      <c r="V9271" s="5">
        <v>0</v>
      </c>
      <c r="W9271" s="5">
        <v>0</v>
      </c>
      <c r="X9271" s="5">
        <v>0</v>
      </c>
      <c r="Y9271" s="5">
        <f t="shared" si="295"/>
        <v>17</v>
      </c>
      <c r="Z9271" s="5">
        <v>2</v>
      </c>
      <c r="AA9271" s="5">
        <v>1</v>
      </c>
      <c r="AB9271" s="5">
        <v>2</v>
      </c>
      <c r="AC9271" s="5">
        <v>2</v>
      </c>
      <c r="AD9271" s="5">
        <v>4</v>
      </c>
      <c r="AE9271" s="5">
        <v>1</v>
      </c>
      <c r="AF9271" s="5">
        <v>1</v>
      </c>
      <c r="AG9271" s="5">
        <v>1</v>
      </c>
      <c r="AH9271" s="5">
        <v>1</v>
      </c>
      <c r="AI9271" s="5">
        <v>1</v>
      </c>
      <c r="AJ9271" s="5">
        <v>1</v>
      </c>
      <c r="AK9271" s="5" t="s">
        <v>35</v>
      </c>
      <c r="AL9271" s="5">
        <v>2.19</v>
      </c>
      <c r="AM9271" s="7">
        <v>1.3699999999999999E-5</v>
      </c>
      <c r="AN9271" s="5" t="s">
        <v>36</v>
      </c>
      <c r="AO9271" s="5" t="s">
        <v>74</v>
      </c>
      <c r="AP9271" s="5" t="s">
        <v>109</v>
      </c>
    </row>
    <row r="9272" spans="1:42" x14ac:dyDescent="0.35">
      <c r="A9272" s="5" t="s">
        <v>9390</v>
      </c>
      <c r="B9272" s="10">
        <v>21.939808481532147</v>
      </c>
      <c r="C9272" s="5">
        <v>1</v>
      </c>
      <c r="D9272" s="5">
        <v>0</v>
      </c>
      <c r="E9272" s="10">
        <v>31.403360259999999</v>
      </c>
      <c r="F9272" s="10">
        <v>157.09953150000001</v>
      </c>
      <c r="G9272" s="10">
        <v>77.504318429999998</v>
      </c>
      <c r="H9272" s="10">
        <v>60.759674339999997</v>
      </c>
      <c r="I9272" s="10">
        <v>95.466033999999993</v>
      </c>
      <c r="J9272" s="10">
        <v>117.9403367</v>
      </c>
      <c r="K9272" s="10">
        <v>183.98529869999999</v>
      </c>
      <c r="L9272" s="10">
        <v>124.8728273</v>
      </c>
      <c r="M9272" s="10">
        <v>3.0280823699999999</v>
      </c>
      <c r="N9272" s="10">
        <v>87.301013209999994</v>
      </c>
      <c r="O9272" s="10">
        <v>107.3727787</v>
      </c>
      <c r="P9272" s="10">
        <v>80.647221160000001</v>
      </c>
      <c r="Q9272" s="11">
        <f t="shared" si="294"/>
        <v>1</v>
      </c>
      <c r="R9272" s="5">
        <v>0</v>
      </c>
      <c r="S9272" s="5">
        <v>0</v>
      </c>
      <c r="T9272" s="5">
        <v>1</v>
      </c>
      <c r="U9272" s="5">
        <v>0</v>
      </c>
      <c r="V9272" s="5">
        <v>0</v>
      </c>
      <c r="W9272" s="5">
        <v>0</v>
      </c>
      <c r="X9272" s="5">
        <v>0</v>
      </c>
      <c r="Y9272" s="5">
        <f t="shared" si="295"/>
        <v>21</v>
      </c>
      <c r="Z9272" s="5">
        <v>3</v>
      </c>
      <c r="AA9272" s="5">
        <v>1</v>
      </c>
      <c r="AB9272" s="5">
        <v>2</v>
      </c>
      <c r="AC9272" s="5">
        <v>2</v>
      </c>
      <c r="AD9272" s="5">
        <v>4</v>
      </c>
      <c r="AE9272" s="5">
        <v>1</v>
      </c>
      <c r="AF9272" s="5">
        <v>1</v>
      </c>
      <c r="AG9272" s="5">
        <v>1</v>
      </c>
      <c r="AH9272" s="5">
        <v>1</v>
      </c>
      <c r="AI9272" s="5">
        <v>2</v>
      </c>
      <c r="AJ9272" s="5">
        <v>3</v>
      </c>
      <c r="AK9272" s="5" t="s">
        <v>35</v>
      </c>
      <c r="AL9272" s="5">
        <v>2.19</v>
      </c>
      <c r="AM9272" s="7">
        <v>1.9400000000000001E-5</v>
      </c>
      <c r="AN9272" s="5" t="s">
        <v>43</v>
      </c>
      <c r="AO9272" s="5" t="s">
        <v>44</v>
      </c>
      <c r="AP9272" s="5" t="s">
        <v>45</v>
      </c>
    </row>
    <row r="9273" spans="1:42" x14ac:dyDescent="0.35">
      <c r="A9273" s="5" t="s">
        <v>9391</v>
      </c>
      <c r="B9273" s="10">
        <v>48.251709986320108</v>
      </c>
      <c r="C9273" s="5">
        <v>1</v>
      </c>
      <c r="D9273" s="5">
        <v>1</v>
      </c>
      <c r="E9273" s="10">
        <v>22.60192885</v>
      </c>
      <c r="F9273" s="10">
        <v>163.02016929999999</v>
      </c>
      <c r="G9273" s="10">
        <v>60.065926879999999</v>
      </c>
      <c r="H9273" s="10">
        <v>63.39837369</v>
      </c>
      <c r="I9273" s="10">
        <v>74.095604469999998</v>
      </c>
      <c r="J9273" s="10">
        <v>120.7633877</v>
      </c>
      <c r="K9273" s="10">
        <v>143.9928156</v>
      </c>
      <c r="L9273" s="10">
        <v>115.44933279999999</v>
      </c>
      <c r="M9273" s="10">
        <v>2.271238318</v>
      </c>
      <c r="N9273" s="10">
        <v>88.418300189999997</v>
      </c>
      <c r="O9273" s="10">
        <v>113.6502942</v>
      </c>
      <c r="P9273" s="10">
        <v>78.77973437</v>
      </c>
      <c r="Q9273" s="11">
        <f t="shared" si="294"/>
        <v>3</v>
      </c>
      <c r="R9273" s="5">
        <v>1</v>
      </c>
      <c r="S9273" s="5">
        <v>0</v>
      </c>
      <c r="T9273" s="5">
        <v>1</v>
      </c>
      <c r="U9273" s="5">
        <v>0</v>
      </c>
      <c r="V9273" s="5">
        <v>0</v>
      </c>
      <c r="W9273" s="5">
        <v>1</v>
      </c>
      <c r="X9273" s="5">
        <v>0</v>
      </c>
      <c r="Y9273" s="5">
        <f t="shared" si="295"/>
        <v>15</v>
      </c>
      <c r="Z9273" s="5">
        <v>1</v>
      </c>
      <c r="AA9273" s="5">
        <v>1</v>
      </c>
      <c r="AB9273" s="5">
        <v>1</v>
      </c>
      <c r="AC9273" s="5">
        <v>2</v>
      </c>
      <c r="AD9273" s="5">
        <v>4</v>
      </c>
      <c r="AE9273" s="5">
        <v>1</v>
      </c>
      <c r="AF9273" s="5">
        <v>1</v>
      </c>
      <c r="AG9273" s="5">
        <v>1</v>
      </c>
      <c r="AH9273" s="5">
        <v>1</v>
      </c>
      <c r="AI9273" s="5">
        <v>1</v>
      </c>
      <c r="AJ9273" s="5">
        <v>1</v>
      </c>
      <c r="AK9273" s="5" t="s">
        <v>122</v>
      </c>
      <c r="AL9273" s="5">
        <v>3.36</v>
      </c>
      <c r="AM9273" s="7">
        <v>1.44E-9</v>
      </c>
      <c r="AN9273" s="5" t="s">
        <v>36</v>
      </c>
      <c r="AO9273" s="5" t="s">
        <v>39</v>
      </c>
      <c r="AP9273" s="5" t="s">
        <v>83</v>
      </c>
    </row>
    <row r="9274" spans="1:42" x14ac:dyDescent="0.35">
      <c r="A9274" s="5" t="s">
        <v>9392</v>
      </c>
      <c r="B9274" s="10">
        <v>33.753761969904239</v>
      </c>
      <c r="C9274" s="5">
        <v>2</v>
      </c>
      <c r="D9274" s="5">
        <v>0</v>
      </c>
      <c r="E9274" s="10">
        <v>28.267284239999999</v>
      </c>
      <c r="F9274" s="10">
        <v>170.4087375</v>
      </c>
      <c r="G9274" s="10">
        <v>82.085756270000005</v>
      </c>
      <c r="H9274" s="10">
        <v>36.313140390000001</v>
      </c>
      <c r="I9274" s="10">
        <v>204.16515150000001</v>
      </c>
      <c r="J9274" s="10">
        <v>132.603151</v>
      </c>
      <c r="K9274" s="10">
        <v>291.61337040000001</v>
      </c>
      <c r="L9274" s="10">
        <v>463.78288500000002</v>
      </c>
      <c r="M9274" s="10">
        <v>8.0305191780000005</v>
      </c>
      <c r="N9274" s="10">
        <v>112.87914720000001</v>
      </c>
      <c r="O9274" s="10">
        <v>126.17576870000001</v>
      </c>
      <c r="P9274" s="10">
        <v>85.714138169999998</v>
      </c>
      <c r="Q9274" s="11">
        <f t="shared" si="294"/>
        <v>3</v>
      </c>
      <c r="R9274" s="5">
        <v>0</v>
      </c>
      <c r="S9274" s="5">
        <v>0</v>
      </c>
      <c r="T9274" s="5">
        <v>0</v>
      </c>
      <c r="U9274" s="5">
        <v>1</v>
      </c>
      <c r="V9274" s="5">
        <v>0</v>
      </c>
      <c r="W9274" s="5">
        <v>1</v>
      </c>
      <c r="X9274" s="5">
        <v>1</v>
      </c>
      <c r="Y9274" s="5">
        <f t="shared" si="295"/>
        <v>34</v>
      </c>
      <c r="Z9274" s="5">
        <v>2</v>
      </c>
      <c r="AA9274" s="5">
        <v>3</v>
      </c>
      <c r="AB9274" s="5">
        <v>4</v>
      </c>
      <c r="AC9274" s="5">
        <v>4</v>
      </c>
      <c r="AD9274" s="5">
        <v>3</v>
      </c>
      <c r="AE9274" s="5">
        <v>4</v>
      </c>
      <c r="AF9274" s="5">
        <v>3</v>
      </c>
      <c r="AG9274" s="5">
        <v>4</v>
      </c>
      <c r="AH9274" s="5">
        <v>2</v>
      </c>
      <c r="AI9274" s="5">
        <v>2</v>
      </c>
      <c r="AJ9274" s="5">
        <v>3</v>
      </c>
      <c r="AK9274" s="5" t="s">
        <v>127</v>
      </c>
      <c r="AL9274" s="5">
        <v>1.02</v>
      </c>
      <c r="AM9274" s="5">
        <v>0.95281675600000004</v>
      </c>
      <c r="AN9274" s="5" t="s">
        <v>49</v>
      </c>
      <c r="AO9274" s="5" t="s">
        <v>47</v>
      </c>
      <c r="AP9274" s="5" t="s">
        <v>105</v>
      </c>
    </row>
    <row r="9275" spans="1:42" x14ac:dyDescent="0.35">
      <c r="A9275" s="5" t="s">
        <v>9393</v>
      </c>
      <c r="B9275" s="10">
        <v>48.106703146374826</v>
      </c>
      <c r="C9275" s="5">
        <v>2</v>
      </c>
      <c r="D9275" s="5">
        <v>0</v>
      </c>
      <c r="E9275" s="10">
        <v>26.08858296</v>
      </c>
      <c r="F9275" s="10">
        <v>166.63469129999999</v>
      </c>
      <c r="G9275" s="10">
        <v>72.440482299999999</v>
      </c>
      <c r="H9275" s="10">
        <v>65.495558389999999</v>
      </c>
      <c r="I9275" s="10">
        <v>117.2033467</v>
      </c>
      <c r="J9275" s="10">
        <v>117.1511818</v>
      </c>
      <c r="K9275" s="10">
        <v>139.69719789999999</v>
      </c>
      <c r="L9275" s="10">
        <v>120.95459870000001</v>
      </c>
      <c r="M9275" s="10">
        <v>2.1329262830000002</v>
      </c>
      <c r="N9275" s="10">
        <v>93.34322324</v>
      </c>
      <c r="O9275" s="10">
        <v>118.2644411</v>
      </c>
      <c r="P9275" s="10">
        <v>78.534214379999995</v>
      </c>
      <c r="Q9275" s="11">
        <f t="shared" si="294"/>
        <v>2</v>
      </c>
      <c r="R9275" s="5">
        <v>1</v>
      </c>
      <c r="S9275" s="5">
        <v>0</v>
      </c>
      <c r="T9275" s="5">
        <v>1</v>
      </c>
      <c r="U9275" s="5">
        <v>0</v>
      </c>
      <c r="V9275" s="5">
        <v>0</v>
      </c>
      <c r="W9275" s="5">
        <v>0</v>
      </c>
      <c r="X9275" s="5">
        <v>0</v>
      </c>
      <c r="Y9275" s="5">
        <f t="shared" si="295"/>
        <v>15</v>
      </c>
      <c r="Z9275" s="5">
        <v>2</v>
      </c>
      <c r="AA9275" s="5">
        <v>1</v>
      </c>
      <c r="AB9275" s="5">
        <v>1</v>
      </c>
      <c r="AC9275" s="5">
        <v>1</v>
      </c>
      <c r="AD9275" s="5">
        <v>4</v>
      </c>
      <c r="AE9275" s="5">
        <v>1</v>
      </c>
      <c r="AF9275" s="5">
        <v>1</v>
      </c>
      <c r="AG9275" s="5">
        <v>1</v>
      </c>
      <c r="AH9275" s="5">
        <v>1</v>
      </c>
      <c r="AI9275" s="5">
        <v>1</v>
      </c>
      <c r="AJ9275" s="5">
        <v>1</v>
      </c>
      <c r="AK9275" s="5" t="s">
        <v>123</v>
      </c>
      <c r="AL9275" s="5">
        <v>2.15</v>
      </c>
      <c r="AM9275" s="7">
        <v>1.9000000000000001E-7</v>
      </c>
      <c r="AN9275" s="5" t="s">
        <v>43</v>
      </c>
      <c r="AO9275" s="5" t="s">
        <v>79</v>
      </c>
      <c r="AP9275" s="5" t="s">
        <v>80</v>
      </c>
    </row>
    <row r="9276" spans="1:42" x14ac:dyDescent="0.35">
      <c r="A9276" s="5" t="s">
        <v>9394</v>
      </c>
      <c r="B9276" s="10">
        <v>43.690834473324216</v>
      </c>
      <c r="C9276" s="5">
        <v>1</v>
      </c>
      <c r="D9276" s="5">
        <v>0</v>
      </c>
      <c r="E9276" s="10">
        <v>20.10240254</v>
      </c>
      <c r="F9276" s="10">
        <v>160.96763429999999</v>
      </c>
      <c r="G9276" s="10">
        <v>52.086489499999999</v>
      </c>
      <c r="H9276" s="10">
        <v>66.993304230000007</v>
      </c>
      <c r="I9276" s="10">
        <v>72.784877589999994</v>
      </c>
      <c r="J9276" s="10">
        <v>123.7917743</v>
      </c>
      <c r="K9276" s="10">
        <v>143.09789240000001</v>
      </c>
      <c r="L9276" s="10">
        <v>118.9362666</v>
      </c>
      <c r="M9276" s="10">
        <v>2.1360029040000001</v>
      </c>
      <c r="N9276" s="10">
        <v>88.834964400000004</v>
      </c>
      <c r="O9276" s="10">
        <v>106.5259832</v>
      </c>
      <c r="P9276" s="10">
        <v>78.786383700000002</v>
      </c>
      <c r="Q9276" s="11">
        <f t="shared" si="294"/>
        <v>2</v>
      </c>
      <c r="R9276" s="5">
        <v>1</v>
      </c>
      <c r="S9276" s="5">
        <v>0</v>
      </c>
      <c r="T9276" s="5">
        <v>1</v>
      </c>
      <c r="U9276" s="5">
        <v>0</v>
      </c>
      <c r="V9276" s="5">
        <v>0</v>
      </c>
      <c r="W9276" s="5">
        <v>0</v>
      </c>
      <c r="X9276" s="5">
        <v>0</v>
      </c>
      <c r="Y9276" s="5">
        <f t="shared" si="295"/>
        <v>14</v>
      </c>
      <c r="Z9276" s="5">
        <v>1</v>
      </c>
      <c r="AA9276" s="5">
        <v>1</v>
      </c>
      <c r="AB9276" s="5">
        <v>1</v>
      </c>
      <c r="AC9276" s="5">
        <v>1</v>
      </c>
      <c r="AD9276" s="5">
        <v>4</v>
      </c>
      <c r="AE9276" s="5">
        <v>1</v>
      </c>
      <c r="AF9276" s="5">
        <v>1</v>
      </c>
      <c r="AG9276" s="5">
        <v>1</v>
      </c>
      <c r="AH9276" s="5">
        <v>1</v>
      </c>
      <c r="AI9276" s="5">
        <v>1</v>
      </c>
      <c r="AJ9276" s="5">
        <v>1</v>
      </c>
      <c r="AK9276" s="5" t="s">
        <v>122</v>
      </c>
      <c r="AL9276" s="5">
        <v>2.19</v>
      </c>
      <c r="AM9276" s="7">
        <v>3.7800000000000001E-11</v>
      </c>
      <c r="AN9276" s="5" t="s">
        <v>36</v>
      </c>
      <c r="AO9276" s="5" t="s">
        <v>39</v>
      </c>
      <c r="AP9276" s="5" t="s">
        <v>90</v>
      </c>
    </row>
    <row r="9277" spans="1:42" x14ac:dyDescent="0.35">
      <c r="A9277" s="5" t="s">
        <v>9395</v>
      </c>
      <c r="B9277" s="10">
        <v>37.38714090287278</v>
      </c>
      <c r="C9277" s="5">
        <v>1</v>
      </c>
      <c r="D9277" s="5">
        <v>0</v>
      </c>
      <c r="E9277" s="10">
        <v>20.424029539999999</v>
      </c>
      <c r="F9277" s="10">
        <v>163.1291722</v>
      </c>
      <c r="G9277" s="10">
        <v>54.350644010000003</v>
      </c>
      <c r="H9277" s="10">
        <v>55.971571189999999</v>
      </c>
      <c r="I9277" s="10">
        <v>99.093007650000004</v>
      </c>
      <c r="J9277" s="10">
        <v>111.9080519</v>
      </c>
      <c r="K9277" s="10">
        <v>145.96262590000001</v>
      </c>
      <c r="L9277" s="10">
        <v>119.21035879999999</v>
      </c>
      <c r="M9277" s="10">
        <v>2.6077993319999999</v>
      </c>
      <c r="N9277" s="10">
        <v>95.767543509999996</v>
      </c>
      <c r="O9277" s="10">
        <v>104.1571309</v>
      </c>
      <c r="P9277" s="10">
        <v>77.274465340000006</v>
      </c>
      <c r="Q9277" s="11">
        <f t="shared" si="294"/>
        <v>0</v>
      </c>
      <c r="R9277" s="5">
        <v>0</v>
      </c>
      <c r="S9277" s="5">
        <v>0</v>
      </c>
      <c r="T9277" s="5">
        <v>0</v>
      </c>
      <c r="U9277" s="5">
        <v>0</v>
      </c>
      <c r="V9277" s="5">
        <v>0</v>
      </c>
      <c r="W9277" s="5">
        <v>0</v>
      </c>
      <c r="X9277" s="5">
        <v>0</v>
      </c>
      <c r="Y9277" s="5">
        <f t="shared" si="295"/>
        <v>15</v>
      </c>
      <c r="Z9277" s="5">
        <v>1</v>
      </c>
      <c r="AA9277" s="5">
        <v>1</v>
      </c>
      <c r="AB9277" s="5">
        <v>1</v>
      </c>
      <c r="AC9277" s="5">
        <v>2</v>
      </c>
      <c r="AD9277" s="5">
        <v>4</v>
      </c>
      <c r="AE9277" s="5">
        <v>1</v>
      </c>
      <c r="AF9277" s="5">
        <v>1</v>
      </c>
      <c r="AG9277" s="5">
        <v>1</v>
      </c>
      <c r="AH9277" s="5">
        <v>1</v>
      </c>
      <c r="AI9277" s="5">
        <v>1</v>
      </c>
      <c r="AJ9277" s="5">
        <v>1</v>
      </c>
      <c r="AK9277" s="5" t="s">
        <v>120</v>
      </c>
      <c r="AL9277" s="5">
        <v>2.19</v>
      </c>
      <c r="AM9277" s="7">
        <v>5.4100000000000001E-8</v>
      </c>
      <c r="AN9277" s="5" t="s">
        <v>49</v>
      </c>
      <c r="AO9277" s="5" t="s">
        <v>47</v>
      </c>
      <c r="AP9277" s="5" t="s">
        <v>82</v>
      </c>
    </row>
    <row r="9278" spans="1:42" x14ac:dyDescent="0.35">
      <c r="A9278" s="5" t="s">
        <v>9396</v>
      </c>
      <c r="B9278" s="10">
        <v>35.740082079343367</v>
      </c>
      <c r="C9278" s="5">
        <v>2</v>
      </c>
      <c r="D9278" s="5">
        <v>0</v>
      </c>
      <c r="E9278" s="10">
        <v>31.76572526</v>
      </c>
      <c r="F9278" s="10">
        <v>170.53667419999999</v>
      </c>
      <c r="G9278" s="10">
        <v>92.383487619999997</v>
      </c>
      <c r="H9278" s="10">
        <v>46.047303470000003</v>
      </c>
      <c r="I9278" s="10">
        <v>198.93817770000001</v>
      </c>
      <c r="J9278" s="10">
        <v>134.00688500000001</v>
      </c>
      <c r="K9278" s="10">
        <v>296.74670930000002</v>
      </c>
      <c r="L9278" s="10">
        <v>465.73111490000002</v>
      </c>
      <c r="M9278" s="10">
        <v>6.4443884210000002</v>
      </c>
      <c r="N9278" s="10">
        <v>113.6558168</v>
      </c>
      <c r="O9278" s="10">
        <v>123.0456197</v>
      </c>
      <c r="P9278" s="10">
        <v>90.151044870000007</v>
      </c>
      <c r="Q9278" s="11">
        <f t="shared" si="294"/>
        <v>6</v>
      </c>
      <c r="R9278" s="5">
        <v>1</v>
      </c>
      <c r="S9278" s="5">
        <v>1</v>
      </c>
      <c r="T9278" s="5">
        <v>1</v>
      </c>
      <c r="U9278" s="5">
        <v>1</v>
      </c>
      <c r="V9278" s="5">
        <v>1</v>
      </c>
      <c r="W9278" s="5">
        <v>1</v>
      </c>
      <c r="X9278" s="5">
        <v>0</v>
      </c>
      <c r="Y9278" s="5">
        <f t="shared" si="295"/>
        <v>35</v>
      </c>
      <c r="Z9278" s="5">
        <v>3</v>
      </c>
      <c r="AA9278" s="5">
        <v>3</v>
      </c>
      <c r="AB9278" s="5">
        <v>4</v>
      </c>
      <c r="AC9278" s="5">
        <v>3</v>
      </c>
      <c r="AD9278" s="5">
        <v>3</v>
      </c>
      <c r="AE9278" s="5">
        <v>4</v>
      </c>
      <c r="AF9278" s="5">
        <v>3</v>
      </c>
      <c r="AG9278" s="5">
        <v>4</v>
      </c>
      <c r="AH9278" s="5">
        <v>2</v>
      </c>
      <c r="AI9278" s="5">
        <v>3</v>
      </c>
      <c r="AJ9278" s="5">
        <v>3</v>
      </c>
      <c r="AK9278" s="5" t="s">
        <v>127</v>
      </c>
      <c r="AL9278" s="5">
        <v>1.02</v>
      </c>
      <c r="AM9278" s="5">
        <v>0.96627560700000004</v>
      </c>
      <c r="AN9278" s="5" t="s">
        <v>36</v>
      </c>
      <c r="AO9278" s="5" t="s">
        <v>53</v>
      </c>
      <c r="AP9278" s="5" t="s">
        <v>107</v>
      </c>
    </row>
    <row r="9279" spans="1:42" x14ac:dyDescent="0.35">
      <c r="A9279" s="5" t="s">
        <v>9397</v>
      </c>
      <c r="B9279" s="10">
        <v>32.968536251709985</v>
      </c>
      <c r="C9279" s="5">
        <v>2</v>
      </c>
      <c r="D9279" s="5">
        <v>0</v>
      </c>
      <c r="E9279" s="10">
        <v>27.306809449999999</v>
      </c>
      <c r="F9279" s="10">
        <v>163.97225660000001</v>
      </c>
      <c r="G9279" s="10">
        <v>73.419548039999995</v>
      </c>
      <c r="H9279" s="10">
        <v>78.335345810000007</v>
      </c>
      <c r="I9279" s="10">
        <v>118.96161789999999</v>
      </c>
      <c r="J9279" s="10">
        <v>113.6507573</v>
      </c>
      <c r="K9279" s="10">
        <v>174.63463369999999</v>
      </c>
      <c r="L9279" s="10">
        <v>121.21528429999999</v>
      </c>
      <c r="M9279" s="10">
        <v>2.2293210280000002</v>
      </c>
      <c r="N9279" s="10">
        <v>88.340298720000007</v>
      </c>
      <c r="O9279" s="10">
        <v>112.3283631</v>
      </c>
      <c r="P9279" s="10">
        <v>78.020650110000005</v>
      </c>
      <c r="Q9279" s="11">
        <f t="shared" si="294"/>
        <v>1</v>
      </c>
      <c r="R9279" s="5">
        <v>1</v>
      </c>
      <c r="S9279" s="5">
        <v>0</v>
      </c>
      <c r="T9279" s="5">
        <v>0</v>
      </c>
      <c r="U9279" s="5">
        <v>0</v>
      </c>
      <c r="V9279" s="5">
        <v>0</v>
      </c>
      <c r="W9279" s="5">
        <v>0</v>
      </c>
      <c r="X9279" s="5">
        <v>0</v>
      </c>
      <c r="Y9279" s="5">
        <f t="shared" si="295"/>
        <v>16</v>
      </c>
      <c r="Z9279" s="5">
        <v>2</v>
      </c>
      <c r="AA9279" s="5">
        <v>1</v>
      </c>
      <c r="AB9279" s="5">
        <v>2</v>
      </c>
      <c r="AC9279" s="5">
        <v>1</v>
      </c>
      <c r="AD9279" s="5">
        <v>4</v>
      </c>
      <c r="AE9279" s="5">
        <v>1</v>
      </c>
      <c r="AF9279" s="5">
        <v>1</v>
      </c>
      <c r="AG9279" s="5">
        <v>1</v>
      </c>
      <c r="AH9279" s="5">
        <v>1</v>
      </c>
      <c r="AI9279" s="5">
        <v>1</v>
      </c>
      <c r="AJ9279" s="5">
        <v>1</v>
      </c>
      <c r="AK9279" s="5" t="s">
        <v>121</v>
      </c>
      <c r="AL9279" s="5">
        <v>1.02</v>
      </c>
      <c r="AM9279" s="7">
        <v>4.7899999999999999E-7</v>
      </c>
      <c r="AN9279" s="5" t="s">
        <v>36</v>
      </c>
      <c r="AO9279" s="5" t="s">
        <v>39</v>
      </c>
      <c r="AP9279" s="5" t="s">
        <v>60</v>
      </c>
    </row>
    <row r="9280" spans="1:42" x14ac:dyDescent="0.35">
      <c r="A9280" s="5" t="s">
        <v>9398</v>
      </c>
      <c r="B9280" s="10">
        <v>31.113543091655266</v>
      </c>
      <c r="C9280" s="5">
        <v>1</v>
      </c>
      <c r="D9280" s="5">
        <v>0</v>
      </c>
      <c r="E9280" s="10">
        <v>24.84777334</v>
      </c>
      <c r="F9280" s="10">
        <v>164.237448</v>
      </c>
      <c r="G9280" s="10">
        <v>67.02423306</v>
      </c>
      <c r="H9280" s="10">
        <v>64.430613210000004</v>
      </c>
      <c r="I9280" s="10">
        <v>97.386328329999998</v>
      </c>
      <c r="J9280" s="10">
        <v>112.23461159999999</v>
      </c>
      <c r="K9280" s="10">
        <v>143.4053844</v>
      </c>
      <c r="L9280" s="10">
        <v>124.5152794</v>
      </c>
      <c r="M9280" s="10">
        <v>2.2257336570000001</v>
      </c>
      <c r="N9280" s="10">
        <v>90.72405861</v>
      </c>
      <c r="O9280" s="10">
        <v>103.62335830000001</v>
      </c>
      <c r="P9280" s="10">
        <v>78.928988390000001</v>
      </c>
      <c r="Q9280" s="11">
        <f t="shared" si="294"/>
        <v>2</v>
      </c>
      <c r="R9280" s="5">
        <v>0</v>
      </c>
      <c r="S9280" s="5">
        <v>0</v>
      </c>
      <c r="T9280" s="5">
        <v>1</v>
      </c>
      <c r="U9280" s="5">
        <v>1</v>
      </c>
      <c r="V9280" s="5">
        <v>0</v>
      </c>
      <c r="W9280" s="5">
        <v>0</v>
      </c>
      <c r="X9280" s="5">
        <v>0</v>
      </c>
      <c r="Y9280" s="5">
        <f t="shared" si="295"/>
        <v>15</v>
      </c>
      <c r="Z9280" s="5">
        <v>1</v>
      </c>
      <c r="AA9280" s="5">
        <v>1</v>
      </c>
      <c r="AB9280" s="5">
        <v>1</v>
      </c>
      <c r="AC9280" s="5">
        <v>2</v>
      </c>
      <c r="AD9280" s="5">
        <v>4</v>
      </c>
      <c r="AE9280" s="5">
        <v>1</v>
      </c>
      <c r="AF9280" s="5">
        <v>1</v>
      </c>
      <c r="AG9280" s="5">
        <v>1</v>
      </c>
      <c r="AH9280" s="5">
        <v>1</v>
      </c>
      <c r="AI9280" s="5">
        <v>1</v>
      </c>
      <c r="AJ9280" s="5">
        <v>1</v>
      </c>
      <c r="AK9280" s="5" t="s">
        <v>120</v>
      </c>
      <c r="AL9280" s="5">
        <v>2.19</v>
      </c>
      <c r="AM9280" s="7">
        <v>1E-8</v>
      </c>
      <c r="AN9280" s="5" t="s">
        <v>36</v>
      </c>
      <c r="AO9280" s="5" t="s">
        <v>47</v>
      </c>
      <c r="AP9280" s="5" t="s">
        <v>103</v>
      </c>
    </row>
    <row r="9281" spans="1:42" x14ac:dyDescent="0.35">
      <c r="A9281" s="5" t="s">
        <v>9399</v>
      </c>
      <c r="B9281" s="10">
        <v>43.975376196990425</v>
      </c>
      <c r="C9281" s="5">
        <v>1</v>
      </c>
      <c r="D9281" s="5">
        <v>0</v>
      </c>
      <c r="E9281" s="10">
        <v>20.757841209999999</v>
      </c>
      <c r="F9281" s="10">
        <v>158.8834243</v>
      </c>
      <c r="G9281" s="10">
        <v>52.400975039999999</v>
      </c>
      <c r="H9281" s="10">
        <v>58.603270199999997</v>
      </c>
      <c r="I9281" s="10">
        <v>78.229646220000006</v>
      </c>
      <c r="J9281" s="10">
        <v>117.363767</v>
      </c>
      <c r="K9281" s="10">
        <v>142.65267080000001</v>
      </c>
      <c r="L9281" s="10">
        <v>123.36200669999999</v>
      </c>
      <c r="M9281" s="10">
        <v>2.4342100750000002</v>
      </c>
      <c r="N9281" s="10">
        <v>96.350182649999994</v>
      </c>
      <c r="O9281" s="10">
        <v>115.33190879999999</v>
      </c>
      <c r="P9281" s="10">
        <v>86.282009369999997</v>
      </c>
      <c r="Q9281" s="11">
        <f t="shared" si="294"/>
        <v>2</v>
      </c>
      <c r="R9281" s="5">
        <v>1</v>
      </c>
      <c r="S9281" s="5">
        <v>1</v>
      </c>
      <c r="T9281" s="5">
        <v>0</v>
      </c>
      <c r="U9281" s="5">
        <v>0</v>
      </c>
      <c r="V9281" s="5">
        <v>0</v>
      </c>
      <c r="W9281" s="5">
        <v>0</v>
      </c>
      <c r="X9281" s="5">
        <v>0</v>
      </c>
      <c r="Y9281" s="5">
        <f t="shared" si="295"/>
        <v>18</v>
      </c>
      <c r="Z9281" s="5">
        <v>1</v>
      </c>
      <c r="AA9281" s="5">
        <v>1</v>
      </c>
      <c r="AB9281" s="5">
        <v>1</v>
      </c>
      <c r="AC9281" s="5">
        <v>2</v>
      </c>
      <c r="AD9281" s="5">
        <v>4</v>
      </c>
      <c r="AE9281" s="5">
        <v>1</v>
      </c>
      <c r="AF9281" s="5">
        <v>1</v>
      </c>
      <c r="AG9281" s="5">
        <v>1</v>
      </c>
      <c r="AH9281" s="5">
        <v>1</v>
      </c>
      <c r="AI9281" s="5">
        <v>2</v>
      </c>
      <c r="AJ9281" s="5">
        <v>3</v>
      </c>
      <c r="AK9281" s="5" t="s">
        <v>122</v>
      </c>
      <c r="AL9281" s="5">
        <v>2.19</v>
      </c>
      <c r="AM9281" s="7">
        <v>2.1600000000000001E-6</v>
      </c>
      <c r="AN9281" s="5" t="s">
        <v>76</v>
      </c>
      <c r="AO9281" s="5" t="s">
        <v>77</v>
      </c>
      <c r="AP9281" s="5" t="s">
        <v>85</v>
      </c>
    </row>
    <row r="9282" spans="1:42" x14ac:dyDescent="0.35">
      <c r="A9282" s="5" t="s">
        <v>9400</v>
      </c>
      <c r="B9282" s="10">
        <v>28.259917920656633</v>
      </c>
      <c r="C9282" s="5">
        <v>1</v>
      </c>
      <c r="D9282" s="5">
        <v>0</v>
      </c>
      <c r="E9282" s="10">
        <v>31.26676191</v>
      </c>
      <c r="F9282" s="10">
        <v>165.89995730000001</v>
      </c>
      <c r="G9282" s="10">
        <v>86.054870399999999</v>
      </c>
      <c r="H9282" s="10">
        <v>34.616461200000003</v>
      </c>
      <c r="I9282" s="10">
        <v>200.74836339999999</v>
      </c>
      <c r="J9282" s="10">
        <v>132.81837580000001</v>
      </c>
      <c r="K9282" s="10">
        <v>284.92570599999999</v>
      </c>
      <c r="L9282" s="10">
        <v>486.94622859999998</v>
      </c>
      <c r="M9282" s="10">
        <v>8.2309310690000004</v>
      </c>
      <c r="N9282" s="10">
        <v>112.9785862</v>
      </c>
      <c r="O9282" s="10">
        <v>122.8766002</v>
      </c>
      <c r="P9282" s="10">
        <v>95.176865230000004</v>
      </c>
      <c r="Q9282" s="11">
        <f t="shared" si="294"/>
        <v>4</v>
      </c>
      <c r="R9282" s="5">
        <v>0</v>
      </c>
      <c r="S9282" s="5">
        <v>1</v>
      </c>
      <c r="T9282" s="5">
        <v>1</v>
      </c>
      <c r="U9282" s="5">
        <v>1</v>
      </c>
      <c r="V9282" s="5">
        <v>1</v>
      </c>
      <c r="W9282" s="5">
        <v>0</v>
      </c>
      <c r="X9282" s="5">
        <v>0</v>
      </c>
      <c r="Y9282" s="5">
        <f t="shared" si="295"/>
        <v>36</v>
      </c>
      <c r="Z9282" s="5">
        <v>3</v>
      </c>
      <c r="AA9282" s="5">
        <v>3</v>
      </c>
      <c r="AB9282" s="5">
        <v>3</v>
      </c>
      <c r="AC9282" s="5">
        <v>4</v>
      </c>
      <c r="AD9282" s="5">
        <v>3</v>
      </c>
      <c r="AE9282" s="5">
        <v>4</v>
      </c>
      <c r="AF9282" s="5">
        <v>3</v>
      </c>
      <c r="AG9282" s="5">
        <v>4</v>
      </c>
      <c r="AH9282" s="5">
        <v>2</v>
      </c>
      <c r="AI9282" s="5">
        <v>4</v>
      </c>
      <c r="AJ9282" s="5">
        <v>3</v>
      </c>
      <c r="AK9282" s="5" t="s">
        <v>124</v>
      </c>
      <c r="AL9282" s="5">
        <v>2.19</v>
      </c>
      <c r="AM9282" s="5">
        <v>0.99594882399999995</v>
      </c>
      <c r="AN9282" s="5" t="s">
        <v>43</v>
      </c>
      <c r="AO9282" s="5" t="s">
        <v>79</v>
      </c>
      <c r="AP9282" s="5" t="s">
        <v>80</v>
      </c>
    </row>
    <row r="9283" spans="1:42" x14ac:dyDescent="0.35">
      <c r="A9283" s="5" t="s">
        <v>9401</v>
      </c>
      <c r="B9283" s="10">
        <v>23.518467852257182</v>
      </c>
      <c r="C9283" s="5">
        <v>2</v>
      </c>
      <c r="D9283" s="5">
        <v>0</v>
      </c>
      <c r="E9283" s="10">
        <v>20.633470899999999</v>
      </c>
      <c r="F9283" s="10">
        <v>168.4894017</v>
      </c>
      <c r="G9283" s="10">
        <v>58.575697159999997</v>
      </c>
      <c r="H9283" s="10">
        <v>78.100669809999999</v>
      </c>
      <c r="I9283" s="10">
        <v>90.823944299999994</v>
      </c>
      <c r="J9283" s="10">
        <v>112.8034966</v>
      </c>
      <c r="K9283" s="10">
        <v>158.87567419999999</v>
      </c>
      <c r="L9283" s="10">
        <v>116.5011878</v>
      </c>
      <c r="M9283" s="10">
        <v>2.0342421470000001</v>
      </c>
      <c r="N9283" s="10">
        <v>91.919846120000003</v>
      </c>
      <c r="O9283" s="10">
        <v>115.0646378</v>
      </c>
      <c r="P9283" s="10">
        <v>75.632684130000001</v>
      </c>
      <c r="Q9283" s="11">
        <f t="shared" si="294"/>
        <v>0</v>
      </c>
      <c r="R9283" s="5">
        <v>0</v>
      </c>
      <c r="S9283" s="5">
        <v>0</v>
      </c>
      <c r="T9283" s="5">
        <v>0</v>
      </c>
      <c r="U9283" s="5">
        <v>0</v>
      </c>
      <c r="V9283" s="5">
        <v>0</v>
      </c>
      <c r="W9283" s="5">
        <v>0</v>
      </c>
      <c r="X9283" s="5">
        <v>0</v>
      </c>
      <c r="Y9283" s="5">
        <f t="shared" si="295"/>
        <v>14</v>
      </c>
      <c r="Z9283" s="5">
        <v>1</v>
      </c>
      <c r="AA9283" s="5">
        <v>1</v>
      </c>
      <c r="AB9283" s="5">
        <v>1</v>
      </c>
      <c r="AC9283" s="5">
        <v>1</v>
      </c>
      <c r="AD9283" s="5">
        <v>4</v>
      </c>
      <c r="AE9283" s="5">
        <v>1</v>
      </c>
      <c r="AF9283" s="5">
        <v>1</v>
      </c>
      <c r="AG9283" s="5">
        <v>1</v>
      </c>
      <c r="AH9283" s="5">
        <v>1</v>
      </c>
      <c r="AI9283" s="5">
        <v>1</v>
      </c>
      <c r="AJ9283" s="5">
        <v>1</v>
      </c>
      <c r="AK9283" s="5" t="s">
        <v>119</v>
      </c>
      <c r="AL9283" s="5">
        <v>1.02</v>
      </c>
      <c r="AM9283" s="7">
        <v>6.41E-9</v>
      </c>
      <c r="AN9283" s="5" t="s">
        <v>36</v>
      </c>
      <c r="AO9283" s="5" t="s">
        <v>37</v>
      </c>
      <c r="AP9283" s="5" t="s">
        <v>94</v>
      </c>
    </row>
    <row r="9284" spans="1:42" x14ac:dyDescent="0.35">
      <c r="A9284" s="5" t="s">
        <v>9402</v>
      </c>
      <c r="B9284" s="10">
        <v>39.428180574555405</v>
      </c>
      <c r="C9284" s="5">
        <v>2</v>
      </c>
      <c r="D9284" s="5">
        <v>0</v>
      </c>
      <c r="E9284" s="10">
        <v>26.24617241</v>
      </c>
      <c r="F9284" s="10">
        <v>168.0649579</v>
      </c>
      <c r="G9284" s="10">
        <v>74.134492550000004</v>
      </c>
      <c r="H9284" s="10">
        <v>80.821614120000007</v>
      </c>
      <c r="I9284" s="10">
        <v>114.6946147</v>
      </c>
      <c r="J9284" s="10">
        <v>111.00766160000001</v>
      </c>
      <c r="K9284" s="10">
        <v>172.50172559999999</v>
      </c>
      <c r="L9284" s="10">
        <v>117.7194712</v>
      </c>
      <c r="M9284" s="10">
        <v>2.1343514049999999</v>
      </c>
      <c r="N9284" s="10">
        <v>87.676802460000005</v>
      </c>
      <c r="O9284" s="10">
        <v>112.5969794</v>
      </c>
      <c r="P9284" s="10">
        <v>84.472776490000001</v>
      </c>
      <c r="Q9284" s="11">
        <f t="shared" si="294"/>
        <v>3</v>
      </c>
      <c r="R9284" s="5">
        <v>1</v>
      </c>
      <c r="S9284" s="5">
        <v>0</v>
      </c>
      <c r="T9284" s="5">
        <v>1</v>
      </c>
      <c r="U9284" s="5">
        <v>0</v>
      </c>
      <c r="V9284" s="5">
        <v>0</v>
      </c>
      <c r="W9284" s="5">
        <v>0</v>
      </c>
      <c r="X9284" s="5">
        <v>1</v>
      </c>
      <c r="Y9284" s="5">
        <f t="shared" si="295"/>
        <v>19</v>
      </c>
      <c r="Z9284" s="5">
        <v>2</v>
      </c>
      <c r="AA9284" s="5">
        <v>1</v>
      </c>
      <c r="AB9284" s="5">
        <v>2</v>
      </c>
      <c r="AC9284" s="5">
        <v>1</v>
      </c>
      <c r="AD9284" s="5">
        <v>4</v>
      </c>
      <c r="AE9284" s="5">
        <v>1</v>
      </c>
      <c r="AF9284" s="5">
        <v>1</v>
      </c>
      <c r="AG9284" s="5">
        <v>1</v>
      </c>
      <c r="AH9284" s="5">
        <v>1</v>
      </c>
      <c r="AI9284" s="5">
        <v>2</v>
      </c>
      <c r="AJ9284" s="5">
        <v>3</v>
      </c>
      <c r="AK9284" s="5" t="s">
        <v>121</v>
      </c>
      <c r="AL9284" s="5">
        <v>1.02</v>
      </c>
      <c r="AM9284" s="7">
        <v>1.73E-6</v>
      </c>
      <c r="AN9284" s="5" t="s">
        <v>49</v>
      </c>
      <c r="AO9284" s="5" t="s">
        <v>47</v>
      </c>
      <c r="AP9284" s="5" t="s">
        <v>112</v>
      </c>
    </row>
    <row r="9285" spans="1:42" x14ac:dyDescent="0.35">
      <c r="A9285" s="5" t="s">
        <v>9403</v>
      </c>
      <c r="B9285" s="10">
        <v>48.880984952120386</v>
      </c>
      <c r="C9285" s="5">
        <v>2</v>
      </c>
      <c r="D9285" s="5">
        <v>0</v>
      </c>
      <c r="E9285" s="10">
        <v>24.424531510000001</v>
      </c>
      <c r="F9285" s="10">
        <v>165.20043709999999</v>
      </c>
      <c r="G9285" s="10">
        <v>66.657439389999993</v>
      </c>
      <c r="H9285" s="10">
        <v>64.898199309999995</v>
      </c>
      <c r="I9285" s="10">
        <v>108.36194879999999</v>
      </c>
      <c r="J9285" s="10">
        <v>120.87232950000001</v>
      </c>
      <c r="K9285" s="10">
        <v>140.1966061</v>
      </c>
      <c r="L9285" s="10">
        <v>121.4845322</v>
      </c>
      <c r="M9285" s="10">
        <v>2.160254176</v>
      </c>
      <c r="N9285" s="10">
        <v>89.138525279999996</v>
      </c>
      <c r="O9285" s="10">
        <v>110.0792612</v>
      </c>
      <c r="P9285" s="10">
        <v>74.322683690000005</v>
      </c>
      <c r="Q9285" s="11">
        <f t="shared" si="294"/>
        <v>3</v>
      </c>
      <c r="R9285" s="5">
        <v>1</v>
      </c>
      <c r="S9285" s="5">
        <v>0</v>
      </c>
      <c r="T9285" s="5">
        <v>1</v>
      </c>
      <c r="U9285" s="5">
        <v>1</v>
      </c>
      <c r="V9285" s="5">
        <v>0</v>
      </c>
      <c r="W9285" s="5">
        <v>0</v>
      </c>
      <c r="X9285" s="5">
        <v>0</v>
      </c>
      <c r="Y9285" s="5">
        <f t="shared" si="295"/>
        <v>15</v>
      </c>
      <c r="Z9285" s="5">
        <v>1</v>
      </c>
      <c r="AA9285" s="5">
        <v>1</v>
      </c>
      <c r="AB9285" s="5">
        <v>1</v>
      </c>
      <c r="AC9285" s="5">
        <v>2</v>
      </c>
      <c r="AD9285" s="5">
        <v>4</v>
      </c>
      <c r="AE9285" s="5">
        <v>1</v>
      </c>
      <c r="AF9285" s="5">
        <v>1</v>
      </c>
      <c r="AG9285" s="5">
        <v>1</v>
      </c>
      <c r="AH9285" s="5">
        <v>1</v>
      </c>
      <c r="AI9285" s="5">
        <v>1</v>
      </c>
      <c r="AJ9285" s="5">
        <v>1</v>
      </c>
      <c r="AK9285" s="5" t="s">
        <v>123</v>
      </c>
      <c r="AL9285" s="5">
        <v>2.15</v>
      </c>
      <c r="AM9285" s="7">
        <v>2.8100000000000001E-10</v>
      </c>
      <c r="AN9285" s="5" t="s">
        <v>46</v>
      </c>
      <c r="AO9285" s="5" t="s">
        <v>47</v>
      </c>
      <c r="AP9285" s="5" t="s">
        <v>48</v>
      </c>
    </row>
    <row r="9286" spans="1:42" x14ac:dyDescent="0.35">
      <c r="A9286" s="5" t="s">
        <v>9404</v>
      </c>
      <c r="B9286" s="10">
        <v>32.640218878248973</v>
      </c>
      <c r="C9286" s="5">
        <v>2</v>
      </c>
      <c r="D9286" s="5">
        <v>0</v>
      </c>
      <c r="E9286" s="10">
        <v>26.496412100000001</v>
      </c>
      <c r="F9286" s="10">
        <v>171.181445</v>
      </c>
      <c r="G9286" s="10">
        <v>77.642667220000007</v>
      </c>
      <c r="H9286" s="10">
        <v>69.345909989999996</v>
      </c>
      <c r="I9286" s="10">
        <v>105.11715479999999</v>
      </c>
      <c r="J9286" s="10">
        <v>116.1454392</v>
      </c>
      <c r="K9286" s="10">
        <v>168.56002950000001</v>
      </c>
      <c r="L9286" s="10">
        <v>120.2006252</v>
      </c>
      <c r="M9286" s="10">
        <v>2.430713355</v>
      </c>
      <c r="N9286" s="10">
        <v>85.391022539999994</v>
      </c>
      <c r="O9286" s="10">
        <v>115.4018184</v>
      </c>
      <c r="P9286" s="10">
        <v>80.466981050000001</v>
      </c>
      <c r="Q9286" s="11">
        <f t="shared" si="294"/>
        <v>2</v>
      </c>
      <c r="R9286" s="5">
        <v>0</v>
      </c>
      <c r="S9286" s="5">
        <v>1</v>
      </c>
      <c r="T9286" s="5">
        <v>1</v>
      </c>
      <c r="U9286" s="5">
        <v>0</v>
      </c>
      <c r="V9286" s="5">
        <v>0</v>
      </c>
      <c r="W9286" s="5">
        <v>0</v>
      </c>
      <c r="X9286" s="5">
        <v>0</v>
      </c>
      <c r="Y9286" s="5">
        <f t="shared" si="295"/>
        <v>19</v>
      </c>
      <c r="Z9286" s="5">
        <v>2</v>
      </c>
      <c r="AA9286" s="5">
        <v>1</v>
      </c>
      <c r="AB9286" s="5">
        <v>2</v>
      </c>
      <c r="AC9286" s="5">
        <v>1</v>
      </c>
      <c r="AD9286" s="5">
        <v>4</v>
      </c>
      <c r="AE9286" s="5">
        <v>1</v>
      </c>
      <c r="AF9286" s="5">
        <v>1</v>
      </c>
      <c r="AG9286" s="5">
        <v>1</v>
      </c>
      <c r="AH9286" s="5">
        <v>1</v>
      </c>
      <c r="AI9286" s="5">
        <v>2</v>
      </c>
      <c r="AJ9286" s="5">
        <v>3</v>
      </c>
      <c r="AK9286" s="5" t="s">
        <v>121</v>
      </c>
      <c r="AL9286" s="5">
        <v>1.02</v>
      </c>
      <c r="AM9286" s="7">
        <v>7.0900000000000001E-7</v>
      </c>
      <c r="AN9286" s="5" t="s">
        <v>43</v>
      </c>
      <c r="AO9286" s="5" t="s">
        <v>51</v>
      </c>
      <c r="AP9286" s="5" t="s">
        <v>52</v>
      </c>
    </row>
    <row r="9287" spans="1:42" x14ac:dyDescent="0.35">
      <c r="A9287" s="5" t="s">
        <v>9405</v>
      </c>
      <c r="B9287" s="10">
        <v>25.441860465116278</v>
      </c>
      <c r="C9287" s="5">
        <v>2</v>
      </c>
      <c r="D9287" s="5">
        <v>0</v>
      </c>
      <c r="E9287" s="10">
        <v>23.46586263</v>
      </c>
      <c r="F9287" s="10">
        <v>171.4761565</v>
      </c>
      <c r="G9287" s="10">
        <v>68.999192010000002</v>
      </c>
      <c r="H9287" s="10">
        <v>71.015705199999999</v>
      </c>
      <c r="I9287" s="10">
        <v>92.852876300000005</v>
      </c>
      <c r="J9287" s="10">
        <v>109.5761529</v>
      </c>
      <c r="K9287" s="10">
        <v>155.50330769999999</v>
      </c>
      <c r="L9287" s="10">
        <v>120.90951099999999</v>
      </c>
      <c r="M9287" s="10">
        <v>2.1897030700000002</v>
      </c>
      <c r="N9287" s="10">
        <v>87.093365509999998</v>
      </c>
      <c r="O9287" s="10">
        <v>105.1259888</v>
      </c>
      <c r="P9287" s="10">
        <v>77.738259369999994</v>
      </c>
      <c r="Q9287" s="11">
        <f t="shared" si="294"/>
        <v>0</v>
      </c>
      <c r="R9287" s="5">
        <v>0</v>
      </c>
      <c r="S9287" s="5">
        <v>0</v>
      </c>
      <c r="T9287" s="5">
        <v>0</v>
      </c>
      <c r="U9287" s="5">
        <v>0</v>
      </c>
      <c r="V9287" s="5">
        <v>0</v>
      </c>
      <c r="W9287" s="5">
        <v>0</v>
      </c>
      <c r="X9287" s="5">
        <v>0</v>
      </c>
      <c r="Y9287" s="5">
        <f t="shared" si="295"/>
        <v>14</v>
      </c>
      <c r="Z9287" s="5">
        <v>1</v>
      </c>
      <c r="AA9287" s="5">
        <v>1</v>
      </c>
      <c r="AB9287" s="5">
        <v>1</v>
      </c>
      <c r="AC9287" s="5">
        <v>1</v>
      </c>
      <c r="AD9287" s="5">
        <v>4</v>
      </c>
      <c r="AE9287" s="5">
        <v>1</v>
      </c>
      <c r="AF9287" s="5">
        <v>1</v>
      </c>
      <c r="AG9287" s="5">
        <v>1</v>
      </c>
      <c r="AH9287" s="5">
        <v>1</v>
      </c>
      <c r="AI9287" s="5">
        <v>1</v>
      </c>
      <c r="AJ9287" s="5">
        <v>1</v>
      </c>
      <c r="AK9287" s="5" t="s">
        <v>119</v>
      </c>
      <c r="AL9287" s="5">
        <v>1.02</v>
      </c>
      <c r="AM9287" s="7">
        <v>3.3200000000000001E-9</v>
      </c>
      <c r="AN9287" s="5" t="s">
        <v>36</v>
      </c>
      <c r="AO9287" s="5" t="s">
        <v>66</v>
      </c>
      <c r="AP9287" s="5" t="s">
        <v>106</v>
      </c>
    </row>
    <row r="9288" spans="1:42" x14ac:dyDescent="0.35">
      <c r="A9288" s="5" t="s">
        <v>9406</v>
      </c>
      <c r="B9288" s="10">
        <v>42.651162790697676</v>
      </c>
      <c r="C9288" s="5">
        <v>2</v>
      </c>
      <c r="D9288" s="5">
        <v>0</v>
      </c>
      <c r="E9288" s="10">
        <v>24.301664209999998</v>
      </c>
      <c r="F9288" s="10">
        <v>168.5228778</v>
      </c>
      <c r="G9288" s="10">
        <v>69.016630019999994</v>
      </c>
      <c r="H9288" s="10">
        <v>67.178508600000001</v>
      </c>
      <c r="I9288" s="10">
        <v>108.7743992</v>
      </c>
      <c r="J9288" s="10">
        <v>117.54372499999999</v>
      </c>
      <c r="K9288" s="10">
        <v>152.5687734</v>
      </c>
      <c r="L9288" s="10">
        <v>122.4870291</v>
      </c>
      <c r="M9288" s="10">
        <v>2.2710949760000001</v>
      </c>
      <c r="N9288" s="10">
        <v>87.168662940000004</v>
      </c>
      <c r="O9288" s="10">
        <v>103.44612050000001</v>
      </c>
      <c r="P9288" s="10">
        <v>83.747862859999998</v>
      </c>
      <c r="Q9288" s="11">
        <f t="shared" si="294"/>
        <v>2</v>
      </c>
      <c r="R9288" s="5">
        <v>0</v>
      </c>
      <c r="S9288" s="5">
        <v>0</v>
      </c>
      <c r="T9288" s="5">
        <v>1</v>
      </c>
      <c r="U9288" s="5">
        <v>0</v>
      </c>
      <c r="V9288" s="5">
        <v>0</v>
      </c>
      <c r="W9288" s="5">
        <v>0</v>
      </c>
      <c r="X9288" s="5">
        <v>1</v>
      </c>
      <c r="Y9288" s="5">
        <f t="shared" si="295"/>
        <v>17</v>
      </c>
      <c r="Z9288" s="5">
        <v>1</v>
      </c>
      <c r="AA9288" s="5">
        <v>1</v>
      </c>
      <c r="AB9288" s="5">
        <v>1</v>
      </c>
      <c r="AC9288" s="5">
        <v>1</v>
      </c>
      <c r="AD9288" s="5">
        <v>4</v>
      </c>
      <c r="AE9288" s="5">
        <v>1</v>
      </c>
      <c r="AF9288" s="5">
        <v>1</v>
      </c>
      <c r="AG9288" s="5">
        <v>1</v>
      </c>
      <c r="AH9288" s="5">
        <v>1</v>
      </c>
      <c r="AI9288" s="5">
        <v>2</v>
      </c>
      <c r="AJ9288" s="5">
        <v>3</v>
      </c>
      <c r="AK9288" s="5" t="s">
        <v>123</v>
      </c>
      <c r="AL9288" s="5">
        <v>1.02</v>
      </c>
      <c r="AM9288" s="7">
        <v>7.8000000000000004E-9</v>
      </c>
      <c r="AN9288" s="5" t="s">
        <v>36</v>
      </c>
      <c r="AO9288" s="5" t="s">
        <v>47</v>
      </c>
      <c r="AP9288" s="5" t="s">
        <v>103</v>
      </c>
    </row>
    <row r="9289" spans="1:42" x14ac:dyDescent="0.35">
      <c r="A9289" s="5" t="s">
        <v>9407</v>
      </c>
      <c r="B9289" s="10">
        <v>31.302325581395348</v>
      </c>
      <c r="C9289" s="5">
        <v>1</v>
      </c>
      <c r="D9289" s="5">
        <v>0</v>
      </c>
      <c r="E9289" s="10">
        <v>26.997690309999999</v>
      </c>
      <c r="F9289" s="10">
        <v>166.78664670000001</v>
      </c>
      <c r="G9289" s="10">
        <v>75.101595799999998</v>
      </c>
      <c r="H9289" s="10">
        <v>34.759820240000003</v>
      </c>
      <c r="I9289" s="10">
        <v>201.36275140000001</v>
      </c>
      <c r="J9289" s="10">
        <v>138.88092889999999</v>
      </c>
      <c r="K9289" s="10">
        <v>288.94036890000001</v>
      </c>
      <c r="L9289" s="10">
        <v>454.02598899999998</v>
      </c>
      <c r="M9289" s="10">
        <v>8.3124816809999995</v>
      </c>
      <c r="N9289" s="10">
        <v>110.3214492</v>
      </c>
      <c r="O9289" s="10">
        <v>119.2576358</v>
      </c>
      <c r="P9289" s="10">
        <v>91.073860420000003</v>
      </c>
      <c r="Q9289" s="11">
        <f t="shared" si="294"/>
        <v>4</v>
      </c>
      <c r="R9289" s="5">
        <v>0</v>
      </c>
      <c r="S9289" s="5">
        <v>1</v>
      </c>
      <c r="T9289" s="5">
        <v>1</v>
      </c>
      <c r="U9289" s="5">
        <v>1</v>
      </c>
      <c r="V9289" s="5">
        <v>1</v>
      </c>
      <c r="W9289" s="5">
        <v>0</v>
      </c>
      <c r="X9289" s="5">
        <v>0</v>
      </c>
      <c r="Y9289" s="5">
        <f t="shared" si="295"/>
        <v>33</v>
      </c>
      <c r="Z9289" s="5">
        <v>2</v>
      </c>
      <c r="AA9289" s="5">
        <v>3</v>
      </c>
      <c r="AB9289" s="5">
        <v>3</v>
      </c>
      <c r="AC9289" s="5">
        <v>4</v>
      </c>
      <c r="AD9289" s="5">
        <v>3</v>
      </c>
      <c r="AE9289" s="5">
        <v>4</v>
      </c>
      <c r="AF9289" s="5">
        <v>3</v>
      </c>
      <c r="AG9289" s="5">
        <v>4</v>
      </c>
      <c r="AH9289" s="5">
        <v>1</v>
      </c>
      <c r="AI9289" s="5">
        <v>3</v>
      </c>
      <c r="AJ9289" s="5">
        <v>3</v>
      </c>
      <c r="AK9289" s="5" t="s">
        <v>126</v>
      </c>
      <c r="AL9289" s="5">
        <v>2.19</v>
      </c>
      <c r="AM9289" s="5">
        <v>0.80138043199999998</v>
      </c>
      <c r="AN9289" s="5" t="s">
        <v>46</v>
      </c>
      <c r="AO9289" s="5" t="s">
        <v>47</v>
      </c>
      <c r="AP9289" s="5" t="s">
        <v>48</v>
      </c>
    </row>
    <row r="9290" spans="1:42" x14ac:dyDescent="0.35">
      <c r="A9290" s="5" t="s">
        <v>9408</v>
      </c>
      <c r="B9290" s="10">
        <v>37.310533515731876</v>
      </c>
      <c r="C9290" s="5">
        <v>1</v>
      </c>
      <c r="D9290" s="5">
        <v>0</v>
      </c>
      <c r="E9290" s="10">
        <v>23.622118969999999</v>
      </c>
      <c r="F9290" s="10">
        <v>165.49105879999999</v>
      </c>
      <c r="G9290" s="10">
        <v>64.694583550000004</v>
      </c>
      <c r="H9290" s="10">
        <v>63.761199939999997</v>
      </c>
      <c r="I9290" s="10">
        <v>93.551967489999996</v>
      </c>
      <c r="J9290" s="10">
        <v>112.54391819999999</v>
      </c>
      <c r="K9290" s="10">
        <v>145.54030700000001</v>
      </c>
      <c r="L9290" s="10">
        <v>117.1587068</v>
      </c>
      <c r="M9290" s="10">
        <v>2.2825841910000002</v>
      </c>
      <c r="N9290" s="10">
        <v>95.058435419999995</v>
      </c>
      <c r="O9290" s="10">
        <v>113.5801586</v>
      </c>
      <c r="P9290" s="10">
        <v>78.239808650000001</v>
      </c>
      <c r="Q9290" s="11">
        <f t="shared" ref="Q9290:Q9353" si="296">SUM(R9290:X9290)</f>
        <v>2</v>
      </c>
      <c r="R9290" s="5">
        <v>1</v>
      </c>
      <c r="S9290" s="5">
        <v>0</v>
      </c>
      <c r="T9290" s="5">
        <v>1</v>
      </c>
      <c r="U9290" s="5">
        <v>0</v>
      </c>
      <c r="V9290" s="5">
        <v>0</v>
      </c>
      <c r="W9290" s="5">
        <v>0</v>
      </c>
      <c r="X9290" s="5">
        <v>0</v>
      </c>
      <c r="Y9290" s="5">
        <f t="shared" ref="Y9290:Y9353" si="297">SUM(Z9290:AJ9290)</f>
        <v>15</v>
      </c>
      <c r="Z9290" s="5">
        <v>1</v>
      </c>
      <c r="AA9290" s="5">
        <v>1</v>
      </c>
      <c r="AB9290" s="5">
        <v>1</v>
      </c>
      <c r="AC9290" s="5">
        <v>2</v>
      </c>
      <c r="AD9290" s="5">
        <v>4</v>
      </c>
      <c r="AE9290" s="5">
        <v>1</v>
      </c>
      <c r="AF9290" s="5">
        <v>1</v>
      </c>
      <c r="AG9290" s="5">
        <v>1</v>
      </c>
      <c r="AH9290" s="5">
        <v>1</v>
      </c>
      <c r="AI9290" s="5">
        <v>1</v>
      </c>
      <c r="AJ9290" s="5">
        <v>1</v>
      </c>
      <c r="AK9290" s="5" t="s">
        <v>120</v>
      </c>
      <c r="AL9290" s="5">
        <v>2.19</v>
      </c>
      <c r="AM9290" s="7">
        <v>2.2100000000000001E-7</v>
      </c>
      <c r="AN9290" s="5" t="s">
        <v>36</v>
      </c>
      <c r="AO9290" s="5" t="s">
        <v>74</v>
      </c>
      <c r="AP9290" s="5" t="s">
        <v>109</v>
      </c>
    </row>
    <row r="9291" spans="1:42" x14ac:dyDescent="0.35">
      <c r="A9291" s="5" t="s">
        <v>9409</v>
      </c>
      <c r="B9291" s="10">
        <v>50.547195622435019</v>
      </c>
      <c r="C9291" s="5">
        <v>1</v>
      </c>
      <c r="D9291" s="5">
        <v>0</v>
      </c>
      <c r="E9291" s="10">
        <v>24.848785020000001</v>
      </c>
      <c r="F9291" s="10">
        <v>156.944829</v>
      </c>
      <c r="G9291" s="10">
        <v>61.206730460000003</v>
      </c>
      <c r="H9291" s="10">
        <v>67.675109750000004</v>
      </c>
      <c r="I9291" s="10">
        <v>72.269194490000004</v>
      </c>
      <c r="J9291" s="10">
        <v>119.75749570000001</v>
      </c>
      <c r="K9291" s="10">
        <v>140.87276679999999</v>
      </c>
      <c r="L9291" s="10">
        <v>125.19468329999999</v>
      </c>
      <c r="M9291" s="10">
        <v>2.0816038180000001</v>
      </c>
      <c r="N9291" s="10">
        <v>93.692723430000001</v>
      </c>
      <c r="O9291" s="10">
        <v>104.74917499999999</v>
      </c>
      <c r="P9291" s="10">
        <v>77.424215919999995</v>
      </c>
      <c r="Q9291" s="11">
        <f t="shared" si="296"/>
        <v>0</v>
      </c>
      <c r="R9291" s="5">
        <v>0</v>
      </c>
      <c r="S9291" s="5">
        <v>0</v>
      </c>
      <c r="T9291" s="5">
        <v>0</v>
      </c>
      <c r="U9291" s="5">
        <v>0</v>
      </c>
      <c r="V9291" s="5">
        <v>0</v>
      </c>
      <c r="W9291" s="5">
        <v>0</v>
      </c>
      <c r="X9291" s="5">
        <v>0</v>
      </c>
      <c r="Y9291" s="5">
        <f t="shared" si="297"/>
        <v>14</v>
      </c>
      <c r="Z9291" s="5">
        <v>1</v>
      </c>
      <c r="AA9291" s="5">
        <v>1</v>
      </c>
      <c r="AB9291" s="5">
        <v>1</v>
      </c>
      <c r="AC9291" s="5">
        <v>1</v>
      </c>
      <c r="AD9291" s="5">
        <v>4</v>
      </c>
      <c r="AE9291" s="5">
        <v>1</v>
      </c>
      <c r="AF9291" s="5">
        <v>1</v>
      </c>
      <c r="AG9291" s="5">
        <v>1</v>
      </c>
      <c r="AH9291" s="5">
        <v>1</v>
      </c>
      <c r="AI9291" s="5">
        <v>1</v>
      </c>
      <c r="AJ9291" s="5">
        <v>1</v>
      </c>
      <c r="AK9291" s="5" t="s">
        <v>122</v>
      </c>
      <c r="AL9291" s="5">
        <v>3.36</v>
      </c>
      <c r="AM9291" s="7">
        <v>1.66E-10</v>
      </c>
      <c r="AN9291" s="5" t="s">
        <v>76</v>
      </c>
      <c r="AO9291" s="5" t="s">
        <v>77</v>
      </c>
      <c r="AP9291" s="5" t="s">
        <v>85</v>
      </c>
    </row>
    <row r="9292" spans="1:42" x14ac:dyDescent="0.35">
      <c r="A9292" s="5" t="s">
        <v>9410</v>
      </c>
      <c r="B9292" s="10">
        <v>22.744186046511629</v>
      </c>
      <c r="C9292" s="5">
        <v>2</v>
      </c>
      <c r="D9292" s="5">
        <v>0</v>
      </c>
      <c r="E9292" s="10">
        <v>22.786385429999999</v>
      </c>
      <c r="F9292" s="10">
        <v>177.01320369999999</v>
      </c>
      <c r="G9292" s="10">
        <v>71.398117909999996</v>
      </c>
      <c r="H9292" s="10">
        <v>75.543775330000003</v>
      </c>
      <c r="I9292" s="10">
        <v>94.974198959999995</v>
      </c>
      <c r="J9292" s="10">
        <v>115.83519099999999</v>
      </c>
      <c r="K9292" s="10">
        <v>152.17860899999999</v>
      </c>
      <c r="L9292" s="10">
        <v>117.9162563</v>
      </c>
      <c r="M9292" s="10">
        <v>2.0144427299999998</v>
      </c>
      <c r="N9292" s="10">
        <v>90.372759189999996</v>
      </c>
      <c r="O9292" s="10">
        <v>102.98679559999999</v>
      </c>
      <c r="P9292" s="10">
        <v>80.262984259999996</v>
      </c>
      <c r="Q9292" s="11">
        <f t="shared" si="296"/>
        <v>1</v>
      </c>
      <c r="R9292" s="5">
        <v>0</v>
      </c>
      <c r="S9292" s="5">
        <v>0</v>
      </c>
      <c r="T9292" s="5">
        <v>1</v>
      </c>
      <c r="U9292" s="5">
        <v>0</v>
      </c>
      <c r="V9292" s="5">
        <v>0</v>
      </c>
      <c r="W9292" s="5">
        <v>0</v>
      </c>
      <c r="X9292" s="5">
        <v>0</v>
      </c>
      <c r="Y9292" s="5">
        <f t="shared" si="297"/>
        <v>17</v>
      </c>
      <c r="Z9292" s="5">
        <v>1</v>
      </c>
      <c r="AA9292" s="5">
        <v>1</v>
      </c>
      <c r="AB9292" s="5">
        <v>1</v>
      </c>
      <c r="AC9292" s="5">
        <v>1</v>
      </c>
      <c r="AD9292" s="5">
        <v>4</v>
      </c>
      <c r="AE9292" s="5">
        <v>1</v>
      </c>
      <c r="AF9292" s="5">
        <v>1</v>
      </c>
      <c r="AG9292" s="5">
        <v>1</v>
      </c>
      <c r="AH9292" s="5">
        <v>1</v>
      </c>
      <c r="AI9292" s="5">
        <v>2</v>
      </c>
      <c r="AJ9292" s="5">
        <v>3</v>
      </c>
      <c r="AK9292" s="5" t="s">
        <v>119</v>
      </c>
      <c r="AL9292" s="5">
        <v>1.02</v>
      </c>
      <c r="AM9292" s="7">
        <v>4.7100000000000003E-10</v>
      </c>
      <c r="AN9292" s="5" t="s">
        <v>43</v>
      </c>
      <c r="AO9292" s="5" t="s">
        <v>72</v>
      </c>
      <c r="AP9292" s="5" t="s">
        <v>73</v>
      </c>
    </row>
    <row r="9293" spans="1:42" x14ac:dyDescent="0.35">
      <c r="A9293" s="5" t="s">
        <v>9411</v>
      </c>
      <c r="B9293" s="10">
        <v>23.874145006839946</v>
      </c>
      <c r="C9293" s="5">
        <v>1</v>
      </c>
      <c r="D9293" s="5">
        <v>0</v>
      </c>
      <c r="E9293" s="10">
        <v>22.827824580000001</v>
      </c>
      <c r="F9293" s="10">
        <v>158.80374649999999</v>
      </c>
      <c r="G9293" s="10">
        <v>57.568645979999999</v>
      </c>
      <c r="H9293" s="10">
        <v>67.243375200000003</v>
      </c>
      <c r="I9293" s="10">
        <v>89.034636050000003</v>
      </c>
      <c r="J9293" s="10">
        <v>110.61567359999999</v>
      </c>
      <c r="K9293" s="10">
        <v>178.12849900000001</v>
      </c>
      <c r="L9293" s="10">
        <v>123.2324662</v>
      </c>
      <c r="M9293" s="10">
        <v>2.6490118680000001</v>
      </c>
      <c r="N9293" s="10">
        <v>90.070407079999995</v>
      </c>
      <c r="O9293" s="10">
        <v>110.0945464</v>
      </c>
      <c r="P9293" s="10">
        <v>76.111344599999995</v>
      </c>
      <c r="Q9293" s="11">
        <f t="shared" si="296"/>
        <v>1</v>
      </c>
      <c r="R9293" s="5">
        <v>0</v>
      </c>
      <c r="S9293" s="5">
        <v>0</v>
      </c>
      <c r="T9293" s="5">
        <v>1</v>
      </c>
      <c r="U9293" s="5">
        <v>0</v>
      </c>
      <c r="V9293" s="5">
        <v>0</v>
      </c>
      <c r="W9293" s="5">
        <v>0</v>
      </c>
      <c r="X9293" s="5">
        <v>0</v>
      </c>
      <c r="Y9293" s="5">
        <f t="shared" si="297"/>
        <v>15</v>
      </c>
      <c r="Z9293" s="5">
        <v>1</v>
      </c>
      <c r="AA9293" s="5">
        <v>1</v>
      </c>
      <c r="AB9293" s="5">
        <v>2</v>
      </c>
      <c r="AC9293" s="5">
        <v>1</v>
      </c>
      <c r="AD9293" s="5">
        <v>4</v>
      </c>
      <c r="AE9293" s="5">
        <v>1</v>
      </c>
      <c r="AF9293" s="5">
        <v>1</v>
      </c>
      <c r="AG9293" s="5">
        <v>1</v>
      </c>
      <c r="AH9293" s="5">
        <v>1</v>
      </c>
      <c r="AI9293" s="5">
        <v>1</v>
      </c>
      <c r="AJ9293" s="5">
        <v>1</v>
      </c>
      <c r="AK9293" s="5" t="s">
        <v>35</v>
      </c>
      <c r="AL9293" s="5">
        <v>2.19</v>
      </c>
      <c r="AM9293" s="7">
        <v>9.9199999999999999E-7</v>
      </c>
      <c r="AN9293" s="5" t="s">
        <v>43</v>
      </c>
      <c r="AO9293" s="5" t="s">
        <v>72</v>
      </c>
      <c r="AP9293" s="5" t="s">
        <v>73</v>
      </c>
    </row>
    <row r="9294" spans="1:42" x14ac:dyDescent="0.35">
      <c r="A9294" s="5" t="s">
        <v>9412</v>
      </c>
      <c r="B9294" s="10">
        <v>22.6265389876881</v>
      </c>
      <c r="C9294" s="5">
        <v>1</v>
      </c>
      <c r="D9294" s="5">
        <v>0</v>
      </c>
      <c r="E9294" s="10">
        <v>26.393835129999999</v>
      </c>
      <c r="F9294" s="10">
        <v>156.98143880000001</v>
      </c>
      <c r="G9294" s="10">
        <v>65.042782239999994</v>
      </c>
      <c r="H9294" s="10">
        <v>72.756642369999994</v>
      </c>
      <c r="I9294" s="10">
        <v>95.115620860000007</v>
      </c>
      <c r="J9294" s="10">
        <v>112.9014313</v>
      </c>
      <c r="K9294" s="10">
        <v>184.03520900000001</v>
      </c>
      <c r="L9294" s="10">
        <v>119.9257688</v>
      </c>
      <c r="M9294" s="10">
        <v>2.5294626440000001</v>
      </c>
      <c r="N9294" s="10">
        <v>89.343339479999997</v>
      </c>
      <c r="O9294" s="10">
        <v>116.5553262</v>
      </c>
      <c r="P9294" s="10">
        <v>80.504452889999996</v>
      </c>
      <c r="Q9294" s="11">
        <f t="shared" si="296"/>
        <v>1</v>
      </c>
      <c r="R9294" s="5">
        <v>0</v>
      </c>
      <c r="S9294" s="5">
        <v>0</v>
      </c>
      <c r="T9294" s="5">
        <v>1</v>
      </c>
      <c r="U9294" s="5">
        <v>0</v>
      </c>
      <c r="V9294" s="5">
        <v>0</v>
      </c>
      <c r="W9294" s="5">
        <v>0</v>
      </c>
      <c r="X9294" s="5">
        <v>0</v>
      </c>
      <c r="Y9294" s="5">
        <f t="shared" si="297"/>
        <v>19</v>
      </c>
      <c r="Z9294" s="5">
        <v>2</v>
      </c>
      <c r="AA9294" s="5">
        <v>1</v>
      </c>
      <c r="AB9294" s="5">
        <v>2</v>
      </c>
      <c r="AC9294" s="5">
        <v>1</v>
      </c>
      <c r="AD9294" s="5">
        <v>4</v>
      </c>
      <c r="AE9294" s="5">
        <v>1</v>
      </c>
      <c r="AF9294" s="5">
        <v>1</v>
      </c>
      <c r="AG9294" s="5">
        <v>1</v>
      </c>
      <c r="AH9294" s="5">
        <v>1</v>
      </c>
      <c r="AI9294" s="5">
        <v>2</v>
      </c>
      <c r="AJ9294" s="5">
        <v>3</v>
      </c>
      <c r="AK9294" s="5" t="s">
        <v>35</v>
      </c>
      <c r="AL9294" s="5">
        <v>2.19</v>
      </c>
      <c r="AM9294" s="7">
        <v>4.2700000000000001E-5</v>
      </c>
      <c r="AN9294" s="5" t="s">
        <v>43</v>
      </c>
      <c r="AO9294" s="5" t="s">
        <v>51</v>
      </c>
      <c r="AP9294" s="5" t="s">
        <v>52</v>
      </c>
    </row>
    <row r="9295" spans="1:42" x14ac:dyDescent="0.35">
      <c r="A9295" s="5" t="s">
        <v>9413</v>
      </c>
      <c r="B9295" s="10">
        <v>29.001367989056089</v>
      </c>
      <c r="C9295" s="5">
        <v>2</v>
      </c>
      <c r="D9295" s="5">
        <v>0</v>
      </c>
      <c r="E9295" s="10">
        <v>21.83590319</v>
      </c>
      <c r="F9295" s="10">
        <v>164.4406367</v>
      </c>
      <c r="G9295" s="10">
        <v>59.045860949999998</v>
      </c>
      <c r="H9295" s="10">
        <v>70.811615500000002</v>
      </c>
      <c r="I9295" s="10">
        <v>119.4638368</v>
      </c>
      <c r="J9295" s="10">
        <v>108.11541389999999</v>
      </c>
      <c r="K9295" s="10">
        <v>174.70788250000001</v>
      </c>
      <c r="L9295" s="10">
        <v>122.4102204</v>
      </c>
      <c r="M9295" s="10">
        <v>2.4672206839999999</v>
      </c>
      <c r="N9295" s="10">
        <v>90.853676010000001</v>
      </c>
      <c r="O9295" s="10">
        <v>110.5215358</v>
      </c>
      <c r="P9295" s="10">
        <v>77.808075410000001</v>
      </c>
      <c r="Q9295" s="11">
        <f t="shared" si="296"/>
        <v>2</v>
      </c>
      <c r="R9295" s="5">
        <v>0</v>
      </c>
      <c r="S9295" s="5">
        <v>1</v>
      </c>
      <c r="T9295" s="5">
        <v>1</v>
      </c>
      <c r="U9295" s="5">
        <v>0</v>
      </c>
      <c r="V9295" s="5">
        <v>0</v>
      </c>
      <c r="W9295" s="5">
        <v>0</v>
      </c>
      <c r="X9295" s="5">
        <v>0</v>
      </c>
      <c r="Y9295" s="5">
        <f t="shared" si="297"/>
        <v>15</v>
      </c>
      <c r="Z9295" s="5">
        <v>1</v>
      </c>
      <c r="AA9295" s="5">
        <v>1</v>
      </c>
      <c r="AB9295" s="5">
        <v>2</v>
      </c>
      <c r="AC9295" s="5">
        <v>1</v>
      </c>
      <c r="AD9295" s="5">
        <v>4</v>
      </c>
      <c r="AE9295" s="5">
        <v>1</v>
      </c>
      <c r="AF9295" s="5">
        <v>1</v>
      </c>
      <c r="AG9295" s="5">
        <v>1</v>
      </c>
      <c r="AH9295" s="5">
        <v>1</v>
      </c>
      <c r="AI9295" s="5">
        <v>1</v>
      </c>
      <c r="AJ9295" s="5">
        <v>1</v>
      </c>
      <c r="AK9295" s="5" t="s">
        <v>121</v>
      </c>
      <c r="AL9295" s="5">
        <v>1.02</v>
      </c>
      <c r="AM9295" s="7">
        <v>1.9700000000000002E-6</v>
      </c>
      <c r="AN9295" s="5" t="s">
        <v>76</v>
      </c>
      <c r="AO9295" s="5" t="s">
        <v>57</v>
      </c>
      <c r="AP9295" s="5" t="s">
        <v>114</v>
      </c>
    </row>
    <row r="9296" spans="1:42" x14ac:dyDescent="0.35">
      <c r="A9296" s="5" t="s">
        <v>9414</v>
      </c>
      <c r="B9296" s="10">
        <v>35.146374829001367</v>
      </c>
      <c r="C9296" s="5">
        <v>2</v>
      </c>
      <c r="D9296" s="5">
        <v>1</v>
      </c>
      <c r="E9296" s="10">
        <v>19.60970786</v>
      </c>
      <c r="F9296" s="10">
        <v>169.13184219999999</v>
      </c>
      <c r="G9296" s="10">
        <v>56.094706780000003</v>
      </c>
      <c r="H9296" s="10">
        <v>70.681614600000003</v>
      </c>
      <c r="I9296" s="10">
        <v>114.1103609</v>
      </c>
      <c r="J9296" s="10">
        <v>109.00786770000001</v>
      </c>
      <c r="K9296" s="10">
        <v>170.4632852</v>
      </c>
      <c r="L9296" s="10">
        <v>116.00232370000001</v>
      </c>
      <c r="M9296" s="10">
        <v>2.4117061579999999</v>
      </c>
      <c r="N9296" s="10">
        <v>95.04798649</v>
      </c>
      <c r="O9296" s="10">
        <v>107.117059</v>
      </c>
      <c r="P9296" s="10">
        <v>78.68242223</v>
      </c>
      <c r="Q9296" s="11">
        <f t="shared" si="296"/>
        <v>1</v>
      </c>
      <c r="R9296" s="5">
        <v>1</v>
      </c>
      <c r="S9296" s="5">
        <v>0</v>
      </c>
      <c r="T9296" s="5">
        <v>0</v>
      </c>
      <c r="U9296" s="5">
        <v>0</v>
      </c>
      <c r="V9296" s="5">
        <v>0</v>
      </c>
      <c r="W9296" s="5">
        <v>0</v>
      </c>
      <c r="X9296" s="5">
        <v>0</v>
      </c>
      <c r="Y9296" s="5">
        <f t="shared" si="297"/>
        <v>15</v>
      </c>
      <c r="Z9296" s="5">
        <v>1</v>
      </c>
      <c r="AA9296" s="5">
        <v>1</v>
      </c>
      <c r="AB9296" s="5">
        <v>2</v>
      </c>
      <c r="AC9296" s="5">
        <v>1</v>
      </c>
      <c r="AD9296" s="5">
        <v>4</v>
      </c>
      <c r="AE9296" s="5">
        <v>1</v>
      </c>
      <c r="AF9296" s="5">
        <v>1</v>
      </c>
      <c r="AG9296" s="5">
        <v>1</v>
      </c>
      <c r="AH9296" s="5">
        <v>1</v>
      </c>
      <c r="AI9296" s="5">
        <v>1</v>
      </c>
      <c r="AJ9296" s="5">
        <v>1</v>
      </c>
      <c r="AK9296" s="5" t="s">
        <v>121</v>
      </c>
      <c r="AL9296" s="5">
        <v>1.02</v>
      </c>
      <c r="AM9296" s="7">
        <v>2.4299999999999999E-7</v>
      </c>
      <c r="AN9296" s="5" t="s">
        <v>36</v>
      </c>
      <c r="AO9296" s="5" t="s">
        <v>77</v>
      </c>
      <c r="AP9296" s="5" t="s">
        <v>95</v>
      </c>
    </row>
    <row r="9297" spans="1:42" x14ac:dyDescent="0.35">
      <c r="A9297" s="5" t="s">
        <v>9415</v>
      </c>
      <c r="B9297" s="10">
        <v>47.989056087551297</v>
      </c>
      <c r="C9297" s="5">
        <v>2</v>
      </c>
      <c r="D9297" s="5">
        <v>0</v>
      </c>
      <c r="E9297" s="10">
        <v>24.033699309999999</v>
      </c>
      <c r="F9297" s="10">
        <v>165.87054119999999</v>
      </c>
      <c r="G9297" s="10">
        <v>66.124004459999995</v>
      </c>
      <c r="H9297" s="10">
        <v>63.352910960000003</v>
      </c>
      <c r="I9297" s="10">
        <v>111.9849354</v>
      </c>
      <c r="J9297" s="10">
        <v>116.3126663</v>
      </c>
      <c r="K9297" s="10">
        <v>146.90568450000001</v>
      </c>
      <c r="L9297" s="10">
        <v>122.2070605</v>
      </c>
      <c r="M9297" s="10">
        <v>2.318846637</v>
      </c>
      <c r="N9297" s="10">
        <v>89.625446249999996</v>
      </c>
      <c r="O9297" s="10">
        <v>111.5055782</v>
      </c>
      <c r="P9297" s="10">
        <v>77.356550479999996</v>
      </c>
      <c r="Q9297" s="11">
        <f t="shared" si="296"/>
        <v>2</v>
      </c>
      <c r="R9297" s="5">
        <v>1</v>
      </c>
      <c r="S9297" s="5">
        <v>0</v>
      </c>
      <c r="T9297" s="5">
        <v>1</v>
      </c>
      <c r="U9297" s="5">
        <v>0</v>
      </c>
      <c r="V9297" s="5">
        <v>0</v>
      </c>
      <c r="W9297" s="5">
        <v>0</v>
      </c>
      <c r="X9297" s="5">
        <v>0</v>
      </c>
      <c r="Y9297" s="5">
        <f t="shared" si="297"/>
        <v>15</v>
      </c>
      <c r="Z9297" s="5">
        <v>1</v>
      </c>
      <c r="AA9297" s="5">
        <v>1</v>
      </c>
      <c r="AB9297" s="5">
        <v>1</v>
      </c>
      <c r="AC9297" s="5">
        <v>2</v>
      </c>
      <c r="AD9297" s="5">
        <v>4</v>
      </c>
      <c r="AE9297" s="5">
        <v>1</v>
      </c>
      <c r="AF9297" s="5">
        <v>1</v>
      </c>
      <c r="AG9297" s="5">
        <v>1</v>
      </c>
      <c r="AH9297" s="5">
        <v>1</v>
      </c>
      <c r="AI9297" s="5">
        <v>1</v>
      </c>
      <c r="AJ9297" s="5">
        <v>1</v>
      </c>
      <c r="AK9297" s="5" t="s">
        <v>123</v>
      </c>
      <c r="AL9297" s="5">
        <v>2.15</v>
      </c>
      <c r="AM9297" s="7">
        <v>1.46E-8</v>
      </c>
      <c r="AN9297" s="5" t="s">
        <v>43</v>
      </c>
      <c r="AO9297" s="5" t="s">
        <v>51</v>
      </c>
      <c r="AP9297" s="5" t="s">
        <v>52</v>
      </c>
    </row>
    <row r="9298" spans="1:42" x14ac:dyDescent="0.35">
      <c r="A9298" s="5" t="s">
        <v>9416</v>
      </c>
      <c r="B9298" s="10">
        <v>48.123119015047877</v>
      </c>
      <c r="C9298" s="5">
        <v>1</v>
      </c>
      <c r="D9298" s="5">
        <v>2</v>
      </c>
      <c r="E9298" s="10">
        <v>18.954319080000001</v>
      </c>
      <c r="F9298" s="10">
        <v>155.63532309999999</v>
      </c>
      <c r="G9298" s="10">
        <v>45.911822290000003</v>
      </c>
      <c r="H9298" s="10">
        <v>63.87214513</v>
      </c>
      <c r="I9298" s="10">
        <v>72.459805029999998</v>
      </c>
      <c r="J9298" s="10">
        <v>122.7085273</v>
      </c>
      <c r="K9298" s="10">
        <v>143.80018949999999</v>
      </c>
      <c r="L9298" s="10">
        <v>117.55204019999999</v>
      </c>
      <c r="M9298" s="10">
        <v>2.251375608</v>
      </c>
      <c r="N9298" s="10">
        <v>91.108623550000004</v>
      </c>
      <c r="O9298" s="10">
        <v>105.81110409999999</v>
      </c>
      <c r="P9298" s="10">
        <v>81.851870599999998</v>
      </c>
      <c r="Q9298" s="11">
        <f t="shared" si="296"/>
        <v>2</v>
      </c>
      <c r="R9298" s="5">
        <v>0</v>
      </c>
      <c r="S9298" s="5">
        <v>0</v>
      </c>
      <c r="T9298" s="5">
        <v>1</v>
      </c>
      <c r="U9298" s="5">
        <v>0</v>
      </c>
      <c r="V9298" s="5">
        <v>1</v>
      </c>
      <c r="W9298" s="5">
        <v>0</v>
      </c>
      <c r="X9298" s="5">
        <v>0</v>
      </c>
      <c r="Y9298" s="5">
        <f t="shared" si="297"/>
        <v>18</v>
      </c>
      <c r="Z9298" s="5">
        <v>1</v>
      </c>
      <c r="AA9298" s="5">
        <v>1</v>
      </c>
      <c r="AB9298" s="5">
        <v>1</v>
      </c>
      <c r="AC9298" s="5">
        <v>2</v>
      </c>
      <c r="AD9298" s="5">
        <v>4</v>
      </c>
      <c r="AE9298" s="5">
        <v>1</v>
      </c>
      <c r="AF9298" s="5">
        <v>1</v>
      </c>
      <c r="AG9298" s="5">
        <v>1</v>
      </c>
      <c r="AH9298" s="5">
        <v>1</v>
      </c>
      <c r="AI9298" s="5">
        <v>2</v>
      </c>
      <c r="AJ9298" s="5">
        <v>3</v>
      </c>
      <c r="AK9298" s="5" t="s">
        <v>122</v>
      </c>
      <c r="AL9298" s="5">
        <v>3.36</v>
      </c>
      <c r="AM9298" s="7">
        <v>8.1099999999999999E-10</v>
      </c>
      <c r="AN9298" s="5" t="s">
        <v>36</v>
      </c>
      <c r="AO9298" s="5" t="s">
        <v>39</v>
      </c>
      <c r="AP9298" s="5" t="s">
        <v>81</v>
      </c>
    </row>
    <row r="9299" spans="1:42" x14ac:dyDescent="0.35">
      <c r="A9299" s="5" t="s">
        <v>9417</v>
      </c>
      <c r="B9299" s="10">
        <v>52.489740082079344</v>
      </c>
      <c r="C9299" s="5">
        <v>1</v>
      </c>
      <c r="D9299" s="5">
        <v>0</v>
      </c>
      <c r="E9299" s="10">
        <v>25.076241190000001</v>
      </c>
      <c r="F9299" s="10">
        <v>162.15116570000001</v>
      </c>
      <c r="G9299" s="10">
        <v>65.932962329999995</v>
      </c>
      <c r="H9299" s="10">
        <v>71.962360079999996</v>
      </c>
      <c r="I9299" s="10">
        <v>69.315382740000004</v>
      </c>
      <c r="J9299" s="10">
        <v>119.5369103</v>
      </c>
      <c r="K9299" s="10">
        <v>150.30561019999999</v>
      </c>
      <c r="L9299" s="10">
        <v>125.3200669</v>
      </c>
      <c r="M9299" s="10">
        <v>2.0886698269999999</v>
      </c>
      <c r="N9299" s="10">
        <v>83.02539419</v>
      </c>
      <c r="O9299" s="10">
        <v>112.01133539999999</v>
      </c>
      <c r="P9299" s="10">
        <v>76.537502480000001</v>
      </c>
      <c r="Q9299" s="11">
        <f t="shared" si="296"/>
        <v>3</v>
      </c>
      <c r="R9299" s="5">
        <v>1</v>
      </c>
      <c r="S9299" s="5">
        <v>0</v>
      </c>
      <c r="T9299" s="5">
        <v>1</v>
      </c>
      <c r="U9299" s="5">
        <v>0</v>
      </c>
      <c r="V9299" s="5">
        <v>0</v>
      </c>
      <c r="W9299" s="5">
        <v>0</v>
      </c>
      <c r="X9299" s="5">
        <v>1</v>
      </c>
      <c r="Y9299" s="5">
        <f t="shared" si="297"/>
        <v>15</v>
      </c>
      <c r="Z9299" s="5">
        <v>2</v>
      </c>
      <c r="AA9299" s="5">
        <v>1</v>
      </c>
      <c r="AB9299" s="5">
        <v>1</v>
      </c>
      <c r="AC9299" s="5">
        <v>1</v>
      </c>
      <c r="AD9299" s="5">
        <v>4</v>
      </c>
      <c r="AE9299" s="5">
        <v>1</v>
      </c>
      <c r="AF9299" s="5">
        <v>1</v>
      </c>
      <c r="AG9299" s="5">
        <v>1</v>
      </c>
      <c r="AH9299" s="5">
        <v>1</v>
      </c>
      <c r="AI9299" s="5">
        <v>1</v>
      </c>
      <c r="AJ9299" s="5">
        <v>1</v>
      </c>
      <c r="AK9299" s="5" t="s">
        <v>122</v>
      </c>
      <c r="AL9299" s="5">
        <v>3.36</v>
      </c>
      <c r="AM9299" s="7">
        <v>3.9999999999999998E-11</v>
      </c>
      <c r="AN9299" s="5" t="s">
        <v>43</v>
      </c>
      <c r="AO9299" s="5" t="s">
        <v>72</v>
      </c>
      <c r="AP9299" s="5" t="s">
        <v>92</v>
      </c>
    </row>
    <row r="9300" spans="1:42" x14ac:dyDescent="0.35">
      <c r="A9300" s="5" t="s">
        <v>9418</v>
      </c>
      <c r="B9300" s="10">
        <v>31.08344733242134</v>
      </c>
      <c r="C9300" s="5">
        <v>2</v>
      </c>
      <c r="D9300" s="5">
        <v>0</v>
      </c>
      <c r="E9300" s="10">
        <v>28.081176689999999</v>
      </c>
      <c r="F9300" s="10">
        <v>166.06584480000001</v>
      </c>
      <c r="G9300" s="10">
        <v>77.441889430000003</v>
      </c>
      <c r="H9300" s="10">
        <v>77.064308890000007</v>
      </c>
      <c r="I9300" s="10">
        <v>112.7763885</v>
      </c>
      <c r="J9300" s="10">
        <v>103.9079332</v>
      </c>
      <c r="K9300" s="10">
        <v>181.4185621</v>
      </c>
      <c r="L9300" s="10">
        <v>118.91079120000001</v>
      </c>
      <c r="M9300" s="10">
        <v>2.354119109</v>
      </c>
      <c r="N9300" s="10">
        <v>95.774926750000006</v>
      </c>
      <c r="O9300" s="10">
        <v>108.10646490000001</v>
      </c>
      <c r="P9300" s="10">
        <v>77.011489060000002</v>
      </c>
      <c r="Q9300" s="11">
        <f t="shared" si="296"/>
        <v>1</v>
      </c>
      <c r="R9300" s="5">
        <v>1</v>
      </c>
      <c r="S9300" s="5">
        <v>0</v>
      </c>
      <c r="T9300" s="5">
        <v>0</v>
      </c>
      <c r="U9300" s="5">
        <v>0</v>
      </c>
      <c r="V9300" s="5">
        <v>0</v>
      </c>
      <c r="W9300" s="5">
        <v>0</v>
      </c>
      <c r="X9300" s="5">
        <v>0</v>
      </c>
      <c r="Y9300" s="5">
        <f t="shared" si="297"/>
        <v>16</v>
      </c>
      <c r="Z9300" s="5">
        <v>2</v>
      </c>
      <c r="AA9300" s="5">
        <v>1</v>
      </c>
      <c r="AB9300" s="5">
        <v>2</v>
      </c>
      <c r="AC9300" s="5">
        <v>1</v>
      </c>
      <c r="AD9300" s="5">
        <v>4</v>
      </c>
      <c r="AE9300" s="5">
        <v>1</v>
      </c>
      <c r="AF9300" s="5">
        <v>1</v>
      </c>
      <c r="AG9300" s="5">
        <v>1</v>
      </c>
      <c r="AH9300" s="5">
        <v>1</v>
      </c>
      <c r="AI9300" s="5">
        <v>1</v>
      </c>
      <c r="AJ9300" s="5">
        <v>1</v>
      </c>
      <c r="AK9300" s="5" t="s">
        <v>121</v>
      </c>
      <c r="AL9300" s="5">
        <v>1.02</v>
      </c>
      <c r="AM9300" s="7">
        <v>1.8E-5</v>
      </c>
      <c r="AN9300" s="5" t="s">
        <v>43</v>
      </c>
      <c r="AO9300" s="5" t="s">
        <v>44</v>
      </c>
      <c r="AP9300" s="5" t="s">
        <v>45</v>
      </c>
    </row>
    <row r="9301" spans="1:42" x14ac:dyDescent="0.35">
      <c r="A9301" s="5" t="s">
        <v>9419</v>
      </c>
      <c r="B9301" s="10">
        <v>36.922024623803011</v>
      </c>
      <c r="C9301" s="5">
        <v>2</v>
      </c>
      <c r="D9301" s="5">
        <v>1</v>
      </c>
      <c r="E9301" s="10">
        <v>28.227353900000001</v>
      </c>
      <c r="F9301" s="10">
        <v>168.52836500000001</v>
      </c>
      <c r="G9301" s="10">
        <v>80.17079373</v>
      </c>
      <c r="H9301" s="10">
        <v>79.047393099999994</v>
      </c>
      <c r="I9301" s="10">
        <v>117.3578277</v>
      </c>
      <c r="J9301" s="10">
        <v>113.3403203</v>
      </c>
      <c r="K9301" s="10">
        <v>173.24433719999999</v>
      </c>
      <c r="L9301" s="10">
        <v>121.65477490000001</v>
      </c>
      <c r="M9301" s="10">
        <v>2.1916514939999998</v>
      </c>
      <c r="N9301" s="10">
        <v>89.730729719999999</v>
      </c>
      <c r="O9301" s="10">
        <v>109.3716352</v>
      </c>
      <c r="P9301" s="10">
        <v>79.011899799999995</v>
      </c>
      <c r="Q9301" s="11">
        <f t="shared" si="296"/>
        <v>2</v>
      </c>
      <c r="R9301" s="5">
        <v>1</v>
      </c>
      <c r="S9301" s="5">
        <v>1</v>
      </c>
      <c r="T9301" s="5">
        <v>0</v>
      </c>
      <c r="U9301" s="5">
        <v>0</v>
      </c>
      <c r="V9301" s="5">
        <v>0</v>
      </c>
      <c r="W9301" s="5">
        <v>0</v>
      </c>
      <c r="X9301" s="5">
        <v>0</v>
      </c>
      <c r="Y9301" s="5">
        <f t="shared" si="297"/>
        <v>16</v>
      </c>
      <c r="Z9301" s="5">
        <v>2</v>
      </c>
      <c r="AA9301" s="5">
        <v>1</v>
      </c>
      <c r="AB9301" s="5">
        <v>2</v>
      </c>
      <c r="AC9301" s="5">
        <v>1</v>
      </c>
      <c r="AD9301" s="5">
        <v>4</v>
      </c>
      <c r="AE9301" s="5">
        <v>1</v>
      </c>
      <c r="AF9301" s="5">
        <v>1</v>
      </c>
      <c r="AG9301" s="5">
        <v>1</v>
      </c>
      <c r="AH9301" s="5">
        <v>1</v>
      </c>
      <c r="AI9301" s="5">
        <v>1</v>
      </c>
      <c r="AJ9301" s="5">
        <v>1</v>
      </c>
      <c r="AK9301" s="5" t="s">
        <v>121</v>
      </c>
      <c r="AL9301" s="5">
        <v>1.02</v>
      </c>
      <c r="AM9301" s="7">
        <v>2.8000000000000002E-7</v>
      </c>
      <c r="AN9301" s="5" t="s">
        <v>43</v>
      </c>
      <c r="AO9301" s="5" t="s">
        <v>72</v>
      </c>
      <c r="AP9301" s="5" t="s">
        <v>92</v>
      </c>
    </row>
    <row r="9302" spans="1:42" x14ac:dyDescent="0.35">
      <c r="A9302" s="5" t="s">
        <v>9420</v>
      </c>
      <c r="B9302" s="10">
        <v>28.117647058823529</v>
      </c>
      <c r="C9302" s="5">
        <v>1</v>
      </c>
      <c r="D9302" s="5">
        <v>0</v>
      </c>
      <c r="E9302" s="10">
        <v>30.705091459999998</v>
      </c>
      <c r="F9302" s="10">
        <v>162.69381430000001</v>
      </c>
      <c r="G9302" s="10">
        <v>81.274157819999999</v>
      </c>
      <c r="H9302" s="10">
        <v>35.860636390000003</v>
      </c>
      <c r="I9302" s="10">
        <v>209.56226770000001</v>
      </c>
      <c r="J9302" s="10">
        <v>132.9090095</v>
      </c>
      <c r="K9302" s="10">
        <v>285.97156530000001</v>
      </c>
      <c r="L9302" s="10">
        <v>480.24240750000001</v>
      </c>
      <c r="M9302" s="10">
        <v>7.974525667</v>
      </c>
      <c r="N9302" s="10">
        <v>112.5669675</v>
      </c>
      <c r="O9302" s="10">
        <v>120.0437051</v>
      </c>
      <c r="P9302" s="10">
        <v>93.517107330000002</v>
      </c>
      <c r="Q9302" s="11">
        <f t="shared" si="296"/>
        <v>5</v>
      </c>
      <c r="R9302" s="5">
        <v>1</v>
      </c>
      <c r="S9302" s="5">
        <v>1</v>
      </c>
      <c r="T9302" s="5">
        <v>1</v>
      </c>
      <c r="U9302" s="5">
        <v>0</v>
      </c>
      <c r="V9302" s="5">
        <v>1</v>
      </c>
      <c r="W9302" s="5">
        <v>0</v>
      </c>
      <c r="X9302" s="5">
        <v>1</v>
      </c>
      <c r="Y9302" s="5">
        <f t="shared" si="297"/>
        <v>35</v>
      </c>
      <c r="Z9302" s="5">
        <v>3</v>
      </c>
      <c r="AA9302" s="5">
        <v>3</v>
      </c>
      <c r="AB9302" s="5">
        <v>3</v>
      </c>
      <c r="AC9302" s="5">
        <v>4</v>
      </c>
      <c r="AD9302" s="5">
        <v>3</v>
      </c>
      <c r="AE9302" s="5">
        <v>4</v>
      </c>
      <c r="AF9302" s="5">
        <v>3</v>
      </c>
      <c r="AG9302" s="5">
        <v>4</v>
      </c>
      <c r="AH9302" s="5">
        <v>2</v>
      </c>
      <c r="AI9302" s="5">
        <v>3</v>
      </c>
      <c r="AJ9302" s="5">
        <v>3</v>
      </c>
      <c r="AK9302" s="5" t="s">
        <v>124</v>
      </c>
      <c r="AL9302" s="5">
        <v>2.19</v>
      </c>
      <c r="AM9302" s="5">
        <v>0.98781470999999998</v>
      </c>
      <c r="AN9302" s="5" t="s">
        <v>49</v>
      </c>
      <c r="AO9302" s="5" t="s">
        <v>47</v>
      </c>
      <c r="AP9302" s="5" t="s">
        <v>100</v>
      </c>
    </row>
    <row r="9303" spans="1:42" x14ac:dyDescent="0.35">
      <c r="A9303" s="5" t="s">
        <v>9421</v>
      </c>
      <c r="B9303" s="10">
        <v>34.517099863201096</v>
      </c>
      <c r="C9303" s="5">
        <v>2</v>
      </c>
      <c r="D9303" s="5">
        <v>0</v>
      </c>
      <c r="E9303" s="10">
        <v>27.194562099999999</v>
      </c>
      <c r="F9303" s="10">
        <v>164.4650982</v>
      </c>
      <c r="G9303" s="10">
        <v>73.557941540000002</v>
      </c>
      <c r="H9303" s="10">
        <v>72.482288929999996</v>
      </c>
      <c r="I9303" s="10">
        <v>117.6263522</v>
      </c>
      <c r="J9303" s="10">
        <v>106.3453489</v>
      </c>
      <c r="K9303" s="10">
        <v>171.24399149999999</v>
      </c>
      <c r="L9303" s="10">
        <v>122.0502323</v>
      </c>
      <c r="M9303" s="10">
        <v>2.3625632410000001</v>
      </c>
      <c r="N9303" s="10">
        <v>93.627020110000004</v>
      </c>
      <c r="O9303" s="10">
        <v>107.6618455</v>
      </c>
      <c r="P9303" s="10">
        <v>81.03322507</v>
      </c>
      <c r="Q9303" s="11">
        <f t="shared" si="296"/>
        <v>0</v>
      </c>
      <c r="R9303" s="5">
        <v>0</v>
      </c>
      <c r="S9303" s="5">
        <v>0</v>
      </c>
      <c r="T9303" s="5">
        <v>0</v>
      </c>
      <c r="U9303" s="5">
        <v>0</v>
      </c>
      <c r="V9303" s="5">
        <v>0</v>
      </c>
      <c r="W9303" s="5">
        <v>0</v>
      </c>
      <c r="X9303" s="5">
        <v>0</v>
      </c>
      <c r="Y9303" s="5">
        <f t="shared" si="297"/>
        <v>19</v>
      </c>
      <c r="Z9303" s="5">
        <v>2</v>
      </c>
      <c r="AA9303" s="5">
        <v>1</v>
      </c>
      <c r="AB9303" s="5">
        <v>2</v>
      </c>
      <c r="AC9303" s="5">
        <v>1</v>
      </c>
      <c r="AD9303" s="5">
        <v>4</v>
      </c>
      <c r="AE9303" s="5">
        <v>1</v>
      </c>
      <c r="AF9303" s="5">
        <v>1</v>
      </c>
      <c r="AG9303" s="5">
        <v>1</v>
      </c>
      <c r="AH9303" s="5">
        <v>1</v>
      </c>
      <c r="AI9303" s="5">
        <v>2</v>
      </c>
      <c r="AJ9303" s="5">
        <v>3</v>
      </c>
      <c r="AK9303" s="5" t="s">
        <v>121</v>
      </c>
      <c r="AL9303" s="5">
        <v>1.02</v>
      </c>
      <c r="AM9303" s="7">
        <v>1.52E-5</v>
      </c>
      <c r="AN9303" s="5" t="s">
        <v>36</v>
      </c>
      <c r="AO9303" s="5" t="s">
        <v>68</v>
      </c>
      <c r="AP9303" s="5" t="s">
        <v>69</v>
      </c>
    </row>
    <row r="9304" spans="1:42" x14ac:dyDescent="0.35">
      <c r="A9304" s="5" t="s">
        <v>9422</v>
      </c>
      <c r="B9304" s="10">
        <v>47.63611491108071</v>
      </c>
      <c r="C9304" s="5">
        <v>1</v>
      </c>
      <c r="D9304" s="5">
        <v>1</v>
      </c>
      <c r="E9304" s="10">
        <v>22.203467270000001</v>
      </c>
      <c r="F9304" s="10">
        <v>165.830636</v>
      </c>
      <c r="G9304" s="10">
        <v>61.05909054</v>
      </c>
      <c r="H9304" s="10">
        <v>61.48577306</v>
      </c>
      <c r="I9304" s="10">
        <v>74.449457370000005</v>
      </c>
      <c r="J9304" s="10">
        <v>122.3773533</v>
      </c>
      <c r="K9304" s="10">
        <v>136.38797740000001</v>
      </c>
      <c r="L9304" s="10">
        <v>116.4132767</v>
      </c>
      <c r="M9304" s="10">
        <v>2.2182038319999999</v>
      </c>
      <c r="N9304" s="10">
        <v>83.725570559999994</v>
      </c>
      <c r="O9304" s="10">
        <v>114.5619253</v>
      </c>
      <c r="P9304" s="10">
        <v>79.631528779999996</v>
      </c>
      <c r="Q9304" s="11">
        <f t="shared" si="296"/>
        <v>1</v>
      </c>
      <c r="R9304" s="5">
        <v>0</v>
      </c>
      <c r="S9304" s="5">
        <v>0</v>
      </c>
      <c r="T9304" s="5">
        <v>0</v>
      </c>
      <c r="U9304" s="5">
        <v>0</v>
      </c>
      <c r="V9304" s="5">
        <v>0</v>
      </c>
      <c r="W9304" s="5">
        <v>0</v>
      </c>
      <c r="X9304" s="5">
        <v>1</v>
      </c>
      <c r="Y9304" s="5">
        <f t="shared" si="297"/>
        <v>15</v>
      </c>
      <c r="Z9304" s="5">
        <v>1</v>
      </c>
      <c r="AA9304" s="5">
        <v>1</v>
      </c>
      <c r="AB9304" s="5">
        <v>1</v>
      </c>
      <c r="AC9304" s="5">
        <v>2</v>
      </c>
      <c r="AD9304" s="5">
        <v>4</v>
      </c>
      <c r="AE9304" s="5">
        <v>1</v>
      </c>
      <c r="AF9304" s="5">
        <v>1</v>
      </c>
      <c r="AG9304" s="5">
        <v>1</v>
      </c>
      <c r="AH9304" s="5">
        <v>1</v>
      </c>
      <c r="AI9304" s="5">
        <v>1</v>
      </c>
      <c r="AJ9304" s="5">
        <v>1</v>
      </c>
      <c r="AK9304" s="5" t="s">
        <v>122</v>
      </c>
      <c r="AL9304" s="5">
        <v>3.36</v>
      </c>
      <c r="AM9304" s="7">
        <v>2.26E-10</v>
      </c>
      <c r="AN9304" s="5" t="s">
        <v>36</v>
      </c>
      <c r="AO9304" s="5" t="s">
        <v>66</v>
      </c>
      <c r="AP9304" s="5" t="s">
        <v>106</v>
      </c>
    </row>
    <row r="9305" spans="1:42" x14ac:dyDescent="0.35">
      <c r="A9305" s="5" t="s">
        <v>9423</v>
      </c>
      <c r="B9305" s="10">
        <v>33.682626538987691</v>
      </c>
      <c r="C9305" s="5">
        <v>2</v>
      </c>
      <c r="D9305" s="5">
        <v>0</v>
      </c>
      <c r="E9305" s="10">
        <v>30.413916100000002</v>
      </c>
      <c r="F9305" s="10">
        <v>172.76241279999999</v>
      </c>
      <c r="G9305" s="10">
        <v>90.775963079999997</v>
      </c>
      <c r="H9305" s="10">
        <v>73.917744909999996</v>
      </c>
      <c r="I9305" s="10">
        <v>118.2453173</v>
      </c>
      <c r="J9305" s="10">
        <v>104.9105498</v>
      </c>
      <c r="K9305" s="10">
        <v>178.36124380000001</v>
      </c>
      <c r="L9305" s="10">
        <v>117.1443088</v>
      </c>
      <c r="M9305" s="10">
        <v>2.412969226</v>
      </c>
      <c r="N9305" s="10">
        <v>84.257382699999994</v>
      </c>
      <c r="O9305" s="10">
        <v>106.7580616</v>
      </c>
      <c r="P9305" s="10">
        <v>77.73149377</v>
      </c>
      <c r="Q9305" s="11">
        <f t="shared" si="296"/>
        <v>2</v>
      </c>
      <c r="R9305" s="5">
        <v>1</v>
      </c>
      <c r="S9305" s="5">
        <v>0</v>
      </c>
      <c r="T9305" s="5">
        <v>1</v>
      </c>
      <c r="U9305" s="5">
        <v>0</v>
      </c>
      <c r="V9305" s="5">
        <v>0</v>
      </c>
      <c r="W9305" s="5">
        <v>0</v>
      </c>
      <c r="X9305" s="5">
        <v>0</v>
      </c>
      <c r="Y9305" s="5">
        <f t="shared" si="297"/>
        <v>17</v>
      </c>
      <c r="Z9305" s="5">
        <v>3</v>
      </c>
      <c r="AA9305" s="5">
        <v>1</v>
      </c>
      <c r="AB9305" s="5">
        <v>2</v>
      </c>
      <c r="AC9305" s="5">
        <v>1</v>
      </c>
      <c r="AD9305" s="5">
        <v>4</v>
      </c>
      <c r="AE9305" s="5">
        <v>1</v>
      </c>
      <c r="AF9305" s="5">
        <v>1</v>
      </c>
      <c r="AG9305" s="5">
        <v>1</v>
      </c>
      <c r="AH9305" s="5">
        <v>1</v>
      </c>
      <c r="AI9305" s="5">
        <v>1</v>
      </c>
      <c r="AJ9305" s="5">
        <v>1</v>
      </c>
      <c r="AK9305" s="5" t="s">
        <v>121</v>
      </c>
      <c r="AL9305" s="5">
        <v>1.02</v>
      </c>
      <c r="AM9305" s="7">
        <v>3.41E-6</v>
      </c>
      <c r="AN9305" s="5" t="s">
        <v>43</v>
      </c>
      <c r="AO9305" s="5" t="s">
        <v>72</v>
      </c>
      <c r="AP9305" s="5" t="s">
        <v>89</v>
      </c>
    </row>
    <row r="9306" spans="1:42" x14ac:dyDescent="0.35">
      <c r="A9306" s="5" t="s">
        <v>9424</v>
      </c>
      <c r="B9306" s="10">
        <v>23.707250341997263</v>
      </c>
      <c r="C9306" s="5">
        <v>1</v>
      </c>
      <c r="D9306" s="5">
        <v>0</v>
      </c>
      <c r="E9306" s="10">
        <v>29.68766823</v>
      </c>
      <c r="F9306" s="10">
        <v>155.51657299999999</v>
      </c>
      <c r="G9306" s="10">
        <v>71.800826389999997</v>
      </c>
      <c r="H9306" s="10">
        <v>63.113204070000002</v>
      </c>
      <c r="I9306" s="10">
        <v>92.431173529999995</v>
      </c>
      <c r="J9306" s="10">
        <v>109.57780030000001</v>
      </c>
      <c r="K9306" s="10">
        <v>180.0774873</v>
      </c>
      <c r="L9306" s="10">
        <v>113.62836590000001</v>
      </c>
      <c r="M9306" s="10">
        <v>2.853245845</v>
      </c>
      <c r="N9306" s="10">
        <v>82.484744169999999</v>
      </c>
      <c r="O9306" s="10">
        <v>107.0973551</v>
      </c>
      <c r="P9306" s="10">
        <v>81.464260859999996</v>
      </c>
      <c r="Q9306" s="11">
        <f t="shared" si="296"/>
        <v>1</v>
      </c>
      <c r="R9306" s="5">
        <v>0</v>
      </c>
      <c r="S9306" s="5">
        <v>0</v>
      </c>
      <c r="T9306" s="5">
        <v>1</v>
      </c>
      <c r="U9306" s="5">
        <v>0</v>
      </c>
      <c r="V9306" s="5">
        <v>0</v>
      </c>
      <c r="W9306" s="5">
        <v>0</v>
      </c>
      <c r="X9306" s="5">
        <v>0</v>
      </c>
      <c r="Y9306" s="5">
        <f t="shared" si="297"/>
        <v>20</v>
      </c>
      <c r="Z9306" s="5">
        <v>2</v>
      </c>
      <c r="AA9306" s="5">
        <v>1</v>
      </c>
      <c r="AB9306" s="5">
        <v>2</v>
      </c>
      <c r="AC9306" s="5">
        <v>2</v>
      </c>
      <c r="AD9306" s="5">
        <v>4</v>
      </c>
      <c r="AE9306" s="5">
        <v>1</v>
      </c>
      <c r="AF9306" s="5">
        <v>1</v>
      </c>
      <c r="AG9306" s="5">
        <v>1</v>
      </c>
      <c r="AH9306" s="5">
        <v>1</v>
      </c>
      <c r="AI9306" s="5">
        <v>2</v>
      </c>
      <c r="AJ9306" s="5">
        <v>3</v>
      </c>
      <c r="AK9306" s="5" t="s">
        <v>35</v>
      </c>
      <c r="AL9306" s="5">
        <v>2.19</v>
      </c>
      <c r="AM9306" s="7">
        <v>2.2399999999999999E-5</v>
      </c>
      <c r="AN9306" s="5" t="s">
        <v>36</v>
      </c>
      <c r="AO9306" s="5" t="s">
        <v>39</v>
      </c>
      <c r="AP9306" s="5" t="s">
        <v>113</v>
      </c>
    </row>
    <row r="9307" spans="1:42" x14ac:dyDescent="0.35">
      <c r="A9307" s="5" t="s">
        <v>9425</v>
      </c>
      <c r="B9307" s="10">
        <v>46.916552667578657</v>
      </c>
      <c r="C9307" s="5">
        <v>1</v>
      </c>
      <c r="D9307" s="5">
        <v>0</v>
      </c>
      <c r="E9307" s="10">
        <v>22.33363465</v>
      </c>
      <c r="F9307" s="10">
        <v>167.528471</v>
      </c>
      <c r="G9307" s="10">
        <v>62.681106849999999</v>
      </c>
      <c r="H9307" s="10">
        <v>64.750207570000001</v>
      </c>
      <c r="I9307" s="10">
        <v>79.631539919999994</v>
      </c>
      <c r="J9307" s="10">
        <v>116.029712</v>
      </c>
      <c r="K9307" s="10">
        <v>149.85551609999999</v>
      </c>
      <c r="L9307" s="10">
        <v>114.3725357</v>
      </c>
      <c r="M9307" s="10">
        <v>2.314363486</v>
      </c>
      <c r="N9307" s="10">
        <v>88.577927979999998</v>
      </c>
      <c r="O9307" s="10">
        <v>108.16755550000001</v>
      </c>
      <c r="P9307" s="10">
        <v>74.22489084</v>
      </c>
      <c r="Q9307" s="11">
        <f t="shared" si="296"/>
        <v>1</v>
      </c>
      <c r="R9307" s="5">
        <v>0</v>
      </c>
      <c r="S9307" s="5">
        <v>0</v>
      </c>
      <c r="T9307" s="5">
        <v>1</v>
      </c>
      <c r="U9307" s="5">
        <v>0</v>
      </c>
      <c r="V9307" s="5">
        <v>0</v>
      </c>
      <c r="W9307" s="5">
        <v>0</v>
      </c>
      <c r="X9307" s="5">
        <v>0</v>
      </c>
      <c r="Y9307" s="5">
        <f t="shared" si="297"/>
        <v>15</v>
      </c>
      <c r="Z9307" s="5">
        <v>1</v>
      </c>
      <c r="AA9307" s="5">
        <v>1</v>
      </c>
      <c r="AB9307" s="5">
        <v>1</v>
      </c>
      <c r="AC9307" s="5">
        <v>2</v>
      </c>
      <c r="AD9307" s="5">
        <v>4</v>
      </c>
      <c r="AE9307" s="5">
        <v>1</v>
      </c>
      <c r="AF9307" s="5">
        <v>1</v>
      </c>
      <c r="AG9307" s="5">
        <v>1</v>
      </c>
      <c r="AH9307" s="5">
        <v>1</v>
      </c>
      <c r="AI9307" s="5">
        <v>1</v>
      </c>
      <c r="AJ9307" s="5">
        <v>1</v>
      </c>
      <c r="AK9307" s="5" t="s">
        <v>122</v>
      </c>
      <c r="AL9307" s="5">
        <v>3.36</v>
      </c>
      <c r="AM9307" s="7">
        <v>2.11E-10</v>
      </c>
      <c r="AN9307" s="5" t="s">
        <v>36</v>
      </c>
      <c r="AO9307" s="5" t="s">
        <v>74</v>
      </c>
      <c r="AP9307" s="5" t="s">
        <v>75</v>
      </c>
    </row>
    <row r="9308" spans="1:42" x14ac:dyDescent="0.35">
      <c r="A9308" s="5" t="s">
        <v>9426</v>
      </c>
      <c r="B9308" s="10">
        <v>21.162790697674417</v>
      </c>
      <c r="C9308" s="5">
        <v>2</v>
      </c>
      <c r="D9308" s="5">
        <v>1</v>
      </c>
      <c r="E9308" s="10">
        <v>20.41893026</v>
      </c>
      <c r="F9308" s="10">
        <v>174.0689519</v>
      </c>
      <c r="G9308" s="10">
        <v>61.869358720000001</v>
      </c>
      <c r="H9308" s="10">
        <v>36.697069059999997</v>
      </c>
      <c r="I9308" s="10">
        <v>199.45445900000001</v>
      </c>
      <c r="J9308" s="10">
        <v>134.99053599999999</v>
      </c>
      <c r="K9308" s="10">
        <v>284.69507909999999</v>
      </c>
      <c r="L9308" s="10">
        <v>482.0962457</v>
      </c>
      <c r="M9308" s="10">
        <v>7.757978671</v>
      </c>
      <c r="N9308" s="10">
        <v>109.07860030000001</v>
      </c>
      <c r="O9308" s="10">
        <v>118.08087999999999</v>
      </c>
      <c r="P9308" s="10">
        <v>90.9793959</v>
      </c>
      <c r="Q9308" s="11">
        <f t="shared" si="296"/>
        <v>3</v>
      </c>
      <c r="R9308" s="5">
        <v>1</v>
      </c>
      <c r="S9308" s="5">
        <v>0</v>
      </c>
      <c r="T9308" s="5">
        <v>1</v>
      </c>
      <c r="U9308" s="5">
        <v>0</v>
      </c>
      <c r="V9308" s="5">
        <v>1</v>
      </c>
      <c r="W9308" s="5">
        <v>0</v>
      </c>
      <c r="X9308" s="5">
        <v>0</v>
      </c>
      <c r="Y9308" s="5">
        <f t="shared" si="297"/>
        <v>31</v>
      </c>
      <c r="Z9308" s="5">
        <v>1</v>
      </c>
      <c r="AA9308" s="5">
        <v>2</v>
      </c>
      <c r="AB9308" s="5">
        <v>3</v>
      </c>
      <c r="AC9308" s="5">
        <v>4</v>
      </c>
      <c r="AD9308" s="5">
        <v>3</v>
      </c>
      <c r="AE9308" s="5">
        <v>4</v>
      </c>
      <c r="AF9308" s="5">
        <v>3</v>
      </c>
      <c r="AG9308" s="5">
        <v>4</v>
      </c>
      <c r="AH9308" s="5">
        <v>1</v>
      </c>
      <c r="AI9308" s="5">
        <v>3</v>
      </c>
      <c r="AJ9308" s="5">
        <v>3</v>
      </c>
      <c r="AK9308" s="5" t="s">
        <v>125</v>
      </c>
      <c r="AL9308" s="5">
        <v>1.02</v>
      </c>
      <c r="AM9308" s="5">
        <v>2.7588694E-2</v>
      </c>
      <c r="AN9308" s="5" t="s">
        <v>36</v>
      </c>
      <c r="AO9308" s="5" t="s">
        <v>39</v>
      </c>
      <c r="AP9308" s="5" t="s">
        <v>81</v>
      </c>
    </row>
    <row r="9309" spans="1:42" x14ac:dyDescent="0.35">
      <c r="A9309" s="5" t="s">
        <v>9427</v>
      </c>
      <c r="B9309" s="10">
        <v>45.81668946648427</v>
      </c>
      <c r="C9309" s="5">
        <v>2</v>
      </c>
      <c r="D9309" s="5">
        <v>1</v>
      </c>
      <c r="E9309" s="10">
        <v>16.757627509999999</v>
      </c>
      <c r="F9309" s="10">
        <v>167.27760979999999</v>
      </c>
      <c r="G9309" s="10">
        <v>46.890856020000001</v>
      </c>
      <c r="H9309" s="10">
        <v>62.713155559999997</v>
      </c>
      <c r="I9309" s="10">
        <v>113.4254772</v>
      </c>
      <c r="J9309" s="10">
        <v>120.917795</v>
      </c>
      <c r="K9309" s="10">
        <v>148.55564820000001</v>
      </c>
      <c r="L9309" s="10">
        <v>123.7328442</v>
      </c>
      <c r="M9309" s="10">
        <v>2.3688115660000002</v>
      </c>
      <c r="N9309" s="10">
        <v>92.561815080000002</v>
      </c>
      <c r="O9309" s="10">
        <v>112.31417</v>
      </c>
      <c r="P9309" s="10">
        <v>82.660405490000002</v>
      </c>
      <c r="Q9309" s="11">
        <f t="shared" si="296"/>
        <v>4</v>
      </c>
      <c r="R9309" s="5">
        <v>1</v>
      </c>
      <c r="S9309" s="5">
        <v>1</v>
      </c>
      <c r="T9309" s="5">
        <v>1</v>
      </c>
      <c r="U9309" s="5">
        <v>1</v>
      </c>
      <c r="V9309" s="5">
        <v>0</v>
      </c>
      <c r="W9309" s="5">
        <v>0</v>
      </c>
      <c r="X9309" s="5">
        <v>0</v>
      </c>
      <c r="Y9309" s="5">
        <f t="shared" si="297"/>
        <v>18</v>
      </c>
      <c r="Z9309" s="5">
        <v>1</v>
      </c>
      <c r="AA9309" s="5">
        <v>1</v>
      </c>
      <c r="AB9309" s="5">
        <v>1</v>
      </c>
      <c r="AC9309" s="5">
        <v>2</v>
      </c>
      <c r="AD9309" s="5">
        <v>4</v>
      </c>
      <c r="AE9309" s="5">
        <v>1</v>
      </c>
      <c r="AF9309" s="5">
        <v>1</v>
      </c>
      <c r="AG9309" s="5">
        <v>1</v>
      </c>
      <c r="AH9309" s="5">
        <v>1</v>
      </c>
      <c r="AI9309" s="5">
        <v>2</v>
      </c>
      <c r="AJ9309" s="5">
        <v>3</v>
      </c>
      <c r="AK9309" s="5" t="s">
        <v>123</v>
      </c>
      <c r="AL9309" s="5">
        <v>2.15</v>
      </c>
      <c r="AM9309" s="7">
        <v>1.0999999999999999E-8</v>
      </c>
      <c r="AN9309" s="5" t="s">
        <v>36</v>
      </c>
      <c r="AO9309" s="5" t="s">
        <v>66</v>
      </c>
      <c r="AP9309" s="5" t="s">
        <v>106</v>
      </c>
    </row>
    <row r="9310" spans="1:42" x14ac:dyDescent="0.35">
      <c r="A9310" s="5" t="s">
        <v>9428</v>
      </c>
      <c r="B9310" s="10">
        <v>32.519835841313267</v>
      </c>
      <c r="C9310" s="5">
        <v>1</v>
      </c>
      <c r="D9310" s="5">
        <v>0</v>
      </c>
      <c r="E9310" s="10">
        <v>32.48896654</v>
      </c>
      <c r="F9310" s="10">
        <v>158.01520429999999</v>
      </c>
      <c r="G9310" s="10">
        <v>81.121066369999994</v>
      </c>
      <c r="H9310" s="10">
        <v>41.301904899999997</v>
      </c>
      <c r="I9310" s="10">
        <v>197.99141610000001</v>
      </c>
      <c r="J9310" s="10">
        <v>131.92984659999999</v>
      </c>
      <c r="K9310" s="10">
        <v>282.94590820000002</v>
      </c>
      <c r="L9310" s="10">
        <v>454.36689840000003</v>
      </c>
      <c r="M9310" s="10">
        <v>6.8506745369999997</v>
      </c>
      <c r="N9310" s="10">
        <v>114.9136147</v>
      </c>
      <c r="O9310" s="10">
        <v>125.1121929</v>
      </c>
      <c r="P9310" s="10">
        <v>96.788242479999994</v>
      </c>
      <c r="Q9310" s="11">
        <f t="shared" si="296"/>
        <v>5</v>
      </c>
      <c r="R9310" s="5">
        <v>1</v>
      </c>
      <c r="S9310" s="5">
        <v>1</v>
      </c>
      <c r="T9310" s="5">
        <v>1</v>
      </c>
      <c r="U9310" s="5">
        <v>0</v>
      </c>
      <c r="V9310" s="5">
        <v>1</v>
      </c>
      <c r="W9310" s="5">
        <v>0</v>
      </c>
      <c r="X9310" s="5">
        <v>1</v>
      </c>
      <c r="Y9310" s="5">
        <f t="shared" si="297"/>
        <v>35</v>
      </c>
      <c r="Z9310" s="5">
        <v>3</v>
      </c>
      <c r="AA9310" s="5">
        <v>3</v>
      </c>
      <c r="AB9310" s="5">
        <v>3</v>
      </c>
      <c r="AC9310" s="5">
        <v>3</v>
      </c>
      <c r="AD9310" s="5">
        <v>3</v>
      </c>
      <c r="AE9310" s="5">
        <v>4</v>
      </c>
      <c r="AF9310" s="5">
        <v>3</v>
      </c>
      <c r="AG9310" s="5">
        <v>4</v>
      </c>
      <c r="AH9310" s="5">
        <v>2</v>
      </c>
      <c r="AI9310" s="5">
        <v>4</v>
      </c>
      <c r="AJ9310" s="5">
        <v>3</v>
      </c>
      <c r="AK9310" s="5" t="s">
        <v>126</v>
      </c>
      <c r="AL9310" s="5">
        <v>2.19</v>
      </c>
      <c r="AM9310" s="5">
        <v>0.99930442399999997</v>
      </c>
      <c r="AN9310" s="5" t="s">
        <v>36</v>
      </c>
      <c r="AO9310" s="5" t="s">
        <v>39</v>
      </c>
      <c r="AP9310" s="5" t="s">
        <v>108</v>
      </c>
    </row>
    <row r="9311" spans="1:42" x14ac:dyDescent="0.35">
      <c r="A9311" s="5" t="s">
        <v>9429</v>
      </c>
      <c r="B9311" s="10">
        <v>48.755129958960332</v>
      </c>
      <c r="C9311" s="5">
        <v>2</v>
      </c>
      <c r="D9311" s="5">
        <v>3</v>
      </c>
      <c r="E9311" s="10">
        <v>26.431335950000001</v>
      </c>
      <c r="F9311" s="10">
        <v>171.8981631</v>
      </c>
      <c r="G9311" s="10">
        <v>78.10189767</v>
      </c>
      <c r="H9311" s="10">
        <v>56.658501399999999</v>
      </c>
      <c r="I9311" s="10">
        <v>111.55962940000001</v>
      </c>
      <c r="J9311" s="10">
        <v>120.46950820000001</v>
      </c>
      <c r="K9311" s="10">
        <v>142.20384319999999</v>
      </c>
      <c r="L9311" s="10">
        <v>122.62226939999999</v>
      </c>
      <c r="M9311" s="10">
        <v>2.5098412360000002</v>
      </c>
      <c r="N9311" s="10">
        <v>85.411133930000005</v>
      </c>
      <c r="O9311" s="10">
        <v>107.40227659999999</v>
      </c>
      <c r="P9311" s="10">
        <v>80.317519809999993</v>
      </c>
      <c r="Q9311" s="11">
        <f t="shared" si="296"/>
        <v>3</v>
      </c>
      <c r="R9311" s="5">
        <v>1</v>
      </c>
      <c r="S9311" s="5">
        <v>0</v>
      </c>
      <c r="T9311" s="5">
        <v>1</v>
      </c>
      <c r="U9311" s="5">
        <v>0</v>
      </c>
      <c r="V9311" s="5">
        <v>0</v>
      </c>
      <c r="W9311" s="5">
        <v>0</v>
      </c>
      <c r="X9311" s="5">
        <v>1</v>
      </c>
      <c r="Y9311" s="5">
        <f t="shared" si="297"/>
        <v>19</v>
      </c>
      <c r="Z9311" s="5">
        <v>2</v>
      </c>
      <c r="AA9311" s="5">
        <v>1</v>
      </c>
      <c r="AB9311" s="5">
        <v>1</v>
      </c>
      <c r="AC9311" s="5">
        <v>2</v>
      </c>
      <c r="AD9311" s="5">
        <v>4</v>
      </c>
      <c r="AE9311" s="5">
        <v>1</v>
      </c>
      <c r="AF9311" s="5">
        <v>1</v>
      </c>
      <c r="AG9311" s="5">
        <v>1</v>
      </c>
      <c r="AH9311" s="5">
        <v>1</v>
      </c>
      <c r="AI9311" s="5">
        <v>2</v>
      </c>
      <c r="AJ9311" s="5">
        <v>3</v>
      </c>
      <c r="AK9311" s="5" t="s">
        <v>123</v>
      </c>
      <c r="AL9311" s="5">
        <v>2.15</v>
      </c>
      <c r="AM9311" s="7">
        <v>7.44E-9</v>
      </c>
      <c r="AN9311" s="5" t="s">
        <v>49</v>
      </c>
      <c r="AO9311" s="5" t="s">
        <v>47</v>
      </c>
      <c r="AP9311" s="5" t="s">
        <v>70</v>
      </c>
    </row>
    <row r="9312" spans="1:42" x14ac:dyDescent="0.35">
      <c r="A9312" s="5" t="s">
        <v>9430</v>
      </c>
      <c r="B9312" s="10">
        <v>45.146374829001367</v>
      </c>
      <c r="C9312" s="5">
        <v>2</v>
      </c>
      <c r="D9312" s="5">
        <v>2</v>
      </c>
      <c r="E9312" s="10">
        <v>24.957552700000001</v>
      </c>
      <c r="F9312" s="10">
        <v>172.00375840000001</v>
      </c>
      <c r="G9312" s="10">
        <v>73.837650710000005</v>
      </c>
      <c r="H9312" s="10">
        <v>67.003314959999997</v>
      </c>
      <c r="I9312" s="10">
        <v>112.4312479</v>
      </c>
      <c r="J9312" s="10">
        <v>123.60702980000001</v>
      </c>
      <c r="K9312" s="10">
        <v>145.1525058</v>
      </c>
      <c r="L9312" s="10">
        <v>116.70272679999999</v>
      </c>
      <c r="M9312" s="10">
        <v>2.1663481259999999</v>
      </c>
      <c r="N9312" s="10">
        <v>86.606867780000002</v>
      </c>
      <c r="O9312" s="10">
        <v>115.5026129</v>
      </c>
      <c r="P9312" s="10">
        <v>77.972824900000006</v>
      </c>
      <c r="Q9312" s="11">
        <f t="shared" si="296"/>
        <v>3</v>
      </c>
      <c r="R9312" s="5">
        <v>1</v>
      </c>
      <c r="S9312" s="5">
        <v>0</v>
      </c>
      <c r="T9312" s="5">
        <v>1</v>
      </c>
      <c r="U9312" s="5">
        <v>0</v>
      </c>
      <c r="V9312" s="5">
        <v>0</v>
      </c>
      <c r="W9312" s="5">
        <v>0</v>
      </c>
      <c r="X9312" s="5">
        <v>1</v>
      </c>
      <c r="Y9312" s="5">
        <f t="shared" si="297"/>
        <v>15</v>
      </c>
      <c r="Z9312" s="5">
        <v>2</v>
      </c>
      <c r="AA9312" s="5">
        <v>1</v>
      </c>
      <c r="AB9312" s="5">
        <v>1</v>
      </c>
      <c r="AC9312" s="5">
        <v>1</v>
      </c>
      <c r="AD9312" s="5">
        <v>4</v>
      </c>
      <c r="AE9312" s="5">
        <v>1</v>
      </c>
      <c r="AF9312" s="5">
        <v>1</v>
      </c>
      <c r="AG9312" s="5">
        <v>1</v>
      </c>
      <c r="AH9312" s="5">
        <v>1</v>
      </c>
      <c r="AI9312" s="5">
        <v>1</v>
      </c>
      <c r="AJ9312" s="5">
        <v>1</v>
      </c>
      <c r="AK9312" s="5" t="s">
        <v>123</v>
      </c>
      <c r="AL9312" s="5">
        <v>2.15</v>
      </c>
      <c r="AM9312" s="7">
        <v>2.3400000000000002E-9</v>
      </c>
      <c r="AN9312" s="5" t="s">
        <v>36</v>
      </c>
      <c r="AO9312" s="5" t="s">
        <v>37</v>
      </c>
      <c r="AP9312" s="5" t="s">
        <v>94</v>
      </c>
    </row>
    <row r="9313" spans="1:42" x14ac:dyDescent="0.35">
      <c r="A9313" s="5" t="s">
        <v>9431</v>
      </c>
      <c r="B9313" s="10">
        <v>46.238030095759235</v>
      </c>
      <c r="C9313" s="5">
        <v>2</v>
      </c>
      <c r="D9313" s="5">
        <v>0</v>
      </c>
      <c r="E9313" s="10">
        <v>30.227309160000001</v>
      </c>
      <c r="F9313" s="10">
        <v>167.22639280000001</v>
      </c>
      <c r="G9313" s="10">
        <v>84.529661860000004</v>
      </c>
      <c r="H9313" s="10">
        <v>64.431979350000006</v>
      </c>
      <c r="I9313" s="10">
        <v>116.16146999999999</v>
      </c>
      <c r="J9313" s="10">
        <v>117.24346199999999</v>
      </c>
      <c r="K9313" s="10">
        <v>147.03674029999999</v>
      </c>
      <c r="L9313" s="10">
        <v>119.3418691</v>
      </c>
      <c r="M9313" s="10">
        <v>2.2820459930000001</v>
      </c>
      <c r="N9313" s="10">
        <v>87.588803810000002</v>
      </c>
      <c r="O9313" s="10">
        <v>113.7512452</v>
      </c>
      <c r="P9313" s="10">
        <v>82.529260210000004</v>
      </c>
      <c r="Q9313" s="11">
        <f t="shared" si="296"/>
        <v>3</v>
      </c>
      <c r="R9313" s="5">
        <v>1</v>
      </c>
      <c r="S9313" s="5">
        <v>1</v>
      </c>
      <c r="T9313" s="5">
        <v>1</v>
      </c>
      <c r="U9313" s="5">
        <v>0</v>
      </c>
      <c r="V9313" s="5">
        <v>0</v>
      </c>
      <c r="W9313" s="5">
        <v>0</v>
      </c>
      <c r="X9313" s="5">
        <v>0</v>
      </c>
      <c r="Y9313" s="5">
        <f t="shared" si="297"/>
        <v>20</v>
      </c>
      <c r="Z9313" s="5">
        <v>3</v>
      </c>
      <c r="AA9313" s="5">
        <v>1</v>
      </c>
      <c r="AB9313" s="5">
        <v>1</v>
      </c>
      <c r="AC9313" s="5">
        <v>2</v>
      </c>
      <c r="AD9313" s="5">
        <v>4</v>
      </c>
      <c r="AE9313" s="5">
        <v>1</v>
      </c>
      <c r="AF9313" s="5">
        <v>1</v>
      </c>
      <c r="AG9313" s="5">
        <v>1</v>
      </c>
      <c r="AH9313" s="5">
        <v>1</v>
      </c>
      <c r="AI9313" s="5">
        <v>2</v>
      </c>
      <c r="AJ9313" s="5">
        <v>3</v>
      </c>
      <c r="AK9313" s="5" t="s">
        <v>123</v>
      </c>
      <c r="AL9313" s="5">
        <v>2.15</v>
      </c>
      <c r="AM9313" s="7">
        <v>9.9800000000000002E-7</v>
      </c>
      <c r="AN9313" s="5" t="s">
        <v>43</v>
      </c>
      <c r="AO9313" s="5" t="s">
        <v>72</v>
      </c>
      <c r="AP9313" s="5" t="s">
        <v>89</v>
      </c>
    </row>
    <row r="9314" spans="1:42" x14ac:dyDescent="0.35">
      <c r="A9314" s="5" t="s">
        <v>9432</v>
      </c>
      <c r="B9314" s="10">
        <v>23.844049247606019</v>
      </c>
      <c r="C9314" s="5">
        <v>2</v>
      </c>
      <c r="D9314" s="5">
        <v>0</v>
      </c>
      <c r="E9314" s="10">
        <v>25.279477320000002</v>
      </c>
      <c r="F9314" s="10">
        <v>172.4005899</v>
      </c>
      <c r="G9314" s="10">
        <v>75.135570000000001</v>
      </c>
      <c r="H9314" s="10">
        <v>78.174593689999995</v>
      </c>
      <c r="I9314" s="10">
        <v>87.679231950000002</v>
      </c>
      <c r="J9314" s="10">
        <v>112.5703218</v>
      </c>
      <c r="K9314" s="10">
        <v>155.61779229999999</v>
      </c>
      <c r="L9314" s="10">
        <v>118.8466825</v>
      </c>
      <c r="M9314" s="10">
        <v>1.990644082</v>
      </c>
      <c r="N9314" s="10">
        <v>86.329069399999995</v>
      </c>
      <c r="O9314" s="10">
        <v>115.3741692</v>
      </c>
      <c r="P9314" s="10">
        <v>71.949607409999999</v>
      </c>
      <c r="Q9314" s="11">
        <f t="shared" si="296"/>
        <v>1</v>
      </c>
      <c r="R9314" s="5">
        <v>0</v>
      </c>
      <c r="S9314" s="5">
        <v>0</v>
      </c>
      <c r="T9314" s="5">
        <v>0</v>
      </c>
      <c r="U9314" s="5">
        <v>1</v>
      </c>
      <c r="V9314" s="5">
        <v>0</v>
      </c>
      <c r="W9314" s="5">
        <v>0</v>
      </c>
      <c r="X9314" s="5">
        <v>0</v>
      </c>
      <c r="Y9314" s="5">
        <f t="shared" si="297"/>
        <v>15</v>
      </c>
      <c r="Z9314" s="5">
        <v>2</v>
      </c>
      <c r="AA9314" s="5">
        <v>1</v>
      </c>
      <c r="AB9314" s="5">
        <v>1</v>
      </c>
      <c r="AC9314" s="5">
        <v>1</v>
      </c>
      <c r="AD9314" s="5">
        <v>4</v>
      </c>
      <c r="AE9314" s="5">
        <v>1</v>
      </c>
      <c r="AF9314" s="5">
        <v>1</v>
      </c>
      <c r="AG9314" s="5">
        <v>1</v>
      </c>
      <c r="AH9314" s="5">
        <v>1</v>
      </c>
      <c r="AI9314" s="5">
        <v>1</v>
      </c>
      <c r="AJ9314" s="5">
        <v>1</v>
      </c>
      <c r="AK9314" s="5" t="s">
        <v>119</v>
      </c>
      <c r="AL9314" s="5">
        <v>1.02</v>
      </c>
      <c r="AM9314" s="7">
        <v>9.1500000000000005E-10</v>
      </c>
      <c r="AN9314" s="5" t="s">
        <v>43</v>
      </c>
      <c r="AO9314" s="5" t="s">
        <v>72</v>
      </c>
      <c r="AP9314" s="5" t="s">
        <v>92</v>
      </c>
    </row>
    <row r="9315" spans="1:42" x14ac:dyDescent="0.35">
      <c r="A9315" s="5" t="s">
        <v>9433</v>
      </c>
      <c r="B9315" s="10">
        <v>50.517099863201096</v>
      </c>
      <c r="C9315" s="5">
        <v>2</v>
      </c>
      <c r="D9315" s="5">
        <v>1</v>
      </c>
      <c r="E9315" s="10">
        <v>27.27848053</v>
      </c>
      <c r="F9315" s="10">
        <v>169.6749562</v>
      </c>
      <c r="G9315" s="10">
        <v>78.533629129999994</v>
      </c>
      <c r="H9315" s="10">
        <v>69.53103969</v>
      </c>
      <c r="I9315" s="10">
        <v>109.71357620000001</v>
      </c>
      <c r="J9315" s="10">
        <v>123.3543109</v>
      </c>
      <c r="K9315" s="10">
        <v>140.0846367</v>
      </c>
      <c r="L9315" s="10">
        <v>114.6769324</v>
      </c>
      <c r="M9315" s="10">
        <v>2.0147064870000002</v>
      </c>
      <c r="N9315" s="10">
        <v>88.235531789999996</v>
      </c>
      <c r="O9315" s="10">
        <v>109.386475</v>
      </c>
      <c r="P9315" s="10">
        <v>81.160750669999999</v>
      </c>
      <c r="Q9315" s="11">
        <f t="shared" si="296"/>
        <v>3</v>
      </c>
      <c r="R9315" s="5">
        <v>1</v>
      </c>
      <c r="S9315" s="5">
        <v>1</v>
      </c>
      <c r="T9315" s="5">
        <v>1</v>
      </c>
      <c r="U9315" s="5">
        <v>0</v>
      </c>
      <c r="V9315" s="5">
        <v>0</v>
      </c>
      <c r="W9315" s="5">
        <v>0</v>
      </c>
      <c r="X9315" s="5">
        <v>0</v>
      </c>
      <c r="Y9315" s="5">
        <f t="shared" si="297"/>
        <v>18</v>
      </c>
      <c r="Z9315" s="5">
        <v>2</v>
      </c>
      <c r="AA9315" s="5">
        <v>1</v>
      </c>
      <c r="AB9315" s="5">
        <v>1</v>
      </c>
      <c r="AC9315" s="5">
        <v>1</v>
      </c>
      <c r="AD9315" s="5">
        <v>4</v>
      </c>
      <c r="AE9315" s="5">
        <v>1</v>
      </c>
      <c r="AF9315" s="5">
        <v>1</v>
      </c>
      <c r="AG9315" s="5">
        <v>1</v>
      </c>
      <c r="AH9315" s="5">
        <v>1</v>
      </c>
      <c r="AI9315" s="5">
        <v>2</v>
      </c>
      <c r="AJ9315" s="5">
        <v>3</v>
      </c>
      <c r="AK9315" s="5" t="s">
        <v>123</v>
      </c>
      <c r="AL9315" s="5">
        <v>2.15</v>
      </c>
      <c r="AM9315" s="7">
        <v>1.81E-9</v>
      </c>
      <c r="AN9315" s="5" t="s">
        <v>36</v>
      </c>
      <c r="AO9315" s="5" t="s">
        <v>74</v>
      </c>
      <c r="AP9315" s="5" t="s">
        <v>88</v>
      </c>
    </row>
    <row r="9316" spans="1:42" x14ac:dyDescent="0.35">
      <c r="A9316" s="5" t="s">
        <v>9434</v>
      </c>
      <c r="B9316" s="10">
        <v>35.994528043775652</v>
      </c>
      <c r="C9316" s="5">
        <v>1</v>
      </c>
      <c r="D9316" s="5">
        <v>0</v>
      </c>
      <c r="E9316" s="10">
        <v>29.675888910000001</v>
      </c>
      <c r="F9316" s="10">
        <v>162.9230015</v>
      </c>
      <c r="G9316" s="10">
        <v>78.771395909999995</v>
      </c>
      <c r="H9316" s="10">
        <v>59.654266450000001</v>
      </c>
      <c r="I9316" s="10">
        <v>95.549315210000003</v>
      </c>
      <c r="J9316" s="10">
        <v>106.9559242</v>
      </c>
      <c r="K9316" s="10">
        <v>147.67732770000001</v>
      </c>
      <c r="L9316" s="10">
        <v>115.2867942</v>
      </c>
      <c r="M9316" s="10">
        <v>2.4755534940000001</v>
      </c>
      <c r="N9316" s="10">
        <v>86.440707410000002</v>
      </c>
      <c r="O9316" s="10">
        <v>113.99138139999999</v>
      </c>
      <c r="P9316" s="10">
        <v>83.077986190000004</v>
      </c>
      <c r="Q9316" s="11">
        <f t="shared" si="296"/>
        <v>0</v>
      </c>
      <c r="R9316" s="5">
        <v>0</v>
      </c>
      <c r="S9316" s="5">
        <v>0</v>
      </c>
      <c r="T9316" s="5">
        <v>0</v>
      </c>
      <c r="U9316" s="5">
        <v>0</v>
      </c>
      <c r="V9316" s="5">
        <v>0</v>
      </c>
      <c r="W9316" s="5">
        <v>0</v>
      </c>
      <c r="X9316" s="5">
        <v>0</v>
      </c>
      <c r="Y9316" s="5">
        <f t="shared" si="297"/>
        <v>19</v>
      </c>
      <c r="Z9316" s="5">
        <v>2</v>
      </c>
      <c r="AA9316" s="5">
        <v>1</v>
      </c>
      <c r="AB9316" s="5">
        <v>1</v>
      </c>
      <c r="AC9316" s="5">
        <v>2</v>
      </c>
      <c r="AD9316" s="5">
        <v>4</v>
      </c>
      <c r="AE9316" s="5">
        <v>1</v>
      </c>
      <c r="AF9316" s="5">
        <v>1</v>
      </c>
      <c r="AG9316" s="5">
        <v>1</v>
      </c>
      <c r="AH9316" s="5">
        <v>1</v>
      </c>
      <c r="AI9316" s="5">
        <v>2</v>
      </c>
      <c r="AJ9316" s="5">
        <v>3</v>
      </c>
      <c r="AK9316" s="5" t="s">
        <v>120</v>
      </c>
      <c r="AL9316" s="5">
        <v>2.19</v>
      </c>
      <c r="AM9316" s="7">
        <v>2.3499999999999999E-5</v>
      </c>
      <c r="AN9316" s="5" t="s">
        <v>36</v>
      </c>
      <c r="AO9316" s="5" t="s">
        <v>39</v>
      </c>
      <c r="AP9316" s="5" t="s">
        <v>116</v>
      </c>
    </row>
    <row r="9317" spans="1:42" x14ac:dyDescent="0.35">
      <c r="A9317" s="5" t="s">
        <v>9435</v>
      </c>
      <c r="B9317" s="10">
        <v>48.060191518467853</v>
      </c>
      <c r="C9317" s="5">
        <v>1</v>
      </c>
      <c r="D9317" s="5">
        <v>2</v>
      </c>
      <c r="E9317" s="10">
        <v>28.261772239999999</v>
      </c>
      <c r="F9317" s="10">
        <v>168.63153679999999</v>
      </c>
      <c r="G9317" s="10">
        <v>80.366857679999995</v>
      </c>
      <c r="H9317" s="10">
        <v>64.369070399999998</v>
      </c>
      <c r="I9317" s="10">
        <v>71.570786290000001</v>
      </c>
      <c r="J9317" s="10">
        <v>123.7299197</v>
      </c>
      <c r="K9317" s="10">
        <v>143.724661</v>
      </c>
      <c r="L9317" s="10">
        <v>124.6673397</v>
      </c>
      <c r="M9317" s="10">
        <v>2.2328217590000001</v>
      </c>
      <c r="N9317" s="10">
        <v>89.108220849999995</v>
      </c>
      <c r="O9317" s="10">
        <v>107.2039351</v>
      </c>
      <c r="P9317" s="10">
        <v>72.660668749999999</v>
      </c>
      <c r="Q9317" s="11">
        <f t="shared" si="296"/>
        <v>3</v>
      </c>
      <c r="R9317" s="5">
        <v>1</v>
      </c>
      <c r="S9317" s="5">
        <v>0</v>
      </c>
      <c r="T9317" s="5">
        <v>1</v>
      </c>
      <c r="U9317" s="5">
        <v>0</v>
      </c>
      <c r="V9317" s="5">
        <v>0</v>
      </c>
      <c r="W9317" s="5">
        <v>0</v>
      </c>
      <c r="X9317" s="5">
        <v>1</v>
      </c>
      <c r="Y9317" s="5">
        <f t="shared" si="297"/>
        <v>16</v>
      </c>
      <c r="Z9317" s="5">
        <v>2</v>
      </c>
      <c r="AA9317" s="5">
        <v>1</v>
      </c>
      <c r="AB9317" s="5">
        <v>1</v>
      </c>
      <c r="AC9317" s="5">
        <v>2</v>
      </c>
      <c r="AD9317" s="5">
        <v>4</v>
      </c>
      <c r="AE9317" s="5">
        <v>1</v>
      </c>
      <c r="AF9317" s="5">
        <v>1</v>
      </c>
      <c r="AG9317" s="5">
        <v>1</v>
      </c>
      <c r="AH9317" s="5">
        <v>1</v>
      </c>
      <c r="AI9317" s="5">
        <v>1</v>
      </c>
      <c r="AJ9317" s="5">
        <v>1</v>
      </c>
      <c r="AK9317" s="5" t="s">
        <v>122</v>
      </c>
      <c r="AL9317" s="5">
        <v>3.36</v>
      </c>
      <c r="AM9317" s="7">
        <v>2.4899999999999999E-11</v>
      </c>
      <c r="AN9317" s="5" t="s">
        <v>36</v>
      </c>
      <c r="AO9317" s="5" t="s">
        <v>57</v>
      </c>
      <c r="AP9317" s="5" t="s">
        <v>59</v>
      </c>
    </row>
    <row r="9318" spans="1:42" x14ac:dyDescent="0.35">
      <c r="A9318" s="5" t="s">
        <v>9436</v>
      </c>
      <c r="B9318" s="10">
        <v>22.823529411764707</v>
      </c>
      <c r="C9318" s="5">
        <v>1</v>
      </c>
      <c r="D9318" s="5">
        <v>0</v>
      </c>
      <c r="E9318" s="10">
        <v>24.810379380000001</v>
      </c>
      <c r="F9318" s="10">
        <v>161.3037491</v>
      </c>
      <c r="G9318" s="10">
        <v>64.553876740000007</v>
      </c>
      <c r="H9318" s="10">
        <v>64.999154730000001</v>
      </c>
      <c r="I9318" s="10">
        <v>93.175525260000001</v>
      </c>
      <c r="J9318" s="10">
        <v>111.6460514</v>
      </c>
      <c r="K9318" s="10">
        <v>180.77970579999999</v>
      </c>
      <c r="L9318" s="10">
        <v>118.7119343</v>
      </c>
      <c r="M9318" s="10">
        <v>2.7812624110000002</v>
      </c>
      <c r="N9318" s="10">
        <v>84.249778890000002</v>
      </c>
      <c r="O9318" s="10">
        <v>107.9660658</v>
      </c>
      <c r="P9318" s="10">
        <v>80.503285689999998</v>
      </c>
      <c r="Q9318" s="11">
        <f t="shared" si="296"/>
        <v>1</v>
      </c>
      <c r="R9318" s="5">
        <v>0</v>
      </c>
      <c r="S9318" s="5">
        <v>0</v>
      </c>
      <c r="T9318" s="5">
        <v>1</v>
      </c>
      <c r="U9318" s="5">
        <v>0</v>
      </c>
      <c r="V9318" s="5">
        <v>0</v>
      </c>
      <c r="W9318" s="5">
        <v>0</v>
      </c>
      <c r="X9318" s="5">
        <v>0</v>
      </c>
      <c r="Y9318" s="5">
        <f t="shared" si="297"/>
        <v>19</v>
      </c>
      <c r="Z9318" s="5">
        <v>1</v>
      </c>
      <c r="AA9318" s="5">
        <v>1</v>
      </c>
      <c r="AB9318" s="5">
        <v>2</v>
      </c>
      <c r="AC9318" s="5">
        <v>2</v>
      </c>
      <c r="AD9318" s="5">
        <v>4</v>
      </c>
      <c r="AE9318" s="5">
        <v>1</v>
      </c>
      <c r="AF9318" s="5">
        <v>1</v>
      </c>
      <c r="AG9318" s="5">
        <v>1</v>
      </c>
      <c r="AH9318" s="5">
        <v>1</v>
      </c>
      <c r="AI9318" s="5">
        <v>2</v>
      </c>
      <c r="AJ9318" s="5">
        <v>3</v>
      </c>
      <c r="AK9318" s="5" t="s">
        <v>35</v>
      </c>
      <c r="AL9318" s="5">
        <v>2.19</v>
      </c>
      <c r="AM9318" s="7">
        <v>2.7999999999999999E-6</v>
      </c>
      <c r="AN9318" s="5" t="s">
        <v>36</v>
      </c>
      <c r="AO9318" s="5" t="s">
        <v>98</v>
      </c>
      <c r="AP9318" s="5" t="s">
        <v>99</v>
      </c>
    </row>
    <row r="9319" spans="1:42" x14ac:dyDescent="0.35">
      <c r="A9319" s="5" t="s">
        <v>9437</v>
      </c>
      <c r="B9319" s="10">
        <v>47.277701778385776</v>
      </c>
      <c r="C9319" s="5">
        <v>1</v>
      </c>
      <c r="D9319" s="5">
        <v>2</v>
      </c>
      <c r="E9319" s="10">
        <v>20.28014456</v>
      </c>
      <c r="F9319" s="10">
        <v>160.4790596</v>
      </c>
      <c r="G9319" s="10">
        <v>52.22852821</v>
      </c>
      <c r="H9319" s="10">
        <v>61.856433950000003</v>
      </c>
      <c r="I9319" s="10">
        <v>70.150443789999997</v>
      </c>
      <c r="J9319" s="10">
        <v>120.7162867</v>
      </c>
      <c r="K9319" s="10">
        <v>146.27187090000001</v>
      </c>
      <c r="L9319" s="10">
        <v>119.0208962</v>
      </c>
      <c r="M9319" s="10">
        <v>2.3646993790000002</v>
      </c>
      <c r="N9319" s="10">
        <v>92.10931549</v>
      </c>
      <c r="O9319" s="10">
        <v>104.5084572</v>
      </c>
      <c r="P9319" s="10">
        <v>78.0376507</v>
      </c>
      <c r="Q9319" s="11">
        <f t="shared" si="296"/>
        <v>2</v>
      </c>
      <c r="R9319" s="5">
        <v>1</v>
      </c>
      <c r="S9319" s="5">
        <v>0</v>
      </c>
      <c r="T9319" s="5">
        <v>1</v>
      </c>
      <c r="U9319" s="5">
        <v>0</v>
      </c>
      <c r="V9319" s="5">
        <v>0</v>
      </c>
      <c r="W9319" s="5">
        <v>0</v>
      </c>
      <c r="X9319" s="5">
        <v>0</v>
      </c>
      <c r="Y9319" s="5">
        <f t="shared" si="297"/>
        <v>15</v>
      </c>
      <c r="Z9319" s="5">
        <v>1</v>
      </c>
      <c r="AA9319" s="5">
        <v>1</v>
      </c>
      <c r="AB9319" s="5">
        <v>1</v>
      </c>
      <c r="AC9319" s="5">
        <v>2</v>
      </c>
      <c r="AD9319" s="5">
        <v>4</v>
      </c>
      <c r="AE9319" s="5">
        <v>1</v>
      </c>
      <c r="AF9319" s="5">
        <v>1</v>
      </c>
      <c r="AG9319" s="5">
        <v>1</v>
      </c>
      <c r="AH9319" s="5">
        <v>1</v>
      </c>
      <c r="AI9319" s="5">
        <v>1</v>
      </c>
      <c r="AJ9319" s="5">
        <v>1</v>
      </c>
      <c r="AK9319" s="5" t="s">
        <v>122</v>
      </c>
      <c r="AL9319" s="5">
        <v>3.36</v>
      </c>
      <c r="AM9319" s="7">
        <v>2.39E-10</v>
      </c>
      <c r="AN9319" s="5" t="s">
        <v>36</v>
      </c>
      <c r="AO9319" s="5" t="s">
        <v>39</v>
      </c>
      <c r="AP9319" s="5" t="s">
        <v>40</v>
      </c>
    </row>
    <row r="9320" spans="1:42" x14ac:dyDescent="0.35">
      <c r="A9320" s="5" t="s">
        <v>9438</v>
      </c>
      <c r="B9320" s="10">
        <v>19.337893296853625</v>
      </c>
      <c r="C9320" s="5">
        <v>2</v>
      </c>
      <c r="D9320" s="5">
        <v>0</v>
      </c>
      <c r="E9320" s="10">
        <v>29.369895589999999</v>
      </c>
      <c r="F9320" s="10">
        <v>176.42551789999999</v>
      </c>
      <c r="G9320" s="10">
        <v>91.416629360000002</v>
      </c>
      <c r="H9320" s="10">
        <v>37.771325240000003</v>
      </c>
      <c r="I9320" s="10">
        <v>203.26259049999999</v>
      </c>
      <c r="J9320" s="10">
        <v>127.1945099</v>
      </c>
      <c r="K9320" s="10">
        <v>282.98451740000002</v>
      </c>
      <c r="L9320" s="10">
        <v>480.0020313</v>
      </c>
      <c r="M9320" s="10">
        <v>7.492046298</v>
      </c>
      <c r="N9320" s="10">
        <v>113.843974</v>
      </c>
      <c r="O9320" s="10">
        <v>124.88543749999999</v>
      </c>
      <c r="P9320" s="10">
        <v>90.042642409999999</v>
      </c>
      <c r="Q9320" s="11">
        <f t="shared" si="296"/>
        <v>5</v>
      </c>
      <c r="R9320" s="5">
        <v>1</v>
      </c>
      <c r="S9320" s="5">
        <v>1</v>
      </c>
      <c r="T9320" s="5">
        <v>0</v>
      </c>
      <c r="U9320" s="5">
        <v>1</v>
      </c>
      <c r="V9320" s="5">
        <v>1</v>
      </c>
      <c r="W9320" s="5">
        <v>1</v>
      </c>
      <c r="X9320" s="5">
        <v>0</v>
      </c>
      <c r="Y9320" s="5">
        <f t="shared" si="297"/>
        <v>35</v>
      </c>
      <c r="Z9320" s="5">
        <v>2</v>
      </c>
      <c r="AA9320" s="5">
        <v>3</v>
      </c>
      <c r="AB9320" s="5">
        <v>3</v>
      </c>
      <c r="AC9320" s="5">
        <v>4</v>
      </c>
      <c r="AD9320" s="5">
        <v>4</v>
      </c>
      <c r="AE9320" s="5">
        <v>4</v>
      </c>
      <c r="AF9320" s="5">
        <v>3</v>
      </c>
      <c r="AG9320" s="5">
        <v>4</v>
      </c>
      <c r="AH9320" s="5">
        <v>2</v>
      </c>
      <c r="AI9320" s="5">
        <v>3</v>
      </c>
      <c r="AJ9320" s="5">
        <v>3</v>
      </c>
      <c r="AK9320" s="5" t="s">
        <v>125</v>
      </c>
      <c r="AL9320" s="5">
        <v>1.02</v>
      </c>
      <c r="AM9320" s="5">
        <v>0.99382235600000002</v>
      </c>
      <c r="AN9320" s="5" t="s">
        <v>36</v>
      </c>
      <c r="AO9320" s="5" t="s">
        <v>55</v>
      </c>
      <c r="AP9320" s="5" t="s">
        <v>56</v>
      </c>
    </row>
    <row r="9321" spans="1:42" x14ac:dyDescent="0.35">
      <c r="A9321" s="5" t="s">
        <v>9439</v>
      </c>
      <c r="B9321" s="10">
        <v>47.852257181942548</v>
      </c>
      <c r="C9321" s="5">
        <v>1</v>
      </c>
      <c r="D9321" s="5">
        <v>3</v>
      </c>
      <c r="E9321" s="10">
        <v>24.60526862</v>
      </c>
      <c r="F9321" s="10">
        <v>158.66235230000001</v>
      </c>
      <c r="G9321" s="10">
        <v>61.940668459999998</v>
      </c>
      <c r="H9321" s="10">
        <v>63.149160479999999</v>
      </c>
      <c r="I9321" s="10">
        <v>72.514509880000006</v>
      </c>
      <c r="J9321" s="10">
        <v>116.01919100000001</v>
      </c>
      <c r="K9321" s="10">
        <v>146.82832880000001</v>
      </c>
      <c r="L9321" s="10">
        <v>117.6652165</v>
      </c>
      <c r="M9321" s="10">
        <v>2.3251034160000001</v>
      </c>
      <c r="N9321" s="10">
        <v>88.494665089999998</v>
      </c>
      <c r="O9321" s="10">
        <v>112.4363745</v>
      </c>
      <c r="P9321" s="10">
        <v>77.078268870000002</v>
      </c>
      <c r="Q9321" s="11">
        <f t="shared" si="296"/>
        <v>2</v>
      </c>
      <c r="R9321" s="5">
        <v>1</v>
      </c>
      <c r="S9321" s="5">
        <v>0</v>
      </c>
      <c r="T9321" s="5">
        <v>1</v>
      </c>
      <c r="U9321" s="5">
        <v>0</v>
      </c>
      <c r="V9321" s="5">
        <v>0</v>
      </c>
      <c r="W9321" s="5">
        <v>0</v>
      </c>
      <c r="X9321" s="5">
        <v>0</v>
      </c>
      <c r="Y9321" s="5">
        <f t="shared" si="297"/>
        <v>15</v>
      </c>
      <c r="Z9321" s="5">
        <v>1</v>
      </c>
      <c r="AA9321" s="5">
        <v>1</v>
      </c>
      <c r="AB9321" s="5">
        <v>1</v>
      </c>
      <c r="AC9321" s="5">
        <v>2</v>
      </c>
      <c r="AD9321" s="5">
        <v>4</v>
      </c>
      <c r="AE9321" s="5">
        <v>1</v>
      </c>
      <c r="AF9321" s="5">
        <v>1</v>
      </c>
      <c r="AG9321" s="5">
        <v>1</v>
      </c>
      <c r="AH9321" s="5">
        <v>1</v>
      </c>
      <c r="AI9321" s="5">
        <v>1</v>
      </c>
      <c r="AJ9321" s="5">
        <v>1</v>
      </c>
      <c r="AK9321" s="5" t="s">
        <v>122</v>
      </c>
      <c r="AL9321" s="5">
        <v>3.36</v>
      </c>
      <c r="AM9321" s="7">
        <v>5.8299999999999999E-9</v>
      </c>
      <c r="AN9321" s="5" t="s">
        <v>36</v>
      </c>
      <c r="AO9321" s="5" t="s">
        <v>74</v>
      </c>
      <c r="AP9321" s="5" t="s">
        <v>75</v>
      </c>
    </row>
    <row r="9322" spans="1:42" x14ac:dyDescent="0.35">
      <c r="A9322" s="5" t="s">
        <v>9440</v>
      </c>
      <c r="B9322" s="10">
        <v>20.199726402188784</v>
      </c>
      <c r="C9322" s="5">
        <v>2</v>
      </c>
      <c r="D9322" s="5">
        <v>0</v>
      </c>
      <c r="E9322" s="10">
        <v>23.202445860000001</v>
      </c>
      <c r="F9322" s="10">
        <v>170.3252808</v>
      </c>
      <c r="G9322" s="10">
        <v>67.311922620000004</v>
      </c>
      <c r="H9322" s="10">
        <v>77.566354570000001</v>
      </c>
      <c r="I9322" s="10">
        <v>87.720084409999998</v>
      </c>
      <c r="J9322" s="10">
        <v>107.1385453</v>
      </c>
      <c r="K9322" s="10">
        <v>160.08137479999999</v>
      </c>
      <c r="L9322" s="10">
        <v>122.9864553</v>
      </c>
      <c r="M9322" s="10">
        <v>2.0637991269999998</v>
      </c>
      <c r="N9322" s="10">
        <v>87.476291029999999</v>
      </c>
      <c r="O9322" s="10">
        <v>106.4876711</v>
      </c>
      <c r="P9322" s="10">
        <v>81.51914927</v>
      </c>
      <c r="Q9322" s="11">
        <f t="shared" si="296"/>
        <v>0</v>
      </c>
      <c r="R9322" s="5">
        <v>0</v>
      </c>
      <c r="S9322" s="5">
        <v>0</v>
      </c>
      <c r="T9322" s="5">
        <v>0</v>
      </c>
      <c r="U9322" s="5">
        <v>0</v>
      </c>
      <c r="V9322" s="5">
        <v>0</v>
      </c>
      <c r="W9322" s="5">
        <v>0</v>
      </c>
      <c r="X9322" s="5">
        <v>0</v>
      </c>
      <c r="Y9322" s="5">
        <f t="shared" si="297"/>
        <v>18</v>
      </c>
      <c r="Z9322" s="5">
        <v>1</v>
      </c>
      <c r="AA9322" s="5">
        <v>1</v>
      </c>
      <c r="AB9322" s="5">
        <v>2</v>
      </c>
      <c r="AC9322" s="5">
        <v>1</v>
      </c>
      <c r="AD9322" s="5">
        <v>4</v>
      </c>
      <c r="AE9322" s="5">
        <v>1</v>
      </c>
      <c r="AF9322" s="5">
        <v>1</v>
      </c>
      <c r="AG9322" s="5">
        <v>1</v>
      </c>
      <c r="AH9322" s="5">
        <v>1</v>
      </c>
      <c r="AI9322" s="5">
        <v>2</v>
      </c>
      <c r="AJ9322" s="5">
        <v>3</v>
      </c>
      <c r="AK9322" s="5" t="s">
        <v>119</v>
      </c>
      <c r="AL9322" s="5">
        <v>1.02</v>
      </c>
      <c r="AM9322" s="7">
        <v>1.7800000000000001E-8</v>
      </c>
      <c r="AN9322" s="5" t="s">
        <v>36</v>
      </c>
      <c r="AO9322" s="5" t="s">
        <v>39</v>
      </c>
      <c r="AP9322" s="5" t="s">
        <v>113</v>
      </c>
    </row>
    <row r="9323" spans="1:42" x14ac:dyDescent="0.35">
      <c r="A9323" s="5" t="s">
        <v>9441</v>
      </c>
      <c r="B9323" s="10">
        <v>34.437756497948016</v>
      </c>
      <c r="C9323" s="5">
        <v>2</v>
      </c>
      <c r="D9323" s="5">
        <v>0</v>
      </c>
      <c r="E9323" s="10">
        <v>28.57442558</v>
      </c>
      <c r="F9323" s="10">
        <v>168.55201450000001</v>
      </c>
      <c r="G9323" s="10">
        <v>81.179319019999994</v>
      </c>
      <c r="H9323" s="10">
        <v>77.167672710000005</v>
      </c>
      <c r="I9323" s="10">
        <v>116.0296074</v>
      </c>
      <c r="J9323" s="10">
        <v>107.9600636</v>
      </c>
      <c r="K9323" s="10">
        <v>178.97456080000001</v>
      </c>
      <c r="L9323" s="10">
        <v>113.4619636</v>
      </c>
      <c r="M9323" s="10">
        <v>2.319294524</v>
      </c>
      <c r="N9323" s="10">
        <v>82.095636380000002</v>
      </c>
      <c r="O9323" s="10">
        <v>108.0286253</v>
      </c>
      <c r="P9323" s="10">
        <v>77.93260669</v>
      </c>
      <c r="Q9323" s="11">
        <f t="shared" si="296"/>
        <v>1</v>
      </c>
      <c r="R9323" s="5">
        <v>1</v>
      </c>
      <c r="S9323" s="5">
        <v>0</v>
      </c>
      <c r="T9323" s="5">
        <v>0</v>
      </c>
      <c r="U9323" s="5">
        <v>0</v>
      </c>
      <c r="V9323" s="5">
        <v>0</v>
      </c>
      <c r="W9323" s="5">
        <v>0</v>
      </c>
      <c r="X9323" s="5">
        <v>0</v>
      </c>
      <c r="Y9323" s="5">
        <f t="shared" si="297"/>
        <v>16</v>
      </c>
      <c r="Z9323" s="5">
        <v>2</v>
      </c>
      <c r="AA9323" s="5">
        <v>1</v>
      </c>
      <c r="AB9323" s="5">
        <v>2</v>
      </c>
      <c r="AC9323" s="5">
        <v>1</v>
      </c>
      <c r="AD9323" s="5">
        <v>4</v>
      </c>
      <c r="AE9323" s="5">
        <v>1</v>
      </c>
      <c r="AF9323" s="5">
        <v>1</v>
      </c>
      <c r="AG9323" s="5">
        <v>1</v>
      </c>
      <c r="AH9323" s="5">
        <v>1</v>
      </c>
      <c r="AI9323" s="5">
        <v>1</v>
      </c>
      <c r="AJ9323" s="5">
        <v>1</v>
      </c>
      <c r="AK9323" s="5" t="s">
        <v>121</v>
      </c>
      <c r="AL9323" s="5">
        <v>1.02</v>
      </c>
      <c r="AM9323" s="7">
        <v>4.0400000000000002E-7</v>
      </c>
      <c r="AN9323" s="5" t="s">
        <v>49</v>
      </c>
      <c r="AO9323" s="5" t="s">
        <v>47</v>
      </c>
      <c r="AP9323" s="5" t="s">
        <v>112</v>
      </c>
    </row>
    <row r="9324" spans="1:42" x14ac:dyDescent="0.35">
      <c r="A9324" s="5" t="s">
        <v>9442</v>
      </c>
      <c r="B9324" s="10">
        <v>51.715458276333791</v>
      </c>
      <c r="C9324" s="5">
        <v>1</v>
      </c>
      <c r="D9324" s="5">
        <v>3</v>
      </c>
      <c r="E9324" s="10">
        <v>27.74249116</v>
      </c>
      <c r="F9324" s="10">
        <v>161.9078614</v>
      </c>
      <c r="G9324" s="10">
        <v>72.72459791</v>
      </c>
      <c r="H9324" s="10">
        <v>59.258747290000002</v>
      </c>
      <c r="I9324" s="10">
        <v>71.411190160000004</v>
      </c>
      <c r="J9324" s="10">
        <v>119.7524868</v>
      </c>
      <c r="K9324" s="10">
        <v>150.54760630000001</v>
      </c>
      <c r="L9324" s="10">
        <v>122.4796853</v>
      </c>
      <c r="M9324" s="10">
        <v>2.5405128060000002</v>
      </c>
      <c r="N9324" s="10">
        <v>85.699138950000005</v>
      </c>
      <c r="O9324" s="10">
        <v>115.1344672</v>
      </c>
      <c r="P9324" s="10">
        <v>78.517345890000001</v>
      </c>
      <c r="Q9324" s="11">
        <f t="shared" si="296"/>
        <v>2</v>
      </c>
      <c r="R9324" s="5">
        <v>0</v>
      </c>
      <c r="S9324" s="5">
        <v>0</v>
      </c>
      <c r="T9324" s="5">
        <v>1</v>
      </c>
      <c r="U9324" s="5">
        <v>0</v>
      </c>
      <c r="V9324" s="5">
        <v>1</v>
      </c>
      <c r="W9324" s="5">
        <v>0</v>
      </c>
      <c r="X9324" s="5">
        <v>0</v>
      </c>
      <c r="Y9324" s="5">
        <f t="shared" si="297"/>
        <v>16</v>
      </c>
      <c r="Z9324" s="5">
        <v>2</v>
      </c>
      <c r="AA9324" s="5">
        <v>1</v>
      </c>
      <c r="AB9324" s="5">
        <v>1</v>
      </c>
      <c r="AC9324" s="5">
        <v>2</v>
      </c>
      <c r="AD9324" s="5">
        <v>4</v>
      </c>
      <c r="AE9324" s="5">
        <v>1</v>
      </c>
      <c r="AF9324" s="5">
        <v>1</v>
      </c>
      <c r="AG9324" s="5">
        <v>1</v>
      </c>
      <c r="AH9324" s="5">
        <v>1</v>
      </c>
      <c r="AI9324" s="5">
        <v>1</v>
      </c>
      <c r="AJ9324" s="5">
        <v>1</v>
      </c>
      <c r="AK9324" s="5" t="s">
        <v>122</v>
      </c>
      <c r="AL9324" s="5">
        <v>3.36</v>
      </c>
      <c r="AM9324" s="7">
        <v>1.48E-8</v>
      </c>
      <c r="AN9324" s="5" t="s">
        <v>36</v>
      </c>
      <c r="AO9324" s="5" t="s">
        <v>66</v>
      </c>
      <c r="AP9324" s="5" t="s">
        <v>106</v>
      </c>
    </row>
    <row r="9325" spans="1:42" x14ac:dyDescent="0.35">
      <c r="A9325" s="5" t="s">
        <v>9443</v>
      </c>
      <c r="B9325" s="10">
        <v>28.771545827633378</v>
      </c>
      <c r="C9325" s="5">
        <v>2</v>
      </c>
      <c r="D9325" s="5">
        <v>0</v>
      </c>
      <c r="E9325" s="10">
        <v>23.161248619999999</v>
      </c>
      <c r="F9325" s="10">
        <v>166.44541169999999</v>
      </c>
      <c r="G9325" s="10">
        <v>64.166097070000006</v>
      </c>
      <c r="H9325" s="10">
        <v>77.403398879999997</v>
      </c>
      <c r="I9325" s="10">
        <v>89.861949580000001</v>
      </c>
      <c r="J9325" s="10">
        <v>115.6043311</v>
      </c>
      <c r="K9325" s="10">
        <v>155.4282384</v>
      </c>
      <c r="L9325" s="10">
        <v>119.38688070000001</v>
      </c>
      <c r="M9325" s="10">
        <v>2.0080285959999999</v>
      </c>
      <c r="N9325" s="10">
        <v>93.598886550000003</v>
      </c>
      <c r="O9325" s="10">
        <v>115.2164143</v>
      </c>
      <c r="P9325" s="10">
        <v>88.322694540000001</v>
      </c>
      <c r="Q9325" s="11">
        <f t="shared" si="296"/>
        <v>1</v>
      </c>
      <c r="R9325" s="5">
        <v>0</v>
      </c>
      <c r="S9325" s="5">
        <v>0</v>
      </c>
      <c r="T9325" s="5">
        <v>0</v>
      </c>
      <c r="U9325" s="5">
        <v>1</v>
      </c>
      <c r="V9325" s="5">
        <v>0</v>
      </c>
      <c r="W9325" s="5">
        <v>0</v>
      </c>
      <c r="X9325" s="5">
        <v>0</v>
      </c>
      <c r="Y9325" s="5">
        <f t="shared" si="297"/>
        <v>17</v>
      </c>
      <c r="Z9325" s="5">
        <v>1</v>
      </c>
      <c r="AA9325" s="5">
        <v>1</v>
      </c>
      <c r="AB9325" s="5">
        <v>1</v>
      </c>
      <c r="AC9325" s="5">
        <v>1</v>
      </c>
      <c r="AD9325" s="5">
        <v>4</v>
      </c>
      <c r="AE9325" s="5">
        <v>1</v>
      </c>
      <c r="AF9325" s="5">
        <v>1</v>
      </c>
      <c r="AG9325" s="5">
        <v>1</v>
      </c>
      <c r="AH9325" s="5">
        <v>1</v>
      </c>
      <c r="AI9325" s="5">
        <v>2</v>
      </c>
      <c r="AJ9325" s="5">
        <v>3</v>
      </c>
      <c r="AK9325" s="5" t="s">
        <v>119</v>
      </c>
      <c r="AL9325" s="5">
        <v>1.02</v>
      </c>
      <c r="AM9325" s="7">
        <v>1.26E-6</v>
      </c>
      <c r="AN9325" s="5" t="s">
        <v>36</v>
      </c>
      <c r="AO9325" s="5" t="s">
        <v>53</v>
      </c>
      <c r="AP9325" s="5" t="s">
        <v>117</v>
      </c>
    </row>
    <row r="9326" spans="1:42" x14ac:dyDescent="0.35">
      <c r="A9326" s="5" t="s">
        <v>9444</v>
      </c>
      <c r="B9326" s="10">
        <v>32.027359781121753</v>
      </c>
      <c r="C9326" s="5">
        <v>2</v>
      </c>
      <c r="D9326" s="5">
        <v>0</v>
      </c>
      <c r="E9326" s="10">
        <v>25.920188410000002</v>
      </c>
      <c r="F9326" s="10">
        <v>170.78746760000001</v>
      </c>
      <c r="G9326" s="10">
        <v>75.604936330000001</v>
      </c>
      <c r="H9326" s="10">
        <v>76.182589879999995</v>
      </c>
      <c r="I9326" s="10">
        <v>119.3890574</v>
      </c>
      <c r="J9326" s="10">
        <v>110.1267177</v>
      </c>
      <c r="K9326" s="10">
        <v>176.2394821</v>
      </c>
      <c r="L9326" s="10">
        <v>124.318133</v>
      </c>
      <c r="M9326" s="10">
        <v>2.3133826549999998</v>
      </c>
      <c r="N9326" s="10">
        <v>91.492427120000002</v>
      </c>
      <c r="O9326" s="10">
        <v>108.2343023</v>
      </c>
      <c r="P9326" s="10">
        <v>79.266865150000001</v>
      </c>
      <c r="Q9326" s="11">
        <f t="shared" si="296"/>
        <v>1</v>
      </c>
      <c r="R9326" s="5">
        <v>1</v>
      </c>
      <c r="S9326" s="5">
        <v>0</v>
      </c>
      <c r="T9326" s="5">
        <v>0</v>
      </c>
      <c r="U9326" s="5">
        <v>0</v>
      </c>
      <c r="V9326" s="5">
        <v>0</v>
      </c>
      <c r="W9326" s="5">
        <v>0</v>
      </c>
      <c r="X9326" s="5">
        <v>0</v>
      </c>
      <c r="Y9326" s="5">
        <f t="shared" si="297"/>
        <v>16</v>
      </c>
      <c r="Z9326" s="5">
        <v>2</v>
      </c>
      <c r="AA9326" s="5">
        <v>1</v>
      </c>
      <c r="AB9326" s="5">
        <v>2</v>
      </c>
      <c r="AC9326" s="5">
        <v>1</v>
      </c>
      <c r="AD9326" s="5">
        <v>4</v>
      </c>
      <c r="AE9326" s="5">
        <v>1</v>
      </c>
      <c r="AF9326" s="5">
        <v>1</v>
      </c>
      <c r="AG9326" s="5">
        <v>1</v>
      </c>
      <c r="AH9326" s="5">
        <v>1</v>
      </c>
      <c r="AI9326" s="5">
        <v>1</v>
      </c>
      <c r="AJ9326" s="5">
        <v>1</v>
      </c>
      <c r="AK9326" s="5" t="s">
        <v>121</v>
      </c>
      <c r="AL9326" s="5">
        <v>1.02</v>
      </c>
      <c r="AM9326" s="7">
        <v>9.64E-7</v>
      </c>
      <c r="AN9326" s="5" t="s">
        <v>36</v>
      </c>
      <c r="AO9326" s="5" t="s">
        <v>53</v>
      </c>
      <c r="AP9326" s="5" t="s">
        <v>107</v>
      </c>
    </row>
    <row r="9327" spans="1:42" x14ac:dyDescent="0.35">
      <c r="A9327" s="5" t="s">
        <v>9445</v>
      </c>
      <c r="B9327" s="10">
        <v>48.804377564979482</v>
      </c>
      <c r="C9327" s="5">
        <v>2</v>
      </c>
      <c r="D9327" s="5">
        <v>1</v>
      </c>
      <c r="E9327" s="10">
        <v>29.95314222</v>
      </c>
      <c r="F9327" s="10">
        <v>171.35413460000001</v>
      </c>
      <c r="G9327" s="10">
        <v>87.949133430000003</v>
      </c>
      <c r="H9327" s="10">
        <v>59.522504750000003</v>
      </c>
      <c r="I9327" s="10">
        <v>112.08409690000001</v>
      </c>
      <c r="J9327" s="10">
        <v>122.53273</v>
      </c>
      <c r="K9327" s="10">
        <v>151.3198672</v>
      </c>
      <c r="L9327" s="10">
        <v>125.3616225</v>
      </c>
      <c r="M9327" s="10">
        <v>2.542229495</v>
      </c>
      <c r="N9327" s="10">
        <v>93.167926030000004</v>
      </c>
      <c r="O9327" s="10">
        <v>110.16919369999999</v>
      </c>
      <c r="P9327" s="10">
        <v>77.369376740000007</v>
      </c>
      <c r="Q9327" s="11">
        <f t="shared" si="296"/>
        <v>2</v>
      </c>
      <c r="R9327" s="5">
        <v>1</v>
      </c>
      <c r="S9327" s="5">
        <v>0</v>
      </c>
      <c r="T9327" s="5">
        <v>1</v>
      </c>
      <c r="U9327" s="5">
        <v>0</v>
      </c>
      <c r="V9327" s="5">
        <v>0</v>
      </c>
      <c r="W9327" s="5">
        <v>0</v>
      </c>
      <c r="X9327" s="5">
        <v>0</v>
      </c>
      <c r="Y9327" s="5">
        <f t="shared" si="297"/>
        <v>17</v>
      </c>
      <c r="Z9327" s="5">
        <v>3</v>
      </c>
      <c r="AA9327" s="5">
        <v>1</v>
      </c>
      <c r="AB9327" s="5">
        <v>1</v>
      </c>
      <c r="AC9327" s="5">
        <v>2</v>
      </c>
      <c r="AD9327" s="5">
        <v>4</v>
      </c>
      <c r="AE9327" s="5">
        <v>1</v>
      </c>
      <c r="AF9327" s="5">
        <v>1</v>
      </c>
      <c r="AG9327" s="5">
        <v>1</v>
      </c>
      <c r="AH9327" s="5">
        <v>1</v>
      </c>
      <c r="AI9327" s="5">
        <v>1</v>
      </c>
      <c r="AJ9327" s="5">
        <v>1</v>
      </c>
      <c r="AK9327" s="5" t="s">
        <v>123</v>
      </c>
      <c r="AL9327" s="5">
        <v>2.15</v>
      </c>
      <c r="AM9327" s="7">
        <v>1.2700000000000001E-7</v>
      </c>
      <c r="AN9327" s="5" t="s">
        <v>43</v>
      </c>
      <c r="AO9327" s="5" t="s">
        <v>72</v>
      </c>
      <c r="AP9327" s="5" t="s">
        <v>104</v>
      </c>
    </row>
    <row r="9328" spans="1:42" x14ac:dyDescent="0.35">
      <c r="A9328" s="5" t="s">
        <v>9446</v>
      </c>
      <c r="B9328" s="10">
        <v>30.478796169630645</v>
      </c>
      <c r="C9328" s="5">
        <v>1</v>
      </c>
      <c r="D9328" s="5">
        <v>0</v>
      </c>
      <c r="E9328" s="10">
        <v>28.445764860000001</v>
      </c>
      <c r="F9328" s="10">
        <v>164.8784996</v>
      </c>
      <c r="G9328" s="10">
        <v>77.32958318</v>
      </c>
      <c r="H9328" s="10">
        <v>66.54068101</v>
      </c>
      <c r="I9328" s="10">
        <v>86.251369150000002</v>
      </c>
      <c r="J9328" s="10">
        <v>114.734858</v>
      </c>
      <c r="K9328" s="10">
        <v>140.35303630000001</v>
      </c>
      <c r="L9328" s="10">
        <v>119.3052689</v>
      </c>
      <c r="M9328" s="10">
        <v>2.1092816330000002</v>
      </c>
      <c r="N9328" s="10">
        <v>91.144368990000004</v>
      </c>
      <c r="O9328" s="10">
        <v>108.80115960000001</v>
      </c>
      <c r="P9328" s="10">
        <v>78.608598279999995</v>
      </c>
      <c r="Q9328" s="11">
        <f t="shared" si="296"/>
        <v>2</v>
      </c>
      <c r="R9328" s="5">
        <v>1</v>
      </c>
      <c r="S9328" s="5">
        <v>0</v>
      </c>
      <c r="T9328" s="5">
        <v>1</v>
      </c>
      <c r="U9328" s="5">
        <v>0</v>
      </c>
      <c r="V9328" s="5">
        <v>0</v>
      </c>
      <c r="W9328" s="5">
        <v>0</v>
      </c>
      <c r="X9328" s="5">
        <v>0</v>
      </c>
      <c r="Y9328" s="5">
        <f t="shared" si="297"/>
        <v>15</v>
      </c>
      <c r="Z9328" s="5">
        <v>2</v>
      </c>
      <c r="AA9328" s="5">
        <v>1</v>
      </c>
      <c r="AB9328" s="5">
        <v>1</v>
      </c>
      <c r="AC9328" s="5">
        <v>1</v>
      </c>
      <c r="AD9328" s="5">
        <v>4</v>
      </c>
      <c r="AE9328" s="5">
        <v>1</v>
      </c>
      <c r="AF9328" s="5">
        <v>1</v>
      </c>
      <c r="AG9328" s="5">
        <v>1</v>
      </c>
      <c r="AH9328" s="5">
        <v>1</v>
      </c>
      <c r="AI9328" s="5">
        <v>1</v>
      </c>
      <c r="AJ9328" s="5">
        <v>1</v>
      </c>
      <c r="AK9328" s="5" t="s">
        <v>120</v>
      </c>
      <c r="AL9328" s="5">
        <v>2.19</v>
      </c>
      <c r="AM9328" s="7">
        <v>2.3199999999999999E-8</v>
      </c>
      <c r="AN9328" s="5" t="s">
        <v>46</v>
      </c>
      <c r="AO9328" s="5" t="s">
        <v>47</v>
      </c>
      <c r="AP9328" s="5" t="s">
        <v>48</v>
      </c>
    </row>
    <row r="9329" spans="1:42" x14ac:dyDescent="0.35">
      <c r="A9329" s="5" t="s">
        <v>9447</v>
      </c>
      <c r="B9329" s="10">
        <v>48.218878248974008</v>
      </c>
      <c r="C9329" s="5">
        <v>1</v>
      </c>
      <c r="D9329" s="5">
        <v>0</v>
      </c>
      <c r="E9329" s="10">
        <v>23.110971960000001</v>
      </c>
      <c r="F9329" s="10">
        <v>159.71291529999999</v>
      </c>
      <c r="G9329" s="10">
        <v>58.951964850000003</v>
      </c>
      <c r="H9329" s="10">
        <v>67.256362260000003</v>
      </c>
      <c r="I9329" s="10">
        <v>74.938696840000006</v>
      </c>
      <c r="J9329" s="10">
        <v>122.6456744</v>
      </c>
      <c r="K9329" s="10">
        <v>137.0394254</v>
      </c>
      <c r="L9329" s="10">
        <v>121.9244291</v>
      </c>
      <c r="M9329" s="10">
        <v>2.0375682070000001</v>
      </c>
      <c r="N9329" s="10">
        <v>89.897159239999993</v>
      </c>
      <c r="O9329" s="10">
        <v>107.90147469999999</v>
      </c>
      <c r="P9329" s="10">
        <v>82.816754950000004</v>
      </c>
      <c r="Q9329" s="11">
        <f t="shared" si="296"/>
        <v>1</v>
      </c>
      <c r="R9329" s="5">
        <v>0</v>
      </c>
      <c r="S9329" s="5">
        <v>0</v>
      </c>
      <c r="T9329" s="5">
        <v>1</v>
      </c>
      <c r="U9329" s="5">
        <v>0</v>
      </c>
      <c r="V9329" s="5">
        <v>0</v>
      </c>
      <c r="W9329" s="5">
        <v>0</v>
      </c>
      <c r="X9329" s="5">
        <v>0</v>
      </c>
      <c r="Y9329" s="5">
        <f t="shared" si="297"/>
        <v>17</v>
      </c>
      <c r="Z9329" s="5">
        <v>1</v>
      </c>
      <c r="AA9329" s="5">
        <v>1</v>
      </c>
      <c r="AB9329" s="5">
        <v>1</v>
      </c>
      <c r="AC9329" s="5">
        <v>1</v>
      </c>
      <c r="AD9329" s="5">
        <v>4</v>
      </c>
      <c r="AE9329" s="5">
        <v>1</v>
      </c>
      <c r="AF9329" s="5">
        <v>1</v>
      </c>
      <c r="AG9329" s="5">
        <v>1</v>
      </c>
      <c r="AH9329" s="5">
        <v>1</v>
      </c>
      <c r="AI9329" s="5">
        <v>2</v>
      </c>
      <c r="AJ9329" s="5">
        <v>3</v>
      </c>
      <c r="AK9329" s="5" t="s">
        <v>122</v>
      </c>
      <c r="AL9329" s="5">
        <v>3.36</v>
      </c>
      <c r="AM9329" s="7">
        <v>3.6499999999999998E-10</v>
      </c>
      <c r="AN9329" s="5" t="s">
        <v>36</v>
      </c>
      <c r="AO9329" s="5" t="s">
        <v>39</v>
      </c>
      <c r="AP9329" s="5" t="s">
        <v>71</v>
      </c>
    </row>
    <row r="9330" spans="1:42" x14ac:dyDescent="0.35">
      <c r="A9330" s="5" t="s">
        <v>9448</v>
      </c>
      <c r="B9330" s="10">
        <v>43.110807113543089</v>
      </c>
      <c r="C9330" s="5">
        <v>1</v>
      </c>
      <c r="D9330" s="5">
        <v>1</v>
      </c>
      <c r="E9330" s="10">
        <v>15.94512447</v>
      </c>
      <c r="F9330" s="10">
        <v>162.39411329999999</v>
      </c>
      <c r="G9330" s="10">
        <v>42.050239929999996</v>
      </c>
      <c r="H9330" s="10">
        <v>68.796443120000006</v>
      </c>
      <c r="I9330" s="10">
        <v>72.687972220000006</v>
      </c>
      <c r="J9330" s="10">
        <v>121.4049048</v>
      </c>
      <c r="K9330" s="10">
        <v>138.72277270000001</v>
      </c>
      <c r="L9330" s="10">
        <v>122.2611546</v>
      </c>
      <c r="M9330" s="10">
        <v>2.0164236170000001</v>
      </c>
      <c r="N9330" s="10">
        <v>88.102141660000001</v>
      </c>
      <c r="O9330" s="10">
        <v>107.53497280000001</v>
      </c>
      <c r="P9330" s="10">
        <v>78.344181090000006</v>
      </c>
      <c r="Q9330" s="11">
        <f t="shared" si="296"/>
        <v>4</v>
      </c>
      <c r="R9330" s="5">
        <v>1</v>
      </c>
      <c r="S9330" s="5">
        <v>0</v>
      </c>
      <c r="T9330" s="5">
        <v>1</v>
      </c>
      <c r="U9330" s="5">
        <v>0</v>
      </c>
      <c r="V9330" s="5">
        <v>0</v>
      </c>
      <c r="W9330" s="5">
        <v>1</v>
      </c>
      <c r="X9330" s="5">
        <v>1</v>
      </c>
      <c r="Y9330" s="5">
        <f t="shared" si="297"/>
        <v>14</v>
      </c>
      <c r="Z9330" s="5">
        <v>1</v>
      </c>
      <c r="AA9330" s="5">
        <v>1</v>
      </c>
      <c r="AB9330" s="5">
        <v>1</v>
      </c>
      <c r="AC9330" s="5">
        <v>1</v>
      </c>
      <c r="AD9330" s="5">
        <v>4</v>
      </c>
      <c r="AE9330" s="5">
        <v>1</v>
      </c>
      <c r="AF9330" s="5">
        <v>1</v>
      </c>
      <c r="AG9330" s="5">
        <v>1</v>
      </c>
      <c r="AH9330" s="5">
        <v>1</v>
      </c>
      <c r="AI9330" s="5">
        <v>1</v>
      </c>
      <c r="AJ9330" s="5">
        <v>1</v>
      </c>
      <c r="AK9330" s="5" t="s">
        <v>122</v>
      </c>
      <c r="AL9330" s="5">
        <v>2.19</v>
      </c>
      <c r="AM9330" s="7">
        <v>5.2400000000000003E-12</v>
      </c>
      <c r="AN9330" s="5" t="s">
        <v>76</v>
      </c>
      <c r="AO9330" s="5" t="s">
        <v>57</v>
      </c>
      <c r="AP9330" s="5" t="s">
        <v>114</v>
      </c>
    </row>
    <row r="9331" spans="1:42" x14ac:dyDescent="0.35">
      <c r="A9331" s="5" t="s">
        <v>9449</v>
      </c>
      <c r="B9331" s="10">
        <v>32.785225718194255</v>
      </c>
      <c r="C9331" s="5">
        <v>1</v>
      </c>
      <c r="D9331" s="5">
        <v>0</v>
      </c>
      <c r="E9331" s="10">
        <v>25.484929080000001</v>
      </c>
      <c r="F9331" s="10">
        <v>166.8618458</v>
      </c>
      <c r="G9331" s="10">
        <v>70.957370929999996</v>
      </c>
      <c r="H9331" s="10">
        <v>64.021966280000001</v>
      </c>
      <c r="I9331" s="10">
        <v>93.060080099999993</v>
      </c>
      <c r="J9331" s="10">
        <v>113.4954967</v>
      </c>
      <c r="K9331" s="10">
        <v>147.94341120000001</v>
      </c>
      <c r="L9331" s="10">
        <v>119.77539779999999</v>
      </c>
      <c r="M9331" s="10">
        <v>2.310822672</v>
      </c>
      <c r="N9331" s="10">
        <v>86.244741509999997</v>
      </c>
      <c r="O9331" s="10">
        <v>113.1340411</v>
      </c>
      <c r="P9331" s="10">
        <v>81.836416510000006</v>
      </c>
      <c r="Q9331" s="11">
        <f t="shared" si="296"/>
        <v>1</v>
      </c>
      <c r="R9331" s="5">
        <v>0</v>
      </c>
      <c r="S9331" s="5">
        <v>0</v>
      </c>
      <c r="T9331" s="5">
        <v>1</v>
      </c>
      <c r="U9331" s="5">
        <v>0</v>
      </c>
      <c r="V9331" s="5">
        <v>0</v>
      </c>
      <c r="W9331" s="5">
        <v>0</v>
      </c>
      <c r="X9331" s="5">
        <v>0</v>
      </c>
      <c r="Y9331" s="5">
        <f t="shared" si="297"/>
        <v>19</v>
      </c>
      <c r="Z9331" s="5">
        <v>2</v>
      </c>
      <c r="AA9331" s="5">
        <v>1</v>
      </c>
      <c r="AB9331" s="5">
        <v>1</v>
      </c>
      <c r="AC9331" s="5">
        <v>2</v>
      </c>
      <c r="AD9331" s="5">
        <v>4</v>
      </c>
      <c r="AE9331" s="5">
        <v>1</v>
      </c>
      <c r="AF9331" s="5">
        <v>1</v>
      </c>
      <c r="AG9331" s="5">
        <v>1</v>
      </c>
      <c r="AH9331" s="5">
        <v>1</v>
      </c>
      <c r="AI9331" s="5">
        <v>2</v>
      </c>
      <c r="AJ9331" s="5">
        <v>3</v>
      </c>
      <c r="AK9331" s="5" t="s">
        <v>120</v>
      </c>
      <c r="AL9331" s="5">
        <v>2.19</v>
      </c>
      <c r="AM9331" s="7">
        <v>1.8799999999999999E-7</v>
      </c>
      <c r="AN9331" s="5" t="s">
        <v>36</v>
      </c>
      <c r="AO9331" s="5" t="s">
        <v>39</v>
      </c>
      <c r="AP9331" s="5" t="s">
        <v>108</v>
      </c>
    </row>
    <row r="9332" spans="1:42" x14ac:dyDescent="0.35">
      <c r="A9332" s="5" t="s">
        <v>9450</v>
      </c>
      <c r="B9332" s="10">
        <v>49.751025991792069</v>
      </c>
      <c r="C9332" s="5">
        <v>2</v>
      </c>
      <c r="D9332" s="5">
        <v>2</v>
      </c>
      <c r="E9332" s="10">
        <v>22.707660180000001</v>
      </c>
      <c r="F9332" s="10">
        <v>169.1008645</v>
      </c>
      <c r="G9332" s="10">
        <v>64.932786730000004</v>
      </c>
      <c r="H9332" s="10">
        <v>65.154141179999996</v>
      </c>
      <c r="I9332" s="10">
        <v>111.3711895</v>
      </c>
      <c r="J9332" s="10">
        <v>120.3199472</v>
      </c>
      <c r="K9332" s="10">
        <v>143.22692029999999</v>
      </c>
      <c r="L9332" s="10">
        <v>119.9461793</v>
      </c>
      <c r="M9332" s="10">
        <v>2.1982780790000001</v>
      </c>
      <c r="N9332" s="10">
        <v>90.191092519999998</v>
      </c>
      <c r="O9332" s="10">
        <v>108.4778338</v>
      </c>
      <c r="P9332" s="10">
        <v>73.5291943</v>
      </c>
      <c r="Q9332" s="11">
        <f t="shared" si="296"/>
        <v>3</v>
      </c>
      <c r="R9332" s="5">
        <v>1</v>
      </c>
      <c r="S9332" s="5">
        <v>0</v>
      </c>
      <c r="T9332" s="5">
        <v>1</v>
      </c>
      <c r="U9332" s="5">
        <v>0</v>
      </c>
      <c r="V9332" s="5">
        <v>0</v>
      </c>
      <c r="W9332" s="5">
        <v>0</v>
      </c>
      <c r="X9332" s="5">
        <v>1</v>
      </c>
      <c r="Y9332" s="5">
        <f t="shared" si="297"/>
        <v>14</v>
      </c>
      <c r="Z9332" s="5">
        <v>1</v>
      </c>
      <c r="AA9332" s="5">
        <v>1</v>
      </c>
      <c r="AB9332" s="5">
        <v>1</v>
      </c>
      <c r="AC9332" s="5">
        <v>1</v>
      </c>
      <c r="AD9332" s="5">
        <v>4</v>
      </c>
      <c r="AE9332" s="5">
        <v>1</v>
      </c>
      <c r="AF9332" s="5">
        <v>1</v>
      </c>
      <c r="AG9332" s="5">
        <v>1</v>
      </c>
      <c r="AH9332" s="5">
        <v>1</v>
      </c>
      <c r="AI9332" s="5">
        <v>1</v>
      </c>
      <c r="AJ9332" s="5">
        <v>1</v>
      </c>
      <c r="AK9332" s="5" t="s">
        <v>123</v>
      </c>
      <c r="AL9332" s="5">
        <v>2.15</v>
      </c>
      <c r="AM9332" s="7">
        <v>1.16E-10</v>
      </c>
      <c r="AN9332" s="5" t="s">
        <v>43</v>
      </c>
      <c r="AO9332" s="5" t="s">
        <v>72</v>
      </c>
      <c r="AP9332" s="5" t="s">
        <v>89</v>
      </c>
    </row>
    <row r="9333" spans="1:42" x14ac:dyDescent="0.35">
      <c r="A9333" s="5" t="s">
        <v>9451</v>
      </c>
      <c r="B9333" s="10">
        <v>29.556771545827633</v>
      </c>
      <c r="C9333" s="5">
        <v>1</v>
      </c>
      <c r="D9333" s="5">
        <v>1</v>
      </c>
      <c r="E9333" s="10">
        <v>29.109193340000001</v>
      </c>
      <c r="F9333" s="10">
        <v>162.35167939999999</v>
      </c>
      <c r="G9333" s="10">
        <v>76.726209150000003</v>
      </c>
      <c r="H9333" s="10">
        <v>31.510857359999999</v>
      </c>
      <c r="I9333" s="10">
        <v>200.43245200000001</v>
      </c>
      <c r="J9333" s="10">
        <v>138.8076045</v>
      </c>
      <c r="K9333" s="10">
        <v>290.69516829999998</v>
      </c>
      <c r="L9333" s="10">
        <v>458.10293519999999</v>
      </c>
      <c r="M9333" s="10">
        <v>9.2252383049999995</v>
      </c>
      <c r="N9333" s="10">
        <v>110.9278865</v>
      </c>
      <c r="O9333" s="10">
        <v>128.205928</v>
      </c>
      <c r="P9333" s="10">
        <v>97.737298910000007</v>
      </c>
      <c r="Q9333" s="11">
        <f t="shared" si="296"/>
        <v>4</v>
      </c>
      <c r="R9333" s="5">
        <v>1</v>
      </c>
      <c r="S9333" s="5">
        <v>0</v>
      </c>
      <c r="T9333" s="5">
        <v>1</v>
      </c>
      <c r="U9333" s="5">
        <v>1</v>
      </c>
      <c r="V9333" s="5">
        <v>1</v>
      </c>
      <c r="W9333" s="5">
        <v>0</v>
      </c>
      <c r="X9333" s="5">
        <v>0</v>
      </c>
      <c r="Y9333" s="5">
        <f t="shared" si="297"/>
        <v>36</v>
      </c>
      <c r="Z9333" s="5">
        <v>2</v>
      </c>
      <c r="AA9333" s="5">
        <v>3</v>
      </c>
      <c r="AB9333" s="5">
        <v>4</v>
      </c>
      <c r="AC9333" s="5">
        <v>4</v>
      </c>
      <c r="AD9333" s="5">
        <v>3</v>
      </c>
      <c r="AE9333" s="5">
        <v>4</v>
      </c>
      <c r="AF9333" s="5">
        <v>3</v>
      </c>
      <c r="AG9333" s="5">
        <v>4</v>
      </c>
      <c r="AH9333" s="5">
        <v>2</v>
      </c>
      <c r="AI9333" s="5">
        <v>4</v>
      </c>
      <c r="AJ9333" s="5">
        <v>3</v>
      </c>
      <c r="AK9333" s="5" t="s">
        <v>126</v>
      </c>
      <c r="AL9333" s="5">
        <v>2.19</v>
      </c>
      <c r="AM9333" s="5">
        <v>0.99971345099999998</v>
      </c>
      <c r="AN9333" s="5" t="s">
        <v>36</v>
      </c>
      <c r="AO9333" s="5" t="s">
        <v>55</v>
      </c>
      <c r="AP9333" s="5" t="s">
        <v>62</v>
      </c>
    </row>
    <row r="9334" spans="1:42" x14ac:dyDescent="0.35">
      <c r="A9334" s="5" t="s">
        <v>9452</v>
      </c>
      <c r="B9334" s="10">
        <v>52.522571819425444</v>
      </c>
      <c r="C9334" s="5">
        <v>1</v>
      </c>
      <c r="D9334" s="5">
        <v>1</v>
      </c>
      <c r="E9334" s="10">
        <v>26.29881249</v>
      </c>
      <c r="F9334" s="10">
        <v>164.4175736</v>
      </c>
      <c r="G9334" s="10">
        <v>71.093944010000001</v>
      </c>
      <c r="H9334" s="10">
        <v>66.456019269999999</v>
      </c>
      <c r="I9334" s="10">
        <v>78.898566329999994</v>
      </c>
      <c r="J9334" s="10">
        <v>126.1152184</v>
      </c>
      <c r="K9334" s="10">
        <v>146.72880040000001</v>
      </c>
      <c r="L9334" s="10">
        <v>113.562445</v>
      </c>
      <c r="M9334" s="10">
        <v>2.2079083590000002</v>
      </c>
      <c r="N9334" s="10">
        <v>88.702898250000004</v>
      </c>
      <c r="O9334" s="10">
        <v>115.81947169999999</v>
      </c>
      <c r="P9334" s="10">
        <v>79.356118469999998</v>
      </c>
      <c r="Q9334" s="11">
        <f t="shared" si="296"/>
        <v>1</v>
      </c>
      <c r="R9334" s="5">
        <v>1</v>
      </c>
      <c r="S9334" s="5">
        <v>0</v>
      </c>
      <c r="T9334" s="5">
        <v>0</v>
      </c>
      <c r="U9334" s="5">
        <v>0</v>
      </c>
      <c r="V9334" s="5">
        <v>0</v>
      </c>
      <c r="W9334" s="5">
        <v>0</v>
      </c>
      <c r="X9334" s="5">
        <v>0</v>
      </c>
      <c r="Y9334" s="5">
        <f t="shared" si="297"/>
        <v>15</v>
      </c>
      <c r="Z9334" s="5">
        <v>2</v>
      </c>
      <c r="AA9334" s="5">
        <v>1</v>
      </c>
      <c r="AB9334" s="5">
        <v>1</v>
      </c>
      <c r="AC9334" s="5">
        <v>1</v>
      </c>
      <c r="AD9334" s="5">
        <v>4</v>
      </c>
      <c r="AE9334" s="5">
        <v>1</v>
      </c>
      <c r="AF9334" s="5">
        <v>1</v>
      </c>
      <c r="AG9334" s="5">
        <v>1</v>
      </c>
      <c r="AH9334" s="5">
        <v>1</v>
      </c>
      <c r="AI9334" s="5">
        <v>1</v>
      </c>
      <c r="AJ9334" s="5">
        <v>1</v>
      </c>
      <c r="AK9334" s="5" t="s">
        <v>122</v>
      </c>
      <c r="AL9334" s="5">
        <v>3.36</v>
      </c>
      <c r="AM9334" s="7">
        <v>2.1400000000000001E-9</v>
      </c>
      <c r="AN9334" s="5" t="s">
        <v>36</v>
      </c>
      <c r="AO9334" s="5" t="s">
        <v>74</v>
      </c>
      <c r="AP9334" s="5" t="s">
        <v>109</v>
      </c>
    </row>
    <row r="9335" spans="1:42" x14ac:dyDescent="0.35">
      <c r="A9335" s="5" t="s">
        <v>9453</v>
      </c>
      <c r="B9335" s="10">
        <v>29.564979480164158</v>
      </c>
      <c r="C9335" s="5">
        <v>1</v>
      </c>
      <c r="D9335" s="5">
        <v>0</v>
      </c>
      <c r="E9335" s="10">
        <v>20.699960059999999</v>
      </c>
      <c r="F9335" s="10">
        <v>153.87605400000001</v>
      </c>
      <c r="G9335" s="10">
        <v>49.013034220000002</v>
      </c>
      <c r="H9335" s="10">
        <v>61.988773330000001</v>
      </c>
      <c r="I9335" s="10">
        <v>86.16615247</v>
      </c>
      <c r="J9335" s="10">
        <v>112.9129954</v>
      </c>
      <c r="K9335" s="10">
        <v>183.8060529</v>
      </c>
      <c r="L9335" s="10">
        <v>121.5936387</v>
      </c>
      <c r="M9335" s="10">
        <v>2.965150672</v>
      </c>
      <c r="N9335" s="10">
        <v>96.542387020000007</v>
      </c>
      <c r="O9335" s="10">
        <v>103.31691499999999</v>
      </c>
      <c r="P9335" s="10">
        <v>79.286389189999994</v>
      </c>
      <c r="Q9335" s="11">
        <f t="shared" si="296"/>
        <v>1</v>
      </c>
      <c r="R9335" s="5">
        <v>0</v>
      </c>
      <c r="S9335" s="5">
        <v>0</v>
      </c>
      <c r="T9335" s="5">
        <v>1</v>
      </c>
      <c r="U9335" s="5">
        <v>0</v>
      </c>
      <c r="V9335" s="5">
        <v>0</v>
      </c>
      <c r="W9335" s="5">
        <v>0</v>
      </c>
      <c r="X9335" s="5">
        <v>0</v>
      </c>
      <c r="Y9335" s="5">
        <f t="shared" si="297"/>
        <v>16</v>
      </c>
      <c r="Z9335" s="5">
        <v>1</v>
      </c>
      <c r="AA9335" s="5">
        <v>1</v>
      </c>
      <c r="AB9335" s="5">
        <v>2</v>
      </c>
      <c r="AC9335" s="5">
        <v>2</v>
      </c>
      <c r="AD9335" s="5">
        <v>4</v>
      </c>
      <c r="AE9335" s="5">
        <v>1</v>
      </c>
      <c r="AF9335" s="5">
        <v>1</v>
      </c>
      <c r="AG9335" s="5">
        <v>1</v>
      </c>
      <c r="AH9335" s="5">
        <v>1</v>
      </c>
      <c r="AI9335" s="5">
        <v>1</v>
      </c>
      <c r="AJ9335" s="5">
        <v>1</v>
      </c>
      <c r="AK9335" s="5" t="s">
        <v>35</v>
      </c>
      <c r="AL9335" s="5">
        <v>2.19</v>
      </c>
      <c r="AM9335" s="7">
        <v>9.4700000000000008E-6</v>
      </c>
      <c r="AN9335" s="5" t="s">
        <v>36</v>
      </c>
      <c r="AO9335" s="5" t="s">
        <v>37</v>
      </c>
      <c r="AP9335" s="5" t="s">
        <v>94</v>
      </c>
    </row>
    <row r="9336" spans="1:42" x14ac:dyDescent="0.35">
      <c r="A9336" s="5" t="s">
        <v>9454</v>
      </c>
      <c r="B9336" s="10">
        <v>22.845417236662108</v>
      </c>
      <c r="C9336" s="5">
        <v>1</v>
      </c>
      <c r="D9336" s="5">
        <v>0</v>
      </c>
      <c r="E9336" s="10">
        <v>19.691313640000001</v>
      </c>
      <c r="F9336" s="10">
        <v>154.87296259999999</v>
      </c>
      <c r="G9336" s="10">
        <v>47.230865270000002</v>
      </c>
      <c r="H9336" s="10">
        <v>66.093865489999999</v>
      </c>
      <c r="I9336" s="10">
        <v>92.28191984</v>
      </c>
      <c r="J9336" s="10">
        <v>120.5421441</v>
      </c>
      <c r="K9336" s="10">
        <v>176.75319390000001</v>
      </c>
      <c r="L9336" s="10">
        <v>122.1509662</v>
      </c>
      <c r="M9336" s="10">
        <v>2.67427533</v>
      </c>
      <c r="N9336" s="10">
        <v>90.243920250000002</v>
      </c>
      <c r="O9336" s="10">
        <v>108.3726252</v>
      </c>
      <c r="P9336" s="10">
        <v>84.132329949999999</v>
      </c>
      <c r="Q9336" s="11">
        <f t="shared" si="296"/>
        <v>1</v>
      </c>
      <c r="R9336" s="5">
        <v>0</v>
      </c>
      <c r="S9336" s="5">
        <v>0</v>
      </c>
      <c r="T9336" s="5">
        <v>1</v>
      </c>
      <c r="U9336" s="5">
        <v>0</v>
      </c>
      <c r="V9336" s="5">
        <v>0</v>
      </c>
      <c r="W9336" s="5">
        <v>0</v>
      </c>
      <c r="X9336" s="5">
        <v>0</v>
      </c>
      <c r="Y9336" s="5">
        <f t="shared" si="297"/>
        <v>18</v>
      </c>
      <c r="Z9336" s="5">
        <v>1</v>
      </c>
      <c r="AA9336" s="5">
        <v>1</v>
      </c>
      <c r="AB9336" s="5">
        <v>2</v>
      </c>
      <c r="AC9336" s="5">
        <v>1</v>
      </c>
      <c r="AD9336" s="5">
        <v>4</v>
      </c>
      <c r="AE9336" s="5">
        <v>1</v>
      </c>
      <c r="AF9336" s="5">
        <v>1</v>
      </c>
      <c r="AG9336" s="5">
        <v>1</v>
      </c>
      <c r="AH9336" s="5">
        <v>1</v>
      </c>
      <c r="AI9336" s="5">
        <v>2</v>
      </c>
      <c r="AJ9336" s="5">
        <v>3</v>
      </c>
      <c r="AK9336" s="5" t="s">
        <v>35</v>
      </c>
      <c r="AL9336" s="5">
        <v>2.19</v>
      </c>
      <c r="AM9336" s="7">
        <v>2.4399999999999999E-6</v>
      </c>
      <c r="AN9336" s="5" t="s">
        <v>36</v>
      </c>
      <c r="AO9336" s="5" t="s">
        <v>39</v>
      </c>
      <c r="AP9336" s="5" t="s">
        <v>40</v>
      </c>
    </row>
    <row r="9337" spans="1:42" x14ac:dyDescent="0.35">
      <c r="A9337" s="5" t="s">
        <v>9455</v>
      </c>
      <c r="B9337" s="10">
        <v>24.043775649794803</v>
      </c>
      <c r="C9337" s="5">
        <v>2</v>
      </c>
      <c r="D9337" s="5">
        <v>0</v>
      </c>
      <c r="E9337" s="10">
        <v>23.112057119999999</v>
      </c>
      <c r="F9337" s="10">
        <v>173.20882739999999</v>
      </c>
      <c r="G9337" s="10">
        <v>69.339171030000003</v>
      </c>
      <c r="H9337" s="10">
        <v>73.235671749999995</v>
      </c>
      <c r="I9337" s="10">
        <v>93.246499839999998</v>
      </c>
      <c r="J9337" s="10">
        <v>105.6166908</v>
      </c>
      <c r="K9337" s="10">
        <v>160.01188060000001</v>
      </c>
      <c r="L9337" s="10">
        <v>124.3039332</v>
      </c>
      <c r="M9337" s="10">
        <v>2.1848899149999998</v>
      </c>
      <c r="N9337" s="10">
        <v>94.893786770000006</v>
      </c>
      <c r="O9337" s="10">
        <v>111.0950124</v>
      </c>
      <c r="P9337" s="10">
        <v>87.128938300000002</v>
      </c>
      <c r="Q9337" s="11">
        <f t="shared" si="296"/>
        <v>1</v>
      </c>
      <c r="R9337" s="5">
        <v>0</v>
      </c>
      <c r="S9337" s="5">
        <v>0</v>
      </c>
      <c r="T9337" s="5">
        <v>0</v>
      </c>
      <c r="U9337" s="5">
        <v>0</v>
      </c>
      <c r="V9337" s="5">
        <v>0</v>
      </c>
      <c r="W9337" s="5">
        <v>0</v>
      </c>
      <c r="X9337" s="5">
        <v>1</v>
      </c>
      <c r="Y9337" s="5">
        <f t="shared" si="297"/>
        <v>18</v>
      </c>
      <c r="Z9337" s="5">
        <v>1</v>
      </c>
      <c r="AA9337" s="5">
        <v>1</v>
      </c>
      <c r="AB9337" s="5">
        <v>2</v>
      </c>
      <c r="AC9337" s="5">
        <v>1</v>
      </c>
      <c r="AD9337" s="5">
        <v>4</v>
      </c>
      <c r="AE9337" s="5">
        <v>1</v>
      </c>
      <c r="AF9337" s="5">
        <v>1</v>
      </c>
      <c r="AG9337" s="5">
        <v>1</v>
      </c>
      <c r="AH9337" s="5">
        <v>1</v>
      </c>
      <c r="AI9337" s="5">
        <v>2</v>
      </c>
      <c r="AJ9337" s="5">
        <v>3</v>
      </c>
      <c r="AK9337" s="5" t="s">
        <v>119</v>
      </c>
      <c r="AL9337" s="5">
        <v>1.02</v>
      </c>
      <c r="AM9337" s="7">
        <v>9.2799999999999992E-6</v>
      </c>
      <c r="AN9337" s="5" t="s">
        <v>36</v>
      </c>
      <c r="AO9337" s="5" t="s">
        <v>39</v>
      </c>
      <c r="AP9337" s="5" t="s">
        <v>90</v>
      </c>
    </row>
    <row r="9338" spans="1:42" x14ac:dyDescent="0.35">
      <c r="A9338" s="5" t="s">
        <v>9456</v>
      </c>
      <c r="B9338" s="10">
        <v>22.744186046511629</v>
      </c>
      <c r="C9338" s="5">
        <v>2</v>
      </c>
      <c r="D9338" s="5">
        <v>0</v>
      </c>
      <c r="E9338" s="10">
        <v>30.79777807</v>
      </c>
      <c r="F9338" s="10">
        <v>171.87617639999999</v>
      </c>
      <c r="G9338" s="10">
        <v>90.981009760000006</v>
      </c>
      <c r="H9338" s="10">
        <v>30.56403413</v>
      </c>
      <c r="I9338" s="10">
        <v>207.8082981</v>
      </c>
      <c r="J9338" s="10">
        <v>122.147777</v>
      </c>
      <c r="K9338" s="10">
        <v>286.67030460000001</v>
      </c>
      <c r="L9338" s="10">
        <v>481.24432719999999</v>
      </c>
      <c r="M9338" s="10">
        <v>9.3793346569999994</v>
      </c>
      <c r="N9338" s="10">
        <v>108.33813859999999</v>
      </c>
      <c r="O9338" s="10">
        <v>119.578124</v>
      </c>
      <c r="P9338" s="10">
        <v>93.076564939999997</v>
      </c>
      <c r="Q9338" s="11">
        <f t="shared" si="296"/>
        <v>7</v>
      </c>
      <c r="R9338" s="5">
        <v>1</v>
      </c>
      <c r="S9338" s="5">
        <v>1</v>
      </c>
      <c r="T9338" s="5">
        <v>1</v>
      </c>
      <c r="U9338" s="5">
        <v>1</v>
      </c>
      <c r="V9338" s="5">
        <v>1</v>
      </c>
      <c r="W9338" s="5">
        <v>1</v>
      </c>
      <c r="X9338" s="5">
        <v>1</v>
      </c>
      <c r="Y9338" s="5">
        <f t="shared" si="297"/>
        <v>34</v>
      </c>
      <c r="Z9338" s="5">
        <v>3</v>
      </c>
      <c r="AA9338" s="5">
        <v>2</v>
      </c>
      <c r="AB9338" s="5">
        <v>3</v>
      </c>
      <c r="AC9338" s="5">
        <v>4</v>
      </c>
      <c r="AD9338" s="5">
        <v>4</v>
      </c>
      <c r="AE9338" s="5">
        <v>4</v>
      </c>
      <c r="AF9338" s="5">
        <v>3</v>
      </c>
      <c r="AG9338" s="5">
        <v>4</v>
      </c>
      <c r="AH9338" s="5">
        <v>1</v>
      </c>
      <c r="AI9338" s="5">
        <v>3</v>
      </c>
      <c r="AJ9338" s="5">
        <v>3</v>
      </c>
      <c r="AK9338" s="5" t="s">
        <v>125</v>
      </c>
      <c r="AL9338" s="5">
        <v>1.02</v>
      </c>
      <c r="AM9338" s="5">
        <v>0.99926209099999996</v>
      </c>
      <c r="AN9338" s="5" t="s">
        <v>36</v>
      </c>
      <c r="AO9338" s="5" t="s">
        <v>39</v>
      </c>
      <c r="AP9338" s="5" t="s">
        <v>83</v>
      </c>
    </row>
    <row r="9339" spans="1:42" x14ac:dyDescent="0.35">
      <c r="A9339" s="5" t="s">
        <v>9457</v>
      </c>
      <c r="B9339" s="10">
        <v>25.493844049247606</v>
      </c>
      <c r="C9339" s="5">
        <v>2</v>
      </c>
      <c r="D9339" s="5">
        <v>0</v>
      </c>
      <c r="E9339" s="10">
        <v>24.825190880000001</v>
      </c>
      <c r="F9339" s="10">
        <v>168.8318415</v>
      </c>
      <c r="G9339" s="10">
        <v>70.762197560000004</v>
      </c>
      <c r="H9339" s="10">
        <v>75.266320550000003</v>
      </c>
      <c r="I9339" s="10">
        <v>87.343965370000006</v>
      </c>
      <c r="J9339" s="10">
        <v>108.4458157</v>
      </c>
      <c r="K9339" s="10">
        <v>153.1317478</v>
      </c>
      <c r="L9339" s="10">
        <v>122.40930109999999</v>
      </c>
      <c r="M9339" s="10">
        <v>2.0345321350000001</v>
      </c>
      <c r="N9339" s="10">
        <v>86.536322209999994</v>
      </c>
      <c r="O9339" s="10">
        <v>108.7969861</v>
      </c>
      <c r="P9339" s="10">
        <v>83.014097980000003</v>
      </c>
      <c r="Q9339" s="11">
        <f t="shared" si="296"/>
        <v>1</v>
      </c>
      <c r="R9339" s="5">
        <v>0</v>
      </c>
      <c r="S9339" s="5">
        <v>0</v>
      </c>
      <c r="T9339" s="5">
        <v>0</v>
      </c>
      <c r="U9339" s="5">
        <v>0</v>
      </c>
      <c r="V9339" s="5">
        <v>0</v>
      </c>
      <c r="W9339" s="5">
        <v>0</v>
      </c>
      <c r="X9339" s="5">
        <v>1</v>
      </c>
      <c r="Y9339" s="5">
        <f t="shared" si="297"/>
        <v>17</v>
      </c>
      <c r="Z9339" s="5">
        <v>1</v>
      </c>
      <c r="AA9339" s="5">
        <v>1</v>
      </c>
      <c r="AB9339" s="5">
        <v>1</v>
      </c>
      <c r="AC9339" s="5">
        <v>1</v>
      </c>
      <c r="AD9339" s="5">
        <v>4</v>
      </c>
      <c r="AE9339" s="5">
        <v>1</v>
      </c>
      <c r="AF9339" s="5">
        <v>1</v>
      </c>
      <c r="AG9339" s="5">
        <v>1</v>
      </c>
      <c r="AH9339" s="5">
        <v>1</v>
      </c>
      <c r="AI9339" s="5">
        <v>2</v>
      </c>
      <c r="AJ9339" s="5">
        <v>3</v>
      </c>
      <c r="AK9339" s="5" t="s">
        <v>119</v>
      </c>
      <c r="AL9339" s="5">
        <v>1.02</v>
      </c>
      <c r="AM9339" s="7">
        <v>4.0200000000000003E-8</v>
      </c>
      <c r="AN9339" s="5" t="s">
        <v>36</v>
      </c>
      <c r="AO9339" s="5" t="s">
        <v>66</v>
      </c>
      <c r="AP9339" s="5" t="s">
        <v>106</v>
      </c>
    </row>
    <row r="9340" spans="1:42" x14ac:dyDescent="0.35">
      <c r="A9340" s="5" t="s">
        <v>9458</v>
      </c>
      <c r="B9340" s="10">
        <v>26.823529411764707</v>
      </c>
      <c r="C9340" s="5">
        <v>2</v>
      </c>
      <c r="D9340" s="5">
        <v>0</v>
      </c>
      <c r="E9340" s="10">
        <v>25.84216237</v>
      </c>
      <c r="F9340" s="10">
        <v>165.8277846</v>
      </c>
      <c r="G9340" s="10">
        <v>71.062985389999994</v>
      </c>
      <c r="H9340" s="10">
        <v>76.89756466</v>
      </c>
      <c r="I9340" s="10">
        <v>94.57487261</v>
      </c>
      <c r="J9340" s="10">
        <v>106.15075779999999</v>
      </c>
      <c r="K9340" s="10">
        <v>153.3370448</v>
      </c>
      <c r="L9340" s="10">
        <v>124.1281584</v>
      </c>
      <c r="M9340" s="10">
        <v>1.994042925</v>
      </c>
      <c r="N9340" s="10">
        <v>95.35504924</v>
      </c>
      <c r="O9340" s="10">
        <v>111.466408</v>
      </c>
      <c r="P9340" s="10">
        <v>85.470046719999999</v>
      </c>
      <c r="Q9340" s="11">
        <f t="shared" si="296"/>
        <v>1</v>
      </c>
      <c r="R9340" s="5">
        <v>0</v>
      </c>
      <c r="S9340" s="5">
        <v>0</v>
      </c>
      <c r="T9340" s="5">
        <v>0</v>
      </c>
      <c r="U9340" s="5">
        <v>0</v>
      </c>
      <c r="V9340" s="5">
        <v>0</v>
      </c>
      <c r="W9340" s="5">
        <v>1</v>
      </c>
      <c r="X9340" s="5">
        <v>0</v>
      </c>
      <c r="Y9340" s="5">
        <f t="shared" si="297"/>
        <v>18</v>
      </c>
      <c r="Z9340" s="5">
        <v>2</v>
      </c>
      <c r="AA9340" s="5">
        <v>1</v>
      </c>
      <c r="AB9340" s="5">
        <v>1</v>
      </c>
      <c r="AC9340" s="5">
        <v>1</v>
      </c>
      <c r="AD9340" s="5">
        <v>4</v>
      </c>
      <c r="AE9340" s="5">
        <v>1</v>
      </c>
      <c r="AF9340" s="5">
        <v>1</v>
      </c>
      <c r="AG9340" s="5">
        <v>1</v>
      </c>
      <c r="AH9340" s="5">
        <v>1</v>
      </c>
      <c r="AI9340" s="5">
        <v>2</v>
      </c>
      <c r="AJ9340" s="5">
        <v>3</v>
      </c>
      <c r="AK9340" s="5" t="s">
        <v>119</v>
      </c>
      <c r="AL9340" s="5">
        <v>1.02</v>
      </c>
      <c r="AM9340" s="7">
        <v>5.31E-6</v>
      </c>
      <c r="AN9340" s="5" t="s">
        <v>36</v>
      </c>
      <c r="AO9340" s="5" t="s">
        <v>68</v>
      </c>
      <c r="AP9340" s="5" t="s">
        <v>102</v>
      </c>
    </row>
    <row r="9341" spans="1:42" x14ac:dyDescent="0.35">
      <c r="A9341" s="5" t="s">
        <v>9459</v>
      </c>
      <c r="B9341" s="10">
        <v>49.274965800273598</v>
      </c>
      <c r="C9341" s="5">
        <v>2</v>
      </c>
      <c r="D9341" s="5">
        <v>0</v>
      </c>
      <c r="E9341" s="10">
        <v>30.151775010000001</v>
      </c>
      <c r="F9341" s="10">
        <v>165.732348</v>
      </c>
      <c r="G9341" s="10">
        <v>82.818517119999996</v>
      </c>
      <c r="H9341" s="10">
        <v>63.335661989999998</v>
      </c>
      <c r="I9341" s="10">
        <v>118.4559009</v>
      </c>
      <c r="J9341" s="10">
        <v>114.1803548</v>
      </c>
      <c r="K9341" s="10">
        <v>141.86832000000001</v>
      </c>
      <c r="L9341" s="10">
        <v>121.3272762</v>
      </c>
      <c r="M9341" s="10">
        <v>2.2399437469999999</v>
      </c>
      <c r="N9341" s="10">
        <v>89.946703510000006</v>
      </c>
      <c r="O9341" s="10">
        <v>116.91934809999999</v>
      </c>
      <c r="P9341" s="10">
        <v>81.966188529999997</v>
      </c>
      <c r="Q9341" s="11">
        <f t="shared" si="296"/>
        <v>4</v>
      </c>
      <c r="R9341" s="5">
        <v>1</v>
      </c>
      <c r="S9341" s="5">
        <v>0</v>
      </c>
      <c r="T9341" s="5">
        <v>1</v>
      </c>
      <c r="U9341" s="5">
        <v>0</v>
      </c>
      <c r="V9341" s="5">
        <v>1</v>
      </c>
      <c r="W9341" s="5">
        <v>0</v>
      </c>
      <c r="X9341" s="5">
        <v>1</v>
      </c>
      <c r="Y9341" s="5">
        <f t="shared" si="297"/>
        <v>20</v>
      </c>
      <c r="Z9341" s="5">
        <v>3</v>
      </c>
      <c r="AA9341" s="5">
        <v>1</v>
      </c>
      <c r="AB9341" s="5">
        <v>1</v>
      </c>
      <c r="AC9341" s="5">
        <v>2</v>
      </c>
      <c r="AD9341" s="5">
        <v>4</v>
      </c>
      <c r="AE9341" s="5">
        <v>1</v>
      </c>
      <c r="AF9341" s="5">
        <v>1</v>
      </c>
      <c r="AG9341" s="5">
        <v>1</v>
      </c>
      <c r="AH9341" s="5">
        <v>1</v>
      </c>
      <c r="AI9341" s="5">
        <v>2</v>
      </c>
      <c r="AJ9341" s="5">
        <v>3</v>
      </c>
      <c r="AK9341" s="5" t="s">
        <v>123</v>
      </c>
      <c r="AL9341" s="5">
        <v>2.15</v>
      </c>
      <c r="AM9341" s="7">
        <v>3.6399999999999999E-6</v>
      </c>
      <c r="AN9341" s="5" t="s">
        <v>36</v>
      </c>
      <c r="AO9341" s="5" t="s">
        <v>55</v>
      </c>
      <c r="AP9341" s="5" t="s">
        <v>56</v>
      </c>
    </row>
    <row r="9342" spans="1:42" x14ac:dyDescent="0.35">
      <c r="A9342" s="5" t="s">
        <v>9460</v>
      </c>
      <c r="B9342" s="10">
        <v>38</v>
      </c>
      <c r="C9342" s="5">
        <v>2</v>
      </c>
      <c r="D9342" s="5">
        <v>0</v>
      </c>
      <c r="E9342" s="10">
        <v>29.63492755</v>
      </c>
      <c r="F9342" s="10">
        <v>175.0438331</v>
      </c>
      <c r="G9342" s="10">
        <v>90.802436040000003</v>
      </c>
      <c r="H9342" s="10">
        <v>42.621071540000003</v>
      </c>
      <c r="I9342" s="10">
        <v>196.40061679999999</v>
      </c>
      <c r="J9342" s="10">
        <v>142.03734040000001</v>
      </c>
      <c r="K9342" s="10">
        <v>294.53166649999997</v>
      </c>
      <c r="L9342" s="10">
        <v>465.59873420000002</v>
      </c>
      <c r="M9342" s="10">
        <v>6.9104707100000002</v>
      </c>
      <c r="N9342" s="10">
        <v>115.0544199</v>
      </c>
      <c r="O9342" s="10">
        <v>123.7546282</v>
      </c>
      <c r="P9342" s="10">
        <v>85.614505879999996</v>
      </c>
      <c r="Q9342" s="11">
        <f t="shared" si="296"/>
        <v>2</v>
      </c>
      <c r="R9342" s="5">
        <v>1</v>
      </c>
      <c r="S9342" s="5">
        <v>0</v>
      </c>
      <c r="T9342" s="5">
        <v>0</v>
      </c>
      <c r="U9342" s="5">
        <v>0</v>
      </c>
      <c r="V9342" s="5">
        <v>0</v>
      </c>
      <c r="W9342" s="5">
        <v>1</v>
      </c>
      <c r="X9342" s="5">
        <v>0</v>
      </c>
      <c r="Y9342" s="5">
        <f t="shared" si="297"/>
        <v>33</v>
      </c>
      <c r="Z9342" s="5">
        <v>2</v>
      </c>
      <c r="AA9342" s="5">
        <v>3</v>
      </c>
      <c r="AB9342" s="5">
        <v>4</v>
      </c>
      <c r="AC9342" s="5">
        <v>3</v>
      </c>
      <c r="AD9342" s="5">
        <v>3</v>
      </c>
      <c r="AE9342" s="5">
        <v>4</v>
      </c>
      <c r="AF9342" s="5">
        <v>3</v>
      </c>
      <c r="AG9342" s="5">
        <v>4</v>
      </c>
      <c r="AH9342" s="5">
        <v>2</v>
      </c>
      <c r="AI9342" s="5">
        <v>2</v>
      </c>
      <c r="AJ9342" s="5">
        <v>3</v>
      </c>
      <c r="AK9342" s="5" t="s">
        <v>127</v>
      </c>
      <c r="AL9342" s="5">
        <v>1.02</v>
      </c>
      <c r="AM9342" s="5">
        <v>0.400044393</v>
      </c>
      <c r="AN9342" s="5" t="s">
        <v>36</v>
      </c>
      <c r="AO9342" s="5" t="s">
        <v>39</v>
      </c>
      <c r="AP9342" s="5" t="s">
        <v>113</v>
      </c>
    </row>
    <row r="9343" spans="1:42" x14ac:dyDescent="0.35">
      <c r="A9343" s="5" t="s">
        <v>9461</v>
      </c>
      <c r="B9343" s="10">
        <v>46.574555403556772</v>
      </c>
      <c r="C9343" s="5">
        <v>1</v>
      </c>
      <c r="D9343" s="5">
        <v>1</v>
      </c>
      <c r="E9343" s="10">
        <v>24.994739020000001</v>
      </c>
      <c r="F9343" s="10">
        <v>162.4064248</v>
      </c>
      <c r="G9343" s="10">
        <v>65.925740730000001</v>
      </c>
      <c r="H9343" s="10">
        <v>64.060206780000001</v>
      </c>
      <c r="I9343" s="10">
        <v>69.192490930000005</v>
      </c>
      <c r="J9343" s="10">
        <v>119.955077</v>
      </c>
      <c r="K9343" s="10">
        <v>147.78856640000001</v>
      </c>
      <c r="L9343" s="10">
        <v>118.9028826</v>
      </c>
      <c r="M9343" s="10">
        <v>2.3070260600000001</v>
      </c>
      <c r="N9343" s="10">
        <v>91.227526409999996</v>
      </c>
      <c r="O9343" s="10">
        <v>108.9929923</v>
      </c>
      <c r="P9343" s="10">
        <v>78.896438660000001</v>
      </c>
      <c r="Q9343" s="11">
        <f t="shared" si="296"/>
        <v>1</v>
      </c>
      <c r="R9343" s="5">
        <v>0</v>
      </c>
      <c r="S9343" s="5">
        <v>0</v>
      </c>
      <c r="T9343" s="5">
        <v>1</v>
      </c>
      <c r="U9343" s="5">
        <v>0</v>
      </c>
      <c r="V9343" s="5">
        <v>0</v>
      </c>
      <c r="W9343" s="5">
        <v>0</v>
      </c>
      <c r="X9343" s="5">
        <v>0</v>
      </c>
      <c r="Y9343" s="5">
        <f t="shared" si="297"/>
        <v>16</v>
      </c>
      <c r="Z9343" s="5">
        <v>2</v>
      </c>
      <c r="AA9343" s="5">
        <v>1</v>
      </c>
      <c r="AB9343" s="5">
        <v>1</v>
      </c>
      <c r="AC9343" s="5">
        <v>2</v>
      </c>
      <c r="AD9343" s="5">
        <v>4</v>
      </c>
      <c r="AE9343" s="5">
        <v>1</v>
      </c>
      <c r="AF9343" s="5">
        <v>1</v>
      </c>
      <c r="AG9343" s="5">
        <v>1</v>
      </c>
      <c r="AH9343" s="5">
        <v>1</v>
      </c>
      <c r="AI9343" s="5">
        <v>1</v>
      </c>
      <c r="AJ9343" s="5">
        <v>1</v>
      </c>
      <c r="AK9343" s="5" t="s">
        <v>122</v>
      </c>
      <c r="AL9343" s="5">
        <v>3.36</v>
      </c>
      <c r="AM9343" s="7">
        <v>2.1900000000000001E-9</v>
      </c>
      <c r="AN9343" s="5" t="s">
        <v>36</v>
      </c>
      <c r="AO9343" s="5" t="s">
        <v>77</v>
      </c>
      <c r="AP9343" s="5" t="s">
        <v>95</v>
      </c>
    </row>
    <row r="9344" spans="1:42" x14ac:dyDescent="0.35">
      <c r="A9344" s="5" t="s">
        <v>9462</v>
      </c>
      <c r="B9344" s="10">
        <v>24.456908344733243</v>
      </c>
      <c r="C9344" s="5">
        <v>1</v>
      </c>
      <c r="D9344" s="5">
        <v>0</v>
      </c>
      <c r="E9344" s="10">
        <v>25.04091111</v>
      </c>
      <c r="F9344" s="10">
        <v>164.7206668</v>
      </c>
      <c r="G9344" s="10">
        <v>67.9432489</v>
      </c>
      <c r="H9344" s="10">
        <v>66.547861249999997</v>
      </c>
      <c r="I9344" s="10">
        <v>87.796719859999996</v>
      </c>
      <c r="J9344" s="10">
        <v>110.2272548</v>
      </c>
      <c r="K9344" s="10">
        <v>181.2367151</v>
      </c>
      <c r="L9344" s="10">
        <v>118.14635</v>
      </c>
      <c r="M9344" s="10">
        <v>2.723404054</v>
      </c>
      <c r="N9344" s="10">
        <v>90.173477790000007</v>
      </c>
      <c r="O9344" s="10">
        <v>104.7489803</v>
      </c>
      <c r="P9344" s="10">
        <v>84.049588290000003</v>
      </c>
      <c r="Q9344" s="11">
        <f t="shared" si="296"/>
        <v>1</v>
      </c>
      <c r="R9344" s="5">
        <v>0</v>
      </c>
      <c r="S9344" s="5">
        <v>0</v>
      </c>
      <c r="T9344" s="5">
        <v>1</v>
      </c>
      <c r="U9344" s="5">
        <v>0</v>
      </c>
      <c r="V9344" s="5">
        <v>0</v>
      </c>
      <c r="W9344" s="5">
        <v>0</v>
      </c>
      <c r="X9344" s="5">
        <v>0</v>
      </c>
      <c r="Y9344" s="5">
        <f t="shared" si="297"/>
        <v>19</v>
      </c>
      <c r="Z9344" s="5">
        <v>2</v>
      </c>
      <c r="AA9344" s="5">
        <v>1</v>
      </c>
      <c r="AB9344" s="5">
        <v>2</v>
      </c>
      <c r="AC9344" s="5">
        <v>1</v>
      </c>
      <c r="AD9344" s="5">
        <v>4</v>
      </c>
      <c r="AE9344" s="5">
        <v>1</v>
      </c>
      <c r="AF9344" s="5">
        <v>1</v>
      </c>
      <c r="AG9344" s="5">
        <v>1</v>
      </c>
      <c r="AH9344" s="5">
        <v>1</v>
      </c>
      <c r="AI9344" s="5">
        <v>2</v>
      </c>
      <c r="AJ9344" s="5">
        <v>3</v>
      </c>
      <c r="AK9344" s="5" t="s">
        <v>35</v>
      </c>
      <c r="AL9344" s="5">
        <v>2.19</v>
      </c>
      <c r="AM9344" s="7">
        <v>1.1800000000000001E-5</v>
      </c>
      <c r="AN9344" s="5" t="s">
        <v>36</v>
      </c>
      <c r="AO9344" s="5" t="s">
        <v>98</v>
      </c>
      <c r="AP9344" s="5" t="s">
        <v>99</v>
      </c>
    </row>
    <row r="9345" spans="1:42" x14ac:dyDescent="0.35">
      <c r="A9345" s="5" t="s">
        <v>9463</v>
      </c>
      <c r="B9345" s="10">
        <v>24.842681258549931</v>
      </c>
      <c r="C9345" s="5">
        <v>1</v>
      </c>
      <c r="D9345" s="5">
        <v>0</v>
      </c>
      <c r="E9345" s="10">
        <v>27.36222033</v>
      </c>
      <c r="F9345" s="10">
        <v>159.2780803</v>
      </c>
      <c r="G9345" s="10">
        <v>69.416603670000001</v>
      </c>
      <c r="H9345" s="10">
        <v>62.748189150000002</v>
      </c>
      <c r="I9345" s="10">
        <v>84.747650030000003</v>
      </c>
      <c r="J9345" s="10">
        <v>113.23822819999999</v>
      </c>
      <c r="K9345" s="10">
        <v>182.09142460000001</v>
      </c>
      <c r="L9345" s="10">
        <v>121.7227013</v>
      </c>
      <c r="M9345" s="10">
        <v>2.9019391159999999</v>
      </c>
      <c r="N9345" s="10">
        <v>89.773703350000005</v>
      </c>
      <c r="O9345" s="10">
        <v>112.8499588</v>
      </c>
      <c r="P9345" s="10">
        <v>83.172437270000003</v>
      </c>
      <c r="Q9345" s="11">
        <f t="shared" si="296"/>
        <v>2</v>
      </c>
      <c r="R9345" s="5">
        <v>0</v>
      </c>
      <c r="S9345" s="5">
        <v>0</v>
      </c>
      <c r="T9345" s="5">
        <v>1</v>
      </c>
      <c r="U9345" s="5">
        <v>0</v>
      </c>
      <c r="V9345" s="5">
        <v>0</v>
      </c>
      <c r="W9345" s="5">
        <v>0</v>
      </c>
      <c r="X9345" s="5">
        <v>1</v>
      </c>
      <c r="Y9345" s="5">
        <f t="shared" si="297"/>
        <v>20</v>
      </c>
      <c r="Z9345" s="5">
        <v>2</v>
      </c>
      <c r="AA9345" s="5">
        <v>1</v>
      </c>
      <c r="AB9345" s="5">
        <v>2</v>
      </c>
      <c r="AC9345" s="5">
        <v>2</v>
      </c>
      <c r="AD9345" s="5">
        <v>4</v>
      </c>
      <c r="AE9345" s="5">
        <v>1</v>
      </c>
      <c r="AF9345" s="5">
        <v>1</v>
      </c>
      <c r="AG9345" s="5">
        <v>1</v>
      </c>
      <c r="AH9345" s="5">
        <v>1</v>
      </c>
      <c r="AI9345" s="5">
        <v>2</v>
      </c>
      <c r="AJ9345" s="5">
        <v>3</v>
      </c>
      <c r="AK9345" s="5" t="s">
        <v>35</v>
      </c>
      <c r="AL9345" s="5">
        <v>2.19</v>
      </c>
      <c r="AM9345" s="5">
        <v>1.5230800000000001E-4</v>
      </c>
      <c r="AN9345" s="5" t="s">
        <v>43</v>
      </c>
      <c r="AO9345" s="5" t="s">
        <v>72</v>
      </c>
      <c r="AP9345" s="5" t="s">
        <v>73</v>
      </c>
    </row>
    <row r="9346" spans="1:42" x14ac:dyDescent="0.35">
      <c r="A9346" s="5" t="s">
        <v>9464</v>
      </c>
      <c r="B9346" s="10">
        <v>47.543091655266757</v>
      </c>
      <c r="C9346" s="5">
        <v>1</v>
      </c>
      <c r="D9346" s="5">
        <v>0</v>
      </c>
      <c r="E9346" s="10">
        <v>27.542293440000002</v>
      </c>
      <c r="F9346" s="10">
        <v>160.5836793</v>
      </c>
      <c r="G9346" s="10">
        <v>71.023637210000004</v>
      </c>
      <c r="H9346" s="10">
        <v>68.418683569999999</v>
      </c>
      <c r="I9346" s="10">
        <v>79.351187960000004</v>
      </c>
      <c r="J9346" s="10">
        <v>111.6969361</v>
      </c>
      <c r="K9346" s="10">
        <v>151.43684970000001</v>
      </c>
      <c r="L9346" s="10">
        <v>123.3140164</v>
      </c>
      <c r="M9346" s="10">
        <v>2.2133844420000002</v>
      </c>
      <c r="N9346" s="10">
        <v>86.054844990000007</v>
      </c>
      <c r="O9346" s="10">
        <v>109.2871215</v>
      </c>
      <c r="P9346" s="10">
        <v>76.391815510000001</v>
      </c>
      <c r="Q9346" s="11">
        <f t="shared" si="296"/>
        <v>2</v>
      </c>
      <c r="R9346" s="5">
        <v>0</v>
      </c>
      <c r="S9346" s="5">
        <v>0</v>
      </c>
      <c r="T9346" s="5">
        <v>1</v>
      </c>
      <c r="U9346" s="5">
        <v>1</v>
      </c>
      <c r="V9346" s="5">
        <v>0</v>
      </c>
      <c r="W9346" s="5">
        <v>0</v>
      </c>
      <c r="X9346" s="5">
        <v>0</v>
      </c>
      <c r="Y9346" s="5">
        <f t="shared" si="297"/>
        <v>15</v>
      </c>
      <c r="Z9346" s="5">
        <v>2</v>
      </c>
      <c r="AA9346" s="5">
        <v>1</v>
      </c>
      <c r="AB9346" s="5">
        <v>1</v>
      </c>
      <c r="AC9346" s="5">
        <v>1</v>
      </c>
      <c r="AD9346" s="5">
        <v>4</v>
      </c>
      <c r="AE9346" s="5">
        <v>1</v>
      </c>
      <c r="AF9346" s="5">
        <v>1</v>
      </c>
      <c r="AG9346" s="5">
        <v>1</v>
      </c>
      <c r="AH9346" s="5">
        <v>1</v>
      </c>
      <c r="AI9346" s="5">
        <v>1</v>
      </c>
      <c r="AJ9346" s="5">
        <v>1</v>
      </c>
      <c r="AK9346" s="5" t="s">
        <v>122</v>
      </c>
      <c r="AL9346" s="5">
        <v>3.36</v>
      </c>
      <c r="AM9346" s="7">
        <v>2.9400000000000002E-9</v>
      </c>
      <c r="AN9346" s="5" t="s">
        <v>36</v>
      </c>
      <c r="AO9346" s="5" t="s">
        <v>77</v>
      </c>
      <c r="AP9346" s="5" t="s">
        <v>95</v>
      </c>
    </row>
    <row r="9347" spans="1:42" x14ac:dyDescent="0.35">
      <c r="A9347" s="5" t="s">
        <v>9465</v>
      </c>
      <c r="B9347" s="10">
        <v>32.194254445964432</v>
      </c>
      <c r="C9347" s="5">
        <v>1</v>
      </c>
      <c r="D9347" s="5">
        <v>0</v>
      </c>
      <c r="E9347" s="10">
        <v>27.595720719999999</v>
      </c>
      <c r="F9347" s="10">
        <v>166.5327015</v>
      </c>
      <c r="G9347" s="10">
        <v>76.531600490000002</v>
      </c>
      <c r="H9347" s="10">
        <v>61.685209219999997</v>
      </c>
      <c r="I9347" s="10">
        <v>95.558379270000003</v>
      </c>
      <c r="J9347" s="10">
        <v>115.2258886</v>
      </c>
      <c r="K9347" s="10">
        <v>143.31834599999999</v>
      </c>
      <c r="L9347" s="10">
        <v>117.4820074</v>
      </c>
      <c r="M9347" s="10">
        <v>2.3233826689999999</v>
      </c>
      <c r="N9347" s="10">
        <v>87.28097855</v>
      </c>
      <c r="O9347" s="10">
        <v>110.41868580000001</v>
      </c>
      <c r="P9347" s="10">
        <v>75.768230320000001</v>
      </c>
      <c r="Q9347" s="11">
        <f t="shared" si="296"/>
        <v>3</v>
      </c>
      <c r="R9347" s="5">
        <v>0</v>
      </c>
      <c r="S9347" s="5">
        <v>0</v>
      </c>
      <c r="T9347" s="5">
        <v>1</v>
      </c>
      <c r="U9347" s="5">
        <v>0</v>
      </c>
      <c r="V9347" s="5">
        <v>0</v>
      </c>
      <c r="W9347" s="5">
        <v>1</v>
      </c>
      <c r="X9347" s="5">
        <v>1</v>
      </c>
      <c r="Y9347" s="5">
        <f t="shared" si="297"/>
        <v>16</v>
      </c>
      <c r="Z9347" s="5">
        <v>2</v>
      </c>
      <c r="AA9347" s="5">
        <v>1</v>
      </c>
      <c r="AB9347" s="5">
        <v>1</v>
      </c>
      <c r="AC9347" s="5">
        <v>2</v>
      </c>
      <c r="AD9347" s="5">
        <v>4</v>
      </c>
      <c r="AE9347" s="5">
        <v>1</v>
      </c>
      <c r="AF9347" s="5">
        <v>1</v>
      </c>
      <c r="AG9347" s="5">
        <v>1</v>
      </c>
      <c r="AH9347" s="5">
        <v>1</v>
      </c>
      <c r="AI9347" s="5">
        <v>1</v>
      </c>
      <c r="AJ9347" s="5">
        <v>1</v>
      </c>
      <c r="AK9347" s="5" t="s">
        <v>120</v>
      </c>
      <c r="AL9347" s="5">
        <v>2.19</v>
      </c>
      <c r="AM9347" s="7">
        <v>1.6899999999999999E-8</v>
      </c>
      <c r="AN9347" s="5" t="s">
        <v>36</v>
      </c>
      <c r="AO9347" s="5" t="s">
        <v>37</v>
      </c>
      <c r="AP9347" s="5" t="s">
        <v>38</v>
      </c>
    </row>
    <row r="9348" spans="1:42" x14ac:dyDescent="0.35">
      <c r="A9348" s="5" t="s">
        <v>9466</v>
      </c>
      <c r="B9348" s="10">
        <v>47.797537619699042</v>
      </c>
      <c r="C9348" s="5">
        <v>1</v>
      </c>
      <c r="D9348" s="5">
        <v>1</v>
      </c>
      <c r="E9348" s="10">
        <v>24.49684044</v>
      </c>
      <c r="F9348" s="10">
        <v>158.95897299999999</v>
      </c>
      <c r="G9348" s="10">
        <v>61.898506400000002</v>
      </c>
      <c r="H9348" s="10">
        <v>67.896242369999996</v>
      </c>
      <c r="I9348" s="10">
        <v>73.134020230000004</v>
      </c>
      <c r="J9348" s="10">
        <v>122.2205814</v>
      </c>
      <c r="K9348" s="10">
        <v>146.09696980000001</v>
      </c>
      <c r="L9348" s="10">
        <v>120.354382</v>
      </c>
      <c r="M9348" s="10">
        <v>2.1517681209999999</v>
      </c>
      <c r="N9348" s="10">
        <v>90.818307720000007</v>
      </c>
      <c r="O9348" s="10">
        <v>111.67533969999999</v>
      </c>
      <c r="P9348" s="10">
        <v>84.75292374</v>
      </c>
      <c r="Q9348" s="11">
        <f t="shared" si="296"/>
        <v>1</v>
      </c>
      <c r="R9348" s="5">
        <v>1</v>
      </c>
      <c r="S9348" s="5">
        <v>0</v>
      </c>
      <c r="T9348" s="5">
        <v>0</v>
      </c>
      <c r="U9348" s="5">
        <v>0</v>
      </c>
      <c r="V9348" s="5">
        <v>0</v>
      </c>
      <c r="W9348" s="5">
        <v>0</v>
      </c>
      <c r="X9348" s="5">
        <v>0</v>
      </c>
      <c r="Y9348" s="5">
        <f t="shared" si="297"/>
        <v>17</v>
      </c>
      <c r="Z9348" s="5">
        <v>1</v>
      </c>
      <c r="AA9348" s="5">
        <v>1</v>
      </c>
      <c r="AB9348" s="5">
        <v>1</v>
      </c>
      <c r="AC9348" s="5">
        <v>1</v>
      </c>
      <c r="AD9348" s="5">
        <v>4</v>
      </c>
      <c r="AE9348" s="5">
        <v>1</v>
      </c>
      <c r="AF9348" s="5">
        <v>1</v>
      </c>
      <c r="AG9348" s="5">
        <v>1</v>
      </c>
      <c r="AH9348" s="5">
        <v>1</v>
      </c>
      <c r="AI9348" s="5">
        <v>2</v>
      </c>
      <c r="AJ9348" s="5">
        <v>3</v>
      </c>
      <c r="AK9348" s="5" t="s">
        <v>122</v>
      </c>
      <c r="AL9348" s="5">
        <v>3.36</v>
      </c>
      <c r="AM9348" s="7">
        <v>1.2100000000000001E-8</v>
      </c>
      <c r="AN9348" s="5" t="s">
        <v>43</v>
      </c>
      <c r="AO9348" s="5" t="s">
        <v>72</v>
      </c>
      <c r="AP9348" s="5" t="s">
        <v>104</v>
      </c>
    </row>
    <row r="9349" spans="1:42" x14ac:dyDescent="0.35">
      <c r="A9349" s="5" t="s">
        <v>9467</v>
      </c>
      <c r="B9349" s="10">
        <v>35.526675786593707</v>
      </c>
      <c r="C9349" s="5">
        <v>1</v>
      </c>
      <c r="D9349" s="5">
        <v>0</v>
      </c>
      <c r="E9349" s="10">
        <v>24.61691411</v>
      </c>
      <c r="F9349" s="10">
        <v>165.05930670000001</v>
      </c>
      <c r="G9349" s="10">
        <v>67.067735580000004</v>
      </c>
      <c r="H9349" s="10">
        <v>62.503757040000004</v>
      </c>
      <c r="I9349" s="10">
        <v>96.432640669999998</v>
      </c>
      <c r="J9349" s="10">
        <v>118.0481472</v>
      </c>
      <c r="K9349" s="10">
        <v>148.46447430000001</v>
      </c>
      <c r="L9349" s="10">
        <v>116.0820868</v>
      </c>
      <c r="M9349" s="10">
        <v>2.3752888040000002</v>
      </c>
      <c r="N9349" s="10">
        <v>90.289813440000003</v>
      </c>
      <c r="O9349" s="10">
        <v>109.743897</v>
      </c>
      <c r="P9349" s="10">
        <v>82.026052059999998</v>
      </c>
      <c r="Q9349" s="11">
        <f t="shared" si="296"/>
        <v>1</v>
      </c>
      <c r="R9349" s="5">
        <v>0</v>
      </c>
      <c r="S9349" s="5">
        <v>0</v>
      </c>
      <c r="T9349" s="5">
        <v>1</v>
      </c>
      <c r="U9349" s="5">
        <v>0</v>
      </c>
      <c r="V9349" s="5">
        <v>0</v>
      </c>
      <c r="W9349" s="5">
        <v>0</v>
      </c>
      <c r="X9349" s="5">
        <v>0</v>
      </c>
      <c r="Y9349" s="5">
        <f t="shared" si="297"/>
        <v>18</v>
      </c>
      <c r="Z9349" s="5">
        <v>1</v>
      </c>
      <c r="AA9349" s="5">
        <v>1</v>
      </c>
      <c r="AB9349" s="5">
        <v>1</v>
      </c>
      <c r="AC9349" s="5">
        <v>2</v>
      </c>
      <c r="AD9349" s="5">
        <v>4</v>
      </c>
      <c r="AE9349" s="5">
        <v>1</v>
      </c>
      <c r="AF9349" s="5">
        <v>1</v>
      </c>
      <c r="AG9349" s="5">
        <v>1</v>
      </c>
      <c r="AH9349" s="5">
        <v>1</v>
      </c>
      <c r="AI9349" s="5">
        <v>2</v>
      </c>
      <c r="AJ9349" s="5">
        <v>3</v>
      </c>
      <c r="AK9349" s="5" t="s">
        <v>120</v>
      </c>
      <c r="AL9349" s="5">
        <v>2.19</v>
      </c>
      <c r="AM9349" s="7">
        <v>1.1600000000000001E-7</v>
      </c>
      <c r="AN9349" s="5" t="s">
        <v>46</v>
      </c>
      <c r="AO9349" s="5" t="s">
        <v>47</v>
      </c>
      <c r="AP9349" s="5" t="s">
        <v>48</v>
      </c>
    </row>
    <row r="9350" spans="1:42" x14ac:dyDescent="0.35">
      <c r="A9350" s="5" t="s">
        <v>9468</v>
      </c>
      <c r="B9350" s="10">
        <v>23.359781121751027</v>
      </c>
      <c r="C9350" s="5">
        <v>2</v>
      </c>
      <c r="D9350" s="5">
        <v>0</v>
      </c>
      <c r="E9350" s="10">
        <v>29.075795889999998</v>
      </c>
      <c r="F9350" s="10">
        <v>171.95715200000001</v>
      </c>
      <c r="G9350" s="10">
        <v>85.974982979999993</v>
      </c>
      <c r="H9350" s="10">
        <v>34.813584390000003</v>
      </c>
      <c r="I9350" s="10">
        <v>199.21590370000001</v>
      </c>
      <c r="J9350" s="10">
        <v>132.61440300000001</v>
      </c>
      <c r="K9350" s="10">
        <v>287.58212800000001</v>
      </c>
      <c r="L9350" s="10">
        <v>480.9229856</v>
      </c>
      <c r="M9350" s="10">
        <v>8.2606296649999997</v>
      </c>
      <c r="N9350" s="10">
        <v>116.7889004</v>
      </c>
      <c r="O9350" s="10">
        <v>113.3802598</v>
      </c>
      <c r="P9350" s="10">
        <v>88.559584259999994</v>
      </c>
      <c r="Q9350" s="11">
        <f t="shared" si="296"/>
        <v>5</v>
      </c>
      <c r="R9350" s="5">
        <v>1</v>
      </c>
      <c r="S9350" s="5">
        <v>1</v>
      </c>
      <c r="T9350" s="5">
        <v>1</v>
      </c>
      <c r="U9350" s="5">
        <v>0</v>
      </c>
      <c r="V9350" s="5">
        <v>1</v>
      </c>
      <c r="W9350" s="5">
        <v>0</v>
      </c>
      <c r="X9350" s="5">
        <v>1</v>
      </c>
      <c r="Y9350" s="5">
        <f t="shared" si="297"/>
        <v>32</v>
      </c>
      <c r="Z9350" s="5">
        <v>2</v>
      </c>
      <c r="AA9350" s="5">
        <v>3</v>
      </c>
      <c r="AB9350" s="5">
        <v>3</v>
      </c>
      <c r="AC9350" s="5">
        <v>4</v>
      </c>
      <c r="AD9350" s="5">
        <v>3</v>
      </c>
      <c r="AE9350" s="5">
        <v>4</v>
      </c>
      <c r="AF9350" s="5">
        <v>3</v>
      </c>
      <c r="AG9350" s="5">
        <v>4</v>
      </c>
      <c r="AH9350" s="5">
        <v>1</v>
      </c>
      <c r="AI9350" s="5">
        <v>2</v>
      </c>
      <c r="AJ9350" s="5">
        <v>3</v>
      </c>
      <c r="AK9350" s="5" t="s">
        <v>125</v>
      </c>
      <c r="AL9350" s="5">
        <v>1.02</v>
      </c>
      <c r="AM9350" s="5">
        <v>0.79305227700000003</v>
      </c>
      <c r="AN9350" s="5" t="s">
        <v>36</v>
      </c>
      <c r="AO9350" s="5" t="s">
        <v>39</v>
      </c>
      <c r="AP9350" s="5" t="s">
        <v>60</v>
      </c>
    </row>
    <row r="9351" spans="1:42" x14ac:dyDescent="0.35">
      <c r="A9351" s="5" t="s">
        <v>9469</v>
      </c>
      <c r="B9351" s="10">
        <v>31.939808481532147</v>
      </c>
      <c r="C9351" s="5">
        <v>2</v>
      </c>
      <c r="D9351" s="5">
        <v>0</v>
      </c>
      <c r="E9351" s="10">
        <v>27.172898920000002</v>
      </c>
      <c r="F9351" s="10">
        <v>173.3745825</v>
      </c>
      <c r="G9351" s="10">
        <v>81.678326249999998</v>
      </c>
      <c r="H9351" s="10">
        <v>41.26948007</v>
      </c>
      <c r="I9351" s="10">
        <v>195.94316230000001</v>
      </c>
      <c r="J9351" s="10">
        <v>137.4646219</v>
      </c>
      <c r="K9351" s="10">
        <v>298.21639090000002</v>
      </c>
      <c r="L9351" s="10">
        <v>461.55605009999999</v>
      </c>
      <c r="M9351" s="10">
        <v>7.2260757919999996</v>
      </c>
      <c r="N9351" s="10">
        <v>107.34595059999999</v>
      </c>
      <c r="O9351" s="10">
        <v>123.6937349</v>
      </c>
      <c r="P9351" s="10">
        <v>88.586426160000002</v>
      </c>
      <c r="Q9351" s="11">
        <f t="shared" si="296"/>
        <v>7</v>
      </c>
      <c r="R9351" s="5">
        <v>1</v>
      </c>
      <c r="S9351" s="5">
        <v>1</v>
      </c>
      <c r="T9351" s="5">
        <v>1</v>
      </c>
      <c r="U9351" s="5">
        <v>1</v>
      </c>
      <c r="V9351" s="5">
        <v>1</v>
      </c>
      <c r="W9351" s="5">
        <v>1</v>
      </c>
      <c r="X9351" s="5">
        <v>1</v>
      </c>
      <c r="Y9351" s="5">
        <f t="shared" si="297"/>
        <v>32</v>
      </c>
      <c r="Z9351" s="5">
        <v>2</v>
      </c>
      <c r="AA9351" s="5">
        <v>2</v>
      </c>
      <c r="AB9351" s="5">
        <v>4</v>
      </c>
      <c r="AC9351" s="5">
        <v>3</v>
      </c>
      <c r="AD9351" s="5">
        <v>3</v>
      </c>
      <c r="AE9351" s="5">
        <v>4</v>
      </c>
      <c r="AF9351" s="5">
        <v>3</v>
      </c>
      <c r="AG9351" s="5">
        <v>4</v>
      </c>
      <c r="AH9351" s="5">
        <v>2</v>
      </c>
      <c r="AI9351" s="5">
        <v>2</v>
      </c>
      <c r="AJ9351" s="5">
        <v>3</v>
      </c>
      <c r="AK9351" s="5" t="s">
        <v>127</v>
      </c>
      <c r="AL9351" s="5">
        <v>1.02</v>
      </c>
      <c r="AM9351" s="5">
        <v>0.52465439000000003</v>
      </c>
      <c r="AN9351" s="5" t="s">
        <v>76</v>
      </c>
      <c r="AO9351" s="5" t="s">
        <v>77</v>
      </c>
      <c r="AP9351" s="5" t="s">
        <v>78</v>
      </c>
    </row>
    <row r="9352" spans="1:42" x14ac:dyDescent="0.35">
      <c r="A9352" s="5" t="s">
        <v>9470</v>
      </c>
      <c r="B9352" s="10">
        <v>34.339261285909714</v>
      </c>
      <c r="C9352" s="5">
        <v>2</v>
      </c>
      <c r="D9352" s="5">
        <v>0</v>
      </c>
      <c r="E9352" s="10">
        <v>32.2622523</v>
      </c>
      <c r="F9352" s="10">
        <v>172.5718545</v>
      </c>
      <c r="G9352" s="10">
        <v>96.080358619999998</v>
      </c>
      <c r="H9352" s="10">
        <v>39.828589999999998</v>
      </c>
      <c r="I9352" s="10">
        <v>199.2485241</v>
      </c>
      <c r="J9352" s="10">
        <v>131.78760650000001</v>
      </c>
      <c r="K9352" s="10">
        <v>297.6148427</v>
      </c>
      <c r="L9352" s="10">
        <v>466.6651923</v>
      </c>
      <c r="M9352" s="10">
        <v>7.4723921349999998</v>
      </c>
      <c r="N9352" s="10">
        <v>114.1891899</v>
      </c>
      <c r="O9352" s="10">
        <v>128.08508560000001</v>
      </c>
      <c r="P9352" s="10">
        <v>89.210126590000002</v>
      </c>
      <c r="Q9352" s="11">
        <f t="shared" si="296"/>
        <v>5</v>
      </c>
      <c r="R9352" s="5">
        <v>1</v>
      </c>
      <c r="S9352" s="5">
        <v>0</v>
      </c>
      <c r="T9352" s="5">
        <v>1</v>
      </c>
      <c r="U9352" s="5">
        <v>1</v>
      </c>
      <c r="V9352" s="5">
        <v>1</v>
      </c>
      <c r="W9352" s="5">
        <v>1</v>
      </c>
      <c r="X9352" s="5">
        <v>0</v>
      </c>
      <c r="Y9352" s="5">
        <f t="shared" si="297"/>
        <v>36</v>
      </c>
      <c r="Z9352" s="5">
        <v>3</v>
      </c>
      <c r="AA9352" s="5">
        <v>3</v>
      </c>
      <c r="AB9352" s="5">
        <v>4</v>
      </c>
      <c r="AC9352" s="5">
        <v>4</v>
      </c>
      <c r="AD9352" s="5">
        <v>3</v>
      </c>
      <c r="AE9352" s="5">
        <v>4</v>
      </c>
      <c r="AF9352" s="5">
        <v>3</v>
      </c>
      <c r="AG9352" s="5">
        <v>4</v>
      </c>
      <c r="AH9352" s="5">
        <v>2</v>
      </c>
      <c r="AI9352" s="5">
        <v>3</v>
      </c>
      <c r="AJ9352" s="5">
        <v>3</v>
      </c>
      <c r="AK9352" s="5" t="s">
        <v>127</v>
      </c>
      <c r="AL9352" s="5">
        <v>1.02</v>
      </c>
      <c r="AM9352" s="5">
        <v>0.99882692100000003</v>
      </c>
      <c r="AN9352" s="5" t="s">
        <v>36</v>
      </c>
      <c r="AO9352" s="5" t="s">
        <v>37</v>
      </c>
      <c r="AP9352" s="5" t="s">
        <v>38</v>
      </c>
    </row>
    <row r="9353" spans="1:42" x14ac:dyDescent="0.35">
      <c r="A9353" s="5" t="s">
        <v>9471</v>
      </c>
      <c r="B9353" s="10">
        <v>23.666210670314637</v>
      </c>
      <c r="C9353" s="5">
        <v>2</v>
      </c>
      <c r="D9353" s="5">
        <v>0</v>
      </c>
      <c r="E9353" s="10">
        <v>26.14429616</v>
      </c>
      <c r="F9353" s="10">
        <v>165.59098990000001</v>
      </c>
      <c r="G9353" s="10">
        <v>71.688642920000007</v>
      </c>
      <c r="H9353" s="10">
        <v>70.143541260000006</v>
      </c>
      <c r="I9353" s="10">
        <v>91.100636039999998</v>
      </c>
      <c r="J9353" s="10">
        <v>109.06779450000001</v>
      </c>
      <c r="K9353" s="10">
        <v>156.59932169999999</v>
      </c>
      <c r="L9353" s="10">
        <v>117.3393944</v>
      </c>
      <c r="M9353" s="10">
        <v>2.232555112</v>
      </c>
      <c r="N9353" s="10">
        <v>90.273250529999999</v>
      </c>
      <c r="O9353" s="10">
        <v>108.6765987</v>
      </c>
      <c r="P9353" s="10">
        <v>81.531802420000005</v>
      </c>
      <c r="Q9353" s="11">
        <f t="shared" si="296"/>
        <v>2</v>
      </c>
      <c r="R9353" s="5">
        <v>0</v>
      </c>
      <c r="S9353" s="5">
        <v>0</v>
      </c>
      <c r="T9353" s="5">
        <v>1</v>
      </c>
      <c r="U9353" s="5">
        <v>0</v>
      </c>
      <c r="V9353" s="5">
        <v>1</v>
      </c>
      <c r="W9353" s="5">
        <v>0</v>
      </c>
      <c r="X9353" s="5">
        <v>0</v>
      </c>
      <c r="Y9353" s="5">
        <f t="shared" si="297"/>
        <v>18</v>
      </c>
      <c r="Z9353" s="5">
        <v>2</v>
      </c>
      <c r="AA9353" s="5">
        <v>1</v>
      </c>
      <c r="AB9353" s="5">
        <v>1</v>
      </c>
      <c r="AC9353" s="5">
        <v>1</v>
      </c>
      <c r="AD9353" s="5">
        <v>4</v>
      </c>
      <c r="AE9353" s="5">
        <v>1</v>
      </c>
      <c r="AF9353" s="5">
        <v>1</v>
      </c>
      <c r="AG9353" s="5">
        <v>1</v>
      </c>
      <c r="AH9353" s="5">
        <v>1</v>
      </c>
      <c r="AI9353" s="5">
        <v>2</v>
      </c>
      <c r="AJ9353" s="5">
        <v>3</v>
      </c>
      <c r="AK9353" s="5" t="s">
        <v>119</v>
      </c>
      <c r="AL9353" s="5">
        <v>1.02</v>
      </c>
      <c r="AM9353" s="7">
        <v>7.4099999999999998E-7</v>
      </c>
      <c r="AN9353" s="5" t="s">
        <v>63</v>
      </c>
      <c r="AO9353" s="5" t="s">
        <v>64</v>
      </c>
      <c r="AP9353" s="5" t="s">
        <v>65</v>
      </c>
    </row>
    <row r="9354" spans="1:42" x14ac:dyDescent="0.35">
      <c r="A9354" s="5" t="s">
        <v>9472</v>
      </c>
      <c r="B9354" s="10">
        <v>45.638850889192888</v>
      </c>
      <c r="C9354" s="5">
        <v>2</v>
      </c>
      <c r="D9354" s="5">
        <v>0</v>
      </c>
      <c r="E9354" s="10">
        <v>28.67141818</v>
      </c>
      <c r="F9354" s="10">
        <v>169.72237190000001</v>
      </c>
      <c r="G9354" s="10">
        <v>82.589979819999996</v>
      </c>
      <c r="H9354" s="10">
        <v>70.441104820000007</v>
      </c>
      <c r="I9354" s="10">
        <v>115.86331730000001</v>
      </c>
      <c r="J9354" s="10">
        <v>115.2418218</v>
      </c>
      <c r="K9354" s="10">
        <v>138.78382830000001</v>
      </c>
      <c r="L9354" s="10">
        <v>117.6120152</v>
      </c>
      <c r="M9354" s="10">
        <v>1.97021084</v>
      </c>
      <c r="N9354" s="10">
        <v>92.601974799999994</v>
      </c>
      <c r="O9354" s="10">
        <v>109.8799466</v>
      </c>
      <c r="P9354" s="10">
        <v>89.427716720000006</v>
      </c>
      <c r="Q9354" s="11">
        <f t="shared" ref="Q9354:Q9417" si="298">SUM(R9354:X9354)</f>
        <v>3</v>
      </c>
      <c r="R9354" s="5">
        <v>1</v>
      </c>
      <c r="S9354" s="5">
        <v>1</v>
      </c>
      <c r="T9354" s="5">
        <v>1</v>
      </c>
      <c r="U9354" s="5">
        <v>0</v>
      </c>
      <c r="V9354" s="5">
        <v>0</v>
      </c>
      <c r="W9354" s="5">
        <v>0</v>
      </c>
      <c r="X9354" s="5">
        <v>0</v>
      </c>
      <c r="Y9354" s="5">
        <f t="shared" ref="Y9354:Y9417" si="299">SUM(Z9354:AJ9354)</f>
        <v>19</v>
      </c>
      <c r="Z9354" s="5">
        <v>2</v>
      </c>
      <c r="AA9354" s="5">
        <v>1</v>
      </c>
      <c r="AB9354" s="5">
        <v>1</v>
      </c>
      <c r="AC9354" s="5">
        <v>1</v>
      </c>
      <c r="AD9354" s="5">
        <v>4</v>
      </c>
      <c r="AE9354" s="5">
        <v>1</v>
      </c>
      <c r="AF9354" s="5">
        <v>1</v>
      </c>
      <c r="AG9354" s="5">
        <v>1</v>
      </c>
      <c r="AH9354" s="5">
        <v>1</v>
      </c>
      <c r="AI9354" s="5">
        <v>3</v>
      </c>
      <c r="AJ9354" s="5">
        <v>3</v>
      </c>
      <c r="AK9354" s="5" t="s">
        <v>123</v>
      </c>
      <c r="AL9354" s="5">
        <v>2.15</v>
      </c>
      <c r="AM9354" s="7">
        <v>2.1600000000000001E-6</v>
      </c>
      <c r="AN9354" s="5" t="s">
        <v>76</v>
      </c>
      <c r="AO9354" s="5" t="s">
        <v>77</v>
      </c>
      <c r="AP9354" s="5" t="s">
        <v>78</v>
      </c>
    </row>
    <row r="9355" spans="1:42" x14ac:dyDescent="0.35">
      <c r="A9355" s="5" t="s">
        <v>9473</v>
      </c>
      <c r="B9355" s="10">
        <v>23.102599179206567</v>
      </c>
      <c r="C9355" s="5">
        <v>2</v>
      </c>
      <c r="D9355" s="5">
        <v>0</v>
      </c>
      <c r="E9355" s="10">
        <v>22.179081610000001</v>
      </c>
      <c r="F9355" s="10">
        <v>169.54150540000001</v>
      </c>
      <c r="G9355" s="10">
        <v>63.752266480000003</v>
      </c>
      <c r="H9355" s="10">
        <v>74.216197280000003</v>
      </c>
      <c r="I9355" s="10">
        <v>96.800899279999996</v>
      </c>
      <c r="J9355" s="10">
        <v>112.15906390000001</v>
      </c>
      <c r="K9355" s="10">
        <v>162.62489299999999</v>
      </c>
      <c r="L9355" s="10">
        <v>121.10552370000001</v>
      </c>
      <c r="M9355" s="10">
        <v>2.191231819</v>
      </c>
      <c r="N9355" s="10">
        <v>85.071483470000004</v>
      </c>
      <c r="O9355" s="10">
        <v>107.9041163</v>
      </c>
      <c r="P9355" s="10">
        <v>81.781770820000006</v>
      </c>
      <c r="Q9355" s="11">
        <f t="shared" si="298"/>
        <v>0</v>
      </c>
      <c r="R9355" s="5">
        <v>0</v>
      </c>
      <c r="S9355" s="5">
        <v>0</v>
      </c>
      <c r="T9355" s="5">
        <v>0</v>
      </c>
      <c r="U9355" s="5">
        <v>0</v>
      </c>
      <c r="V9355" s="5">
        <v>0</v>
      </c>
      <c r="W9355" s="5">
        <v>0</v>
      </c>
      <c r="X9355" s="5">
        <v>0</v>
      </c>
      <c r="Y9355" s="5">
        <f t="shared" si="299"/>
        <v>18</v>
      </c>
      <c r="Z9355" s="5">
        <v>1</v>
      </c>
      <c r="AA9355" s="5">
        <v>1</v>
      </c>
      <c r="AB9355" s="5">
        <v>2</v>
      </c>
      <c r="AC9355" s="5">
        <v>1</v>
      </c>
      <c r="AD9355" s="5">
        <v>4</v>
      </c>
      <c r="AE9355" s="5">
        <v>1</v>
      </c>
      <c r="AF9355" s="5">
        <v>1</v>
      </c>
      <c r="AG9355" s="5">
        <v>1</v>
      </c>
      <c r="AH9355" s="5">
        <v>1</v>
      </c>
      <c r="AI9355" s="5">
        <v>2</v>
      </c>
      <c r="AJ9355" s="5">
        <v>3</v>
      </c>
      <c r="AK9355" s="5" t="s">
        <v>119</v>
      </c>
      <c r="AL9355" s="5">
        <v>1.02</v>
      </c>
      <c r="AM9355" s="7">
        <v>1.4500000000000001E-8</v>
      </c>
      <c r="AN9355" s="5" t="s">
        <v>43</v>
      </c>
      <c r="AO9355" s="5" t="s">
        <v>79</v>
      </c>
      <c r="AP9355" s="5" t="s">
        <v>80</v>
      </c>
    </row>
    <row r="9356" spans="1:42" x14ac:dyDescent="0.35">
      <c r="A9356" s="5" t="s">
        <v>9474</v>
      </c>
      <c r="B9356" s="10">
        <v>24.410396716826266</v>
      </c>
      <c r="C9356" s="5">
        <v>1</v>
      </c>
      <c r="D9356" s="5">
        <v>0</v>
      </c>
      <c r="E9356" s="10">
        <v>21.874167239999998</v>
      </c>
      <c r="F9356" s="10">
        <v>164.68069750000001</v>
      </c>
      <c r="G9356" s="10">
        <v>59.322155590000001</v>
      </c>
      <c r="H9356" s="10">
        <v>66.252661360000005</v>
      </c>
      <c r="I9356" s="10">
        <v>90.866373780000004</v>
      </c>
      <c r="J9356" s="10">
        <v>107.6453166</v>
      </c>
      <c r="K9356" s="10">
        <v>178.52915300000001</v>
      </c>
      <c r="L9356" s="10">
        <v>120.4702637</v>
      </c>
      <c r="M9356" s="10">
        <v>2.6946714190000001</v>
      </c>
      <c r="N9356" s="10">
        <v>87.79834468</v>
      </c>
      <c r="O9356" s="10">
        <v>108.79737280000001</v>
      </c>
      <c r="P9356" s="10">
        <v>79.892512269999997</v>
      </c>
      <c r="Q9356" s="11">
        <f t="shared" si="298"/>
        <v>2</v>
      </c>
      <c r="R9356" s="5">
        <v>0</v>
      </c>
      <c r="S9356" s="5">
        <v>0</v>
      </c>
      <c r="T9356" s="5">
        <v>1</v>
      </c>
      <c r="U9356" s="5">
        <v>0</v>
      </c>
      <c r="V9356" s="5">
        <v>1</v>
      </c>
      <c r="W9356" s="5">
        <v>0</v>
      </c>
      <c r="X9356" s="5">
        <v>0</v>
      </c>
      <c r="Y9356" s="5">
        <f t="shared" si="299"/>
        <v>15</v>
      </c>
      <c r="Z9356" s="5">
        <v>1</v>
      </c>
      <c r="AA9356" s="5">
        <v>1</v>
      </c>
      <c r="AB9356" s="5">
        <v>2</v>
      </c>
      <c r="AC9356" s="5">
        <v>1</v>
      </c>
      <c r="AD9356" s="5">
        <v>4</v>
      </c>
      <c r="AE9356" s="5">
        <v>1</v>
      </c>
      <c r="AF9356" s="5">
        <v>1</v>
      </c>
      <c r="AG9356" s="5">
        <v>1</v>
      </c>
      <c r="AH9356" s="5">
        <v>1</v>
      </c>
      <c r="AI9356" s="5">
        <v>1</v>
      </c>
      <c r="AJ9356" s="5">
        <v>1</v>
      </c>
      <c r="AK9356" s="5" t="s">
        <v>35</v>
      </c>
      <c r="AL9356" s="5">
        <v>2.19</v>
      </c>
      <c r="AM9356" s="7">
        <v>2.08E-6</v>
      </c>
      <c r="AN9356" s="5" t="s">
        <v>36</v>
      </c>
      <c r="AO9356" s="5" t="s">
        <v>39</v>
      </c>
      <c r="AP9356" s="5" t="s">
        <v>71</v>
      </c>
    </row>
    <row r="9357" spans="1:42" x14ac:dyDescent="0.35">
      <c r="A9357" s="5" t="s">
        <v>9475</v>
      </c>
      <c r="B9357" s="10">
        <v>48.968536251709985</v>
      </c>
      <c r="C9357" s="5">
        <v>2</v>
      </c>
      <c r="D9357" s="5">
        <v>0</v>
      </c>
      <c r="E9357" s="10">
        <v>23.668663349999999</v>
      </c>
      <c r="F9357" s="10">
        <v>177.04835940000001</v>
      </c>
      <c r="G9357" s="10">
        <v>74.192079879999994</v>
      </c>
      <c r="H9357" s="10">
        <v>65.460612859999998</v>
      </c>
      <c r="I9357" s="10">
        <v>116.9809132</v>
      </c>
      <c r="J9357" s="10">
        <v>127.67479489999999</v>
      </c>
      <c r="K9357" s="10">
        <v>144.22781180000001</v>
      </c>
      <c r="L9357" s="10">
        <v>122.9130871</v>
      </c>
      <c r="M9357" s="10">
        <v>2.203276223</v>
      </c>
      <c r="N9357" s="10">
        <v>87.631610730000006</v>
      </c>
      <c r="O9357" s="10">
        <v>106.46213179999999</v>
      </c>
      <c r="P9357" s="10">
        <v>73.733676560000006</v>
      </c>
      <c r="Q9357" s="11">
        <f t="shared" si="298"/>
        <v>2</v>
      </c>
      <c r="R9357" s="5">
        <v>0</v>
      </c>
      <c r="S9357" s="5">
        <v>0</v>
      </c>
      <c r="T9357" s="5">
        <v>1</v>
      </c>
      <c r="U9357" s="5">
        <v>1</v>
      </c>
      <c r="V9357" s="5">
        <v>0</v>
      </c>
      <c r="W9357" s="5">
        <v>0</v>
      </c>
      <c r="X9357" s="5">
        <v>0</v>
      </c>
      <c r="Y9357" s="5">
        <f t="shared" si="299"/>
        <v>14</v>
      </c>
      <c r="Z9357" s="5">
        <v>1</v>
      </c>
      <c r="AA9357" s="5">
        <v>1</v>
      </c>
      <c r="AB9357" s="5">
        <v>1</v>
      </c>
      <c r="AC9357" s="5">
        <v>1</v>
      </c>
      <c r="AD9357" s="5">
        <v>4</v>
      </c>
      <c r="AE9357" s="5">
        <v>1</v>
      </c>
      <c r="AF9357" s="5">
        <v>1</v>
      </c>
      <c r="AG9357" s="5">
        <v>1</v>
      </c>
      <c r="AH9357" s="5">
        <v>1</v>
      </c>
      <c r="AI9357" s="5">
        <v>1</v>
      </c>
      <c r="AJ9357" s="5">
        <v>1</v>
      </c>
      <c r="AK9357" s="5" t="s">
        <v>123</v>
      </c>
      <c r="AL9357" s="5">
        <v>2.15</v>
      </c>
      <c r="AM9357" s="7">
        <v>6.6699999999999996E-12</v>
      </c>
      <c r="AN9357" s="5" t="s">
        <v>49</v>
      </c>
      <c r="AO9357" s="5" t="s">
        <v>47</v>
      </c>
      <c r="AP9357" s="5" t="s">
        <v>93</v>
      </c>
    </row>
    <row r="9358" spans="1:42" x14ac:dyDescent="0.35">
      <c r="A9358" s="5" t="s">
        <v>9476</v>
      </c>
      <c r="B9358" s="10">
        <v>48.098495212038301</v>
      </c>
      <c r="C9358" s="5">
        <v>1</v>
      </c>
      <c r="D9358" s="5">
        <v>0</v>
      </c>
      <c r="E9358" s="10">
        <v>27.612241910000002</v>
      </c>
      <c r="F9358" s="10">
        <v>163.00313120000001</v>
      </c>
      <c r="G9358" s="10">
        <v>73.365784180000006</v>
      </c>
      <c r="H9358" s="10">
        <v>66.316261479999994</v>
      </c>
      <c r="I9358" s="10">
        <v>75.088831749999997</v>
      </c>
      <c r="J9358" s="10">
        <v>122.6799</v>
      </c>
      <c r="K9358" s="10">
        <v>145.15441670000001</v>
      </c>
      <c r="L9358" s="10">
        <v>123.0861037</v>
      </c>
      <c r="M9358" s="10">
        <v>2.1888208630000001</v>
      </c>
      <c r="N9358" s="10">
        <v>95.142070500000003</v>
      </c>
      <c r="O9358" s="10">
        <v>112.2458003</v>
      </c>
      <c r="P9358" s="10">
        <v>78.970412679999995</v>
      </c>
      <c r="Q9358" s="11">
        <f t="shared" si="298"/>
        <v>2</v>
      </c>
      <c r="R9358" s="5">
        <v>1</v>
      </c>
      <c r="S9358" s="5">
        <v>0</v>
      </c>
      <c r="T9358" s="5">
        <v>1</v>
      </c>
      <c r="U9358" s="5">
        <v>0</v>
      </c>
      <c r="V9358" s="5">
        <v>0</v>
      </c>
      <c r="W9358" s="5">
        <v>0</v>
      </c>
      <c r="X9358" s="5">
        <v>0</v>
      </c>
      <c r="Y9358" s="5">
        <f t="shared" si="299"/>
        <v>15</v>
      </c>
      <c r="Z9358" s="5">
        <v>2</v>
      </c>
      <c r="AA9358" s="5">
        <v>1</v>
      </c>
      <c r="AB9358" s="5">
        <v>1</v>
      </c>
      <c r="AC9358" s="5">
        <v>1</v>
      </c>
      <c r="AD9358" s="5">
        <v>4</v>
      </c>
      <c r="AE9358" s="5">
        <v>1</v>
      </c>
      <c r="AF9358" s="5">
        <v>1</v>
      </c>
      <c r="AG9358" s="5">
        <v>1</v>
      </c>
      <c r="AH9358" s="5">
        <v>1</v>
      </c>
      <c r="AI9358" s="5">
        <v>1</v>
      </c>
      <c r="AJ9358" s="5">
        <v>1</v>
      </c>
      <c r="AK9358" s="5" t="s">
        <v>122</v>
      </c>
      <c r="AL9358" s="5">
        <v>3.36</v>
      </c>
      <c r="AM9358" s="7">
        <v>6.5599999999999997E-9</v>
      </c>
      <c r="AN9358" s="5" t="s">
        <v>36</v>
      </c>
      <c r="AO9358" s="5" t="s">
        <v>74</v>
      </c>
      <c r="AP9358" s="5" t="s">
        <v>109</v>
      </c>
    </row>
    <row r="9359" spans="1:42" x14ac:dyDescent="0.35">
      <c r="A9359" s="5" t="s">
        <v>9477</v>
      </c>
      <c r="B9359" s="10">
        <v>45.067031463748293</v>
      </c>
      <c r="C9359" s="5">
        <v>1</v>
      </c>
      <c r="D9359" s="5">
        <v>0</v>
      </c>
      <c r="E9359" s="10">
        <v>24.301108259999999</v>
      </c>
      <c r="F9359" s="10">
        <v>159.73392810000001</v>
      </c>
      <c r="G9359" s="10">
        <v>62.004102269999997</v>
      </c>
      <c r="H9359" s="10">
        <v>64.773193509999999</v>
      </c>
      <c r="I9359" s="10">
        <v>71.616458550000004</v>
      </c>
      <c r="J9359" s="10">
        <v>123.1773421</v>
      </c>
      <c r="K9359" s="10">
        <v>150.0958646</v>
      </c>
      <c r="L9359" s="10">
        <v>120.7510838</v>
      </c>
      <c r="M9359" s="10">
        <v>2.3172528080000001</v>
      </c>
      <c r="N9359" s="10">
        <v>90.460563140000005</v>
      </c>
      <c r="O9359" s="10">
        <v>110.08027730000001</v>
      </c>
      <c r="P9359" s="10">
        <v>75.528262269999999</v>
      </c>
      <c r="Q9359" s="11">
        <f t="shared" si="298"/>
        <v>1</v>
      </c>
      <c r="R9359" s="5">
        <v>1</v>
      </c>
      <c r="S9359" s="5">
        <v>0</v>
      </c>
      <c r="T9359" s="5">
        <v>0</v>
      </c>
      <c r="U9359" s="5">
        <v>0</v>
      </c>
      <c r="V9359" s="5">
        <v>0</v>
      </c>
      <c r="W9359" s="5">
        <v>0</v>
      </c>
      <c r="X9359" s="5">
        <v>0</v>
      </c>
      <c r="Y9359" s="5">
        <f t="shared" si="299"/>
        <v>15</v>
      </c>
      <c r="Z9359" s="5">
        <v>1</v>
      </c>
      <c r="AA9359" s="5">
        <v>1</v>
      </c>
      <c r="AB9359" s="5">
        <v>1</v>
      </c>
      <c r="AC9359" s="5">
        <v>2</v>
      </c>
      <c r="AD9359" s="5">
        <v>4</v>
      </c>
      <c r="AE9359" s="5">
        <v>1</v>
      </c>
      <c r="AF9359" s="5">
        <v>1</v>
      </c>
      <c r="AG9359" s="5">
        <v>1</v>
      </c>
      <c r="AH9359" s="5">
        <v>1</v>
      </c>
      <c r="AI9359" s="5">
        <v>1</v>
      </c>
      <c r="AJ9359" s="5">
        <v>1</v>
      </c>
      <c r="AK9359" s="5" t="s">
        <v>122</v>
      </c>
      <c r="AL9359" s="5">
        <v>3.36</v>
      </c>
      <c r="AM9359" s="7">
        <v>4.0799999999999999E-10</v>
      </c>
      <c r="AN9359" s="5" t="s">
        <v>36</v>
      </c>
      <c r="AO9359" s="5" t="s">
        <v>39</v>
      </c>
      <c r="AP9359" s="5" t="s">
        <v>83</v>
      </c>
    </row>
    <row r="9360" spans="1:42" x14ac:dyDescent="0.35">
      <c r="A9360" s="5" t="s">
        <v>9478</v>
      </c>
      <c r="B9360" s="10">
        <v>32.97400820793434</v>
      </c>
      <c r="C9360" s="5">
        <v>1</v>
      </c>
      <c r="D9360" s="5">
        <v>0</v>
      </c>
      <c r="E9360" s="10">
        <v>25.199486719999999</v>
      </c>
      <c r="F9360" s="10">
        <v>162.91189460000001</v>
      </c>
      <c r="G9360" s="10">
        <v>66.880156979999995</v>
      </c>
      <c r="H9360" s="10">
        <v>66.275371989999996</v>
      </c>
      <c r="I9360" s="10">
        <v>91.672302040000005</v>
      </c>
      <c r="J9360" s="10">
        <v>113.3919794</v>
      </c>
      <c r="K9360" s="10">
        <v>145.0499581</v>
      </c>
      <c r="L9360" s="10">
        <v>118.226838</v>
      </c>
      <c r="M9360" s="10">
        <v>2.1885951559999999</v>
      </c>
      <c r="N9360" s="10">
        <v>83.545961779999999</v>
      </c>
      <c r="O9360" s="10">
        <v>114.69895409999999</v>
      </c>
      <c r="P9360" s="10">
        <v>80.297412629999997</v>
      </c>
      <c r="Q9360" s="11">
        <f t="shared" si="298"/>
        <v>0</v>
      </c>
      <c r="R9360" s="5">
        <v>0</v>
      </c>
      <c r="S9360" s="5">
        <v>0</v>
      </c>
      <c r="T9360" s="5">
        <v>0</v>
      </c>
      <c r="U9360" s="5">
        <v>0</v>
      </c>
      <c r="V9360" s="5">
        <v>0</v>
      </c>
      <c r="W9360" s="5">
        <v>0</v>
      </c>
      <c r="X9360" s="5">
        <v>0</v>
      </c>
      <c r="Y9360" s="5">
        <f t="shared" si="299"/>
        <v>18</v>
      </c>
      <c r="Z9360" s="5">
        <v>2</v>
      </c>
      <c r="AA9360" s="5">
        <v>1</v>
      </c>
      <c r="AB9360" s="5">
        <v>1</v>
      </c>
      <c r="AC9360" s="5">
        <v>1</v>
      </c>
      <c r="AD9360" s="5">
        <v>4</v>
      </c>
      <c r="AE9360" s="5">
        <v>1</v>
      </c>
      <c r="AF9360" s="5">
        <v>1</v>
      </c>
      <c r="AG9360" s="5">
        <v>1</v>
      </c>
      <c r="AH9360" s="5">
        <v>1</v>
      </c>
      <c r="AI9360" s="5">
        <v>2</v>
      </c>
      <c r="AJ9360" s="5">
        <v>3</v>
      </c>
      <c r="AK9360" s="5" t="s">
        <v>120</v>
      </c>
      <c r="AL9360" s="5">
        <v>2.19</v>
      </c>
      <c r="AM9360" s="7">
        <v>4.4600000000000002E-8</v>
      </c>
      <c r="AN9360" s="5" t="s">
        <v>43</v>
      </c>
      <c r="AO9360" s="5" t="s">
        <v>72</v>
      </c>
      <c r="AP9360" s="5" t="s">
        <v>73</v>
      </c>
    </row>
    <row r="9361" spans="1:42" x14ac:dyDescent="0.35">
      <c r="A9361" s="5" t="s">
        <v>9479</v>
      </c>
      <c r="B9361" s="10">
        <v>21.012311901504788</v>
      </c>
      <c r="C9361" s="5">
        <v>2</v>
      </c>
      <c r="D9361" s="5">
        <v>0</v>
      </c>
      <c r="E9361" s="10">
        <v>23.934262489999998</v>
      </c>
      <c r="F9361" s="10">
        <v>170.0037639</v>
      </c>
      <c r="G9361" s="10">
        <v>69.173081530000005</v>
      </c>
      <c r="H9361" s="10">
        <v>76.51984736</v>
      </c>
      <c r="I9361" s="10">
        <v>86.850231800000003</v>
      </c>
      <c r="J9361" s="10">
        <v>109.6723375</v>
      </c>
      <c r="K9361" s="10">
        <v>154.67802950000001</v>
      </c>
      <c r="L9361" s="10">
        <v>121.3508752</v>
      </c>
      <c r="M9361" s="10">
        <v>2.021410586</v>
      </c>
      <c r="N9361" s="10">
        <v>90.038640000000001</v>
      </c>
      <c r="O9361" s="10">
        <v>107.665898</v>
      </c>
      <c r="P9361" s="10">
        <v>77.797460580000006</v>
      </c>
      <c r="Q9361" s="11">
        <f t="shared" si="298"/>
        <v>1</v>
      </c>
      <c r="R9361" s="5">
        <v>0</v>
      </c>
      <c r="S9361" s="5">
        <v>0</v>
      </c>
      <c r="T9361" s="5">
        <v>1</v>
      </c>
      <c r="U9361" s="5">
        <v>0</v>
      </c>
      <c r="V9361" s="5">
        <v>0</v>
      </c>
      <c r="W9361" s="5">
        <v>0</v>
      </c>
      <c r="X9361" s="5">
        <v>0</v>
      </c>
      <c r="Y9361" s="5">
        <f t="shared" si="299"/>
        <v>14</v>
      </c>
      <c r="Z9361" s="5">
        <v>1</v>
      </c>
      <c r="AA9361" s="5">
        <v>1</v>
      </c>
      <c r="AB9361" s="5">
        <v>1</v>
      </c>
      <c r="AC9361" s="5">
        <v>1</v>
      </c>
      <c r="AD9361" s="5">
        <v>4</v>
      </c>
      <c r="AE9361" s="5">
        <v>1</v>
      </c>
      <c r="AF9361" s="5">
        <v>1</v>
      </c>
      <c r="AG9361" s="5">
        <v>1</v>
      </c>
      <c r="AH9361" s="5">
        <v>1</v>
      </c>
      <c r="AI9361" s="5">
        <v>1</v>
      </c>
      <c r="AJ9361" s="5">
        <v>1</v>
      </c>
      <c r="AK9361" s="5" t="s">
        <v>119</v>
      </c>
      <c r="AL9361" s="5">
        <v>1.02</v>
      </c>
      <c r="AM9361" s="7">
        <v>5.3400000000000002E-9</v>
      </c>
      <c r="AN9361" s="5" t="s">
        <v>36</v>
      </c>
      <c r="AO9361" s="5" t="s">
        <v>66</v>
      </c>
      <c r="AP9361" s="5" t="s">
        <v>106</v>
      </c>
    </row>
    <row r="9362" spans="1:42" x14ac:dyDescent="0.35">
      <c r="A9362" s="5" t="s">
        <v>9480</v>
      </c>
      <c r="B9362" s="10">
        <v>22.659370725034201</v>
      </c>
      <c r="C9362" s="5">
        <v>2</v>
      </c>
      <c r="D9362" s="5">
        <v>0</v>
      </c>
      <c r="E9362" s="10">
        <v>24.725598229999999</v>
      </c>
      <c r="F9362" s="10">
        <v>167.71186990000001</v>
      </c>
      <c r="G9362" s="10">
        <v>69.546360989999997</v>
      </c>
      <c r="H9362" s="10">
        <v>70.118242789999996</v>
      </c>
      <c r="I9362" s="10">
        <v>91.944529579999994</v>
      </c>
      <c r="J9362" s="10">
        <v>107.9911996</v>
      </c>
      <c r="K9362" s="10">
        <v>159.47332159999999</v>
      </c>
      <c r="L9362" s="10">
        <v>124.9625715</v>
      </c>
      <c r="M9362" s="10">
        <v>2.2743485190000001</v>
      </c>
      <c r="N9362" s="10">
        <v>92.676722949999998</v>
      </c>
      <c r="O9362" s="10">
        <v>112.80535860000001</v>
      </c>
      <c r="P9362" s="10">
        <v>76.457760769999993</v>
      </c>
      <c r="Q9362" s="11">
        <f t="shared" si="298"/>
        <v>1</v>
      </c>
      <c r="R9362" s="5">
        <v>0</v>
      </c>
      <c r="S9362" s="5">
        <v>0</v>
      </c>
      <c r="T9362" s="5">
        <v>1</v>
      </c>
      <c r="U9362" s="5">
        <v>0</v>
      </c>
      <c r="V9362" s="5">
        <v>0</v>
      </c>
      <c r="W9362" s="5">
        <v>0</v>
      </c>
      <c r="X9362" s="5">
        <v>0</v>
      </c>
      <c r="Y9362" s="5">
        <f t="shared" si="299"/>
        <v>14</v>
      </c>
      <c r="Z9362" s="5">
        <v>1</v>
      </c>
      <c r="AA9362" s="5">
        <v>1</v>
      </c>
      <c r="AB9362" s="5">
        <v>1</v>
      </c>
      <c r="AC9362" s="5">
        <v>1</v>
      </c>
      <c r="AD9362" s="5">
        <v>4</v>
      </c>
      <c r="AE9362" s="5">
        <v>1</v>
      </c>
      <c r="AF9362" s="5">
        <v>1</v>
      </c>
      <c r="AG9362" s="5">
        <v>1</v>
      </c>
      <c r="AH9362" s="5">
        <v>1</v>
      </c>
      <c r="AI9362" s="5">
        <v>1</v>
      </c>
      <c r="AJ9362" s="5">
        <v>1</v>
      </c>
      <c r="AK9362" s="5" t="s">
        <v>119</v>
      </c>
      <c r="AL9362" s="5">
        <v>1.02</v>
      </c>
      <c r="AM9362" s="7">
        <v>3.6600000000000002E-7</v>
      </c>
      <c r="AN9362" s="5" t="s">
        <v>36</v>
      </c>
      <c r="AO9362" s="5" t="s">
        <v>55</v>
      </c>
      <c r="AP9362" s="5" t="s">
        <v>56</v>
      </c>
    </row>
    <row r="9363" spans="1:42" x14ac:dyDescent="0.35">
      <c r="A9363" s="5" t="s">
        <v>9481</v>
      </c>
      <c r="B9363" s="10">
        <v>22.50341997264022</v>
      </c>
      <c r="C9363" s="5">
        <v>2</v>
      </c>
      <c r="D9363" s="5">
        <v>0</v>
      </c>
      <c r="E9363" s="10">
        <v>22.082369029999999</v>
      </c>
      <c r="F9363" s="10">
        <v>167.2630455</v>
      </c>
      <c r="G9363" s="10">
        <v>61.779681250000003</v>
      </c>
      <c r="H9363" s="10">
        <v>71.64986202</v>
      </c>
      <c r="I9363" s="10">
        <v>94.501228960000006</v>
      </c>
      <c r="J9363" s="10">
        <v>114.64661150000001</v>
      </c>
      <c r="K9363" s="10">
        <v>152.9867319</v>
      </c>
      <c r="L9363" s="10">
        <v>119.23118820000001</v>
      </c>
      <c r="M9363" s="10">
        <v>2.1351992540000002</v>
      </c>
      <c r="N9363" s="10">
        <v>86.400350950000004</v>
      </c>
      <c r="O9363" s="10">
        <v>108.65876009999999</v>
      </c>
      <c r="P9363" s="10">
        <v>76.697391569999994</v>
      </c>
      <c r="Q9363" s="11">
        <f t="shared" si="298"/>
        <v>0</v>
      </c>
      <c r="R9363" s="5">
        <v>0</v>
      </c>
      <c r="S9363" s="5">
        <v>0</v>
      </c>
      <c r="T9363" s="5">
        <v>0</v>
      </c>
      <c r="U9363" s="5">
        <v>0</v>
      </c>
      <c r="V9363" s="5">
        <v>0</v>
      </c>
      <c r="W9363" s="5">
        <v>0</v>
      </c>
      <c r="X9363" s="5">
        <v>0</v>
      </c>
      <c r="Y9363" s="5">
        <f t="shared" si="299"/>
        <v>14</v>
      </c>
      <c r="Z9363" s="5">
        <v>1</v>
      </c>
      <c r="AA9363" s="5">
        <v>1</v>
      </c>
      <c r="AB9363" s="5">
        <v>1</v>
      </c>
      <c r="AC9363" s="5">
        <v>1</v>
      </c>
      <c r="AD9363" s="5">
        <v>4</v>
      </c>
      <c r="AE9363" s="5">
        <v>1</v>
      </c>
      <c r="AF9363" s="5">
        <v>1</v>
      </c>
      <c r="AG9363" s="5">
        <v>1</v>
      </c>
      <c r="AH9363" s="5">
        <v>1</v>
      </c>
      <c r="AI9363" s="5">
        <v>1</v>
      </c>
      <c r="AJ9363" s="5">
        <v>1</v>
      </c>
      <c r="AK9363" s="5" t="s">
        <v>119</v>
      </c>
      <c r="AL9363" s="5">
        <v>1.02</v>
      </c>
      <c r="AM9363" s="7">
        <v>1.26E-9</v>
      </c>
      <c r="AN9363" s="5" t="s">
        <v>36</v>
      </c>
      <c r="AO9363" s="5" t="s">
        <v>74</v>
      </c>
      <c r="AP9363" s="5" t="s">
        <v>88</v>
      </c>
    </row>
    <row r="9364" spans="1:42" x14ac:dyDescent="0.35">
      <c r="A9364" s="5" t="s">
        <v>9482</v>
      </c>
      <c r="B9364" s="10">
        <v>47.526675786593707</v>
      </c>
      <c r="C9364" s="5">
        <v>2</v>
      </c>
      <c r="D9364" s="5">
        <v>2</v>
      </c>
      <c r="E9364" s="10">
        <v>25.616697949999999</v>
      </c>
      <c r="F9364" s="10">
        <v>167.39062989999999</v>
      </c>
      <c r="G9364" s="10">
        <v>71.777021820000002</v>
      </c>
      <c r="H9364" s="10">
        <v>70.799231750000004</v>
      </c>
      <c r="I9364" s="10">
        <v>110.9264529</v>
      </c>
      <c r="J9364" s="10">
        <v>124.82504299999999</v>
      </c>
      <c r="K9364" s="10">
        <v>138.60198629999999</v>
      </c>
      <c r="L9364" s="10">
        <v>117.9089876</v>
      </c>
      <c r="M9364" s="10">
        <v>1.9576764170000001</v>
      </c>
      <c r="N9364" s="10">
        <v>90.872646680000003</v>
      </c>
      <c r="O9364" s="10">
        <v>114.58070549999999</v>
      </c>
      <c r="P9364" s="10">
        <v>79.441761940000006</v>
      </c>
      <c r="Q9364" s="11">
        <f t="shared" si="298"/>
        <v>4</v>
      </c>
      <c r="R9364" s="5">
        <v>1</v>
      </c>
      <c r="S9364" s="5">
        <v>0</v>
      </c>
      <c r="T9364" s="5">
        <v>1</v>
      </c>
      <c r="U9364" s="5">
        <v>0</v>
      </c>
      <c r="V9364" s="5">
        <v>0</v>
      </c>
      <c r="W9364" s="5">
        <v>1</v>
      </c>
      <c r="X9364" s="5">
        <v>1</v>
      </c>
      <c r="Y9364" s="5">
        <f t="shared" si="299"/>
        <v>15</v>
      </c>
      <c r="Z9364" s="5">
        <v>2</v>
      </c>
      <c r="AA9364" s="5">
        <v>1</v>
      </c>
      <c r="AB9364" s="5">
        <v>1</v>
      </c>
      <c r="AC9364" s="5">
        <v>1</v>
      </c>
      <c r="AD9364" s="5">
        <v>4</v>
      </c>
      <c r="AE9364" s="5">
        <v>1</v>
      </c>
      <c r="AF9364" s="5">
        <v>1</v>
      </c>
      <c r="AG9364" s="5">
        <v>1</v>
      </c>
      <c r="AH9364" s="5">
        <v>1</v>
      </c>
      <c r="AI9364" s="5">
        <v>1</v>
      </c>
      <c r="AJ9364" s="5">
        <v>1</v>
      </c>
      <c r="AK9364" s="5" t="s">
        <v>123</v>
      </c>
      <c r="AL9364" s="5">
        <v>2.15</v>
      </c>
      <c r="AM9364" s="7">
        <v>1.9800000000000002E-9</v>
      </c>
      <c r="AN9364" s="5" t="s">
        <v>49</v>
      </c>
      <c r="AO9364" s="5" t="s">
        <v>47</v>
      </c>
      <c r="AP9364" s="5" t="s">
        <v>82</v>
      </c>
    </row>
    <row r="9365" spans="1:42" x14ac:dyDescent="0.35">
      <c r="A9365" s="5" t="s">
        <v>9483</v>
      </c>
      <c r="B9365" s="10">
        <v>31.444596443228455</v>
      </c>
      <c r="C9365" s="5">
        <v>1</v>
      </c>
      <c r="D9365" s="5">
        <v>0</v>
      </c>
      <c r="E9365" s="10">
        <v>23.220119650000001</v>
      </c>
      <c r="F9365" s="10">
        <v>167.97091610000001</v>
      </c>
      <c r="G9365" s="10">
        <v>65.513776550000003</v>
      </c>
      <c r="H9365" s="10">
        <v>67.288828210000005</v>
      </c>
      <c r="I9365" s="10">
        <v>96.28182588</v>
      </c>
      <c r="J9365" s="10">
        <v>110.4488235</v>
      </c>
      <c r="K9365" s="10">
        <v>146.71640059999999</v>
      </c>
      <c r="L9365" s="10">
        <v>113.381196</v>
      </c>
      <c r="M9365" s="10">
        <v>2.180397616</v>
      </c>
      <c r="N9365" s="10">
        <v>95.047207830000005</v>
      </c>
      <c r="O9365" s="10">
        <v>106.6232662</v>
      </c>
      <c r="P9365" s="10">
        <v>80.061173479999994</v>
      </c>
      <c r="Q9365" s="11">
        <f t="shared" si="298"/>
        <v>1</v>
      </c>
      <c r="R9365" s="5">
        <v>0</v>
      </c>
      <c r="S9365" s="5">
        <v>0</v>
      </c>
      <c r="T9365" s="5">
        <v>1</v>
      </c>
      <c r="U9365" s="5">
        <v>0</v>
      </c>
      <c r="V9365" s="5">
        <v>0</v>
      </c>
      <c r="W9365" s="5">
        <v>0</v>
      </c>
      <c r="X9365" s="5">
        <v>0</v>
      </c>
      <c r="Y9365" s="5">
        <f t="shared" si="299"/>
        <v>17</v>
      </c>
      <c r="Z9365" s="5">
        <v>1</v>
      </c>
      <c r="AA9365" s="5">
        <v>1</v>
      </c>
      <c r="AB9365" s="5">
        <v>1</v>
      </c>
      <c r="AC9365" s="5">
        <v>1</v>
      </c>
      <c r="AD9365" s="5">
        <v>4</v>
      </c>
      <c r="AE9365" s="5">
        <v>1</v>
      </c>
      <c r="AF9365" s="5">
        <v>1</v>
      </c>
      <c r="AG9365" s="5">
        <v>1</v>
      </c>
      <c r="AH9365" s="5">
        <v>1</v>
      </c>
      <c r="AI9365" s="5">
        <v>2</v>
      </c>
      <c r="AJ9365" s="5">
        <v>3</v>
      </c>
      <c r="AK9365" s="5" t="s">
        <v>120</v>
      </c>
      <c r="AL9365" s="5">
        <v>2.19</v>
      </c>
      <c r="AM9365" s="7">
        <v>8.3700000000000002E-8</v>
      </c>
      <c r="AN9365" s="5" t="s">
        <v>76</v>
      </c>
      <c r="AO9365" s="5" t="s">
        <v>77</v>
      </c>
      <c r="AP9365" s="5" t="s">
        <v>85</v>
      </c>
    </row>
    <row r="9366" spans="1:42" x14ac:dyDescent="0.35">
      <c r="A9366" s="5" t="s">
        <v>9484</v>
      </c>
      <c r="B9366" s="10">
        <v>23.60328317373461</v>
      </c>
      <c r="C9366" s="5">
        <v>2</v>
      </c>
      <c r="D9366" s="5">
        <v>0</v>
      </c>
      <c r="E9366" s="10">
        <v>22.394335730000002</v>
      </c>
      <c r="F9366" s="10">
        <v>174.04276820000001</v>
      </c>
      <c r="G9366" s="10">
        <v>67.834425170000003</v>
      </c>
      <c r="H9366" s="10">
        <v>78.756134669999994</v>
      </c>
      <c r="I9366" s="10">
        <v>90.012790469999999</v>
      </c>
      <c r="J9366" s="10">
        <v>107.8074019</v>
      </c>
      <c r="K9366" s="10">
        <v>155.98912129999999</v>
      </c>
      <c r="L9366" s="10">
        <v>114.9654365</v>
      </c>
      <c r="M9366" s="10">
        <v>1.9806599439999999</v>
      </c>
      <c r="N9366" s="10">
        <v>86.320510850000005</v>
      </c>
      <c r="O9366" s="10">
        <v>107.0910666</v>
      </c>
      <c r="P9366" s="10">
        <v>76.616547220000001</v>
      </c>
      <c r="Q9366" s="11">
        <f t="shared" si="298"/>
        <v>0</v>
      </c>
      <c r="R9366" s="5">
        <v>0</v>
      </c>
      <c r="S9366" s="5">
        <v>0</v>
      </c>
      <c r="T9366" s="5">
        <v>0</v>
      </c>
      <c r="U9366" s="5">
        <v>0</v>
      </c>
      <c r="V9366" s="5">
        <v>0</v>
      </c>
      <c r="W9366" s="5">
        <v>0</v>
      </c>
      <c r="X9366" s="5">
        <v>0</v>
      </c>
      <c r="Y9366" s="5">
        <f t="shared" si="299"/>
        <v>14</v>
      </c>
      <c r="Z9366" s="5">
        <v>1</v>
      </c>
      <c r="AA9366" s="5">
        <v>1</v>
      </c>
      <c r="AB9366" s="5">
        <v>1</v>
      </c>
      <c r="AC9366" s="5">
        <v>1</v>
      </c>
      <c r="AD9366" s="5">
        <v>4</v>
      </c>
      <c r="AE9366" s="5">
        <v>1</v>
      </c>
      <c r="AF9366" s="5">
        <v>1</v>
      </c>
      <c r="AG9366" s="5">
        <v>1</v>
      </c>
      <c r="AH9366" s="5">
        <v>1</v>
      </c>
      <c r="AI9366" s="5">
        <v>1</v>
      </c>
      <c r="AJ9366" s="5">
        <v>1</v>
      </c>
      <c r="AK9366" s="5" t="s">
        <v>119</v>
      </c>
      <c r="AL9366" s="5">
        <v>1.02</v>
      </c>
      <c r="AM9366" s="7">
        <v>6.1500000000000005E-10</v>
      </c>
      <c r="AN9366" s="5" t="s">
        <v>43</v>
      </c>
      <c r="AO9366" s="5" t="s">
        <v>44</v>
      </c>
      <c r="AP9366" s="5" t="s">
        <v>45</v>
      </c>
    </row>
    <row r="9367" spans="1:42" x14ac:dyDescent="0.35">
      <c r="A9367" s="5" t="s">
        <v>9485</v>
      </c>
      <c r="B9367" s="10">
        <v>51.105335157318741</v>
      </c>
      <c r="C9367" s="5">
        <v>1</v>
      </c>
      <c r="D9367" s="5">
        <v>0</v>
      </c>
      <c r="E9367" s="10">
        <v>19.000649889999998</v>
      </c>
      <c r="F9367" s="10">
        <v>162.42064260000001</v>
      </c>
      <c r="G9367" s="10">
        <v>50.124598210000002</v>
      </c>
      <c r="H9367" s="10">
        <v>69.553717730000002</v>
      </c>
      <c r="I9367" s="10">
        <v>70.454419079999994</v>
      </c>
      <c r="J9367" s="10">
        <v>119.96712309999999</v>
      </c>
      <c r="K9367" s="10">
        <v>140.950504</v>
      </c>
      <c r="L9367" s="10">
        <v>123.9352691</v>
      </c>
      <c r="M9367" s="10">
        <v>2.0264984909999999</v>
      </c>
      <c r="N9367" s="10">
        <v>84.209633449999998</v>
      </c>
      <c r="O9367" s="10">
        <v>112.2476443</v>
      </c>
      <c r="P9367" s="10">
        <v>81.276365670000004</v>
      </c>
      <c r="Q9367" s="11">
        <f t="shared" si="298"/>
        <v>2</v>
      </c>
      <c r="R9367" s="5">
        <v>1</v>
      </c>
      <c r="S9367" s="5">
        <v>0</v>
      </c>
      <c r="T9367" s="5">
        <v>1</v>
      </c>
      <c r="U9367" s="5">
        <v>0</v>
      </c>
      <c r="V9367" s="5">
        <v>0</v>
      </c>
      <c r="W9367" s="5">
        <v>0</v>
      </c>
      <c r="X9367" s="5">
        <v>0</v>
      </c>
      <c r="Y9367" s="5">
        <f t="shared" si="299"/>
        <v>17</v>
      </c>
      <c r="Z9367" s="5">
        <v>1</v>
      </c>
      <c r="AA9367" s="5">
        <v>1</v>
      </c>
      <c r="AB9367" s="5">
        <v>1</v>
      </c>
      <c r="AC9367" s="5">
        <v>1</v>
      </c>
      <c r="AD9367" s="5">
        <v>4</v>
      </c>
      <c r="AE9367" s="5">
        <v>1</v>
      </c>
      <c r="AF9367" s="5">
        <v>1</v>
      </c>
      <c r="AG9367" s="5">
        <v>1</v>
      </c>
      <c r="AH9367" s="5">
        <v>1</v>
      </c>
      <c r="AI9367" s="5">
        <v>2</v>
      </c>
      <c r="AJ9367" s="5">
        <v>3</v>
      </c>
      <c r="AK9367" s="5" t="s">
        <v>122</v>
      </c>
      <c r="AL9367" s="5">
        <v>3.36</v>
      </c>
      <c r="AM9367" s="7">
        <v>4.22E-11</v>
      </c>
      <c r="AN9367" s="5" t="s">
        <v>36</v>
      </c>
      <c r="AO9367" s="5" t="s">
        <v>39</v>
      </c>
      <c r="AP9367" s="5" t="s">
        <v>90</v>
      </c>
    </row>
    <row r="9368" spans="1:42" x14ac:dyDescent="0.35">
      <c r="A9368" s="5" t="s">
        <v>9486</v>
      </c>
      <c r="B9368" s="10">
        <v>39.655266757865938</v>
      </c>
      <c r="C9368" s="5">
        <v>2</v>
      </c>
      <c r="D9368" s="5">
        <v>0</v>
      </c>
      <c r="E9368" s="10">
        <v>28.210755389999999</v>
      </c>
      <c r="F9368" s="10">
        <v>168.3235961</v>
      </c>
      <c r="G9368" s="10">
        <v>79.929062110000004</v>
      </c>
      <c r="H9368" s="10">
        <v>75.888655310000004</v>
      </c>
      <c r="I9368" s="10">
        <v>113.02832479999999</v>
      </c>
      <c r="J9368" s="10">
        <v>115.6775607</v>
      </c>
      <c r="K9368" s="10">
        <v>173.04668330000001</v>
      </c>
      <c r="L9368" s="10">
        <v>116.46871350000001</v>
      </c>
      <c r="M9368" s="10">
        <v>2.2802707799999999</v>
      </c>
      <c r="N9368" s="10">
        <v>94.591976110000004</v>
      </c>
      <c r="O9368" s="10">
        <v>106.4455856</v>
      </c>
      <c r="P9368" s="10">
        <v>72.634973079999995</v>
      </c>
      <c r="Q9368" s="11">
        <f t="shared" si="298"/>
        <v>0</v>
      </c>
      <c r="R9368" s="5">
        <v>0</v>
      </c>
      <c r="S9368" s="5">
        <v>0</v>
      </c>
      <c r="T9368" s="5">
        <v>0</v>
      </c>
      <c r="U9368" s="5">
        <v>0</v>
      </c>
      <c r="V9368" s="5">
        <v>0</v>
      </c>
      <c r="W9368" s="5">
        <v>0</v>
      </c>
      <c r="X9368" s="5">
        <v>0</v>
      </c>
      <c r="Y9368" s="5">
        <f t="shared" si="299"/>
        <v>16</v>
      </c>
      <c r="Z9368" s="5">
        <v>2</v>
      </c>
      <c r="AA9368" s="5">
        <v>1</v>
      </c>
      <c r="AB9368" s="5">
        <v>2</v>
      </c>
      <c r="AC9368" s="5">
        <v>1</v>
      </c>
      <c r="AD9368" s="5">
        <v>4</v>
      </c>
      <c r="AE9368" s="5">
        <v>1</v>
      </c>
      <c r="AF9368" s="5">
        <v>1</v>
      </c>
      <c r="AG9368" s="5">
        <v>1</v>
      </c>
      <c r="AH9368" s="5">
        <v>1</v>
      </c>
      <c r="AI9368" s="5">
        <v>1</v>
      </c>
      <c r="AJ9368" s="5">
        <v>1</v>
      </c>
      <c r="AK9368" s="5" t="s">
        <v>121</v>
      </c>
      <c r="AL9368" s="5">
        <v>1.02</v>
      </c>
      <c r="AM9368" s="7">
        <v>3.0600000000000003E-8</v>
      </c>
      <c r="AN9368" s="5" t="s">
        <v>36</v>
      </c>
      <c r="AO9368" s="5" t="s">
        <v>77</v>
      </c>
      <c r="AP9368" s="5" t="s">
        <v>95</v>
      </c>
    </row>
    <row r="9369" spans="1:42" x14ac:dyDescent="0.35">
      <c r="A9369" s="5" t="s">
        <v>9487</v>
      </c>
      <c r="B9369" s="10">
        <v>25.447332421340629</v>
      </c>
      <c r="C9369" s="5">
        <v>2</v>
      </c>
      <c r="D9369" s="5">
        <v>0</v>
      </c>
      <c r="E9369" s="10">
        <v>26.57886852</v>
      </c>
      <c r="F9369" s="10">
        <v>168.3157593</v>
      </c>
      <c r="G9369" s="10">
        <v>75.298452319999996</v>
      </c>
      <c r="H9369" s="10">
        <v>70.254810149999997</v>
      </c>
      <c r="I9369" s="10">
        <v>88.174320839999993</v>
      </c>
      <c r="J9369" s="10">
        <v>106.877638</v>
      </c>
      <c r="K9369" s="10">
        <v>155.34540250000001</v>
      </c>
      <c r="L9369" s="10">
        <v>127.0072694</v>
      </c>
      <c r="M9369" s="10">
        <v>2.2111710530000002</v>
      </c>
      <c r="N9369" s="10">
        <v>86.930403519999999</v>
      </c>
      <c r="O9369" s="10">
        <v>109.31316990000001</v>
      </c>
      <c r="P9369" s="10">
        <v>82.66588883</v>
      </c>
      <c r="Q9369" s="11">
        <f t="shared" si="298"/>
        <v>0</v>
      </c>
      <c r="R9369" s="5">
        <v>0</v>
      </c>
      <c r="S9369" s="5">
        <v>0</v>
      </c>
      <c r="T9369" s="5">
        <v>0</v>
      </c>
      <c r="U9369" s="5">
        <v>0</v>
      </c>
      <c r="V9369" s="5">
        <v>0</v>
      </c>
      <c r="W9369" s="5">
        <v>0</v>
      </c>
      <c r="X9369" s="5">
        <v>0</v>
      </c>
      <c r="Y9369" s="5">
        <f t="shared" si="299"/>
        <v>18</v>
      </c>
      <c r="Z9369" s="5">
        <v>2</v>
      </c>
      <c r="AA9369" s="5">
        <v>1</v>
      </c>
      <c r="AB9369" s="5">
        <v>1</v>
      </c>
      <c r="AC9369" s="5">
        <v>1</v>
      </c>
      <c r="AD9369" s="5">
        <v>4</v>
      </c>
      <c r="AE9369" s="5">
        <v>1</v>
      </c>
      <c r="AF9369" s="5">
        <v>1</v>
      </c>
      <c r="AG9369" s="5">
        <v>1</v>
      </c>
      <c r="AH9369" s="5">
        <v>1</v>
      </c>
      <c r="AI9369" s="5">
        <v>2</v>
      </c>
      <c r="AJ9369" s="5">
        <v>3</v>
      </c>
      <c r="AK9369" s="5" t="s">
        <v>119</v>
      </c>
      <c r="AL9369" s="5">
        <v>1.02</v>
      </c>
      <c r="AM9369" s="7">
        <v>3.96E-7</v>
      </c>
      <c r="AN9369" s="5" t="s">
        <v>36</v>
      </c>
      <c r="AO9369" s="5" t="s">
        <v>53</v>
      </c>
      <c r="AP9369" s="5" t="s">
        <v>115</v>
      </c>
    </row>
    <row r="9370" spans="1:42" x14ac:dyDescent="0.35">
      <c r="A9370" s="5" t="s">
        <v>9488</v>
      </c>
      <c r="B9370" s="10">
        <v>46.7469220246238</v>
      </c>
      <c r="C9370" s="5">
        <v>2</v>
      </c>
      <c r="D9370" s="5">
        <v>0</v>
      </c>
      <c r="E9370" s="10">
        <v>22.84133675</v>
      </c>
      <c r="F9370" s="10">
        <v>173.47346690000001</v>
      </c>
      <c r="G9370" s="10">
        <v>68.736534559999996</v>
      </c>
      <c r="H9370" s="10">
        <v>67.853671419999998</v>
      </c>
      <c r="I9370" s="10">
        <v>114.4358539</v>
      </c>
      <c r="J9370" s="10">
        <v>116.67003099999999</v>
      </c>
      <c r="K9370" s="10">
        <v>148.20146729999999</v>
      </c>
      <c r="L9370" s="10">
        <v>121.4496755</v>
      </c>
      <c r="M9370" s="10">
        <v>2.1841333600000001</v>
      </c>
      <c r="N9370" s="10">
        <v>87.970063170000003</v>
      </c>
      <c r="O9370" s="10">
        <v>113.4321133</v>
      </c>
      <c r="P9370" s="10">
        <v>77.753992530000005</v>
      </c>
      <c r="Q9370" s="11">
        <f t="shared" si="298"/>
        <v>2</v>
      </c>
      <c r="R9370" s="5">
        <v>1</v>
      </c>
      <c r="S9370" s="5">
        <v>0</v>
      </c>
      <c r="T9370" s="5">
        <v>1</v>
      </c>
      <c r="U9370" s="5">
        <v>0</v>
      </c>
      <c r="V9370" s="5">
        <v>0</v>
      </c>
      <c r="W9370" s="5">
        <v>0</v>
      </c>
      <c r="X9370" s="5">
        <v>0</v>
      </c>
      <c r="Y9370" s="5">
        <f t="shared" si="299"/>
        <v>14</v>
      </c>
      <c r="Z9370" s="5">
        <v>1</v>
      </c>
      <c r="AA9370" s="5">
        <v>1</v>
      </c>
      <c r="AB9370" s="5">
        <v>1</v>
      </c>
      <c r="AC9370" s="5">
        <v>1</v>
      </c>
      <c r="AD9370" s="5">
        <v>4</v>
      </c>
      <c r="AE9370" s="5">
        <v>1</v>
      </c>
      <c r="AF9370" s="5">
        <v>1</v>
      </c>
      <c r="AG9370" s="5">
        <v>1</v>
      </c>
      <c r="AH9370" s="5">
        <v>1</v>
      </c>
      <c r="AI9370" s="5">
        <v>1</v>
      </c>
      <c r="AJ9370" s="5">
        <v>1</v>
      </c>
      <c r="AK9370" s="5" t="s">
        <v>123</v>
      </c>
      <c r="AL9370" s="5">
        <v>2.15</v>
      </c>
      <c r="AM9370" s="7">
        <v>3.0100000000000002E-9</v>
      </c>
      <c r="AN9370" s="5" t="s">
        <v>36</v>
      </c>
      <c r="AO9370" s="5" t="s">
        <v>53</v>
      </c>
      <c r="AP9370" s="5" t="s">
        <v>54</v>
      </c>
    </row>
    <row r="9371" spans="1:42" x14ac:dyDescent="0.35">
      <c r="A9371" s="5" t="s">
        <v>9489</v>
      </c>
      <c r="B9371" s="10">
        <v>45.980848153214772</v>
      </c>
      <c r="C9371" s="5">
        <v>1</v>
      </c>
      <c r="D9371" s="5">
        <v>1</v>
      </c>
      <c r="E9371" s="10">
        <v>25.549647239999999</v>
      </c>
      <c r="F9371" s="10">
        <v>160.86557479999999</v>
      </c>
      <c r="G9371" s="10">
        <v>66.116695379999996</v>
      </c>
      <c r="H9371" s="10">
        <v>65.084061520000006</v>
      </c>
      <c r="I9371" s="10">
        <v>82.418728329999993</v>
      </c>
      <c r="J9371" s="10">
        <v>118.5807116</v>
      </c>
      <c r="K9371" s="10">
        <v>155.10179400000001</v>
      </c>
      <c r="L9371" s="10">
        <v>118.21010680000001</v>
      </c>
      <c r="M9371" s="10">
        <v>2.383099493</v>
      </c>
      <c r="N9371" s="10">
        <v>87.930644749999999</v>
      </c>
      <c r="O9371" s="10">
        <v>107.12964479999999</v>
      </c>
      <c r="P9371" s="10">
        <v>80.810610400000002</v>
      </c>
      <c r="Q9371" s="11">
        <f t="shared" si="298"/>
        <v>3</v>
      </c>
      <c r="R9371" s="5">
        <v>0</v>
      </c>
      <c r="S9371" s="5">
        <v>1</v>
      </c>
      <c r="T9371" s="5">
        <v>1</v>
      </c>
      <c r="U9371" s="5">
        <v>0</v>
      </c>
      <c r="V9371" s="5">
        <v>0</v>
      </c>
      <c r="W9371" s="5">
        <v>1</v>
      </c>
      <c r="X9371" s="5">
        <v>0</v>
      </c>
      <c r="Y9371" s="5">
        <f t="shared" si="299"/>
        <v>18</v>
      </c>
      <c r="Z9371" s="5">
        <v>2</v>
      </c>
      <c r="AA9371" s="5">
        <v>1</v>
      </c>
      <c r="AB9371" s="5">
        <v>1</v>
      </c>
      <c r="AC9371" s="5">
        <v>1</v>
      </c>
      <c r="AD9371" s="5">
        <v>4</v>
      </c>
      <c r="AE9371" s="5">
        <v>1</v>
      </c>
      <c r="AF9371" s="5">
        <v>1</v>
      </c>
      <c r="AG9371" s="5">
        <v>1</v>
      </c>
      <c r="AH9371" s="5">
        <v>1</v>
      </c>
      <c r="AI9371" s="5">
        <v>2</v>
      </c>
      <c r="AJ9371" s="5">
        <v>3</v>
      </c>
      <c r="AK9371" s="5" t="s">
        <v>122</v>
      </c>
      <c r="AL9371" s="5">
        <v>3.36</v>
      </c>
      <c r="AM9371" s="7">
        <v>1.0099999999999999E-8</v>
      </c>
      <c r="AN9371" s="5" t="s">
        <v>36</v>
      </c>
      <c r="AO9371" s="5" t="s">
        <v>57</v>
      </c>
      <c r="AP9371" s="5" t="s">
        <v>59</v>
      </c>
    </row>
    <row r="9372" spans="1:42" x14ac:dyDescent="0.35">
      <c r="A9372" s="5" t="s">
        <v>9490</v>
      </c>
      <c r="B9372" s="10">
        <v>20.164158686730506</v>
      </c>
      <c r="C9372" s="5">
        <v>1</v>
      </c>
      <c r="D9372" s="5">
        <v>0</v>
      </c>
      <c r="E9372" s="10">
        <v>25.897670009999999</v>
      </c>
      <c r="F9372" s="10">
        <v>162.73953</v>
      </c>
      <c r="G9372" s="10">
        <v>68.587789720000004</v>
      </c>
      <c r="H9372" s="10">
        <v>66.328015530000002</v>
      </c>
      <c r="I9372" s="10">
        <v>85.878750539999999</v>
      </c>
      <c r="J9372" s="10">
        <v>118.527879</v>
      </c>
      <c r="K9372" s="10">
        <v>180.26079129999999</v>
      </c>
      <c r="L9372" s="10">
        <v>119.8823269</v>
      </c>
      <c r="M9372" s="10">
        <v>2.7177172390000002</v>
      </c>
      <c r="N9372" s="10">
        <v>92.482974990000002</v>
      </c>
      <c r="O9372" s="10">
        <v>112.2165143</v>
      </c>
      <c r="P9372" s="10">
        <v>80.316055289999994</v>
      </c>
      <c r="Q9372" s="11">
        <f t="shared" si="298"/>
        <v>1</v>
      </c>
      <c r="R9372" s="5">
        <v>0</v>
      </c>
      <c r="S9372" s="5">
        <v>0</v>
      </c>
      <c r="T9372" s="5">
        <v>1</v>
      </c>
      <c r="U9372" s="5">
        <v>0</v>
      </c>
      <c r="V9372" s="5">
        <v>0</v>
      </c>
      <c r="W9372" s="5">
        <v>0</v>
      </c>
      <c r="X9372" s="5">
        <v>0</v>
      </c>
      <c r="Y9372" s="5">
        <f t="shared" si="299"/>
        <v>19</v>
      </c>
      <c r="Z9372" s="5">
        <v>2</v>
      </c>
      <c r="AA9372" s="5">
        <v>1</v>
      </c>
      <c r="AB9372" s="5">
        <v>2</v>
      </c>
      <c r="AC9372" s="5">
        <v>1</v>
      </c>
      <c r="AD9372" s="5">
        <v>4</v>
      </c>
      <c r="AE9372" s="5">
        <v>1</v>
      </c>
      <c r="AF9372" s="5">
        <v>1</v>
      </c>
      <c r="AG9372" s="5">
        <v>1</v>
      </c>
      <c r="AH9372" s="5">
        <v>1</v>
      </c>
      <c r="AI9372" s="5">
        <v>2</v>
      </c>
      <c r="AJ9372" s="5">
        <v>3</v>
      </c>
      <c r="AK9372" s="5" t="s">
        <v>35</v>
      </c>
      <c r="AL9372" s="5">
        <v>2.19</v>
      </c>
      <c r="AM9372" s="7">
        <v>7.4100000000000002E-6</v>
      </c>
      <c r="AN9372" s="5" t="s">
        <v>49</v>
      </c>
      <c r="AO9372" s="5" t="s">
        <v>47</v>
      </c>
      <c r="AP9372" s="5" t="s">
        <v>93</v>
      </c>
    </row>
    <row r="9373" spans="1:42" x14ac:dyDescent="0.35">
      <c r="A9373" s="5" t="s">
        <v>9491</v>
      </c>
      <c r="B9373" s="10">
        <v>48.311901504787961</v>
      </c>
      <c r="C9373" s="5">
        <v>1</v>
      </c>
      <c r="D9373" s="5">
        <v>0</v>
      </c>
      <c r="E9373" s="10">
        <v>26.2952178</v>
      </c>
      <c r="F9373" s="10">
        <v>165.9196871</v>
      </c>
      <c r="G9373" s="10">
        <v>72.389005830000002</v>
      </c>
      <c r="H9373" s="10">
        <v>69.293679920000002</v>
      </c>
      <c r="I9373" s="10">
        <v>71.081278909999995</v>
      </c>
      <c r="J9373" s="10">
        <v>120.66516470000001</v>
      </c>
      <c r="K9373" s="10">
        <v>146.6224703</v>
      </c>
      <c r="L9373" s="10">
        <v>117.3285846</v>
      </c>
      <c r="M9373" s="10">
        <v>2.1159573360000001</v>
      </c>
      <c r="N9373" s="10">
        <v>82.852305130000005</v>
      </c>
      <c r="O9373" s="10">
        <v>114.7895489</v>
      </c>
      <c r="P9373" s="10">
        <v>74.317664300000004</v>
      </c>
      <c r="Q9373" s="11">
        <f t="shared" si="298"/>
        <v>1</v>
      </c>
      <c r="R9373" s="5">
        <v>0</v>
      </c>
      <c r="S9373" s="5">
        <v>0</v>
      </c>
      <c r="T9373" s="5">
        <v>1</v>
      </c>
      <c r="U9373" s="5">
        <v>0</v>
      </c>
      <c r="V9373" s="5">
        <v>0</v>
      </c>
      <c r="W9373" s="5">
        <v>0</v>
      </c>
      <c r="X9373" s="5">
        <v>0</v>
      </c>
      <c r="Y9373" s="5">
        <f t="shared" si="299"/>
        <v>15</v>
      </c>
      <c r="Z9373" s="5">
        <v>2</v>
      </c>
      <c r="AA9373" s="5">
        <v>1</v>
      </c>
      <c r="AB9373" s="5">
        <v>1</v>
      </c>
      <c r="AC9373" s="5">
        <v>1</v>
      </c>
      <c r="AD9373" s="5">
        <v>4</v>
      </c>
      <c r="AE9373" s="5">
        <v>1</v>
      </c>
      <c r="AF9373" s="5">
        <v>1</v>
      </c>
      <c r="AG9373" s="5">
        <v>1</v>
      </c>
      <c r="AH9373" s="5">
        <v>1</v>
      </c>
      <c r="AI9373" s="5">
        <v>1</v>
      </c>
      <c r="AJ9373" s="5">
        <v>1</v>
      </c>
      <c r="AK9373" s="5" t="s">
        <v>122</v>
      </c>
      <c r="AL9373" s="5">
        <v>3.36</v>
      </c>
      <c r="AM9373" s="7">
        <v>6.6599999999999995E-11</v>
      </c>
      <c r="AN9373" s="5" t="s">
        <v>76</v>
      </c>
      <c r="AO9373" s="5" t="s">
        <v>77</v>
      </c>
      <c r="AP9373" s="5" t="s">
        <v>85</v>
      </c>
    </row>
    <row r="9374" spans="1:42" x14ac:dyDescent="0.35">
      <c r="A9374" s="5" t="s">
        <v>9492</v>
      </c>
      <c r="B9374" s="10">
        <v>20.465116279069768</v>
      </c>
      <c r="C9374" s="5">
        <v>1</v>
      </c>
      <c r="D9374" s="5">
        <v>0</v>
      </c>
      <c r="E9374" s="10">
        <v>21.888582240000002</v>
      </c>
      <c r="F9374" s="10">
        <v>158.71152900000001</v>
      </c>
      <c r="G9374" s="10">
        <v>55.135914700000001</v>
      </c>
      <c r="H9374" s="10">
        <v>62.987437110000002</v>
      </c>
      <c r="I9374" s="10">
        <v>84.673942080000003</v>
      </c>
      <c r="J9374" s="10">
        <v>106.5557345</v>
      </c>
      <c r="K9374" s="10">
        <v>179.03783820000001</v>
      </c>
      <c r="L9374" s="10">
        <v>119.918323</v>
      </c>
      <c r="M9374" s="10">
        <v>2.8424372610000002</v>
      </c>
      <c r="N9374" s="10">
        <v>93.913431700000004</v>
      </c>
      <c r="O9374" s="10">
        <v>113.9413512</v>
      </c>
      <c r="P9374" s="10">
        <v>80.756674579999995</v>
      </c>
      <c r="Q9374" s="11">
        <f t="shared" si="298"/>
        <v>2</v>
      </c>
      <c r="R9374" s="5">
        <v>0</v>
      </c>
      <c r="S9374" s="5">
        <v>0</v>
      </c>
      <c r="T9374" s="5">
        <v>1</v>
      </c>
      <c r="U9374" s="5">
        <v>0</v>
      </c>
      <c r="V9374" s="5">
        <v>0</v>
      </c>
      <c r="W9374" s="5">
        <v>0</v>
      </c>
      <c r="X9374" s="5">
        <v>1</v>
      </c>
      <c r="Y9374" s="5">
        <f t="shared" si="299"/>
        <v>19</v>
      </c>
      <c r="Z9374" s="5">
        <v>1</v>
      </c>
      <c r="AA9374" s="5">
        <v>1</v>
      </c>
      <c r="AB9374" s="5">
        <v>2</v>
      </c>
      <c r="AC9374" s="5">
        <v>2</v>
      </c>
      <c r="AD9374" s="5">
        <v>4</v>
      </c>
      <c r="AE9374" s="5">
        <v>1</v>
      </c>
      <c r="AF9374" s="5">
        <v>1</v>
      </c>
      <c r="AG9374" s="5">
        <v>1</v>
      </c>
      <c r="AH9374" s="5">
        <v>1</v>
      </c>
      <c r="AI9374" s="5">
        <v>2</v>
      </c>
      <c r="AJ9374" s="5">
        <v>3</v>
      </c>
      <c r="AK9374" s="5" t="s">
        <v>35</v>
      </c>
      <c r="AL9374" s="5">
        <v>2.19</v>
      </c>
      <c r="AM9374" s="5">
        <v>3.0613299999999999E-4</v>
      </c>
      <c r="AN9374" s="5" t="s">
        <v>36</v>
      </c>
      <c r="AO9374" s="5" t="s">
        <v>39</v>
      </c>
      <c r="AP9374" s="5" t="s">
        <v>90</v>
      </c>
    </row>
    <row r="9375" spans="1:42" x14ac:dyDescent="0.35">
      <c r="A9375" s="5" t="s">
        <v>9493</v>
      </c>
      <c r="B9375" s="10">
        <v>29.110807113543093</v>
      </c>
      <c r="C9375" s="5">
        <v>2</v>
      </c>
      <c r="D9375" s="5">
        <v>0</v>
      </c>
      <c r="E9375" s="10">
        <v>26.377566389999998</v>
      </c>
      <c r="F9375" s="10">
        <v>170.0255593</v>
      </c>
      <c r="G9375" s="10">
        <v>76.254091059999993</v>
      </c>
      <c r="H9375" s="10">
        <v>76.527269189999998</v>
      </c>
      <c r="I9375" s="10">
        <v>114.73436510000001</v>
      </c>
      <c r="J9375" s="10">
        <v>112.12195</v>
      </c>
      <c r="K9375" s="10">
        <v>174.2868234</v>
      </c>
      <c r="L9375" s="10">
        <v>116.2084143</v>
      </c>
      <c r="M9375" s="10">
        <v>2.277447311</v>
      </c>
      <c r="N9375" s="10">
        <v>90.762859140000003</v>
      </c>
      <c r="O9375" s="10">
        <v>106.9908009</v>
      </c>
      <c r="P9375" s="10">
        <v>77.916036520000006</v>
      </c>
      <c r="Q9375" s="11">
        <f t="shared" si="298"/>
        <v>2</v>
      </c>
      <c r="R9375" s="5">
        <v>1</v>
      </c>
      <c r="S9375" s="5">
        <v>0</v>
      </c>
      <c r="T9375" s="5">
        <v>0</v>
      </c>
      <c r="U9375" s="5">
        <v>0</v>
      </c>
      <c r="V9375" s="5">
        <v>0</v>
      </c>
      <c r="W9375" s="5">
        <v>1</v>
      </c>
      <c r="X9375" s="5">
        <v>0</v>
      </c>
      <c r="Y9375" s="5">
        <f t="shared" si="299"/>
        <v>16</v>
      </c>
      <c r="Z9375" s="5">
        <v>2</v>
      </c>
      <c r="AA9375" s="5">
        <v>1</v>
      </c>
      <c r="AB9375" s="5">
        <v>2</v>
      </c>
      <c r="AC9375" s="5">
        <v>1</v>
      </c>
      <c r="AD9375" s="5">
        <v>4</v>
      </c>
      <c r="AE9375" s="5">
        <v>1</v>
      </c>
      <c r="AF9375" s="5">
        <v>1</v>
      </c>
      <c r="AG9375" s="5">
        <v>1</v>
      </c>
      <c r="AH9375" s="5">
        <v>1</v>
      </c>
      <c r="AI9375" s="5">
        <v>1</v>
      </c>
      <c r="AJ9375" s="5">
        <v>1</v>
      </c>
      <c r="AK9375" s="5" t="s">
        <v>121</v>
      </c>
      <c r="AL9375" s="5">
        <v>1.02</v>
      </c>
      <c r="AM9375" s="7">
        <v>2.72E-7</v>
      </c>
      <c r="AN9375" s="5" t="s">
        <v>36</v>
      </c>
      <c r="AO9375" s="5" t="s">
        <v>39</v>
      </c>
      <c r="AP9375" s="5" t="s">
        <v>81</v>
      </c>
    </row>
    <row r="9376" spans="1:42" x14ac:dyDescent="0.35">
      <c r="A9376" s="5" t="s">
        <v>9494</v>
      </c>
      <c r="B9376" s="10">
        <v>22.344733242134062</v>
      </c>
      <c r="C9376" s="5">
        <v>2</v>
      </c>
      <c r="D9376" s="5">
        <v>0</v>
      </c>
      <c r="E9376" s="10">
        <v>31.490863579999999</v>
      </c>
      <c r="F9376" s="10">
        <v>170.97914510000001</v>
      </c>
      <c r="G9376" s="10">
        <v>92.059975120000004</v>
      </c>
      <c r="H9376" s="10">
        <v>32.188148869999999</v>
      </c>
      <c r="I9376" s="10">
        <v>202.38604649999999</v>
      </c>
      <c r="J9376" s="10">
        <v>130.06433010000001</v>
      </c>
      <c r="K9376" s="10">
        <v>281.85168759999999</v>
      </c>
      <c r="L9376" s="10">
        <v>484.62989219999997</v>
      </c>
      <c r="M9376" s="10">
        <v>8.7563807629999992</v>
      </c>
      <c r="N9376" s="10">
        <v>109.6134619</v>
      </c>
      <c r="O9376" s="10">
        <v>118.4971511</v>
      </c>
      <c r="P9376" s="10">
        <v>89.973680779999995</v>
      </c>
      <c r="Q9376" s="11">
        <f t="shared" si="298"/>
        <v>7</v>
      </c>
      <c r="R9376" s="5">
        <v>1</v>
      </c>
      <c r="S9376" s="5">
        <v>1</v>
      </c>
      <c r="T9376" s="5">
        <v>1</v>
      </c>
      <c r="U9376" s="5">
        <v>1</v>
      </c>
      <c r="V9376" s="5">
        <v>1</v>
      </c>
      <c r="W9376" s="5">
        <v>1</v>
      </c>
      <c r="X9376" s="5">
        <v>1</v>
      </c>
      <c r="Y9376" s="5">
        <f t="shared" si="299"/>
        <v>33</v>
      </c>
      <c r="Z9376" s="5">
        <v>3</v>
      </c>
      <c r="AA9376" s="5">
        <v>2</v>
      </c>
      <c r="AB9376" s="5">
        <v>3</v>
      </c>
      <c r="AC9376" s="5">
        <v>4</v>
      </c>
      <c r="AD9376" s="5">
        <v>3</v>
      </c>
      <c r="AE9376" s="5">
        <v>4</v>
      </c>
      <c r="AF9376" s="5">
        <v>3</v>
      </c>
      <c r="AG9376" s="5">
        <v>4</v>
      </c>
      <c r="AH9376" s="5">
        <v>1</v>
      </c>
      <c r="AI9376" s="5">
        <v>3</v>
      </c>
      <c r="AJ9376" s="5">
        <v>3</v>
      </c>
      <c r="AK9376" s="5" t="s">
        <v>125</v>
      </c>
      <c r="AL9376" s="5">
        <v>1.02</v>
      </c>
      <c r="AM9376" s="5">
        <v>0.953227826</v>
      </c>
      <c r="AN9376" s="5" t="s">
        <v>36</v>
      </c>
      <c r="AO9376" s="5" t="s">
        <v>39</v>
      </c>
      <c r="AP9376" s="5" t="s">
        <v>116</v>
      </c>
    </row>
    <row r="9377" spans="1:42" x14ac:dyDescent="0.35">
      <c r="A9377" s="5" t="s">
        <v>9495</v>
      </c>
      <c r="B9377" s="10">
        <v>45.723666210670316</v>
      </c>
      <c r="C9377" s="5">
        <v>2</v>
      </c>
      <c r="D9377" s="5">
        <v>2</v>
      </c>
      <c r="E9377" s="10">
        <v>30.695610309999999</v>
      </c>
      <c r="F9377" s="10">
        <v>168.23286680000001</v>
      </c>
      <c r="G9377" s="10">
        <v>86.875629369999999</v>
      </c>
      <c r="H9377" s="10">
        <v>65.501885459999997</v>
      </c>
      <c r="I9377" s="10">
        <v>113.4160988</v>
      </c>
      <c r="J9377" s="10">
        <v>119.2860656</v>
      </c>
      <c r="K9377" s="10">
        <v>139.81477949999999</v>
      </c>
      <c r="L9377" s="10">
        <v>119.253867</v>
      </c>
      <c r="M9377" s="10">
        <v>2.1345153419999998</v>
      </c>
      <c r="N9377" s="10">
        <v>82.229019530000002</v>
      </c>
      <c r="O9377" s="10">
        <v>109.13482279999999</v>
      </c>
      <c r="P9377" s="10">
        <v>82.757340549999995</v>
      </c>
      <c r="Q9377" s="11">
        <f t="shared" si="298"/>
        <v>3</v>
      </c>
      <c r="R9377" s="5">
        <v>1</v>
      </c>
      <c r="S9377" s="5">
        <v>0</v>
      </c>
      <c r="T9377" s="5">
        <v>1</v>
      </c>
      <c r="U9377" s="5">
        <v>0</v>
      </c>
      <c r="V9377" s="5">
        <v>0</v>
      </c>
      <c r="W9377" s="5">
        <v>0</v>
      </c>
      <c r="X9377" s="5">
        <v>1</v>
      </c>
      <c r="Y9377" s="5">
        <f t="shared" si="299"/>
        <v>19</v>
      </c>
      <c r="Z9377" s="5">
        <v>3</v>
      </c>
      <c r="AA9377" s="5">
        <v>1</v>
      </c>
      <c r="AB9377" s="5">
        <v>1</v>
      </c>
      <c r="AC9377" s="5">
        <v>1</v>
      </c>
      <c r="AD9377" s="5">
        <v>4</v>
      </c>
      <c r="AE9377" s="5">
        <v>1</v>
      </c>
      <c r="AF9377" s="5">
        <v>1</v>
      </c>
      <c r="AG9377" s="5">
        <v>1</v>
      </c>
      <c r="AH9377" s="5">
        <v>1</v>
      </c>
      <c r="AI9377" s="5">
        <v>2</v>
      </c>
      <c r="AJ9377" s="5">
        <v>3</v>
      </c>
      <c r="AK9377" s="5" t="s">
        <v>123</v>
      </c>
      <c r="AL9377" s="5">
        <v>2.15</v>
      </c>
      <c r="AM9377" s="7">
        <v>2E-8</v>
      </c>
      <c r="AN9377" s="5" t="s">
        <v>49</v>
      </c>
      <c r="AO9377" s="5" t="s">
        <v>47</v>
      </c>
      <c r="AP9377" s="5" t="s">
        <v>100</v>
      </c>
    </row>
    <row r="9378" spans="1:42" x14ac:dyDescent="0.35">
      <c r="A9378" s="5" t="s">
        <v>9496</v>
      </c>
      <c r="B9378" s="10">
        <v>48.968536251709985</v>
      </c>
      <c r="C9378" s="5">
        <v>2</v>
      </c>
      <c r="D9378" s="5">
        <v>0</v>
      </c>
      <c r="E9378" s="10">
        <v>22.707164909999999</v>
      </c>
      <c r="F9378" s="10">
        <v>177.88929189999999</v>
      </c>
      <c r="G9378" s="10">
        <v>71.855915440000004</v>
      </c>
      <c r="H9378" s="10">
        <v>62.885671350000003</v>
      </c>
      <c r="I9378" s="10">
        <v>114.17841679999999</v>
      </c>
      <c r="J9378" s="10">
        <v>127.36059710000001</v>
      </c>
      <c r="K9378" s="10">
        <v>152.05687180000001</v>
      </c>
      <c r="L9378" s="10">
        <v>122.3301144</v>
      </c>
      <c r="M9378" s="10">
        <v>2.417989162</v>
      </c>
      <c r="N9378" s="10">
        <v>87.737571970000005</v>
      </c>
      <c r="O9378" s="10">
        <v>104.8598028</v>
      </c>
      <c r="P9378" s="10">
        <v>80.848563870000007</v>
      </c>
      <c r="Q9378" s="11">
        <f t="shared" si="298"/>
        <v>3</v>
      </c>
      <c r="R9378" s="5">
        <v>1</v>
      </c>
      <c r="S9378" s="5">
        <v>0</v>
      </c>
      <c r="T9378" s="5">
        <v>1</v>
      </c>
      <c r="U9378" s="5">
        <v>0</v>
      </c>
      <c r="V9378" s="5">
        <v>0</v>
      </c>
      <c r="W9378" s="5">
        <v>0</v>
      </c>
      <c r="X9378" s="5">
        <v>1</v>
      </c>
      <c r="Y9378" s="5">
        <f t="shared" si="299"/>
        <v>18</v>
      </c>
      <c r="Z9378" s="5">
        <v>1</v>
      </c>
      <c r="AA9378" s="5">
        <v>1</v>
      </c>
      <c r="AB9378" s="5">
        <v>1</v>
      </c>
      <c r="AC9378" s="5">
        <v>2</v>
      </c>
      <c r="AD9378" s="5">
        <v>4</v>
      </c>
      <c r="AE9378" s="5">
        <v>1</v>
      </c>
      <c r="AF9378" s="5">
        <v>1</v>
      </c>
      <c r="AG9378" s="5">
        <v>1</v>
      </c>
      <c r="AH9378" s="5">
        <v>1</v>
      </c>
      <c r="AI9378" s="5">
        <v>2</v>
      </c>
      <c r="AJ9378" s="5">
        <v>3</v>
      </c>
      <c r="AK9378" s="5" t="s">
        <v>123</v>
      </c>
      <c r="AL9378" s="5">
        <v>2.15</v>
      </c>
      <c r="AM9378" s="7">
        <v>1.88E-10</v>
      </c>
      <c r="AN9378" s="5" t="s">
        <v>43</v>
      </c>
      <c r="AO9378" s="5" t="s">
        <v>72</v>
      </c>
      <c r="AP9378" s="5" t="s">
        <v>104</v>
      </c>
    </row>
    <row r="9379" spans="1:42" x14ac:dyDescent="0.35">
      <c r="A9379" s="5" t="s">
        <v>9497</v>
      </c>
      <c r="B9379" s="10">
        <v>24.544459644322846</v>
      </c>
      <c r="C9379" s="5">
        <v>1</v>
      </c>
      <c r="D9379" s="5">
        <v>0</v>
      </c>
      <c r="E9379" s="10">
        <v>32.179291880000001</v>
      </c>
      <c r="F9379" s="10">
        <v>167.3418302</v>
      </c>
      <c r="G9379" s="10">
        <v>90.112598270000007</v>
      </c>
      <c r="H9379" s="10">
        <v>37.768823560000001</v>
      </c>
      <c r="I9379" s="10">
        <v>196.88570050000001</v>
      </c>
      <c r="J9379" s="10">
        <v>124.5311353</v>
      </c>
      <c r="K9379" s="10">
        <v>290.82961060000002</v>
      </c>
      <c r="L9379" s="10">
        <v>479.88391369999999</v>
      </c>
      <c r="M9379" s="10">
        <v>7.7002560090000003</v>
      </c>
      <c r="N9379" s="10">
        <v>110.12517099999999</v>
      </c>
      <c r="O9379" s="10">
        <v>126.12118719999999</v>
      </c>
      <c r="P9379" s="10">
        <v>95.775737960000001</v>
      </c>
      <c r="Q9379" s="11">
        <f t="shared" si="298"/>
        <v>5</v>
      </c>
      <c r="R9379" s="5">
        <v>1</v>
      </c>
      <c r="S9379" s="5">
        <v>1</v>
      </c>
      <c r="T9379" s="5">
        <v>1</v>
      </c>
      <c r="U9379" s="5">
        <v>0</v>
      </c>
      <c r="V9379" s="5">
        <v>0</v>
      </c>
      <c r="W9379" s="5">
        <v>1</v>
      </c>
      <c r="X9379" s="5">
        <v>1</v>
      </c>
      <c r="Y9379" s="5">
        <f t="shared" si="299"/>
        <v>38</v>
      </c>
      <c r="Z9379" s="5">
        <v>3</v>
      </c>
      <c r="AA9379" s="5">
        <v>3</v>
      </c>
      <c r="AB9379" s="5">
        <v>4</v>
      </c>
      <c r="AC9379" s="5">
        <v>4</v>
      </c>
      <c r="AD9379" s="5">
        <v>4</v>
      </c>
      <c r="AE9379" s="5">
        <v>4</v>
      </c>
      <c r="AF9379" s="5">
        <v>3</v>
      </c>
      <c r="AG9379" s="5">
        <v>4</v>
      </c>
      <c r="AH9379" s="5">
        <v>2</v>
      </c>
      <c r="AI9379" s="5">
        <v>4</v>
      </c>
      <c r="AJ9379" s="5">
        <v>3</v>
      </c>
      <c r="AK9379" s="5" t="s">
        <v>124</v>
      </c>
      <c r="AL9379" s="5">
        <v>2.19</v>
      </c>
      <c r="AM9379" s="5">
        <v>0.99983375900000004</v>
      </c>
      <c r="AN9379" s="5" t="s">
        <v>76</v>
      </c>
      <c r="AO9379" s="5" t="s">
        <v>57</v>
      </c>
      <c r="AP9379" s="5" t="s">
        <v>114</v>
      </c>
    </row>
    <row r="9380" spans="1:42" x14ac:dyDescent="0.35">
      <c r="A9380" s="5" t="s">
        <v>9498</v>
      </c>
      <c r="B9380" s="10">
        <v>42.506155950752394</v>
      </c>
      <c r="C9380" s="5">
        <v>2</v>
      </c>
      <c r="D9380" s="5">
        <v>0</v>
      </c>
      <c r="E9380" s="10">
        <v>23.433184529999998</v>
      </c>
      <c r="F9380" s="10">
        <v>172.987527</v>
      </c>
      <c r="G9380" s="10">
        <v>70.123065370000006</v>
      </c>
      <c r="H9380" s="10">
        <v>65.889970480000002</v>
      </c>
      <c r="I9380" s="10">
        <v>113.98618260000001</v>
      </c>
      <c r="J9380" s="10">
        <v>120.00742990000001</v>
      </c>
      <c r="K9380" s="10">
        <v>144.58678320000001</v>
      </c>
      <c r="L9380" s="10">
        <v>120.64747319999999</v>
      </c>
      <c r="M9380" s="10">
        <v>2.1943670970000002</v>
      </c>
      <c r="N9380" s="10">
        <v>83.963521069999999</v>
      </c>
      <c r="O9380" s="10">
        <v>112.0409056</v>
      </c>
      <c r="P9380" s="10">
        <v>83.754805790000006</v>
      </c>
      <c r="Q9380" s="11">
        <f t="shared" si="298"/>
        <v>3</v>
      </c>
      <c r="R9380" s="5">
        <v>1</v>
      </c>
      <c r="S9380" s="5">
        <v>0</v>
      </c>
      <c r="T9380" s="5">
        <v>1</v>
      </c>
      <c r="U9380" s="5">
        <v>0</v>
      </c>
      <c r="V9380" s="5">
        <v>0</v>
      </c>
      <c r="W9380" s="5">
        <v>0</v>
      </c>
      <c r="X9380" s="5">
        <v>1</v>
      </c>
      <c r="Y9380" s="5">
        <f t="shared" si="299"/>
        <v>17</v>
      </c>
      <c r="Z9380" s="5">
        <v>1</v>
      </c>
      <c r="AA9380" s="5">
        <v>1</v>
      </c>
      <c r="AB9380" s="5">
        <v>1</v>
      </c>
      <c r="AC9380" s="5">
        <v>1</v>
      </c>
      <c r="AD9380" s="5">
        <v>4</v>
      </c>
      <c r="AE9380" s="5">
        <v>1</v>
      </c>
      <c r="AF9380" s="5">
        <v>1</v>
      </c>
      <c r="AG9380" s="5">
        <v>1</v>
      </c>
      <c r="AH9380" s="5">
        <v>1</v>
      </c>
      <c r="AI9380" s="5">
        <v>2</v>
      </c>
      <c r="AJ9380" s="5">
        <v>3</v>
      </c>
      <c r="AK9380" s="5" t="s">
        <v>123</v>
      </c>
      <c r="AL9380" s="5">
        <v>1.02</v>
      </c>
      <c r="AM9380" s="7">
        <v>6.9200000000000001E-9</v>
      </c>
      <c r="AN9380" s="5" t="s">
        <v>49</v>
      </c>
      <c r="AO9380" s="5" t="s">
        <v>47</v>
      </c>
      <c r="AP9380" s="5" t="s">
        <v>93</v>
      </c>
    </row>
    <row r="9381" spans="1:42" x14ac:dyDescent="0.35">
      <c r="A9381" s="5" t="s">
        <v>9499</v>
      </c>
      <c r="B9381" s="10">
        <v>34.18057455540356</v>
      </c>
      <c r="C9381" s="5">
        <v>1</v>
      </c>
      <c r="D9381" s="5">
        <v>0</v>
      </c>
      <c r="E9381" s="10">
        <v>23.221410639999998</v>
      </c>
      <c r="F9381" s="10">
        <v>165.4717832</v>
      </c>
      <c r="G9381" s="10">
        <v>63.582337889999998</v>
      </c>
      <c r="H9381" s="10">
        <v>57.83267309</v>
      </c>
      <c r="I9381" s="10">
        <v>94.490748449999998</v>
      </c>
      <c r="J9381" s="10">
        <v>106.2367485</v>
      </c>
      <c r="K9381" s="10">
        <v>149.65163050000001</v>
      </c>
      <c r="L9381" s="10">
        <v>120.5520673</v>
      </c>
      <c r="M9381" s="10">
        <v>2.5876658039999998</v>
      </c>
      <c r="N9381" s="10">
        <v>91.888929309999995</v>
      </c>
      <c r="O9381" s="10">
        <v>112.6392089</v>
      </c>
      <c r="P9381" s="10">
        <v>81.502696959999994</v>
      </c>
      <c r="Q9381" s="11">
        <f t="shared" si="298"/>
        <v>0</v>
      </c>
      <c r="R9381" s="5">
        <v>0</v>
      </c>
      <c r="S9381" s="5">
        <v>0</v>
      </c>
      <c r="T9381" s="5">
        <v>0</v>
      </c>
      <c r="U9381" s="5">
        <v>0</v>
      </c>
      <c r="V9381" s="5">
        <v>0</v>
      </c>
      <c r="W9381" s="5">
        <v>0</v>
      </c>
      <c r="X9381" s="5">
        <v>0</v>
      </c>
      <c r="Y9381" s="5">
        <f t="shared" si="299"/>
        <v>18</v>
      </c>
      <c r="Z9381" s="5">
        <v>1</v>
      </c>
      <c r="AA9381" s="5">
        <v>1</v>
      </c>
      <c r="AB9381" s="5">
        <v>1</v>
      </c>
      <c r="AC9381" s="5">
        <v>2</v>
      </c>
      <c r="AD9381" s="5">
        <v>4</v>
      </c>
      <c r="AE9381" s="5">
        <v>1</v>
      </c>
      <c r="AF9381" s="5">
        <v>1</v>
      </c>
      <c r="AG9381" s="5">
        <v>1</v>
      </c>
      <c r="AH9381" s="5">
        <v>1</v>
      </c>
      <c r="AI9381" s="5">
        <v>2</v>
      </c>
      <c r="AJ9381" s="5">
        <v>3</v>
      </c>
      <c r="AK9381" s="5" t="s">
        <v>120</v>
      </c>
      <c r="AL9381" s="5">
        <v>2.19</v>
      </c>
      <c r="AM9381" s="7">
        <v>6.7900000000000002E-6</v>
      </c>
      <c r="AN9381" s="5" t="s">
        <v>36</v>
      </c>
      <c r="AO9381" s="5" t="s">
        <v>68</v>
      </c>
      <c r="AP9381" s="5" t="s">
        <v>102</v>
      </c>
    </row>
    <row r="9382" spans="1:42" x14ac:dyDescent="0.35">
      <c r="A9382" s="5" t="s">
        <v>9500</v>
      </c>
      <c r="B9382" s="10">
        <v>24.766073871409027</v>
      </c>
      <c r="C9382" s="5">
        <v>1</v>
      </c>
      <c r="D9382" s="5">
        <v>0</v>
      </c>
      <c r="E9382" s="10">
        <v>24.584537480000002</v>
      </c>
      <c r="F9382" s="10">
        <v>158.4342925</v>
      </c>
      <c r="G9382" s="10">
        <v>61.710692430000002</v>
      </c>
      <c r="H9382" s="10">
        <v>63.628741220000002</v>
      </c>
      <c r="I9382" s="10">
        <v>88.650835400000005</v>
      </c>
      <c r="J9382" s="10">
        <v>108.4530048</v>
      </c>
      <c r="K9382" s="10">
        <v>178.82679519999999</v>
      </c>
      <c r="L9382" s="10">
        <v>120.23634319999999</v>
      </c>
      <c r="M9382" s="10">
        <v>2.8104719930000002</v>
      </c>
      <c r="N9382" s="10">
        <v>98.219388890000005</v>
      </c>
      <c r="O9382" s="10">
        <v>103.7222428</v>
      </c>
      <c r="P9382" s="10">
        <v>77.591907250000006</v>
      </c>
      <c r="Q9382" s="11">
        <f t="shared" si="298"/>
        <v>0</v>
      </c>
      <c r="R9382" s="5">
        <v>0</v>
      </c>
      <c r="S9382" s="5">
        <v>0</v>
      </c>
      <c r="T9382" s="5">
        <v>0</v>
      </c>
      <c r="U9382" s="5">
        <v>0</v>
      </c>
      <c r="V9382" s="5">
        <v>0</v>
      </c>
      <c r="W9382" s="5">
        <v>0</v>
      </c>
      <c r="X9382" s="5">
        <v>0</v>
      </c>
      <c r="Y9382" s="5">
        <f t="shared" si="299"/>
        <v>16</v>
      </c>
      <c r="Z9382" s="5">
        <v>1</v>
      </c>
      <c r="AA9382" s="5">
        <v>1</v>
      </c>
      <c r="AB9382" s="5">
        <v>2</v>
      </c>
      <c r="AC9382" s="5">
        <v>2</v>
      </c>
      <c r="AD9382" s="5">
        <v>4</v>
      </c>
      <c r="AE9382" s="5">
        <v>1</v>
      </c>
      <c r="AF9382" s="5">
        <v>1</v>
      </c>
      <c r="AG9382" s="5">
        <v>1</v>
      </c>
      <c r="AH9382" s="5">
        <v>1</v>
      </c>
      <c r="AI9382" s="5">
        <v>1</v>
      </c>
      <c r="AJ9382" s="5">
        <v>1</v>
      </c>
      <c r="AK9382" s="5" t="s">
        <v>35</v>
      </c>
      <c r="AL9382" s="5">
        <v>2.19</v>
      </c>
      <c r="AM9382" s="7">
        <v>1.4800000000000001E-5</v>
      </c>
      <c r="AN9382" s="5" t="s">
        <v>76</v>
      </c>
      <c r="AO9382" s="5" t="s">
        <v>57</v>
      </c>
      <c r="AP9382" s="5" t="s">
        <v>114</v>
      </c>
    </row>
    <row r="9383" spans="1:42" x14ac:dyDescent="0.35">
      <c r="A9383" s="5" t="s">
        <v>9501</v>
      </c>
      <c r="B9383" s="10">
        <v>24.610123119015046</v>
      </c>
      <c r="C9383" s="5">
        <v>1</v>
      </c>
      <c r="D9383" s="5">
        <v>0</v>
      </c>
      <c r="E9383" s="10">
        <v>23.266760130000002</v>
      </c>
      <c r="F9383" s="10">
        <v>155.07480469999999</v>
      </c>
      <c r="G9383" s="10">
        <v>55.952358570000001</v>
      </c>
      <c r="H9383" s="10">
        <v>67.880605950000003</v>
      </c>
      <c r="I9383" s="10">
        <v>85.193600050000001</v>
      </c>
      <c r="J9383" s="10">
        <v>111.2759113</v>
      </c>
      <c r="K9383" s="10">
        <v>178.8745596</v>
      </c>
      <c r="L9383" s="10">
        <v>126.14109209999999</v>
      </c>
      <c r="M9383" s="10">
        <v>2.6351349860000002</v>
      </c>
      <c r="N9383" s="10">
        <v>87.648291760000006</v>
      </c>
      <c r="O9383" s="10">
        <v>104.136099</v>
      </c>
      <c r="P9383" s="10">
        <v>78.145378239999999</v>
      </c>
      <c r="Q9383" s="11">
        <f t="shared" si="298"/>
        <v>1</v>
      </c>
      <c r="R9383" s="5">
        <v>0</v>
      </c>
      <c r="S9383" s="5">
        <v>0</v>
      </c>
      <c r="T9383" s="5">
        <v>1</v>
      </c>
      <c r="U9383" s="5">
        <v>0</v>
      </c>
      <c r="V9383" s="5">
        <v>0</v>
      </c>
      <c r="W9383" s="5">
        <v>0</v>
      </c>
      <c r="X9383" s="5">
        <v>0</v>
      </c>
      <c r="Y9383" s="5">
        <f t="shared" si="299"/>
        <v>15</v>
      </c>
      <c r="Z9383" s="5">
        <v>1</v>
      </c>
      <c r="AA9383" s="5">
        <v>1</v>
      </c>
      <c r="AB9383" s="5">
        <v>2</v>
      </c>
      <c r="AC9383" s="5">
        <v>1</v>
      </c>
      <c r="AD9383" s="5">
        <v>4</v>
      </c>
      <c r="AE9383" s="5">
        <v>1</v>
      </c>
      <c r="AF9383" s="5">
        <v>1</v>
      </c>
      <c r="AG9383" s="5">
        <v>1</v>
      </c>
      <c r="AH9383" s="5">
        <v>1</v>
      </c>
      <c r="AI9383" s="5">
        <v>1</v>
      </c>
      <c r="AJ9383" s="5">
        <v>1</v>
      </c>
      <c r="AK9383" s="5" t="s">
        <v>35</v>
      </c>
      <c r="AL9383" s="5">
        <v>2.19</v>
      </c>
      <c r="AM9383" s="7">
        <v>2.4900000000000002E-7</v>
      </c>
      <c r="AN9383" s="5" t="s">
        <v>36</v>
      </c>
      <c r="AO9383" s="5" t="s">
        <v>39</v>
      </c>
      <c r="AP9383" s="5" t="s">
        <v>83</v>
      </c>
    </row>
    <row r="9384" spans="1:42" x14ac:dyDescent="0.35">
      <c r="A9384" s="5" t="s">
        <v>9502</v>
      </c>
      <c r="B9384" s="10">
        <v>20.142270861833104</v>
      </c>
      <c r="C9384" s="5">
        <v>2</v>
      </c>
      <c r="D9384" s="5">
        <v>0</v>
      </c>
      <c r="E9384" s="10">
        <v>32.357314549999998</v>
      </c>
      <c r="F9384" s="10">
        <v>176.28076859999999</v>
      </c>
      <c r="G9384" s="10">
        <v>100.55006179999999</v>
      </c>
      <c r="H9384" s="10">
        <v>34.931750950000001</v>
      </c>
      <c r="I9384" s="10">
        <v>197.1017027</v>
      </c>
      <c r="J9384" s="10">
        <v>134.63335409999999</v>
      </c>
      <c r="K9384" s="10">
        <v>289.02388869999999</v>
      </c>
      <c r="L9384" s="10">
        <v>483.39765319999998</v>
      </c>
      <c r="M9384" s="10">
        <v>8.2739593859999996</v>
      </c>
      <c r="N9384" s="10">
        <v>110.1969292</v>
      </c>
      <c r="O9384" s="10">
        <v>118.5904072</v>
      </c>
      <c r="P9384" s="10">
        <v>97.869543320000005</v>
      </c>
      <c r="Q9384" s="11">
        <f t="shared" si="298"/>
        <v>5</v>
      </c>
      <c r="R9384" s="5">
        <v>1</v>
      </c>
      <c r="S9384" s="5">
        <v>0</v>
      </c>
      <c r="T9384" s="5">
        <v>1</v>
      </c>
      <c r="U9384" s="5">
        <v>1</v>
      </c>
      <c r="V9384" s="5">
        <v>0</v>
      </c>
      <c r="W9384" s="5">
        <v>1</v>
      </c>
      <c r="X9384" s="5">
        <v>1</v>
      </c>
      <c r="Y9384" s="5">
        <f t="shared" si="299"/>
        <v>35</v>
      </c>
      <c r="Z9384" s="5">
        <v>3</v>
      </c>
      <c r="AA9384" s="5">
        <v>3</v>
      </c>
      <c r="AB9384" s="5">
        <v>3</v>
      </c>
      <c r="AC9384" s="5">
        <v>4</v>
      </c>
      <c r="AD9384" s="5">
        <v>3</v>
      </c>
      <c r="AE9384" s="5">
        <v>4</v>
      </c>
      <c r="AF9384" s="5">
        <v>3</v>
      </c>
      <c r="AG9384" s="5">
        <v>4</v>
      </c>
      <c r="AH9384" s="5">
        <v>1</v>
      </c>
      <c r="AI9384" s="5">
        <v>4</v>
      </c>
      <c r="AJ9384" s="5">
        <v>3</v>
      </c>
      <c r="AK9384" s="5" t="s">
        <v>125</v>
      </c>
      <c r="AL9384" s="5">
        <v>1.02</v>
      </c>
      <c r="AM9384" s="5">
        <v>0.99798923799999995</v>
      </c>
      <c r="AN9384" s="5" t="s">
        <v>36</v>
      </c>
      <c r="AO9384" s="5" t="s">
        <v>68</v>
      </c>
      <c r="AP9384" s="5" t="s">
        <v>69</v>
      </c>
    </row>
    <row r="9385" spans="1:42" x14ac:dyDescent="0.35">
      <c r="A9385" s="5" t="s">
        <v>9503</v>
      </c>
      <c r="B9385" s="10">
        <v>49.496580027359784</v>
      </c>
      <c r="C9385" s="5">
        <v>2</v>
      </c>
      <c r="D9385" s="5">
        <v>2</v>
      </c>
      <c r="E9385" s="10">
        <v>22.978470519999998</v>
      </c>
      <c r="F9385" s="10">
        <v>167.11848689999999</v>
      </c>
      <c r="G9385" s="10">
        <v>64.175625170000004</v>
      </c>
      <c r="H9385" s="10">
        <v>64.068968949999999</v>
      </c>
      <c r="I9385" s="10">
        <v>114.6520045</v>
      </c>
      <c r="J9385" s="10">
        <v>128.8819503</v>
      </c>
      <c r="K9385" s="10">
        <v>147.31572510000001</v>
      </c>
      <c r="L9385" s="10">
        <v>113.98485119999999</v>
      </c>
      <c r="M9385" s="10">
        <v>2.2993303539999999</v>
      </c>
      <c r="N9385" s="10">
        <v>96.140457249999997</v>
      </c>
      <c r="O9385" s="10">
        <v>110.01420950000001</v>
      </c>
      <c r="P9385" s="10">
        <v>82.515069780000005</v>
      </c>
      <c r="Q9385" s="11">
        <f t="shared" si="298"/>
        <v>2</v>
      </c>
      <c r="R9385" s="5">
        <v>1</v>
      </c>
      <c r="S9385" s="5">
        <v>0</v>
      </c>
      <c r="T9385" s="5">
        <v>1</v>
      </c>
      <c r="U9385" s="5">
        <v>0</v>
      </c>
      <c r="V9385" s="5">
        <v>0</v>
      </c>
      <c r="W9385" s="5">
        <v>0</v>
      </c>
      <c r="X9385" s="5">
        <v>0</v>
      </c>
      <c r="Y9385" s="5">
        <f t="shared" si="299"/>
        <v>18</v>
      </c>
      <c r="Z9385" s="5">
        <v>1</v>
      </c>
      <c r="AA9385" s="5">
        <v>1</v>
      </c>
      <c r="AB9385" s="5">
        <v>1</v>
      </c>
      <c r="AC9385" s="5">
        <v>2</v>
      </c>
      <c r="AD9385" s="5">
        <v>4</v>
      </c>
      <c r="AE9385" s="5">
        <v>1</v>
      </c>
      <c r="AF9385" s="5">
        <v>1</v>
      </c>
      <c r="AG9385" s="5">
        <v>1</v>
      </c>
      <c r="AH9385" s="5">
        <v>1</v>
      </c>
      <c r="AI9385" s="5">
        <v>2</v>
      </c>
      <c r="AJ9385" s="5">
        <v>3</v>
      </c>
      <c r="AK9385" s="5" t="s">
        <v>123</v>
      </c>
      <c r="AL9385" s="5">
        <v>2.15</v>
      </c>
      <c r="AM9385" s="7">
        <v>1.7199999999999999E-8</v>
      </c>
      <c r="AN9385" s="5" t="s">
        <v>36</v>
      </c>
      <c r="AO9385" s="5" t="s">
        <v>37</v>
      </c>
      <c r="AP9385" s="5" t="s">
        <v>94</v>
      </c>
    </row>
    <row r="9386" spans="1:42" x14ac:dyDescent="0.35">
      <c r="A9386" s="5" t="s">
        <v>9504</v>
      </c>
      <c r="B9386" s="10">
        <v>35.857729138166896</v>
      </c>
      <c r="C9386" s="5">
        <v>2</v>
      </c>
      <c r="D9386" s="5">
        <v>0</v>
      </c>
      <c r="E9386" s="10">
        <v>30.631582430000002</v>
      </c>
      <c r="F9386" s="10">
        <v>172.11799160000001</v>
      </c>
      <c r="G9386" s="10">
        <v>90.744846980000005</v>
      </c>
      <c r="H9386" s="10">
        <v>44.15314291</v>
      </c>
      <c r="I9386" s="10">
        <v>202.79681289999999</v>
      </c>
      <c r="J9386" s="10">
        <v>130.74334730000001</v>
      </c>
      <c r="K9386" s="10">
        <v>297.07985489999999</v>
      </c>
      <c r="L9386" s="10">
        <v>465.8878143</v>
      </c>
      <c r="M9386" s="10">
        <v>6.7283965610000003</v>
      </c>
      <c r="N9386" s="10">
        <v>109.1729216</v>
      </c>
      <c r="O9386" s="10">
        <v>127.16646299999999</v>
      </c>
      <c r="P9386" s="10">
        <v>84.291509529999999</v>
      </c>
      <c r="Q9386" s="11">
        <f t="shared" si="298"/>
        <v>5</v>
      </c>
      <c r="R9386" s="5">
        <v>1</v>
      </c>
      <c r="S9386" s="5">
        <v>1</v>
      </c>
      <c r="T9386" s="5">
        <v>1</v>
      </c>
      <c r="U9386" s="5">
        <v>1</v>
      </c>
      <c r="V9386" s="5">
        <v>1</v>
      </c>
      <c r="W9386" s="5">
        <v>0</v>
      </c>
      <c r="X9386" s="5">
        <v>0</v>
      </c>
      <c r="Y9386" s="5">
        <f t="shared" si="299"/>
        <v>33</v>
      </c>
      <c r="Z9386" s="5">
        <v>3</v>
      </c>
      <c r="AA9386" s="5">
        <v>2</v>
      </c>
      <c r="AB9386" s="5">
        <v>4</v>
      </c>
      <c r="AC9386" s="5">
        <v>3</v>
      </c>
      <c r="AD9386" s="5">
        <v>3</v>
      </c>
      <c r="AE9386" s="5">
        <v>4</v>
      </c>
      <c r="AF9386" s="5">
        <v>3</v>
      </c>
      <c r="AG9386" s="5">
        <v>4</v>
      </c>
      <c r="AH9386" s="5">
        <v>2</v>
      </c>
      <c r="AI9386" s="5">
        <v>2</v>
      </c>
      <c r="AJ9386" s="5">
        <v>3</v>
      </c>
      <c r="AK9386" s="5" t="s">
        <v>127</v>
      </c>
      <c r="AL9386" s="5">
        <v>1.02</v>
      </c>
      <c r="AM9386" s="5">
        <v>0.87903719400000002</v>
      </c>
      <c r="AN9386" s="5" t="s">
        <v>43</v>
      </c>
      <c r="AO9386" s="5" t="s">
        <v>72</v>
      </c>
      <c r="AP9386" s="5" t="s">
        <v>104</v>
      </c>
    </row>
    <row r="9387" spans="1:42" x14ac:dyDescent="0.35">
      <c r="A9387" s="5" t="s">
        <v>9505</v>
      </c>
      <c r="B9387" s="10">
        <v>26.891928864569085</v>
      </c>
      <c r="C9387" s="5">
        <v>1</v>
      </c>
      <c r="D9387" s="5">
        <v>0</v>
      </c>
      <c r="E9387" s="10">
        <v>24.286356649999998</v>
      </c>
      <c r="F9387" s="10">
        <v>161.12993689999999</v>
      </c>
      <c r="G9387" s="10">
        <v>63.054319460000002</v>
      </c>
      <c r="H9387" s="10">
        <v>41.832458600000002</v>
      </c>
      <c r="I9387" s="10">
        <v>195.7221935</v>
      </c>
      <c r="J9387" s="10">
        <v>131.38391429999999</v>
      </c>
      <c r="K9387" s="10">
        <v>281.46586500000001</v>
      </c>
      <c r="L9387" s="10">
        <v>480.38036369999998</v>
      </c>
      <c r="M9387" s="10">
        <v>6.7284083810000004</v>
      </c>
      <c r="N9387" s="10">
        <v>116.4291168</v>
      </c>
      <c r="O9387" s="10">
        <v>130.19274759999999</v>
      </c>
      <c r="P9387" s="10">
        <v>91.398743039999999</v>
      </c>
      <c r="Q9387" s="11">
        <f t="shared" si="298"/>
        <v>5</v>
      </c>
      <c r="R9387" s="5">
        <v>1</v>
      </c>
      <c r="S9387" s="5">
        <v>1</v>
      </c>
      <c r="T9387" s="5">
        <v>1</v>
      </c>
      <c r="U9387" s="5">
        <v>0</v>
      </c>
      <c r="V9387" s="5">
        <v>1</v>
      </c>
      <c r="W9387" s="5">
        <v>1</v>
      </c>
      <c r="X9387" s="5">
        <v>0</v>
      </c>
      <c r="Y9387" s="5">
        <f t="shared" si="299"/>
        <v>33</v>
      </c>
      <c r="Z9387" s="5">
        <v>1</v>
      </c>
      <c r="AA9387" s="5">
        <v>3</v>
      </c>
      <c r="AB9387" s="5">
        <v>3</v>
      </c>
      <c r="AC9387" s="5">
        <v>3</v>
      </c>
      <c r="AD9387" s="5">
        <v>3</v>
      </c>
      <c r="AE9387" s="5">
        <v>4</v>
      </c>
      <c r="AF9387" s="5">
        <v>3</v>
      </c>
      <c r="AG9387" s="5">
        <v>4</v>
      </c>
      <c r="AH9387" s="5">
        <v>3</v>
      </c>
      <c r="AI9387" s="5">
        <v>3</v>
      </c>
      <c r="AJ9387" s="5">
        <v>3</v>
      </c>
      <c r="AK9387" s="5" t="s">
        <v>124</v>
      </c>
      <c r="AL9387" s="5">
        <v>2.19</v>
      </c>
      <c r="AM9387" s="5">
        <v>0.97232843499999999</v>
      </c>
      <c r="AN9387" s="5" t="s">
        <v>36</v>
      </c>
      <c r="AO9387" s="5" t="s">
        <v>55</v>
      </c>
      <c r="AP9387" s="5" t="s">
        <v>56</v>
      </c>
    </row>
    <row r="9388" spans="1:42" x14ac:dyDescent="0.35">
      <c r="A9388" s="5" t="s">
        <v>9506</v>
      </c>
      <c r="B9388" s="10">
        <v>46.725034199726402</v>
      </c>
      <c r="C9388" s="5">
        <v>2</v>
      </c>
      <c r="D9388" s="5">
        <v>3</v>
      </c>
      <c r="E9388" s="10">
        <v>29.617586370000001</v>
      </c>
      <c r="F9388" s="10">
        <v>170.30054319999999</v>
      </c>
      <c r="G9388" s="10">
        <v>85.897738509999996</v>
      </c>
      <c r="H9388" s="10">
        <v>70.681452980000003</v>
      </c>
      <c r="I9388" s="10">
        <v>114.8157345</v>
      </c>
      <c r="J9388" s="10">
        <v>117.3758023</v>
      </c>
      <c r="K9388" s="10">
        <v>146.0936901</v>
      </c>
      <c r="L9388" s="10">
        <v>116.96731560000001</v>
      </c>
      <c r="M9388" s="10">
        <v>2.0669310539999999</v>
      </c>
      <c r="N9388" s="10">
        <v>88.569205179999997</v>
      </c>
      <c r="O9388" s="10">
        <v>111.0053171</v>
      </c>
      <c r="P9388" s="10">
        <v>86.178361800000005</v>
      </c>
      <c r="Q9388" s="11">
        <f t="shared" si="298"/>
        <v>2</v>
      </c>
      <c r="R9388" s="5">
        <v>0</v>
      </c>
      <c r="S9388" s="5">
        <v>0</v>
      </c>
      <c r="T9388" s="5">
        <v>1</v>
      </c>
      <c r="U9388" s="5">
        <v>0</v>
      </c>
      <c r="V9388" s="5">
        <v>0</v>
      </c>
      <c r="W9388" s="5">
        <v>1</v>
      </c>
      <c r="X9388" s="5">
        <v>0</v>
      </c>
      <c r="Y9388" s="5">
        <f t="shared" si="299"/>
        <v>18</v>
      </c>
      <c r="Z9388" s="5">
        <v>2</v>
      </c>
      <c r="AA9388" s="5">
        <v>1</v>
      </c>
      <c r="AB9388" s="5">
        <v>1</v>
      </c>
      <c r="AC9388" s="5">
        <v>1</v>
      </c>
      <c r="AD9388" s="5">
        <v>4</v>
      </c>
      <c r="AE9388" s="5">
        <v>1</v>
      </c>
      <c r="AF9388" s="5">
        <v>1</v>
      </c>
      <c r="AG9388" s="5">
        <v>1</v>
      </c>
      <c r="AH9388" s="5">
        <v>1</v>
      </c>
      <c r="AI9388" s="5">
        <v>2</v>
      </c>
      <c r="AJ9388" s="5">
        <v>3</v>
      </c>
      <c r="AK9388" s="5" t="s">
        <v>123</v>
      </c>
      <c r="AL9388" s="5">
        <v>2.15</v>
      </c>
      <c r="AM9388" s="7">
        <v>5.4099999999999999E-7</v>
      </c>
      <c r="AN9388" s="5" t="s">
        <v>49</v>
      </c>
      <c r="AO9388" s="5" t="s">
        <v>47</v>
      </c>
      <c r="AP9388" s="5" t="s">
        <v>50</v>
      </c>
    </row>
    <row r="9389" spans="1:42" x14ac:dyDescent="0.35">
      <c r="A9389" s="5" t="s">
        <v>9507</v>
      </c>
      <c r="B9389" s="10">
        <v>27.3296853625171</v>
      </c>
      <c r="C9389" s="5">
        <v>1</v>
      </c>
      <c r="D9389" s="5">
        <v>0</v>
      </c>
      <c r="E9389" s="10">
        <v>29.266012310000001</v>
      </c>
      <c r="F9389" s="10">
        <v>159.9184482</v>
      </c>
      <c r="G9389" s="10">
        <v>74.844636660000006</v>
      </c>
      <c r="H9389" s="10">
        <v>64.759134000000003</v>
      </c>
      <c r="I9389" s="10">
        <v>93.754851160000001</v>
      </c>
      <c r="J9389" s="10">
        <v>105.3841851</v>
      </c>
      <c r="K9389" s="10">
        <v>184.8358547</v>
      </c>
      <c r="L9389" s="10">
        <v>122.6851893</v>
      </c>
      <c r="M9389" s="10">
        <v>2.8542051640000001</v>
      </c>
      <c r="N9389" s="10">
        <v>96.158013729999993</v>
      </c>
      <c r="O9389" s="10">
        <v>108.7790363</v>
      </c>
      <c r="P9389" s="10">
        <v>77.4718388</v>
      </c>
      <c r="Q9389" s="11">
        <f t="shared" si="298"/>
        <v>1</v>
      </c>
      <c r="R9389" s="5">
        <v>0</v>
      </c>
      <c r="S9389" s="5">
        <v>0</v>
      </c>
      <c r="T9389" s="5">
        <v>1</v>
      </c>
      <c r="U9389" s="5">
        <v>0</v>
      </c>
      <c r="V9389" s="5">
        <v>0</v>
      </c>
      <c r="W9389" s="5">
        <v>0</v>
      </c>
      <c r="X9389" s="5">
        <v>0</v>
      </c>
      <c r="Y9389" s="5">
        <f t="shared" si="299"/>
        <v>17</v>
      </c>
      <c r="Z9389" s="5">
        <v>2</v>
      </c>
      <c r="AA9389" s="5">
        <v>1</v>
      </c>
      <c r="AB9389" s="5">
        <v>2</v>
      </c>
      <c r="AC9389" s="5">
        <v>2</v>
      </c>
      <c r="AD9389" s="5">
        <v>4</v>
      </c>
      <c r="AE9389" s="5">
        <v>1</v>
      </c>
      <c r="AF9389" s="5">
        <v>1</v>
      </c>
      <c r="AG9389" s="5">
        <v>1</v>
      </c>
      <c r="AH9389" s="5">
        <v>1</v>
      </c>
      <c r="AI9389" s="5">
        <v>1</v>
      </c>
      <c r="AJ9389" s="5">
        <v>1</v>
      </c>
      <c r="AK9389" s="5" t="s">
        <v>35</v>
      </c>
      <c r="AL9389" s="5">
        <v>2.19</v>
      </c>
      <c r="AM9389" s="5">
        <v>2.6180799999999998E-4</v>
      </c>
      <c r="AN9389" s="5" t="s">
        <v>49</v>
      </c>
      <c r="AO9389" s="5" t="s">
        <v>47</v>
      </c>
      <c r="AP9389" s="5" t="s">
        <v>93</v>
      </c>
    </row>
    <row r="9390" spans="1:42" x14ac:dyDescent="0.35">
      <c r="A9390" s="5" t="s">
        <v>9508</v>
      </c>
      <c r="B9390" s="10">
        <v>21.696306429548564</v>
      </c>
      <c r="C9390" s="5">
        <v>2</v>
      </c>
      <c r="D9390" s="5">
        <v>0</v>
      </c>
      <c r="E9390" s="10">
        <v>37.890084289999997</v>
      </c>
      <c r="F9390" s="10">
        <v>169.63201100000001</v>
      </c>
      <c r="G9390" s="10">
        <v>109.0287902</v>
      </c>
      <c r="H9390" s="10">
        <v>37.369744519999998</v>
      </c>
      <c r="I9390" s="10">
        <v>202.92748030000001</v>
      </c>
      <c r="J9390" s="10">
        <v>138.18322649999999</v>
      </c>
      <c r="K9390" s="10">
        <v>289.72828879999997</v>
      </c>
      <c r="L9390" s="10">
        <v>482.07414749999998</v>
      </c>
      <c r="M9390" s="10">
        <v>7.7530176510000004</v>
      </c>
      <c r="N9390" s="10">
        <v>107.7122129</v>
      </c>
      <c r="O9390" s="10">
        <v>123.6239542</v>
      </c>
      <c r="P9390" s="10">
        <v>88.720145130000006</v>
      </c>
      <c r="Q9390" s="11">
        <f t="shared" si="298"/>
        <v>5</v>
      </c>
      <c r="R9390" s="5">
        <v>1</v>
      </c>
      <c r="S9390" s="5">
        <v>1</v>
      </c>
      <c r="T9390" s="5">
        <v>1</v>
      </c>
      <c r="U9390" s="5">
        <v>0</v>
      </c>
      <c r="V9390" s="5">
        <v>0</v>
      </c>
      <c r="W9390" s="5">
        <v>1</v>
      </c>
      <c r="X9390" s="5">
        <v>1</v>
      </c>
      <c r="Y9390" s="5">
        <f t="shared" si="299"/>
        <v>33</v>
      </c>
      <c r="Z9390" s="5">
        <v>3</v>
      </c>
      <c r="AA9390" s="5">
        <v>2</v>
      </c>
      <c r="AB9390" s="5">
        <v>3</v>
      </c>
      <c r="AC9390" s="5">
        <v>4</v>
      </c>
      <c r="AD9390" s="5">
        <v>3</v>
      </c>
      <c r="AE9390" s="5">
        <v>4</v>
      </c>
      <c r="AF9390" s="5">
        <v>3</v>
      </c>
      <c r="AG9390" s="5">
        <v>4</v>
      </c>
      <c r="AH9390" s="5">
        <v>2</v>
      </c>
      <c r="AI9390" s="5">
        <v>2</v>
      </c>
      <c r="AJ9390" s="5">
        <v>3</v>
      </c>
      <c r="AK9390" s="5" t="s">
        <v>125</v>
      </c>
      <c r="AL9390" s="5">
        <v>1.02</v>
      </c>
      <c r="AM9390" s="5">
        <v>0.98321589300000001</v>
      </c>
      <c r="AN9390" s="5" t="s">
        <v>76</v>
      </c>
      <c r="AO9390" s="5" t="s">
        <v>57</v>
      </c>
      <c r="AP9390" s="5" t="s">
        <v>114</v>
      </c>
    </row>
    <row r="9391" spans="1:42" x14ac:dyDescent="0.35">
      <c r="A9391" s="5" t="s">
        <v>9509</v>
      </c>
      <c r="B9391" s="10">
        <v>33.720930232558139</v>
      </c>
      <c r="C9391" s="5">
        <v>2</v>
      </c>
      <c r="D9391" s="5">
        <v>0</v>
      </c>
      <c r="E9391" s="10">
        <v>31.929510220000001</v>
      </c>
      <c r="F9391" s="10">
        <v>167.91752270000001</v>
      </c>
      <c r="G9391" s="10">
        <v>90.029387159999999</v>
      </c>
      <c r="H9391" s="10">
        <v>74.090598299999996</v>
      </c>
      <c r="I9391" s="10">
        <v>119.181541</v>
      </c>
      <c r="J9391" s="10">
        <v>112.15696440000001</v>
      </c>
      <c r="K9391" s="10">
        <v>171.4405873</v>
      </c>
      <c r="L9391" s="10">
        <v>122.71597559999999</v>
      </c>
      <c r="M9391" s="10">
        <v>2.313931744</v>
      </c>
      <c r="N9391" s="10">
        <v>90.096618320000005</v>
      </c>
      <c r="O9391" s="10">
        <v>114.4886685</v>
      </c>
      <c r="P9391" s="10">
        <v>81.032137930000005</v>
      </c>
      <c r="Q9391" s="11">
        <f t="shared" si="298"/>
        <v>1</v>
      </c>
      <c r="R9391" s="5">
        <v>1</v>
      </c>
      <c r="S9391" s="5">
        <v>0</v>
      </c>
      <c r="T9391" s="5">
        <v>0</v>
      </c>
      <c r="U9391" s="5">
        <v>0</v>
      </c>
      <c r="V9391" s="5">
        <v>0</v>
      </c>
      <c r="W9391" s="5">
        <v>0</v>
      </c>
      <c r="X9391" s="5">
        <v>0</v>
      </c>
      <c r="Y9391" s="5">
        <f t="shared" si="299"/>
        <v>20</v>
      </c>
      <c r="Z9391" s="5">
        <v>3</v>
      </c>
      <c r="AA9391" s="5">
        <v>1</v>
      </c>
      <c r="AB9391" s="5">
        <v>2</v>
      </c>
      <c r="AC9391" s="5">
        <v>1</v>
      </c>
      <c r="AD9391" s="5">
        <v>4</v>
      </c>
      <c r="AE9391" s="5">
        <v>1</v>
      </c>
      <c r="AF9391" s="5">
        <v>1</v>
      </c>
      <c r="AG9391" s="5">
        <v>1</v>
      </c>
      <c r="AH9391" s="5">
        <v>1</v>
      </c>
      <c r="AI9391" s="5">
        <v>2</v>
      </c>
      <c r="AJ9391" s="5">
        <v>3</v>
      </c>
      <c r="AK9391" s="5" t="s">
        <v>121</v>
      </c>
      <c r="AL9391" s="5">
        <v>1.02</v>
      </c>
      <c r="AM9391" s="7">
        <v>4.1100000000000003E-5</v>
      </c>
      <c r="AN9391" s="5" t="s">
        <v>49</v>
      </c>
      <c r="AO9391" s="5" t="s">
        <v>47</v>
      </c>
      <c r="AP9391" s="5" t="s">
        <v>111</v>
      </c>
    </row>
    <row r="9392" spans="1:42" x14ac:dyDescent="0.35">
      <c r="A9392" s="5" t="s">
        <v>9510</v>
      </c>
      <c r="B9392" s="10">
        <v>30.954856361149112</v>
      </c>
      <c r="C9392" s="5">
        <v>1</v>
      </c>
      <c r="D9392" s="5">
        <v>0</v>
      </c>
      <c r="E9392" s="10">
        <v>29.4653235</v>
      </c>
      <c r="F9392" s="10">
        <v>163.2542239</v>
      </c>
      <c r="G9392" s="10">
        <v>78.530808140000005</v>
      </c>
      <c r="H9392" s="10">
        <v>36.197349850000002</v>
      </c>
      <c r="I9392" s="10">
        <v>201.54592740000001</v>
      </c>
      <c r="J9392" s="10">
        <v>132.02432909999999</v>
      </c>
      <c r="K9392" s="10">
        <v>284.81061690000001</v>
      </c>
      <c r="L9392" s="10">
        <v>480.93331660000001</v>
      </c>
      <c r="M9392" s="10">
        <v>7.8682726240000003</v>
      </c>
      <c r="N9392" s="10">
        <v>108.39067590000001</v>
      </c>
      <c r="O9392" s="10">
        <v>120.52492839999999</v>
      </c>
      <c r="P9392" s="10">
        <v>93.217400839999996</v>
      </c>
      <c r="Q9392" s="11">
        <f t="shared" si="298"/>
        <v>4</v>
      </c>
      <c r="R9392" s="5">
        <v>0</v>
      </c>
      <c r="S9392" s="5">
        <v>0</v>
      </c>
      <c r="T9392" s="5">
        <v>1</v>
      </c>
      <c r="U9392" s="5">
        <v>1</v>
      </c>
      <c r="V9392" s="5">
        <v>0</v>
      </c>
      <c r="W9392" s="5">
        <v>1</v>
      </c>
      <c r="X9392" s="5">
        <v>1</v>
      </c>
      <c r="Y9392" s="5">
        <f t="shared" si="299"/>
        <v>33</v>
      </c>
      <c r="Z9392" s="5">
        <v>2</v>
      </c>
      <c r="AA9392" s="5">
        <v>2</v>
      </c>
      <c r="AB9392" s="5">
        <v>3</v>
      </c>
      <c r="AC9392" s="5">
        <v>4</v>
      </c>
      <c r="AD9392" s="5">
        <v>3</v>
      </c>
      <c r="AE9392" s="5">
        <v>4</v>
      </c>
      <c r="AF9392" s="5">
        <v>3</v>
      </c>
      <c r="AG9392" s="5">
        <v>4</v>
      </c>
      <c r="AH9392" s="5">
        <v>2</v>
      </c>
      <c r="AI9392" s="5">
        <v>3</v>
      </c>
      <c r="AJ9392" s="5">
        <v>3</v>
      </c>
      <c r="AK9392" s="5" t="s">
        <v>124</v>
      </c>
      <c r="AL9392" s="5">
        <v>2.19</v>
      </c>
      <c r="AM9392" s="5">
        <v>0.924813106</v>
      </c>
      <c r="AN9392" s="5" t="s">
        <v>49</v>
      </c>
      <c r="AO9392" s="5" t="s">
        <v>47</v>
      </c>
      <c r="AP9392" s="5" t="s">
        <v>112</v>
      </c>
    </row>
    <row r="9393" spans="1:42" x14ac:dyDescent="0.35">
      <c r="A9393" s="5" t="s">
        <v>9511</v>
      </c>
      <c r="B9393" s="10">
        <v>47.644322845417236</v>
      </c>
      <c r="C9393" s="5">
        <v>1</v>
      </c>
      <c r="D9393" s="5">
        <v>2</v>
      </c>
      <c r="E9393" s="10">
        <v>21.712040479999999</v>
      </c>
      <c r="F9393" s="10">
        <v>158.0699577</v>
      </c>
      <c r="G9393" s="10">
        <v>54.249946459999997</v>
      </c>
      <c r="H9393" s="10">
        <v>67.74444518</v>
      </c>
      <c r="I9393" s="10">
        <v>76.700510379999997</v>
      </c>
      <c r="J9393" s="10">
        <v>120.22310779999999</v>
      </c>
      <c r="K9393" s="10">
        <v>145.6632707</v>
      </c>
      <c r="L9393" s="10">
        <v>119.2186841</v>
      </c>
      <c r="M9393" s="10">
        <v>2.1501876700000002</v>
      </c>
      <c r="N9393" s="10">
        <v>90.715325000000007</v>
      </c>
      <c r="O9393" s="10">
        <v>108.54378850000001</v>
      </c>
      <c r="P9393" s="10">
        <v>82.058450440000001</v>
      </c>
      <c r="Q9393" s="11">
        <f t="shared" si="298"/>
        <v>2</v>
      </c>
      <c r="R9393" s="5">
        <v>1</v>
      </c>
      <c r="S9393" s="5">
        <v>0</v>
      </c>
      <c r="T9393" s="5">
        <v>1</v>
      </c>
      <c r="U9393" s="5">
        <v>0</v>
      </c>
      <c r="V9393" s="5">
        <v>0</v>
      </c>
      <c r="W9393" s="5">
        <v>0</v>
      </c>
      <c r="X9393" s="5">
        <v>0</v>
      </c>
      <c r="Y9393" s="5">
        <f t="shared" si="299"/>
        <v>17</v>
      </c>
      <c r="Z9393" s="5">
        <v>1</v>
      </c>
      <c r="AA9393" s="5">
        <v>1</v>
      </c>
      <c r="AB9393" s="5">
        <v>1</v>
      </c>
      <c r="AC9393" s="5">
        <v>1</v>
      </c>
      <c r="AD9393" s="5">
        <v>4</v>
      </c>
      <c r="AE9393" s="5">
        <v>1</v>
      </c>
      <c r="AF9393" s="5">
        <v>1</v>
      </c>
      <c r="AG9393" s="5">
        <v>1</v>
      </c>
      <c r="AH9393" s="5">
        <v>1</v>
      </c>
      <c r="AI9393" s="5">
        <v>2</v>
      </c>
      <c r="AJ9393" s="5">
        <v>3</v>
      </c>
      <c r="AK9393" s="5" t="s">
        <v>122</v>
      </c>
      <c r="AL9393" s="5">
        <v>3.36</v>
      </c>
      <c r="AM9393" s="7">
        <v>2.2200000000000002E-9</v>
      </c>
      <c r="AN9393" s="5" t="s">
        <v>36</v>
      </c>
      <c r="AO9393" s="5" t="s">
        <v>86</v>
      </c>
      <c r="AP9393" s="5" t="s">
        <v>87</v>
      </c>
    </row>
    <row r="9394" spans="1:42" x14ac:dyDescent="0.35">
      <c r="A9394" s="5" t="s">
        <v>9512</v>
      </c>
      <c r="B9394" s="10">
        <v>39.441860465116278</v>
      </c>
      <c r="C9394" s="5">
        <v>2</v>
      </c>
      <c r="D9394" s="5">
        <v>1</v>
      </c>
      <c r="E9394" s="10">
        <v>24.541252499999999</v>
      </c>
      <c r="F9394" s="10">
        <v>167.2728984</v>
      </c>
      <c r="G9394" s="10">
        <v>68.666970620000001</v>
      </c>
      <c r="H9394" s="10">
        <v>78.333149410000004</v>
      </c>
      <c r="I9394" s="10">
        <v>113.8769106</v>
      </c>
      <c r="J9394" s="10">
        <v>110.34367039999999</v>
      </c>
      <c r="K9394" s="10">
        <v>177.34291060000001</v>
      </c>
      <c r="L9394" s="10">
        <v>120.82255480000001</v>
      </c>
      <c r="M9394" s="10">
        <v>2.263957365</v>
      </c>
      <c r="N9394" s="10">
        <v>86.414451389999996</v>
      </c>
      <c r="O9394" s="10">
        <v>112.6411799</v>
      </c>
      <c r="P9394" s="10">
        <v>84.400679139999994</v>
      </c>
      <c r="Q9394" s="11">
        <f t="shared" si="298"/>
        <v>2</v>
      </c>
      <c r="R9394" s="5">
        <v>1</v>
      </c>
      <c r="S9394" s="5">
        <v>0</v>
      </c>
      <c r="T9394" s="5">
        <v>1</v>
      </c>
      <c r="U9394" s="5">
        <v>0</v>
      </c>
      <c r="V9394" s="5">
        <v>0</v>
      </c>
      <c r="W9394" s="5">
        <v>0</v>
      </c>
      <c r="X9394" s="5">
        <v>0</v>
      </c>
      <c r="Y9394" s="5">
        <f t="shared" si="299"/>
        <v>18</v>
      </c>
      <c r="Z9394" s="5">
        <v>1</v>
      </c>
      <c r="AA9394" s="5">
        <v>1</v>
      </c>
      <c r="AB9394" s="5">
        <v>2</v>
      </c>
      <c r="AC9394" s="5">
        <v>1</v>
      </c>
      <c r="AD9394" s="5">
        <v>4</v>
      </c>
      <c r="AE9394" s="5">
        <v>1</v>
      </c>
      <c r="AF9394" s="5">
        <v>1</v>
      </c>
      <c r="AG9394" s="5">
        <v>1</v>
      </c>
      <c r="AH9394" s="5">
        <v>1</v>
      </c>
      <c r="AI9394" s="5">
        <v>2</v>
      </c>
      <c r="AJ9394" s="5">
        <v>3</v>
      </c>
      <c r="AK9394" s="5" t="s">
        <v>121</v>
      </c>
      <c r="AL9394" s="5">
        <v>1.02</v>
      </c>
      <c r="AM9394" s="7">
        <v>2.0499999999999999E-6</v>
      </c>
      <c r="AN9394" s="5" t="s">
        <v>36</v>
      </c>
      <c r="AO9394" s="5" t="s">
        <v>66</v>
      </c>
      <c r="AP9394" s="5" t="s">
        <v>67</v>
      </c>
    </row>
    <row r="9395" spans="1:42" x14ac:dyDescent="0.35">
      <c r="A9395" s="5" t="s">
        <v>9513</v>
      </c>
      <c r="B9395" s="10">
        <v>48.051983584131328</v>
      </c>
      <c r="C9395" s="5">
        <v>1</v>
      </c>
      <c r="D9395" s="5">
        <v>0</v>
      </c>
      <c r="E9395" s="10">
        <v>22.124583510000001</v>
      </c>
      <c r="F9395" s="10">
        <v>156.83490370000001</v>
      </c>
      <c r="G9395" s="10">
        <v>54.420251800000003</v>
      </c>
      <c r="H9395" s="10">
        <v>59.510202380000003</v>
      </c>
      <c r="I9395" s="10">
        <v>73.338128549999993</v>
      </c>
      <c r="J9395" s="10">
        <v>121.22287780000001</v>
      </c>
      <c r="K9395" s="10">
        <v>146.52991489999999</v>
      </c>
      <c r="L9395" s="10">
        <v>126.6174716</v>
      </c>
      <c r="M9395" s="10">
        <v>2.4622654439999998</v>
      </c>
      <c r="N9395" s="10">
        <v>89.81770066</v>
      </c>
      <c r="O9395" s="10">
        <v>105.9932941</v>
      </c>
      <c r="P9395" s="10">
        <v>78.70696409</v>
      </c>
      <c r="Q9395" s="11">
        <f t="shared" si="298"/>
        <v>3</v>
      </c>
      <c r="R9395" s="5">
        <v>1</v>
      </c>
      <c r="S9395" s="5">
        <v>0</v>
      </c>
      <c r="T9395" s="5">
        <v>1</v>
      </c>
      <c r="U9395" s="5">
        <v>1</v>
      </c>
      <c r="V9395" s="5">
        <v>0</v>
      </c>
      <c r="W9395" s="5">
        <v>0</v>
      </c>
      <c r="X9395" s="5">
        <v>0</v>
      </c>
      <c r="Y9395" s="5">
        <f t="shared" si="299"/>
        <v>15</v>
      </c>
      <c r="Z9395" s="5">
        <v>1</v>
      </c>
      <c r="AA9395" s="5">
        <v>1</v>
      </c>
      <c r="AB9395" s="5">
        <v>1</v>
      </c>
      <c r="AC9395" s="5">
        <v>2</v>
      </c>
      <c r="AD9395" s="5">
        <v>4</v>
      </c>
      <c r="AE9395" s="5">
        <v>1</v>
      </c>
      <c r="AF9395" s="5">
        <v>1</v>
      </c>
      <c r="AG9395" s="5">
        <v>1</v>
      </c>
      <c r="AH9395" s="5">
        <v>1</v>
      </c>
      <c r="AI9395" s="5">
        <v>1</v>
      </c>
      <c r="AJ9395" s="5">
        <v>1</v>
      </c>
      <c r="AK9395" s="5" t="s">
        <v>122</v>
      </c>
      <c r="AL9395" s="5">
        <v>3.36</v>
      </c>
      <c r="AM9395" s="7">
        <v>8.0600000000000001E-10</v>
      </c>
      <c r="AN9395" s="5" t="s">
        <v>36</v>
      </c>
      <c r="AO9395" s="5" t="s">
        <v>41</v>
      </c>
      <c r="AP9395" s="5" t="s">
        <v>91</v>
      </c>
    </row>
    <row r="9396" spans="1:42" x14ac:dyDescent="0.35">
      <c r="A9396" s="5" t="s">
        <v>9514</v>
      </c>
      <c r="B9396" s="10">
        <v>22.757865937072502</v>
      </c>
      <c r="C9396" s="5">
        <v>1</v>
      </c>
      <c r="D9396" s="5">
        <v>0</v>
      </c>
      <c r="E9396" s="10">
        <v>23.968542230000001</v>
      </c>
      <c r="F9396" s="10">
        <v>165.26875050000001</v>
      </c>
      <c r="G9396" s="10">
        <v>65.467100759999994</v>
      </c>
      <c r="H9396" s="10">
        <v>62.54737574</v>
      </c>
      <c r="I9396" s="10">
        <v>90.541351340000006</v>
      </c>
      <c r="J9396" s="10">
        <v>108.1095849</v>
      </c>
      <c r="K9396" s="10">
        <v>178.6970532</v>
      </c>
      <c r="L9396" s="10">
        <v>119.6078298</v>
      </c>
      <c r="M9396" s="10">
        <v>2.8569872209999998</v>
      </c>
      <c r="N9396" s="10">
        <v>91.190175249999996</v>
      </c>
      <c r="O9396" s="10">
        <v>106.3703946</v>
      </c>
      <c r="P9396" s="10">
        <v>75.80830469</v>
      </c>
      <c r="Q9396" s="11">
        <f t="shared" si="298"/>
        <v>1</v>
      </c>
      <c r="R9396" s="5">
        <v>0</v>
      </c>
      <c r="S9396" s="5">
        <v>0</v>
      </c>
      <c r="T9396" s="5">
        <v>1</v>
      </c>
      <c r="U9396" s="5">
        <v>0</v>
      </c>
      <c r="V9396" s="5">
        <v>0</v>
      </c>
      <c r="W9396" s="5">
        <v>0</v>
      </c>
      <c r="X9396" s="5">
        <v>0</v>
      </c>
      <c r="Y9396" s="5">
        <f t="shared" si="299"/>
        <v>16</v>
      </c>
      <c r="Z9396" s="5">
        <v>1</v>
      </c>
      <c r="AA9396" s="5">
        <v>1</v>
      </c>
      <c r="AB9396" s="5">
        <v>2</v>
      </c>
      <c r="AC9396" s="5">
        <v>2</v>
      </c>
      <c r="AD9396" s="5">
        <v>4</v>
      </c>
      <c r="AE9396" s="5">
        <v>1</v>
      </c>
      <c r="AF9396" s="5">
        <v>1</v>
      </c>
      <c r="AG9396" s="5">
        <v>1</v>
      </c>
      <c r="AH9396" s="5">
        <v>1</v>
      </c>
      <c r="AI9396" s="5">
        <v>1</v>
      </c>
      <c r="AJ9396" s="5">
        <v>1</v>
      </c>
      <c r="AK9396" s="5" t="s">
        <v>35</v>
      </c>
      <c r="AL9396" s="5">
        <v>2.19</v>
      </c>
      <c r="AM9396" s="7">
        <v>1.9199999999999998E-6</v>
      </c>
      <c r="AN9396" s="5" t="s">
        <v>36</v>
      </c>
      <c r="AO9396" s="5" t="s">
        <v>37</v>
      </c>
      <c r="AP9396" s="5" t="s">
        <v>94</v>
      </c>
    </row>
    <row r="9397" spans="1:42" x14ac:dyDescent="0.35">
      <c r="A9397" s="5" t="s">
        <v>9515</v>
      </c>
      <c r="B9397" s="10">
        <v>22.076607387140903</v>
      </c>
      <c r="C9397" s="5">
        <v>1</v>
      </c>
      <c r="D9397" s="5">
        <v>0</v>
      </c>
      <c r="E9397" s="10">
        <v>25.287985500000001</v>
      </c>
      <c r="F9397" s="10">
        <v>154.19346609999999</v>
      </c>
      <c r="G9397" s="10">
        <v>60.12376596</v>
      </c>
      <c r="H9397" s="10">
        <v>65.15380768</v>
      </c>
      <c r="I9397" s="10">
        <v>95.722861140000006</v>
      </c>
      <c r="J9397" s="10">
        <v>109.40411450000001</v>
      </c>
      <c r="K9397" s="10">
        <v>177.49285860000001</v>
      </c>
      <c r="L9397" s="10">
        <v>121.3600156</v>
      </c>
      <c r="M9397" s="10">
        <v>2.7242131340000002</v>
      </c>
      <c r="N9397" s="10">
        <v>94.227255479999997</v>
      </c>
      <c r="O9397" s="10">
        <v>111.45152899999999</v>
      </c>
      <c r="P9397" s="10">
        <v>74.375274039999994</v>
      </c>
      <c r="Q9397" s="11">
        <f t="shared" si="298"/>
        <v>1</v>
      </c>
      <c r="R9397" s="5">
        <v>0</v>
      </c>
      <c r="S9397" s="5">
        <v>0</v>
      </c>
      <c r="T9397" s="5">
        <v>1</v>
      </c>
      <c r="U9397" s="5">
        <v>0</v>
      </c>
      <c r="V9397" s="5">
        <v>0</v>
      </c>
      <c r="W9397" s="5">
        <v>0</v>
      </c>
      <c r="X9397" s="5">
        <v>0</v>
      </c>
      <c r="Y9397" s="5">
        <f t="shared" si="299"/>
        <v>16</v>
      </c>
      <c r="Z9397" s="5">
        <v>2</v>
      </c>
      <c r="AA9397" s="5">
        <v>1</v>
      </c>
      <c r="AB9397" s="5">
        <v>2</v>
      </c>
      <c r="AC9397" s="5">
        <v>1</v>
      </c>
      <c r="AD9397" s="5">
        <v>4</v>
      </c>
      <c r="AE9397" s="5">
        <v>1</v>
      </c>
      <c r="AF9397" s="5">
        <v>1</v>
      </c>
      <c r="AG9397" s="5">
        <v>1</v>
      </c>
      <c r="AH9397" s="5">
        <v>1</v>
      </c>
      <c r="AI9397" s="5">
        <v>1</v>
      </c>
      <c r="AJ9397" s="5">
        <v>1</v>
      </c>
      <c r="AK9397" s="5" t="s">
        <v>35</v>
      </c>
      <c r="AL9397" s="5">
        <v>2.19</v>
      </c>
      <c r="AM9397" s="7">
        <v>1.6799999999999998E-5</v>
      </c>
      <c r="AN9397" s="5" t="s">
        <v>36</v>
      </c>
      <c r="AO9397" s="5" t="s">
        <v>39</v>
      </c>
      <c r="AP9397" s="5" t="s">
        <v>71</v>
      </c>
    </row>
    <row r="9398" spans="1:42" x14ac:dyDescent="0.35">
      <c r="A9398" s="5" t="s">
        <v>9516</v>
      </c>
      <c r="B9398" s="10">
        <v>31.417236662106703</v>
      </c>
      <c r="C9398" s="5">
        <v>1</v>
      </c>
      <c r="D9398" s="5">
        <v>0</v>
      </c>
      <c r="E9398" s="10">
        <v>29.320755699999999</v>
      </c>
      <c r="F9398" s="10">
        <v>166.1963878</v>
      </c>
      <c r="G9398" s="10">
        <v>80.987561049999996</v>
      </c>
      <c r="H9398" s="10">
        <v>38.801571520000003</v>
      </c>
      <c r="I9398" s="10">
        <v>195.0490887</v>
      </c>
      <c r="J9398" s="10">
        <v>129.2627267</v>
      </c>
      <c r="K9398" s="10">
        <v>285.19347729999998</v>
      </c>
      <c r="L9398" s="10">
        <v>481.42092000000002</v>
      </c>
      <c r="M9398" s="10">
        <v>7.3500496550000003</v>
      </c>
      <c r="N9398" s="10">
        <v>109.4574246</v>
      </c>
      <c r="O9398" s="10">
        <v>126.1586228</v>
      </c>
      <c r="P9398" s="10">
        <v>96.270707459999997</v>
      </c>
      <c r="Q9398" s="11">
        <f t="shared" si="298"/>
        <v>6</v>
      </c>
      <c r="R9398" s="5">
        <v>0</v>
      </c>
      <c r="S9398" s="5">
        <v>1</v>
      </c>
      <c r="T9398" s="5">
        <v>1</v>
      </c>
      <c r="U9398" s="5">
        <v>1</v>
      </c>
      <c r="V9398" s="5">
        <v>1</v>
      </c>
      <c r="W9398" s="5">
        <v>1</v>
      </c>
      <c r="X9398" s="5">
        <v>1</v>
      </c>
      <c r="Y9398" s="5">
        <f t="shared" si="299"/>
        <v>35</v>
      </c>
      <c r="Z9398" s="5">
        <v>2</v>
      </c>
      <c r="AA9398" s="5">
        <v>2</v>
      </c>
      <c r="AB9398" s="5">
        <v>3</v>
      </c>
      <c r="AC9398" s="5">
        <v>4</v>
      </c>
      <c r="AD9398" s="5">
        <v>4</v>
      </c>
      <c r="AE9398" s="5">
        <v>4</v>
      </c>
      <c r="AF9398" s="5">
        <v>3</v>
      </c>
      <c r="AG9398" s="5">
        <v>4</v>
      </c>
      <c r="AH9398" s="5">
        <v>2</v>
      </c>
      <c r="AI9398" s="5">
        <v>4</v>
      </c>
      <c r="AJ9398" s="5">
        <v>3</v>
      </c>
      <c r="AK9398" s="5" t="s">
        <v>124</v>
      </c>
      <c r="AL9398" s="5">
        <v>2.19</v>
      </c>
      <c r="AM9398" s="5">
        <v>0.99418017199999997</v>
      </c>
      <c r="AN9398" s="5" t="s">
        <v>49</v>
      </c>
      <c r="AO9398" s="5" t="s">
        <v>47</v>
      </c>
      <c r="AP9398" s="5" t="s">
        <v>96</v>
      </c>
    </row>
    <row r="9399" spans="1:42" x14ac:dyDescent="0.35">
      <c r="A9399" s="5" t="s">
        <v>9517</v>
      </c>
      <c r="B9399" s="10">
        <v>41.523939808481529</v>
      </c>
      <c r="C9399" s="5">
        <v>2</v>
      </c>
      <c r="D9399" s="5">
        <v>2</v>
      </c>
      <c r="E9399" s="10">
        <v>21.782959269999999</v>
      </c>
      <c r="F9399" s="10">
        <v>163.18341150000001</v>
      </c>
      <c r="G9399" s="10">
        <v>58.00546275</v>
      </c>
      <c r="H9399" s="10">
        <v>66.254161159999995</v>
      </c>
      <c r="I9399" s="10">
        <v>116.75084409999999</v>
      </c>
      <c r="J9399" s="10">
        <v>117.6556399</v>
      </c>
      <c r="K9399" s="10">
        <v>142.4876113</v>
      </c>
      <c r="L9399" s="10">
        <v>120.96170739999999</v>
      </c>
      <c r="M9399" s="10">
        <v>2.1506213170000001</v>
      </c>
      <c r="N9399" s="10">
        <v>87.986244799999994</v>
      </c>
      <c r="O9399" s="10">
        <v>112.45512340000001</v>
      </c>
      <c r="P9399" s="10">
        <v>74.767757779999997</v>
      </c>
      <c r="Q9399" s="11">
        <f t="shared" si="298"/>
        <v>2</v>
      </c>
      <c r="R9399" s="5">
        <v>1</v>
      </c>
      <c r="S9399" s="5">
        <v>0</v>
      </c>
      <c r="T9399" s="5">
        <v>1</v>
      </c>
      <c r="U9399" s="5">
        <v>0</v>
      </c>
      <c r="V9399" s="5">
        <v>0</v>
      </c>
      <c r="W9399" s="5">
        <v>0</v>
      </c>
      <c r="X9399" s="5">
        <v>0</v>
      </c>
      <c r="Y9399" s="5">
        <f t="shared" si="299"/>
        <v>14</v>
      </c>
      <c r="Z9399" s="5">
        <v>1</v>
      </c>
      <c r="AA9399" s="5">
        <v>1</v>
      </c>
      <c r="AB9399" s="5">
        <v>1</v>
      </c>
      <c r="AC9399" s="5">
        <v>1</v>
      </c>
      <c r="AD9399" s="5">
        <v>4</v>
      </c>
      <c r="AE9399" s="5">
        <v>1</v>
      </c>
      <c r="AF9399" s="5">
        <v>1</v>
      </c>
      <c r="AG9399" s="5">
        <v>1</v>
      </c>
      <c r="AH9399" s="5">
        <v>1</v>
      </c>
      <c r="AI9399" s="5">
        <v>1</v>
      </c>
      <c r="AJ9399" s="5">
        <v>1</v>
      </c>
      <c r="AK9399" s="5" t="s">
        <v>123</v>
      </c>
      <c r="AL9399" s="5">
        <v>1.02</v>
      </c>
      <c r="AM9399" s="7">
        <v>1.37E-9</v>
      </c>
      <c r="AN9399" s="5" t="s">
        <v>36</v>
      </c>
      <c r="AO9399" s="5" t="s">
        <v>74</v>
      </c>
      <c r="AP9399" s="5" t="s">
        <v>75</v>
      </c>
    </row>
    <row r="9400" spans="1:42" x14ac:dyDescent="0.35">
      <c r="A9400" s="5" t="s">
        <v>9518</v>
      </c>
      <c r="B9400" s="10">
        <v>47.140902872777019</v>
      </c>
      <c r="C9400" s="5">
        <v>2</v>
      </c>
      <c r="D9400" s="5">
        <v>0</v>
      </c>
      <c r="E9400" s="10">
        <v>25.087976179999998</v>
      </c>
      <c r="F9400" s="10">
        <v>171.5682204</v>
      </c>
      <c r="G9400" s="10">
        <v>73.848099239999996</v>
      </c>
      <c r="H9400" s="10">
        <v>67.217666989999998</v>
      </c>
      <c r="I9400" s="10">
        <v>113.5763097</v>
      </c>
      <c r="J9400" s="10">
        <v>118.9354062</v>
      </c>
      <c r="K9400" s="10">
        <v>147.2947566</v>
      </c>
      <c r="L9400" s="10">
        <v>123.1674404</v>
      </c>
      <c r="M9400" s="10">
        <v>2.1913101589999999</v>
      </c>
      <c r="N9400" s="10">
        <v>90.388660279999996</v>
      </c>
      <c r="O9400" s="10">
        <v>103.35178980000001</v>
      </c>
      <c r="P9400" s="10">
        <v>82.766624239999999</v>
      </c>
      <c r="Q9400" s="11">
        <f t="shared" si="298"/>
        <v>3</v>
      </c>
      <c r="R9400" s="5">
        <v>1</v>
      </c>
      <c r="S9400" s="5">
        <v>0</v>
      </c>
      <c r="T9400" s="5">
        <v>1</v>
      </c>
      <c r="U9400" s="5">
        <v>0</v>
      </c>
      <c r="V9400" s="5">
        <v>0</v>
      </c>
      <c r="W9400" s="5">
        <v>1</v>
      </c>
      <c r="X9400" s="5">
        <v>0</v>
      </c>
      <c r="Y9400" s="5">
        <f t="shared" si="299"/>
        <v>18</v>
      </c>
      <c r="Z9400" s="5">
        <v>2</v>
      </c>
      <c r="AA9400" s="5">
        <v>1</v>
      </c>
      <c r="AB9400" s="5">
        <v>1</v>
      </c>
      <c r="AC9400" s="5">
        <v>1</v>
      </c>
      <c r="AD9400" s="5">
        <v>4</v>
      </c>
      <c r="AE9400" s="5">
        <v>1</v>
      </c>
      <c r="AF9400" s="5">
        <v>1</v>
      </c>
      <c r="AG9400" s="5">
        <v>1</v>
      </c>
      <c r="AH9400" s="5">
        <v>1</v>
      </c>
      <c r="AI9400" s="5">
        <v>2</v>
      </c>
      <c r="AJ9400" s="5">
        <v>3</v>
      </c>
      <c r="AK9400" s="5" t="s">
        <v>123</v>
      </c>
      <c r="AL9400" s="5">
        <v>2.15</v>
      </c>
      <c r="AM9400" s="7">
        <v>4.3299999999999997E-9</v>
      </c>
      <c r="AN9400" s="5" t="s">
        <v>36</v>
      </c>
      <c r="AO9400" s="5" t="s">
        <v>53</v>
      </c>
      <c r="AP9400" s="5" t="s">
        <v>117</v>
      </c>
    </row>
    <row r="9401" spans="1:42" x14ac:dyDescent="0.35">
      <c r="A9401" s="5" t="s">
        <v>9519</v>
      </c>
      <c r="B9401" s="10">
        <v>25.477428180574556</v>
      </c>
      <c r="C9401" s="5">
        <v>2</v>
      </c>
      <c r="D9401" s="5">
        <v>1</v>
      </c>
      <c r="E9401" s="10">
        <v>28.65460217</v>
      </c>
      <c r="F9401" s="10">
        <v>173.50100789999999</v>
      </c>
      <c r="G9401" s="10">
        <v>86.257801979999996</v>
      </c>
      <c r="H9401" s="10">
        <v>75.929415259999999</v>
      </c>
      <c r="I9401" s="10">
        <v>92.88162002</v>
      </c>
      <c r="J9401" s="10">
        <v>110.1864997</v>
      </c>
      <c r="K9401" s="10">
        <v>158.52317300000001</v>
      </c>
      <c r="L9401" s="10">
        <v>122.70686670000001</v>
      </c>
      <c r="M9401" s="10">
        <v>2.0877702330000001</v>
      </c>
      <c r="N9401" s="10">
        <v>94.444141709999997</v>
      </c>
      <c r="O9401" s="10">
        <v>111.9100459</v>
      </c>
      <c r="P9401" s="10">
        <v>74.724321329999995</v>
      </c>
      <c r="Q9401" s="11">
        <f t="shared" si="298"/>
        <v>0</v>
      </c>
      <c r="R9401" s="5">
        <v>0</v>
      </c>
      <c r="S9401" s="5">
        <v>0</v>
      </c>
      <c r="T9401" s="5">
        <v>0</v>
      </c>
      <c r="U9401" s="5">
        <v>0</v>
      </c>
      <c r="V9401" s="5">
        <v>0</v>
      </c>
      <c r="W9401" s="5">
        <v>0</v>
      </c>
      <c r="X9401" s="5">
        <v>0</v>
      </c>
      <c r="Y9401" s="5">
        <f t="shared" si="299"/>
        <v>15</v>
      </c>
      <c r="Z9401" s="5">
        <v>2</v>
      </c>
      <c r="AA9401" s="5">
        <v>1</v>
      </c>
      <c r="AB9401" s="5">
        <v>1</v>
      </c>
      <c r="AC9401" s="5">
        <v>1</v>
      </c>
      <c r="AD9401" s="5">
        <v>4</v>
      </c>
      <c r="AE9401" s="5">
        <v>1</v>
      </c>
      <c r="AF9401" s="5">
        <v>1</v>
      </c>
      <c r="AG9401" s="5">
        <v>1</v>
      </c>
      <c r="AH9401" s="5">
        <v>1</v>
      </c>
      <c r="AI9401" s="5">
        <v>1</v>
      </c>
      <c r="AJ9401" s="5">
        <v>1</v>
      </c>
      <c r="AK9401" s="5" t="s">
        <v>119</v>
      </c>
      <c r="AL9401" s="5">
        <v>1.02</v>
      </c>
      <c r="AM9401" s="7">
        <v>1.31E-7</v>
      </c>
      <c r="AN9401" s="5" t="s">
        <v>49</v>
      </c>
      <c r="AO9401" s="5" t="s">
        <v>47</v>
      </c>
      <c r="AP9401" s="5" t="s">
        <v>96</v>
      </c>
    </row>
    <row r="9402" spans="1:42" x14ac:dyDescent="0.35">
      <c r="A9402" s="5" t="s">
        <v>9520</v>
      </c>
      <c r="B9402" s="10">
        <v>21.767441860465116</v>
      </c>
      <c r="C9402" s="5">
        <v>2</v>
      </c>
      <c r="D9402" s="5">
        <v>0</v>
      </c>
      <c r="E9402" s="10">
        <v>25.122911609999999</v>
      </c>
      <c r="F9402" s="10">
        <v>168.30362299999999</v>
      </c>
      <c r="G9402" s="10">
        <v>71.163434539999997</v>
      </c>
      <c r="H9402" s="10">
        <v>71.564778939999997</v>
      </c>
      <c r="I9402" s="10">
        <v>93.680767700000004</v>
      </c>
      <c r="J9402" s="10">
        <v>114.4748847</v>
      </c>
      <c r="K9402" s="10">
        <v>158.26406919999999</v>
      </c>
      <c r="L9402" s="10">
        <v>124.36678910000001</v>
      </c>
      <c r="M9402" s="10">
        <v>2.2114798869999999</v>
      </c>
      <c r="N9402" s="10">
        <v>86.517130330000001</v>
      </c>
      <c r="O9402" s="10">
        <v>112.9976365</v>
      </c>
      <c r="P9402" s="10">
        <v>80.574233289999995</v>
      </c>
      <c r="Q9402" s="11">
        <f t="shared" si="298"/>
        <v>1</v>
      </c>
      <c r="R9402" s="5">
        <v>0</v>
      </c>
      <c r="S9402" s="5">
        <v>0</v>
      </c>
      <c r="T9402" s="5">
        <v>0</v>
      </c>
      <c r="U9402" s="5">
        <v>1</v>
      </c>
      <c r="V9402" s="5">
        <v>0</v>
      </c>
      <c r="W9402" s="5">
        <v>0</v>
      </c>
      <c r="X9402" s="5">
        <v>0</v>
      </c>
      <c r="Y9402" s="5">
        <f t="shared" si="299"/>
        <v>18</v>
      </c>
      <c r="Z9402" s="5">
        <v>2</v>
      </c>
      <c r="AA9402" s="5">
        <v>1</v>
      </c>
      <c r="AB9402" s="5">
        <v>1</v>
      </c>
      <c r="AC9402" s="5">
        <v>1</v>
      </c>
      <c r="AD9402" s="5">
        <v>4</v>
      </c>
      <c r="AE9402" s="5">
        <v>1</v>
      </c>
      <c r="AF9402" s="5">
        <v>1</v>
      </c>
      <c r="AG9402" s="5">
        <v>1</v>
      </c>
      <c r="AH9402" s="5">
        <v>1</v>
      </c>
      <c r="AI9402" s="5">
        <v>2</v>
      </c>
      <c r="AJ9402" s="5">
        <v>3</v>
      </c>
      <c r="AK9402" s="5" t="s">
        <v>119</v>
      </c>
      <c r="AL9402" s="5">
        <v>1.02</v>
      </c>
      <c r="AM9402" s="7">
        <v>8.3799999999999996E-8</v>
      </c>
      <c r="AN9402" s="5" t="s">
        <v>36</v>
      </c>
      <c r="AO9402" s="5" t="s">
        <v>68</v>
      </c>
      <c r="AP9402" s="5" t="s">
        <v>102</v>
      </c>
    </row>
    <row r="9403" spans="1:42" x14ac:dyDescent="0.35">
      <c r="A9403" s="5" t="s">
        <v>9521</v>
      </c>
      <c r="B9403" s="10">
        <v>51.19015047879617</v>
      </c>
      <c r="C9403" s="5">
        <v>2</v>
      </c>
      <c r="D9403" s="5">
        <v>1</v>
      </c>
      <c r="E9403" s="10">
        <v>29.89498511</v>
      </c>
      <c r="F9403" s="10">
        <v>169.1301235</v>
      </c>
      <c r="G9403" s="10">
        <v>85.514600999999999</v>
      </c>
      <c r="H9403" s="10">
        <v>65.010398589999994</v>
      </c>
      <c r="I9403" s="10">
        <v>118.32379280000001</v>
      </c>
      <c r="J9403" s="10">
        <v>115.36656910000001</v>
      </c>
      <c r="K9403" s="10">
        <v>143.81504620000001</v>
      </c>
      <c r="L9403" s="10">
        <v>117.9249915</v>
      </c>
      <c r="M9403" s="10">
        <v>2.2121852710000001</v>
      </c>
      <c r="N9403" s="10">
        <v>91.205705499999993</v>
      </c>
      <c r="O9403" s="10">
        <v>103.7031351</v>
      </c>
      <c r="P9403" s="10">
        <v>81.881184439999998</v>
      </c>
      <c r="Q9403" s="11">
        <f t="shared" si="298"/>
        <v>3</v>
      </c>
      <c r="R9403" s="5">
        <v>1</v>
      </c>
      <c r="S9403" s="5">
        <v>0</v>
      </c>
      <c r="T9403" s="5">
        <v>1</v>
      </c>
      <c r="U9403" s="5">
        <v>0</v>
      </c>
      <c r="V9403" s="5">
        <v>0</v>
      </c>
      <c r="W9403" s="5">
        <v>0</v>
      </c>
      <c r="X9403" s="5">
        <v>1</v>
      </c>
      <c r="Y9403" s="5">
        <f t="shared" si="299"/>
        <v>18</v>
      </c>
      <c r="Z9403" s="5">
        <v>2</v>
      </c>
      <c r="AA9403" s="5">
        <v>1</v>
      </c>
      <c r="AB9403" s="5">
        <v>1</v>
      </c>
      <c r="AC9403" s="5">
        <v>1</v>
      </c>
      <c r="AD9403" s="5">
        <v>4</v>
      </c>
      <c r="AE9403" s="5">
        <v>1</v>
      </c>
      <c r="AF9403" s="5">
        <v>1</v>
      </c>
      <c r="AG9403" s="5">
        <v>1</v>
      </c>
      <c r="AH9403" s="5">
        <v>1</v>
      </c>
      <c r="AI9403" s="5">
        <v>2</v>
      </c>
      <c r="AJ9403" s="5">
        <v>3</v>
      </c>
      <c r="AK9403" s="5" t="s">
        <v>123</v>
      </c>
      <c r="AL9403" s="5">
        <v>2.15</v>
      </c>
      <c r="AM9403" s="7">
        <v>9.4800000000000002E-8</v>
      </c>
      <c r="AN9403" s="5" t="s">
        <v>36</v>
      </c>
      <c r="AO9403" s="5" t="s">
        <v>53</v>
      </c>
      <c r="AP9403" s="5" t="s">
        <v>107</v>
      </c>
    </row>
    <row r="9404" spans="1:42" x14ac:dyDescent="0.35">
      <c r="A9404" s="5" t="s">
        <v>9522</v>
      </c>
      <c r="B9404" s="10">
        <v>33.608755129958958</v>
      </c>
      <c r="C9404" s="5">
        <v>2</v>
      </c>
      <c r="D9404" s="5">
        <v>1</v>
      </c>
      <c r="E9404" s="10">
        <v>26.254205370000001</v>
      </c>
      <c r="F9404" s="10">
        <v>165.11028880000001</v>
      </c>
      <c r="G9404" s="10">
        <v>71.57265907</v>
      </c>
      <c r="H9404" s="10">
        <v>77.251633589999997</v>
      </c>
      <c r="I9404" s="10">
        <v>116.18331480000001</v>
      </c>
      <c r="J9404" s="10">
        <v>100.8566383</v>
      </c>
      <c r="K9404" s="10">
        <v>177.54082030000001</v>
      </c>
      <c r="L9404" s="10">
        <v>121.17735829999999</v>
      </c>
      <c r="M9404" s="10">
        <v>2.2982144469999999</v>
      </c>
      <c r="N9404" s="10">
        <v>90.536883149999994</v>
      </c>
      <c r="O9404" s="10">
        <v>102.34167170000001</v>
      </c>
      <c r="P9404" s="10">
        <v>84.429879580000005</v>
      </c>
      <c r="Q9404" s="11">
        <f t="shared" si="298"/>
        <v>1</v>
      </c>
      <c r="R9404" s="5">
        <v>1</v>
      </c>
      <c r="S9404" s="5">
        <v>0</v>
      </c>
      <c r="T9404" s="5">
        <v>0</v>
      </c>
      <c r="U9404" s="5">
        <v>0</v>
      </c>
      <c r="V9404" s="5">
        <v>0</v>
      </c>
      <c r="W9404" s="5">
        <v>0</v>
      </c>
      <c r="X9404" s="5">
        <v>0</v>
      </c>
      <c r="Y9404" s="5">
        <f t="shared" si="299"/>
        <v>19</v>
      </c>
      <c r="Z9404" s="5">
        <v>2</v>
      </c>
      <c r="AA9404" s="5">
        <v>1</v>
      </c>
      <c r="AB9404" s="5">
        <v>2</v>
      </c>
      <c r="AC9404" s="5">
        <v>1</v>
      </c>
      <c r="AD9404" s="5">
        <v>4</v>
      </c>
      <c r="AE9404" s="5">
        <v>1</v>
      </c>
      <c r="AF9404" s="5">
        <v>1</v>
      </c>
      <c r="AG9404" s="5">
        <v>1</v>
      </c>
      <c r="AH9404" s="5">
        <v>1</v>
      </c>
      <c r="AI9404" s="5">
        <v>2</v>
      </c>
      <c r="AJ9404" s="5">
        <v>3</v>
      </c>
      <c r="AK9404" s="5" t="s">
        <v>121</v>
      </c>
      <c r="AL9404" s="5">
        <v>1.02</v>
      </c>
      <c r="AM9404" s="7">
        <v>1.5E-5</v>
      </c>
      <c r="AN9404" s="5" t="s">
        <v>36</v>
      </c>
      <c r="AO9404" s="5" t="s">
        <v>55</v>
      </c>
      <c r="AP9404" s="5" t="s">
        <v>56</v>
      </c>
    </row>
    <row r="9405" spans="1:42" x14ac:dyDescent="0.35">
      <c r="A9405" s="5" t="s">
        <v>9523</v>
      </c>
      <c r="B9405" s="10">
        <v>27.3296853625171</v>
      </c>
      <c r="C9405" s="5">
        <v>2</v>
      </c>
      <c r="D9405" s="5">
        <v>0</v>
      </c>
      <c r="E9405" s="10">
        <v>25.448899690000001</v>
      </c>
      <c r="F9405" s="10">
        <v>171.0384852</v>
      </c>
      <c r="G9405" s="10">
        <v>74.448627070000001</v>
      </c>
      <c r="H9405" s="10">
        <v>74.951215750000003</v>
      </c>
      <c r="I9405" s="10">
        <v>114.08451599999999</v>
      </c>
      <c r="J9405" s="10">
        <v>114.3551782</v>
      </c>
      <c r="K9405" s="10">
        <v>177.5032248</v>
      </c>
      <c r="L9405" s="10">
        <v>120.3290118</v>
      </c>
      <c r="M9405" s="10">
        <v>2.3682501079999998</v>
      </c>
      <c r="N9405" s="10">
        <v>88.78314847</v>
      </c>
      <c r="O9405" s="10">
        <v>105.703799</v>
      </c>
      <c r="P9405" s="10">
        <v>82.910910529999995</v>
      </c>
      <c r="Q9405" s="11">
        <f t="shared" si="298"/>
        <v>1</v>
      </c>
      <c r="R9405" s="5">
        <v>1</v>
      </c>
      <c r="S9405" s="5">
        <v>0</v>
      </c>
      <c r="T9405" s="5">
        <v>0</v>
      </c>
      <c r="U9405" s="5">
        <v>0</v>
      </c>
      <c r="V9405" s="5">
        <v>0</v>
      </c>
      <c r="W9405" s="5">
        <v>0</v>
      </c>
      <c r="X9405" s="5">
        <v>0</v>
      </c>
      <c r="Y9405" s="5">
        <f t="shared" si="299"/>
        <v>19</v>
      </c>
      <c r="Z9405" s="5">
        <v>2</v>
      </c>
      <c r="AA9405" s="5">
        <v>1</v>
      </c>
      <c r="AB9405" s="5">
        <v>2</v>
      </c>
      <c r="AC9405" s="5">
        <v>1</v>
      </c>
      <c r="AD9405" s="5">
        <v>4</v>
      </c>
      <c r="AE9405" s="5">
        <v>1</v>
      </c>
      <c r="AF9405" s="5">
        <v>1</v>
      </c>
      <c r="AG9405" s="5">
        <v>1</v>
      </c>
      <c r="AH9405" s="5">
        <v>1</v>
      </c>
      <c r="AI9405" s="5">
        <v>2</v>
      </c>
      <c r="AJ9405" s="5">
        <v>3</v>
      </c>
      <c r="AK9405" s="5" t="s">
        <v>121</v>
      </c>
      <c r="AL9405" s="5">
        <v>1.02</v>
      </c>
      <c r="AM9405" s="7">
        <v>6.0699999999999997E-7</v>
      </c>
      <c r="AN9405" s="5" t="s">
        <v>43</v>
      </c>
      <c r="AO9405" s="5" t="s">
        <v>72</v>
      </c>
      <c r="AP9405" s="5" t="s">
        <v>92</v>
      </c>
    </row>
    <row r="9406" spans="1:42" x14ac:dyDescent="0.35">
      <c r="A9406" s="5" t="s">
        <v>9524</v>
      </c>
      <c r="B9406" s="10">
        <v>18.878248974008208</v>
      </c>
      <c r="C9406" s="5">
        <v>1</v>
      </c>
      <c r="D9406" s="5">
        <v>1</v>
      </c>
      <c r="E9406" s="10">
        <v>26.508051349999999</v>
      </c>
      <c r="F9406" s="10">
        <v>156.1122507</v>
      </c>
      <c r="G9406" s="10">
        <v>64.602864249999996</v>
      </c>
      <c r="H9406" s="10">
        <v>67.627416449999998</v>
      </c>
      <c r="I9406" s="10">
        <v>93.216206720000002</v>
      </c>
      <c r="J9406" s="10">
        <v>103.96677769999999</v>
      </c>
      <c r="K9406" s="10">
        <v>171.75073560000001</v>
      </c>
      <c r="L9406" s="10">
        <v>119.4408869</v>
      </c>
      <c r="M9406" s="10">
        <v>2.5396613480000001</v>
      </c>
      <c r="N9406" s="10">
        <v>83.053429350000002</v>
      </c>
      <c r="O9406" s="10">
        <v>110.0352561</v>
      </c>
      <c r="P9406" s="10">
        <v>73.507261690000007</v>
      </c>
      <c r="Q9406" s="11">
        <f t="shared" si="298"/>
        <v>0</v>
      </c>
      <c r="R9406" s="5">
        <v>0</v>
      </c>
      <c r="S9406" s="5">
        <v>0</v>
      </c>
      <c r="T9406" s="5">
        <v>0</v>
      </c>
      <c r="U9406" s="5">
        <v>0</v>
      </c>
      <c r="V9406" s="5">
        <v>0</v>
      </c>
      <c r="W9406" s="5">
        <v>0</v>
      </c>
      <c r="X9406" s="5">
        <v>0</v>
      </c>
      <c r="Y9406" s="5">
        <f t="shared" si="299"/>
        <v>16</v>
      </c>
      <c r="Z9406" s="5">
        <v>2</v>
      </c>
      <c r="AA9406" s="5">
        <v>1</v>
      </c>
      <c r="AB9406" s="5">
        <v>2</v>
      </c>
      <c r="AC9406" s="5">
        <v>1</v>
      </c>
      <c r="AD9406" s="5">
        <v>4</v>
      </c>
      <c r="AE9406" s="5">
        <v>1</v>
      </c>
      <c r="AF9406" s="5">
        <v>1</v>
      </c>
      <c r="AG9406" s="5">
        <v>1</v>
      </c>
      <c r="AH9406" s="5">
        <v>1</v>
      </c>
      <c r="AI9406" s="5">
        <v>1</v>
      </c>
      <c r="AJ9406" s="5">
        <v>1</v>
      </c>
      <c r="AK9406" s="5" t="s">
        <v>35</v>
      </c>
      <c r="AL9406" s="5">
        <v>2.19</v>
      </c>
      <c r="AM9406" s="7">
        <v>7.1500000000000004E-7</v>
      </c>
      <c r="AN9406" s="5" t="s">
        <v>36</v>
      </c>
      <c r="AO9406" s="5" t="s">
        <v>86</v>
      </c>
      <c r="AP9406" s="5" t="s">
        <v>87</v>
      </c>
    </row>
    <row r="9407" spans="1:42" x14ac:dyDescent="0.35">
      <c r="A9407" s="5" t="s">
        <v>9525</v>
      </c>
      <c r="B9407" s="10">
        <v>36.998632010943915</v>
      </c>
      <c r="C9407" s="5">
        <v>2</v>
      </c>
      <c r="D9407" s="5">
        <v>1</v>
      </c>
      <c r="E9407" s="10">
        <v>23.998304770000001</v>
      </c>
      <c r="F9407" s="10">
        <v>169.75009410000001</v>
      </c>
      <c r="G9407" s="10">
        <v>69.151341819999999</v>
      </c>
      <c r="H9407" s="10">
        <v>73.891140010000001</v>
      </c>
      <c r="I9407" s="10">
        <v>117.1047614</v>
      </c>
      <c r="J9407" s="10">
        <v>107.56687530000001</v>
      </c>
      <c r="K9407" s="10">
        <v>178.38903909999999</v>
      </c>
      <c r="L9407" s="10">
        <v>118.80413729999999</v>
      </c>
      <c r="M9407" s="10">
        <v>2.414214195</v>
      </c>
      <c r="N9407" s="10">
        <v>90.081059580000002</v>
      </c>
      <c r="O9407" s="10">
        <v>109.5326299</v>
      </c>
      <c r="P9407" s="10">
        <v>79.057811889999996</v>
      </c>
      <c r="Q9407" s="11">
        <f t="shared" si="298"/>
        <v>1</v>
      </c>
      <c r="R9407" s="5">
        <v>1</v>
      </c>
      <c r="S9407" s="5">
        <v>0</v>
      </c>
      <c r="T9407" s="5">
        <v>0</v>
      </c>
      <c r="U9407" s="5">
        <v>0</v>
      </c>
      <c r="V9407" s="5">
        <v>0</v>
      </c>
      <c r="W9407" s="5">
        <v>0</v>
      </c>
      <c r="X9407" s="5">
        <v>0</v>
      </c>
      <c r="Y9407" s="5">
        <f t="shared" si="299"/>
        <v>15</v>
      </c>
      <c r="Z9407" s="5">
        <v>1</v>
      </c>
      <c r="AA9407" s="5">
        <v>1</v>
      </c>
      <c r="AB9407" s="5">
        <v>2</v>
      </c>
      <c r="AC9407" s="5">
        <v>1</v>
      </c>
      <c r="AD9407" s="5">
        <v>4</v>
      </c>
      <c r="AE9407" s="5">
        <v>1</v>
      </c>
      <c r="AF9407" s="5">
        <v>1</v>
      </c>
      <c r="AG9407" s="5">
        <v>1</v>
      </c>
      <c r="AH9407" s="5">
        <v>1</v>
      </c>
      <c r="AI9407" s="5">
        <v>1</v>
      </c>
      <c r="AJ9407" s="5">
        <v>1</v>
      </c>
      <c r="AK9407" s="5" t="s">
        <v>121</v>
      </c>
      <c r="AL9407" s="5">
        <v>1.02</v>
      </c>
      <c r="AM9407" s="7">
        <v>1.5099999999999999E-6</v>
      </c>
      <c r="AN9407" s="5" t="s">
        <v>36</v>
      </c>
      <c r="AO9407" s="5" t="s">
        <v>53</v>
      </c>
      <c r="AP9407" s="5" t="s">
        <v>54</v>
      </c>
    </row>
    <row r="9408" spans="1:42" x14ac:dyDescent="0.35">
      <c r="A9408" s="5" t="s">
        <v>9526</v>
      </c>
      <c r="B9408" s="10">
        <v>26.569083447332421</v>
      </c>
      <c r="C9408" s="5">
        <v>1</v>
      </c>
      <c r="D9408" s="5">
        <v>0</v>
      </c>
      <c r="E9408" s="10">
        <v>18.598901120000001</v>
      </c>
      <c r="F9408" s="10">
        <v>157.36252010000001</v>
      </c>
      <c r="G9408" s="10">
        <v>46.056389529999997</v>
      </c>
      <c r="H9408" s="10">
        <v>60.050489800000001</v>
      </c>
      <c r="I9408" s="10">
        <v>87.908052299999994</v>
      </c>
      <c r="J9408" s="10">
        <v>103.7210572</v>
      </c>
      <c r="K9408" s="10">
        <v>181.90015410000001</v>
      </c>
      <c r="L9408" s="10">
        <v>129.41887829999999</v>
      </c>
      <c r="M9408" s="10">
        <v>3.0291202400000001</v>
      </c>
      <c r="N9408" s="10">
        <v>85.262656059999998</v>
      </c>
      <c r="O9408" s="10">
        <v>111.57522760000001</v>
      </c>
      <c r="P9408" s="10">
        <v>77.792323730000007</v>
      </c>
      <c r="Q9408" s="11">
        <f t="shared" si="298"/>
        <v>2</v>
      </c>
      <c r="R9408" s="5">
        <v>1</v>
      </c>
      <c r="S9408" s="5">
        <v>0</v>
      </c>
      <c r="T9408" s="5">
        <v>1</v>
      </c>
      <c r="U9408" s="5">
        <v>0</v>
      </c>
      <c r="V9408" s="5">
        <v>0</v>
      </c>
      <c r="W9408" s="5">
        <v>0</v>
      </c>
      <c r="X9408" s="5">
        <v>0</v>
      </c>
      <c r="Y9408" s="5">
        <f t="shared" si="299"/>
        <v>16</v>
      </c>
      <c r="Z9408" s="5">
        <v>1</v>
      </c>
      <c r="AA9408" s="5">
        <v>1</v>
      </c>
      <c r="AB9408" s="5">
        <v>2</v>
      </c>
      <c r="AC9408" s="5">
        <v>2</v>
      </c>
      <c r="AD9408" s="5">
        <v>4</v>
      </c>
      <c r="AE9408" s="5">
        <v>1</v>
      </c>
      <c r="AF9408" s="5">
        <v>1</v>
      </c>
      <c r="AG9408" s="5">
        <v>1</v>
      </c>
      <c r="AH9408" s="5">
        <v>1</v>
      </c>
      <c r="AI9408" s="5">
        <v>1</v>
      </c>
      <c r="AJ9408" s="5">
        <v>1</v>
      </c>
      <c r="AK9408" s="5" t="s">
        <v>35</v>
      </c>
      <c r="AL9408" s="5">
        <v>2.19</v>
      </c>
      <c r="AM9408" s="7">
        <v>9.5599999999999999E-6</v>
      </c>
      <c r="AN9408" s="5" t="s">
        <v>36</v>
      </c>
      <c r="AO9408" s="5" t="s">
        <v>98</v>
      </c>
      <c r="AP9408" s="5" t="s">
        <v>99</v>
      </c>
    </row>
    <row r="9409" spans="1:42" x14ac:dyDescent="0.35">
      <c r="A9409" s="5" t="s">
        <v>9527</v>
      </c>
      <c r="B9409" s="10">
        <v>32.314637482900139</v>
      </c>
      <c r="C9409" s="5">
        <v>2</v>
      </c>
      <c r="D9409" s="5">
        <v>0</v>
      </c>
      <c r="E9409" s="10">
        <v>23.57447436</v>
      </c>
      <c r="F9409" s="10">
        <v>166.54669240000001</v>
      </c>
      <c r="G9409" s="10">
        <v>65.390407269999997</v>
      </c>
      <c r="H9409" s="10">
        <v>76.667155730000005</v>
      </c>
      <c r="I9409" s="10">
        <v>115.6631428</v>
      </c>
      <c r="J9409" s="10">
        <v>107.8472258</v>
      </c>
      <c r="K9409" s="10">
        <v>173.80263410000001</v>
      </c>
      <c r="L9409" s="10">
        <v>120.42127379999999</v>
      </c>
      <c r="M9409" s="10">
        <v>2.266976418</v>
      </c>
      <c r="N9409" s="10">
        <v>91.374481799999998</v>
      </c>
      <c r="O9409" s="10">
        <v>104.8900426</v>
      </c>
      <c r="P9409" s="10">
        <v>81.207894330000002</v>
      </c>
      <c r="Q9409" s="11">
        <f t="shared" si="298"/>
        <v>1</v>
      </c>
      <c r="R9409" s="5">
        <v>1</v>
      </c>
      <c r="S9409" s="5">
        <v>0</v>
      </c>
      <c r="T9409" s="5">
        <v>0</v>
      </c>
      <c r="U9409" s="5">
        <v>0</v>
      </c>
      <c r="V9409" s="5">
        <v>0</v>
      </c>
      <c r="W9409" s="5">
        <v>0</v>
      </c>
      <c r="X9409" s="5">
        <v>0</v>
      </c>
      <c r="Y9409" s="5">
        <f t="shared" si="299"/>
        <v>18</v>
      </c>
      <c r="Z9409" s="5">
        <v>1</v>
      </c>
      <c r="AA9409" s="5">
        <v>1</v>
      </c>
      <c r="AB9409" s="5">
        <v>2</v>
      </c>
      <c r="AC9409" s="5">
        <v>1</v>
      </c>
      <c r="AD9409" s="5">
        <v>4</v>
      </c>
      <c r="AE9409" s="5">
        <v>1</v>
      </c>
      <c r="AF9409" s="5">
        <v>1</v>
      </c>
      <c r="AG9409" s="5">
        <v>1</v>
      </c>
      <c r="AH9409" s="5">
        <v>1</v>
      </c>
      <c r="AI9409" s="5">
        <v>2</v>
      </c>
      <c r="AJ9409" s="5">
        <v>3</v>
      </c>
      <c r="AK9409" s="5" t="s">
        <v>121</v>
      </c>
      <c r="AL9409" s="5">
        <v>1.02</v>
      </c>
      <c r="AM9409" s="7">
        <v>5.4899999999999995E-7</v>
      </c>
      <c r="AN9409" s="5" t="s">
        <v>43</v>
      </c>
      <c r="AO9409" s="5" t="s">
        <v>72</v>
      </c>
      <c r="AP9409" s="5" t="s">
        <v>89</v>
      </c>
    </row>
    <row r="9410" spans="1:42" x14ac:dyDescent="0.35">
      <c r="A9410" s="5" t="s">
        <v>9528</v>
      </c>
      <c r="B9410" s="10">
        <v>37.600547195622433</v>
      </c>
      <c r="C9410" s="5">
        <v>1</v>
      </c>
      <c r="D9410" s="5">
        <v>0</v>
      </c>
      <c r="E9410" s="10">
        <v>25.47922011</v>
      </c>
      <c r="F9410" s="10">
        <v>158.0481729</v>
      </c>
      <c r="G9410" s="10">
        <v>63.6451171</v>
      </c>
      <c r="H9410" s="10">
        <v>71.189985359999994</v>
      </c>
      <c r="I9410" s="10">
        <v>91.71033224</v>
      </c>
      <c r="J9410" s="10">
        <v>106.4962441</v>
      </c>
      <c r="K9410" s="10">
        <v>140.55312380000001</v>
      </c>
      <c r="L9410" s="10">
        <v>119.4047046</v>
      </c>
      <c r="M9410" s="10">
        <v>1.974338428</v>
      </c>
      <c r="N9410" s="10">
        <v>94.110286509999995</v>
      </c>
      <c r="O9410" s="10">
        <v>110.40262</v>
      </c>
      <c r="P9410" s="10">
        <v>78.853490280000003</v>
      </c>
      <c r="Q9410" s="11">
        <f t="shared" si="298"/>
        <v>1</v>
      </c>
      <c r="R9410" s="5">
        <v>0</v>
      </c>
      <c r="S9410" s="5">
        <v>0</v>
      </c>
      <c r="T9410" s="5">
        <v>1</v>
      </c>
      <c r="U9410" s="5">
        <v>0</v>
      </c>
      <c r="V9410" s="5">
        <v>0</v>
      </c>
      <c r="W9410" s="5">
        <v>0</v>
      </c>
      <c r="X9410" s="5">
        <v>0</v>
      </c>
      <c r="Y9410" s="5">
        <f t="shared" si="299"/>
        <v>15</v>
      </c>
      <c r="Z9410" s="5">
        <v>2</v>
      </c>
      <c r="AA9410" s="5">
        <v>1</v>
      </c>
      <c r="AB9410" s="5">
        <v>1</v>
      </c>
      <c r="AC9410" s="5">
        <v>1</v>
      </c>
      <c r="AD9410" s="5">
        <v>4</v>
      </c>
      <c r="AE9410" s="5">
        <v>1</v>
      </c>
      <c r="AF9410" s="5">
        <v>1</v>
      </c>
      <c r="AG9410" s="5">
        <v>1</v>
      </c>
      <c r="AH9410" s="5">
        <v>1</v>
      </c>
      <c r="AI9410" s="5">
        <v>1</v>
      </c>
      <c r="AJ9410" s="5">
        <v>1</v>
      </c>
      <c r="AK9410" s="5" t="s">
        <v>120</v>
      </c>
      <c r="AL9410" s="5">
        <v>2.19</v>
      </c>
      <c r="AM9410" s="7">
        <v>1.2499999999999999E-7</v>
      </c>
      <c r="AN9410" s="5" t="s">
        <v>36</v>
      </c>
      <c r="AO9410" s="5" t="s">
        <v>37</v>
      </c>
      <c r="AP9410" s="5" t="s">
        <v>94</v>
      </c>
    </row>
    <row r="9411" spans="1:42" x14ac:dyDescent="0.35">
      <c r="A9411" s="5" t="s">
        <v>9529</v>
      </c>
      <c r="B9411" s="10">
        <v>28.30642954856361</v>
      </c>
      <c r="C9411" s="5">
        <v>2</v>
      </c>
      <c r="D9411" s="5">
        <v>1</v>
      </c>
      <c r="E9411" s="10">
        <v>23.01304872</v>
      </c>
      <c r="F9411" s="10">
        <v>169.41410239999999</v>
      </c>
      <c r="G9411" s="10">
        <v>66.050068920000001</v>
      </c>
      <c r="H9411" s="10">
        <v>73.145801129999995</v>
      </c>
      <c r="I9411" s="10">
        <v>117.6501798</v>
      </c>
      <c r="J9411" s="10">
        <v>108.1181895</v>
      </c>
      <c r="K9411" s="10">
        <v>171.40117810000001</v>
      </c>
      <c r="L9411" s="10">
        <v>123.4730113</v>
      </c>
      <c r="M9411" s="10">
        <v>2.3432811660000001</v>
      </c>
      <c r="N9411" s="10">
        <v>90.171426699999998</v>
      </c>
      <c r="O9411" s="10">
        <v>108.02239280000001</v>
      </c>
      <c r="P9411" s="10">
        <v>79.442062809999996</v>
      </c>
      <c r="Q9411" s="11">
        <f t="shared" si="298"/>
        <v>2</v>
      </c>
      <c r="R9411" s="5">
        <v>0</v>
      </c>
      <c r="S9411" s="5">
        <v>0</v>
      </c>
      <c r="T9411" s="5">
        <v>1</v>
      </c>
      <c r="U9411" s="5">
        <v>0</v>
      </c>
      <c r="V9411" s="5">
        <v>1</v>
      </c>
      <c r="W9411" s="5">
        <v>0</v>
      </c>
      <c r="X9411" s="5">
        <v>0</v>
      </c>
      <c r="Y9411" s="5">
        <f t="shared" si="299"/>
        <v>15</v>
      </c>
      <c r="Z9411" s="5">
        <v>1</v>
      </c>
      <c r="AA9411" s="5">
        <v>1</v>
      </c>
      <c r="AB9411" s="5">
        <v>2</v>
      </c>
      <c r="AC9411" s="5">
        <v>1</v>
      </c>
      <c r="AD9411" s="5">
        <v>4</v>
      </c>
      <c r="AE9411" s="5">
        <v>1</v>
      </c>
      <c r="AF9411" s="5">
        <v>1</v>
      </c>
      <c r="AG9411" s="5">
        <v>1</v>
      </c>
      <c r="AH9411" s="5">
        <v>1</v>
      </c>
      <c r="AI9411" s="5">
        <v>1</v>
      </c>
      <c r="AJ9411" s="5">
        <v>1</v>
      </c>
      <c r="AK9411" s="5" t="s">
        <v>121</v>
      </c>
      <c r="AL9411" s="5">
        <v>1.02</v>
      </c>
      <c r="AM9411" s="7">
        <v>4.7100000000000002E-7</v>
      </c>
      <c r="AN9411" s="5" t="s">
        <v>36</v>
      </c>
      <c r="AO9411" s="5" t="s">
        <v>39</v>
      </c>
      <c r="AP9411" s="5" t="s">
        <v>83</v>
      </c>
    </row>
    <row r="9412" spans="1:42" x14ac:dyDescent="0.35">
      <c r="A9412" s="5" t="s">
        <v>9530</v>
      </c>
      <c r="B9412" s="10">
        <v>33.340629274965799</v>
      </c>
      <c r="C9412" s="5">
        <v>2</v>
      </c>
      <c r="D9412" s="5">
        <v>0</v>
      </c>
      <c r="E9412" s="10">
        <v>21.033911660000001</v>
      </c>
      <c r="F9412" s="10">
        <v>163.65830790000001</v>
      </c>
      <c r="G9412" s="10">
        <v>56.337316829999999</v>
      </c>
      <c r="H9412" s="10">
        <v>69.555347119999993</v>
      </c>
      <c r="I9412" s="10">
        <v>115.1206834</v>
      </c>
      <c r="J9412" s="10">
        <v>109.3451596</v>
      </c>
      <c r="K9412" s="10">
        <v>178.2011305</v>
      </c>
      <c r="L9412" s="10">
        <v>122.7773914</v>
      </c>
      <c r="M9412" s="10">
        <v>2.5620047609999999</v>
      </c>
      <c r="N9412" s="10">
        <v>90.401167279999996</v>
      </c>
      <c r="O9412" s="10">
        <v>110.89755510000001</v>
      </c>
      <c r="P9412" s="10">
        <v>74.192723999999998</v>
      </c>
      <c r="Q9412" s="11">
        <f t="shared" si="298"/>
        <v>1</v>
      </c>
      <c r="R9412" s="5">
        <v>1</v>
      </c>
      <c r="S9412" s="5">
        <v>0</v>
      </c>
      <c r="T9412" s="5">
        <v>0</v>
      </c>
      <c r="U9412" s="5">
        <v>0</v>
      </c>
      <c r="V9412" s="5">
        <v>0</v>
      </c>
      <c r="W9412" s="5">
        <v>0</v>
      </c>
      <c r="X9412" s="5">
        <v>0</v>
      </c>
      <c r="Y9412" s="5">
        <f t="shared" si="299"/>
        <v>15</v>
      </c>
      <c r="Z9412" s="5">
        <v>1</v>
      </c>
      <c r="AA9412" s="5">
        <v>1</v>
      </c>
      <c r="AB9412" s="5">
        <v>2</v>
      </c>
      <c r="AC9412" s="5">
        <v>1</v>
      </c>
      <c r="AD9412" s="5">
        <v>4</v>
      </c>
      <c r="AE9412" s="5">
        <v>1</v>
      </c>
      <c r="AF9412" s="5">
        <v>1</v>
      </c>
      <c r="AG9412" s="5">
        <v>1</v>
      </c>
      <c r="AH9412" s="5">
        <v>1</v>
      </c>
      <c r="AI9412" s="5">
        <v>1</v>
      </c>
      <c r="AJ9412" s="5">
        <v>1</v>
      </c>
      <c r="AK9412" s="5" t="s">
        <v>121</v>
      </c>
      <c r="AL9412" s="5">
        <v>1.02</v>
      </c>
      <c r="AM9412" s="7">
        <v>3.3999999999999997E-7</v>
      </c>
      <c r="AN9412" s="5" t="s">
        <v>76</v>
      </c>
      <c r="AO9412" s="5" t="s">
        <v>77</v>
      </c>
      <c r="AP9412" s="5" t="s">
        <v>85</v>
      </c>
    </row>
    <row r="9413" spans="1:42" x14ac:dyDescent="0.35">
      <c r="A9413" s="5" t="s">
        <v>9531</v>
      </c>
      <c r="B9413" s="10">
        <v>26.246238030095761</v>
      </c>
      <c r="C9413" s="5">
        <v>1</v>
      </c>
      <c r="D9413" s="5">
        <v>0</v>
      </c>
      <c r="E9413" s="10">
        <v>35.675289569999997</v>
      </c>
      <c r="F9413" s="10">
        <v>159.87994119999999</v>
      </c>
      <c r="G9413" s="10">
        <v>91.191732490000007</v>
      </c>
      <c r="H9413" s="10">
        <v>35.576275950000003</v>
      </c>
      <c r="I9413" s="10">
        <v>199.7817277</v>
      </c>
      <c r="J9413" s="10">
        <v>131.24790300000001</v>
      </c>
      <c r="K9413" s="10">
        <v>283.1121521</v>
      </c>
      <c r="L9413" s="10">
        <v>480.81086260000001</v>
      </c>
      <c r="M9413" s="10">
        <v>7.9578917279999999</v>
      </c>
      <c r="N9413" s="10">
        <v>114.28309369999999</v>
      </c>
      <c r="O9413" s="10">
        <v>130.73797260000001</v>
      </c>
      <c r="P9413" s="10">
        <v>99.855014499999996</v>
      </c>
      <c r="Q9413" s="11">
        <f t="shared" si="298"/>
        <v>3</v>
      </c>
      <c r="R9413" s="5">
        <v>0</v>
      </c>
      <c r="S9413" s="5">
        <v>1</v>
      </c>
      <c r="T9413" s="5">
        <v>1</v>
      </c>
      <c r="U9413" s="5">
        <v>0</v>
      </c>
      <c r="V9413" s="5">
        <v>0</v>
      </c>
      <c r="W9413" s="5">
        <v>0</v>
      </c>
      <c r="X9413" s="5">
        <v>1</v>
      </c>
      <c r="Y9413" s="5">
        <f t="shared" si="299"/>
        <v>37</v>
      </c>
      <c r="Z9413" s="5">
        <v>3</v>
      </c>
      <c r="AA9413" s="5">
        <v>3</v>
      </c>
      <c r="AB9413" s="5">
        <v>3</v>
      </c>
      <c r="AC9413" s="5">
        <v>4</v>
      </c>
      <c r="AD9413" s="5">
        <v>3</v>
      </c>
      <c r="AE9413" s="5">
        <v>4</v>
      </c>
      <c r="AF9413" s="5">
        <v>3</v>
      </c>
      <c r="AG9413" s="5">
        <v>4</v>
      </c>
      <c r="AH9413" s="5">
        <v>3</v>
      </c>
      <c r="AI9413" s="5">
        <v>4</v>
      </c>
      <c r="AJ9413" s="5">
        <v>3</v>
      </c>
      <c r="AK9413" s="5" t="s">
        <v>124</v>
      </c>
      <c r="AL9413" s="5">
        <v>2.19</v>
      </c>
      <c r="AM9413" s="5">
        <v>0.99998448500000003</v>
      </c>
      <c r="AN9413" s="5" t="s">
        <v>43</v>
      </c>
      <c r="AO9413" s="5" t="s">
        <v>79</v>
      </c>
      <c r="AP9413" s="5" t="s">
        <v>80</v>
      </c>
    </row>
    <row r="9414" spans="1:42" x14ac:dyDescent="0.35">
      <c r="A9414" s="5" t="s">
        <v>9532</v>
      </c>
      <c r="B9414" s="10">
        <v>51.354309165526679</v>
      </c>
      <c r="C9414" s="5">
        <v>1</v>
      </c>
      <c r="D9414" s="5">
        <v>2</v>
      </c>
      <c r="E9414" s="10">
        <v>20.345235760000001</v>
      </c>
      <c r="F9414" s="10">
        <v>157.418172</v>
      </c>
      <c r="G9414" s="10">
        <v>50.416472599999999</v>
      </c>
      <c r="H9414" s="10">
        <v>66.619687479999996</v>
      </c>
      <c r="I9414" s="10">
        <v>74.983569200000005</v>
      </c>
      <c r="J9414" s="10">
        <v>122.7094551</v>
      </c>
      <c r="K9414" s="10">
        <v>147.1878667</v>
      </c>
      <c r="L9414" s="10">
        <v>118.6324984</v>
      </c>
      <c r="M9414" s="10">
        <v>2.2093749200000001</v>
      </c>
      <c r="N9414" s="10">
        <v>87.219987119999999</v>
      </c>
      <c r="O9414" s="10">
        <v>110.9673015</v>
      </c>
      <c r="P9414" s="10">
        <v>84.230499800000004</v>
      </c>
      <c r="Q9414" s="11">
        <f t="shared" si="298"/>
        <v>2</v>
      </c>
      <c r="R9414" s="5">
        <v>1</v>
      </c>
      <c r="S9414" s="5">
        <v>0</v>
      </c>
      <c r="T9414" s="5">
        <v>1</v>
      </c>
      <c r="U9414" s="5">
        <v>0</v>
      </c>
      <c r="V9414" s="5">
        <v>0</v>
      </c>
      <c r="W9414" s="5">
        <v>0</v>
      </c>
      <c r="X9414" s="5">
        <v>0</v>
      </c>
      <c r="Y9414" s="5">
        <f t="shared" si="299"/>
        <v>17</v>
      </c>
      <c r="Z9414" s="5">
        <v>1</v>
      </c>
      <c r="AA9414" s="5">
        <v>1</v>
      </c>
      <c r="AB9414" s="5">
        <v>1</v>
      </c>
      <c r="AC9414" s="5">
        <v>1</v>
      </c>
      <c r="AD9414" s="5">
        <v>4</v>
      </c>
      <c r="AE9414" s="5">
        <v>1</v>
      </c>
      <c r="AF9414" s="5">
        <v>1</v>
      </c>
      <c r="AG9414" s="5">
        <v>1</v>
      </c>
      <c r="AH9414" s="5">
        <v>1</v>
      </c>
      <c r="AI9414" s="5">
        <v>2</v>
      </c>
      <c r="AJ9414" s="5">
        <v>3</v>
      </c>
      <c r="AK9414" s="5" t="s">
        <v>122</v>
      </c>
      <c r="AL9414" s="5">
        <v>3.36</v>
      </c>
      <c r="AM9414" s="7">
        <v>2.3699999999999999E-9</v>
      </c>
      <c r="AN9414" s="5" t="s">
        <v>46</v>
      </c>
      <c r="AO9414" s="5" t="s">
        <v>47</v>
      </c>
      <c r="AP9414" s="5" t="s">
        <v>48</v>
      </c>
    </row>
    <row r="9415" spans="1:42" x14ac:dyDescent="0.35">
      <c r="A9415" s="5" t="s">
        <v>9533</v>
      </c>
      <c r="B9415" s="10">
        <v>23.978112175102599</v>
      </c>
      <c r="C9415" s="5">
        <v>2</v>
      </c>
      <c r="D9415" s="5">
        <v>0</v>
      </c>
      <c r="E9415" s="10">
        <v>19.229889629999999</v>
      </c>
      <c r="F9415" s="10">
        <v>170.41463110000001</v>
      </c>
      <c r="G9415" s="10">
        <v>55.84580416</v>
      </c>
      <c r="H9415" s="10">
        <v>70.599270079999997</v>
      </c>
      <c r="I9415" s="10">
        <v>92.247001109999999</v>
      </c>
      <c r="J9415" s="10">
        <v>109.551996</v>
      </c>
      <c r="K9415" s="10">
        <v>151.3084963</v>
      </c>
      <c r="L9415" s="10">
        <v>117.4202287</v>
      </c>
      <c r="M9415" s="10">
        <v>2.1432019919999998</v>
      </c>
      <c r="N9415" s="10">
        <v>91.697579169999997</v>
      </c>
      <c r="O9415" s="10">
        <v>110.2499694</v>
      </c>
      <c r="P9415" s="10">
        <v>80.351743020000001</v>
      </c>
      <c r="Q9415" s="11">
        <f t="shared" si="298"/>
        <v>1</v>
      </c>
      <c r="R9415" s="5">
        <v>0</v>
      </c>
      <c r="S9415" s="5">
        <v>0</v>
      </c>
      <c r="T9415" s="5">
        <v>1</v>
      </c>
      <c r="U9415" s="5">
        <v>0</v>
      </c>
      <c r="V9415" s="5">
        <v>0</v>
      </c>
      <c r="W9415" s="5">
        <v>0</v>
      </c>
      <c r="X9415" s="5">
        <v>0</v>
      </c>
      <c r="Y9415" s="5">
        <f t="shared" si="299"/>
        <v>17</v>
      </c>
      <c r="Z9415" s="5">
        <v>1</v>
      </c>
      <c r="AA9415" s="5">
        <v>1</v>
      </c>
      <c r="AB9415" s="5">
        <v>1</v>
      </c>
      <c r="AC9415" s="5">
        <v>1</v>
      </c>
      <c r="AD9415" s="5">
        <v>4</v>
      </c>
      <c r="AE9415" s="5">
        <v>1</v>
      </c>
      <c r="AF9415" s="5">
        <v>1</v>
      </c>
      <c r="AG9415" s="5">
        <v>1</v>
      </c>
      <c r="AH9415" s="5">
        <v>1</v>
      </c>
      <c r="AI9415" s="5">
        <v>2</v>
      </c>
      <c r="AJ9415" s="5">
        <v>3</v>
      </c>
      <c r="AK9415" s="5" t="s">
        <v>119</v>
      </c>
      <c r="AL9415" s="5">
        <v>1.02</v>
      </c>
      <c r="AM9415" s="7">
        <v>2.03E-8</v>
      </c>
      <c r="AN9415" s="5" t="s">
        <v>76</v>
      </c>
      <c r="AO9415" s="5" t="s">
        <v>77</v>
      </c>
      <c r="AP9415" s="5" t="s">
        <v>78</v>
      </c>
    </row>
    <row r="9416" spans="1:42" x14ac:dyDescent="0.35">
      <c r="A9416" s="5" t="s">
        <v>9534</v>
      </c>
      <c r="B9416" s="10">
        <v>45.753761969904239</v>
      </c>
      <c r="C9416" s="5">
        <v>2</v>
      </c>
      <c r="D9416" s="5">
        <v>1</v>
      </c>
      <c r="E9416" s="10">
        <v>19.769242290000001</v>
      </c>
      <c r="F9416" s="10">
        <v>165.69647979999999</v>
      </c>
      <c r="G9416" s="10">
        <v>54.277094069999997</v>
      </c>
      <c r="H9416" s="10">
        <v>68.651550020000002</v>
      </c>
      <c r="I9416" s="10">
        <v>111.4775569</v>
      </c>
      <c r="J9416" s="10">
        <v>110.3001771</v>
      </c>
      <c r="K9416" s="10">
        <v>146.68737010000001</v>
      </c>
      <c r="L9416" s="10">
        <v>114.7808029</v>
      </c>
      <c r="M9416" s="10">
        <v>2.1366942189999998</v>
      </c>
      <c r="N9416" s="10">
        <v>89.891028950000006</v>
      </c>
      <c r="O9416" s="10">
        <v>107.95994949999999</v>
      </c>
      <c r="P9416" s="10">
        <v>79.568877439999994</v>
      </c>
      <c r="Q9416" s="11">
        <f t="shared" si="298"/>
        <v>4</v>
      </c>
      <c r="R9416" s="5">
        <v>0</v>
      </c>
      <c r="S9416" s="5">
        <v>1</v>
      </c>
      <c r="T9416" s="5">
        <v>1</v>
      </c>
      <c r="U9416" s="5">
        <v>0</v>
      </c>
      <c r="V9416" s="5">
        <v>0</v>
      </c>
      <c r="W9416" s="5">
        <v>1</v>
      </c>
      <c r="X9416" s="5">
        <v>1</v>
      </c>
      <c r="Y9416" s="5">
        <f t="shared" si="299"/>
        <v>14</v>
      </c>
      <c r="Z9416" s="5">
        <v>1</v>
      </c>
      <c r="AA9416" s="5">
        <v>1</v>
      </c>
      <c r="AB9416" s="5">
        <v>1</v>
      </c>
      <c r="AC9416" s="5">
        <v>1</v>
      </c>
      <c r="AD9416" s="5">
        <v>4</v>
      </c>
      <c r="AE9416" s="5">
        <v>1</v>
      </c>
      <c r="AF9416" s="5">
        <v>1</v>
      </c>
      <c r="AG9416" s="5">
        <v>1</v>
      </c>
      <c r="AH9416" s="5">
        <v>1</v>
      </c>
      <c r="AI9416" s="5">
        <v>1</v>
      </c>
      <c r="AJ9416" s="5">
        <v>1</v>
      </c>
      <c r="AK9416" s="5" t="s">
        <v>123</v>
      </c>
      <c r="AL9416" s="5">
        <v>2.15</v>
      </c>
      <c r="AM9416" s="7">
        <v>8.0499999999999993E-9</v>
      </c>
      <c r="AN9416" s="5" t="s">
        <v>49</v>
      </c>
      <c r="AO9416" s="5" t="s">
        <v>47</v>
      </c>
      <c r="AP9416" s="5" t="s">
        <v>93</v>
      </c>
    </row>
    <row r="9417" spans="1:42" x14ac:dyDescent="0.35">
      <c r="A9417" s="5" t="s">
        <v>9535</v>
      </c>
      <c r="B9417" s="10">
        <v>32.309165526675784</v>
      </c>
      <c r="C9417" s="5">
        <v>1</v>
      </c>
      <c r="D9417" s="5">
        <v>0</v>
      </c>
      <c r="E9417" s="10">
        <v>27.4120259</v>
      </c>
      <c r="F9417" s="10">
        <v>166.8685523</v>
      </c>
      <c r="G9417" s="10">
        <v>76.329097939999997</v>
      </c>
      <c r="H9417" s="10">
        <v>65.723005259999994</v>
      </c>
      <c r="I9417" s="10">
        <v>99.376786069999994</v>
      </c>
      <c r="J9417" s="10">
        <v>110.1580112</v>
      </c>
      <c r="K9417" s="10">
        <v>141.817317</v>
      </c>
      <c r="L9417" s="10">
        <v>121.3201394</v>
      </c>
      <c r="M9417" s="10">
        <v>2.1578032899999999</v>
      </c>
      <c r="N9417" s="10">
        <v>86.66866023</v>
      </c>
      <c r="O9417" s="10">
        <v>113.0717681</v>
      </c>
      <c r="P9417" s="10">
        <v>82.687362669999999</v>
      </c>
      <c r="Q9417" s="11">
        <f t="shared" si="298"/>
        <v>1</v>
      </c>
      <c r="R9417" s="5">
        <v>0</v>
      </c>
      <c r="S9417" s="5">
        <v>0</v>
      </c>
      <c r="T9417" s="5">
        <v>0</v>
      </c>
      <c r="U9417" s="5">
        <v>0</v>
      </c>
      <c r="V9417" s="5">
        <v>1</v>
      </c>
      <c r="W9417" s="5">
        <v>0</v>
      </c>
      <c r="X9417" s="5">
        <v>0</v>
      </c>
      <c r="Y9417" s="5">
        <f t="shared" si="299"/>
        <v>18</v>
      </c>
      <c r="Z9417" s="5">
        <v>2</v>
      </c>
      <c r="AA9417" s="5">
        <v>1</v>
      </c>
      <c r="AB9417" s="5">
        <v>1</v>
      </c>
      <c r="AC9417" s="5">
        <v>1</v>
      </c>
      <c r="AD9417" s="5">
        <v>4</v>
      </c>
      <c r="AE9417" s="5">
        <v>1</v>
      </c>
      <c r="AF9417" s="5">
        <v>1</v>
      </c>
      <c r="AG9417" s="5">
        <v>1</v>
      </c>
      <c r="AH9417" s="5">
        <v>1</v>
      </c>
      <c r="AI9417" s="5">
        <v>2</v>
      </c>
      <c r="AJ9417" s="5">
        <v>3</v>
      </c>
      <c r="AK9417" s="5" t="s">
        <v>120</v>
      </c>
      <c r="AL9417" s="5">
        <v>2.19</v>
      </c>
      <c r="AM9417" s="7">
        <v>5.13E-7</v>
      </c>
      <c r="AN9417" s="5" t="s">
        <v>36</v>
      </c>
      <c r="AO9417" s="5" t="s">
        <v>41</v>
      </c>
      <c r="AP9417" s="5" t="s">
        <v>42</v>
      </c>
    </row>
    <row r="9418" spans="1:42" x14ac:dyDescent="0.35">
      <c r="A9418" s="5" t="s">
        <v>9536</v>
      </c>
      <c r="B9418" s="10">
        <v>44.317373461012309</v>
      </c>
      <c r="C9418" s="5">
        <v>1</v>
      </c>
      <c r="D9418" s="5">
        <v>1</v>
      </c>
      <c r="E9418" s="10">
        <v>23.67262912</v>
      </c>
      <c r="F9418" s="10">
        <v>167.16502929999999</v>
      </c>
      <c r="G9418" s="10">
        <v>66.151142879999995</v>
      </c>
      <c r="H9418" s="10">
        <v>61.672287799999999</v>
      </c>
      <c r="I9418" s="10">
        <v>71.503973680000001</v>
      </c>
      <c r="J9418" s="10">
        <v>126.094815</v>
      </c>
      <c r="K9418" s="10">
        <v>147.9016239</v>
      </c>
      <c r="L9418" s="10">
        <v>116.3862898</v>
      </c>
      <c r="M9418" s="10">
        <v>2.3981861090000001</v>
      </c>
      <c r="N9418" s="10">
        <v>91.152433939999995</v>
      </c>
      <c r="O9418" s="10">
        <v>101.7555172</v>
      </c>
      <c r="P9418" s="10">
        <v>85.261700210000001</v>
      </c>
      <c r="Q9418" s="11">
        <f t="shared" ref="Q9418:Q9481" si="300">SUM(R9418:X9418)</f>
        <v>3</v>
      </c>
      <c r="R9418" s="5">
        <v>1</v>
      </c>
      <c r="S9418" s="5">
        <v>0</v>
      </c>
      <c r="T9418" s="5">
        <v>1</v>
      </c>
      <c r="U9418" s="5">
        <v>0</v>
      </c>
      <c r="V9418" s="5">
        <v>0</v>
      </c>
      <c r="W9418" s="5">
        <v>0</v>
      </c>
      <c r="X9418" s="5">
        <v>1</v>
      </c>
      <c r="Y9418" s="5">
        <f t="shared" ref="Y9418:Y9481" si="301">SUM(Z9418:AJ9418)</f>
        <v>18</v>
      </c>
      <c r="Z9418" s="5">
        <v>1</v>
      </c>
      <c r="AA9418" s="5">
        <v>1</v>
      </c>
      <c r="AB9418" s="5">
        <v>1</v>
      </c>
      <c r="AC9418" s="5">
        <v>2</v>
      </c>
      <c r="AD9418" s="5">
        <v>4</v>
      </c>
      <c r="AE9418" s="5">
        <v>1</v>
      </c>
      <c r="AF9418" s="5">
        <v>1</v>
      </c>
      <c r="AG9418" s="5">
        <v>1</v>
      </c>
      <c r="AH9418" s="5">
        <v>1</v>
      </c>
      <c r="AI9418" s="5">
        <v>2</v>
      </c>
      <c r="AJ9418" s="5">
        <v>3</v>
      </c>
      <c r="AK9418" s="5" t="s">
        <v>122</v>
      </c>
      <c r="AL9418" s="5">
        <v>3.36</v>
      </c>
      <c r="AM9418" s="7">
        <v>9.8300000000000002E-10</v>
      </c>
      <c r="AN9418" s="5" t="s">
        <v>36</v>
      </c>
      <c r="AO9418" s="5" t="s">
        <v>57</v>
      </c>
      <c r="AP9418" s="5" t="s">
        <v>59</v>
      </c>
    </row>
    <row r="9419" spans="1:42" x14ac:dyDescent="0.35">
      <c r="A9419" s="5" t="s">
        <v>9537</v>
      </c>
      <c r="B9419" s="10">
        <v>37.772913816689467</v>
      </c>
      <c r="C9419" s="5">
        <v>1</v>
      </c>
      <c r="D9419" s="5">
        <v>0</v>
      </c>
      <c r="E9419" s="10">
        <v>23.762459679999999</v>
      </c>
      <c r="F9419" s="10">
        <v>166.67448329999999</v>
      </c>
      <c r="G9419" s="10">
        <v>66.013024020000003</v>
      </c>
      <c r="H9419" s="10">
        <v>67.882006939999997</v>
      </c>
      <c r="I9419" s="10">
        <v>96.368375420000007</v>
      </c>
      <c r="J9419" s="10">
        <v>113.67041620000001</v>
      </c>
      <c r="K9419" s="10">
        <v>148.62152280000001</v>
      </c>
      <c r="L9419" s="10">
        <v>122.3796042</v>
      </c>
      <c r="M9419" s="10">
        <v>2.1894096749999998</v>
      </c>
      <c r="N9419" s="10">
        <v>87.025309379999996</v>
      </c>
      <c r="O9419" s="10">
        <v>105.9637015</v>
      </c>
      <c r="P9419" s="10">
        <v>86.149449050000001</v>
      </c>
      <c r="Q9419" s="11">
        <f t="shared" si="300"/>
        <v>1</v>
      </c>
      <c r="R9419" s="5">
        <v>0</v>
      </c>
      <c r="S9419" s="5">
        <v>0</v>
      </c>
      <c r="T9419" s="5">
        <v>0</v>
      </c>
      <c r="U9419" s="5">
        <v>0</v>
      </c>
      <c r="V9419" s="5">
        <v>0</v>
      </c>
      <c r="W9419" s="5">
        <v>0</v>
      </c>
      <c r="X9419" s="5">
        <v>1</v>
      </c>
      <c r="Y9419" s="5">
        <f t="shared" si="301"/>
        <v>17</v>
      </c>
      <c r="Z9419" s="5">
        <v>1</v>
      </c>
      <c r="AA9419" s="5">
        <v>1</v>
      </c>
      <c r="AB9419" s="5">
        <v>1</v>
      </c>
      <c r="AC9419" s="5">
        <v>1</v>
      </c>
      <c r="AD9419" s="5">
        <v>4</v>
      </c>
      <c r="AE9419" s="5">
        <v>1</v>
      </c>
      <c r="AF9419" s="5">
        <v>1</v>
      </c>
      <c r="AG9419" s="5">
        <v>1</v>
      </c>
      <c r="AH9419" s="5">
        <v>1</v>
      </c>
      <c r="AI9419" s="5">
        <v>2</v>
      </c>
      <c r="AJ9419" s="5">
        <v>3</v>
      </c>
      <c r="AK9419" s="5" t="s">
        <v>120</v>
      </c>
      <c r="AL9419" s="5">
        <v>2.19</v>
      </c>
      <c r="AM9419" s="7">
        <v>3.9099999999999999E-8</v>
      </c>
      <c r="AN9419" s="5" t="s">
        <v>36</v>
      </c>
      <c r="AO9419" s="5" t="s">
        <v>66</v>
      </c>
      <c r="AP9419" s="5" t="s">
        <v>106</v>
      </c>
    </row>
    <row r="9420" spans="1:42" x14ac:dyDescent="0.35">
      <c r="A9420" s="5" t="s">
        <v>9538</v>
      </c>
      <c r="B9420" s="10">
        <v>30.755129958960328</v>
      </c>
      <c r="C9420" s="5">
        <v>1</v>
      </c>
      <c r="D9420" s="5">
        <v>3</v>
      </c>
      <c r="E9420" s="10">
        <v>28.351943890000001</v>
      </c>
      <c r="F9420" s="10">
        <v>163.11177240000001</v>
      </c>
      <c r="G9420" s="10">
        <v>75.431623389999999</v>
      </c>
      <c r="H9420" s="10">
        <v>43.333388929999998</v>
      </c>
      <c r="I9420" s="10">
        <v>196.4464179</v>
      </c>
      <c r="J9420" s="10">
        <v>135.0570549</v>
      </c>
      <c r="K9420" s="10">
        <v>291.42665390000002</v>
      </c>
      <c r="L9420" s="10">
        <v>458.75101369999999</v>
      </c>
      <c r="M9420" s="10">
        <v>6.7252218460000002</v>
      </c>
      <c r="N9420" s="10">
        <v>106.04691630000001</v>
      </c>
      <c r="O9420" s="10">
        <v>125.43775460000001</v>
      </c>
      <c r="P9420" s="10">
        <v>87.873279769999996</v>
      </c>
      <c r="Q9420" s="11">
        <f t="shared" si="300"/>
        <v>5</v>
      </c>
      <c r="R9420" s="5">
        <v>1</v>
      </c>
      <c r="S9420" s="5">
        <v>0</v>
      </c>
      <c r="T9420" s="5">
        <v>1</v>
      </c>
      <c r="U9420" s="5">
        <v>1</v>
      </c>
      <c r="V9420" s="5">
        <v>1</v>
      </c>
      <c r="W9420" s="5">
        <v>1</v>
      </c>
      <c r="X9420" s="5">
        <v>0</v>
      </c>
      <c r="Y9420" s="5">
        <f t="shared" si="301"/>
        <v>32</v>
      </c>
      <c r="Z9420" s="5">
        <v>2</v>
      </c>
      <c r="AA9420" s="5">
        <v>2</v>
      </c>
      <c r="AB9420" s="5">
        <v>4</v>
      </c>
      <c r="AC9420" s="5">
        <v>3</v>
      </c>
      <c r="AD9420" s="5">
        <v>3</v>
      </c>
      <c r="AE9420" s="5">
        <v>4</v>
      </c>
      <c r="AF9420" s="5">
        <v>3</v>
      </c>
      <c r="AG9420" s="5">
        <v>4</v>
      </c>
      <c r="AH9420" s="5">
        <v>2</v>
      </c>
      <c r="AI9420" s="5">
        <v>2</v>
      </c>
      <c r="AJ9420" s="5">
        <v>3</v>
      </c>
      <c r="AK9420" s="5" t="s">
        <v>126</v>
      </c>
      <c r="AL9420" s="5">
        <v>2.19</v>
      </c>
      <c r="AM9420" s="5">
        <v>0.56185640699999995</v>
      </c>
      <c r="AN9420" s="5" t="s">
        <v>49</v>
      </c>
      <c r="AO9420" s="5" t="s">
        <v>47</v>
      </c>
      <c r="AP9420" s="5" t="s">
        <v>82</v>
      </c>
    </row>
    <row r="9421" spans="1:42" x14ac:dyDescent="0.35">
      <c r="A9421" s="5" t="s">
        <v>9539</v>
      </c>
      <c r="B9421" s="10">
        <v>43.860465116279073</v>
      </c>
      <c r="C9421" s="5">
        <v>1</v>
      </c>
      <c r="D9421" s="5">
        <v>1</v>
      </c>
      <c r="E9421" s="10">
        <v>22.013816070000001</v>
      </c>
      <c r="F9421" s="10">
        <v>159.941519</v>
      </c>
      <c r="G9421" s="10">
        <v>56.314180159999999</v>
      </c>
      <c r="H9421" s="10">
        <v>64.896373530000005</v>
      </c>
      <c r="I9421" s="10">
        <v>75.263886409999998</v>
      </c>
      <c r="J9421" s="10">
        <v>122.16605370000001</v>
      </c>
      <c r="K9421" s="10">
        <v>147.83248510000001</v>
      </c>
      <c r="L9421" s="10">
        <v>114.236278</v>
      </c>
      <c r="M9421" s="10">
        <v>2.2779775980000001</v>
      </c>
      <c r="N9421" s="10">
        <v>88.422094939999994</v>
      </c>
      <c r="O9421" s="10">
        <v>106.52721870000001</v>
      </c>
      <c r="P9421" s="10">
        <v>74.424816199999995</v>
      </c>
      <c r="Q9421" s="11">
        <f t="shared" si="300"/>
        <v>2</v>
      </c>
      <c r="R9421" s="5">
        <v>1</v>
      </c>
      <c r="S9421" s="5">
        <v>0</v>
      </c>
      <c r="T9421" s="5">
        <v>1</v>
      </c>
      <c r="U9421" s="5">
        <v>0</v>
      </c>
      <c r="V9421" s="5">
        <v>0</v>
      </c>
      <c r="W9421" s="5">
        <v>0</v>
      </c>
      <c r="X9421" s="5">
        <v>0</v>
      </c>
      <c r="Y9421" s="5">
        <f t="shared" si="301"/>
        <v>15</v>
      </c>
      <c r="Z9421" s="5">
        <v>1</v>
      </c>
      <c r="AA9421" s="5">
        <v>1</v>
      </c>
      <c r="AB9421" s="5">
        <v>1</v>
      </c>
      <c r="AC9421" s="5">
        <v>2</v>
      </c>
      <c r="AD9421" s="5">
        <v>4</v>
      </c>
      <c r="AE9421" s="5">
        <v>1</v>
      </c>
      <c r="AF9421" s="5">
        <v>1</v>
      </c>
      <c r="AG9421" s="5">
        <v>1</v>
      </c>
      <c r="AH9421" s="5">
        <v>1</v>
      </c>
      <c r="AI9421" s="5">
        <v>1</v>
      </c>
      <c r="AJ9421" s="5">
        <v>1</v>
      </c>
      <c r="AK9421" s="5" t="s">
        <v>122</v>
      </c>
      <c r="AL9421" s="5">
        <v>2.19</v>
      </c>
      <c r="AM9421" s="7">
        <v>6.2899999999999997E-11</v>
      </c>
      <c r="AN9421" s="5" t="s">
        <v>43</v>
      </c>
      <c r="AO9421" s="5" t="s">
        <v>44</v>
      </c>
      <c r="AP9421" s="5" t="s">
        <v>45</v>
      </c>
    </row>
    <row r="9422" spans="1:42" x14ac:dyDescent="0.35">
      <c r="A9422" s="5" t="s">
        <v>9540</v>
      </c>
      <c r="B9422" s="10">
        <v>36.517099863201096</v>
      </c>
      <c r="C9422" s="5">
        <v>2</v>
      </c>
      <c r="D9422" s="5">
        <v>0</v>
      </c>
      <c r="E9422" s="10">
        <v>28.54100468</v>
      </c>
      <c r="F9422" s="10">
        <v>170.6298808</v>
      </c>
      <c r="G9422" s="10">
        <v>83.095868490000001</v>
      </c>
      <c r="H9422" s="10">
        <v>40.547941010000002</v>
      </c>
      <c r="I9422" s="10">
        <v>201.52230850000001</v>
      </c>
      <c r="J9422" s="10">
        <v>136.0897148</v>
      </c>
      <c r="K9422" s="10">
        <v>296.52311630000003</v>
      </c>
      <c r="L9422" s="10">
        <v>465.43507119999998</v>
      </c>
      <c r="M9422" s="10">
        <v>7.3129019370000004</v>
      </c>
      <c r="N9422" s="10">
        <v>115.9282898</v>
      </c>
      <c r="O9422" s="10">
        <v>124.1680798</v>
      </c>
      <c r="P9422" s="10">
        <v>87.686093330000006</v>
      </c>
      <c r="Q9422" s="11">
        <f t="shared" si="300"/>
        <v>4</v>
      </c>
      <c r="R9422" s="5">
        <v>1</v>
      </c>
      <c r="S9422" s="5">
        <v>0</v>
      </c>
      <c r="T9422" s="5">
        <v>1</v>
      </c>
      <c r="U9422" s="5">
        <v>1</v>
      </c>
      <c r="V9422" s="5">
        <v>0</v>
      </c>
      <c r="W9422" s="5">
        <v>1</v>
      </c>
      <c r="X9422" s="5">
        <v>0</v>
      </c>
      <c r="Y9422" s="5">
        <f t="shared" si="301"/>
        <v>33</v>
      </c>
      <c r="Z9422" s="5">
        <v>2</v>
      </c>
      <c r="AA9422" s="5">
        <v>3</v>
      </c>
      <c r="AB9422" s="5">
        <v>4</v>
      </c>
      <c r="AC9422" s="5">
        <v>3</v>
      </c>
      <c r="AD9422" s="5">
        <v>3</v>
      </c>
      <c r="AE9422" s="5">
        <v>4</v>
      </c>
      <c r="AF9422" s="5">
        <v>3</v>
      </c>
      <c r="AG9422" s="5">
        <v>4</v>
      </c>
      <c r="AH9422" s="5">
        <v>2</v>
      </c>
      <c r="AI9422" s="5">
        <v>2</v>
      </c>
      <c r="AJ9422" s="5">
        <v>3</v>
      </c>
      <c r="AK9422" s="5" t="s">
        <v>127</v>
      </c>
      <c r="AL9422" s="5">
        <v>1.02</v>
      </c>
      <c r="AM9422" s="5">
        <v>0.93255824300000001</v>
      </c>
      <c r="AN9422" s="5" t="s">
        <v>36</v>
      </c>
      <c r="AO9422" s="5" t="s">
        <v>74</v>
      </c>
      <c r="AP9422" s="5" t="s">
        <v>109</v>
      </c>
    </row>
    <row r="9423" spans="1:42" x14ac:dyDescent="0.35">
      <c r="A9423" s="5" t="s">
        <v>9541</v>
      </c>
      <c r="B9423" s="10">
        <v>25.3296853625171</v>
      </c>
      <c r="C9423" s="5">
        <v>2</v>
      </c>
      <c r="D9423" s="5">
        <v>0</v>
      </c>
      <c r="E9423" s="10">
        <v>22.304296489999999</v>
      </c>
      <c r="F9423" s="10">
        <v>172.14354979999999</v>
      </c>
      <c r="G9423" s="10">
        <v>66.095217849999997</v>
      </c>
      <c r="H9423" s="10">
        <v>75.379764850000001</v>
      </c>
      <c r="I9423" s="10">
        <v>82.672663290000003</v>
      </c>
      <c r="J9423" s="10">
        <v>108.44849859999999</v>
      </c>
      <c r="K9423" s="10">
        <v>157.1981538</v>
      </c>
      <c r="L9423" s="10">
        <v>127.2199493</v>
      </c>
      <c r="M9423" s="10">
        <v>2.0854158150000002</v>
      </c>
      <c r="N9423" s="10">
        <v>89.240664899999999</v>
      </c>
      <c r="O9423" s="10">
        <v>105.4141528</v>
      </c>
      <c r="P9423" s="10">
        <v>81.926973110000006</v>
      </c>
      <c r="Q9423" s="11">
        <f t="shared" si="300"/>
        <v>0</v>
      </c>
      <c r="R9423" s="5">
        <v>0</v>
      </c>
      <c r="S9423" s="5">
        <v>0</v>
      </c>
      <c r="T9423" s="5">
        <v>0</v>
      </c>
      <c r="U9423" s="5">
        <v>0</v>
      </c>
      <c r="V9423" s="5">
        <v>0</v>
      </c>
      <c r="W9423" s="5">
        <v>0</v>
      </c>
      <c r="X9423" s="5">
        <v>0</v>
      </c>
      <c r="Y9423" s="5">
        <f t="shared" si="301"/>
        <v>17</v>
      </c>
      <c r="Z9423" s="5">
        <v>1</v>
      </c>
      <c r="AA9423" s="5">
        <v>1</v>
      </c>
      <c r="AB9423" s="5">
        <v>1</v>
      </c>
      <c r="AC9423" s="5">
        <v>1</v>
      </c>
      <c r="AD9423" s="5">
        <v>4</v>
      </c>
      <c r="AE9423" s="5">
        <v>1</v>
      </c>
      <c r="AF9423" s="5">
        <v>1</v>
      </c>
      <c r="AG9423" s="5">
        <v>1</v>
      </c>
      <c r="AH9423" s="5">
        <v>1</v>
      </c>
      <c r="AI9423" s="5">
        <v>2</v>
      </c>
      <c r="AJ9423" s="5">
        <v>3</v>
      </c>
      <c r="AK9423" s="5" t="s">
        <v>119</v>
      </c>
      <c r="AL9423" s="5">
        <v>1.02</v>
      </c>
      <c r="AM9423" s="7">
        <v>5.1799999999999999E-9</v>
      </c>
      <c r="AN9423" s="5" t="s">
        <v>36</v>
      </c>
      <c r="AO9423" s="5" t="s">
        <v>74</v>
      </c>
      <c r="AP9423" s="5" t="s">
        <v>101</v>
      </c>
    </row>
    <row r="9424" spans="1:42" x14ac:dyDescent="0.35">
      <c r="A9424" s="5" t="s">
        <v>9542</v>
      </c>
      <c r="B9424" s="10">
        <v>31.305061559507525</v>
      </c>
      <c r="C9424" s="5">
        <v>1</v>
      </c>
      <c r="D9424" s="5">
        <v>0</v>
      </c>
      <c r="E9424" s="10">
        <v>26.038744000000001</v>
      </c>
      <c r="F9424" s="10">
        <v>155.05306659999999</v>
      </c>
      <c r="G9424" s="10">
        <v>62.600925199999999</v>
      </c>
      <c r="H9424" s="10">
        <v>29.893155669999999</v>
      </c>
      <c r="I9424" s="10">
        <v>198.3314326</v>
      </c>
      <c r="J9424" s="10">
        <v>134.43970060000001</v>
      </c>
      <c r="K9424" s="10">
        <v>292.30039870000002</v>
      </c>
      <c r="L9424" s="10">
        <v>479.96928129999998</v>
      </c>
      <c r="M9424" s="10">
        <v>9.7781713650000004</v>
      </c>
      <c r="N9424" s="10">
        <v>108.1555177</v>
      </c>
      <c r="O9424" s="10">
        <v>132.5137823</v>
      </c>
      <c r="P9424" s="10">
        <v>100.8225075</v>
      </c>
      <c r="Q9424" s="11">
        <f t="shared" si="300"/>
        <v>6</v>
      </c>
      <c r="R9424" s="5">
        <v>1</v>
      </c>
      <c r="S9424" s="5">
        <v>0</v>
      </c>
      <c r="T9424" s="5">
        <v>1</v>
      </c>
      <c r="U9424" s="5">
        <v>1</v>
      </c>
      <c r="V9424" s="5">
        <v>1</v>
      </c>
      <c r="W9424" s="5">
        <v>1</v>
      </c>
      <c r="X9424" s="5">
        <v>1</v>
      </c>
      <c r="Y9424" s="5">
        <f t="shared" si="301"/>
        <v>36</v>
      </c>
      <c r="Z9424" s="5">
        <v>2</v>
      </c>
      <c r="AA9424" s="5">
        <v>2</v>
      </c>
      <c r="AB9424" s="5">
        <v>4</v>
      </c>
      <c r="AC9424" s="5">
        <v>4</v>
      </c>
      <c r="AD9424" s="5">
        <v>3</v>
      </c>
      <c r="AE9424" s="5">
        <v>4</v>
      </c>
      <c r="AF9424" s="5">
        <v>3</v>
      </c>
      <c r="AG9424" s="5">
        <v>4</v>
      </c>
      <c r="AH9424" s="5">
        <v>3</v>
      </c>
      <c r="AI9424" s="5">
        <v>4</v>
      </c>
      <c r="AJ9424" s="5">
        <v>3</v>
      </c>
      <c r="AK9424" s="5" t="s">
        <v>124</v>
      </c>
      <c r="AL9424" s="5">
        <v>2.19</v>
      </c>
      <c r="AM9424" s="5">
        <v>0.99994740400000004</v>
      </c>
      <c r="AN9424" s="5" t="s">
        <v>36</v>
      </c>
      <c r="AO9424" s="5" t="s">
        <v>68</v>
      </c>
      <c r="AP9424" s="5" t="s">
        <v>102</v>
      </c>
    </row>
    <row r="9425" spans="1:42" x14ac:dyDescent="0.35">
      <c r="A9425" s="5" t="s">
        <v>9543</v>
      </c>
      <c r="B9425" s="10">
        <v>46.57729138166895</v>
      </c>
      <c r="C9425" s="5">
        <v>2</v>
      </c>
      <c r="D9425" s="5">
        <v>0</v>
      </c>
      <c r="E9425" s="10">
        <v>24.138792639999998</v>
      </c>
      <c r="F9425" s="10">
        <v>172.70725640000001</v>
      </c>
      <c r="G9425" s="10">
        <v>72.000699299999994</v>
      </c>
      <c r="H9425" s="10">
        <v>64.506615929999995</v>
      </c>
      <c r="I9425" s="10">
        <v>116.9046166</v>
      </c>
      <c r="J9425" s="10">
        <v>119.4764304</v>
      </c>
      <c r="K9425" s="10">
        <v>140.59191150000001</v>
      </c>
      <c r="L9425" s="10">
        <v>120.86703060000001</v>
      </c>
      <c r="M9425" s="10">
        <v>2.179496002</v>
      </c>
      <c r="N9425" s="10">
        <v>91.563376020000007</v>
      </c>
      <c r="O9425" s="10">
        <v>111.0688395</v>
      </c>
      <c r="P9425" s="10">
        <v>76.969290079999993</v>
      </c>
      <c r="Q9425" s="11">
        <f t="shared" si="300"/>
        <v>3</v>
      </c>
      <c r="R9425" s="5">
        <v>1</v>
      </c>
      <c r="S9425" s="5">
        <v>0</v>
      </c>
      <c r="T9425" s="5">
        <v>1</v>
      </c>
      <c r="U9425" s="5">
        <v>0</v>
      </c>
      <c r="V9425" s="5">
        <v>0</v>
      </c>
      <c r="W9425" s="5">
        <v>0</v>
      </c>
      <c r="X9425" s="5">
        <v>1</v>
      </c>
      <c r="Y9425" s="5">
        <f t="shared" si="301"/>
        <v>15</v>
      </c>
      <c r="Z9425" s="5">
        <v>1</v>
      </c>
      <c r="AA9425" s="5">
        <v>1</v>
      </c>
      <c r="AB9425" s="5">
        <v>1</v>
      </c>
      <c r="AC9425" s="5">
        <v>2</v>
      </c>
      <c r="AD9425" s="5">
        <v>4</v>
      </c>
      <c r="AE9425" s="5">
        <v>1</v>
      </c>
      <c r="AF9425" s="5">
        <v>1</v>
      </c>
      <c r="AG9425" s="5">
        <v>1</v>
      </c>
      <c r="AH9425" s="5">
        <v>1</v>
      </c>
      <c r="AI9425" s="5">
        <v>1</v>
      </c>
      <c r="AJ9425" s="5">
        <v>1</v>
      </c>
      <c r="AK9425" s="5" t="s">
        <v>123</v>
      </c>
      <c r="AL9425" s="5">
        <v>2.15</v>
      </c>
      <c r="AM9425" s="7">
        <v>2.6099999999999999E-9</v>
      </c>
      <c r="AN9425" s="5" t="s">
        <v>36</v>
      </c>
      <c r="AO9425" s="5" t="s">
        <v>39</v>
      </c>
      <c r="AP9425" s="5" t="s">
        <v>71</v>
      </c>
    </row>
    <row r="9426" spans="1:42" x14ac:dyDescent="0.35">
      <c r="A9426" s="5" t="s">
        <v>9544</v>
      </c>
      <c r="B9426" s="10">
        <v>45.058823529411768</v>
      </c>
      <c r="C9426" s="5">
        <v>2</v>
      </c>
      <c r="D9426" s="5">
        <v>1</v>
      </c>
      <c r="E9426" s="10">
        <v>21.978186390000001</v>
      </c>
      <c r="F9426" s="10">
        <v>175.97270420000001</v>
      </c>
      <c r="G9426" s="10">
        <v>68.058514889999998</v>
      </c>
      <c r="H9426" s="10">
        <v>66.751923980000001</v>
      </c>
      <c r="I9426" s="10">
        <v>115.2789592</v>
      </c>
      <c r="J9426" s="10">
        <v>120.7573196</v>
      </c>
      <c r="K9426" s="10">
        <v>148.0343408</v>
      </c>
      <c r="L9426" s="10">
        <v>118.32156519999999</v>
      </c>
      <c r="M9426" s="10">
        <v>2.217679011</v>
      </c>
      <c r="N9426" s="10">
        <v>89.854849439999995</v>
      </c>
      <c r="O9426" s="10">
        <v>112.2032463</v>
      </c>
      <c r="P9426" s="10">
        <v>82.635753289999997</v>
      </c>
      <c r="Q9426" s="11">
        <f t="shared" si="300"/>
        <v>2</v>
      </c>
      <c r="R9426" s="5">
        <v>1</v>
      </c>
      <c r="S9426" s="5">
        <v>0</v>
      </c>
      <c r="T9426" s="5">
        <v>1</v>
      </c>
      <c r="U9426" s="5">
        <v>0</v>
      </c>
      <c r="V9426" s="5">
        <v>0</v>
      </c>
      <c r="W9426" s="5">
        <v>0</v>
      </c>
      <c r="X9426" s="5">
        <v>0</v>
      </c>
      <c r="Y9426" s="5">
        <f t="shared" si="301"/>
        <v>17</v>
      </c>
      <c r="Z9426" s="5">
        <v>1</v>
      </c>
      <c r="AA9426" s="5">
        <v>1</v>
      </c>
      <c r="AB9426" s="5">
        <v>1</v>
      </c>
      <c r="AC9426" s="5">
        <v>1</v>
      </c>
      <c r="AD9426" s="5">
        <v>4</v>
      </c>
      <c r="AE9426" s="5">
        <v>1</v>
      </c>
      <c r="AF9426" s="5">
        <v>1</v>
      </c>
      <c r="AG9426" s="5">
        <v>1</v>
      </c>
      <c r="AH9426" s="5">
        <v>1</v>
      </c>
      <c r="AI9426" s="5">
        <v>2</v>
      </c>
      <c r="AJ9426" s="5">
        <v>3</v>
      </c>
      <c r="AK9426" s="5" t="s">
        <v>123</v>
      </c>
      <c r="AL9426" s="5">
        <v>2.15</v>
      </c>
      <c r="AM9426" s="7">
        <v>7.3799999999999997E-9</v>
      </c>
      <c r="AN9426" s="5" t="s">
        <v>43</v>
      </c>
      <c r="AO9426" s="5" t="s">
        <v>72</v>
      </c>
      <c r="AP9426" s="5" t="s">
        <v>73</v>
      </c>
    </row>
    <row r="9427" spans="1:42" x14ac:dyDescent="0.35">
      <c r="A9427" s="5" t="s">
        <v>9545</v>
      </c>
      <c r="B9427" s="10">
        <v>35.737346101231189</v>
      </c>
      <c r="C9427" s="5">
        <v>1</v>
      </c>
      <c r="D9427" s="5">
        <v>2</v>
      </c>
      <c r="E9427" s="10">
        <v>35.900155419999997</v>
      </c>
      <c r="F9427" s="10">
        <v>157.76923959999999</v>
      </c>
      <c r="G9427" s="10">
        <v>89.359554149999994</v>
      </c>
      <c r="H9427" s="10">
        <v>39.65446232</v>
      </c>
      <c r="I9427" s="10">
        <v>197.73449769999999</v>
      </c>
      <c r="J9427" s="10">
        <v>139.1643358</v>
      </c>
      <c r="K9427" s="10">
        <v>281.20930700000002</v>
      </c>
      <c r="L9427" s="10">
        <v>464.15164700000003</v>
      </c>
      <c r="M9427" s="10">
        <v>7.0914921179999997</v>
      </c>
      <c r="N9427" s="10">
        <v>112.07415829999999</v>
      </c>
      <c r="O9427" s="10">
        <v>116.72192250000001</v>
      </c>
      <c r="P9427" s="10">
        <v>96.025922059999999</v>
      </c>
      <c r="Q9427" s="11">
        <f t="shared" si="300"/>
        <v>1</v>
      </c>
      <c r="R9427" s="5">
        <v>0</v>
      </c>
      <c r="S9427" s="5">
        <v>1</v>
      </c>
      <c r="T9427" s="5">
        <v>0</v>
      </c>
      <c r="U9427" s="5">
        <v>0</v>
      </c>
      <c r="V9427" s="5">
        <v>0</v>
      </c>
      <c r="W9427" s="5">
        <v>0</v>
      </c>
      <c r="X9427" s="5">
        <v>0</v>
      </c>
      <c r="Y9427" s="5">
        <f t="shared" si="301"/>
        <v>35</v>
      </c>
      <c r="Z9427" s="5">
        <v>3</v>
      </c>
      <c r="AA9427" s="5">
        <v>3</v>
      </c>
      <c r="AB9427" s="5">
        <v>3</v>
      </c>
      <c r="AC9427" s="5">
        <v>4</v>
      </c>
      <c r="AD9427" s="5">
        <v>3</v>
      </c>
      <c r="AE9427" s="5">
        <v>4</v>
      </c>
      <c r="AF9427" s="5">
        <v>3</v>
      </c>
      <c r="AG9427" s="5">
        <v>4</v>
      </c>
      <c r="AH9427" s="5">
        <v>1</v>
      </c>
      <c r="AI9427" s="5">
        <v>4</v>
      </c>
      <c r="AJ9427" s="5">
        <v>3</v>
      </c>
      <c r="AK9427" s="5" t="s">
        <v>126</v>
      </c>
      <c r="AL9427" s="5">
        <v>2.19</v>
      </c>
      <c r="AM9427" s="5">
        <v>0.92015376400000004</v>
      </c>
      <c r="AN9427" s="5" t="s">
        <v>36</v>
      </c>
      <c r="AO9427" s="5" t="s">
        <v>98</v>
      </c>
      <c r="AP9427" s="5" t="s">
        <v>99</v>
      </c>
    </row>
    <row r="9428" spans="1:42" x14ac:dyDescent="0.35">
      <c r="A9428" s="5" t="s">
        <v>9546</v>
      </c>
      <c r="B9428" s="10">
        <v>18.935704514363884</v>
      </c>
      <c r="C9428" s="5">
        <v>1</v>
      </c>
      <c r="D9428" s="5">
        <v>0</v>
      </c>
      <c r="E9428" s="10">
        <v>17.505751199999999</v>
      </c>
      <c r="F9428" s="10">
        <v>155.8320721</v>
      </c>
      <c r="G9428" s="10">
        <v>42.510326710000001</v>
      </c>
      <c r="H9428" s="10">
        <v>61.340535809999999</v>
      </c>
      <c r="I9428" s="10">
        <v>94.142151119999994</v>
      </c>
      <c r="J9428" s="10">
        <v>105.1108514</v>
      </c>
      <c r="K9428" s="10">
        <v>180.6557444</v>
      </c>
      <c r="L9428" s="10">
        <v>117.64020499999999</v>
      </c>
      <c r="M9428" s="10">
        <v>2.945128242</v>
      </c>
      <c r="N9428" s="10">
        <v>94.447754169999996</v>
      </c>
      <c r="O9428" s="10">
        <v>107.4235474</v>
      </c>
      <c r="P9428" s="10">
        <v>75.54464643</v>
      </c>
      <c r="Q9428" s="11">
        <f t="shared" si="300"/>
        <v>1</v>
      </c>
      <c r="R9428" s="5">
        <v>0</v>
      </c>
      <c r="S9428" s="5">
        <v>0</v>
      </c>
      <c r="T9428" s="5">
        <v>1</v>
      </c>
      <c r="U9428" s="5">
        <v>0</v>
      </c>
      <c r="V9428" s="5">
        <v>0</v>
      </c>
      <c r="W9428" s="5">
        <v>0</v>
      </c>
      <c r="X9428" s="5">
        <v>0</v>
      </c>
      <c r="Y9428" s="5">
        <f t="shared" si="301"/>
        <v>16</v>
      </c>
      <c r="Z9428" s="5">
        <v>1</v>
      </c>
      <c r="AA9428" s="5">
        <v>1</v>
      </c>
      <c r="AB9428" s="5">
        <v>2</v>
      </c>
      <c r="AC9428" s="5">
        <v>2</v>
      </c>
      <c r="AD9428" s="5">
        <v>4</v>
      </c>
      <c r="AE9428" s="5">
        <v>1</v>
      </c>
      <c r="AF9428" s="5">
        <v>1</v>
      </c>
      <c r="AG9428" s="5">
        <v>1</v>
      </c>
      <c r="AH9428" s="5">
        <v>1</v>
      </c>
      <c r="AI9428" s="5">
        <v>1</v>
      </c>
      <c r="AJ9428" s="5">
        <v>1</v>
      </c>
      <c r="AK9428" s="5" t="s">
        <v>35</v>
      </c>
      <c r="AL9428" s="5">
        <v>2.19</v>
      </c>
      <c r="AM9428" s="7">
        <v>2.6599999999999999E-5</v>
      </c>
      <c r="AN9428" s="5" t="s">
        <v>36</v>
      </c>
      <c r="AO9428" s="5" t="s">
        <v>53</v>
      </c>
      <c r="AP9428" s="5" t="s">
        <v>107</v>
      </c>
    </row>
    <row r="9429" spans="1:42" x14ac:dyDescent="0.35">
      <c r="A9429" s="5" t="s">
        <v>9547</v>
      </c>
      <c r="B9429" s="10">
        <v>51.543091655266757</v>
      </c>
      <c r="C9429" s="5">
        <v>2</v>
      </c>
      <c r="D9429" s="5">
        <v>0</v>
      </c>
      <c r="E9429" s="10">
        <v>27.1596242</v>
      </c>
      <c r="F9429" s="10">
        <v>164.0976469</v>
      </c>
      <c r="G9429" s="10">
        <v>73.135538479999994</v>
      </c>
      <c r="H9429" s="10">
        <v>60.754471340000002</v>
      </c>
      <c r="I9429" s="10">
        <v>117.7289323</v>
      </c>
      <c r="J9429" s="10">
        <v>116.9685513</v>
      </c>
      <c r="K9429" s="10">
        <v>143.03055879999999</v>
      </c>
      <c r="L9429" s="10">
        <v>117.3889013</v>
      </c>
      <c r="M9429" s="10">
        <v>2.3542392130000001</v>
      </c>
      <c r="N9429" s="10">
        <v>90.262383729999996</v>
      </c>
      <c r="O9429" s="10">
        <v>107.59494460000001</v>
      </c>
      <c r="P9429" s="10">
        <v>83.075642979999998</v>
      </c>
      <c r="Q9429" s="11">
        <f t="shared" si="300"/>
        <v>2</v>
      </c>
      <c r="R9429" s="5">
        <v>0</v>
      </c>
      <c r="S9429" s="5">
        <v>0</v>
      </c>
      <c r="T9429" s="5">
        <v>1</v>
      </c>
      <c r="U9429" s="5">
        <v>0</v>
      </c>
      <c r="V9429" s="5">
        <v>0</v>
      </c>
      <c r="W9429" s="5">
        <v>1</v>
      </c>
      <c r="X9429" s="5">
        <v>0</v>
      </c>
      <c r="Y9429" s="5">
        <f t="shared" si="301"/>
        <v>19</v>
      </c>
      <c r="Z9429" s="5">
        <v>2</v>
      </c>
      <c r="AA9429" s="5">
        <v>1</v>
      </c>
      <c r="AB9429" s="5">
        <v>1</v>
      </c>
      <c r="AC9429" s="5">
        <v>2</v>
      </c>
      <c r="AD9429" s="5">
        <v>4</v>
      </c>
      <c r="AE9429" s="5">
        <v>1</v>
      </c>
      <c r="AF9429" s="5">
        <v>1</v>
      </c>
      <c r="AG9429" s="5">
        <v>1</v>
      </c>
      <c r="AH9429" s="5">
        <v>1</v>
      </c>
      <c r="AI9429" s="5">
        <v>2</v>
      </c>
      <c r="AJ9429" s="5">
        <v>3</v>
      </c>
      <c r="AK9429" s="5" t="s">
        <v>123</v>
      </c>
      <c r="AL9429" s="5">
        <v>2.15</v>
      </c>
      <c r="AM9429" s="7">
        <v>2.28E-7</v>
      </c>
      <c r="AN9429" s="5" t="s">
        <v>36</v>
      </c>
      <c r="AO9429" s="5" t="s">
        <v>55</v>
      </c>
      <c r="AP9429" s="5" t="s">
        <v>62</v>
      </c>
    </row>
    <row r="9430" spans="1:42" x14ac:dyDescent="0.35">
      <c r="A9430" s="5" t="s">
        <v>9548</v>
      </c>
      <c r="B9430" s="10">
        <v>30.232558139534884</v>
      </c>
      <c r="C9430" s="5">
        <v>1</v>
      </c>
      <c r="D9430" s="5">
        <v>0</v>
      </c>
      <c r="E9430" s="10">
        <v>29.808170619999999</v>
      </c>
      <c r="F9430" s="10">
        <v>162.8239495</v>
      </c>
      <c r="G9430" s="10">
        <v>79.026344519999995</v>
      </c>
      <c r="H9430" s="10">
        <v>44.76485984</v>
      </c>
      <c r="I9430" s="10">
        <v>198.44771979999999</v>
      </c>
      <c r="J9430" s="10">
        <v>136.59617660000001</v>
      </c>
      <c r="K9430" s="10">
        <v>295.47633189999999</v>
      </c>
      <c r="L9430" s="10">
        <v>459.30973419999998</v>
      </c>
      <c r="M9430" s="10">
        <v>6.6006312319999996</v>
      </c>
      <c r="N9430" s="10">
        <v>105.0221641</v>
      </c>
      <c r="O9430" s="10">
        <v>117.3054972</v>
      </c>
      <c r="P9430" s="10">
        <v>101.7598261</v>
      </c>
      <c r="Q9430" s="11">
        <f t="shared" si="300"/>
        <v>5</v>
      </c>
      <c r="R9430" s="5">
        <v>1</v>
      </c>
      <c r="S9430" s="5">
        <v>1</v>
      </c>
      <c r="T9430" s="5">
        <v>0</v>
      </c>
      <c r="U9430" s="5">
        <v>1</v>
      </c>
      <c r="V9430" s="5">
        <v>1</v>
      </c>
      <c r="W9430" s="5">
        <v>1</v>
      </c>
      <c r="X9430" s="5">
        <v>0</v>
      </c>
      <c r="Y9430" s="5">
        <f t="shared" si="301"/>
        <v>33</v>
      </c>
      <c r="Z9430" s="5">
        <v>2</v>
      </c>
      <c r="AA9430" s="5">
        <v>2</v>
      </c>
      <c r="AB9430" s="5">
        <v>4</v>
      </c>
      <c r="AC9430" s="5">
        <v>3</v>
      </c>
      <c r="AD9430" s="5">
        <v>3</v>
      </c>
      <c r="AE9430" s="5">
        <v>4</v>
      </c>
      <c r="AF9430" s="5">
        <v>3</v>
      </c>
      <c r="AG9430" s="5">
        <v>4</v>
      </c>
      <c r="AH9430" s="5">
        <v>1</v>
      </c>
      <c r="AI9430" s="5">
        <v>4</v>
      </c>
      <c r="AJ9430" s="5">
        <v>3</v>
      </c>
      <c r="AK9430" s="5" t="s">
        <v>126</v>
      </c>
      <c r="AL9430" s="5">
        <v>2.19</v>
      </c>
      <c r="AM9430" s="5">
        <v>0.97679160700000001</v>
      </c>
      <c r="AN9430" s="5" t="s">
        <v>36</v>
      </c>
      <c r="AO9430" s="5" t="s">
        <v>39</v>
      </c>
      <c r="AP9430" s="5" t="s">
        <v>113</v>
      </c>
    </row>
    <row r="9431" spans="1:42" x14ac:dyDescent="0.35">
      <c r="A9431" s="5" t="s">
        <v>9549</v>
      </c>
      <c r="B9431" s="10">
        <v>38.478796169630641</v>
      </c>
      <c r="C9431" s="5">
        <v>2</v>
      </c>
      <c r="D9431" s="5">
        <v>0</v>
      </c>
      <c r="E9431" s="10">
        <v>26.440755379999999</v>
      </c>
      <c r="F9431" s="10">
        <v>176.89931949999999</v>
      </c>
      <c r="G9431" s="10">
        <v>82.742032140000006</v>
      </c>
      <c r="H9431" s="10">
        <v>43.45723246</v>
      </c>
      <c r="I9431" s="10">
        <v>198.7940553</v>
      </c>
      <c r="J9431" s="10">
        <v>133.6790302</v>
      </c>
      <c r="K9431" s="10">
        <v>293.41831459999997</v>
      </c>
      <c r="L9431" s="10">
        <v>459.20157239999998</v>
      </c>
      <c r="M9431" s="10">
        <v>6.7518868100000002</v>
      </c>
      <c r="N9431" s="10">
        <v>105.0397329</v>
      </c>
      <c r="O9431" s="10">
        <v>124.96761859999999</v>
      </c>
      <c r="P9431" s="10">
        <v>85.650181399999994</v>
      </c>
      <c r="Q9431" s="11">
        <f t="shared" si="300"/>
        <v>7</v>
      </c>
      <c r="R9431" s="5">
        <v>1</v>
      </c>
      <c r="S9431" s="5">
        <v>1</v>
      </c>
      <c r="T9431" s="5">
        <v>1</v>
      </c>
      <c r="U9431" s="5">
        <v>1</v>
      </c>
      <c r="V9431" s="5">
        <v>1</v>
      </c>
      <c r="W9431" s="5">
        <v>1</v>
      </c>
      <c r="X9431" s="5">
        <v>1</v>
      </c>
      <c r="Y9431" s="5">
        <f t="shared" si="301"/>
        <v>32</v>
      </c>
      <c r="Z9431" s="5">
        <v>2</v>
      </c>
      <c r="AA9431" s="5">
        <v>2</v>
      </c>
      <c r="AB9431" s="5">
        <v>4</v>
      </c>
      <c r="AC9431" s="5">
        <v>3</v>
      </c>
      <c r="AD9431" s="5">
        <v>3</v>
      </c>
      <c r="AE9431" s="5">
        <v>4</v>
      </c>
      <c r="AF9431" s="5">
        <v>3</v>
      </c>
      <c r="AG9431" s="5">
        <v>4</v>
      </c>
      <c r="AH9431" s="5">
        <v>2</v>
      </c>
      <c r="AI9431" s="5">
        <v>2</v>
      </c>
      <c r="AJ9431" s="5">
        <v>3</v>
      </c>
      <c r="AK9431" s="5" t="s">
        <v>127</v>
      </c>
      <c r="AL9431" s="5">
        <v>1.02</v>
      </c>
      <c r="AM9431" s="5">
        <v>0.115314526</v>
      </c>
      <c r="AN9431" s="5" t="s">
        <v>36</v>
      </c>
      <c r="AO9431" s="5" t="s">
        <v>37</v>
      </c>
      <c r="AP9431" s="5" t="s">
        <v>94</v>
      </c>
    </row>
    <row r="9432" spans="1:42" x14ac:dyDescent="0.35">
      <c r="A9432" s="5" t="s">
        <v>9550</v>
      </c>
      <c r="B9432" s="10">
        <v>33.622435020519838</v>
      </c>
      <c r="C9432" s="5">
        <v>2</v>
      </c>
      <c r="D9432" s="5">
        <v>2</v>
      </c>
      <c r="E9432" s="10">
        <v>35.094765010000003</v>
      </c>
      <c r="F9432" s="10">
        <v>173.72912779999999</v>
      </c>
      <c r="G9432" s="10">
        <v>105.92235239999999</v>
      </c>
      <c r="H9432" s="10">
        <v>42.300850529999998</v>
      </c>
      <c r="I9432" s="10">
        <v>199.8280518</v>
      </c>
      <c r="J9432" s="10">
        <v>133.78672739999999</v>
      </c>
      <c r="K9432" s="10">
        <v>298.63152289999999</v>
      </c>
      <c r="L9432" s="10">
        <v>464.67373190000001</v>
      </c>
      <c r="M9432" s="10">
        <v>7.0597049280000004</v>
      </c>
      <c r="N9432" s="10">
        <v>111.3916345</v>
      </c>
      <c r="O9432" s="10">
        <v>123.0809783</v>
      </c>
      <c r="P9432" s="10">
        <v>89.588850140000005</v>
      </c>
      <c r="Q9432" s="11">
        <f t="shared" si="300"/>
        <v>7</v>
      </c>
      <c r="R9432" s="5">
        <v>1</v>
      </c>
      <c r="S9432" s="5">
        <v>1</v>
      </c>
      <c r="T9432" s="5">
        <v>1</v>
      </c>
      <c r="U9432" s="5">
        <v>1</v>
      </c>
      <c r="V9432" s="5">
        <v>1</v>
      </c>
      <c r="W9432" s="5">
        <v>1</v>
      </c>
      <c r="X9432" s="5">
        <v>1</v>
      </c>
      <c r="Y9432" s="5">
        <f t="shared" si="301"/>
        <v>35</v>
      </c>
      <c r="Z9432" s="5">
        <v>3</v>
      </c>
      <c r="AA9432" s="5">
        <v>3</v>
      </c>
      <c r="AB9432" s="5">
        <v>4</v>
      </c>
      <c r="AC9432" s="5">
        <v>3</v>
      </c>
      <c r="AD9432" s="5">
        <v>3</v>
      </c>
      <c r="AE9432" s="5">
        <v>4</v>
      </c>
      <c r="AF9432" s="5">
        <v>3</v>
      </c>
      <c r="AG9432" s="5">
        <v>4</v>
      </c>
      <c r="AH9432" s="5">
        <v>2</v>
      </c>
      <c r="AI9432" s="5">
        <v>3</v>
      </c>
      <c r="AJ9432" s="5">
        <v>3</v>
      </c>
      <c r="AK9432" s="5" t="s">
        <v>127</v>
      </c>
      <c r="AL9432" s="5">
        <v>1.02</v>
      </c>
      <c r="AM9432" s="5">
        <v>0.99633800800000005</v>
      </c>
      <c r="AN9432" s="5" t="s">
        <v>76</v>
      </c>
      <c r="AO9432" s="5" t="s">
        <v>77</v>
      </c>
      <c r="AP9432" s="5" t="s">
        <v>85</v>
      </c>
    </row>
    <row r="9433" spans="1:42" x14ac:dyDescent="0.35">
      <c r="A9433" s="5" t="s">
        <v>9551</v>
      </c>
      <c r="B9433" s="10">
        <v>26.796169630642954</v>
      </c>
      <c r="C9433" s="5">
        <v>2</v>
      </c>
      <c r="D9433" s="5">
        <v>0</v>
      </c>
      <c r="E9433" s="10">
        <v>28.963004640000001</v>
      </c>
      <c r="F9433" s="10">
        <v>169.31353340000001</v>
      </c>
      <c r="G9433" s="10">
        <v>83.028455679999993</v>
      </c>
      <c r="H9433" s="10">
        <v>76.298418650000002</v>
      </c>
      <c r="I9433" s="10">
        <v>86.498939350000001</v>
      </c>
      <c r="J9433" s="10">
        <v>107.763391</v>
      </c>
      <c r="K9433" s="10">
        <v>153.4474994</v>
      </c>
      <c r="L9433" s="10">
        <v>123.7280595</v>
      </c>
      <c r="M9433" s="10">
        <v>2.011149144</v>
      </c>
      <c r="N9433" s="10">
        <v>89.769958220000007</v>
      </c>
      <c r="O9433" s="10">
        <v>108.7425951</v>
      </c>
      <c r="P9433" s="10">
        <v>83.763492319999997</v>
      </c>
      <c r="Q9433" s="11">
        <f t="shared" si="300"/>
        <v>1</v>
      </c>
      <c r="R9433" s="5">
        <v>0</v>
      </c>
      <c r="S9433" s="5">
        <v>0</v>
      </c>
      <c r="T9433" s="5">
        <v>1</v>
      </c>
      <c r="U9433" s="5">
        <v>0</v>
      </c>
      <c r="V9433" s="5">
        <v>0</v>
      </c>
      <c r="W9433" s="5">
        <v>0</v>
      </c>
      <c r="X9433" s="5">
        <v>0</v>
      </c>
      <c r="Y9433" s="5">
        <f t="shared" si="301"/>
        <v>18</v>
      </c>
      <c r="Z9433" s="5">
        <v>2</v>
      </c>
      <c r="AA9433" s="5">
        <v>1</v>
      </c>
      <c r="AB9433" s="5">
        <v>1</v>
      </c>
      <c r="AC9433" s="5">
        <v>1</v>
      </c>
      <c r="AD9433" s="5">
        <v>4</v>
      </c>
      <c r="AE9433" s="5">
        <v>1</v>
      </c>
      <c r="AF9433" s="5">
        <v>1</v>
      </c>
      <c r="AG9433" s="5">
        <v>1</v>
      </c>
      <c r="AH9433" s="5">
        <v>1</v>
      </c>
      <c r="AI9433" s="5">
        <v>2</v>
      </c>
      <c r="AJ9433" s="5">
        <v>3</v>
      </c>
      <c r="AK9433" s="5" t="s">
        <v>119</v>
      </c>
      <c r="AL9433" s="5">
        <v>1.02</v>
      </c>
      <c r="AM9433" s="7">
        <v>4.7899999999999999E-7</v>
      </c>
      <c r="AN9433" s="5" t="s">
        <v>36</v>
      </c>
      <c r="AO9433" s="5" t="s">
        <v>41</v>
      </c>
      <c r="AP9433" s="5" t="s">
        <v>42</v>
      </c>
    </row>
    <row r="9434" spans="1:42" x14ac:dyDescent="0.35">
      <c r="A9434" s="5" t="s">
        <v>9552</v>
      </c>
      <c r="B9434" s="10">
        <v>29.772913816689467</v>
      </c>
      <c r="C9434" s="5">
        <v>2</v>
      </c>
      <c r="D9434" s="5">
        <v>0</v>
      </c>
      <c r="E9434" s="10">
        <v>21.69983186</v>
      </c>
      <c r="F9434" s="10">
        <v>171.8634754</v>
      </c>
      <c r="G9434" s="10">
        <v>64.094910920000004</v>
      </c>
      <c r="H9434" s="10">
        <v>71.953291809999996</v>
      </c>
      <c r="I9434" s="10">
        <v>92.446321479999995</v>
      </c>
      <c r="J9434" s="10">
        <v>111.7992172</v>
      </c>
      <c r="K9434" s="10">
        <v>156.3100972</v>
      </c>
      <c r="L9434" s="10">
        <v>116.9514198</v>
      </c>
      <c r="M9434" s="10">
        <v>2.1723828510000001</v>
      </c>
      <c r="N9434" s="10">
        <v>87.313901740000006</v>
      </c>
      <c r="O9434" s="10">
        <v>106.8413178</v>
      </c>
      <c r="P9434" s="10">
        <v>79.835389570000004</v>
      </c>
      <c r="Q9434" s="11">
        <f t="shared" si="300"/>
        <v>1</v>
      </c>
      <c r="R9434" s="5">
        <v>0</v>
      </c>
      <c r="S9434" s="5">
        <v>1</v>
      </c>
      <c r="T9434" s="5">
        <v>0</v>
      </c>
      <c r="U9434" s="5">
        <v>0</v>
      </c>
      <c r="V9434" s="5">
        <v>0</v>
      </c>
      <c r="W9434" s="5">
        <v>0</v>
      </c>
      <c r="X9434" s="5">
        <v>0</v>
      </c>
      <c r="Y9434" s="5">
        <f t="shared" si="301"/>
        <v>14</v>
      </c>
      <c r="Z9434" s="5">
        <v>1</v>
      </c>
      <c r="AA9434" s="5">
        <v>1</v>
      </c>
      <c r="AB9434" s="5">
        <v>1</v>
      </c>
      <c r="AC9434" s="5">
        <v>1</v>
      </c>
      <c r="AD9434" s="5">
        <v>4</v>
      </c>
      <c r="AE9434" s="5">
        <v>1</v>
      </c>
      <c r="AF9434" s="5">
        <v>1</v>
      </c>
      <c r="AG9434" s="5">
        <v>1</v>
      </c>
      <c r="AH9434" s="5">
        <v>1</v>
      </c>
      <c r="AI9434" s="5">
        <v>1</v>
      </c>
      <c r="AJ9434" s="5">
        <v>1</v>
      </c>
      <c r="AK9434" s="5" t="s">
        <v>119</v>
      </c>
      <c r="AL9434" s="5">
        <v>1.02</v>
      </c>
      <c r="AM9434" s="7">
        <v>3.0399999999999998E-9</v>
      </c>
      <c r="AN9434" s="5" t="s">
        <v>76</v>
      </c>
      <c r="AO9434" s="5" t="s">
        <v>77</v>
      </c>
      <c r="AP9434" s="5" t="s">
        <v>85</v>
      </c>
    </row>
    <row r="9435" spans="1:42" x14ac:dyDescent="0.35">
      <c r="A9435" s="5" t="s">
        <v>9553</v>
      </c>
      <c r="B9435" s="10">
        <v>26.612859097127224</v>
      </c>
      <c r="C9435" s="5">
        <v>1</v>
      </c>
      <c r="D9435" s="5">
        <v>0</v>
      </c>
      <c r="E9435" s="10">
        <v>31.143902180000001</v>
      </c>
      <c r="F9435" s="10">
        <v>161.2065806</v>
      </c>
      <c r="G9435" s="10">
        <v>80.935407749999996</v>
      </c>
      <c r="H9435" s="10">
        <v>45.526281959999999</v>
      </c>
      <c r="I9435" s="10">
        <v>197.42947140000001</v>
      </c>
      <c r="J9435" s="10">
        <v>135.85050899999999</v>
      </c>
      <c r="K9435" s="10">
        <v>287.26498930000002</v>
      </c>
      <c r="L9435" s="10">
        <v>461.8670985</v>
      </c>
      <c r="M9435" s="10">
        <v>6.3098715050000003</v>
      </c>
      <c r="N9435" s="10">
        <v>111.3613616</v>
      </c>
      <c r="O9435" s="10">
        <v>117.5492971</v>
      </c>
      <c r="P9435" s="10">
        <v>94.731584190000007</v>
      </c>
      <c r="Q9435" s="11">
        <f t="shared" si="300"/>
        <v>4</v>
      </c>
      <c r="R9435" s="5">
        <v>1</v>
      </c>
      <c r="S9435" s="5">
        <v>1</v>
      </c>
      <c r="T9435" s="5">
        <v>1</v>
      </c>
      <c r="U9435" s="5">
        <v>0</v>
      </c>
      <c r="V9435" s="5">
        <v>1</v>
      </c>
      <c r="W9435" s="5">
        <v>0</v>
      </c>
      <c r="X9435" s="5">
        <v>0</v>
      </c>
      <c r="Y9435" s="5">
        <f t="shared" si="301"/>
        <v>33</v>
      </c>
      <c r="Z9435" s="5">
        <v>3</v>
      </c>
      <c r="AA9435" s="5">
        <v>3</v>
      </c>
      <c r="AB9435" s="5">
        <v>3</v>
      </c>
      <c r="AC9435" s="5">
        <v>3</v>
      </c>
      <c r="AD9435" s="5">
        <v>3</v>
      </c>
      <c r="AE9435" s="5">
        <v>4</v>
      </c>
      <c r="AF9435" s="5">
        <v>3</v>
      </c>
      <c r="AG9435" s="5">
        <v>4</v>
      </c>
      <c r="AH9435" s="5">
        <v>1</v>
      </c>
      <c r="AI9435" s="5">
        <v>3</v>
      </c>
      <c r="AJ9435" s="5">
        <v>3</v>
      </c>
      <c r="AK9435" s="5" t="s">
        <v>126</v>
      </c>
      <c r="AL9435" s="5">
        <v>2.19</v>
      </c>
      <c r="AM9435" s="5">
        <v>0.88090623400000001</v>
      </c>
      <c r="AN9435" s="5" t="s">
        <v>36</v>
      </c>
      <c r="AO9435" s="5" t="s">
        <v>53</v>
      </c>
      <c r="AP9435" s="5" t="s">
        <v>115</v>
      </c>
    </row>
    <row r="9436" spans="1:42" x14ac:dyDescent="0.35">
      <c r="A9436" s="5" t="s">
        <v>9554</v>
      </c>
      <c r="B9436" s="10">
        <v>50.883720930232556</v>
      </c>
      <c r="C9436" s="5">
        <v>1</v>
      </c>
      <c r="D9436" s="5">
        <v>0</v>
      </c>
      <c r="E9436" s="10">
        <v>22.772698370000001</v>
      </c>
      <c r="F9436" s="10">
        <v>165.35064070000001</v>
      </c>
      <c r="G9436" s="10">
        <v>62.262457439999999</v>
      </c>
      <c r="H9436" s="10">
        <v>56.320330689999999</v>
      </c>
      <c r="I9436" s="10">
        <v>82.586525409999993</v>
      </c>
      <c r="J9436" s="10">
        <v>122.3741177</v>
      </c>
      <c r="K9436" s="10">
        <v>145.20580319999999</v>
      </c>
      <c r="L9436" s="10">
        <v>120.03843449999999</v>
      </c>
      <c r="M9436" s="10">
        <v>2.5782129020000002</v>
      </c>
      <c r="N9436" s="10">
        <v>90.680281530000002</v>
      </c>
      <c r="O9436" s="10">
        <v>107.07210809999999</v>
      </c>
      <c r="P9436" s="10">
        <v>76.978345270000005</v>
      </c>
      <c r="Q9436" s="11">
        <f t="shared" si="300"/>
        <v>4</v>
      </c>
      <c r="R9436" s="5">
        <v>1</v>
      </c>
      <c r="S9436" s="5">
        <v>1</v>
      </c>
      <c r="T9436" s="5">
        <v>1</v>
      </c>
      <c r="U9436" s="5">
        <v>1</v>
      </c>
      <c r="V9436" s="5">
        <v>0</v>
      </c>
      <c r="W9436" s="5">
        <v>0</v>
      </c>
      <c r="X9436" s="5">
        <v>0</v>
      </c>
      <c r="Y9436" s="5">
        <f t="shared" si="301"/>
        <v>15</v>
      </c>
      <c r="Z9436" s="5">
        <v>1</v>
      </c>
      <c r="AA9436" s="5">
        <v>1</v>
      </c>
      <c r="AB9436" s="5">
        <v>1</v>
      </c>
      <c r="AC9436" s="5">
        <v>2</v>
      </c>
      <c r="AD9436" s="5">
        <v>4</v>
      </c>
      <c r="AE9436" s="5">
        <v>1</v>
      </c>
      <c r="AF9436" s="5">
        <v>1</v>
      </c>
      <c r="AG9436" s="5">
        <v>1</v>
      </c>
      <c r="AH9436" s="5">
        <v>1</v>
      </c>
      <c r="AI9436" s="5">
        <v>1</v>
      </c>
      <c r="AJ9436" s="5">
        <v>1</v>
      </c>
      <c r="AK9436" s="5" t="s">
        <v>122</v>
      </c>
      <c r="AL9436" s="5">
        <v>3.36</v>
      </c>
      <c r="AM9436" s="7">
        <v>6.4199999999999995E-10</v>
      </c>
      <c r="AN9436" s="5" t="s">
        <v>49</v>
      </c>
      <c r="AO9436" s="5" t="s">
        <v>47</v>
      </c>
      <c r="AP9436" s="5" t="s">
        <v>70</v>
      </c>
    </row>
    <row r="9437" spans="1:42" x14ac:dyDescent="0.35">
      <c r="A9437" s="5" t="s">
        <v>9555</v>
      </c>
      <c r="B9437" s="10">
        <v>37.767441860465119</v>
      </c>
      <c r="C9437" s="5">
        <v>2</v>
      </c>
      <c r="D9437" s="5">
        <v>0</v>
      </c>
      <c r="E9437" s="10">
        <v>24.357560339999999</v>
      </c>
      <c r="F9437" s="10">
        <v>172.75688020000001</v>
      </c>
      <c r="G9437" s="10">
        <v>72.69499184</v>
      </c>
      <c r="H9437" s="10">
        <v>36.860258719999997</v>
      </c>
      <c r="I9437" s="10">
        <v>205.49437660000001</v>
      </c>
      <c r="J9437" s="10">
        <v>137.42489810000001</v>
      </c>
      <c r="K9437" s="10">
        <v>296.1690572</v>
      </c>
      <c r="L9437" s="10">
        <v>460.05564340000001</v>
      </c>
      <c r="M9437" s="10">
        <v>8.0349153139999991</v>
      </c>
      <c r="N9437" s="10">
        <v>117.190951</v>
      </c>
      <c r="O9437" s="10">
        <v>127.39428119999999</v>
      </c>
      <c r="P9437" s="10">
        <v>84.706189890000005</v>
      </c>
      <c r="Q9437" s="11">
        <f t="shared" si="300"/>
        <v>5</v>
      </c>
      <c r="R9437" s="5">
        <v>1</v>
      </c>
      <c r="S9437" s="5">
        <v>1</v>
      </c>
      <c r="T9437" s="5">
        <v>1</v>
      </c>
      <c r="U9437" s="5">
        <v>1</v>
      </c>
      <c r="V9437" s="5">
        <v>0</v>
      </c>
      <c r="W9437" s="5">
        <v>0</v>
      </c>
      <c r="X9437" s="5">
        <v>1</v>
      </c>
      <c r="Y9437" s="5">
        <f t="shared" si="301"/>
        <v>33</v>
      </c>
      <c r="Z9437" s="5">
        <v>1</v>
      </c>
      <c r="AA9437" s="5">
        <v>3</v>
      </c>
      <c r="AB9437" s="5">
        <v>4</v>
      </c>
      <c r="AC9437" s="5">
        <v>4</v>
      </c>
      <c r="AD9437" s="5">
        <v>3</v>
      </c>
      <c r="AE9437" s="5">
        <v>4</v>
      </c>
      <c r="AF9437" s="5">
        <v>3</v>
      </c>
      <c r="AG9437" s="5">
        <v>4</v>
      </c>
      <c r="AH9437" s="5">
        <v>2</v>
      </c>
      <c r="AI9437" s="5">
        <v>2</v>
      </c>
      <c r="AJ9437" s="5">
        <v>3</v>
      </c>
      <c r="AK9437" s="5" t="s">
        <v>127</v>
      </c>
      <c r="AL9437" s="5">
        <v>1.02</v>
      </c>
      <c r="AM9437" s="5">
        <v>0.82046266800000001</v>
      </c>
      <c r="AN9437" s="5" t="s">
        <v>43</v>
      </c>
      <c r="AO9437" s="5" t="s">
        <v>72</v>
      </c>
      <c r="AP9437" s="5" t="s">
        <v>89</v>
      </c>
    </row>
    <row r="9438" spans="1:42" x14ac:dyDescent="0.35">
      <c r="A9438" s="5" t="s">
        <v>9556</v>
      </c>
      <c r="B9438" s="10">
        <v>19.731874145006842</v>
      </c>
      <c r="C9438" s="5">
        <v>2</v>
      </c>
      <c r="D9438" s="5">
        <v>0</v>
      </c>
      <c r="E9438" s="10">
        <v>32.430185790000003</v>
      </c>
      <c r="F9438" s="10">
        <v>173.25825219999999</v>
      </c>
      <c r="G9438" s="10">
        <v>97.350300149999995</v>
      </c>
      <c r="H9438" s="10">
        <v>79.546780290000001</v>
      </c>
      <c r="I9438" s="10">
        <v>88.510239029999994</v>
      </c>
      <c r="J9438" s="10">
        <v>107.8697138</v>
      </c>
      <c r="K9438" s="10">
        <v>153.0652039</v>
      </c>
      <c r="L9438" s="10">
        <v>122.23271699999999</v>
      </c>
      <c r="M9438" s="10">
        <v>1.924216208</v>
      </c>
      <c r="N9438" s="10">
        <v>90.8297642</v>
      </c>
      <c r="O9438" s="10">
        <v>105.9476257</v>
      </c>
      <c r="P9438" s="10">
        <v>76.818641639999996</v>
      </c>
      <c r="Q9438" s="11">
        <f t="shared" si="300"/>
        <v>0</v>
      </c>
      <c r="R9438" s="5">
        <v>0</v>
      </c>
      <c r="S9438" s="5">
        <v>0</v>
      </c>
      <c r="T9438" s="5">
        <v>0</v>
      </c>
      <c r="U9438" s="5">
        <v>0</v>
      </c>
      <c r="V9438" s="5">
        <v>0</v>
      </c>
      <c r="W9438" s="5">
        <v>0</v>
      </c>
      <c r="X9438" s="5">
        <v>0</v>
      </c>
      <c r="Y9438" s="5">
        <f t="shared" si="301"/>
        <v>16</v>
      </c>
      <c r="Z9438" s="5">
        <v>3</v>
      </c>
      <c r="AA9438" s="5">
        <v>1</v>
      </c>
      <c r="AB9438" s="5">
        <v>1</v>
      </c>
      <c r="AC9438" s="5">
        <v>1</v>
      </c>
      <c r="AD9438" s="5">
        <v>4</v>
      </c>
      <c r="AE9438" s="5">
        <v>1</v>
      </c>
      <c r="AF9438" s="5">
        <v>1</v>
      </c>
      <c r="AG9438" s="5">
        <v>1</v>
      </c>
      <c r="AH9438" s="5">
        <v>1</v>
      </c>
      <c r="AI9438" s="5">
        <v>1</v>
      </c>
      <c r="AJ9438" s="5">
        <v>1</v>
      </c>
      <c r="AK9438" s="5" t="s">
        <v>119</v>
      </c>
      <c r="AL9438" s="5">
        <v>1.02</v>
      </c>
      <c r="AM9438" s="7">
        <v>7.3300000000000001E-8</v>
      </c>
      <c r="AN9438" s="5" t="s">
        <v>43</v>
      </c>
      <c r="AO9438" s="5" t="s">
        <v>72</v>
      </c>
      <c r="AP9438" s="5" t="s">
        <v>89</v>
      </c>
    </row>
    <row r="9439" spans="1:42" x14ac:dyDescent="0.35">
      <c r="A9439" s="5" t="s">
        <v>9557</v>
      </c>
      <c r="B9439" s="10">
        <v>44.158686730506155</v>
      </c>
      <c r="C9439" s="5">
        <v>1</v>
      </c>
      <c r="D9439" s="5">
        <v>1</v>
      </c>
      <c r="E9439" s="10">
        <v>26.43634179</v>
      </c>
      <c r="F9439" s="10">
        <v>160.43655889999999</v>
      </c>
      <c r="G9439" s="10">
        <v>68.046851489999995</v>
      </c>
      <c r="H9439" s="10">
        <v>63.987724470000003</v>
      </c>
      <c r="I9439" s="10">
        <v>71.700552509999994</v>
      </c>
      <c r="J9439" s="10">
        <v>119.30932079999999</v>
      </c>
      <c r="K9439" s="10">
        <v>150.72544569999999</v>
      </c>
      <c r="L9439" s="10">
        <v>122.80099970000001</v>
      </c>
      <c r="M9439" s="10">
        <v>2.355536893</v>
      </c>
      <c r="N9439" s="10">
        <v>92.331201010000001</v>
      </c>
      <c r="O9439" s="10">
        <v>107.15485080000001</v>
      </c>
      <c r="P9439" s="10">
        <v>74.032349100000005</v>
      </c>
      <c r="Q9439" s="11">
        <f t="shared" si="300"/>
        <v>3</v>
      </c>
      <c r="R9439" s="5">
        <v>1</v>
      </c>
      <c r="S9439" s="5">
        <v>0</v>
      </c>
      <c r="T9439" s="5">
        <v>1</v>
      </c>
      <c r="U9439" s="5">
        <v>0</v>
      </c>
      <c r="V9439" s="5">
        <v>0</v>
      </c>
      <c r="W9439" s="5">
        <v>0</v>
      </c>
      <c r="X9439" s="5">
        <v>1</v>
      </c>
      <c r="Y9439" s="5">
        <f t="shared" si="301"/>
        <v>16</v>
      </c>
      <c r="Z9439" s="5">
        <v>2</v>
      </c>
      <c r="AA9439" s="5">
        <v>1</v>
      </c>
      <c r="AB9439" s="5">
        <v>1</v>
      </c>
      <c r="AC9439" s="5">
        <v>2</v>
      </c>
      <c r="AD9439" s="5">
        <v>4</v>
      </c>
      <c r="AE9439" s="5">
        <v>1</v>
      </c>
      <c r="AF9439" s="5">
        <v>1</v>
      </c>
      <c r="AG9439" s="5">
        <v>1</v>
      </c>
      <c r="AH9439" s="5">
        <v>1</v>
      </c>
      <c r="AI9439" s="5">
        <v>1</v>
      </c>
      <c r="AJ9439" s="5">
        <v>1</v>
      </c>
      <c r="AK9439" s="5" t="s">
        <v>122</v>
      </c>
      <c r="AL9439" s="5">
        <v>3.36</v>
      </c>
      <c r="AM9439" s="7">
        <v>7.4500000000000001E-10</v>
      </c>
      <c r="AN9439" s="5" t="s">
        <v>43</v>
      </c>
      <c r="AO9439" s="5" t="s">
        <v>51</v>
      </c>
      <c r="AP9439" s="5" t="s">
        <v>52</v>
      </c>
    </row>
    <row r="9440" spans="1:42" x14ac:dyDescent="0.35">
      <c r="A9440" s="5" t="s">
        <v>9558</v>
      </c>
      <c r="B9440" s="10">
        <v>27.348837209302324</v>
      </c>
      <c r="C9440" s="5">
        <v>1</v>
      </c>
      <c r="D9440" s="5">
        <v>0</v>
      </c>
      <c r="E9440" s="10">
        <v>19.076731070000001</v>
      </c>
      <c r="F9440" s="10">
        <v>160.8702687</v>
      </c>
      <c r="G9440" s="10">
        <v>49.36913655</v>
      </c>
      <c r="H9440" s="10">
        <v>65.226712480000003</v>
      </c>
      <c r="I9440" s="10">
        <v>87.706087980000007</v>
      </c>
      <c r="J9440" s="10">
        <v>104.8450922</v>
      </c>
      <c r="K9440" s="10">
        <v>181.94555260000001</v>
      </c>
      <c r="L9440" s="10">
        <v>117.2240092</v>
      </c>
      <c r="M9440" s="10">
        <v>2.7894331270000001</v>
      </c>
      <c r="N9440" s="10">
        <v>88.730536380000004</v>
      </c>
      <c r="O9440" s="10">
        <v>109.714572</v>
      </c>
      <c r="P9440" s="10">
        <v>81.21837112</v>
      </c>
      <c r="Q9440" s="11">
        <f t="shared" si="300"/>
        <v>1</v>
      </c>
      <c r="R9440" s="5">
        <v>0</v>
      </c>
      <c r="S9440" s="5">
        <v>0</v>
      </c>
      <c r="T9440" s="5">
        <v>1</v>
      </c>
      <c r="U9440" s="5">
        <v>0</v>
      </c>
      <c r="V9440" s="5">
        <v>0</v>
      </c>
      <c r="W9440" s="5">
        <v>0</v>
      </c>
      <c r="X9440" s="5">
        <v>0</v>
      </c>
      <c r="Y9440" s="5">
        <f t="shared" si="301"/>
        <v>18</v>
      </c>
      <c r="Z9440" s="5">
        <v>1</v>
      </c>
      <c r="AA9440" s="5">
        <v>1</v>
      </c>
      <c r="AB9440" s="5">
        <v>2</v>
      </c>
      <c r="AC9440" s="5">
        <v>1</v>
      </c>
      <c r="AD9440" s="5">
        <v>4</v>
      </c>
      <c r="AE9440" s="5">
        <v>1</v>
      </c>
      <c r="AF9440" s="5">
        <v>1</v>
      </c>
      <c r="AG9440" s="5">
        <v>1</v>
      </c>
      <c r="AH9440" s="5">
        <v>1</v>
      </c>
      <c r="AI9440" s="5">
        <v>2</v>
      </c>
      <c r="AJ9440" s="5">
        <v>3</v>
      </c>
      <c r="AK9440" s="5" t="s">
        <v>35</v>
      </c>
      <c r="AL9440" s="5">
        <v>2.19</v>
      </c>
      <c r="AM9440" s="7">
        <v>1.4600000000000001E-5</v>
      </c>
      <c r="AN9440" s="5" t="s">
        <v>43</v>
      </c>
      <c r="AO9440" s="5" t="s">
        <v>51</v>
      </c>
      <c r="AP9440" s="5" t="s">
        <v>52</v>
      </c>
    </row>
    <row r="9441" spans="1:42" x14ac:dyDescent="0.35">
      <c r="A9441" s="5" t="s">
        <v>9559</v>
      </c>
      <c r="B9441" s="10">
        <v>34.495212038303691</v>
      </c>
      <c r="C9441" s="5">
        <v>2</v>
      </c>
      <c r="D9441" s="5">
        <v>0</v>
      </c>
      <c r="E9441" s="10">
        <v>22.75300056</v>
      </c>
      <c r="F9441" s="10">
        <v>169.29102589999999</v>
      </c>
      <c r="G9441" s="10">
        <v>65.208851499999994</v>
      </c>
      <c r="H9441" s="10">
        <v>77.746216810000007</v>
      </c>
      <c r="I9441" s="10">
        <v>114.8932768</v>
      </c>
      <c r="J9441" s="10">
        <v>102.6251962</v>
      </c>
      <c r="K9441" s="10">
        <v>175.78727559999999</v>
      </c>
      <c r="L9441" s="10">
        <v>119.7744446</v>
      </c>
      <c r="M9441" s="10">
        <v>2.2610396079999999</v>
      </c>
      <c r="N9441" s="10">
        <v>93.396963999999997</v>
      </c>
      <c r="O9441" s="10">
        <v>108.61531549999999</v>
      </c>
      <c r="P9441" s="10">
        <v>78.439481959999995</v>
      </c>
      <c r="Q9441" s="11">
        <f t="shared" si="300"/>
        <v>1</v>
      </c>
      <c r="R9441" s="5">
        <v>1</v>
      </c>
      <c r="S9441" s="5">
        <v>0</v>
      </c>
      <c r="T9441" s="5">
        <v>0</v>
      </c>
      <c r="U9441" s="5">
        <v>0</v>
      </c>
      <c r="V9441" s="5">
        <v>0</v>
      </c>
      <c r="W9441" s="5">
        <v>0</v>
      </c>
      <c r="X9441" s="5">
        <v>0</v>
      </c>
      <c r="Y9441" s="5">
        <f t="shared" si="301"/>
        <v>15</v>
      </c>
      <c r="Z9441" s="5">
        <v>1</v>
      </c>
      <c r="AA9441" s="5">
        <v>1</v>
      </c>
      <c r="AB9441" s="5">
        <v>2</v>
      </c>
      <c r="AC9441" s="5">
        <v>1</v>
      </c>
      <c r="AD9441" s="5">
        <v>4</v>
      </c>
      <c r="AE9441" s="5">
        <v>1</v>
      </c>
      <c r="AF9441" s="5">
        <v>1</v>
      </c>
      <c r="AG9441" s="5">
        <v>1</v>
      </c>
      <c r="AH9441" s="5">
        <v>1</v>
      </c>
      <c r="AI9441" s="5">
        <v>1</v>
      </c>
      <c r="AJ9441" s="5">
        <v>1</v>
      </c>
      <c r="AK9441" s="5" t="s">
        <v>121</v>
      </c>
      <c r="AL9441" s="5">
        <v>1.02</v>
      </c>
      <c r="AM9441" s="7">
        <v>1.26E-6</v>
      </c>
      <c r="AN9441" s="5" t="s">
        <v>36</v>
      </c>
      <c r="AO9441" s="5" t="s">
        <v>74</v>
      </c>
      <c r="AP9441" s="5" t="s">
        <v>101</v>
      </c>
    </row>
    <row r="9442" spans="1:42" x14ac:dyDescent="0.35">
      <c r="A9442" s="5" t="s">
        <v>9560</v>
      </c>
      <c r="B9442" s="10">
        <v>48.757865937072502</v>
      </c>
      <c r="C9442" s="5">
        <v>1</v>
      </c>
      <c r="D9442" s="5">
        <v>1</v>
      </c>
      <c r="E9442" s="10">
        <v>22.095991730000001</v>
      </c>
      <c r="F9442" s="10">
        <v>157.45332440000001</v>
      </c>
      <c r="G9442" s="10">
        <v>54.779386989999999</v>
      </c>
      <c r="H9442" s="10">
        <v>65.295569670000006</v>
      </c>
      <c r="I9442" s="10">
        <v>74.62620312</v>
      </c>
      <c r="J9442" s="10">
        <v>112.4103269</v>
      </c>
      <c r="K9442" s="10">
        <v>145.3351304</v>
      </c>
      <c r="L9442" s="10">
        <v>119.96524100000001</v>
      </c>
      <c r="M9442" s="10">
        <v>2.2258038510000002</v>
      </c>
      <c r="N9442" s="10">
        <v>89.381647839999999</v>
      </c>
      <c r="O9442" s="10">
        <v>106.3917002</v>
      </c>
      <c r="P9442" s="10">
        <v>81.559469129999997</v>
      </c>
      <c r="Q9442" s="11">
        <f t="shared" si="300"/>
        <v>2</v>
      </c>
      <c r="R9442" s="5">
        <v>1</v>
      </c>
      <c r="S9442" s="5">
        <v>0</v>
      </c>
      <c r="T9442" s="5">
        <v>1</v>
      </c>
      <c r="U9442" s="5">
        <v>0</v>
      </c>
      <c r="V9442" s="5">
        <v>0</v>
      </c>
      <c r="W9442" s="5">
        <v>0</v>
      </c>
      <c r="X9442" s="5">
        <v>0</v>
      </c>
      <c r="Y9442" s="5">
        <f t="shared" si="301"/>
        <v>17</v>
      </c>
      <c r="Z9442" s="5">
        <v>1</v>
      </c>
      <c r="AA9442" s="5">
        <v>1</v>
      </c>
      <c r="AB9442" s="5">
        <v>1</v>
      </c>
      <c r="AC9442" s="5">
        <v>1</v>
      </c>
      <c r="AD9442" s="5">
        <v>4</v>
      </c>
      <c r="AE9442" s="5">
        <v>1</v>
      </c>
      <c r="AF9442" s="5">
        <v>1</v>
      </c>
      <c r="AG9442" s="5">
        <v>1</v>
      </c>
      <c r="AH9442" s="5">
        <v>1</v>
      </c>
      <c r="AI9442" s="5">
        <v>2</v>
      </c>
      <c r="AJ9442" s="5">
        <v>3</v>
      </c>
      <c r="AK9442" s="5" t="s">
        <v>122</v>
      </c>
      <c r="AL9442" s="5">
        <v>3.36</v>
      </c>
      <c r="AM9442" s="7">
        <v>7.2E-9</v>
      </c>
      <c r="AN9442" s="5" t="s">
        <v>36</v>
      </c>
      <c r="AO9442" s="5" t="s">
        <v>39</v>
      </c>
      <c r="AP9442" s="5" t="s">
        <v>83</v>
      </c>
    </row>
    <row r="9443" spans="1:42" x14ac:dyDescent="0.35">
      <c r="A9443" s="5" t="s">
        <v>9561</v>
      </c>
      <c r="B9443" s="10">
        <v>30.596443228454174</v>
      </c>
      <c r="C9443" s="5">
        <v>1</v>
      </c>
      <c r="D9443" s="5">
        <v>0</v>
      </c>
      <c r="E9443" s="10">
        <v>21.946782540000001</v>
      </c>
      <c r="F9443" s="10">
        <v>157.2405977</v>
      </c>
      <c r="G9443" s="10">
        <v>54.262554180000002</v>
      </c>
      <c r="H9443" s="10">
        <v>40.457241510000003</v>
      </c>
      <c r="I9443" s="10">
        <v>199.87478609999999</v>
      </c>
      <c r="J9443" s="10">
        <v>128.2013718</v>
      </c>
      <c r="K9443" s="10">
        <v>287.24564500000002</v>
      </c>
      <c r="L9443" s="10">
        <v>459.65151980000002</v>
      </c>
      <c r="M9443" s="10">
        <v>7.0999809740000002</v>
      </c>
      <c r="N9443" s="10">
        <v>109.3164562</v>
      </c>
      <c r="O9443" s="10">
        <v>115.1552937</v>
      </c>
      <c r="P9443" s="10">
        <v>98.054594399999999</v>
      </c>
      <c r="Q9443" s="11">
        <f t="shared" si="300"/>
        <v>5</v>
      </c>
      <c r="R9443" s="5">
        <v>0</v>
      </c>
      <c r="S9443" s="5">
        <v>1</v>
      </c>
      <c r="T9443" s="5">
        <v>1</v>
      </c>
      <c r="U9443" s="5">
        <v>1</v>
      </c>
      <c r="V9443" s="5">
        <v>1</v>
      </c>
      <c r="W9443" s="5">
        <v>1</v>
      </c>
      <c r="X9443" s="5">
        <v>0</v>
      </c>
      <c r="Y9443" s="5">
        <f t="shared" si="301"/>
        <v>32</v>
      </c>
      <c r="Z9443" s="5">
        <v>1</v>
      </c>
      <c r="AA9443" s="5">
        <v>2</v>
      </c>
      <c r="AB9443" s="5">
        <v>3</v>
      </c>
      <c r="AC9443" s="5">
        <v>3</v>
      </c>
      <c r="AD9443" s="5">
        <v>4</v>
      </c>
      <c r="AE9443" s="5">
        <v>4</v>
      </c>
      <c r="AF9443" s="5">
        <v>3</v>
      </c>
      <c r="AG9443" s="5">
        <v>4</v>
      </c>
      <c r="AH9443" s="5">
        <v>1</v>
      </c>
      <c r="AI9443" s="5">
        <v>4</v>
      </c>
      <c r="AJ9443" s="5">
        <v>3</v>
      </c>
      <c r="AK9443" s="5" t="s">
        <v>126</v>
      </c>
      <c r="AL9443" s="5">
        <v>2.19</v>
      </c>
      <c r="AM9443" s="5">
        <v>0.96319848900000005</v>
      </c>
      <c r="AN9443" s="5" t="s">
        <v>36</v>
      </c>
      <c r="AO9443" s="5" t="s">
        <v>68</v>
      </c>
      <c r="AP9443" s="5" t="s">
        <v>102</v>
      </c>
    </row>
    <row r="9444" spans="1:42" x14ac:dyDescent="0.35">
      <c r="A9444" s="5" t="s">
        <v>9562</v>
      </c>
      <c r="B9444" s="10">
        <v>41.058823529411768</v>
      </c>
      <c r="C9444" s="5">
        <v>2</v>
      </c>
      <c r="D9444" s="5">
        <v>0</v>
      </c>
      <c r="E9444" s="10">
        <v>26.697116229999999</v>
      </c>
      <c r="F9444" s="10">
        <v>170.30414859999999</v>
      </c>
      <c r="G9444" s="10">
        <v>77.430989120000007</v>
      </c>
      <c r="H9444" s="10">
        <v>66.970452409999993</v>
      </c>
      <c r="I9444" s="10">
        <v>113.4871342</v>
      </c>
      <c r="J9444" s="10">
        <v>115.7785635</v>
      </c>
      <c r="K9444" s="10">
        <v>145.2317377</v>
      </c>
      <c r="L9444" s="10">
        <v>124.0158067</v>
      </c>
      <c r="M9444" s="10">
        <v>2.168594245</v>
      </c>
      <c r="N9444" s="10">
        <v>88.449450940000006</v>
      </c>
      <c r="O9444" s="10">
        <v>112.0543412</v>
      </c>
      <c r="P9444" s="10">
        <v>81.598257869999998</v>
      </c>
      <c r="Q9444" s="11">
        <f t="shared" si="300"/>
        <v>2</v>
      </c>
      <c r="R9444" s="5">
        <v>1</v>
      </c>
      <c r="S9444" s="5">
        <v>0</v>
      </c>
      <c r="T9444" s="5">
        <v>1</v>
      </c>
      <c r="U9444" s="5">
        <v>0</v>
      </c>
      <c r="V9444" s="5">
        <v>0</v>
      </c>
      <c r="W9444" s="5">
        <v>0</v>
      </c>
      <c r="X9444" s="5">
        <v>0</v>
      </c>
      <c r="Y9444" s="5">
        <f t="shared" si="301"/>
        <v>18</v>
      </c>
      <c r="Z9444" s="5">
        <v>2</v>
      </c>
      <c r="AA9444" s="5">
        <v>1</v>
      </c>
      <c r="AB9444" s="5">
        <v>1</v>
      </c>
      <c r="AC9444" s="5">
        <v>1</v>
      </c>
      <c r="AD9444" s="5">
        <v>4</v>
      </c>
      <c r="AE9444" s="5">
        <v>1</v>
      </c>
      <c r="AF9444" s="5">
        <v>1</v>
      </c>
      <c r="AG9444" s="5">
        <v>1</v>
      </c>
      <c r="AH9444" s="5">
        <v>1</v>
      </c>
      <c r="AI9444" s="5">
        <v>2</v>
      </c>
      <c r="AJ9444" s="5">
        <v>3</v>
      </c>
      <c r="AK9444" s="5" t="s">
        <v>123</v>
      </c>
      <c r="AL9444" s="5">
        <v>1.02</v>
      </c>
      <c r="AM9444" s="7">
        <v>8.42E-8</v>
      </c>
      <c r="AN9444" s="5" t="s">
        <v>46</v>
      </c>
      <c r="AO9444" s="5" t="s">
        <v>47</v>
      </c>
      <c r="AP9444" s="5" t="s">
        <v>48</v>
      </c>
    </row>
    <row r="9445" spans="1:42" x14ac:dyDescent="0.35">
      <c r="A9445" s="5" t="s">
        <v>9563</v>
      </c>
      <c r="B9445" s="10">
        <v>35.480164158686733</v>
      </c>
      <c r="C9445" s="5">
        <v>2</v>
      </c>
      <c r="D9445" s="5">
        <v>0</v>
      </c>
      <c r="E9445" s="10">
        <v>22.933308960000002</v>
      </c>
      <c r="F9445" s="10">
        <v>174.90811669999999</v>
      </c>
      <c r="G9445" s="10">
        <v>70.159526459999995</v>
      </c>
      <c r="H9445" s="10">
        <v>75.748426019999997</v>
      </c>
      <c r="I9445" s="10">
        <v>110.19393030000001</v>
      </c>
      <c r="J9445" s="10">
        <v>109.6791252</v>
      </c>
      <c r="K9445" s="10">
        <v>172.3324283</v>
      </c>
      <c r="L9445" s="10">
        <v>120.8292323</v>
      </c>
      <c r="M9445" s="10">
        <v>2.2750628270000002</v>
      </c>
      <c r="N9445" s="10">
        <v>89.38951179</v>
      </c>
      <c r="O9445" s="10">
        <v>108.1413177</v>
      </c>
      <c r="P9445" s="10">
        <v>82.112812779999999</v>
      </c>
      <c r="Q9445" s="11">
        <f t="shared" si="300"/>
        <v>1</v>
      </c>
      <c r="R9445" s="5">
        <v>0</v>
      </c>
      <c r="S9445" s="5">
        <v>1</v>
      </c>
      <c r="T9445" s="5">
        <v>0</v>
      </c>
      <c r="U9445" s="5">
        <v>0</v>
      </c>
      <c r="V9445" s="5">
        <v>0</v>
      </c>
      <c r="W9445" s="5">
        <v>0</v>
      </c>
      <c r="X9445" s="5">
        <v>0</v>
      </c>
      <c r="Y9445" s="5">
        <f t="shared" si="301"/>
        <v>18</v>
      </c>
      <c r="Z9445" s="5">
        <v>1</v>
      </c>
      <c r="AA9445" s="5">
        <v>1</v>
      </c>
      <c r="AB9445" s="5">
        <v>2</v>
      </c>
      <c r="AC9445" s="5">
        <v>1</v>
      </c>
      <c r="AD9445" s="5">
        <v>4</v>
      </c>
      <c r="AE9445" s="5">
        <v>1</v>
      </c>
      <c r="AF9445" s="5">
        <v>1</v>
      </c>
      <c r="AG9445" s="5">
        <v>1</v>
      </c>
      <c r="AH9445" s="5">
        <v>1</v>
      </c>
      <c r="AI9445" s="5">
        <v>2</v>
      </c>
      <c r="AJ9445" s="5">
        <v>3</v>
      </c>
      <c r="AK9445" s="5" t="s">
        <v>121</v>
      </c>
      <c r="AL9445" s="5">
        <v>1.02</v>
      </c>
      <c r="AM9445" s="7">
        <v>1.54E-7</v>
      </c>
      <c r="AN9445" s="5" t="s">
        <v>36</v>
      </c>
      <c r="AO9445" s="5" t="s">
        <v>53</v>
      </c>
      <c r="AP9445" s="5" t="s">
        <v>115</v>
      </c>
    </row>
    <row r="9446" spans="1:42" x14ac:dyDescent="0.35">
      <c r="A9446" s="5" t="s">
        <v>9564</v>
      </c>
      <c r="B9446" s="10">
        <v>46.77701778385773</v>
      </c>
      <c r="C9446" s="5">
        <v>1</v>
      </c>
      <c r="D9446" s="5">
        <v>0</v>
      </c>
      <c r="E9446" s="10">
        <v>15.131852220000001</v>
      </c>
      <c r="F9446" s="10">
        <v>162.78694089999999</v>
      </c>
      <c r="G9446" s="10">
        <v>40.098785139999997</v>
      </c>
      <c r="H9446" s="10">
        <v>65.949128790000003</v>
      </c>
      <c r="I9446" s="10">
        <v>72.516107669999997</v>
      </c>
      <c r="J9446" s="10">
        <v>121.71209140000001</v>
      </c>
      <c r="K9446" s="10">
        <v>146.92740559999999</v>
      </c>
      <c r="L9446" s="10">
        <v>117.6547782</v>
      </c>
      <c r="M9446" s="10">
        <v>2.2278900159999999</v>
      </c>
      <c r="N9446" s="10">
        <v>83.326853200000002</v>
      </c>
      <c r="O9446" s="10">
        <v>108.9466603</v>
      </c>
      <c r="P9446" s="10">
        <v>78.837533559999997</v>
      </c>
      <c r="Q9446" s="11">
        <f t="shared" si="300"/>
        <v>2</v>
      </c>
      <c r="R9446" s="5">
        <v>1</v>
      </c>
      <c r="S9446" s="5">
        <v>0</v>
      </c>
      <c r="T9446" s="5">
        <v>0</v>
      </c>
      <c r="U9446" s="5">
        <v>0</v>
      </c>
      <c r="V9446" s="5">
        <v>0</v>
      </c>
      <c r="W9446" s="5">
        <v>0</v>
      </c>
      <c r="X9446" s="5">
        <v>1</v>
      </c>
      <c r="Y9446" s="5">
        <f t="shared" si="301"/>
        <v>14</v>
      </c>
      <c r="Z9446" s="5">
        <v>1</v>
      </c>
      <c r="AA9446" s="5">
        <v>1</v>
      </c>
      <c r="AB9446" s="5">
        <v>1</v>
      </c>
      <c r="AC9446" s="5">
        <v>1</v>
      </c>
      <c r="AD9446" s="5">
        <v>4</v>
      </c>
      <c r="AE9446" s="5">
        <v>1</v>
      </c>
      <c r="AF9446" s="5">
        <v>1</v>
      </c>
      <c r="AG9446" s="5">
        <v>1</v>
      </c>
      <c r="AH9446" s="5">
        <v>1</v>
      </c>
      <c r="AI9446" s="5">
        <v>1</v>
      </c>
      <c r="AJ9446" s="5">
        <v>1</v>
      </c>
      <c r="AK9446" s="5" t="s">
        <v>122</v>
      </c>
      <c r="AL9446" s="5">
        <v>3.36</v>
      </c>
      <c r="AM9446" s="7">
        <v>9.8199999999999998E-12</v>
      </c>
      <c r="AN9446" s="5" t="s">
        <v>43</v>
      </c>
      <c r="AO9446" s="5" t="s">
        <v>72</v>
      </c>
      <c r="AP9446" s="5" t="s">
        <v>89</v>
      </c>
    </row>
    <row r="9447" spans="1:42" x14ac:dyDescent="0.35">
      <c r="A9447" s="5" t="s">
        <v>9565</v>
      </c>
      <c r="B9447" s="10">
        <v>52.998632010943915</v>
      </c>
      <c r="C9447" s="5">
        <v>2</v>
      </c>
      <c r="D9447" s="5">
        <v>0</v>
      </c>
      <c r="E9447" s="10">
        <v>25.182364830000001</v>
      </c>
      <c r="F9447" s="10">
        <v>168.39332110000001</v>
      </c>
      <c r="G9447" s="10">
        <v>71.407895839999995</v>
      </c>
      <c r="H9447" s="10">
        <v>61.102854690000001</v>
      </c>
      <c r="I9447" s="10">
        <v>114.3290818</v>
      </c>
      <c r="J9447" s="10">
        <v>119.6832723</v>
      </c>
      <c r="K9447" s="10">
        <v>146.3782057</v>
      </c>
      <c r="L9447" s="10">
        <v>123.96271299999999</v>
      </c>
      <c r="M9447" s="10">
        <v>2.3956033880000001</v>
      </c>
      <c r="N9447" s="10">
        <v>92.826883800000004</v>
      </c>
      <c r="O9447" s="10">
        <v>110.96705489999999</v>
      </c>
      <c r="P9447" s="10">
        <v>82.964448750000003</v>
      </c>
      <c r="Q9447" s="11">
        <f t="shared" si="300"/>
        <v>2</v>
      </c>
      <c r="R9447" s="5">
        <v>1</v>
      </c>
      <c r="S9447" s="5">
        <v>0</v>
      </c>
      <c r="T9447" s="5">
        <v>1</v>
      </c>
      <c r="U9447" s="5">
        <v>0</v>
      </c>
      <c r="V9447" s="5">
        <v>0</v>
      </c>
      <c r="W9447" s="5">
        <v>0</v>
      </c>
      <c r="X9447" s="5">
        <v>0</v>
      </c>
      <c r="Y9447" s="5">
        <f t="shared" si="301"/>
        <v>19</v>
      </c>
      <c r="Z9447" s="5">
        <v>2</v>
      </c>
      <c r="AA9447" s="5">
        <v>1</v>
      </c>
      <c r="AB9447" s="5">
        <v>1</v>
      </c>
      <c r="AC9447" s="5">
        <v>2</v>
      </c>
      <c r="AD9447" s="5">
        <v>4</v>
      </c>
      <c r="AE9447" s="5">
        <v>1</v>
      </c>
      <c r="AF9447" s="5">
        <v>1</v>
      </c>
      <c r="AG9447" s="5">
        <v>1</v>
      </c>
      <c r="AH9447" s="5">
        <v>1</v>
      </c>
      <c r="AI9447" s="5">
        <v>2</v>
      </c>
      <c r="AJ9447" s="5">
        <v>3</v>
      </c>
      <c r="AK9447" s="5" t="s">
        <v>123</v>
      </c>
      <c r="AL9447" s="5">
        <v>2.15</v>
      </c>
      <c r="AM9447" s="7">
        <v>1.6199999999999999E-7</v>
      </c>
      <c r="AN9447" s="5" t="s">
        <v>49</v>
      </c>
      <c r="AO9447" s="5" t="s">
        <v>47</v>
      </c>
      <c r="AP9447" s="5" t="s">
        <v>93</v>
      </c>
    </row>
    <row r="9448" spans="1:42" x14ac:dyDescent="0.35">
      <c r="A9448" s="5" t="s">
        <v>9566</v>
      </c>
      <c r="B9448" s="10">
        <v>40.725034199726402</v>
      </c>
      <c r="C9448" s="5">
        <v>2</v>
      </c>
      <c r="D9448" s="5">
        <v>0</v>
      </c>
      <c r="E9448" s="10">
        <v>20.003719839999999</v>
      </c>
      <c r="F9448" s="10">
        <v>166.48465809999999</v>
      </c>
      <c r="G9448" s="10">
        <v>55.444593070000003</v>
      </c>
      <c r="H9448" s="10">
        <v>64.315650430000005</v>
      </c>
      <c r="I9448" s="10">
        <v>115.4320507</v>
      </c>
      <c r="J9448" s="10">
        <v>117.22086520000001</v>
      </c>
      <c r="K9448" s="10">
        <v>149.6726266</v>
      </c>
      <c r="L9448" s="10">
        <v>126.6082737</v>
      </c>
      <c r="M9448" s="10">
        <v>2.3271571629999999</v>
      </c>
      <c r="N9448" s="10">
        <v>88.690588849999997</v>
      </c>
      <c r="O9448" s="10">
        <v>111.6058965</v>
      </c>
      <c r="P9448" s="10">
        <v>78.449844170000006</v>
      </c>
      <c r="Q9448" s="11">
        <f t="shared" si="300"/>
        <v>3</v>
      </c>
      <c r="R9448" s="5">
        <v>1</v>
      </c>
      <c r="S9448" s="5">
        <v>0</v>
      </c>
      <c r="T9448" s="5">
        <v>1</v>
      </c>
      <c r="U9448" s="5">
        <v>1</v>
      </c>
      <c r="V9448" s="5">
        <v>0</v>
      </c>
      <c r="W9448" s="5">
        <v>0</v>
      </c>
      <c r="X9448" s="5">
        <v>0</v>
      </c>
      <c r="Y9448" s="5">
        <f t="shared" si="301"/>
        <v>15</v>
      </c>
      <c r="Z9448" s="5">
        <v>1</v>
      </c>
      <c r="AA9448" s="5">
        <v>1</v>
      </c>
      <c r="AB9448" s="5">
        <v>1</v>
      </c>
      <c r="AC9448" s="5">
        <v>2</v>
      </c>
      <c r="AD9448" s="5">
        <v>4</v>
      </c>
      <c r="AE9448" s="5">
        <v>1</v>
      </c>
      <c r="AF9448" s="5">
        <v>1</v>
      </c>
      <c r="AG9448" s="5">
        <v>1</v>
      </c>
      <c r="AH9448" s="5">
        <v>1</v>
      </c>
      <c r="AI9448" s="5">
        <v>1</v>
      </c>
      <c r="AJ9448" s="5">
        <v>1</v>
      </c>
      <c r="AK9448" s="5" t="s">
        <v>123</v>
      </c>
      <c r="AL9448" s="5">
        <v>1.02</v>
      </c>
      <c r="AM9448" s="7">
        <v>6.0099999999999997E-9</v>
      </c>
      <c r="AN9448" s="5" t="s">
        <v>36</v>
      </c>
      <c r="AO9448" s="5" t="s">
        <v>39</v>
      </c>
      <c r="AP9448" s="5" t="s">
        <v>71</v>
      </c>
    </row>
    <row r="9449" spans="1:42" x14ac:dyDescent="0.35">
      <c r="A9449" s="5" t="s">
        <v>9567</v>
      </c>
      <c r="B9449" s="10">
        <v>29.890560875512996</v>
      </c>
      <c r="C9449" s="5">
        <v>1</v>
      </c>
      <c r="D9449" s="5">
        <v>0</v>
      </c>
      <c r="E9449" s="10">
        <v>31.7518706</v>
      </c>
      <c r="F9449" s="10">
        <v>165.8749291</v>
      </c>
      <c r="G9449" s="10">
        <v>87.363659249999998</v>
      </c>
      <c r="H9449" s="10">
        <v>41.061205409999999</v>
      </c>
      <c r="I9449" s="10">
        <v>193.9536727</v>
      </c>
      <c r="J9449" s="10">
        <v>132.9705975</v>
      </c>
      <c r="K9449" s="10">
        <v>294.1612255</v>
      </c>
      <c r="L9449" s="10">
        <v>456.90653630000003</v>
      </c>
      <c r="M9449" s="10">
        <v>7.1639695559999996</v>
      </c>
      <c r="N9449" s="10">
        <v>103.7538629</v>
      </c>
      <c r="O9449" s="10">
        <v>120.161036</v>
      </c>
      <c r="P9449" s="10">
        <v>98.49670802</v>
      </c>
      <c r="Q9449" s="11">
        <f t="shared" si="300"/>
        <v>4</v>
      </c>
      <c r="R9449" s="5">
        <v>1</v>
      </c>
      <c r="S9449" s="5">
        <v>0</v>
      </c>
      <c r="T9449" s="5">
        <v>1</v>
      </c>
      <c r="U9449" s="5">
        <v>0</v>
      </c>
      <c r="V9449" s="5">
        <v>0</v>
      </c>
      <c r="W9449" s="5">
        <v>1</v>
      </c>
      <c r="X9449" s="5">
        <v>1</v>
      </c>
      <c r="Y9449" s="5">
        <f t="shared" si="301"/>
        <v>35</v>
      </c>
      <c r="Z9449" s="5">
        <v>3</v>
      </c>
      <c r="AA9449" s="5">
        <v>2</v>
      </c>
      <c r="AB9449" s="5">
        <v>4</v>
      </c>
      <c r="AC9449" s="5">
        <v>3</v>
      </c>
      <c r="AD9449" s="5">
        <v>3</v>
      </c>
      <c r="AE9449" s="5">
        <v>4</v>
      </c>
      <c r="AF9449" s="5">
        <v>3</v>
      </c>
      <c r="AG9449" s="5">
        <v>4</v>
      </c>
      <c r="AH9449" s="5">
        <v>2</v>
      </c>
      <c r="AI9449" s="5">
        <v>4</v>
      </c>
      <c r="AJ9449" s="5">
        <v>3</v>
      </c>
      <c r="AK9449" s="5" t="s">
        <v>126</v>
      </c>
      <c r="AL9449" s="5">
        <v>2.19</v>
      </c>
      <c r="AM9449" s="5">
        <v>0.99293214600000002</v>
      </c>
      <c r="AN9449" s="5" t="s">
        <v>76</v>
      </c>
      <c r="AO9449" s="5" t="s">
        <v>77</v>
      </c>
      <c r="AP9449" s="5" t="s">
        <v>85</v>
      </c>
    </row>
    <row r="9450" spans="1:42" x14ac:dyDescent="0.35">
      <c r="A9450" s="5" t="s">
        <v>9568</v>
      </c>
      <c r="B9450" s="10">
        <v>44.492476060191521</v>
      </c>
      <c r="C9450" s="5">
        <v>2</v>
      </c>
      <c r="D9450" s="5">
        <v>0</v>
      </c>
      <c r="E9450" s="10">
        <v>22.203983749999999</v>
      </c>
      <c r="F9450" s="10">
        <v>167.54618500000001</v>
      </c>
      <c r="G9450" s="10">
        <v>62.330410569999998</v>
      </c>
      <c r="H9450" s="10">
        <v>67.666414840000002</v>
      </c>
      <c r="I9450" s="10">
        <v>110.9016039</v>
      </c>
      <c r="J9450" s="10">
        <v>121.3252614</v>
      </c>
      <c r="K9450" s="10">
        <v>147.24449720000001</v>
      </c>
      <c r="L9450" s="10">
        <v>124.5901626</v>
      </c>
      <c r="M9450" s="10">
        <v>2.1760351500000001</v>
      </c>
      <c r="N9450" s="10">
        <v>80.601174270000001</v>
      </c>
      <c r="O9450" s="10">
        <v>109.6580828</v>
      </c>
      <c r="P9450" s="10">
        <v>78.467068549999993</v>
      </c>
      <c r="Q9450" s="11">
        <f t="shared" si="300"/>
        <v>3</v>
      </c>
      <c r="R9450" s="5">
        <v>1</v>
      </c>
      <c r="S9450" s="5">
        <v>1</v>
      </c>
      <c r="T9450" s="5">
        <v>1</v>
      </c>
      <c r="U9450" s="5">
        <v>0</v>
      </c>
      <c r="V9450" s="5">
        <v>0</v>
      </c>
      <c r="W9450" s="5">
        <v>0</v>
      </c>
      <c r="X9450" s="5">
        <v>0</v>
      </c>
      <c r="Y9450" s="5">
        <f t="shared" si="301"/>
        <v>14</v>
      </c>
      <c r="Z9450" s="5">
        <v>1</v>
      </c>
      <c r="AA9450" s="5">
        <v>1</v>
      </c>
      <c r="AB9450" s="5">
        <v>1</v>
      </c>
      <c r="AC9450" s="5">
        <v>1</v>
      </c>
      <c r="AD9450" s="5">
        <v>4</v>
      </c>
      <c r="AE9450" s="5">
        <v>1</v>
      </c>
      <c r="AF9450" s="5">
        <v>1</v>
      </c>
      <c r="AG9450" s="5">
        <v>1</v>
      </c>
      <c r="AH9450" s="5">
        <v>1</v>
      </c>
      <c r="AI9450" s="5">
        <v>1</v>
      </c>
      <c r="AJ9450" s="5">
        <v>1</v>
      </c>
      <c r="AK9450" s="5" t="s">
        <v>123</v>
      </c>
      <c r="AL9450" s="5">
        <v>2.15</v>
      </c>
      <c r="AM9450" s="7">
        <v>8.9699999999999998E-11</v>
      </c>
      <c r="AN9450" s="5" t="s">
        <v>49</v>
      </c>
      <c r="AO9450" s="5" t="s">
        <v>47</v>
      </c>
      <c r="AP9450" s="5" t="s">
        <v>96</v>
      </c>
    </row>
    <row r="9451" spans="1:42" x14ac:dyDescent="0.35">
      <c r="A9451" s="5" t="s">
        <v>9569</v>
      </c>
      <c r="B9451" s="10">
        <v>47.805745554035568</v>
      </c>
      <c r="C9451" s="5">
        <v>2</v>
      </c>
      <c r="D9451" s="5">
        <v>0</v>
      </c>
      <c r="E9451" s="10">
        <v>28.98354179</v>
      </c>
      <c r="F9451" s="10">
        <v>170.73382580000001</v>
      </c>
      <c r="G9451" s="10">
        <v>84.487138180000002</v>
      </c>
      <c r="H9451" s="10">
        <v>70.175383229999994</v>
      </c>
      <c r="I9451" s="10">
        <v>112.61859219999999</v>
      </c>
      <c r="J9451" s="10">
        <v>122.64128479999999</v>
      </c>
      <c r="K9451" s="10">
        <v>147.03292980000001</v>
      </c>
      <c r="L9451" s="10">
        <v>123.4932378</v>
      </c>
      <c r="M9451" s="10">
        <v>2.095220903</v>
      </c>
      <c r="N9451" s="10">
        <v>93.065562189999994</v>
      </c>
      <c r="O9451" s="10">
        <v>112.08812349999999</v>
      </c>
      <c r="P9451" s="10">
        <v>82.628778580000002</v>
      </c>
      <c r="Q9451" s="11">
        <f t="shared" si="300"/>
        <v>3</v>
      </c>
      <c r="R9451" s="5">
        <v>0</v>
      </c>
      <c r="S9451" s="5">
        <v>0</v>
      </c>
      <c r="T9451" s="5">
        <v>1</v>
      </c>
      <c r="U9451" s="5">
        <v>0</v>
      </c>
      <c r="V9451" s="5">
        <v>1</v>
      </c>
      <c r="W9451" s="5">
        <v>0</v>
      </c>
      <c r="X9451" s="5">
        <v>1</v>
      </c>
      <c r="Y9451" s="5">
        <f t="shared" si="301"/>
        <v>18</v>
      </c>
      <c r="Z9451" s="5">
        <v>2</v>
      </c>
      <c r="AA9451" s="5">
        <v>1</v>
      </c>
      <c r="AB9451" s="5">
        <v>1</v>
      </c>
      <c r="AC9451" s="5">
        <v>1</v>
      </c>
      <c r="AD9451" s="5">
        <v>4</v>
      </c>
      <c r="AE9451" s="5">
        <v>1</v>
      </c>
      <c r="AF9451" s="5">
        <v>1</v>
      </c>
      <c r="AG9451" s="5">
        <v>1</v>
      </c>
      <c r="AH9451" s="5">
        <v>1</v>
      </c>
      <c r="AI9451" s="5">
        <v>2</v>
      </c>
      <c r="AJ9451" s="5">
        <v>3</v>
      </c>
      <c r="AK9451" s="5" t="s">
        <v>123</v>
      </c>
      <c r="AL9451" s="5">
        <v>2.15</v>
      </c>
      <c r="AM9451" s="7">
        <v>8.8300000000000003E-8</v>
      </c>
      <c r="AN9451" s="5" t="s">
        <v>36</v>
      </c>
      <c r="AO9451" s="5" t="s">
        <v>74</v>
      </c>
      <c r="AP9451" s="5" t="s">
        <v>109</v>
      </c>
    </row>
    <row r="9452" spans="1:42" x14ac:dyDescent="0.35">
      <c r="A9452" s="5" t="s">
        <v>9570</v>
      </c>
      <c r="B9452" s="10">
        <v>33.674418604651166</v>
      </c>
      <c r="C9452" s="5">
        <v>1</v>
      </c>
      <c r="D9452" s="5">
        <v>0</v>
      </c>
      <c r="E9452" s="10">
        <v>24.474268720000001</v>
      </c>
      <c r="F9452" s="10">
        <v>160.21308640000001</v>
      </c>
      <c r="G9452" s="10">
        <v>62.821123360000001</v>
      </c>
      <c r="H9452" s="10">
        <v>65.025253219999996</v>
      </c>
      <c r="I9452" s="10">
        <v>93.6744494</v>
      </c>
      <c r="J9452" s="10">
        <v>112.3225662</v>
      </c>
      <c r="K9452" s="10">
        <v>146.1964251</v>
      </c>
      <c r="L9452" s="10">
        <v>123.6299654</v>
      </c>
      <c r="M9452" s="10">
        <v>2.2483022799999999</v>
      </c>
      <c r="N9452" s="10">
        <v>86.817164039999994</v>
      </c>
      <c r="O9452" s="10">
        <v>104.0364873</v>
      </c>
      <c r="P9452" s="10">
        <v>81.249309060000002</v>
      </c>
      <c r="Q9452" s="11">
        <f t="shared" si="300"/>
        <v>2</v>
      </c>
      <c r="R9452" s="5">
        <v>0</v>
      </c>
      <c r="S9452" s="5">
        <v>1</v>
      </c>
      <c r="T9452" s="5">
        <v>0</v>
      </c>
      <c r="U9452" s="5">
        <v>0</v>
      </c>
      <c r="V9452" s="5">
        <v>0</v>
      </c>
      <c r="W9452" s="5">
        <v>1</v>
      </c>
      <c r="X9452" s="5">
        <v>0</v>
      </c>
      <c r="Y9452" s="5">
        <f t="shared" si="301"/>
        <v>17</v>
      </c>
      <c r="Z9452" s="5">
        <v>1</v>
      </c>
      <c r="AA9452" s="5">
        <v>1</v>
      </c>
      <c r="AB9452" s="5">
        <v>1</v>
      </c>
      <c r="AC9452" s="5">
        <v>1</v>
      </c>
      <c r="AD9452" s="5">
        <v>4</v>
      </c>
      <c r="AE9452" s="5">
        <v>1</v>
      </c>
      <c r="AF9452" s="5">
        <v>1</v>
      </c>
      <c r="AG9452" s="5">
        <v>1</v>
      </c>
      <c r="AH9452" s="5">
        <v>1</v>
      </c>
      <c r="AI9452" s="5">
        <v>2</v>
      </c>
      <c r="AJ9452" s="5">
        <v>3</v>
      </c>
      <c r="AK9452" s="5" t="s">
        <v>120</v>
      </c>
      <c r="AL9452" s="5">
        <v>2.19</v>
      </c>
      <c r="AM9452" s="7">
        <v>1.42E-8</v>
      </c>
      <c r="AN9452" s="5" t="s">
        <v>36</v>
      </c>
      <c r="AO9452" s="5" t="s">
        <v>41</v>
      </c>
      <c r="AP9452" s="5" t="s">
        <v>91</v>
      </c>
    </row>
    <row r="9453" spans="1:42" x14ac:dyDescent="0.35">
      <c r="A9453" s="5" t="s">
        <v>9571</v>
      </c>
      <c r="B9453" s="10">
        <v>40.949384404924757</v>
      </c>
      <c r="C9453" s="5">
        <v>1</v>
      </c>
      <c r="D9453" s="5">
        <v>2</v>
      </c>
      <c r="E9453" s="10">
        <v>22.780593540000002</v>
      </c>
      <c r="F9453" s="10">
        <v>165.5705395</v>
      </c>
      <c r="G9453" s="10">
        <v>62.449815999999998</v>
      </c>
      <c r="H9453" s="10">
        <v>64.418299009999998</v>
      </c>
      <c r="I9453" s="10">
        <v>73.090221720000002</v>
      </c>
      <c r="J9453" s="10">
        <v>122.7329842</v>
      </c>
      <c r="K9453" s="10">
        <v>148.22770610000001</v>
      </c>
      <c r="L9453" s="10">
        <v>118.0798254</v>
      </c>
      <c r="M9453" s="10">
        <v>2.3010186300000002</v>
      </c>
      <c r="N9453" s="10">
        <v>91.782684590000002</v>
      </c>
      <c r="O9453" s="10">
        <v>110.6540262</v>
      </c>
      <c r="P9453" s="10">
        <v>85.375718419999998</v>
      </c>
      <c r="Q9453" s="11">
        <f t="shared" si="300"/>
        <v>2</v>
      </c>
      <c r="R9453" s="5">
        <v>1</v>
      </c>
      <c r="S9453" s="5">
        <v>0</v>
      </c>
      <c r="T9453" s="5">
        <v>1</v>
      </c>
      <c r="U9453" s="5">
        <v>0</v>
      </c>
      <c r="V9453" s="5">
        <v>0</v>
      </c>
      <c r="W9453" s="5">
        <v>0</v>
      </c>
      <c r="X9453" s="5">
        <v>0</v>
      </c>
      <c r="Y9453" s="5">
        <f t="shared" si="301"/>
        <v>18</v>
      </c>
      <c r="Z9453" s="5">
        <v>1</v>
      </c>
      <c r="AA9453" s="5">
        <v>1</v>
      </c>
      <c r="AB9453" s="5">
        <v>1</v>
      </c>
      <c r="AC9453" s="5">
        <v>2</v>
      </c>
      <c r="AD9453" s="5">
        <v>4</v>
      </c>
      <c r="AE9453" s="5">
        <v>1</v>
      </c>
      <c r="AF9453" s="5">
        <v>1</v>
      </c>
      <c r="AG9453" s="5">
        <v>1</v>
      </c>
      <c r="AH9453" s="5">
        <v>1</v>
      </c>
      <c r="AI9453" s="5">
        <v>2</v>
      </c>
      <c r="AJ9453" s="5">
        <v>3</v>
      </c>
      <c r="AK9453" s="5" t="s">
        <v>122</v>
      </c>
      <c r="AL9453" s="5">
        <v>2.19</v>
      </c>
      <c r="AM9453" s="7">
        <v>1.85E-8</v>
      </c>
      <c r="AN9453" s="5" t="s">
        <v>76</v>
      </c>
      <c r="AO9453" s="5" t="s">
        <v>77</v>
      </c>
      <c r="AP9453" s="5" t="s">
        <v>85</v>
      </c>
    </row>
    <row r="9454" spans="1:42" x14ac:dyDescent="0.35">
      <c r="A9454" s="5" t="s">
        <v>9572</v>
      </c>
      <c r="B9454" s="10">
        <v>20.544459644322846</v>
      </c>
      <c r="C9454" s="5">
        <v>2</v>
      </c>
      <c r="D9454" s="5">
        <v>0</v>
      </c>
      <c r="E9454" s="10">
        <v>32.02833759</v>
      </c>
      <c r="F9454" s="10">
        <v>168.31651719999999</v>
      </c>
      <c r="G9454" s="10">
        <v>90.737721539999995</v>
      </c>
      <c r="H9454" s="10">
        <v>26.108524030000002</v>
      </c>
      <c r="I9454" s="10">
        <v>198.69308129999999</v>
      </c>
      <c r="J9454" s="10">
        <v>132.26406639999999</v>
      </c>
      <c r="K9454" s="10">
        <v>286.57961710000001</v>
      </c>
      <c r="L9454" s="10">
        <v>472.71099290000001</v>
      </c>
      <c r="M9454" s="10">
        <v>10.97647714</v>
      </c>
      <c r="N9454" s="10">
        <v>104.9293589</v>
      </c>
      <c r="O9454" s="10">
        <v>122.821865</v>
      </c>
      <c r="P9454" s="10">
        <v>89.468888039999996</v>
      </c>
      <c r="Q9454" s="11">
        <f t="shared" si="300"/>
        <v>3</v>
      </c>
      <c r="R9454" s="5">
        <v>1</v>
      </c>
      <c r="S9454" s="5">
        <v>1</v>
      </c>
      <c r="T9454" s="5">
        <v>1</v>
      </c>
      <c r="U9454" s="5">
        <v>0</v>
      </c>
      <c r="V9454" s="5">
        <v>0</v>
      </c>
      <c r="W9454" s="5">
        <v>0</v>
      </c>
      <c r="X9454" s="5">
        <v>0</v>
      </c>
      <c r="Y9454" s="5">
        <f t="shared" si="301"/>
        <v>34</v>
      </c>
      <c r="Z9454" s="5">
        <v>3</v>
      </c>
      <c r="AA9454" s="5">
        <v>2</v>
      </c>
      <c r="AB9454" s="5">
        <v>3</v>
      </c>
      <c r="AC9454" s="5">
        <v>4</v>
      </c>
      <c r="AD9454" s="5">
        <v>3</v>
      </c>
      <c r="AE9454" s="5">
        <v>4</v>
      </c>
      <c r="AF9454" s="5">
        <v>3</v>
      </c>
      <c r="AG9454" s="5">
        <v>4</v>
      </c>
      <c r="AH9454" s="5">
        <v>2</v>
      </c>
      <c r="AI9454" s="5">
        <v>3</v>
      </c>
      <c r="AJ9454" s="5">
        <v>3</v>
      </c>
      <c r="AK9454" s="5" t="s">
        <v>125</v>
      </c>
      <c r="AL9454" s="5">
        <v>1.02</v>
      </c>
      <c r="AM9454" s="5">
        <v>0.99228723900000004</v>
      </c>
      <c r="AN9454" s="5" t="s">
        <v>36</v>
      </c>
      <c r="AO9454" s="5" t="s">
        <v>39</v>
      </c>
      <c r="AP9454" s="5" t="s">
        <v>61</v>
      </c>
    </row>
    <row r="9455" spans="1:42" x14ac:dyDescent="0.35">
      <c r="A9455" s="5" t="s">
        <v>9573</v>
      </c>
      <c r="B9455" s="10">
        <v>39.348837209302324</v>
      </c>
      <c r="C9455" s="5">
        <v>1</v>
      </c>
      <c r="D9455" s="5">
        <v>0</v>
      </c>
      <c r="E9455" s="10">
        <v>31.10160441</v>
      </c>
      <c r="F9455" s="10">
        <v>165.59742990000001</v>
      </c>
      <c r="G9455" s="10">
        <v>85.288402070000004</v>
      </c>
      <c r="H9455" s="10">
        <v>40.570454169999998</v>
      </c>
      <c r="I9455" s="10">
        <v>200.4176703</v>
      </c>
      <c r="J9455" s="10">
        <v>142.2537371</v>
      </c>
      <c r="K9455" s="10">
        <v>292.73534030000002</v>
      </c>
      <c r="L9455" s="10">
        <v>453.17382429999998</v>
      </c>
      <c r="M9455" s="10">
        <v>7.2154809780000004</v>
      </c>
      <c r="N9455" s="10">
        <v>112.5103672</v>
      </c>
      <c r="O9455" s="10">
        <v>118.4075563</v>
      </c>
      <c r="P9455" s="10">
        <v>96.763965029999994</v>
      </c>
      <c r="Q9455" s="11">
        <f t="shared" si="300"/>
        <v>5</v>
      </c>
      <c r="R9455" s="5">
        <v>1</v>
      </c>
      <c r="S9455" s="5">
        <v>1</v>
      </c>
      <c r="T9455" s="5">
        <v>1</v>
      </c>
      <c r="U9455" s="5">
        <v>1</v>
      </c>
      <c r="V9455" s="5">
        <v>0</v>
      </c>
      <c r="W9455" s="5">
        <v>1</v>
      </c>
      <c r="X9455" s="5">
        <v>0</v>
      </c>
      <c r="Y9455" s="5">
        <f t="shared" si="301"/>
        <v>35</v>
      </c>
      <c r="Z9455" s="5">
        <v>3</v>
      </c>
      <c r="AA9455" s="5">
        <v>3</v>
      </c>
      <c r="AB9455" s="5">
        <v>4</v>
      </c>
      <c r="AC9455" s="5">
        <v>3</v>
      </c>
      <c r="AD9455" s="5">
        <v>3</v>
      </c>
      <c r="AE9455" s="5">
        <v>4</v>
      </c>
      <c r="AF9455" s="5">
        <v>3</v>
      </c>
      <c r="AG9455" s="5">
        <v>4</v>
      </c>
      <c r="AH9455" s="5">
        <v>1</v>
      </c>
      <c r="AI9455" s="5">
        <v>4</v>
      </c>
      <c r="AJ9455" s="5">
        <v>3</v>
      </c>
      <c r="AK9455" s="5" t="s">
        <v>126</v>
      </c>
      <c r="AL9455" s="5">
        <v>2.19</v>
      </c>
      <c r="AM9455" s="5">
        <v>0.96572586999999999</v>
      </c>
      <c r="AN9455" s="5" t="s">
        <v>36</v>
      </c>
      <c r="AO9455" s="5" t="s">
        <v>55</v>
      </c>
      <c r="AP9455" s="5" t="s">
        <v>56</v>
      </c>
    </row>
    <row r="9456" spans="1:42" x14ac:dyDescent="0.35">
      <c r="A9456" s="5" t="s">
        <v>9574</v>
      </c>
      <c r="B9456" s="10">
        <v>39.975376196990425</v>
      </c>
      <c r="C9456" s="5">
        <v>2</v>
      </c>
      <c r="D9456" s="5">
        <v>1</v>
      </c>
      <c r="E9456" s="10">
        <v>24.371023439999998</v>
      </c>
      <c r="F9456" s="10">
        <v>168.36175679999999</v>
      </c>
      <c r="G9456" s="10">
        <v>69.081326000000004</v>
      </c>
      <c r="H9456" s="10">
        <v>69.976001240000002</v>
      </c>
      <c r="I9456" s="10">
        <v>114.13211630000001</v>
      </c>
      <c r="J9456" s="10">
        <v>111.0653379</v>
      </c>
      <c r="K9456" s="10">
        <v>178.01956139999999</v>
      </c>
      <c r="L9456" s="10">
        <v>119.4238015</v>
      </c>
      <c r="M9456" s="10">
        <v>2.5440087770000002</v>
      </c>
      <c r="N9456" s="10">
        <v>88.329641140000007</v>
      </c>
      <c r="O9456" s="10">
        <v>113.1144312</v>
      </c>
      <c r="P9456" s="10">
        <v>86.962522809999996</v>
      </c>
      <c r="Q9456" s="11">
        <f t="shared" si="300"/>
        <v>1</v>
      </c>
      <c r="R9456" s="5">
        <v>1</v>
      </c>
      <c r="S9456" s="5">
        <v>0</v>
      </c>
      <c r="T9456" s="5">
        <v>0</v>
      </c>
      <c r="U9456" s="5">
        <v>0</v>
      </c>
      <c r="V9456" s="5">
        <v>0</v>
      </c>
      <c r="W9456" s="5">
        <v>0</v>
      </c>
      <c r="X9456" s="5">
        <v>0</v>
      </c>
      <c r="Y9456" s="5">
        <f t="shared" si="301"/>
        <v>18</v>
      </c>
      <c r="Z9456" s="5">
        <v>1</v>
      </c>
      <c r="AA9456" s="5">
        <v>1</v>
      </c>
      <c r="AB9456" s="5">
        <v>2</v>
      </c>
      <c r="AC9456" s="5">
        <v>1</v>
      </c>
      <c r="AD9456" s="5">
        <v>4</v>
      </c>
      <c r="AE9456" s="5">
        <v>1</v>
      </c>
      <c r="AF9456" s="5">
        <v>1</v>
      </c>
      <c r="AG9456" s="5">
        <v>1</v>
      </c>
      <c r="AH9456" s="5">
        <v>1</v>
      </c>
      <c r="AI9456" s="5">
        <v>2</v>
      </c>
      <c r="AJ9456" s="5">
        <v>3</v>
      </c>
      <c r="AK9456" s="5" t="s">
        <v>121</v>
      </c>
      <c r="AL9456" s="5">
        <v>1.02</v>
      </c>
      <c r="AM9456" s="7">
        <v>5.1900000000000001E-5</v>
      </c>
      <c r="AN9456" s="5" t="s">
        <v>36</v>
      </c>
      <c r="AO9456" s="5" t="s">
        <v>39</v>
      </c>
      <c r="AP9456" s="5" t="s">
        <v>83</v>
      </c>
    </row>
    <row r="9457" spans="1:42" x14ac:dyDescent="0.35">
      <c r="A9457" s="5" t="s">
        <v>9575</v>
      </c>
      <c r="B9457" s="10">
        <v>42.358413132694942</v>
      </c>
      <c r="C9457" s="5">
        <v>2</v>
      </c>
      <c r="D9457" s="5">
        <v>1</v>
      </c>
      <c r="E9457" s="10">
        <v>19.050758900000002</v>
      </c>
      <c r="F9457" s="10">
        <v>174.70525359999999</v>
      </c>
      <c r="G9457" s="10">
        <v>58.14658464</v>
      </c>
      <c r="H9457" s="10">
        <v>78.940928769999999</v>
      </c>
      <c r="I9457" s="10">
        <v>118.2937617</v>
      </c>
      <c r="J9457" s="10">
        <v>116.54033560000001</v>
      </c>
      <c r="K9457" s="10">
        <v>179.49096130000001</v>
      </c>
      <c r="L9457" s="10">
        <v>125.1534825</v>
      </c>
      <c r="M9457" s="10">
        <v>2.273737643</v>
      </c>
      <c r="N9457" s="10">
        <v>86.277901990000004</v>
      </c>
      <c r="O9457" s="10">
        <v>107.8979985</v>
      </c>
      <c r="P9457" s="10">
        <v>80.985100669999994</v>
      </c>
      <c r="Q9457" s="11">
        <f t="shared" si="300"/>
        <v>2</v>
      </c>
      <c r="R9457" s="5">
        <v>1</v>
      </c>
      <c r="S9457" s="5">
        <v>0</v>
      </c>
      <c r="T9457" s="5">
        <v>1</v>
      </c>
      <c r="U9457" s="5">
        <v>0</v>
      </c>
      <c r="V9457" s="5">
        <v>0</v>
      </c>
      <c r="W9457" s="5">
        <v>0</v>
      </c>
      <c r="X9457" s="5">
        <v>0</v>
      </c>
      <c r="Y9457" s="5">
        <f t="shared" si="301"/>
        <v>18</v>
      </c>
      <c r="Z9457" s="5">
        <v>1</v>
      </c>
      <c r="AA9457" s="5">
        <v>1</v>
      </c>
      <c r="AB9457" s="5">
        <v>2</v>
      </c>
      <c r="AC9457" s="5">
        <v>1</v>
      </c>
      <c r="AD9457" s="5">
        <v>4</v>
      </c>
      <c r="AE9457" s="5">
        <v>1</v>
      </c>
      <c r="AF9457" s="5">
        <v>1</v>
      </c>
      <c r="AG9457" s="5">
        <v>1</v>
      </c>
      <c r="AH9457" s="5">
        <v>1</v>
      </c>
      <c r="AI9457" s="5">
        <v>2</v>
      </c>
      <c r="AJ9457" s="5">
        <v>3</v>
      </c>
      <c r="AK9457" s="5" t="s">
        <v>121</v>
      </c>
      <c r="AL9457" s="5">
        <v>1.02</v>
      </c>
      <c r="AM9457" s="7">
        <v>1.31E-9</v>
      </c>
      <c r="AN9457" s="5" t="s">
        <v>76</v>
      </c>
      <c r="AO9457" s="5" t="s">
        <v>77</v>
      </c>
      <c r="AP9457" s="5" t="s">
        <v>78</v>
      </c>
    </row>
    <row r="9458" spans="1:42" x14ac:dyDescent="0.35">
      <c r="A9458" s="5" t="s">
        <v>9576</v>
      </c>
      <c r="B9458" s="10">
        <v>21.181942544459645</v>
      </c>
      <c r="C9458" s="5">
        <v>2</v>
      </c>
      <c r="D9458" s="5">
        <v>0</v>
      </c>
      <c r="E9458" s="10">
        <v>26.94100735</v>
      </c>
      <c r="F9458" s="10">
        <v>168.0246142</v>
      </c>
      <c r="G9458" s="10">
        <v>76.060582010000005</v>
      </c>
      <c r="H9458" s="10">
        <v>77.322215589999999</v>
      </c>
      <c r="I9458" s="10">
        <v>91.954449109999999</v>
      </c>
      <c r="J9458" s="10">
        <v>107.2511512</v>
      </c>
      <c r="K9458" s="10">
        <v>156.70997800000001</v>
      </c>
      <c r="L9458" s="10">
        <v>115.7240255</v>
      </c>
      <c r="M9458" s="10">
        <v>2.0267134979999999</v>
      </c>
      <c r="N9458" s="10">
        <v>88.085533190000007</v>
      </c>
      <c r="O9458" s="10">
        <v>105.11990489999999</v>
      </c>
      <c r="P9458" s="10">
        <v>76.710000179999994</v>
      </c>
      <c r="Q9458" s="11">
        <f t="shared" si="300"/>
        <v>0</v>
      </c>
      <c r="R9458" s="5">
        <v>0</v>
      </c>
      <c r="S9458" s="5">
        <v>0</v>
      </c>
      <c r="T9458" s="5">
        <v>0</v>
      </c>
      <c r="U9458" s="5">
        <v>0</v>
      </c>
      <c r="V9458" s="5">
        <v>0</v>
      </c>
      <c r="W9458" s="5">
        <v>0</v>
      </c>
      <c r="X9458" s="5">
        <v>0</v>
      </c>
      <c r="Y9458" s="5">
        <f t="shared" si="301"/>
        <v>15</v>
      </c>
      <c r="Z9458" s="5">
        <v>2</v>
      </c>
      <c r="AA9458" s="5">
        <v>1</v>
      </c>
      <c r="AB9458" s="5">
        <v>1</v>
      </c>
      <c r="AC9458" s="5">
        <v>1</v>
      </c>
      <c r="AD9458" s="5">
        <v>4</v>
      </c>
      <c r="AE9458" s="5">
        <v>1</v>
      </c>
      <c r="AF9458" s="5">
        <v>1</v>
      </c>
      <c r="AG9458" s="5">
        <v>1</v>
      </c>
      <c r="AH9458" s="5">
        <v>1</v>
      </c>
      <c r="AI9458" s="5">
        <v>1</v>
      </c>
      <c r="AJ9458" s="5">
        <v>1</v>
      </c>
      <c r="AK9458" s="5" t="s">
        <v>119</v>
      </c>
      <c r="AL9458" s="5">
        <v>1.02</v>
      </c>
      <c r="AM9458" s="7">
        <v>1.1900000000000001E-8</v>
      </c>
      <c r="AN9458" s="5" t="s">
        <v>36</v>
      </c>
      <c r="AO9458" s="5" t="s">
        <v>53</v>
      </c>
      <c r="AP9458" s="5" t="s">
        <v>117</v>
      </c>
    </row>
    <row r="9459" spans="1:42" x14ac:dyDescent="0.35">
      <c r="A9459" s="5" t="s">
        <v>9577</v>
      </c>
      <c r="B9459" s="10">
        <v>27.285909712722297</v>
      </c>
      <c r="C9459" s="5">
        <v>1</v>
      </c>
      <c r="D9459" s="5">
        <v>0</v>
      </c>
      <c r="E9459" s="10">
        <v>20.40984443</v>
      </c>
      <c r="F9459" s="10">
        <v>157.08069639999999</v>
      </c>
      <c r="G9459" s="10">
        <v>50.359954639999998</v>
      </c>
      <c r="H9459" s="10">
        <v>72.802904499999997</v>
      </c>
      <c r="I9459" s="10">
        <v>91.588366809999997</v>
      </c>
      <c r="J9459" s="10">
        <v>115.6102334</v>
      </c>
      <c r="K9459" s="10">
        <v>180.26227309999999</v>
      </c>
      <c r="L9459" s="10">
        <v>117.8367507</v>
      </c>
      <c r="M9459" s="10">
        <v>2.4760313389999999</v>
      </c>
      <c r="N9459" s="10">
        <v>95.110553940000003</v>
      </c>
      <c r="O9459" s="10">
        <v>104.61308270000001</v>
      </c>
      <c r="P9459" s="10">
        <v>75.414544950000007</v>
      </c>
      <c r="Q9459" s="11">
        <f t="shared" si="300"/>
        <v>0</v>
      </c>
      <c r="R9459" s="5">
        <v>0</v>
      </c>
      <c r="S9459" s="5">
        <v>0</v>
      </c>
      <c r="T9459" s="5">
        <v>0</v>
      </c>
      <c r="U9459" s="5">
        <v>0</v>
      </c>
      <c r="V9459" s="5">
        <v>0</v>
      </c>
      <c r="W9459" s="5">
        <v>0</v>
      </c>
      <c r="X9459" s="5">
        <v>0</v>
      </c>
      <c r="Y9459" s="5">
        <f t="shared" si="301"/>
        <v>15</v>
      </c>
      <c r="Z9459" s="5">
        <v>1</v>
      </c>
      <c r="AA9459" s="5">
        <v>1</v>
      </c>
      <c r="AB9459" s="5">
        <v>2</v>
      </c>
      <c r="AC9459" s="5">
        <v>1</v>
      </c>
      <c r="AD9459" s="5">
        <v>4</v>
      </c>
      <c r="AE9459" s="5">
        <v>1</v>
      </c>
      <c r="AF9459" s="5">
        <v>1</v>
      </c>
      <c r="AG9459" s="5">
        <v>1</v>
      </c>
      <c r="AH9459" s="5">
        <v>1</v>
      </c>
      <c r="AI9459" s="5">
        <v>1</v>
      </c>
      <c r="AJ9459" s="5">
        <v>1</v>
      </c>
      <c r="AK9459" s="5" t="s">
        <v>35</v>
      </c>
      <c r="AL9459" s="5">
        <v>2.19</v>
      </c>
      <c r="AM9459" s="7">
        <v>7.0000000000000005E-8</v>
      </c>
      <c r="AN9459" s="5" t="s">
        <v>36</v>
      </c>
      <c r="AO9459" s="5" t="s">
        <v>57</v>
      </c>
      <c r="AP9459" s="5" t="s">
        <v>58</v>
      </c>
    </row>
    <row r="9460" spans="1:42" x14ac:dyDescent="0.35">
      <c r="A9460" s="5" t="s">
        <v>9578</v>
      </c>
      <c r="B9460" s="10">
        <v>41.658002735978116</v>
      </c>
      <c r="C9460" s="5">
        <v>1</v>
      </c>
      <c r="D9460" s="5">
        <v>1</v>
      </c>
      <c r="E9460" s="10">
        <v>29.469585639999998</v>
      </c>
      <c r="F9460" s="10">
        <v>162.7843824</v>
      </c>
      <c r="G9460" s="10">
        <v>78.090733400000005</v>
      </c>
      <c r="H9460" s="10">
        <v>43.181415569999999</v>
      </c>
      <c r="I9460" s="10">
        <v>198.0911222</v>
      </c>
      <c r="J9460" s="10">
        <v>134.33693679999999</v>
      </c>
      <c r="K9460" s="10">
        <v>289.2458469</v>
      </c>
      <c r="L9460" s="10">
        <v>455.19233270000001</v>
      </c>
      <c r="M9460" s="10">
        <v>6.6983873300000001</v>
      </c>
      <c r="N9460" s="10">
        <v>108.7198047</v>
      </c>
      <c r="O9460" s="10">
        <v>116.7757833</v>
      </c>
      <c r="P9460" s="10">
        <v>98.840209430000002</v>
      </c>
      <c r="Q9460" s="11">
        <f t="shared" si="300"/>
        <v>5</v>
      </c>
      <c r="R9460" s="5">
        <v>1</v>
      </c>
      <c r="S9460" s="5">
        <v>1</v>
      </c>
      <c r="T9460" s="5">
        <v>1</v>
      </c>
      <c r="U9460" s="5">
        <v>0</v>
      </c>
      <c r="V9460" s="5">
        <v>0</v>
      </c>
      <c r="W9460" s="5">
        <v>1</v>
      </c>
      <c r="X9460" s="5">
        <v>1</v>
      </c>
      <c r="Y9460" s="5">
        <f t="shared" si="301"/>
        <v>32</v>
      </c>
      <c r="Z9460" s="5">
        <v>2</v>
      </c>
      <c r="AA9460" s="5">
        <v>2</v>
      </c>
      <c r="AB9460" s="5">
        <v>3</v>
      </c>
      <c r="AC9460" s="5">
        <v>3</v>
      </c>
      <c r="AD9460" s="5">
        <v>3</v>
      </c>
      <c r="AE9460" s="5">
        <v>4</v>
      </c>
      <c r="AF9460" s="5">
        <v>3</v>
      </c>
      <c r="AG9460" s="5">
        <v>4</v>
      </c>
      <c r="AH9460" s="5">
        <v>1</v>
      </c>
      <c r="AI9460" s="5">
        <v>4</v>
      </c>
      <c r="AJ9460" s="5">
        <v>3</v>
      </c>
      <c r="AK9460" s="5" t="s">
        <v>126</v>
      </c>
      <c r="AL9460" s="5">
        <v>2.19</v>
      </c>
      <c r="AM9460" s="5">
        <v>0.94610920099999996</v>
      </c>
      <c r="AN9460" s="5" t="s">
        <v>43</v>
      </c>
      <c r="AO9460" s="5" t="s">
        <v>44</v>
      </c>
      <c r="AP9460" s="5" t="s">
        <v>45</v>
      </c>
    </row>
    <row r="9461" spans="1:42" x14ac:dyDescent="0.35">
      <c r="A9461" s="5" t="s">
        <v>9579</v>
      </c>
      <c r="B9461" s="10">
        <v>34</v>
      </c>
      <c r="C9461" s="5">
        <v>1</v>
      </c>
      <c r="D9461" s="5">
        <v>0</v>
      </c>
      <c r="E9461" s="10">
        <v>26.87331597</v>
      </c>
      <c r="F9461" s="10">
        <v>157.66914890000001</v>
      </c>
      <c r="G9461" s="10">
        <v>66.805882490000002</v>
      </c>
      <c r="H9461" s="10">
        <v>36.132083160000001</v>
      </c>
      <c r="I9461" s="10">
        <v>198.9179235</v>
      </c>
      <c r="J9461" s="10">
        <v>139.86648819999999</v>
      </c>
      <c r="K9461" s="10">
        <v>290.4662639</v>
      </c>
      <c r="L9461" s="10">
        <v>464.3933973</v>
      </c>
      <c r="M9461" s="10">
        <v>8.0390123839999994</v>
      </c>
      <c r="N9461" s="10">
        <v>112.0839696</v>
      </c>
      <c r="O9461" s="10">
        <v>125.0403962</v>
      </c>
      <c r="P9461" s="10">
        <v>91.907139220000005</v>
      </c>
      <c r="Q9461" s="11">
        <f t="shared" si="300"/>
        <v>7</v>
      </c>
      <c r="R9461" s="5">
        <v>1</v>
      </c>
      <c r="S9461" s="5">
        <v>1</v>
      </c>
      <c r="T9461" s="5">
        <v>1</v>
      </c>
      <c r="U9461" s="5">
        <v>1</v>
      </c>
      <c r="V9461" s="5">
        <v>1</v>
      </c>
      <c r="W9461" s="5">
        <v>1</v>
      </c>
      <c r="X9461" s="5">
        <v>1</v>
      </c>
      <c r="Y9461" s="5">
        <f t="shared" si="301"/>
        <v>35</v>
      </c>
      <c r="Z9461" s="5">
        <v>2</v>
      </c>
      <c r="AA9461" s="5">
        <v>3</v>
      </c>
      <c r="AB9461" s="5">
        <v>4</v>
      </c>
      <c r="AC9461" s="5">
        <v>4</v>
      </c>
      <c r="AD9461" s="5">
        <v>3</v>
      </c>
      <c r="AE9461" s="5">
        <v>4</v>
      </c>
      <c r="AF9461" s="5">
        <v>3</v>
      </c>
      <c r="AG9461" s="5">
        <v>4</v>
      </c>
      <c r="AH9461" s="5">
        <v>2</v>
      </c>
      <c r="AI9461" s="5">
        <v>3</v>
      </c>
      <c r="AJ9461" s="5">
        <v>3</v>
      </c>
      <c r="AK9461" s="5" t="s">
        <v>126</v>
      </c>
      <c r="AL9461" s="5">
        <v>2.19</v>
      </c>
      <c r="AM9461" s="5">
        <v>0.955179059</v>
      </c>
      <c r="AN9461" s="5" t="s">
        <v>49</v>
      </c>
      <c r="AO9461" s="5" t="s">
        <v>47</v>
      </c>
      <c r="AP9461" s="5" t="s">
        <v>105</v>
      </c>
    </row>
    <row r="9462" spans="1:42" x14ac:dyDescent="0.35">
      <c r="A9462" s="5" t="s">
        <v>9580</v>
      </c>
      <c r="B9462" s="10">
        <v>23.307797537619699</v>
      </c>
      <c r="C9462" s="5">
        <v>1</v>
      </c>
      <c r="D9462" s="5">
        <v>0</v>
      </c>
      <c r="E9462" s="10">
        <v>25.329942970000001</v>
      </c>
      <c r="F9462" s="10">
        <v>154.3310223</v>
      </c>
      <c r="G9462" s="10">
        <v>60.33102143</v>
      </c>
      <c r="H9462" s="10">
        <v>62.172151149999998</v>
      </c>
      <c r="I9462" s="10">
        <v>87.25472336</v>
      </c>
      <c r="J9462" s="10">
        <v>107.34195</v>
      </c>
      <c r="K9462" s="10">
        <v>175.5764351</v>
      </c>
      <c r="L9462" s="10">
        <v>117.5760879</v>
      </c>
      <c r="M9462" s="10">
        <v>2.824036676</v>
      </c>
      <c r="N9462" s="10">
        <v>86.828605530000004</v>
      </c>
      <c r="O9462" s="10">
        <v>108.72807109999999</v>
      </c>
      <c r="P9462" s="10">
        <v>83.149166269999995</v>
      </c>
      <c r="Q9462" s="11">
        <f t="shared" si="300"/>
        <v>0</v>
      </c>
      <c r="R9462" s="5">
        <v>0</v>
      </c>
      <c r="S9462" s="5">
        <v>0</v>
      </c>
      <c r="T9462" s="5">
        <v>0</v>
      </c>
      <c r="U9462" s="5">
        <v>0</v>
      </c>
      <c r="V9462" s="5">
        <v>0</v>
      </c>
      <c r="W9462" s="5">
        <v>0</v>
      </c>
      <c r="X9462" s="5">
        <v>0</v>
      </c>
      <c r="Y9462" s="5">
        <f t="shared" si="301"/>
        <v>20</v>
      </c>
      <c r="Z9462" s="5">
        <v>2</v>
      </c>
      <c r="AA9462" s="5">
        <v>1</v>
      </c>
      <c r="AB9462" s="5">
        <v>2</v>
      </c>
      <c r="AC9462" s="5">
        <v>2</v>
      </c>
      <c r="AD9462" s="5">
        <v>4</v>
      </c>
      <c r="AE9462" s="5">
        <v>1</v>
      </c>
      <c r="AF9462" s="5">
        <v>1</v>
      </c>
      <c r="AG9462" s="5">
        <v>1</v>
      </c>
      <c r="AH9462" s="5">
        <v>1</v>
      </c>
      <c r="AI9462" s="5">
        <v>2</v>
      </c>
      <c r="AJ9462" s="5">
        <v>3</v>
      </c>
      <c r="AK9462" s="5" t="s">
        <v>35</v>
      </c>
      <c r="AL9462" s="5">
        <v>2.19</v>
      </c>
      <c r="AM9462" s="7">
        <v>7.8899999999999993E-5</v>
      </c>
      <c r="AN9462" s="5" t="s">
        <v>36</v>
      </c>
      <c r="AO9462" s="5" t="s">
        <v>77</v>
      </c>
      <c r="AP9462" s="5" t="s">
        <v>95</v>
      </c>
    </row>
    <row r="9463" spans="1:42" x14ac:dyDescent="0.35">
      <c r="A9463" s="5" t="s">
        <v>9581</v>
      </c>
      <c r="B9463" s="10">
        <v>24.254445964432286</v>
      </c>
      <c r="C9463" s="5">
        <v>2</v>
      </c>
      <c r="D9463" s="5">
        <v>0</v>
      </c>
      <c r="E9463" s="10">
        <v>19.104962390000001</v>
      </c>
      <c r="F9463" s="10">
        <v>171.77425600000001</v>
      </c>
      <c r="G9463" s="10">
        <v>56.371856710000003</v>
      </c>
      <c r="H9463" s="10">
        <v>74.265473139999997</v>
      </c>
      <c r="I9463" s="10">
        <v>87.825078759999997</v>
      </c>
      <c r="J9463" s="10">
        <v>108.65791230000001</v>
      </c>
      <c r="K9463" s="10">
        <v>156.3584673</v>
      </c>
      <c r="L9463" s="10">
        <v>123.980266</v>
      </c>
      <c r="M9463" s="10">
        <v>2.1053991929999998</v>
      </c>
      <c r="N9463" s="10">
        <v>86.968265110000004</v>
      </c>
      <c r="O9463" s="10">
        <v>110.3860535</v>
      </c>
      <c r="P9463" s="10">
        <v>78.996765100000005</v>
      </c>
      <c r="Q9463" s="11">
        <f t="shared" si="300"/>
        <v>1</v>
      </c>
      <c r="R9463" s="5">
        <v>0</v>
      </c>
      <c r="S9463" s="5">
        <v>0</v>
      </c>
      <c r="T9463" s="5">
        <v>1</v>
      </c>
      <c r="U9463" s="5">
        <v>0</v>
      </c>
      <c r="V9463" s="5">
        <v>0</v>
      </c>
      <c r="W9463" s="5">
        <v>0</v>
      </c>
      <c r="X9463" s="5">
        <v>0</v>
      </c>
      <c r="Y9463" s="5">
        <f t="shared" si="301"/>
        <v>14</v>
      </c>
      <c r="Z9463" s="5">
        <v>1</v>
      </c>
      <c r="AA9463" s="5">
        <v>1</v>
      </c>
      <c r="AB9463" s="5">
        <v>1</v>
      </c>
      <c r="AC9463" s="5">
        <v>1</v>
      </c>
      <c r="AD9463" s="5">
        <v>4</v>
      </c>
      <c r="AE9463" s="5">
        <v>1</v>
      </c>
      <c r="AF9463" s="5">
        <v>1</v>
      </c>
      <c r="AG9463" s="5">
        <v>1</v>
      </c>
      <c r="AH9463" s="5">
        <v>1</v>
      </c>
      <c r="AI9463" s="5">
        <v>1</v>
      </c>
      <c r="AJ9463" s="5">
        <v>1</v>
      </c>
      <c r="AK9463" s="5" t="s">
        <v>119</v>
      </c>
      <c r="AL9463" s="5">
        <v>1.02</v>
      </c>
      <c r="AM9463" s="7">
        <v>1.67E-9</v>
      </c>
      <c r="AN9463" s="5" t="s">
        <v>36</v>
      </c>
      <c r="AO9463" s="5" t="s">
        <v>53</v>
      </c>
      <c r="AP9463" s="5" t="s">
        <v>117</v>
      </c>
    </row>
    <row r="9464" spans="1:42" x14ac:dyDescent="0.35">
      <c r="A9464" s="5" t="s">
        <v>9582</v>
      </c>
      <c r="B9464" s="10">
        <v>24.694938440492475</v>
      </c>
      <c r="C9464" s="5">
        <v>2</v>
      </c>
      <c r="D9464" s="5">
        <v>0</v>
      </c>
      <c r="E9464" s="10">
        <v>28.099440390000002</v>
      </c>
      <c r="F9464" s="10">
        <v>169.26156599999999</v>
      </c>
      <c r="G9464" s="10">
        <v>80.503429139999994</v>
      </c>
      <c r="H9464" s="10">
        <v>78.851574220000003</v>
      </c>
      <c r="I9464" s="10">
        <v>92.938662980000004</v>
      </c>
      <c r="J9464" s="10">
        <v>111.710796</v>
      </c>
      <c r="K9464" s="10">
        <v>149.5412235</v>
      </c>
      <c r="L9464" s="10">
        <v>125.1039026</v>
      </c>
      <c r="M9464" s="10">
        <v>1.896490019</v>
      </c>
      <c r="N9464" s="10">
        <v>94.981340020000005</v>
      </c>
      <c r="O9464" s="10">
        <v>111.5939937</v>
      </c>
      <c r="P9464" s="10">
        <v>87.770195770000001</v>
      </c>
      <c r="Q9464" s="11">
        <f t="shared" si="300"/>
        <v>0</v>
      </c>
      <c r="R9464" s="5">
        <v>0</v>
      </c>
      <c r="S9464" s="5">
        <v>0</v>
      </c>
      <c r="T9464" s="5">
        <v>0</v>
      </c>
      <c r="U9464" s="5">
        <v>0</v>
      </c>
      <c r="V9464" s="5">
        <v>0</v>
      </c>
      <c r="W9464" s="5">
        <v>0</v>
      </c>
      <c r="X9464" s="5">
        <v>0</v>
      </c>
      <c r="Y9464" s="5">
        <f t="shared" si="301"/>
        <v>18</v>
      </c>
      <c r="Z9464" s="5">
        <v>2</v>
      </c>
      <c r="AA9464" s="5">
        <v>1</v>
      </c>
      <c r="AB9464" s="5">
        <v>1</v>
      </c>
      <c r="AC9464" s="5">
        <v>1</v>
      </c>
      <c r="AD9464" s="5">
        <v>4</v>
      </c>
      <c r="AE9464" s="5">
        <v>1</v>
      </c>
      <c r="AF9464" s="5">
        <v>1</v>
      </c>
      <c r="AG9464" s="5">
        <v>1</v>
      </c>
      <c r="AH9464" s="5">
        <v>1</v>
      </c>
      <c r="AI9464" s="5">
        <v>2</v>
      </c>
      <c r="AJ9464" s="5">
        <v>3</v>
      </c>
      <c r="AK9464" s="5" t="s">
        <v>119</v>
      </c>
      <c r="AL9464" s="5">
        <v>1.02</v>
      </c>
      <c r="AM9464" s="7">
        <v>2.7800000000000001E-6</v>
      </c>
      <c r="AN9464" s="5" t="s">
        <v>36</v>
      </c>
      <c r="AO9464" s="5" t="s">
        <v>74</v>
      </c>
      <c r="AP9464" s="5" t="s">
        <v>101</v>
      </c>
    </row>
    <row r="9465" spans="1:42" x14ac:dyDescent="0.35">
      <c r="A9465" s="5" t="s">
        <v>9583</v>
      </c>
      <c r="B9465" s="10">
        <v>27.332421340629274</v>
      </c>
      <c r="C9465" s="5">
        <v>2</v>
      </c>
      <c r="D9465" s="5">
        <v>0</v>
      </c>
      <c r="E9465" s="10">
        <v>21.845759919999999</v>
      </c>
      <c r="F9465" s="10">
        <v>174.95324550000001</v>
      </c>
      <c r="G9465" s="10">
        <v>66.866895940000006</v>
      </c>
      <c r="H9465" s="10">
        <v>74.956730219999997</v>
      </c>
      <c r="I9465" s="10">
        <v>82.111326879999993</v>
      </c>
      <c r="J9465" s="10">
        <v>112.9439752</v>
      </c>
      <c r="K9465" s="10">
        <v>160.5315559</v>
      </c>
      <c r="L9465" s="10">
        <v>117.3733702</v>
      </c>
      <c r="M9465" s="10">
        <v>2.1416563320000002</v>
      </c>
      <c r="N9465" s="10">
        <v>90.75823595</v>
      </c>
      <c r="O9465" s="10">
        <v>106.83060020000001</v>
      </c>
      <c r="P9465" s="10">
        <v>83.024807760000002</v>
      </c>
      <c r="Q9465" s="11">
        <f t="shared" si="300"/>
        <v>1</v>
      </c>
      <c r="R9465" s="5">
        <v>0</v>
      </c>
      <c r="S9465" s="5">
        <v>0</v>
      </c>
      <c r="T9465" s="5">
        <v>1</v>
      </c>
      <c r="U9465" s="5">
        <v>0</v>
      </c>
      <c r="V9465" s="5">
        <v>0</v>
      </c>
      <c r="W9465" s="5">
        <v>0</v>
      </c>
      <c r="X9465" s="5">
        <v>0</v>
      </c>
      <c r="Y9465" s="5">
        <f t="shared" si="301"/>
        <v>18</v>
      </c>
      <c r="Z9465" s="5">
        <v>1</v>
      </c>
      <c r="AA9465" s="5">
        <v>1</v>
      </c>
      <c r="AB9465" s="5">
        <v>2</v>
      </c>
      <c r="AC9465" s="5">
        <v>1</v>
      </c>
      <c r="AD9465" s="5">
        <v>4</v>
      </c>
      <c r="AE9465" s="5">
        <v>1</v>
      </c>
      <c r="AF9465" s="5">
        <v>1</v>
      </c>
      <c r="AG9465" s="5">
        <v>1</v>
      </c>
      <c r="AH9465" s="5">
        <v>1</v>
      </c>
      <c r="AI9465" s="5">
        <v>2</v>
      </c>
      <c r="AJ9465" s="5">
        <v>3</v>
      </c>
      <c r="AK9465" s="5" t="s">
        <v>119</v>
      </c>
      <c r="AL9465" s="5">
        <v>1.02</v>
      </c>
      <c r="AM9465" s="7">
        <v>8.0999999999999997E-9</v>
      </c>
      <c r="AN9465" s="5" t="s">
        <v>36</v>
      </c>
      <c r="AO9465" s="5" t="s">
        <v>57</v>
      </c>
      <c r="AP9465" s="5" t="s">
        <v>59</v>
      </c>
    </row>
    <row r="9466" spans="1:42" x14ac:dyDescent="0.35">
      <c r="A9466" s="5" t="s">
        <v>9584</v>
      </c>
      <c r="B9466" s="10">
        <v>50.467852257181946</v>
      </c>
      <c r="C9466" s="5">
        <v>1</v>
      </c>
      <c r="D9466" s="5">
        <v>0</v>
      </c>
      <c r="E9466" s="10">
        <v>23.330854989999999</v>
      </c>
      <c r="F9466" s="10">
        <v>161.4217635</v>
      </c>
      <c r="G9466" s="10">
        <v>60.793175550000001</v>
      </c>
      <c r="H9466" s="10">
        <v>67.005210680000005</v>
      </c>
      <c r="I9466" s="10">
        <v>67.505676410000007</v>
      </c>
      <c r="J9466" s="10">
        <v>117.7894039</v>
      </c>
      <c r="K9466" s="10">
        <v>135.13908889999999</v>
      </c>
      <c r="L9466" s="10">
        <v>111.6865421</v>
      </c>
      <c r="M9466" s="10">
        <v>2.016844474</v>
      </c>
      <c r="N9466" s="10">
        <v>89.206900930000003</v>
      </c>
      <c r="O9466" s="10">
        <v>108.5753998</v>
      </c>
      <c r="P9466" s="10">
        <v>82.457042970000003</v>
      </c>
      <c r="Q9466" s="11">
        <f t="shared" si="300"/>
        <v>3</v>
      </c>
      <c r="R9466" s="5">
        <v>1</v>
      </c>
      <c r="S9466" s="5">
        <v>1</v>
      </c>
      <c r="T9466" s="5">
        <v>1</v>
      </c>
      <c r="U9466" s="5">
        <v>0</v>
      </c>
      <c r="V9466" s="5">
        <v>0</v>
      </c>
      <c r="W9466" s="5">
        <v>0</v>
      </c>
      <c r="X9466" s="5">
        <v>0</v>
      </c>
      <c r="Y9466" s="5">
        <f t="shared" si="301"/>
        <v>17</v>
      </c>
      <c r="Z9466" s="5">
        <v>1</v>
      </c>
      <c r="AA9466" s="5">
        <v>1</v>
      </c>
      <c r="AB9466" s="5">
        <v>1</v>
      </c>
      <c r="AC9466" s="5">
        <v>1</v>
      </c>
      <c r="AD9466" s="5">
        <v>4</v>
      </c>
      <c r="AE9466" s="5">
        <v>1</v>
      </c>
      <c r="AF9466" s="5">
        <v>1</v>
      </c>
      <c r="AG9466" s="5">
        <v>1</v>
      </c>
      <c r="AH9466" s="5">
        <v>1</v>
      </c>
      <c r="AI9466" s="5">
        <v>2</v>
      </c>
      <c r="AJ9466" s="5">
        <v>3</v>
      </c>
      <c r="AK9466" s="5" t="s">
        <v>122</v>
      </c>
      <c r="AL9466" s="5">
        <v>3.36</v>
      </c>
      <c r="AM9466" s="7">
        <v>7.8099999999999999E-10</v>
      </c>
      <c r="AN9466" s="5" t="s">
        <v>36</v>
      </c>
      <c r="AO9466" s="5" t="s">
        <v>53</v>
      </c>
      <c r="AP9466" s="5" t="s">
        <v>107</v>
      </c>
    </row>
    <row r="9467" spans="1:42" x14ac:dyDescent="0.35">
      <c r="A9467" s="5" t="s">
        <v>9585</v>
      </c>
      <c r="B9467" s="10">
        <v>35.991792065663475</v>
      </c>
      <c r="C9467" s="5">
        <v>2</v>
      </c>
      <c r="D9467" s="5">
        <v>0</v>
      </c>
      <c r="E9467" s="10">
        <v>30.142773259999998</v>
      </c>
      <c r="F9467" s="10">
        <v>171.6597357</v>
      </c>
      <c r="G9467" s="10">
        <v>88.821905479999998</v>
      </c>
      <c r="H9467" s="10">
        <v>38.784078110000003</v>
      </c>
      <c r="I9467" s="10">
        <v>202.7275994</v>
      </c>
      <c r="J9467" s="10">
        <v>135.52572369999999</v>
      </c>
      <c r="K9467" s="10">
        <v>298.15176330000003</v>
      </c>
      <c r="L9467" s="10">
        <v>467.65475959999998</v>
      </c>
      <c r="M9467" s="10">
        <v>7.6874784140000001</v>
      </c>
      <c r="N9467" s="10">
        <v>111.78898529999999</v>
      </c>
      <c r="O9467" s="10">
        <v>124.1336192</v>
      </c>
      <c r="P9467" s="10">
        <v>91.256548949999996</v>
      </c>
      <c r="Q9467" s="11">
        <f t="shared" si="300"/>
        <v>6</v>
      </c>
      <c r="R9467" s="5">
        <v>1</v>
      </c>
      <c r="S9467" s="5">
        <v>1</v>
      </c>
      <c r="T9467" s="5">
        <v>1</v>
      </c>
      <c r="U9467" s="5">
        <v>1</v>
      </c>
      <c r="V9467" s="5">
        <v>1</v>
      </c>
      <c r="W9467" s="5">
        <v>1</v>
      </c>
      <c r="X9467" s="5">
        <v>0</v>
      </c>
      <c r="Y9467" s="5">
        <f t="shared" si="301"/>
        <v>36</v>
      </c>
      <c r="Z9467" s="5">
        <v>3</v>
      </c>
      <c r="AA9467" s="5">
        <v>3</v>
      </c>
      <c r="AB9467" s="5">
        <v>4</v>
      </c>
      <c r="AC9467" s="5">
        <v>4</v>
      </c>
      <c r="AD9467" s="5">
        <v>3</v>
      </c>
      <c r="AE9467" s="5">
        <v>4</v>
      </c>
      <c r="AF9467" s="5">
        <v>3</v>
      </c>
      <c r="AG9467" s="5">
        <v>4</v>
      </c>
      <c r="AH9467" s="5">
        <v>2</v>
      </c>
      <c r="AI9467" s="5">
        <v>3</v>
      </c>
      <c r="AJ9467" s="5">
        <v>3</v>
      </c>
      <c r="AK9467" s="5" t="s">
        <v>127</v>
      </c>
      <c r="AL9467" s="5">
        <v>1.02</v>
      </c>
      <c r="AM9467" s="5">
        <v>0.98824626299999996</v>
      </c>
      <c r="AN9467" s="5" t="s">
        <v>36</v>
      </c>
      <c r="AO9467" s="5" t="s">
        <v>41</v>
      </c>
      <c r="AP9467" s="5" t="s">
        <v>42</v>
      </c>
    </row>
    <row r="9468" spans="1:42" x14ac:dyDescent="0.35">
      <c r="A9468" s="5" t="s">
        <v>9586</v>
      </c>
      <c r="B9468" s="10">
        <v>22.155950752393981</v>
      </c>
      <c r="C9468" s="5">
        <v>1</v>
      </c>
      <c r="D9468" s="5">
        <v>0</v>
      </c>
      <c r="E9468" s="10">
        <v>18.598784340000002</v>
      </c>
      <c r="F9468" s="10">
        <v>161.8525056</v>
      </c>
      <c r="G9468" s="10">
        <v>48.72180986</v>
      </c>
      <c r="H9468" s="10">
        <v>60.199493220000001</v>
      </c>
      <c r="I9468" s="10">
        <v>91.601110199999994</v>
      </c>
      <c r="J9468" s="10">
        <v>111.0776461</v>
      </c>
      <c r="K9468" s="10">
        <v>172.612967</v>
      </c>
      <c r="L9468" s="10">
        <v>118.5842992</v>
      </c>
      <c r="M9468" s="10">
        <v>2.8673491719999999</v>
      </c>
      <c r="N9468" s="10">
        <v>86.933886560000005</v>
      </c>
      <c r="O9468" s="10">
        <v>109.03579619999999</v>
      </c>
      <c r="P9468" s="10">
        <v>83.62592051</v>
      </c>
      <c r="Q9468" s="11">
        <f t="shared" si="300"/>
        <v>1</v>
      </c>
      <c r="R9468" s="5">
        <v>0</v>
      </c>
      <c r="S9468" s="5">
        <v>0</v>
      </c>
      <c r="T9468" s="5">
        <v>1</v>
      </c>
      <c r="U9468" s="5">
        <v>0</v>
      </c>
      <c r="V9468" s="5">
        <v>0</v>
      </c>
      <c r="W9468" s="5">
        <v>0</v>
      </c>
      <c r="X9468" s="5">
        <v>0</v>
      </c>
      <c r="Y9468" s="5">
        <f t="shared" si="301"/>
        <v>19</v>
      </c>
      <c r="Z9468" s="5">
        <v>1</v>
      </c>
      <c r="AA9468" s="5">
        <v>1</v>
      </c>
      <c r="AB9468" s="5">
        <v>2</v>
      </c>
      <c r="AC9468" s="5">
        <v>2</v>
      </c>
      <c r="AD9468" s="5">
        <v>4</v>
      </c>
      <c r="AE9468" s="5">
        <v>1</v>
      </c>
      <c r="AF9468" s="5">
        <v>1</v>
      </c>
      <c r="AG9468" s="5">
        <v>1</v>
      </c>
      <c r="AH9468" s="5">
        <v>1</v>
      </c>
      <c r="AI9468" s="5">
        <v>2</v>
      </c>
      <c r="AJ9468" s="5">
        <v>3</v>
      </c>
      <c r="AK9468" s="5" t="s">
        <v>35</v>
      </c>
      <c r="AL9468" s="5">
        <v>2.19</v>
      </c>
      <c r="AM9468" s="7">
        <v>5.0499999999999999E-6</v>
      </c>
      <c r="AN9468" s="5" t="s">
        <v>36</v>
      </c>
      <c r="AO9468" s="5" t="s">
        <v>98</v>
      </c>
      <c r="AP9468" s="5" t="s">
        <v>99</v>
      </c>
    </row>
    <row r="9469" spans="1:42" x14ac:dyDescent="0.35">
      <c r="A9469" s="5" t="s">
        <v>9587</v>
      </c>
      <c r="B9469" s="10">
        <v>31.863201094391243</v>
      </c>
      <c r="C9469" s="5">
        <v>2</v>
      </c>
      <c r="D9469" s="5">
        <v>0</v>
      </c>
      <c r="E9469" s="10">
        <v>24.9203139</v>
      </c>
      <c r="F9469" s="10">
        <v>170.4413333</v>
      </c>
      <c r="G9469" s="10">
        <v>72.394130169999997</v>
      </c>
      <c r="H9469" s="10">
        <v>76.638908860000001</v>
      </c>
      <c r="I9469" s="10">
        <v>112.0646684</v>
      </c>
      <c r="J9469" s="10">
        <v>111.909926</v>
      </c>
      <c r="K9469" s="10">
        <v>174.73792549999999</v>
      </c>
      <c r="L9469" s="10">
        <v>114.3254008</v>
      </c>
      <c r="M9469" s="10">
        <v>2.2800158320000001</v>
      </c>
      <c r="N9469" s="10">
        <v>88.624295939999996</v>
      </c>
      <c r="O9469" s="10">
        <v>112.5529935</v>
      </c>
      <c r="P9469" s="10">
        <v>79.88965804</v>
      </c>
      <c r="Q9469" s="11">
        <f t="shared" si="300"/>
        <v>2</v>
      </c>
      <c r="R9469" s="5">
        <v>1</v>
      </c>
      <c r="S9469" s="5">
        <v>0</v>
      </c>
      <c r="T9469" s="5">
        <v>0</v>
      </c>
      <c r="U9469" s="5">
        <v>0</v>
      </c>
      <c r="V9469" s="5">
        <v>0</v>
      </c>
      <c r="W9469" s="5">
        <v>0</v>
      </c>
      <c r="X9469" s="5">
        <v>1</v>
      </c>
      <c r="Y9469" s="5">
        <f t="shared" si="301"/>
        <v>16</v>
      </c>
      <c r="Z9469" s="5">
        <v>2</v>
      </c>
      <c r="AA9469" s="5">
        <v>1</v>
      </c>
      <c r="AB9469" s="5">
        <v>2</v>
      </c>
      <c r="AC9469" s="5">
        <v>1</v>
      </c>
      <c r="AD9469" s="5">
        <v>4</v>
      </c>
      <c r="AE9469" s="5">
        <v>1</v>
      </c>
      <c r="AF9469" s="5">
        <v>1</v>
      </c>
      <c r="AG9469" s="5">
        <v>1</v>
      </c>
      <c r="AH9469" s="5">
        <v>1</v>
      </c>
      <c r="AI9469" s="5">
        <v>1</v>
      </c>
      <c r="AJ9469" s="5">
        <v>1</v>
      </c>
      <c r="AK9469" s="5" t="s">
        <v>121</v>
      </c>
      <c r="AL9469" s="5">
        <v>1.02</v>
      </c>
      <c r="AM9469" s="7">
        <v>7.7400000000000002E-7</v>
      </c>
      <c r="AN9469" s="5" t="s">
        <v>43</v>
      </c>
      <c r="AO9469" s="5" t="s">
        <v>79</v>
      </c>
      <c r="AP9469" s="5" t="s">
        <v>80</v>
      </c>
    </row>
    <row r="9470" spans="1:42" x14ac:dyDescent="0.35">
      <c r="A9470" s="5" t="s">
        <v>9588</v>
      </c>
      <c r="B9470" s="10">
        <v>41.233926128590973</v>
      </c>
      <c r="C9470" s="5">
        <v>2</v>
      </c>
      <c r="D9470" s="5">
        <v>0</v>
      </c>
      <c r="E9470" s="10">
        <v>30.439584620000002</v>
      </c>
      <c r="F9470" s="10">
        <v>170.44295700000001</v>
      </c>
      <c r="G9470" s="10">
        <v>88.429433299999999</v>
      </c>
      <c r="H9470" s="10">
        <v>65.266585570000004</v>
      </c>
      <c r="I9470" s="10">
        <v>117.72296679999999</v>
      </c>
      <c r="J9470" s="10">
        <v>118.91398719999999</v>
      </c>
      <c r="K9470" s="10">
        <v>150.75611180000001</v>
      </c>
      <c r="L9470" s="10">
        <v>120.07931790000001</v>
      </c>
      <c r="M9470" s="10">
        <v>2.3098513660000002</v>
      </c>
      <c r="N9470" s="10">
        <v>88.358024929999999</v>
      </c>
      <c r="O9470" s="10">
        <v>103.6188636</v>
      </c>
      <c r="P9470" s="10">
        <v>77.284297289999998</v>
      </c>
      <c r="Q9470" s="11">
        <f t="shared" si="300"/>
        <v>3</v>
      </c>
      <c r="R9470" s="5">
        <v>1</v>
      </c>
      <c r="S9470" s="5">
        <v>0</v>
      </c>
      <c r="T9470" s="5">
        <v>1</v>
      </c>
      <c r="U9470" s="5">
        <v>0</v>
      </c>
      <c r="V9470" s="5">
        <v>1</v>
      </c>
      <c r="W9470" s="5">
        <v>0</v>
      </c>
      <c r="X9470" s="5">
        <v>0</v>
      </c>
      <c r="Y9470" s="5">
        <f t="shared" si="301"/>
        <v>16</v>
      </c>
      <c r="Z9470" s="5">
        <v>3</v>
      </c>
      <c r="AA9470" s="5">
        <v>1</v>
      </c>
      <c r="AB9470" s="5">
        <v>1</v>
      </c>
      <c r="AC9470" s="5">
        <v>1</v>
      </c>
      <c r="AD9470" s="5">
        <v>4</v>
      </c>
      <c r="AE9470" s="5">
        <v>1</v>
      </c>
      <c r="AF9470" s="5">
        <v>1</v>
      </c>
      <c r="AG9470" s="5">
        <v>1</v>
      </c>
      <c r="AH9470" s="5">
        <v>1</v>
      </c>
      <c r="AI9470" s="5">
        <v>1</v>
      </c>
      <c r="AJ9470" s="5">
        <v>1</v>
      </c>
      <c r="AK9470" s="5" t="s">
        <v>123</v>
      </c>
      <c r="AL9470" s="5">
        <v>1.02</v>
      </c>
      <c r="AM9470" s="7">
        <v>1.39E-8</v>
      </c>
      <c r="AN9470" s="5" t="s">
        <v>36</v>
      </c>
      <c r="AO9470" s="5" t="s">
        <v>68</v>
      </c>
      <c r="AP9470" s="5" t="s">
        <v>69</v>
      </c>
    </row>
    <row r="9471" spans="1:42" x14ac:dyDescent="0.35">
      <c r="A9471" s="5" t="s">
        <v>9589</v>
      </c>
      <c r="B9471" s="10">
        <v>35.020519835841313</v>
      </c>
      <c r="C9471" s="5">
        <v>2</v>
      </c>
      <c r="D9471" s="5">
        <v>0</v>
      </c>
      <c r="E9471" s="10">
        <v>26.366230720000001</v>
      </c>
      <c r="F9471" s="10">
        <v>173.7234109</v>
      </c>
      <c r="G9471" s="10">
        <v>79.572818940000005</v>
      </c>
      <c r="H9471" s="10">
        <v>75.914681290000004</v>
      </c>
      <c r="I9471" s="10">
        <v>112.7123988</v>
      </c>
      <c r="J9471" s="10">
        <v>116.1153822</v>
      </c>
      <c r="K9471" s="10">
        <v>174.98632480000001</v>
      </c>
      <c r="L9471" s="10">
        <v>120.67796970000001</v>
      </c>
      <c r="M9471" s="10">
        <v>2.305039313</v>
      </c>
      <c r="N9471" s="10">
        <v>90.650320449999995</v>
      </c>
      <c r="O9471" s="10">
        <v>112.3974501</v>
      </c>
      <c r="P9471" s="10">
        <v>74.427389640000001</v>
      </c>
      <c r="Q9471" s="11">
        <f t="shared" si="300"/>
        <v>2</v>
      </c>
      <c r="R9471" s="5">
        <v>1</v>
      </c>
      <c r="S9471" s="5">
        <v>0</v>
      </c>
      <c r="T9471" s="5">
        <v>1</v>
      </c>
      <c r="U9471" s="5">
        <v>0</v>
      </c>
      <c r="V9471" s="5">
        <v>0</v>
      </c>
      <c r="W9471" s="5">
        <v>0</v>
      </c>
      <c r="X9471" s="5">
        <v>0</v>
      </c>
      <c r="Y9471" s="5">
        <f t="shared" si="301"/>
        <v>16</v>
      </c>
      <c r="Z9471" s="5">
        <v>2</v>
      </c>
      <c r="AA9471" s="5">
        <v>1</v>
      </c>
      <c r="AB9471" s="5">
        <v>2</v>
      </c>
      <c r="AC9471" s="5">
        <v>1</v>
      </c>
      <c r="AD9471" s="5">
        <v>4</v>
      </c>
      <c r="AE9471" s="5">
        <v>1</v>
      </c>
      <c r="AF9471" s="5">
        <v>1</v>
      </c>
      <c r="AG9471" s="5">
        <v>1</v>
      </c>
      <c r="AH9471" s="5">
        <v>1</v>
      </c>
      <c r="AI9471" s="5">
        <v>1</v>
      </c>
      <c r="AJ9471" s="5">
        <v>1</v>
      </c>
      <c r="AK9471" s="5" t="s">
        <v>121</v>
      </c>
      <c r="AL9471" s="5">
        <v>1.02</v>
      </c>
      <c r="AM9471" s="7">
        <v>5.9599999999999998E-8</v>
      </c>
      <c r="AN9471" s="5" t="s">
        <v>36</v>
      </c>
      <c r="AO9471" s="5" t="s">
        <v>86</v>
      </c>
      <c r="AP9471" s="5" t="s">
        <v>87</v>
      </c>
    </row>
    <row r="9472" spans="1:42" x14ac:dyDescent="0.35">
      <c r="A9472" s="5" t="s">
        <v>9590</v>
      </c>
      <c r="B9472" s="10">
        <v>23.351573187414502</v>
      </c>
      <c r="C9472" s="5">
        <v>1</v>
      </c>
      <c r="D9472" s="5">
        <v>0</v>
      </c>
      <c r="E9472" s="10">
        <v>26.44049704</v>
      </c>
      <c r="F9472" s="10">
        <v>168.0049922</v>
      </c>
      <c r="G9472" s="10">
        <v>74.630093990000006</v>
      </c>
      <c r="H9472" s="10">
        <v>33.659939340000001</v>
      </c>
      <c r="I9472" s="10">
        <v>193.97562919999999</v>
      </c>
      <c r="J9472" s="10">
        <v>131.72368090000001</v>
      </c>
      <c r="K9472" s="10">
        <v>289.07789889999998</v>
      </c>
      <c r="L9472" s="10">
        <v>480.30882980000001</v>
      </c>
      <c r="M9472" s="10">
        <v>8.5881883519999995</v>
      </c>
      <c r="N9472" s="10">
        <v>118.22634239999999</v>
      </c>
      <c r="O9472" s="10">
        <v>129.77815860000001</v>
      </c>
      <c r="P9472" s="10">
        <v>97.044436809999993</v>
      </c>
      <c r="Q9472" s="11">
        <f t="shared" si="300"/>
        <v>4</v>
      </c>
      <c r="R9472" s="5">
        <v>1</v>
      </c>
      <c r="S9472" s="5">
        <v>0</v>
      </c>
      <c r="T9472" s="5">
        <v>1</v>
      </c>
      <c r="U9472" s="5">
        <v>0</v>
      </c>
      <c r="V9472" s="5">
        <v>0</v>
      </c>
      <c r="W9472" s="5">
        <v>1</v>
      </c>
      <c r="X9472" s="5">
        <v>1</v>
      </c>
      <c r="Y9472" s="5">
        <f t="shared" si="301"/>
        <v>36</v>
      </c>
      <c r="Z9472" s="5">
        <v>2</v>
      </c>
      <c r="AA9472" s="5">
        <v>3</v>
      </c>
      <c r="AB9472" s="5">
        <v>3</v>
      </c>
      <c r="AC9472" s="5">
        <v>4</v>
      </c>
      <c r="AD9472" s="5">
        <v>3</v>
      </c>
      <c r="AE9472" s="5">
        <v>4</v>
      </c>
      <c r="AF9472" s="5">
        <v>3</v>
      </c>
      <c r="AG9472" s="5">
        <v>4</v>
      </c>
      <c r="AH9472" s="5">
        <v>3</v>
      </c>
      <c r="AI9472" s="5">
        <v>4</v>
      </c>
      <c r="AJ9472" s="5">
        <v>3</v>
      </c>
      <c r="AK9472" s="5" t="s">
        <v>124</v>
      </c>
      <c r="AL9472" s="5">
        <v>2.19</v>
      </c>
      <c r="AM9472" s="5">
        <v>0.99986689200000001</v>
      </c>
      <c r="AN9472" s="5" t="s">
        <v>43</v>
      </c>
      <c r="AO9472" s="5" t="s">
        <v>79</v>
      </c>
      <c r="AP9472" s="5" t="s">
        <v>80</v>
      </c>
    </row>
    <row r="9473" spans="1:42" x14ac:dyDescent="0.35">
      <c r="A9473" s="5" t="s">
        <v>9591</v>
      </c>
      <c r="B9473" s="10">
        <v>36.716826265389876</v>
      </c>
      <c r="C9473" s="5">
        <v>1</v>
      </c>
      <c r="D9473" s="5">
        <v>0</v>
      </c>
      <c r="E9473" s="10">
        <v>26.94724231</v>
      </c>
      <c r="F9473" s="10">
        <v>158.5782514</v>
      </c>
      <c r="G9473" s="10">
        <v>67.764396840000003</v>
      </c>
      <c r="H9473" s="10">
        <v>70.767976509999997</v>
      </c>
      <c r="I9473" s="10">
        <v>90.600711590000003</v>
      </c>
      <c r="J9473" s="10">
        <v>110.76558679999999</v>
      </c>
      <c r="K9473" s="10">
        <v>151.08753720000001</v>
      </c>
      <c r="L9473" s="10">
        <v>119.75049370000001</v>
      </c>
      <c r="M9473" s="10">
        <v>2.1349704300000001</v>
      </c>
      <c r="N9473" s="10">
        <v>88.463527220000003</v>
      </c>
      <c r="O9473" s="10">
        <v>111.0038148</v>
      </c>
      <c r="P9473" s="10">
        <v>79.708778609999996</v>
      </c>
      <c r="Q9473" s="11">
        <f t="shared" si="300"/>
        <v>2</v>
      </c>
      <c r="R9473" s="5">
        <v>1</v>
      </c>
      <c r="S9473" s="5">
        <v>0</v>
      </c>
      <c r="T9473" s="5">
        <v>1</v>
      </c>
      <c r="U9473" s="5">
        <v>0</v>
      </c>
      <c r="V9473" s="5">
        <v>0</v>
      </c>
      <c r="W9473" s="5">
        <v>0</v>
      </c>
      <c r="X9473" s="5">
        <v>0</v>
      </c>
      <c r="Y9473" s="5">
        <f t="shared" si="301"/>
        <v>15</v>
      </c>
      <c r="Z9473" s="5">
        <v>2</v>
      </c>
      <c r="AA9473" s="5">
        <v>1</v>
      </c>
      <c r="AB9473" s="5">
        <v>1</v>
      </c>
      <c r="AC9473" s="5">
        <v>1</v>
      </c>
      <c r="AD9473" s="5">
        <v>4</v>
      </c>
      <c r="AE9473" s="5">
        <v>1</v>
      </c>
      <c r="AF9473" s="5">
        <v>1</v>
      </c>
      <c r="AG9473" s="5">
        <v>1</v>
      </c>
      <c r="AH9473" s="5">
        <v>1</v>
      </c>
      <c r="AI9473" s="5">
        <v>1</v>
      </c>
      <c r="AJ9473" s="5">
        <v>1</v>
      </c>
      <c r="AK9473" s="5" t="s">
        <v>120</v>
      </c>
      <c r="AL9473" s="5">
        <v>2.19</v>
      </c>
      <c r="AM9473" s="7">
        <v>9.6600000000000005E-8</v>
      </c>
      <c r="AN9473" s="5" t="s">
        <v>49</v>
      </c>
      <c r="AO9473" s="5" t="s">
        <v>47</v>
      </c>
      <c r="AP9473" s="5" t="s">
        <v>100</v>
      </c>
    </row>
    <row r="9474" spans="1:42" x14ac:dyDescent="0.35">
      <c r="A9474" s="5" t="s">
        <v>9592</v>
      </c>
      <c r="B9474" s="10">
        <v>34.604651162790695</v>
      </c>
      <c r="C9474" s="5">
        <v>2</v>
      </c>
      <c r="D9474" s="5">
        <v>0</v>
      </c>
      <c r="E9474" s="10">
        <v>30.625527089999999</v>
      </c>
      <c r="F9474" s="10">
        <v>167.54500189999999</v>
      </c>
      <c r="G9474" s="10">
        <v>85.969920590000001</v>
      </c>
      <c r="H9474" s="10">
        <v>73.226869289999996</v>
      </c>
      <c r="I9474" s="10">
        <v>112.6252357</v>
      </c>
      <c r="J9474" s="10">
        <v>114.62228399999999</v>
      </c>
      <c r="K9474" s="10">
        <v>170.57312210000001</v>
      </c>
      <c r="L9474" s="10">
        <v>122.0991648</v>
      </c>
      <c r="M9474" s="10">
        <v>2.3293788700000002</v>
      </c>
      <c r="N9474" s="10">
        <v>89.658253680000001</v>
      </c>
      <c r="O9474" s="10">
        <v>115.2261338</v>
      </c>
      <c r="P9474" s="10">
        <v>84.439605790000002</v>
      </c>
      <c r="Q9474" s="11">
        <f t="shared" si="300"/>
        <v>3</v>
      </c>
      <c r="R9474" s="5">
        <v>1</v>
      </c>
      <c r="S9474" s="5">
        <v>1</v>
      </c>
      <c r="T9474" s="5">
        <v>1</v>
      </c>
      <c r="U9474" s="5">
        <v>0</v>
      </c>
      <c r="V9474" s="5">
        <v>0</v>
      </c>
      <c r="W9474" s="5">
        <v>0</v>
      </c>
      <c r="X9474" s="5">
        <v>0</v>
      </c>
      <c r="Y9474" s="5">
        <f t="shared" si="301"/>
        <v>20</v>
      </c>
      <c r="Z9474" s="5">
        <v>3</v>
      </c>
      <c r="AA9474" s="5">
        <v>1</v>
      </c>
      <c r="AB9474" s="5">
        <v>2</v>
      </c>
      <c r="AC9474" s="5">
        <v>1</v>
      </c>
      <c r="AD9474" s="5">
        <v>4</v>
      </c>
      <c r="AE9474" s="5">
        <v>1</v>
      </c>
      <c r="AF9474" s="5">
        <v>1</v>
      </c>
      <c r="AG9474" s="5">
        <v>1</v>
      </c>
      <c r="AH9474" s="5">
        <v>1</v>
      </c>
      <c r="AI9474" s="5">
        <v>2</v>
      </c>
      <c r="AJ9474" s="5">
        <v>3</v>
      </c>
      <c r="AK9474" s="5" t="s">
        <v>121</v>
      </c>
      <c r="AL9474" s="5">
        <v>1.02</v>
      </c>
      <c r="AM9474" s="7">
        <v>4.5599999999999997E-5</v>
      </c>
      <c r="AN9474" s="5" t="s">
        <v>49</v>
      </c>
      <c r="AO9474" s="5" t="s">
        <v>47</v>
      </c>
      <c r="AP9474" s="5" t="s">
        <v>50</v>
      </c>
    </row>
    <row r="9475" spans="1:42" x14ac:dyDescent="0.35">
      <c r="A9475" s="5" t="s">
        <v>9593</v>
      </c>
      <c r="B9475" s="10">
        <v>17.258549931600548</v>
      </c>
      <c r="C9475" s="5">
        <v>2</v>
      </c>
      <c r="D9475" s="5">
        <v>0</v>
      </c>
      <c r="E9475" s="10">
        <v>36.487006970000003</v>
      </c>
      <c r="F9475" s="10">
        <v>171.665637</v>
      </c>
      <c r="G9475" s="10">
        <v>107.5238926</v>
      </c>
      <c r="H9475" s="10">
        <v>32.933675340000001</v>
      </c>
      <c r="I9475" s="10">
        <v>196.7844624</v>
      </c>
      <c r="J9475" s="10">
        <v>131.26425459999999</v>
      </c>
      <c r="K9475" s="10">
        <v>288.28457639999999</v>
      </c>
      <c r="L9475" s="10">
        <v>479.36531930000001</v>
      </c>
      <c r="M9475" s="10">
        <v>8.7534893539999992</v>
      </c>
      <c r="N9475" s="10">
        <v>107.5583551</v>
      </c>
      <c r="O9475" s="10">
        <v>121.683955</v>
      </c>
      <c r="P9475" s="10">
        <v>89.620496239999994</v>
      </c>
      <c r="Q9475" s="11">
        <f t="shared" si="300"/>
        <v>6</v>
      </c>
      <c r="R9475" s="5">
        <v>0</v>
      </c>
      <c r="S9475" s="5">
        <v>1</v>
      </c>
      <c r="T9475" s="5">
        <v>1</v>
      </c>
      <c r="U9475" s="5">
        <v>1</v>
      </c>
      <c r="V9475" s="5">
        <v>1</v>
      </c>
      <c r="W9475" s="5">
        <v>1</v>
      </c>
      <c r="X9475" s="5">
        <v>1</v>
      </c>
      <c r="Y9475" s="5">
        <f t="shared" si="301"/>
        <v>34</v>
      </c>
      <c r="Z9475" s="5">
        <v>3</v>
      </c>
      <c r="AA9475" s="5">
        <v>2</v>
      </c>
      <c r="AB9475" s="5">
        <v>3</v>
      </c>
      <c r="AC9475" s="5">
        <v>4</v>
      </c>
      <c r="AD9475" s="5">
        <v>3</v>
      </c>
      <c r="AE9475" s="5">
        <v>4</v>
      </c>
      <c r="AF9475" s="5">
        <v>3</v>
      </c>
      <c r="AG9475" s="5">
        <v>4</v>
      </c>
      <c r="AH9475" s="5">
        <v>2</v>
      </c>
      <c r="AI9475" s="5">
        <v>3</v>
      </c>
      <c r="AJ9475" s="5">
        <v>3</v>
      </c>
      <c r="AK9475" s="5" t="s">
        <v>125</v>
      </c>
      <c r="AL9475" s="5">
        <v>1.02</v>
      </c>
      <c r="AM9475" s="5">
        <v>0.99769780399999997</v>
      </c>
      <c r="AN9475" s="5" t="s">
        <v>43</v>
      </c>
      <c r="AO9475" s="5" t="s">
        <v>72</v>
      </c>
      <c r="AP9475" s="5" t="s">
        <v>73</v>
      </c>
    </row>
    <row r="9476" spans="1:42" x14ac:dyDescent="0.35">
      <c r="A9476" s="5" t="s">
        <v>9594</v>
      </c>
      <c r="B9476" s="10">
        <v>44.856361149110811</v>
      </c>
      <c r="C9476" s="5">
        <v>2</v>
      </c>
      <c r="D9476" s="5">
        <v>0</v>
      </c>
      <c r="E9476" s="10">
        <v>24.271238780000001</v>
      </c>
      <c r="F9476" s="10">
        <v>169.28879699999999</v>
      </c>
      <c r="G9476" s="10">
        <v>69.55820731</v>
      </c>
      <c r="H9476" s="10">
        <v>63.88176524</v>
      </c>
      <c r="I9476" s="10">
        <v>112.3313718</v>
      </c>
      <c r="J9476" s="10">
        <v>111.62039040000001</v>
      </c>
      <c r="K9476" s="10">
        <v>143.83003049999999</v>
      </c>
      <c r="L9476" s="10">
        <v>118.2703386</v>
      </c>
      <c r="M9476" s="10">
        <v>2.2515036959999999</v>
      </c>
      <c r="N9476" s="10">
        <v>92.038681940000004</v>
      </c>
      <c r="O9476" s="10">
        <v>109.7731215</v>
      </c>
      <c r="P9476" s="10">
        <v>84.441603420000007</v>
      </c>
      <c r="Q9476" s="11">
        <f t="shared" si="300"/>
        <v>2</v>
      </c>
      <c r="R9476" s="5">
        <v>1</v>
      </c>
      <c r="S9476" s="5">
        <v>0</v>
      </c>
      <c r="T9476" s="5">
        <v>1</v>
      </c>
      <c r="U9476" s="5">
        <v>0</v>
      </c>
      <c r="V9476" s="5">
        <v>0</v>
      </c>
      <c r="W9476" s="5">
        <v>0</v>
      </c>
      <c r="X9476" s="5">
        <v>0</v>
      </c>
      <c r="Y9476" s="5">
        <f t="shared" si="301"/>
        <v>18</v>
      </c>
      <c r="Z9476" s="5">
        <v>1</v>
      </c>
      <c r="AA9476" s="5">
        <v>1</v>
      </c>
      <c r="AB9476" s="5">
        <v>1</v>
      </c>
      <c r="AC9476" s="5">
        <v>2</v>
      </c>
      <c r="AD9476" s="5">
        <v>4</v>
      </c>
      <c r="AE9476" s="5">
        <v>1</v>
      </c>
      <c r="AF9476" s="5">
        <v>1</v>
      </c>
      <c r="AG9476" s="5">
        <v>1</v>
      </c>
      <c r="AH9476" s="5">
        <v>1</v>
      </c>
      <c r="AI9476" s="5">
        <v>2</v>
      </c>
      <c r="AJ9476" s="5">
        <v>3</v>
      </c>
      <c r="AK9476" s="5" t="s">
        <v>123</v>
      </c>
      <c r="AL9476" s="5">
        <v>2.15</v>
      </c>
      <c r="AM9476" s="7">
        <v>6.2900000000000003E-7</v>
      </c>
      <c r="AN9476" s="5" t="s">
        <v>76</v>
      </c>
      <c r="AO9476" s="5" t="s">
        <v>77</v>
      </c>
      <c r="AP9476" s="5" t="s">
        <v>78</v>
      </c>
    </row>
    <row r="9477" spans="1:42" x14ac:dyDescent="0.35">
      <c r="A9477" s="5" t="s">
        <v>9595</v>
      </c>
      <c r="B9477" s="10">
        <v>36.678522571819428</v>
      </c>
      <c r="C9477" s="5">
        <v>2</v>
      </c>
      <c r="D9477" s="5">
        <v>0</v>
      </c>
      <c r="E9477" s="10">
        <v>24.390991079999999</v>
      </c>
      <c r="F9477" s="10">
        <v>171.47558069999999</v>
      </c>
      <c r="G9477" s="10">
        <v>71.718964729999996</v>
      </c>
      <c r="H9477" s="10">
        <v>73.650776489999998</v>
      </c>
      <c r="I9477" s="10">
        <v>116.4252092</v>
      </c>
      <c r="J9477" s="10">
        <v>103.7976894</v>
      </c>
      <c r="K9477" s="10">
        <v>178.6319886</v>
      </c>
      <c r="L9477" s="10">
        <v>117.3032949</v>
      </c>
      <c r="M9477" s="10">
        <v>2.4253917889999999</v>
      </c>
      <c r="N9477" s="10">
        <v>84.974793320000003</v>
      </c>
      <c r="O9477" s="10">
        <v>110.1527336</v>
      </c>
      <c r="P9477" s="10">
        <v>84.70665837</v>
      </c>
      <c r="Q9477" s="11">
        <f t="shared" si="300"/>
        <v>2</v>
      </c>
      <c r="R9477" s="5">
        <v>1</v>
      </c>
      <c r="S9477" s="5">
        <v>0</v>
      </c>
      <c r="T9477" s="5">
        <v>1</v>
      </c>
      <c r="U9477" s="5">
        <v>0</v>
      </c>
      <c r="V9477" s="5">
        <v>0</v>
      </c>
      <c r="W9477" s="5">
        <v>0</v>
      </c>
      <c r="X9477" s="5">
        <v>0</v>
      </c>
      <c r="Y9477" s="5">
        <f t="shared" si="301"/>
        <v>18</v>
      </c>
      <c r="Z9477" s="5">
        <v>1</v>
      </c>
      <c r="AA9477" s="5">
        <v>1</v>
      </c>
      <c r="AB9477" s="5">
        <v>2</v>
      </c>
      <c r="AC9477" s="5">
        <v>1</v>
      </c>
      <c r="AD9477" s="5">
        <v>4</v>
      </c>
      <c r="AE9477" s="5">
        <v>1</v>
      </c>
      <c r="AF9477" s="5">
        <v>1</v>
      </c>
      <c r="AG9477" s="5">
        <v>1</v>
      </c>
      <c r="AH9477" s="5">
        <v>1</v>
      </c>
      <c r="AI9477" s="5">
        <v>2</v>
      </c>
      <c r="AJ9477" s="5">
        <v>3</v>
      </c>
      <c r="AK9477" s="5" t="s">
        <v>121</v>
      </c>
      <c r="AL9477" s="5">
        <v>1.02</v>
      </c>
      <c r="AM9477" s="7">
        <v>1.33E-5</v>
      </c>
      <c r="AN9477" s="5" t="s">
        <v>49</v>
      </c>
      <c r="AO9477" s="5" t="s">
        <v>47</v>
      </c>
      <c r="AP9477" s="5" t="s">
        <v>111</v>
      </c>
    </row>
    <row r="9478" spans="1:42" x14ac:dyDescent="0.35">
      <c r="A9478" s="5" t="s">
        <v>9596</v>
      </c>
      <c r="B9478" s="10">
        <v>47.682626538987691</v>
      </c>
      <c r="C9478" s="5">
        <v>2</v>
      </c>
      <c r="D9478" s="5">
        <v>0</v>
      </c>
      <c r="E9478" s="10">
        <v>27.404452599999999</v>
      </c>
      <c r="F9478" s="10">
        <v>172.40254619999999</v>
      </c>
      <c r="G9478" s="10">
        <v>81.453262240000001</v>
      </c>
      <c r="H9478" s="10">
        <v>68.942852329999994</v>
      </c>
      <c r="I9478" s="10">
        <v>109.58344959999999</v>
      </c>
      <c r="J9478" s="10">
        <v>122.1562442</v>
      </c>
      <c r="K9478" s="10">
        <v>139.21896050000001</v>
      </c>
      <c r="L9478" s="10">
        <v>118.52644239999999</v>
      </c>
      <c r="M9478" s="10">
        <v>2.019338565</v>
      </c>
      <c r="N9478" s="10">
        <v>95.860475710000003</v>
      </c>
      <c r="O9478" s="10">
        <v>109.2366691</v>
      </c>
      <c r="P9478" s="10">
        <v>80.920508999999996</v>
      </c>
      <c r="Q9478" s="11">
        <f t="shared" si="300"/>
        <v>2</v>
      </c>
      <c r="R9478" s="5">
        <v>0</v>
      </c>
      <c r="S9478" s="5">
        <v>0</v>
      </c>
      <c r="T9478" s="5">
        <v>1</v>
      </c>
      <c r="U9478" s="5">
        <v>0</v>
      </c>
      <c r="V9478" s="5">
        <v>0</v>
      </c>
      <c r="W9478" s="5">
        <v>0</v>
      </c>
      <c r="X9478" s="5">
        <v>1</v>
      </c>
      <c r="Y9478" s="5">
        <f t="shared" si="301"/>
        <v>18</v>
      </c>
      <c r="Z9478" s="5">
        <v>2</v>
      </c>
      <c r="AA9478" s="5">
        <v>1</v>
      </c>
      <c r="AB9478" s="5">
        <v>1</v>
      </c>
      <c r="AC9478" s="5">
        <v>1</v>
      </c>
      <c r="AD9478" s="5">
        <v>4</v>
      </c>
      <c r="AE9478" s="5">
        <v>1</v>
      </c>
      <c r="AF9478" s="5">
        <v>1</v>
      </c>
      <c r="AG9478" s="5">
        <v>1</v>
      </c>
      <c r="AH9478" s="5">
        <v>1</v>
      </c>
      <c r="AI9478" s="5">
        <v>2</v>
      </c>
      <c r="AJ9478" s="5">
        <v>3</v>
      </c>
      <c r="AK9478" s="5" t="s">
        <v>123</v>
      </c>
      <c r="AL9478" s="5">
        <v>2.15</v>
      </c>
      <c r="AM9478" s="7">
        <v>1.2299999999999999E-8</v>
      </c>
      <c r="AN9478" s="5" t="s">
        <v>36</v>
      </c>
      <c r="AO9478" s="5" t="s">
        <v>37</v>
      </c>
      <c r="AP9478" s="5" t="s">
        <v>38</v>
      </c>
    </row>
    <row r="9479" spans="1:42" x14ac:dyDescent="0.35">
      <c r="A9479" s="5" t="s">
        <v>9597</v>
      </c>
      <c r="B9479" s="10">
        <v>26.435020519835842</v>
      </c>
      <c r="C9479" s="5">
        <v>1</v>
      </c>
      <c r="D9479" s="5">
        <v>0</v>
      </c>
      <c r="E9479" s="10">
        <v>26.979430409999999</v>
      </c>
      <c r="F9479" s="10">
        <v>172.3043711</v>
      </c>
      <c r="G9479" s="10">
        <v>80.098681339999999</v>
      </c>
      <c r="H9479" s="10">
        <v>62.00063634</v>
      </c>
      <c r="I9479" s="10">
        <v>85.889090260000003</v>
      </c>
      <c r="J9479" s="10">
        <v>105.07756240000001</v>
      </c>
      <c r="K9479" s="10">
        <v>177.8562407</v>
      </c>
      <c r="L9479" s="10">
        <v>125.36728530000001</v>
      </c>
      <c r="M9479" s="10">
        <v>2.8686196019999999</v>
      </c>
      <c r="N9479" s="10">
        <v>85.31171483</v>
      </c>
      <c r="O9479" s="10">
        <v>113.1828557</v>
      </c>
      <c r="P9479" s="10">
        <v>86.835815350000004</v>
      </c>
      <c r="Q9479" s="11">
        <f t="shared" si="300"/>
        <v>1</v>
      </c>
      <c r="R9479" s="5">
        <v>0</v>
      </c>
      <c r="S9479" s="5">
        <v>0</v>
      </c>
      <c r="T9479" s="5">
        <v>0</v>
      </c>
      <c r="U9479" s="5">
        <v>0</v>
      </c>
      <c r="V9479" s="5">
        <v>0</v>
      </c>
      <c r="W9479" s="5">
        <v>0</v>
      </c>
      <c r="X9479" s="5">
        <v>1</v>
      </c>
      <c r="Y9479" s="5">
        <f t="shared" si="301"/>
        <v>20</v>
      </c>
      <c r="Z9479" s="5">
        <v>2</v>
      </c>
      <c r="AA9479" s="5">
        <v>1</v>
      </c>
      <c r="AB9479" s="5">
        <v>2</v>
      </c>
      <c r="AC9479" s="5">
        <v>2</v>
      </c>
      <c r="AD9479" s="5">
        <v>4</v>
      </c>
      <c r="AE9479" s="5">
        <v>1</v>
      </c>
      <c r="AF9479" s="5">
        <v>1</v>
      </c>
      <c r="AG9479" s="5">
        <v>1</v>
      </c>
      <c r="AH9479" s="5">
        <v>1</v>
      </c>
      <c r="AI9479" s="5">
        <v>2</v>
      </c>
      <c r="AJ9479" s="5">
        <v>3</v>
      </c>
      <c r="AK9479" s="5" t="s">
        <v>35</v>
      </c>
      <c r="AL9479" s="5">
        <v>2.19</v>
      </c>
      <c r="AM9479" s="5">
        <v>4.4082600000000001E-4</v>
      </c>
      <c r="AN9479" s="5" t="s">
        <v>49</v>
      </c>
      <c r="AO9479" s="5" t="s">
        <v>47</v>
      </c>
      <c r="AP9479" s="5" t="s">
        <v>93</v>
      </c>
    </row>
    <row r="9480" spans="1:42" x14ac:dyDescent="0.35">
      <c r="A9480" s="5" t="s">
        <v>9598</v>
      </c>
      <c r="B9480" s="10">
        <v>20.415868673050614</v>
      </c>
      <c r="C9480" s="5">
        <v>2</v>
      </c>
      <c r="D9480" s="5">
        <v>0</v>
      </c>
      <c r="E9480" s="10">
        <v>28.270675900000001</v>
      </c>
      <c r="F9480" s="10">
        <v>174.99691010000001</v>
      </c>
      <c r="G9480" s="10">
        <v>86.575887609999995</v>
      </c>
      <c r="H9480" s="10">
        <v>43.004726789999999</v>
      </c>
      <c r="I9480" s="10">
        <v>191.8632059</v>
      </c>
      <c r="J9480" s="10">
        <v>130.71422559999999</v>
      </c>
      <c r="K9480" s="10">
        <v>281.60940629999999</v>
      </c>
      <c r="L9480" s="10">
        <v>474.43458939999999</v>
      </c>
      <c r="M9480" s="10">
        <v>6.5483361310000001</v>
      </c>
      <c r="N9480" s="10">
        <v>111.4675915</v>
      </c>
      <c r="O9480" s="10">
        <v>119.71983179999999</v>
      </c>
      <c r="P9480" s="10">
        <v>86.912480099999996</v>
      </c>
      <c r="Q9480" s="11">
        <f t="shared" si="300"/>
        <v>3</v>
      </c>
      <c r="R9480" s="5">
        <v>0</v>
      </c>
      <c r="S9480" s="5">
        <v>0</v>
      </c>
      <c r="T9480" s="5">
        <v>1</v>
      </c>
      <c r="U9480" s="5">
        <v>1</v>
      </c>
      <c r="V9480" s="5">
        <v>0</v>
      </c>
      <c r="W9480" s="5">
        <v>1</v>
      </c>
      <c r="X9480" s="5">
        <v>0</v>
      </c>
      <c r="Y9480" s="5">
        <f t="shared" si="301"/>
        <v>31</v>
      </c>
      <c r="Z9480" s="5">
        <v>2</v>
      </c>
      <c r="AA9480" s="5">
        <v>3</v>
      </c>
      <c r="AB9480" s="5">
        <v>3</v>
      </c>
      <c r="AC9480" s="5">
        <v>3</v>
      </c>
      <c r="AD9480" s="5">
        <v>3</v>
      </c>
      <c r="AE9480" s="5">
        <v>4</v>
      </c>
      <c r="AF9480" s="5">
        <v>3</v>
      </c>
      <c r="AG9480" s="5">
        <v>4</v>
      </c>
      <c r="AH9480" s="5">
        <v>1</v>
      </c>
      <c r="AI9480" s="5">
        <v>2</v>
      </c>
      <c r="AJ9480" s="5">
        <v>3</v>
      </c>
      <c r="AK9480" s="5" t="s">
        <v>125</v>
      </c>
      <c r="AL9480" s="5">
        <v>1.02</v>
      </c>
      <c r="AM9480" s="5">
        <v>0.24448160299999999</v>
      </c>
      <c r="AN9480" s="5" t="s">
        <v>43</v>
      </c>
      <c r="AO9480" s="5" t="s">
        <v>44</v>
      </c>
      <c r="AP9480" s="5" t="s">
        <v>45</v>
      </c>
    </row>
    <row r="9481" spans="1:42" x14ac:dyDescent="0.35">
      <c r="A9481" s="5" t="s">
        <v>9599</v>
      </c>
      <c r="B9481" s="10">
        <v>31.72640218878249</v>
      </c>
      <c r="C9481" s="5">
        <v>1</v>
      </c>
      <c r="D9481" s="5">
        <v>0</v>
      </c>
      <c r="E9481" s="10">
        <v>26.451118399999999</v>
      </c>
      <c r="F9481" s="10">
        <v>167.2933108</v>
      </c>
      <c r="G9481" s="10">
        <v>74.028882179999997</v>
      </c>
      <c r="H9481" s="10">
        <v>62.508253080000003</v>
      </c>
      <c r="I9481" s="10">
        <v>99.224549609999997</v>
      </c>
      <c r="J9481" s="10">
        <v>109.3198618</v>
      </c>
      <c r="K9481" s="10">
        <v>141.0863938</v>
      </c>
      <c r="L9481" s="10">
        <v>123.7030189</v>
      </c>
      <c r="M9481" s="10">
        <v>2.257084254</v>
      </c>
      <c r="N9481" s="10">
        <v>91.105449919999998</v>
      </c>
      <c r="O9481" s="10">
        <v>110.5206063</v>
      </c>
      <c r="P9481" s="10">
        <v>78.399280500000003</v>
      </c>
      <c r="Q9481" s="11">
        <f t="shared" si="300"/>
        <v>3</v>
      </c>
      <c r="R9481" s="5">
        <v>1</v>
      </c>
      <c r="S9481" s="5">
        <v>0</v>
      </c>
      <c r="T9481" s="5">
        <v>1</v>
      </c>
      <c r="U9481" s="5">
        <v>1</v>
      </c>
      <c r="V9481" s="5">
        <v>0</v>
      </c>
      <c r="W9481" s="5">
        <v>0</v>
      </c>
      <c r="X9481" s="5">
        <v>0</v>
      </c>
      <c r="Y9481" s="5">
        <f t="shared" si="301"/>
        <v>16</v>
      </c>
      <c r="Z9481" s="5">
        <v>2</v>
      </c>
      <c r="AA9481" s="5">
        <v>1</v>
      </c>
      <c r="AB9481" s="5">
        <v>1</v>
      </c>
      <c r="AC9481" s="5">
        <v>2</v>
      </c>
      <c r="AD9481" s="5">
        <v>4</v>
      </c>
      <c r="AE9481" s="5">
        <v>1</v>
      </c>
      <c r="AF9481" s="5">
        <v>1</v>
      </c>
      <c r="AG9481" s="5">
        <v>1</v>
      </c>
      <c r="AH9481" s="5">
        <v>1</v>
      </c>
      <c r="AI9481" s="5">
        <v>1</v>
      </c>
      <c r="AJ9481" s="5">
        <v>1</v>
      </c>
      <c r="AK9481" s="5" t="s">
        <v>120</v>
      </c>
      <c r="AL9481" s="5">
        <v>2.19</v>
      </c>
      <c r="AM9481" s="7">
        <v>1.92E-7</v>
      </c>
      <c r="AN9481" s="5" t="s">
        <v>36</v>
      </c>
      <c r="AO9481" s="5" t="s">
        <v>39</v>
      </c>
      <c r="AP9481" s="5" t="s">
        <v>71</v>
      </c>
    </row>
    <row r="9482" spans="1:42" x14ac:dyDescent="0.35">
      <c r="A9482" s="5" t="s">
        <v>9600</v>
      </c>
      <c r="B9482" s="10">
        <v>47.2530779753762</v>
      </c>
      <c r="C9482" s="5">
        <v>2</v>
      </c>
      <c r="D9482" s="5">
        <v>1</v>
      </c>
      <c r="E9482" s="10">
        <v>19.60523938</v>
      </c>
      <c r="F9482" s="10">
        <v>167.0196272</v>
      </c>
      <c r="G9482" s="10">
        <v>54.689905019999998</v>
      </c>
      <c r="H9482" s="10">
        <v>60.549169139999997</v>
      </c>
      <c r="I9482" s="10">
        <v>117.36900439999999</v>
      </c>
      <c r="J9482" s="10">
        <v>114.03435709999999</v>
      </c>
      <c r="K9482" s="10">
        <v>147.33548569999999</v>
      </c>
      <c r="L9482" s="10">
        <v>120.8307162</v>
      </c>
      <c r="M9482" s="10">
        <v>2.4333196930000001</v>
      </c>
      <c r="N9482" s="10">
        <v>92.048904469999997</v>
      </c>
      <c r="O9482" s="10">
        <v>105.28946430000001</v>
      </c>
      <c r="P9482" s="10">
        <v>79.531555819999994</v>
      </c>
      <c r="Q9482" s="11">
        <f t="shared" ref="Q9482:Q9545" si="302">SUM(R9482:X9482)</f>
        <v>5</v>
      </c>
      <c r="R9482" s="5">
        <v>1</v>
      </c>
      <c r="S9482" s="5">
        <v>1</v>
      </c>
      <c r="T9482" s="5">
        <v>1</v>
      </c>
      <c r="U9482" s="5">
        <v>0</v>
      </c>
      <c r="V9482" s="5">
        <v>1</v>
      </c>
      <c r="W9482" s="5">
        <v>0</v>
      </c>
      <c r="X9482" s="5">
        <v>1</v>
      </c>
      <c r="Y9482" s="5">
        <f t="shared" ref="Y9482:Y9545" si="303">SUM(Z9482:AJ9482)</f>
        <v>15</v>
      </c>
      <c r="Z9482" s="5">
        <v>1</v>
      </c>
      <c r="AA9482" s="5">
        <v>1</v>
      </c>
      <c r="AB9482" s="5">
        <v>1</v>
      </c>
      <c r="AC9482" s="5">
        <v>2</v>
      </c>
      <c r="AD9482" s="5">
        <v>4</v>
      </c>
      <c r="AE9482" s="5">
        <v>1</v>
      </c>
      <c r="AF9482" s="5">
        <v>1</v>
      </c>
      <c r="AG9482" s="5">
        <v>1</v>
      </c>
      <c r="AH9482" s="5">
        <v>1</v>
      </c>
      <c r="AI9482" s="5">
        <v>1</v>
      </c>
      <c r="AJ9482" s="5">
        <v>1</v>
      </c>
      <c r="AK9482" s="5" t="s">
        <v>123</v>
      </c>
      <c r="AL9482" s="5">
        <v>2.15</v>
      </c>
      <c r="AM9482" s="7">
        <v>1.0600000000000001E-8</v>
      </c>
      <c r="AN9482" s="5" t="s">
        <v>36</v>
      </c>
      <c r="AO9482" s="5" t="s">
        <v>39</v>
      </c>
      <c r="AP9482" s="5" t="s">
        <v>71</v>
      </c>
    </row>
    <row r="9483" spans="1:42" x14ac:dyDescent="0.35">
      <c r="A9483" s="5" t="s">
        <v>9601</v>
      </c>
      <c r="B9483" s="10">
        <v>48.544459644322842</v>
      </c>
      <c r="C9483" s="5">
        <v>1</v>
      </c>
      <c r="D9483" s="5">
        <v>2</v>
      </c>
      <c r="E9483" s="10">
        <v>24.352162809999999</v>
      </c>
      <c r="F9483" s="10">
        <v>161.4805034</v>
      </c>
      <c r="G9483" s="10">
        <v>63.500585270000002</v>
      </c>
      <c r="H9483" s="10">
        <v>63.72940689</v>
      </c>
      <c r="I9483" s="10">
        <v>73.814031900000003</v>
      </c>
      <c r="J9483" s="10">
        <v>120.02210169999999</v>
      </c>
      <c r="K9483" s="10">
        <v>146.96151459999999</v>
      </c>
      <c r="L9483" s="10">
        <v>123.7210668</v>
      </c>
      <c r="M9483" s="10">
        <v>2.3060235740000001</v>
      </c>
      <c r="N9483" s="10">
        <v>97.769190589999994</v>
      </c>
      <c r="O9483" s="10">
        <v>105.340496</v>
      </c>
      <c r="P9483" s="10">
        <v>82.443860839999999</v>
      </c>
      <c r="Q9483" s="11">
        <f t="shared" si="302"/>
        <v>2</v>
      </c>
      <c r="R9483" s="5">
        <v>1</v>
      </c>
      <c r="S9483" s="5">
        <v>0</v>
      </c>
      <c r="T9483" s="5">
        <v>1</v>
      </c>
      <c r="U9483" s="5">
        <v>0</v>
      </c>
      <c r="V9483" s="5">
        <v>0</v>
      </c>
      <c r="W9483" s="5">
        <v>0</v>
      </c>
      <c r="X9483" s="5">
        <v>0</v>
      </c>
      <c r="Y9483" s="5">
        <f t="shared" si="303"/>
        <v>18</v>
      </c>
      <c r="Z9483" s="5">
        <v>1</v>
      </c>
      <c r="AA9483" s="5">
        <v>1</v>
      </c>
      <c r="AB9483" s="5">
        <v>1</v>
      </c>
      <c r="AC9483" s="5">
        <v>2</v>
      </c>
      <c r="AD9483" s="5">
        <v>4</v>
      </c>
      <c r="AE9483" s="5">
        <v>1</v>
      </c>
      <c r="AF9483" s="5">
        <v>1</v>
      </c>
      <c r="AG9483" s="5">
        <v>1</v>
      </c>
      <c r="AH9483" s="5">
        <v>1</v>
      </c>
      <c r="AI9483" s="5">
        <v>2</v>
      </c>
      <c r="AJ9483" s="5">
        <v>3</v>
      </c>
      <c r="AK9483" s="5" t="s">
        <v>122</v>
      </c>
      <c r="AL9483" s="5">
        <v>3.36</v>
      </c>
      <c r="AM9483" s="7">
        <v>1.3399999999999999E-8</v>
      </c>
      <c r="AN9483" s="5" t="s">
        <v>43</v>
      </c>
      <c r="AO9483" s="5" t="s">
        <v>44</v>
      </c>
      <c r="AP9483" s="5" t="s">
        <v>45</v>
      </c>
    </row>
    <row r="9484" spans="1:42" x14ac:dyDescent="0.35">
      <c r="A9484" s="5" t="s">
        <v>9602</v>
      </c>
      <c r="B9484" s="10">
        <v>46.175102599179205</v>
      </c>
      <c r="C9484" s="5">
        <v>1</v>
      </c>
      <c r="D9484" s="5">
        <v>0</v>
      </c>
      <c r="E9484" s="10">
        <v>25.943924200000001</v>
      </c>
      <c r="F9484" s="10">
        <v>165.83536419999999</v>
      </c>
      <c r="G9484" s="10">
        <v>71.349340699999999</v>
      </c>
      <c r="H9484" s="10">
        <v>61.725239649999999</v>
      </c>
      <c r="I9484" s="10">
        <v>77.438676970000003</v>
      </c>
      <c r="J9484" s="10">
        <v>125.4263619</v>
      </c>
      <c r="K9484" s="10">
        <v>147.92477529999999</v>
      </c>
      <c r="L9484" s="10">
        <v>120.4345122</v>
      </c>
      <c r="M9484" s="10">
        <v>2.396503863</v>
      </c>
      <c r="N9484" s="10">
        <v>91.014442630000005</v>
      </c>
      <c r="O9484" s="10">
        <v>118.84452090000001</v>
      </c>
      <c r="P9484" s="10">
        <v>86.599512450000006</v>
      </c>
      <c r="Q9484" s="11">
        <f t="shared" si="302"/>
        <v>3</v>
      </c>
      <c r="R9484" s="5">
        <v>1</v>
      </c>
      <c r="S9484" s="5">
        <v>0</v>
      </c>
      <c r="T9484" s="5">
        <v>1</v>
      </c>
      <c r="U9484" s="5">
        <v>1</v>
      </c>
      <c r="V9484" s="5">
        <v>0</v>
      </c>
      <c r="W9484" s="5">
        <v>0</v>
      </c>
      <c r="X9484" s="5">
        <v>0</v>
      </c>
      <c r="Y9484" s="5">
        <f t="shared" si="303"/>
        <v>19</v>
      </c>
      <c r="Z9484" s="5">
        <v>2</v>
      </c>
      <c r="AA9484" s="5">
        <v>1</v>
      </c>
      <c r="AB9484" s="5">
        <v>1</v>
      </c>
      <c r="AC9484" s="5">
        <v>2</v>
      </c>
      <c r="AD9484" s="5">
        <v>4</v>
      </c>
      <c r="AE9484" s="5">
        <v>1</v>
      </c>
      <c r="AF9484" s="5">
        <v>1</v>
      </c>
      <c r="AG9484" s="5">
        <v>1</v>
      </c>
      <c r="AH9484" s="5">
        <v>1</v>
      </c>
      <c r="AI9484" s="5">
        <v>2</v>
      </c>
      <c r="AJ9484" s="5">
        <v>3</v>
      </c>
      <c r="AK9484" s="5" t="s">
        <v>122</v>
      </c>
      <c r="AL9484" s="5">
        <v>3.36</v>
      </c>
      <c r="AM9484" s="7">
        <v>4.2599999999999998E-7</v>
      </c>
      <c r="AN9484" s="5" t="s">
        <v>36</v>
      </c>
      <c r="AO9484" s="5" t="s">
        <v>55</v>
      </c>
      <c r="AP9484" s="5" t="s">
        <v>62</v>
      </c>
    </row>
    <row r="9485" spans="1:42" x14ac:dyDescent="0.35">
      <c r="A9485" s="5" t="s">
        <v>9603</v>
      </c>
      <c r="B9485" s="10">
        <v>34.284541723666209</v>
      </c>
      <c r="C9485" s="5">
        <v>1</v>
      </c>
      <c r="D9485" s="5">
        <v>0</v>
      </c>
      <c r="E9485" s="10">
        <v>21.569240799999999</v>
      </c>
      <c r="F9485" s="10">
        <v>166.89737729999999</v>
      </c>
      <c r="G9485" s="10">
        <v>60.080547690000003</v>
      </c>
      <c r="H9485" s="10">
        <v>72.780461070000001</v>
      </c>
      <c r="I9485" s="10">
        <v>96.226024390000006</v>
      </c>
      <c r="J9485" s="10">
        <v>111.4912604</v>
      </c>
      <c r="K9485" s="10">
        <v>142.5160028</v>
      </c>
      <c r="L9485" s="10">
        <v>114.5748463</v>
      </c>
      <c r="M9485" s="10">
        <v>1.9581629570000001</v>
      </c>
      <c r="N9485" s="10">
        <v>90.867832280000002</v>
      </c>
      <c r="O9485" s="10">
        <v>105.1780631</v>
      </c>
      <c r="P9485" s="10">
        <v>82.621617889999996</v>
      </c>
      <c r="Q9485" s="11">
        <f t="shared" si="302"/>
        <v>1</v>
      </c>
      <c r="R9485" s="5">
        <v>0</v>
      </c>
      <c r="S9485" s="5">
        <v>0</v>
      </c>
      <c r="T9485" s="5">
        <v>1</v>
      </c>
      <c r="U9485" s="5">
        <v>0</v>
      </c>
      <c r="V9485" s="5">
        <v>0</v>
      </c>
      <c r="W9485" s="5">
        <v>0</v>
      </c>
      <c r="X9485" s="5">
        <v>0</v>
      </c>
      <c r="Y9485" s="5">
        <f t="shared" si="303"/>
        <v>17</v>
      </c>
      <c r="Z9485" s="5">
        <v>1</v>
      </c>
      <c r="AA9485" s="5">
        <v>1</v>
      </c>
      <c r="AB9485" s="5">
        <v>1</v>
      </c>
      <c r="AC9485" s="5">
        <v>1</v>
      </c>
      <c r="AD9485" s="5">
        <v>4</v>
      </c>
      <c r="AE9485" s="5">
        <v>1</v>
      </c>
      <c r="AF9485" s="5">
        <v>1</v>
      </c>
      <c r="AG9485" s="5">
        <v>1</v>
      </c>
      <c r="AH9485" s="5">
        <v>1</v>
      </c>
      <c r="AI9485" s="5">
        <v>2</v>
      </c>
      <c r="AJ9485" s="5">
        <v>3</v>
      </c>
      <c r="AK9485" s="5" t="s">
        <v>120</v>
      </c>
      <c r="AL9485" s="5">
        <v>2.19</v>
      </c>
      <c r="AM9485" s="7">
        <v>4.5699999999999997E-9</v>
      </c>
      <c r="AN9485" s="5" t="s">
        <v>43</v>
      </c>
      <c r="AO9485" s="5" t="s">
        <v>72</v>
      </c>
      <c r="AP9485" s="5" t="s">
        <v>73</v>
      </c>
    </row>
    <row r="9486" spans="1:42" x14ac:dyDescent="0.35">
      <c r="A9486" s="5" t="s">
        <v>9604</v>
      </c>
      <c r="B9486" s="10">
        <v>23.154582763337892</v>
      </c>
      <c r="C9486" s="5">
        <v>1</v>
      </c>
      <c r="D9486" s="5">
        <v>0</v>
      </c>
      <c r="E9486" s="10">
        <v>20.151469280000001</v>
      </c>
      <c r="F9486" s="10">
        <v>159.74193959999999</v>
      </c>
      <c r="G9486" s="10">
        <v>51.421486090000002</v>
      </c>
      <c r="H9486" s="10">
        <v>70.256695230000005</v>
      </c>
      <c r="I9486" s="10">
        <v>87.043496270000006</v>
      </c>
      <c r="J9486" s="10">
        <v>112.56824760000001</v>
      </c>
      <c r="K9486" s="10">
        <v>176.63908420000001</v>
      </c>
      <c r="L9486" s="10">
        <v>120.5932165</v>
      </c>
      <c r="M9486" s="10">
        <v>2.5141957449999999</v>
      </c>
      <c r="N9486" s="10">
        <v>87.88706809</v>
      </c>
      <c r="O9486" s="10">
        <v>112.4130268</v>
      </c>
      <c r="P9486" s="10">
        <v>81.302553810000006</v>
      </c>
      <c r="Q9486" s="11">
        <f t="shared" si="302"/>
        <v>1</v>
      </c>
      <c r="R9486" s="5">
        <v>0</v>
      </c>
      <c r="S9486" s="5">
        <v>0</v>
      </c>
      <c r="T9486" s="5">
        <v>1</v>
      </c>
      <c r="U9486" s="5">
        <v>0</v>
      </c>
      <c r="V9486" s="5">
        <v>0</v>
      </c>
      <c r="W9486" s="5">
        <v>0</v>
      </c>
      <c r="X9486" s="5">
        <v>0</v>
      </c>
      <c r="Y9486" s="5">
        <f t="shared" si="303"/>
        <v>18</v>
      </c>
      <c r="Z9486" s="5">
        <v>1</v>
      </c>
      <c r="AA9486" s="5">
        <v>1</v>
      </c>
      <c r="AB9486" s="5">
        <v>2</v>
      </c>
      <c r="AC9486" s="5">
        <v>1</v>
      </c>
      <c r="AD9486" s="5">
        <v>4</v>
      </c>
      <c r="AE9486" s="5">
        <v>1</v>
      </c>
      <c r="AF9486" s="5">
        <v>1</v>
      </c>
      <c r="AG9486" s="5">
        <v>1</v>
      </c>
      <c r="AH9486" s="5">
        <v>1</v>
      </c>
      <c r="AI9486" s="5">
        <v>2</v>
      </c>
      <c r="AJ9486" s="5">
        <v>3</v>
      </c>
      <c r="AK9486" s="5" t="s">
        <v>35</v>
      </c>
      <c r="AL9486" s="5">
        <v>2.19</v>
      </c>
      <c r="AM9486" s="7">
        <v>1.2500000000000001E-6</v>
      </c>
      <c r="AN9486" s="5" t="s">
        <v>43</v>
      </c>
      <c r="AO9486" s="5" t="s">
        <v>72</v>
      </c>
      <c r="AP9486" s="5" t="s">
        <v>104</v>
      </c>
    </row>
    <row r="9487" spans="1:42" x14ac:dyDescent="0.35">
      <c r="A9487" s="5" t="s">
        <v>9605</v>
      </c>
      <c r="B9487" s="10">
        <v>25.529411764705884</v>
      </c>
      <c r="C9487" s="5">
        <v>2</v>
      </c>
      <c r="D9487" s="5">
        <v>0</v>
      </c>
      <c r="E9487" s="10">
        <v>31.1771557</v>
      </c>
      <c r="F9487" s="10">
        <v>169.1224584</v>
      </c>
      <c r="G9487" s="10">
        <v>89.174166319999998</v>
      </c>
      <c r="H9487" s="10">
        <v>70.918563359999993</v>
      </c>
      <c r="I9487" s="10">
        <v>90.030411290000004</v>
      </c>
      <c r="J9487" s="10">
        <v>112.55728089999999</v>
      </c>
      <c r="K9487" s="10">
        <v>150.6325176</v>
      </c>
      <c r="L9487" s="10">
        <v>116.07650219999999</v>
      </c>
      <c r="M9487" s="10">
        <v>2.124020996</v>
      </c>
      <c r="N9487" s="10">
        <v>89.216796400000007</v>
      </c>
      <c r="O9487" s="10">
        <v>109.9297119</v>
      </c>
      <c r="P9487" s="10">
        <v>80.155813379999998</v>
      </c>
      <c r="Q9487" s="11">
        <f t="shared" si="302"/>
        <v>0</v>
      </c>
      <c r="R9487" s="5">
        <v>0</v>
      </c>
      <c r="S9487" s="5">
        <v>0</v>
      </c>
      <c r="T9487" s="5">
        <v>0</v>
      </c>
      <c r="U9487" s="5">
        <v>0</v>
      </c>
      <c r="V9487" s="5">
        <v>0</v>
      </c>
      <c r="W9487" s="5">
        <v>0</v>
      </c>
      <c r="X9487" s="5">
        <v>0</v>
      </c>
      <c r="Y9487" s="5">
        <f t="shared" si="303"/>
        <v>19</v>
      </c>
      <c r="Z9487" s="5">
        <v>3</v>
      </c>
      <c r="AA9487" s="5">
        <v>1</v>
      </c>
      <c r="AB9487" s="5">
        <v>1</v>
      </c>
      <c r="AC9487" s="5">
        <v>1</v>
      </c>
      <c r="AD9487" s="5">
        <v>4</v>
      </c>
      <c r="AE9487" s="5">
        <v>1</v>
      </c>
      <c r="AF9487" s="5">
        <v>1</v>
      </c>
      <c r="AG9487" s="5">
        <v>1</v>
      </c>
      <c r="AH9487" s="5">
        <v>1</v>
      </c>
      <c r="AI9487" s="5">
        <v>2</v>
      </c>
      <c r="AJ9487" s="5">
        <v>3</v>
      </c>
      <c r="AK9487" s="5" t="s">
        <v>119</v>
      </c>
      <c r="AL9487" s="5">
        <v>1.02</v>
      </c>
      <c r="AM9487" s="7">
        <v>4.1800000000000001E-7</v>
      </c>
      <c r="AN9487" s="5" t="s">
        <v>36</v>
      </c>
      <c r="AO9487" s="5" t="s">
        <v>98</v>
      </c>
      <c r="AP9487" s="5" t="s">
        <v>99</v>
      </c>
    </row>
    <row r="9488" spans="1:42" x14ac:dyDescent="0.35">
      <c r="A9488" s="5" t="s">
        <v>9606</v>
      </c>
      <c r="B9488" s="10">
        <v>31.649794801641587</v>
      </c>
      <c r="C9488" s="5">
        <v>2</v>
      </c>
      <c r="D9488" s="5">
        <v>0</v>
      </c>
      <c r="E9488" s="10">
        <v>29.896569549999999</v>
      </c>
      <c r="F9488" s="10">
        <v>177.00281440000001</v>
      </c>
      <c r="G9488" s="10">
        <v>93.665941320000002</v>
      </c>
      <c r="H9488" s="10">
        <v>40.466524460000002</v>
      </c>
      <c r="I9488" s="10">
        <v>199.9244348</v>
      </c>
      <c r="J9488" s="10">
        <v>133.9563302</v>
      </c>
      <c r="K9488" s="10">
        <v>292.49631249999999</v>
      </c>
      <c r="L9488" s="10">
        <v>461.8451187</v>
      </c>
      <c r="M9488" s="10">
        <v>7.228105609</v>
      </c>
      <c r="N9488" s="10">
        <v>114.6870182</v>
      </c>
      <c r="O9488" s="10">
        <v>120.6290595</v>
      </c>
      <c r="P9488" s="10">
        <v>81.978017059999999</v>
      </c>
      <c r="Q9488" s="11">
        <f t="shared" si="302"/>
        <v>3</v>
      </c>
      <c r="R9488" s="5">
        <v>0</v>
      </c>
      <c r="S9488" s="5">
        <v>1</v>
      </c>
      <c r="T9488" s="5">
        <v>0</v>
      </c>
      <c r="U9488" s="5">
        <v>1</v>
      </c>
      <c r="V9488" s="5">
        <v>0</v>
      </c>
      <c r="W9488" s="5">
        <v>1</v>
      </c>
      <c r="X9488" s="5">
        <v>0</v>
      </c>
      <c r="Y9488" s="5">
        <f t="shared" si="303"/>
        <v>33</v>
      </c>
      <c r="Z9488" s="5">
        <v>2</v>
      </c>
      <c r="AA9488" s="5">
        <v>3</v>
      </c>
      <c r="AB9488" s="5">
        <v>4</v>
      </c>
      <c r="AC9488" s="5">
        <v>3</v>
      </c>
      <c r="AD9488" s="5">
        <v>3</v>
      </c>
      <c r="AE9488" s="5">
        <v>4</v>
      </c>
      <c r="AF9488" s="5">
        <v>3</v>
      </c>
      <c r="AG9488" s="5">
        <v>4</v>
      </c>
      <c r="AH9488" s="5">
        <v>2</v>
      </c>
      <c r="AI9488" s="5">
        <v>2</v>
      </c>
      <c r="AJ9488" s="5">
        <v>3</v>
      </c>
      <c r="AK9488" s="5" t="s">
        <v>127</v>
      </c>
      <c r="AL9488" s="5">
        <v>1.02</v>
      </c>
      <c r="AM9488" s="5">
        <v>0.56433259599999996</v>
      </c>
      <c r="AN9488" s="5" t="s">
        <v>49</v>
      </c>
      <c r="AO9488" s="5" t="s">
        <v>47</v>
      </c>
      <c r="AP9488" s="5" t="s">
        <v>70</v>
      </c>
    </row>
    <row r="9489" spans="1:42" x14ac:dyDescent="0.35">
      <c r="A9489" s="5" t="s">
        <v>9607</v>
      </c>
      <c r="B9489" s="10">
        <v>44.897400820793436</v>
      </c>
      <c r="C9489" s="5">
        <v>1</v>
      </c>
      <c r="D9489" s="5">
        <v>0</v>
      </c>
      <c r="E9489" s="10">
        <v>24.696149649999999</v>
      </c>
      <c r="F9489" s="10">
        <v>154.93905330000001</v>
      </c>
      <c r="G9489" s="10">
        <v>59.285849069999998</v>
      </c>
      <c r="H9489" s="10">
        <v>62.40639032</v>
      </c>
      <c r="I9489" s="10">
        <v>78.028938170000004</v>
      </c>
      <c r="J9489" s="10">
        <v>125.46742260000001</v>
      </c>
      <c r="K9489" s="10">
        <v>140.51472330000001</v>
      </c>
      <c r="L9489" s="10">
        <v>121.1479434</v>
      </c>
      <c r="M9489" s="10">
        <v>2.251607929</v>
      </c>
      <c r="N9489" s="10">
        <v>87.782598829999998</v>
      </c>
      <c r="O9489" s="10">
        <v>108.1545483</v>
      </c>
      <c r="P9489" s="10">
        <v>73.211495330000005</v>
      </c>
      <c r="Q9489" s="11">
        <f t="shared" si="302"/>
        <v>2</v>
      </c>
      <c r="R9489" s="5">
        <v>1</v>
      </c>
      <c r="S9489" s="5">
        <v>0</v>
      </c>
      <c r="T9489" s="5">
        <v>1</v>
      </c>
      <c r="U9489" s="5">
        <v>0</v>
      </c>
      <c r="V9489" s="5">
        <v>0</v>
      </c>
      <c r="W9489" s="5">
        <v>0</v>
      </c>
      <c r="X9489" s="5">
        <v>0</v>
      </c>
      <c r="Y9489" s="5">
        <f t="shared" si="303"/>
        <v>15</v>
      </c>
      <c r="Z9489" s="5">
        <v>1</v>
      </c>
      <c r="AA9489" s="5">
        <v>1</v>
      </c>
      <c r="AB9489" s="5">
        <v>1</v>
      </c>
      <c r="AC9489" s="5">
        <v>2</v>
      </c>
      <c r="AD9489" s="5">
        <v>4</v>
      </c>
      <c r="AE9489" s="5">
        <v>1</v>
      </c>
      <c r="AF9489" s="5">
        <v>1</v>
      </c>
      <c r="AG9489" s="5">
        <v>1</v>
      </c>
      <c r="AH9489" s="5">
        <v>1</v>
      </c>
      <c r="AI9489" s="5">
        <v>1</v>
      </c>
      <c r="AJ9489" s="5">
        <v>1</v>
      </c>
      <c r="AK9489" s="5" t="s">
        <v>122</v>
      </c>
      <c r="AL9489" s="5">
        <v>3.36</v>
      </c>
      <c r="AM9489" s="7">
        <v>4.0799999999999997E-11</v>
      </c>
      <c r="AN9489" s="5" t="s">
        <v>36</v>
      </c>
      <c r="AO9489" s="5" t="s">
        <v>74</v>
      </c>
      <c r="AP9489" s="5" t="s">
        <v>101</v>
      </c>
    </row>
    <row r="9490" spans="1:42" x14ac:dyDescent="0.35">
      <c r="A9490" s="5" t="s">
        <v>9608</v>
      </c>
      <c r="B9490" s="10">
        <v>37.622435020519838</v>
      </c>
      <c r="C9490" s="5">
        <v>1</v>
      </c>
      <c r="D9490" s="5">
        <v>0</v>
      </c>
      <c r="E9490" s="10">
        <v>20.481770900000001</v>
      </c>
      <c r="F9490" s="10">
        <v>166.2272653</v>
      </c>
      <c r="G9490" s="10">
        <v>56.59421287</v>
      </c>
      <c r="H9490" s="10">
        <v>66.067772239999996</v>
      </c>
      <c r="I9490" s="10">
        <v>96.217753380000005</v>
      </c>
      <c r="J9490" s="10">
        <v>107.2907125</v>
      </c>
      <c r="K9490" s="10">
        <v>145.3074675</v>
      </c>
      <c r="L9490" s="10">
        <v>120.91427280000001</v>
      </c>
      <c r="M9490" s="10">
        <v>2.1993698679999998</v>
      </c>
      <c r="N9490" s="10">
        <v>92.785337200000001</v>
      </c>
      <c r="O9490" s="10">
        <v>110.8847663</v>
      </c>
      <c r="P9490" s="10">
        <v>78.278141989999995</v>
      </c>
      <c r="Q9490" s="11">
        <f t="shared" si="302"/>
        <v>1</v>
      </c>
      <c r="R9490" s="5">
        <v>0</v>
      </c>
      <c r="S9490" s="5">
        <v>0</v>
      </c>
      <c r="T9490" s="5">
        <v>1</v>
      </c>
      <c r="U9490" s="5">
        <v>0</v>
      </c>
      <c r="V9490" s="5">
        <v>0</v>
      </c>
      <c r="W9490" s="5">
        <v>0</v>
      </c>
      <c r="X9490" s="5">
        <v>0</v>
      </c>
      <c r="Y9490" s="5">
        <f t="shared" si="303"/>
        <v>14</v>
      </c>
      <c r="Z9490" s="5">
        <v>1</v>
      </c>
      <c r="AA9490" s="5">
        <v>1</v>
      </c>
      <c r="AB9490" s="5">
        <v>1</v>
      </c>
      <c r="AC9490" s="5">
        <v>1</v>
      </c>
      <c r="AD9490" s="5">
        <v>4</v>
      </c>
      <c r="AE9490" s="5">
        <v>1</v>
      </c>
      <c r="AF9490" s="5">
        <v>1</v>
      </c>
      <c r="AG9490" s="5">
        <v>1</v>
      </c>
      <c r="AH9490" s="5">
        <v>1</v>
      </c>
      <c r="AI9490" s="5">
        <v>1</v>
      </c>
      <c r="AJ9490" s="5">
        <v>1</v>
      </c>
      <c r="AK9490" s="5" t="s">
        <v>120</v>
      </c>
      <c r="AL9490" s="5">
        <v>2.19</v>
      </c>
      <c r="AM9490" s="7">
        <v>3.8299999999999999E-8</v>
      </c>
      <c r="AN9490" s="5" t="s">
        <v>36</v>
      </c>
      <c r="AO9490" s="5" t="s">
        <v>53</v>
      </c>
      <c r="AP9490" s="5" t="s">
        <v>107</v>
      </c>
    </row>
    <row r="9491" spans="1:42" x14ac:dyDescent="0.35">
      <c r="A9491" s="5" t="s">
        <v>9609</v>
      </c>
      <c r="B9491" s="10">
        <v>29.904240766073872</v>
      </c>
      <c r="C9491" s="5">
        <v>1</v>
      </c>
      <c r="D9491" s="5">
        <v>0</v>
      </c>
      <c r="E9491" s="10">
        <v>29.689405000000001</v>
      </c>
      <c r="F9491" s="10">
        <v>159.0376393</v>
      </c>
      <c r="G9491" s="10">
        <v>75.093325100000001</v>
      </c>
      <c r="H9491" s="10">
        <v>37.219843820000001</v>
      </c>
      <c r="I9491" s="10">
        <v>199.89277630000001</v>
      </c>
      <c r="J9491" s="10">
        <v>130.4412888</v>
      </c>
      <c r="K9491" s="10">
        <v>283.29894089999999</v>
      </c>
      <c r="L9491" s="10">
        <v>477.08088120000002</v>
      </c>
      <c r="M9491" s="10">
        <v>7.6115026769999998</v>
      </c>
      <c r="N9491" s="10">
        <v>108.1514008</v>
      </c>
      <c r="O9491" s="10">
        <v>125.85639329999999</v>
      </c>
      <c r="P9491" s="10">
        <v>94.142709409999995</v>
      </c>
      <c r="Q9491" s="11">
        <f t="shared" si="302"/>
        <v>3</v>
      </c>
      <c r="R9491" s="5">
        <v>0</v>
      </c>
      <c r="S9491" s="5">
        <v>0</v>
      </c>
      <c r="T9491" s="5">
        <v>1</v>
      </c>
      <c r="U9491" s="5">
        <v>0</v>
      </c>
      <c r="V9491" s="5">
        <v>1</v>
      </c>
      <c r="W9491" s="5">
        <v>0</v>
      </c>
      <c r="X9491" s="5">
        <v>1</v>
      </c>
      <c r="Y9491" s="5">
        <f t="shared" si="303"/>
        <v>33</v>
      </c>
      <c r="Z9491" s="5">
        <v>2</v>
      </c>
      <c r="AA9491" s="5">
        <v>2</v>
      </c>
      <c r="AB9491" s="5">
        <v>3</v>
      </c>
      <c r="AC9491" s="5">
        <v>4</v>
      </c>
      <c r="AD9491" s="5">
        <v>3</v>
      </c>
      <c r="AE9491" s="5">
        <v>4</v>
      </c>
      <c r="AF9491" s="5">
        <v>3</v>
      </c>
      <c r="AG9491" s="5">
        <v>4</v>
      </c>
      <c r="AH9491" s="5">
        <v>2</v>
      </c>
      <c r="AI9491" s="5">
        <v>3</v>
      </c>
      <c r="AJ9491" s="5">
        <v>3</v>
      </c>
      <c r="AK9491" s="5" t="s">
        <v>124</v>
      </c>
      <c r="AL9491" s="5">
        <v>2.19</v>
      </c>
      <c r="AM9491" s="5">
        <v>0.98930474300000004</v>
      </c>
      <c r="AN9491" s="5" t="s">
        <v>36</v>
      </c>
      <c r="AO9491" s="5" t="s">
        <v>86</v>
      </c>
      <c r="AP9491" s="5" t="s">
        <v>87</v>
      </c>
    </row>
    <row r="9492" spans="1:42" x14ac:dyDescent="0.35">
      <c r="A9492" s="5" t="s">
        <v>9610</v>
      </c>
      <c r="B9492" s="10">
        <v>49.113543091655266</v>
      </c>
      <c r="C9492" s="5">
        <v>2</v>
      </c>
      <c r="D9492" s="5">
        <v>1</v>
      </c>
      <c r="E9492" s="10">
        <v>23.041782269999999</v>
      </c>
      <c r="F9492" s="10">
        <v>173.3529839</v>
      </c>
      <c r="G9492" s="10">
        <v>69.243452140000002</v>
      </c>
      <c r="H9492" s="10">
        <v>62.932897410000002</v>
      </c>
      <c r="I9492" s="10">
        <v>111.14234</v>
      </c>
      <c r="J9492" s="10">
        <v>124.6081459</v>
      </c>
      <c r="K9492" s="10">
        <v>146.72406559999999</v>
      </c>
      <c r="L9492" s="10">
        <v>125.187625</v>
      </c>
      <c r="M9492" s="10">
        <v>2.3314366830000002</v>
      </c>
      <c r="N9492" s="10">
        <v>94.243096179999995</v>
      </c>
      <c r="O9492" s="10">
        <v>110.4416616</v>
      </c>
      <c r="P9492" s="10">
        <v>77.884000779999994</v>
      </c>
      <c r="Q9492" s="11">
        <f t="shared" si="302"/>
        <v>3</v>
      </c>
      <c r="R9492" s="5">
        <v>1</v>
      </c>
      <c r="S9492" s="5">
        <v>0</v>
      </c>
      <c r="T9492" s="5">
        <v>1</v>
      </c>
      <c r="U9492" s="5">
        <v>0</v>
      </c>
      <c r="V9492" s="5">
        <v>1</v>
      </c>
      <c r="W9492" s="5">
        <v>0</v>
      </c>
      <c r="X9492" s="5">
        <v>0</v>
      </c>
      <c r="Y9492" s="5">
        <f t="shared" si="303"/>
        <v>15</v>
      </c>
      <c r="Z9492" s="5">
        <v>1</v>
      </c>
      <c r="AA9492" s="5">
        <v>1</v>
      </c>
      <c r="AB9492" s="5">
        <v>1</v>
      </c>
      <c r="AC9492" s="5">
        <v>2</v>
      </c>
      <c r="AD9492" s="5">
        <v>4</v>
      </c>
      <c r="AE9492" s="5">
        <v>1</v>
      </c>
      <c r="AF9492" s="5">
        <v>1</v>
      </c>
      <c r="AG9492" s="5">
        <v>1</v>
      </c>
      <c r="AH9492" s="5">
        <v>1</v>
      </c>
      <c r="AI9492" s="5">
        <v>1</v>
      </c>
      <c r="AJ9492" s="5">
        <v>1</v>
      </c>
      <c r="AK9492" s="5" t="s">
        <v>123</v>
      </c>
      <c r="AL9492" s="5">
        <v>2.15</v>
      </c>
      <c r="AM9492" s="7">
        <v>1.55E-9</v>
      </c>
      <c r="AN9492" s="5" t="s">
        <v>36</v>
      </c>
      <c r="AO9492" s="5" t="s">
        <v>57</v>
      </c>
      <c r="AP9492" s="5" t="s">
        <v>58</v>
      </c>
    </row>
    <row r="9493" spans="1:42" x14ac:dyDescent="0.35">
      <c r="A9493" s="5" t="s">
        <v>9611</v>
      </c>
      <c r="B9493" s="10">
        <v>22.623803009575923</v>
      </c>
      <c r="C9493" s="5">
        <v>2</v>
      </c>
      <c r="D9493" s="5">
        <v>0</v>
      </c>
      <c r="E9493" s="10">
        <v>27.218369190000001</v>
      </c>
      <c r="F9493" s="10">
        <v>172.76753729999999</v>
      </c>
      <c r="G9493" s="10">
        <v>81.243081149999995</v>
      </c>
      <c r="H9493" s="10">
        <v>76.228104990000006</v>
      </c>
      <c r="I9493" s="10">
        <v>87.670447440000004</v>
      </c>
      <c r="J9493" s="10">
        <v>111.3272667</v>
      </c>
      <c r="K9493" s="10">
        <v>144.932244</v>
      </c>
      <c r="L9493" s="10">
        <v>115.9890789</v>
      </c>
      <c r="M9493" s="10">
        <v>1.901296694</v>
      </c>
      <c r="N9493" s="10">
        <v>92.879312929999998</v>
      </c>
      <c r="O9493" s="10">
        <v>112.2550363</v>
      </c>
      <c r="P9493" s="10">
        <v>86.711549509999998</v>
      </c>
      <c r="Q9493" s="11">
        <f t="shared" si="302"/>
        <v>0</v>
      </c>
      <c r="R9493" s="5">
        <v>0</v>
      </c>
      <c r="S9493" s="5">
        <v>0</v>
      </c>
      <c r="T9493" s="5">
        <v>0</v>
      </c>
      <c r="U9493" s="5">
        <v>0</v>
      </c>
      <c r="V9493" s="5">
        <v>0</v>
      </c>
      <c r="W9493" s="5">
        <v>0</v>
      </c>
      <c r="X9493" s="5">
        <v>0</v>
      </c>
      <c r="Y9493" s="5">
        <f t="shared" si="303"/>
        <v>18</v>
      </c>
      <c r="Z9493" s="5">
        <v>2</v>
      </c>
      <c r="AA9493" s="5">
        <v>1</v>
      </c>
      <c r="AB9493" s="5">
        <v>1</v>
      </c>
      <c r="AC9493" s="5">
        <v>1</v>
      </c>
      <c r="AD9493" s="5">
        <v>4</v>
      </c>
      <c r="AE9493" s="5">
        <v>1</v>
      </c>
      <c r="AF9493" s="5">
        <v>1</v>
      </c>
      <c r="AG9493" s="5">
        <v>1</v>
      </c>
      <c r="AH9493" s="5">
        <v>1</v>
      </c>
      <c r="AI9493" s="5">
        <v>2</v>
      </c>
      <c r="AJ9493" s="5">
        <v>3</v>
      </c>
      <c r="AK9493" s="5" t="s">
        <v>119</v>
      </c>
      <c r="AL9493" s="5">
        <v>1.02</v>
      </c>
      <c r="AM9493" s="7">
        <v>1.2500000000000001E-6</v>
      </c>
      <c r="AN9493" s="5" t="s">
        <v>36</v>
      </c>
      <c r="AO9493" s="5" t="s">
        <v>57</v>
      </c>
      <c r="AP9493" s="5" t="s">
        <v>59</v>
      </c>
    </row>
    <row r="9494" spans="1:42" x14ac:dyDescent="0.35">
      <c r="A9494" s="5" t="s">
        <v>9612</v>
      </c>
      <c r="B9494" s="10">
        <v>23.203830369357046</v>
      </c>
      <c r="C9494" s="5">
        <v>1</v>
      </c>
      <c r="D9494" s="5">
        <v>1</v>
      </c>
      <c r="E9494" s="10">
        <v>25.22908511</v>
      </c>
      <c r="F9494" s="10">
        <v>163.6863875</v>
      </c>
      <c r="G9494" s="10">
        <v>67.596876719999997</v>
      </c>
      <c r="H9494" s="10">
        <v>60.765307479999997</v>
      </c>
      <c r="I9494" s="10">
        <v>89.365567189999993</v>
      </c>
      <c r="J9494" s="10">
        <v>112.4796333</v>
      </c>
      <c r="K9494" s="10">
        <v>184.14192159999999</v>
      </c>
      <c r="L9494" s="10">
        <v>118.6450138</v>
      </c>
      <c r="M9494" s="10">
        <v>3.0303791630000001</v>
      </c>
      <c r="N9494" s="10">
        <v>92.365393040000001</v>
      </c>
      <c r="O9494" s="10">
        <v>108.4189533</v>
      </c>
      <c r="P9494" s="10">
        <v>84.240734309999993</v>
      </c>
      <c r="Q9494" s="11">
        <f t="shared" si="302"/>
        <v>2</v>
      </c>
      <c r="R9494" s="5">
        <v>1</v>
      </c>
      <c r="S9494" s="5">
        <v>0</v>
      </c>
      <c r="T9494" s="5">
        <v>1</v>
      </c>
      <c r="U9494" s="5">
        <v>0</v>
      </c>
      <c r="V9494" s="5">
        <v>0</v>
      </c>
      <c r="W9494" s="5">
        <v>0</v>
      </c>
      <c r="X9494" s="5">
        <v>0</v>
      </c>
      <c r="Y9494" s="5">
        <f t="shared" si="303"/>
        <v>20</v>
      </c>
      <c r="Z9494" s="5">
        <v>2</v>
      </c>
      <c r="AA9494" s="5">
        <v>1</v>
      </c>
      <c r="AB9494" s="5">
        <v>2</v>
      </c>
      <c r="AC9494" s="5">
        <v>2</v>
      </c>
      <c r="AD9494" s="5">
        <v>4</v>
      </c>
      <c r="AE9494" s="5">
        <v>1</v>
      </c>
      <c r="AF9494" s="5">
        <v>1</v>
      </c>
      <c r="AG9494" s="5">
        <v>1</v>
      </c>
      <c r="AH9494" s="5">
        <v>1</v>
      </c>
      <c r="AI9494" s="5">
        <v>2</v>
      </c>
      <c r="AJ9494" s="5">
        <v>3</v>
      </c>
      <c r="AK9494" s="5" t="s">
        <v>35</v>
      </c>
      <c r="AL9494" s="5">
        <v>2.19</v>
      </c>
      <c r="AM9494" s="5">
        <v>2.0910500000000001E-4</v>
      </c>
      <c r="AN9494" s="5" t="s">
        <v>43</v>
      </c>
      <c r="AO9494" s="5" t="s">
        <v>72</v>
      </c>
      <c r="AP9494" s="5" t="s">
        <v>92</v>
      </c>
    </row>
    <row r="9495" spans="1:42" x14ac:dyDescent="0.35">
      <c r="A9495" s="5" t="s">
        <v>9613</v>
      </c>
      <c r="B9495" s="10">
        <v>29.871409028727768</v>
      </c>
      <c r="C9495" s="5">
        <v>1</v>
      </c>
      <c r="D9495" s="5">
        <v>0</v>
      </c>
      <c r="E9495" s="10">
        <v>29.409193819999999</v>
      </c>
      <c r="F9495" s="10">
        <v>161.88839039999999</v>
      </c>
      <c r="G9495" s="10">
        <v>77.075176810000002</v>
      </c>
      <c r="H9495" s="10">
        <v>64.99658762</v>
      </c>
      <c r="I9495" s="10">
        <v>92.819958619999994</v>
      </c>
      <c r="J9495" s="10">
        <v>106.2831434</v>
      </c>
      <c r="K9495" s="10">
        <v>143.93932710000001</v>
      </c>
      <c r="L9495" s="10">
        <v>120.80090319999999</v>
      </c>
      <c r="M9495" s="10">
        <v>2.2145674469999999</v>
      </c>
      <c r="N9495" s="10">
        <v>86.100069579999996</v>
      </c>
      <c r="O9495" s="10">
        <v>113.37321230000001</v>
      </c>
      <c r="P9495" s="10">
        <v>76.885948510000006</v>
      </c>
      <c r="Q9495" s="11">
        <f t="shared" si="302"/>
        <v>1</v>
      </c>
      <c r="R9495" s="5">
        <v>0</v>
      </c>
      <c r="S9495" s="5">
        <v>0</v>
      </c>
      <c r="T9495" s="5">
        <v>1</v>
      </c>
      <c r="U9495" s="5">
        <v>0</v>
      </c>
      <c r="V9495" s="5">
        <v>0</v>
      </c>
      <c r="W9495" s="5">
        <v>0</v>
      </c>
      <c r="X9495" s="5">
        <v>0</v>
      </c>
      <c r="Y9495" s="5">
        <f t="shared" si="303"/>
        <v>16</v>
      </c>
      <c r="Z9495" s="5">
        <v>2</v>
      </c>
      <c r="AA9495" s="5">
        <v>1</v>
      </c>
      <c r="AB9495" s="5">
        <v>1</v>
      </c>
      <c r="AC9495" s="5">
        <v>2</v>
      </c>
      <c r="AD9495" s="5">
        <v>4</v>
      </c>
      <c r="AE9495" s="5">
        <v>1</v>
      </c>
      <c r="AF9495" s="5">
        <v>1</v>
      </c>
      <c r="AG9495" s="5">
        <v>1</v>
      </c>
      <c r="AH9495" s="5">
        <v>1</v>
      </c>
      <c r="AI9495" s="5">
        <v>1</v>
      </c>
      <c r="AJ9495" s="5">
        <v>1</v>
      </c>
      <c r="AK9495" s="5" t="s">
        <v>120</v>
      </c>
      <c r="AL9495" s="5">
        <v>2.19</v>
      </c>
      <c r="AM9495" s="7">
        <v>3.27E-7</v>
      </c>
      <c r="AN9495" s="5" t="s">
        <v>76</v>
      </c>
      <c r="AO9495" s="5" t="s">
        <v>57</v>
      </c>
      <c r="AP9495" s="5" t="s">
        <v>114</v>
      </c>
    </row>
    <row r="9496" spans="1:42" x14ac:dyDescent="0.35">
      <c r="A9496" s="5" t="s">
        <v>9614</v>
      </c>
      <c r="B9496" s="10">
        <v>31.731874145006842</v>
      </c>
      <c r="C9496" s="5">
        <v>1</v>
      </c>
      <c r="D9496" s="5">
        <v>0</v>
      </c>
      <c r="E9496" s="10">
        <v>32.11164428</v>
      </c>
      <c r="F9496" s="10">
        <v>160.56622390000001</v>
      </c>
      <c r="G9496" s="10">
        <v>82.788675040000001</v>
      </c>
      <c r="H9496" s="10">
        <v>41.160472650000003</v>
      </c>
      <c r="I9496" s="10">
        <v>204.50457979999999</v>
      </c>
      <c r="J9496" s="10">
        <v>140.71772820000001</v>
      </c>
      <c r="K9496" s="10">
        <v>282.78839160000001</v>
      </c>
      <c r="L9496" s="10">
        <v>454.81240279999997</v>
      </c>
      <c r="M9496" s="10">
        <v>6.870387375</v>
      </c>
      <c r="N9496" s="10">
        <v>118.8198137</v>
      </c>
      <c r="O9496" s="10">
        <v>118.602017</v>
      </c>
      <c r="P9496" s="10">
        <v>101.1728651</v>
      </c>
      <c r="Q9496" s="11">
        <f t="shared" si="302"/>
        <v>4</v>
      </c>
      <c r="R9496" s="5">
        <v>0</v>
      </c>
      <c r="S9496" s="5">
        <v>1</v>
      </c>
      <c r="T9496" s="5">
        <v>1</v>
      </c>
      <c r="U9496" s="5">
        <v>0</v>
      </c>
      <c r="V9496" s="5">
        <v>1</v>
      </c>
      <c r="W9496" s="5">
        <v>1</v>
      </c>
      <c r="X9496" s="5">
        <v>0</v>
      </c>
      <c r="Y9496" s="5">
        <f t="shared" si="303"/>
        <v>34</v>
      </c>
      <c r="Z9496" s="5">
        <v>3</v>
      </c>
      <c r="AA9496" s="5">
        <v>3</v>
      </c>
      <c r="AB9496" s="5">
        <v>3</v>
      </c>
      <c r="AC9496" s="5">
        <v>3</v>
      </c>
      <c r="AD9496" s="5">
        <v>3</v>
      </c>
      <c r="AE9496" s="5">
        <v>4</v>
      </c>
      <c r="AF9496" s="5">
        <v>3</v>
      </c>
      <c r="AG9496" s="5">
        <v>4</v>
      </c>
      <c r="AH9496" s="5">
        <v>1</v>
      </c>
      <c r="AI9496" s="5">
        <v>4</v>
      </c>
      <c r="AJ9496" s="5">
        <v>3</v>
      </c>
      <c r="AK9496" s="5" t="s">
        <v>126</v>
      </c>
      <c r="AL9496" s="5">
        <v>2.19</v>
      </c>
      <c r="AM9496" s="5">
        <v>0.99859790800000003</v>
      </c>
      <c r="AN9496" s="5" t="s">
        <v>49</v>
      </c>
      <c r="AO9496" s="5" t="s">
        <v>47</v>
      </c>
      <c r="AP9496" s="5" t="s">
        <v>96</v>
      </c>
    </row>
    <row r="9497" spans="1:42" x14ac:dyDescent="0.35">
      <c r="A9497" s="5" t="s">
        <v>9615</v>
      </c>
      <c r="B9497" s="10">
        <v>51.9671682626539</v>
      </c>
      <c r="C9497" s="5">
        <v>1</v>
      </c>
      <c r="D9497" s="5">
        <v>0</v>
      </c>
      <c r="E9497" s="10">
        <v>21.969569920000001</v>
      </c>
      <c r="F9497" s="10">
        <v>162.26618199999999</v>
      </c>
      <c r="G9497" s="10">
        <v>57.846567059999998</v>
      </c>
      <c r="H9497" s="10">
        <v>61.838387840000003</v>
      </c>
      <c r="I9497" s="10">
        <v>70.517989830000005</v>
      </c>
      <c r="J9497" s="10">
        <v>121.0329715</v>
      </c>
      <c r="K9497" s="10">
        <v>147.55860860000001</v>
      </c>
      <c r="L9497" s="10">
        <v>118.9903838</v>
      </c>
      <c r="M9497" s="10">
        <v>2.386197535</v>
      </c>
      <c r="N9497" s="10">
        <v>89.943802660000003</v>
      </c>
      <c r="O9497" s="10">
        <v>113.4030748</v>
      </c>
      <c r="P9497" s="10">
        <v>83.514133979999997</v>
      </c>
      <c r="Q9497" s="11">
        <f t="shared" si="302"/>
        <v>2</v>
      </c>
      <c r="R9497" s="5">
        <v>1</v>
      </c>
      <c r="S9497" s="5">
        <v>0</v>
      </c>
      <c r="T9497" s="5">
        <v>1</v>
      </c>
      <c r="U9497" s="5">
        <v>0</v>
      </c>
      <c r="V9497" s="5">
        <v>0</v>
      </c>
      <c r="W9497" s="5">
        <v>0</v>
      </c>
      <c r="X9497" s="5">
        <v>0</v>
      </c>
      <c r="Y9497" s="5">
        <f t="shared" si="303"/>
        <v>18</v>
      </c>
      <c r="Z9497" s="5">
        <v>1</v>
      </c>
      <c r="AA9497" s="5">
        <v>1</v>
      </c>
      <c r="AB9497" s="5">
        <v>1</v>
      </c>
      <c r="AC9497" s="5">
        <v>2</v>
      </c>
      <c r="AD9497" s="5">
        <v>4</v>
      </c>
      <c r="AE9497" s="5">
        <v>1</v>
      </c>
      <c r="AF9497" s="5">
        <v>1</v>
      </c>
      <c r="AG9497" s="5">
        <v>1</v>
      </c>
      <c r="AH9497" s="5">
        <v>1</v>
      </c>
      <c r="AI9497" s="5">
        <v>2</v>
      </c>
      <c r="AJ9497" s="5">
        <v>3</v>
      </c>
      <c r="AK9497" s="5" t="s">
        <v>122</v>
      </c>
      <c r="AL9497" s="5">
        <v>3.36</v>
      </c>
      <c r="AM9497" s="7">
        <v>1.42E-8</v>
      </c>
      <c r="AN9497" s="5" t="s">
        <v>46</v>
      </c>
      <c r="AO9497" s="5" t="s">
        <v>47</v>
      </c>
      <c r="AP9497" s="5" t="s">
        <v>48</v>
      </c>
    </row>
    <row r="9498" spans="1:42" x14ac:dyDescent="0.35">
      <c r="A9498" s="5" t="s">
        <v>9616</v>
      </c>
      <c r="B9498" s="10">
        <v>32.350205198358417</v>
      </c>
      <c r="C9498" s="5">
        <v>2</v>
      </c>
      <c r="D9498" s="5">
        <v>0</v>
      </c>
      <c r="E9498" s="10">
        <v>27.629503790000001</v>
      </c>
      <c r="F9498" s="10">
        <v>166.43517940000001</v>
      </c>
      <c r="G9498" s="10">
        <v>76.535573709999994</v>
      </c>
      <c r="H9498" s="10">
        <v>36.131952079999998</v>
      </c>
      <c r="I9498" s="10">
        <v>204.53215499999999</v>
      </c>
      <c r="J9498" s="10">
        <v>137.19661579999999</v>
      </c>
      <c r="K9498" s="10">
        <v>291.24068670000003</v>
      </c>
      <c r="L9498" s="10">
        <v>468.096137</v>
      </c>
      <c r="M9498" s="10">
        <v>8.0604747309999993</v>
      </c>
      <c r="N9498" s="10">
        <v>115.0427718</v>
      </c>
      <c r="O9498" s="10">
        <v>123.8663873</v>
      </c>
      <c r="P9498" s="10">
        <v>84.040693860000005</v>
      </c>
      <c r="Q9498" s="11">
        <f t="shared" si="302"/>
        <v>5</v>
      </c>
      <c r="R9498" s="5">
        <v>1</v>
      </c>
      <c r="S9498" s="5">
        <v>1</v>
      </c>
      <c r="T9498" s="5">
        <v>1</v>
      </c>
      <c r="U9498" s="5">
        <v>0</v>
      </c>
      <c r="V9498" s="5">
        <v>1</v>
      </c>
      <c r="W9498" s="5">
        <v>0</v>
      </c>
      <c r="X9498" s="5">
        <v>1</v>
      </c>
      <c r="Y9498" s="5">
        <f t="shared" si="303"/>
        <v>34</v>
      </c>
      <c r="Z9498" s="5">
        <v>2</v>
      </c>
      <c r="AA9498" s="5">
        <v>3</v>
      </c>
      <c r="AB9498" s="5">
        <v>4</v>
      </c>
      <c r="AC9498" s="5">
        <v>4</v>
      </c>
      <c r="AD9498" s="5">
        <v>3</v>
      </c>
      <c r="AE9498" s="5">
        <v>4</v>
      </c>
      <c r="AF9498" s="5">
        <v>3</v>
      </c>
      <c r="AG9498" s="5">
        <v>4</v>
      </c>
      <c r="AH9498" s="5">
        <v>2</v>
      </c>
      <c r="AI9498" s="5">
        <v>2</v>
      </c>
      <c r="AJ9498" s="5">
        <v>3</v>
      </c>
      <c r="AK9498" s="5" t="s">
        <v>127</v>
      </c>
      <c r="AL9498" s="5">
        <v>1.02</v>
      </c>
      <c r="AM9498" s="5">
        <v>0.70977436999999999</v>
      </c>
      <c r="AN9498" s="5" t="s">
        <v>76</v>
      </c>
      <c r="AO9498" s="5" t="s">
        <v>77</v>
      </c>
      <c r="AP9498" s="5" t="s">
        <v>78</v>
      </c>
    </row>
    <row r="9499" spans="1:42" x14ac:dyDescent="0.35">
      <c r="A9499" s="5" t="s">
        <v>9617</v>
      </c>
      <c r="B9499" s="10">
        <v>50.640218878248973</v>
      </c>
      <c r="C9499" s="5">
        <v>2</v>
      </c>
      <c r="D9499" s="5">
        <v>0</v>
      </c>
      <c r="E9499" s="10">
        <v>16.67673611</v>
      </c>
      <c r="F9499" s="10">
        <v>167.29384540000001</v>
      </c>
      <c r="G9499" s="10">
        <v>46.673566080000001</v>
      </c>
      <c r="H9499" s="10">
        <v>63.278016770000001</v>
      </c>
      <c r="I9499" s="10">
        <v>105.3452913</v>
      </c>
      <c r="J9499" s="10">
        <v>118.5630341</v>
      </c>
      <c r="K9499" s="10">
        <v>142.49089989999999</v>
      </c>
      <c r="L9499" s="10">
        <v>117.4273611</v>
      </c>
      <c r="M9499" s="10">
        <v>2.2518231000000002</v>
      </c>
      <c r="N9499" s="10">
        <v>91.110544059999995</v>
      </c>
      <c r="O9499" s="10">
        <v>106.0700478</v>
      </c>
      <c r="P9499" s="10">
        <v>79.568883580000005</v>
      </c>
      <c r="Q9499" s="11">
        <f t="shared" si="302"/>
        <v>2</v>
      </c>
      <c r="R9499" s="5">
        <v>1</v>
      </c>
      <c r="S9499" s="5">
        <v>0</v>
      </c>
      <c r="T9499" s="5">
        <v>1</v>
      </c>
      <c r="U9499" s="5">
        <v>0</v>
      </c>
      <c r="V9499" s="5">
        <v>0</v>
      </c>
      <c r="W9499" s="5">
        <v>0</v>
      </c>
      <c r="X9499" s="5">
        <v>0</v>
      </c>
      <c r="Y9499" s="5">
        <f t="shared" si="303"/>
        <v>15</v>
      </c>
      <c r="Z9499" s="5">
        <v>1</v>
      </c>
      <c r="AA9499" s="5">
        <v>1</v>
      </c>
      <c r="AB9499" s="5">
        <v>1</v>
      </c>
      <c r="AC9499" s="5">
        <v>2</v>
      </c>
      <c r="AD9499" s="5">
        <v>4</v>
      </c>
      <c r="AE9499" s="5">
        <v>1</v>
      </c>
      <c r="AF9499" s="5">
        <v>1</v>
      </c>
      <c r="AG9499" s="5">
        <v>1</v>
      </c>
      <c r="AH9499" s="5">
        <v>1</v>
      </c>
      <c r="AI9499" s="5">
        <v>1</v>
      </c>
      <c r="AJ9499" s="5">
        <v>1</v>
      </c>
      <c r="AK9499" s="5" t="s">
        <v>123</v>
      </c>
      <c r="AL9499" s="5">
        <v>2.15</v>
      </c>
      <c r="AM9499" s="7">
        <v>2.02E-10</v>
      </c>
      <c r="AN9499" s="5" t="s">
        <v>36</v>
      </c>
      <c r="AO9499" s="5" t="s">
        <v>86</v>
      </c>
      <c r="AP9499" s="5" t="s">
        <v>110</v>
      </c>
    </row>
    <row r="9500" spans="1:42" x14ac:dyDescent="0.35">
      <c r="A9500" s="5" t="s">
        <v>9618</v>
      </c>
      <c r="B9500" s="10">
        <v>28.943912448700409</v>
      </c>
      <c r="C9500" s="5">
        <v>1</v>
      </c>
      <c r="D9500" s="5">
        <v>0</v>
      </c>
      <c r="E9500" s="10">
        <v>30.223375560000001</v>
      </c>
      <c r="F9500" s="10">
        <v>169.4654137</v>
      </c>
      <c r="G9500" s="10">
        <v>86.797081039999995</v>
      </c>
      <c r="H9500" s="10">
        <v>36.613684509999999</v>
      </c>
      <c r="I9500" s="10">
        <v>202.5338481</v>
      </c>
      <c r="J9500" s="10">
        <v>128.2212663</v>
      </c>
      <c r="K9500" s="10">
        <v>282.37415420000002</v>
      </c>
      <c r="L9500" s="10">
        <v>478.66071629999999</v>
      </c>
      <c r="M9500" s="10">
        <v>7.7122572619999996</v>
      </c>
      <c r="N9500" s="10">
        <v>113.058993</v>
      </c>
      <c r="O9500" s="10">
        <v>126.4118039</v>
      </c>
      <c r="P9500" s="10">
        <v>93.693510070000002</v>
      </c>
      <c r="Q9500" s="11">
        <f t="shared" si="302"/>
        <v>5</v>
      </c>
      <c r="R9500" s="5">
        <v>1</v>
      </c>
      <c r="S9500" s="5">
        <v>0</v>
      </c>
      <c r="T9500" s="5">
        <v>1</v>
      </c>
      <c r="U9500" s="5">
        <v>1</v>
      </c>
      <c r="V9500" s="5">
        <v>0</v>
      </c>
      <c r="W9500" s="5">
        <v>1</v>
      </c>
      <c r="X9500" s="5">
        <v>1</v>
      </c>
      <c r="Y9500" s="5">
        <f t="shared" si="303"/>
        <v>36</v>
      </c>
      <c r="Z9500" s="5">
        <v>3</v>
      </c>
      <c r="AA9500" s="5">
        <v>3</v>
      </c>
      <c r="AB9500" s="5">
        <v>3</v>
      </c>
      <c r="AC9500" s="5">
        <v>4</v>
      </c>
      <c r="AD9500" s="5">
        <v>4</v>
      </c>
      <c r="AE9500" s="5">
        <v>4</v>
      </c>
      <c r="AF9500" s="5">
        <v>3</v>
      </c>
      <c r="AG9500" s="5">
        <v>4</v>
      </c>
      <c r="AH9500" s="5">
        <v>2</v>
      </c>
      <c r="AI9500" s="5">
        <v>3</v>
      </c>
      <c r="AJ9500" s="5">
        <v>3</v>
      </c>
      <c r="AK9500" s="5" t="s">
        <v>124</v>
      </c>
      <c r="AL9500" s="5">
        <v>2.19</v>
      </c>
      <c r="AM9500" s="5">
        <v>0.99841607600000004</v>
      </c>
      <c r="AN9500" s="5" t="s">
        <v>36</v>
      </c>
      <c r="AO9500" s="5" t="s">
        <v>47</v>
      </c>
      <c r="AP9500" s="5" t="s">
        <v>103</v>
      </c>
    </row>
    <row r="9501" spans="1:42" x14ac:dyDescent="0.35">
      <c r="A9501" s="5" t="s">
        <v>9619</v>
      </c>
      <c r="B9501" s="10">
        <v>22.588235294117649</v>
      </c>
      <c r="C9501" s="5">
        <v>2</v>
      </c>
      <c r="D9501" s="5">
        <v>0</v>
      </c>
      <c r="E9501" s="10">
        <v>26.771579379999999</v>
      </c>
      <c r="F9501" s="10">
        <v>163.75917229999999</v>
      </c>
      <c r="G9501" s="10">
        <v>71.793522479999993</v>
      </c>
      <c r="H9501" s="10">
        <v>77.186194009999994</v>
      </c>
      <c r="I9501" s="10">
        <v>95.810303099999999</v>
      </c>
      <c r="J9501" s="10">
        <v>111.087406</v>
      </c>
      <c r="K9501" s="10">
        <v>157.31540319999999</v>
      </c>
      <c r="L9501" s="10">
        <v>113.627805</v>
      </c>
      <c r="M9501" s="10">
        <v>2.0381287769999998</v>
      </c>
      <c r="N9501" s="10">
        <v>99.19664109</v>
      </c>
      <c r="O9501" s="10">
        <v>110.1102506</v>
      </c>
      <c r="P9501" s="10">
        <v>73.798097200000001</v>
      </c>
      <c r="Q9501" s="11">
        <f t="shared" si="302"/>
        <v>0</v>
      </c>
      <c r="R9501" s="5">
        <v>0</v>
      </c>
      <c r="S9501" s="5">
        <v>0</v>
      </c>
      <c r="T9501" s="5">
        <v>0</v>
      </c>
      <c r="U9501" s="5">
        <v>0</v>
      </c>
      <c r="V9501" s="5">
        <v>0</v>
      </c>
      <c r="W9501" s="5">
        <v>0</v>
      </c>
      <c r="X9501" s="5">
        <v>0</v>
      </c>
      <c r="Y9501" s="5">
        <f t="shared" si="303"/>
        <v>15</v>
      </c>
      <c r="Z9501" s="5">
        <v>2</v>
      </c>
      <c r="AA9501" s="5">
        <v>1</v>
      </c>
      <c r="AB9501" s="5">
        <v>1</v>
      </c>
      <c r="AC9501" s="5">
        <v>1</v>
      </c>
      <c r="AD9501" s="5">
        <v>4</v>
      </c>
      <c r="AE9501" s="5">
        <v>1</v>
      </c>
      <c r="AF9501" s="5">
        <v>1</v>
      </c>
      <c r="AG9501" s="5">
        <v>1</v>
      </c>
      <c r="AH9501" s="5">
        <v>1</v>
      </c>
      <c r="AI9501" s="5">
        <v>1</v>
      </c>
      <c r="AJ9501" s="5">
        <v>1</v>
      </c>
      <c r="AK9501" s="5" t="s">
        <v>119</v>
      </c>
      <c r="AL9501" s="5">
        <v>1.02</v>
      </c>
      <c r="AM9501" s="7">
        <v>1.3899999999999999E-7</v>
      </c>
      <c r="AN9501" s="5" t="s">
        <v>49</v>
      </c>
      <c r="AO9501" s="5" t="s">
        <v>47</v>
      </c>
      <c r="AP9501" s="5" t="s">
        <v>70</v>
      </c>
    </row>
    <row r="9502" spans="1:42" x14ac:dyDescent="0.35">
      <c r="A9502" s="5" t="s">
        <v>9620</v>
      </c>
      <c r="B9502" s="10">
        <v>44.99316005471956</v>
      </c>
      <c r="C9502" s="5">
        <v>1</v>
      </c>
      <c r="D9502" s="5">
        <v>0</v>
      </c>
      <c r="E9502" s="10">
        <v>25.78495521</v>
      </c>
      <c r="F9502" s="10">
        <v>166.3697272</v>
      </c>
      <c r="G9502" s="10">
        <v>71.369883909999999</v>
      </c>
      <c r="H9502" s="10">
        <v>68.887328359999998</v>
      </c>
      <c r="I9502" s="10">
        <v>70.615949209999997</v>
      </c>
      <c r="J9502" s="10">
        <v>121.7456488</v>
      </c>
      <c r="K9502" s="10">
        <v>146.8399383</v>
      </c>
      <c r="L9502" s="10">
        <v>122.7839365</v>
      </c>
      <c r="M9502" s="10">
        <v>2.1315957779999999</v>
      </c>
      <c r="N9502" s="10">
        <v>91.020452700000007</v>
      </c>
      <c r="O9502" s="10">
        <v>111.31279240000001</v>
      </c>
      <c r="P9502" s="10">
        <v>83.478218290000001</v>
      </c>
      <c r="Q9502" s="11">
        <f t="shared" si="302"/>
        <v>2</v>
      </c>
      <c r="R9502" s="5">
        <v>1</v>
      </c>
      <c r="S9502" s="5">
        <v>0</v>
      </c>
      <c r="T9502" s="5">
        <v>1</v>
      </c>
      <c r="U9502" s="5">
        <v>0</v>
      </c>
      <c r="V9502" s="5">
        <v>0</v>
      </c>
      <c r="W9502" s="5">
        <v>0</v>
      </c>
      <c r="X9502" s="5">
        <v>0</v>
      </c>
      <c r="Y9502" s="5">
        <f t="shared" si="303"/>
        <v>18</v>
      </c>
      <c r="Z9502" s="5">
        <v>2</v>
      </c>
      <c r="AA9502" s="5">
        <v>1</v>
      </c>
      <c r="AB9502" s="5">
        <v>1</v>
      </c>
      <c r="AC9502" s="5">
        <v>1</v>
      </c>
      <c r="AD9502" s="5">
        <v>4</v>
      </c>
      <c r="AE9502" s="5">
        <v>1</v>
      </c>
      <c r="AF9502" s="5">
        <v>1</v>
      </c>
      <c r="AG9502" s="5">
        <v>1</v>
      </c>
      <c r="AH9502" s="5">
        <v>1</v>
      </c>
      <c r="AI9502" s="5">
        <v>2</v>
      </c>
      <c r="AJ9502" s="5">
        <v>3</v>
      </c>
      <c r="AK9502" s="5" t="s">
        <v>122</v>
      </c>
      <c r="AL9502" s="5">
        <v>3.36</v>
      </c>
      <c r="AM9502" s="7">
        <v>4.97E-9</v>
      </c>
      <c r="AN9502" s="5" t="s">
        <v>43</v>
      </c>
      <c r="AO9502" s="5" t="s">
        <v>44</v>
      </c>
      <c r="AP9502" s="5" t="s">
        <v>45</v>
      </c>
    </row>
    <row r="9503" spans="1:42" x14ac:dyDescent="0.35">
      <c r="A9503" s="5" t="s">
        <v>9621</v>
      </c>
      <c r="B9503" s="10">
        <v>22.207934336525309</v>
      </c>
      <c r="C9503" s="5">
        <v>2</v>
      </c>
      <c r="D9503" s="5">
        <v>0</v>
      </c>
      <c r="E9503" s="10">
        <v>27.879461360000001</v>
      </c>
      <c r="F9503" s="10">
        <v>171.63042100000001</v>
      </c>
      <c r="G9503" s="10">
        <v>82.124533249999999</v>
      </c>
      <c r="H9503" s="10">
        <v>72.300220510000003</v>
      </c>
      <c r="I9503" s="10">
        <v>87.065664049999995</v>
      </c>
      <c r="J9503" s="10">
        <v>111.1930668</v>
      </c>
      <c r="K9503" s="10">
        <v>158.45221000000001</v>
      </c>
      <c r="L9503" s="10">
        <v>125.7184422</v>
      </c>
      <c r="M9503" s="10">
        <v>2.191586815</v>
      </c>
      <c r="N9503" s="10">
        <v>87.803455690000007</v>
      </c>
      <c r="O9503" s="10">
        <v>111.0650488</v>
      </c>
      <c r="P9503" s="10">
        <v>78.428471880000004</v>
      </c>
      <c r="Q9503" s="11">
        <f t="shared" si="302"/>
        <v>1</v>
      </c>
      <c r="R9503" s="5">
        <v>0</v>
      </c>
      <c r="S9503" s="5">
        <v>0</v>
      </c>
      <c r="T9503" s="5">
        <v>1</v>
      </c>
      <c r="U9503" s="5">
        <v>0</v>
      </c>
      <c r="V9503" s="5">
        <v>0</v>
      </c>
      <c r="W9503" s="5">
        <v>0</v>
      </c>
      <c r="X9503" s="5">
        <v>0</v>
      </c>
      <c r="Y9503" s="5">
        <f t="shared" si="303"/>
        <v>15</v>
      </c>
      <c r="Z9503" s="5">
        <v>2</v>
      </c>
      <c r="AA9503" s="5">
        <v>1</v>
      </c>
      <c r="AB9503" s="5">
        <v>1</v>
      </c>
      <c r="AC9503" s="5">
        <v>1</v>
      </c>
      <c r="AD9503" s="5">
        <v>4</v>
      </c>
      <c r="AE9503" s="5">
        <v>1</v>
      </c>
      <c r="AF9503" s="5">
        <v>1</v>
      </c>
      <c r="AG9503" s="5">
        <v>1</v>
      </c>
      <c r="AH9503" s="5">
        <v>1</v>
      </c>
      <c r="AI9503" s="5">
        <v>1</v>
      </c>
      <c r="AJ9503" s="5">
        <v>1</v>
      </c>
      <c r="AK9503" s="5" t="s">
        <v>119</v>
      </c>
      <c r="AL9503" s="5">
        <v>1.02</v>
      </c>
      <c r="AM9503" s="7">
        <v>8.9999999999999999E-8</v>
      </c>
      <c r="AN9503" s="5" t="s">
        <v>76</v>
      </c>
      <c r="AO9503" s="5" t="s">
        <v>37</v>
      </c>
      <c r="AP9503" s="5" t="s">
        <v>84</v>
      </c>
    </row>
    <row r="9504" spans="1:42" x14ac:dyDescent="0.35">
      <c r="A9504" s="5" t="s">
        <v>9622</v>
      </c>
      <c r="B9504" s="10">
        <v>34.103967168262656</v>
      </c>
      <c r="C9504" s="5">
        <v>1</v>
      </c>
      <c r="D9504" s="5">
        <v>1</v>
      </c>
      <c r="E9504" s="10">
        <v>26.409696319999998</v>
      </c>
      <c r="F9504" s="10">
        <v>165.60656779999999</v>
      </c>
      <c r="G9504" s="10">
        <v>72.430005870000002</v>
      </c>
      <c r="H9504" s="10">
        <v>65.739230629999994</v>
      </c>
      <c r="I9504" s="10">
        <v>90.56078789</v>
      </c>
      <c r="J9504" s="10">
        <v>106.77231449999999</v>
      </c>
      <c r="K9504" s="10">
        <v>146.2660138</v>
      </c>
      <c r="L9504" s="10">
        <v>117.8627858</v>
      </c>
      <c r="M9504" s="10">
        <v>2.2249425860000001</v>
      </c>
      <c r="N9504" s="10">
        <v>89.383783410000007</v>
      </c>
      <c r="O9504" s="10">
        <v>114.270307</v>
      </c>
      <c r="P9504" s="10">
        <v>80.12213989</v>
      </c>
      <c r="Q9504" s="11">
        <f t="shared" si="302"/>
        <v>1</v>
      </c>
      <c r="R9504" s="5">
        <v>0</v>
      </c>
      <c r="S9504" s="5">
        <v>0</v>
      </c>
      <c r="T9504" s="5">
        <v>1</v>
      </c>
      <c r="U9504" s="5">
        <v>0</v>
      </c>
      <c r="V9504" s="5">
        <v>0</v>
      </c>
      <c r="W9504" s="5">
        <v>0</v>
      </c>
      <c r="X9504" s="5">
        <v>0</v>
      </c>
      <c r="Y9504" s="5">
        <f t="shared" si="303"/>
        <v>18</v>
      </c>
      <c r="Z9504" s="5">
        <v>2</v>
      </c>
      <c r="AA9504" s="5">
        <v>1</v>
      </c>
      <c r="AB9504" s="5">
        <v>1</v>
      </c>
      <c r="AC9504" s="5">
        <v>1</v>
      </c>
      <c r="AD9504" s="5">
        <v>4</v>
      </c>
      <c r="AE9504" s="5">
        <v>1</v>
      </c>
      <c r="AF9504" s="5">
        <v>1</v>
      </c>
      <c r="AG9504" s="5">
        <v>1</v>
      </c>
      <c r="AH9504" s="5">
        <v>1</v>
      </c>
      <c r="AI9504" s="5">
        <v>2</v>
      </c>
      <c r="AJ9504" s="5">
        <v>3</v>
      </c>
      <c r="AK9504" s="5" t="s">
        <v>120</v>
      </c>
      <c r="AL9504" s="5">
        <v>2.19</v>
      </c>
      <c r="AM9504" s="7">
        <v>9.8200000000000008E-7</v>
      </c>
      <c r="AN9504" s="5" t="s">
        <v>36</v>
      </c>
      <c r="AO9504" s="5" t="s">
        <v>98</v>
      </c>
      <c r="AP9504" s="5" t="s">
        <v>99</v>
      </c>
    </row>
    <row r="9505" spans="1:42" x14ac:dyDescent="0.35">
      <c r="A9505" s="5" t="s">
        <v>9623</v>
      </c>
      <c r="B9505" s="10">
        <v>35.718194254445962</v>
      </c>
      <c r="C9505" s="5">
        <v>1</v>
      </c>
      <c r="D9505" s="5">
        <v>0</v>
      </c>
      <c r="E9505" s="10">
        <v>24.062976209999999</v>
      </c>
      <c r="F9505" s="10">
        <v>165.79234389999999</v>
      </c>
      <c r="G9505" s="10">
        <v>66.142146499999996</v>
      </c>
      <c r="H9505" s="10">
        <v>61.566058779999999</v>
      </c>
      <c r="I9505" s="10">
        <v>96.076837159999997</v>
      </c>
      <c r="J9505" s="10">
        <v>106.3501414</v>
      </c>
      <c r="K9505" s="10">
        <v>152.9039989</v>
      </c>
      <c r="L9505" s="10">
        <v>120.2500064</v>
      </c>
      <c r="M9505" s="10">
        <v>2.4835762099999998</v>
      </c>
      <c r="N9505" s="10">
        <v>91.751689909999996</v>
      </c>
      <c r="O9505" s="10">
        <v>114.77726850000001</v>
      </c>
      <c r="P9505" s="10">
        <v>80.115373599999998</v>
      </c>
      <c r="Q9505" s="11">
        <f t="shared" si="302"/>
        <v>0</v>
      </c>
      <c r="R9505" s="5">
        <v>0</v>
      </c>
      <c r="S9505" s="5">
        <v>0</v>
      </c>
      <c r="T9505" s="5">
        <v>0</v>
      </c>
      <c r="U9505" s="5">
        <v>0</v>
      </c>
      <c r="V9505" s="5">
        <v>0</v>
      </c>
      <c r="W9505" s="5">
        <v>0</v>
      </c>
      <c r="X9505" s="5">
        <v>0</v>
      </c>
      <c r="Y9505" s="5">
        <f t="shared" si="303"/>
        <v>18</v>
      </c>
      <c r="Z9505" s="5">
        <v>1</v>
      </c>
      <c r="AA9505" s="5">
        <v>1</v>
      </c>
      <c r="AB9505" s="5">
        <v>1</v>
      </c>
      <c r="AC9505" s="5">
        <v>2</v>
      </c>
      <c r="AD9505" s="5">
        <v>4</v>
      </c>
      <c r="AE9505" s="5">
        <v>1</v>
      </c>
      <c r="AF9505" s="5">
        <v>1</v>
      </c>
      <c r="AG9505" s="5">
        <v>1</v>
      </c>
      <c r="AH9505" s="5">
        <v>1</v>
      </c>
      <c r="AI9505" s="5">
        <v>2</v>
      </c>
      <c r="AJ9505" s="5">
        <v>3</v>
      </c>
      <c r="AK9505" s="5" t="s">
        <v>120</v>
      </c>
      <c r="AL9505" s="5">
        <v>2.19</v>
      </c>
      <c r="AM9505" s="7">
        <v>5.5600000000000001E-6</v>
      </c>
      <c r="AN9505" s="5" t="s">
        <v>36</v>
      </c>
      <c r="AO9505" s="5" t="s">
        <v>41</v>
      </c>
      <c r="AP9505" s="5" t="s">
        <v>42</v>
      </c>
    </row>
    <row r="9506" spans="1:42" x14ac:dyDescent="0.35">
      <c r="A9506" s="5" t="s">
        <v>9624</v>
      </c>
      <c r="B9506" s="10">
        <v>53.512995896032834</v>
      </c>
      <c r="C9506" s="5">
        <v>1</v>
      </c>
      <c r="D9506" s="5">
        <v>2</v>
      </c>
      <c r="E9506" s="10">
        <v>17.998361559999999</v>
      </c>
      <c r="F9506" s="10">
        <v>166.23308299999999</v>
      </c>
      <c r="G9506" s="10">
        <v>49.735660619999997</v>
      </c>
      <c r="H9506" s="10">
        <v>61.956848270000002</v>
      </c>
      <c r="I9506" s="10">
        <v>75.506233940000001</v>
      </c>
      <c r="J9506" s="10">
        <v>117.28701940000001</v>
      </c>
      <c r="K9506" s="10">
        <v>142.85665879999999</v>
      </c>
      <c r="L9506" s="10">
        <v>119.393585</v>
      </c>
      <c r="M9506" s="10">
        <v>2.3057444459999998</v>
      </c>
      <c r="N9506" s="10">
        <v>87.486776199999994</v>
      </c>
      <c r="O9506" s="10">
        <v>113.7560999</v>
      </c>
      <c r="P9506" s="10">
        <v>80.079579769999995</v>
      </c>
      <c r="Q9506" s="11">
        <f t="shared" si="302"/>
        <v>1</v>
      </c>
      <c r="R9506" s="5">
        <v>0</v>
      </c>
      <c r="S9506" s="5">
        <v>0</v>
      </c>
      <c r="T9506" s="5">
        <v>1</v>
      </c>
      <c r="U9506" s="5">
        <v>0</v>
      </c>
      <c r="V9506" s="5">
        <v>0</v>
      </c>
      <c r="W9506" s="5">
        <v>0</v>
      </c>
      <c r="X9506" s="5">
        <v>0</v>
      </c>
      <c r="Y9506" s="5">
        <f t="shared" si="303"/>
        <v>18</v>
      </c>
      <c r="Z9506" s="5">
        <v>1</v>
      </c>
      <c r="AA9506" s="5">
        <v>1</v>
      </c>
      <c r="AB9506" s="5">
        <v>1</v>
      </c>
      <c r="AC9506" s="5">
        <v>2</v>
      </c>
      <c r="AD9506" s="5">
        <v>4</v>
      </c>
      <c r="AE9506" s="5">
        <v>1</v>
      </c>
      <c r="AF9506" s="5">
        <v>1</v>
      </c>
      <c r="AG9506" s="5">
        <v>1</v>
      </c>
      <c r="AH9506" s="5">
        <v>1</v>
      </c>
      <c r="AI9506" s="5">
        <v>2</v>
      </c>
      <c r="AJ9506" s="5">
        <v>3</v>
      </c>
      <c r="AK9506" s="5" t="s">
        <v>122</v>
      </c>
      <c r="AL9506" s="5">
        <v>3.36</v>
      </c>
      <c r="AM9506" s="7">
        <v>5.0300000000000002E-10</v>
      </c>
      <c r="AN9506" s="5" t="s">
        <v>43</v>
      </c>
      <c r="AO9506" s="5" t="s">
        <v>72</v>
      </c>
      <c r="AP9506" s="5" t="s">
        <v>89</v>
      </c>
    </row>
    <row r="9507" spans="1:42" x14ac:dyDescent="0.35">
      <c r="A9507" s="5" t="s">
        <v>9625</v>
      </c>
      <c r="B9507" s="10">
        <v>49.099863201094394</v>
      </c>
      <c r="C9507" s="5">
        <v>1</v>
      </c>
      <c r="D9507" s="5">
        <v>1</v>
      </c>
      <c r="E9507" s="10">
        <v>24.94134729</v>
      </c>
      <c r="F9507" s="10">
        <v>159.32058119999999</v>
      </c>
      <c r="G9507" s="10">
        <v>63.308740550000003</v>
      </c>
      <c r="H9507" s="10">
        <v>71.245271419999995</v>
      </c>
      <c r="I9507" s="10">
        <v>74.831856569999999</v>
      </c>
      <c r="J9507" s="10">
        <v>122.7027167</v>
      </c>
      <c r="K9507" s="10">
        <v>143.39972299999999</v>
      </c>
      <c r="L9507" s="10">
        <v>119.1798199</v>
      </c>
      <c r="M9507" s="10">
        <v>2.012761271</v>
      </c>
      <c r="N9507" s="10">
        <v>95.610392070000003</v>
      </c>
      <c r="O9507" s="10">
        <v>114.569365</v>
      </c>
      <c r="P9507" s="10">
        <v>86.382330789999997</v>
      </c>
      <c r="Q9507" s="11">
        <f t="shared" si="302"/>
        <v>1</v>
      </c>
      <c r="R9507" s="5">
        <v>0</v>
      </c>
      <c r="S9507" s="5">
        <v>0</v>
      </c>
      <c r="T9507" s="5">
        <v>1</v>
      </c>
      <c r="U9507" s="5">
        <v>0</v>
      </c>
      <c r="V9507" s="5">
        <v>0</v>
      </c>
      <c r="W9507" s="5">
        <v>0</v>
      </c>
      <c r="X9507" s="5">
        <v>0</v>
      </c>
      <c r="Y9507" s="5">
        <f t="shared" si="303"/>
        <v>18</v>
      </c>
      <c r="Z9507" s="5">
        <v>2</v>
      </c>
      <c r="AA9507" s="5">
        <v>1</v>
      </c>
      <c r="AB9507" s="5">
        <v>1</v>
      </c>
      <c r="AC9507" s="5">
        <v>1</v>
      </c>
      <c r="AD9507" s="5">
        <v>4</v>
      </c>
      <c r="AE9507" s="5">
        <v>1</v>
      </c>
      <c r="AF9507" s="5">
        <v>1</v>
      </c>
      <c r="AG9507" s="5">
        <v>1</v>
      </c>
      <c r="AH9507" s="5">
        <v>1</v>
      </c>
      <c r="AI9507" s="5">
        <v>2</v>
      </c>
      <c r="AJ9507" s="5">
        <v>3</v>
      </c>
      <c r="AK9507" s="5" t="s">
        <v>122</v>
      </c>
      <c r="AL9507" s="5">
        <v>3.36</v>
      </c>
      <c r="AM9507" s="7">
        <v>5.8199999999999998E-8</v>
      </c>
      <c r="AN9507" s="5" t="s">
        <v>36</v>
      </c>
      <c r="AO9507" s="5" t="s">
        <v>47</v>
      </c>
      <c r="AP9507" s="5" t="s">
        <v>103</v>
      </c>
    </row>
    <row r="9508" spans="1:42" x14ac:dyDescent="0.35">
      <c r="A9508" s="5" t="s">
        <v>9626</v>
      </c>
      <c r="B9508" s="10">
        <v>36.919288645690834</v>
      </c>
      <c r="C9508" s="5">
        <v>1</v>
      </c>
      <c r="D9508" s="5">
        <v>0</v>
      </c>
      <c r="E9508" s="10">
        <v>28.108150760000001</v>
      </c>
      <c r="F9508" s="10">
        <v>164.7647317</v>
      </c>
      <c r="G9508" s="10">
        <v>76.306368480000003</v>
      </c>
      <c r="H9508" s="10">
        <v>42.3257805</v>
      </c>
      <c r="I9508" s="10">
        <v>199.3306542</v>
      </c>
      <c r="J9508" s="10">
        <v>137.85874509999999</v>
      </c>
      <c r="K9508" s="10">
        <v>291.78382579999999</v>
      </c>
      <c r="L9508" s="10">
        <v>460.5339773</v>
      </c>
      <c r="M9508" s="10">
        <v>6.8937612570000004</v>
      </c>
      <c r="N9508" s="10">
        <v>112.78571700000001</v>
      </c>
      <c r="O9508" s="10">
        <v>117.8869164</v>
      </c>
      <c r="P9508" s="10">
        <v>96.90621548</v>
      </c>
      <c r="Q9508" s="11">
        <f t="shared" si="302"/>
        <v>4</v>
      </c>
      <c r="R9508" s="5">
        <v>0</v>
      </c>
      <c r="S9508" s="5">
        <v>1</v>
      </c>
      <c r="T9508" s="5">
        <v>1</v>
      </c>
      <c r="U9508" s="5">
        <v>1</v>
      </c>
      <c r="V9508" s="5">
        <v>0</v>
      </c>
      <c r="W9508" s="5">
        <v>0</v>
      </c>
      <c r="X9508" s="5">
        <v>1</v>
      </c>
      <c r="Y9508" s="5">
        <f t="shared" si="303"/>
        <v>34</v>
      </c>
      <c r="Z9508" s="5">
        <v>2</v>
      </c>
      <c r="AA9508" s="5">
        <v>3</v>
      </c>
      <c r="AB9508" s="5">
        <v>4</v>
      </c>
      <c r="AC9508" s="5">
        <v>3</v>
      </c>
      <c r="AD9508" s="5">
        <v>3</v>
      </c>
      <c r="AE9508" s="5">
        <v>4</v>
      </c>
      <c r="AF9508" s="5">
        <v>3</v>
      </c>
      <c r="AG9508" s="5">
        <v>4</v>
      </c>
      <c r="AH9508" s="5">
        <v>1</v>
      </c>
      <c r="AI9508" s="5">
        <v>4</v>
      </c>
      <c r="AJ9508" s="5">
        <v>3</v>
      </c>
      <c r="AK9508" s="5" t="s">
        <v>126</v>
      </c>
      <c r="AL9508" s="5">
        <v>2.19</v>
      </c>
      <c r="AM9508" s="5">
        <v>0.93691223899999998</v>
      </c>
      <c r="AN9508" s="5" t="s">
        <v>63</v>
      </c>
      <c r="AO9508" s="5" t="s">
        <v>64</v>
      </c>
      <c r="AP9508" s="5" t="s">
        <v>65</v>
      </c>
    </row>
    <row r="9509" spans="1:42" x14ac:dyDescent="0.35">
      <c r="A9509" s="5" t="s">
        <v>9627</v>
      </c>
      <c r="B9509" s="10">
        <v>49.764705882352942</v>
      </c>
      <c r="C9509" s="5">
        <v>2</v>
      </c>
      <c r="D9509" s="5">
        <v>0</v>
      </c>
      <c r="E9509" s="10">
        <v>23.03342769</v>
      </c>
      <c r="F9509" s="10">
        <v>171.28342129999999</v>
      </c>
      <c r="G9509" s="10">
        <v>67.575494190000001</v>
      </c>
      <c r="H9509" s="10">
        <v>59.721542300000003</v>
      </c>
      <c r="I9509" s="10">
        <v>115.28714410000001</v>
      </c>
      <c r="J9509" s="10">
        <v>126.52343020000001</v>
      </c>
      <c r="K9509" s="10">
        <v>146.8538016</v>
      </c>
      <c r="L9509" s="10">
        <v>121.10949960000001</v>
      </c>
      <c r="M9509" s="10">
        <v>2.4589753700000001</v>
      </c>
      <c r="N9509" s="10">
        <v>96.458533410000001</v>
      </c>
      <c r="O9509" s="10">
        <v>109.21933439999999</v>
      </c>
      <c r="P9509" s="10">
        <v>83.474214880000005</v>
      </c>
      <c r="Q9509" s="11">
        <f t="shared" si="302"/>
        <v>2</v>
      </c>
      <c r="R9509" s="5">
        <v>0</v>
      </c>
      <c r="S9509" s="5">
        <v>0</v>
      </c>
      <c r="T9509" s="5">
        <v>1</v>
      </c>
      <c r="U9509" s="5">
        <v>0</v>
      </c>
      <c r="V9509" s="5">
        <v>0</v>
      </c>
      <c r="W9509" s="5">
        <v>1</v>
      </c>
      <c r="X9509" s="5">
        <v>0</v>
      </c>
      <c r="Y9509" s="5">
        <f t="shared" si="303"/>
        <v>18</v>
      </c>
      <c r="Z9509" s="5">
        <v>1</v>
      </c>
      <c r="AA9509" s="5">
        <v>1</v>
      </c>
      <c r="AB9509" s="5">
        <v>1</v>
      </c>
      <c r="AC9509" s="5">
        <v>2</v>
      </c>
      <c r="AD9509" s="5">
        <v>4</v>
      </c>
      <c r="AE9509" s="5">
        <v>1</v>
      </c>
      <c r="AF9509" s="5">
        <v>1</v>
      </c>
      <c r="AG9509" s="5">
        <v>1</v>
      </c>
      <c r="AH9509" s="5">
        <v>1</v>
      </c>
      <c r="AI9509" s="5">
        <v>2</v>
      </c>
      <c r="AJ9509" s="5">
        <v>3</v>
      </c>
      <c r="AK9509" s="5" t="s">
        <v>123</v>
      </c>
      <c r="AL9509" s="5">
        <v>2.15</v>
      </c>
      <c r="AM9509" s="7">
        <v>4.07E-8</v>
      </c>
      <c r="AN9509" s="5" t="s">
        <v>49</v>
      </c>
      <c r="AO9509" s="5" t="s">
        <v>47</v>
      </c>
      <c r="AP9509" s="5" t="s">
        <v>100</v>
      </c>
    </row>
    <row r="9510" spans="1:42" x14ac:dyDescent="0.35">
      <c r="A9510" s="5" t="s">
        <v>9628</v>
      </c>
      <c r="B9510" s="10">
        <v>19.441860465116278</v>
      </c>
      <c r="C9510" s="5">
        <v>2</v>
      </c>
      <c r="D9510" s="5">
        <v>0</v>
      </c>
      <c r="E9510" s="10">
        <v>22.359260030000002</v>
      </c>
      <c r="F9510" s="10">
        <v>169.8796408</v>
      </c>
      <c r="G9510" s="10">
        <v>64.526794989999999</v>
      </c>
      <c r="H9510" s="10">
        <v>74.124404159999997</v>
      </c>
      <c r="I9510" s="10">
        <v>91.970005209999997</v>
      </c>
      <c r="J9510" s="10">
        <v>112.3180255</v>
      </c>
      <c r="K9510" s="10">
        <v>158.5514695</v>
      </c>
      <c r="L9510" s="10">
        <v>118.5234525</v>
      </c>
      <c r="M9510" s="10">
        <v>2.1389914870000002</v>
      </c>
      <c r="N9510" s="10">
        <v>93.032245439999997</v>
      </c>
      <c r="O9510" s="10">
        <v>115.3941434</v>
      </c>
      <c r="P9510" s="10">
        <v>83.316073410000001</v>
      </c>
      <c r="Q9510" s="11">
        <f t="shared" si="302"/>
        <v>1</v>
      </c>
      <c r="R9510" s="5">
        <v>0</v>
      </c>
      <c r="S9510" s="5">
        <v>0</v>
      </c>
      <c r="T9510" s="5">
        <v>0</v>
      </c>
      <c r="U9510" s="5">
        <v>0</v>
      </c>
      <c r="V9510" s="5">
        <v>0</v>
      </c>
      <c r="W9510" s="5">
        <v>1</v>
      </c>
      <c r="X9510" s="5">
        <v>0</v>
      </c>
      <c r="Y9510" s="5">
        <f t="shared" si="303"/>
        <v>17</v>
      </c>
      <c r="Z9510" s="5">
        <v>1</v>
      </c>
      <c r="AA9510" s="5">
        <v>1</v>
      </c>
      <c r="AB9510" s="5">
        <v>1</v>
      </c>
      <c r="AC9510" s="5">
        <v>1</v>
      </c>
      <c r="AD9510" s="5">
        <v>4</v>
      </c>
      <c r="AE9510" s="5">
        <v>1</v>
      </c>
      <c r="AF9510" s="5">
        <v>1</v>
      </c>
      <c r="AG9510" s="5">
        <v>1</v>
      </c>
      <c r="AH9510" s="5">
        <v>1</v>
      </c>
      <c r="AI9510" s="5">
        <v>2</v>
      </c>
      <c r="AJ9510" s="5">
        <v>3</v>
      </c>
      <c r="AK9510" s="5" t="s">
        <v>119</v>
      </c>
      <c r="AL9510" s="5">
        <v>1.02</v>
      </c>
      <c r="AM9510" s="7">
        <v>9.4099999999999997E-7</v>
      </c>
      <c r="AN9510" s="5" t="s">
        <v>36</v>
      </c>
      <c r="AO9510" s="5" t="s">
        <v>53</v>
      </c>
      <c r="AP9510" s="5" t="s">
        <v>107</v>
      </c>
    </row>
    <row r="9511" spans="1:42" x14ac:dyDescent="0.35">
      <c r="A9511" s="5" t="s">
        <v>9629</v>
      </c>
      <c r="B9511" s="10">
        <v>32.205198358413135</v>
      </c>
      <c r="C9511" s="5">
        <v>1</v>
      </c>
      <c r="D9511" s="5">
        <v>0</v>
      </c>
      <c r="E9511" s="10">
        <v>29.118232949999999</v>
      </c>
      <c r="F9511" s="10">
        <v>167.44377919999999</v>
      </c>
      <c r="G9511" s="10">
        <v>81.640010349999997</v>
      </c>
      <c r="H9511" s="10">
        <v>63.568141259999997</v>
      </c>
      <c r="I9511" s="10">
        <v>96.481249180000006</v>
      </c>
      <c r="J9511" s="10">
        <v>110.1015534</v>
      </c>
      <c r="K9511" s="10">
        <v>140.23928749999999</v>
      </c>
      <c r="L9511" s="10">
        <v>123.912588</v>
      </c>
      <c r="M9511" s="10">
        <v>2.2061253440000002</v>
      </c>
      <c r="N9511" s="10">
        <v>88.271066689999998</v>
      </c>
      <c r="O9511" s="10">
        <v>104.71380449999999</v>
      </c>
      <c r="P9511" s="10">
        <v>76.956001889999996</v>
      </c>
      <c r="Q9511" s="11">
        <f t="shared" si="302"/>
        <v>0</v>
      </c>
      <c r="R9511" s="5">
        <v>0</v>
      </c>
      <c r="S9511" s="5">
        <v>0</v>
      </c>
      <c r="T9511" s="5">
        <v>0</v>
      </c>
      <c r="U9511" s="5">
        <v>0</v>
      </c>
      <c r="V9511" s="5">
        <v>0</v>
      </c>
      <c r="W9511" s="5">
        <v>0</v>
      </c>
      <c r="X9511" s="5">
        <v>0</v>
      </c>
      <c r="Y9511" s="5">
        <f t="shared" si="303"/>
        <v>16</v>
      </c>
      <c r="Z9511" s="5">
        <v>2</v>
      </c>
      <c r="AA9511" s="5">
        <v>1</v>
      </c>
      <c r="AB9511" s="5">
        <v>1</v>
      </c>
      <c r="AC9511" s="5">
        <v>2</v>
      </c>
      <c r="AD9511" s="5">
        <v>4</v>
      </c>
      <c r="AE9511" s="5">
        <v>1</v>
      </c>
      <c r="AF9511" s="5">
        <v>1</v>
      </c>
      <c r="AG9511" s="5">
        <v>1</v>
      </c>
      <c r="AH9511" s="5">
        <v>1</v>
      </c>
      <c r="AI9511" s="5">
        <v>1</v>
      </c>
      <c r="AJ9511" s="5">
        <v>1</v>
      </c>
      <c r="AK9511" s="5" t="s">
        <v>120</v>
      </c>
      <c r="AL9511" s="5">
        <v>2.19</v>
      </c>
      <c r="AM9511" s="7">
        <v>1.4500000000000001E-8</v>
      </c>
      <c r="AN9511" s="5" t="s">
        <v>43</v>
      </c>
      <c r="AO9511" s="5" t="s">
        <v>79</v>
      </c>
      <c r="AP9511" s="5" t="s">
        <v>80</v>
      </c>
    </row>
    <row r="9512" spans="1:42" x14ac:dyDescent="0.35">
      <c r="A9512" s="5" t="s">
        <v>9630</v>
      </c>
      <c r="B9512" s="10">
        <v>52.97674418604651</v>
      </c>
      <c r="C9512" s="5">
        <v>2</v>
      </c>
      <c r="D9512" s="5">
        <v>0</v>
      </c>
      <c r="E9512" s="10">
        <v>21.203494670000001</v>
      </c>
      <c r="F9512" s="10">
        <v>169.5810894</v>
      </c>
      <c r="G9512" s="10">
        <v>60.976471179999997</v>
      </c>
      <c r="H9512" s="10">
        <v>69.339536989999999</v>
      </c>
      <c r="I9512" s="10">
        <v>120.6948601</v>
      </c>
      <c r="J9512" s="10">
        <v>116.5843173</v>
      </c>
      <c r="K9512" s="10">
        <v>144.63088500000001</v>
      </c>
      <c r="L9512" s="10">
        <v>118.6573356</v>
      </c>
      <c r="M9512" s="10">
        <v>2.085835748</v>
      </c>
      <c r="N9512" s="10">
        <v>91.163944069999999</v>
      </c>
      <c r="O9512" s="10">
        <v>110.6256688</v>
      </c>
      <c r="P9512" s="10">
        <v>76.225734149999994</v>
      </c>
      <c r="Q9512" s="11">
        <f t="shared" si="302"/>
        <v>2</v>
      </c>
      <c r="R9512" s="5">
        <v>1</v>
      </c>
      <c r="S9512" s="5">
        <v>0</v>
      </c>
      <c r="T9512" s="5">
        <v>1</v>
      </c>
      <c r="U9512" s="5">
        <v>0</v>
      </c>
      <c r="V9512" s="5">
        <v>0</v>
      </c>
      <c r="W9512" s="5">
        <v>0</v>
      </c>
      <c r="X9512" s="5">
        <v>0</v>
      </c>
      <c r="Y9512" s="5">
        <f t="shared" si="303"/>
        <v>14</v>
      </c>
      <c r="Z9512" s="5">
        <v>1</v>
      </c>
      <c r="AA9512" s="5">
        <v>1</v>
      </c>
      <c r="AB9512" s="5">
        <v>1</v>
      </c>
      <c r="AC9512" s="5">
        <v>1</v>
      </c>
      <c r="AD9512" s="5">
        <v>4</v>
      </c>
      <c r="AE9512" s="5">
        <v>1</v>
      </c>
      <c r="AF9512" s="5">
        <v>1</v>
      </c>
      <c r="AG9512" s="5">
        <v>1</v>
      </c>
      <c r="AH9512" s="5">
        <v>1</v>
      </c>
      <c r="AI9512" s="5">
        <v>1</v>
      </c>
      <c r="AJ9512" s="5">
        <v>1</v>
      </c>
      <c r="AK9512" s="5" t="s">
        <v>123</v>
      </c>
      <c r="AL9512" s="5">
        <v>2.15</v>
      </c>
      <c r="AM9512" s="7">
        <v>6.9899999999999996E-10</v>
      </c>
      <c r="AN9512" s="5" t="s">
        <v>76</v>
      </c>
      <c r="AO9512" s="5" t="s">
        <v>77</v>
      </c>
      <c r="AP9512" s="5" t="s">
        <v>78</v>
      </c>
    </row>
    <row r="9513" spans="1:42" x14ac:dyDescent="0.35">
      <c r="A9513" s="5" t="s">
        <v>9631</v>
      </c>
      <c r="B9513" s="10">
        <v>45.140902872777019</v>
      </c>
      <c r="C9513" s="5">
        <v>2</v>
      </c>
      <c r="D9513" s="5">
        <v>0</v>
      </c>
      <c r="E9513" s="10">
        <v>25.61086985</v>
      </c>
      <c r="F9513" s="10">
        <v>168.81376589999999</v>
      </c>
      <c r="G9513" s="10">
        <v>72.986081179999999</v>
      </c>
      <c r="H9513" s="10">
        <v>72.031268460000007</v>
      </c>
      <c r="I9513" s="10">
        <v>116.9408638</v>
      </c>
      <c r="J9513" s="10">
        <v>118.4191849</v>
      </c>
      <c r="K9513" s="10">
        <v>147.65851839999999</v>
      </c>
      <c r="L9513" s="10">
        <v>121.6697824</v>
      </c>
      <c r="M9513" s="10">
        <v>2.0499225060000001</v>
      </c>
      <c r="N9513" s="10">
        <v>92.90957263</v>
      </c>
      <c r="O9513" s="10">
        <v>113.0036576</v>
      </c>
      <c r="P9513" s="10">
        <v>79.614402350000006</v>
      </c>
      <c r="Q9513" s="11">
        <f t="shared" si="302"/>
        <v>2</v>
      </c>
      <c r="R9513" s="5">
        <v>1</v>
      </c>
      <c r="S9513" s="5">
        <v>0</v>
      </c>
      <c r="T9513" s="5">
        <v>1</v>
      </c>
      <c r="U9513" s="5">
        <v>0</v>
      </c>
      <c r="V9513" s="5">
        <v>0</v>
      </c>
      <c r="W9513" s="5">
        <v>0</v>
      </c>
      <c r="X9513" s="5">
        <v>0</v>
      </c>
      <c r="Y9513" s="5">
        <f t="shared" si="303"/>
        <v>15</v>
      </c>
      <c r="Z9513" s="5">
        <v>2</v>
      </c>
      <c r="AA9513" s="5">
        <v>1</v>
      </c>
      <c r="AB9513" s="5">
        <v>1</v>
      </c>
      <c r="AC9513" s="5">
        <v>1</v>
      </c>
      <c r="AD9513" s="5">
        <v>4</v>
      </c>
      <c r="AE9513" s="5">
        <v>1</v>
      </c>
      <c r="AF9513" s="5">
        <v>1</v>
      </c>
      <c r="AG9513" s="5">
        <v>1</v>
      </c>
      <c r="AH9513" s="5">
        <v>1</v>
      </c>
      <c r="AI9513" s="5">
        <v>1</v>
      </c>
      <c r="AJ9513" s="5">
        <v>1</v>
      </c>
      <c r="AK9513" s="5" t="s">
        <v>123</v>
      </c>
      <c r="AL9513" s="5">
        <v>2.15</v>
      </c>
      <c r="AM9513" s="7">
        <v>2.6000000000000001E-8</v>
      </c>
      <c r="AN9513" s="5" t="s">
        <v>43</v>
      </c>
      <c r="AO9513" s="5" t="s">
        <v>72</v>
      </c>
      <c r="AP9513" s="5" t="s">
        <v>73</v>
      </c>
    </row>
    <row r="9514" spans="1:42" x14ac:dyDescent="0.35">
      <c r="A9514" s="5" t="s">
        <v>9632</v>
      </c>
      <c r="B9514" s="10">
        <v>43.113543091655266</v>
      </c>
      <c r="C9514" s="5">
        <v>1</v>
      </c>
      <c r="D9514" s="5">
        <v>0</v>
      </c>
      <c r="E9514" s="10">
        <v>22.672904429999999</v>
      </c>
      <c r="F9514" s="10">
        <v>160.61230800000001</v>
      </c>
      <c r="G9514" s="10">
        <v>58.487735000000001</v>
      </c>
      <c r="H9514" s="10">
        <v>70.244745080000001</v>
      </c>
      <c r="I9514" s="10">
        <v>81.77850814</v>
      </c>
      <c r="J9514" s="10">
        <v>122.9780133</v>
      </c>
      <c r="K9514" s="10">
        <v>146.9959514</v>
      </c>
      <c r="L9514" s="10">
        <v>121.3877181</v>
      </c>
      <c r="M9514" s="10">
        <v>2.0926255939999998</v>
      </c>
      <c r="N9514" s="10">
        <v>91.750876289999994</v>
      </c>
      <c r="O9514" s="10">
        <v>111.8459093</v>
      </c>
      <c r="P9514" s="10">
        <v>79.063701960000003</v>
      </c>
      <c r="Q9514" s="11">
        <f t="shared" si="302"/>
        <v>2</v>
      </c>
      <c r="R9514" s="5">
        <v>1</v>
      </c>
      <c r="S9514" s="5">
        <v>0</v>
      </c>
      <c r="T9514" s="5">
        <v>1</v>
      </c>
      <c r="U9514" s="5">
        <v>0</v>
      </c>
      <c r="V9514" s="5">
        <v>0</v>
      </c>
      <c r="W9514" s="5">
        <v>0</v>
      </c>
      <c r="X9514" s="5">
        <v>0</v>
      </c>
      <c r="Y9514" s="5">
        <f t="shared" si="303"/>
        <v>14</v>
      </c>
      <c r="Z9514" s="5">
        <v>1</v>
      </c>
      <c r="AA9514" s="5">
        <v>1</v>
      </c>
      <c r="AB9514" s="5">
        <v>1</v>
      </c>
      <c r="AC9514" s="5">
        <v>1</v>
      </c>
      <c r="AD9514" s="5">
        <v>4</v>
      </c>
      <c r="AE9514" s="5">
        <v>1</v>
      </c>
      <c r="AF9514" s="5">
        <v>1</v>
      </c>
      <c r="AG9514" s="5">
        <v>1</v>
      </c>
      <c r="AH9514" s="5">
        <v>1</v>
      </c>
      <c r="AI9514" s="5">
        <v>1</v>
      </c>
      <c r="AJ9514" s="5">
        <v>1</v>
      </c>
      <c r="AK9514" s="5" t="s">
        <v>122</v>
      </c>
      <c r="AL9514" s="5">
        <v>2.19</v>
      </c>
      <c r="AM9514" s="7">
        <v>9.5400000000000001E-10</v>
      </c>
      <c r="AN9514" s="5" t="s">
        <v>43</v>
      </c>
      <c r="AO9514" s="5" t="s">
        <v>72</v>
      </c>
      <c r="AP9514" s="5" t="s">
        <v>73</v>
      </c>
    </row>
    <row r="9515" spans="1:42" x14ac:dyDescent="0.35">
      <c r="A9515" s="5" t="s">
        <v>9633</v>
      </c>
      <c r="B9515" s="10">
        <v>32.941176470588232</v>
      </c>
      <c r="C9515" s="5">
        <v>1</v>
      </c>
      <c r="D9515" s="5">
        <v>0</v>
      </c>
      <c r="E9515" s="10">
        <v>26.376792630000001</v>
      </c>
      <c r="F9515" s="10">
        <v>164.3291432</v>
      </c>
      <c r="G9515" s="10">
        <v>71.228068359999995</v>
      </c>
      <c r="H9515" s="10">
        <v>62.464603990000001</v>
      </c>
      <c r="I9515" s="10">
        <v>94.540144620000007</v>
      </c>
      <c r="J9515" s="10">
        <v>113.16162439999999</v>
      </c>
      <c r="K9515" s="10">
        <v>146.38502729999999</v>
      </c>
      <c r="L9515" s="10">
        <v>111.9124929</v>
      </c>
      <c r="M9515" s="10">
        <v>2.3434876390000001</v>
      </c>
      <c r="N9515" s="10">
        <v>89.649960989999997</v>
      </c>
      <c r="O9515" s="10">
        <v>114.8306558</v>
      </c>
      <c r="P9515" s="10">
        <v>76.886097969999994</v>
      </c>
      <c r="Q9515" s="11">
        <f t="shared" si="302"/>
        <v>1</v>
      </c>
      <c r="R9515" s="5">
        <v>0</v>
      </c>
      <c r="S9515" s="5">
        <v>0</v>
      </c>
      <c r="T9515" s="5">
        <v>0</v>
      </c>
      <c r="U9515" s="5">
        <v>0</v>
      </c>
      <c r="V9515" s="5">
        <v>1</v>
      </c>
      <c r="W9515" s="5">
        <v>0</v>
      </c>
      <c r="X9515" s="5">
        <v>0</v>
      </c>
      <c r="Y9515" s="5">
        <f t="shared" si="303"/>
        <v>16</v>
      </c>
      <c r="Z9515" s="5">
        <v>2</v>
      </c>
      <c r="AA9515" s="5">
        <v>1</v>
      </c>
      <c r="AB9515" s="5">
        <v>1</v>
      </c>
      <c r="AC9515" s="5">
        <v>2</v>
      </c>
      <c r="AD9515" s="5">
        <v>4</v>
      </c>
      <c r="AE9515" s="5">
        <v>1</v>
      </c>
      <c r="AF9515" s="5">
        <v>1</v>
      </c>
      <c r="AG9515" s="5">
        <v>1</v>
      </c>
      <c r="AH9515" s="5">
        <v>1</v>
      </c>
      <c r="AI9515" s="5">
        <v>1</v>
      </c>
      <c r="AJ9515" s="5">
        <v>1</v>
      </c>
      <c r="AK9515" s="5" t="s">
        <v>120</v>
      </c>
      <c r="AL9515" s="5">
        <v>2.19</v>
      </c>
      <c r="AM9515" s="7">
        <v>2.8999999999999998E-7</v>
      </c>
      <c r="AN9515" s="5" t="s">
        <v>49</v>
      </c>
      <c r="AO9515" s="5" t="s">
        <v>47</v>
      </c>
      <c r="AP9515" s="5" t="s">
        <v>96</v>
      </c>
    </row>
    <row r="9516" spans="1:42" x14ac:dyDescent="0.35">
      <c r="A9516" s="5" t="s">
        <v>9634</v>
      </c>
      <c r="B9516" s="10">
        <v>27.685362517099865</v>
      </c>
      <c r="C9516" s="5">
        <v>1</v>
      </c>
      <c r="D9516" s="5">
        <v>0</v>
      </c>
      <c r="E9516" s="10">
        <v>27.700542850000001</v>
      </c>
      <c r="F9516" s="10">
        <v>165.86075299999999</v>
      </c>
      <c r="G9516" s="10">
        <v>76.203609990000004</v>
      </c>
      <c r="H9516" s="10">
        <v>34.108493359999997</v>
      </c>
      <c r="I9516" s="10">
        <v>203.9320285</v>
      </c>
      <c r="J9516" s="10">
        <v>131.7461065</v>
      </c>
      <c r="K9516" s="10">
        <v>284.3379779</v>
      </c>
      <c r="L9516" s="10">
        <v>480.04280399999999</v>
      </c>
      <c r="M9516" s="10">
        <v>8.33628079</v>
      </c>
      <c r="N9516" s="10">
        <v>109.2565244</v>
      </c>
      <c r="O9516" s="10">
        <v>125.9432199</v>
      </c>
      <c r="P9516" s="10">
        <v>96.543206029999993</v>
      </c>
      <c r="Q9516" s="11">
        <f t="shared" si="302"/>
        <v>5</v>
      </c>
      <c r="R9516" s="5">
        <v>1</v>
      </c>
      <c r="S9516" s="5">
        <v>0</v>
      </c>
      <c r="T9516" s="5">
        <v>1</v>
      </c>
      <c r="U9516" s="5">
        <v>1</v>
      </c>
      <c r="V9516" s="5">
        <v>1</v>
      </c>
      <c r="W9516" s="5">
        <v>0</v>
      </c>
      <c r="X9516" s="5">
        <v>1</v>
      </c>
      <c r="Y9516" s="5">
        <f t="shared" si="303"/>
        <v>34</v>
      </c>
      <c r="Z9516" s="5">
        <v>2</v>
      </c>
      <c r="AA9516" s="5">
        <v>2</v>
      </c>
      <c r="AB9516" s="5">
        <v>3</v>
      </c>
      <c r="AC9516" s="5">
        <v>4</v>
      </c>
      <c r="AD9516" s="5">
        <v>3</v>
      </c>
      <c r="AE9516" s="5">
        <v>4</v>
      </c>
      <c r="AF9516" s="5">
        <v>3</v>
      </c>
      <c r="AG9516" s="5">
        <v>4</v>
      </c>
      <c r="AH9516" s="5">
        <v>2</v>
      </c>
      <c r="AI9516" s="5">
        <v>4</v>
      </c>
      <c r="AJ9516" s="5">
        <v>3</v>
      </c>
      <c r="AK9516" s="5" t="s">
        <v>124</v>
      </c>
      <c r="AL9516" s="5">
        <v>2.19</v>
      </c>
      <c r="AM9516" s="5">
        <v>0.9966083</v>
      </c>
      <c r="AN9516" s="5" t="s">
        <v>43</v>
      </c>
      <c r="AO9516" s="5" t="s">
        <v>51</v>
      </c>
      <c r="AP9516" s="5" t="s">
        <v>52</v>
      </c>
    </row>
    <row r="9517" spans="1:42" x14ac:dyDescent="0.35">
      <c r="A9517" s="5" t="s">
        <v>9635</v>
      </c>
      <c r="B9517" s="10">
        <v>46.984952120383035</v>
      </c>
      <c r="C9517" s="5">
        <v>1</v>
      </c>
      <c r="D9517" s="5">
        <v>0</v>
      </c>
      <c r="E9517" s="10">
        <v>27.752448820000001</v>
      </c>
      <c r="F9517" s="10">
        <v>168.1765867</v>
      </c>
      <c r="G9517" s="10">
        <v>78.493262049999998</v>
      </c>
      <c r="H9517" s="10">
        <v>59.223529509999999</v>
      </c>
      <c r="I9517" s="10">
        <v>75.070802959999995</v>
      </c>
      <c r="J9517" s="10">
        <v>117.24657620000001</v>
      </c>
      <c r="K9517" s="10">
        <v>146.15455449999999</v>
      </c>
      <c r="L9517" s="10">
        <v>116.1466842</v>
      </c>
      <c r="M9517" s="10">
        <v>2.4678460690000001</v>
      </c>
      <c r="N9517" s="10">
        <v>94.124724830000005</v>
      </c>
      <c r="O9517" s="10">
        <v>115.8127253</v>
      </c>
      <c r="P9517" s="10">
        <v>80.20430863</v>
      </c>
      <c r="Q9517" s="11">
        <f t="shared" si="302"/>
        <v>1</v>
      </c>
      <c r="R9517" s="5">
        <v>1</v>
      </c>
      <c r="S9517" s="5">
        <v>0</v>
      </c>
      <c r="T9517" s="5">
        <v>0</v>
      </c>
      <c r="U9517" s="5">
        <v>0</v>
      </c>
      <c r="V9517" s="5">
        <v>0</v>
      </c>
      <c r="W9517" s="5">
        <v>0</v>
      </c>
      <c r="X9517" s="5">
        <v>0</v>
      </c>
      <c r="Y9517" s="5">
        <f t="shared" si="303"/>
        <v>19</v>
      </c>
      <c r="Z9517" s="5">
        <v>2</v>
      </c>
      <c r="AA9517" s="5">
        <v>1</v>
      </c>
      <c r="AB9517" s="5">
        <v>1</v>
      </c>
      <c r="AC9517" s="5">
        <v>2</v>
      </c>
      <c r="AD9517" s="5">
        <v>4</v>
      </c>
      <c r="AE9517" s="5">
        <v>1</v>
      </c>
      <c r="AF9517" s="5">
        <v>1</v>
      </c>
      <c r="AG9517" s="5">
        <v>1</v>
      </c>
      <c r="AH9517" s="5">
        <v>1</v>
      </c>
      <c r="AI9517" s="5">
        <v>2</v>
      </c>
      <c r="AJ9517" s="5">
        <v>3</v>
      </c>
      <c r="AK9517" s="5" t="s">
        <v>122</v>
      </c>
      <c r="AL9517" s="5">
        <v>3.36</v>
      </c>
      <c r="AM9517" s="7">
        <v>5.2799999999999996E-7</v>
      </c>
      <c r="AN9517" s="5" t="s">
        <v>43</v>
      </c>
      <c r="AO9517" s="5" t="s">
        <v>72</v>
      </c>
      <c r="AP9517" s="5" t="s">
        <v>73</v>
      </c>
    </row>
    <row r="9518" spans="1:42" x14ac:dyDescent="0.35">
      <c r="A9518" s="5" t="s">
        <v>9636</v>
      </c>
      <c r="B9518" s="10">
        <v>19.838577291381668</v>
      </c>
      <c r="C9518" s="5">
        <v>1</v>
      </c>
      <c r="D9518" s="5">
        <v>0</v>
      </c>
      <c r="E9518" s="10">
        <v>23.140373530000002</v>
      </c>
      <c r="F9518" s="10">
        <v>167.40139569999999</v>
      </c>
      <c r="G9518" s="10">
        <v>64.846794700000004</v>
      </c>
      <c r="H9518" s="10">
        <v>63.09230917</v>
      </c>
      <c r="I9518" s="10">
        <v>86.765843750000002</v>
      </c>
      <c r="J9518" s="10">
        <v>111.1505245</v>
      </c>
      <c r="K9518" s="10">
        <v>182.13727969999999</v>
      </c>
      <c r="L9518" s="10">
        <v>118.0311597</v>
      </c>
      <c r="M9518" s="10">
        <v>2.8868380650000001</v>
      </c>
      <c r="N9518" s="10">
        <v>90.12292592</v>
      </c>
      <c r="O9518" s="10">
        <v>111.5171309</v>
      </c>
      <c r="P9518" s="10">
        <v>78.783301629999997</v>
      </c>
      <c r="Q9518" s="11">
        <f t="shared" si="302"/>
        <v>2</v>
      </c>
      <c r="R9518" s="5">
        <v>0</v>
      </c>
      <c r="S9518" s="5">
        <v>1</v>
      </c>
      <c r="T9518" s="5">
        <v>1</v>
      </c>
      <c r="U9518" s="5">
        <v>0</v>
      </c>
      <c r="V9518" s="5">
        <v>0</v>
      </c>
      <c r="W9518" s="5">
        <v>0</v>
      </c>
      <c r="X9518" s="5">
        <v>0</v>
      </c>
      <c r="Y9518" s="5">
        <f t="shared" si="303"/>
        <v>16</v>
      </c>
      <c r="Z9518" s="5">
        <v>1</v>
      </c>
      <c r="AA9518" s="5">
        <v>1</v>
      </c>
      <c r="AB9518" s="5">
        <v>2</v>
      </c>
      <c r="AC9518" s="5">
        <v>2</v>
      </c>
      <c r="AD9518" s="5">
        <v>4</v>
      </c>
      <c r="AE9518" s="5">
        <v>1</v>
      </c>
      <c r="AF9518" s="5">
        <v>1</v>
      </c>
      <c r="AG9518" s="5">
        <v>1</v>
      </c>
      <c r="AH9518" s="5">
        <v>1</v>
      </c>
      <c r="AI9518" s="5">
        <v>1</v>
      </c>
      <c r="AJ9518" s="5">
        <v>1</v>
      </c>
      <c r="AK9518" s="5" t="s">
        <v>35</v>
      </c>
      <c r="AL9518" s="5">
        <v>2.19</v>
      </c>
      <c r="AM9518" s="7">
        <v>8.2400000000000007E-6</v>
      </c>
      <c r="AN9518" s="5" t="s">
        <v>43</v>
      </c>
      <c r="AO9518" s="5" t="s">
        <v>72</v>
      </c>
      <c r="AP9518" s="5" t="s">
        <v>73</v>
      </c>
    </row>
    <row r="9519" spans="1:42" x14ac:dyDescent="0.35">
      <c r="A9519" s="5" t="s">
        <v>9637</v>
      </c>
      <c r="B9519" s="10">
        <v>45.184678522571822</v>
      </c>
      <c r="C9519" s="5">
        <v>1</v>
      </c>
      <c r="D9519" s="5">
        <v>0</v>
      </c>
      <c r="E9519" s="10">
        <v>28.651996239999999</v>
      </c>
      <c r="F9519" s="10">
        <v>159.7350654</v>
      </c>
      <c r="G9519" s="10">
        <v>73.106402529999997</v>
      </c>
      <c r="H9519" s="10">
        <v>66.003535009999993</v>
      </c>
      <c r="I9519" s="10">
        <v>81.284749149999996</v>
      </c>
      <c r="J9519" s="10">
        <v>116.7929101</v>
      </c>
      <c r="K9519" s="10">
        <v>138.52135139999999</v>
      </c>
      <c r="L9519" s="10">
        <v>120.8864222</v>
      </c>
      <c r="M9519" s="10">
        <v>2.0986959459999999</v>
      </c>
      <c r="N9519" s="10">
        <v>89.618021670000005</v>
      </c>
      <c r="O9519" s="10">
        <v>108.8579163</v>
      </c>
      <c r="P9519" s="10">
        <v>77.554985970000004</v>
      </c>
      <c r="Q9519" s="11">
        <f t="shared" si="302"/>
        <v>2</v>
      </c>
      <c r="R9519" s="5">
        <v>0</v>
      </c>
      <c r="S9519" s="5">
        <v>0</v>
      </c>
      <c r="T9519" s="5">
        <v>1</v>
      </c>
      <c r="U9519" s="5">
        <v>0</v>
      </c>
      <c r="V9519" s="5">
        <v>0</v>
      </c>
      <c r="W9519" s="5">
        <v>1</v>
      </c>
      <c r="X9519" s="5">
        <v>0</v>
      </c>
      <c r="Y9519" s="5">
        <f t="shared" si="303"/>
        <v>15</v>
      </c>
      <c r="Z9519" s="5">
        <v>2</v>
      </c>
      <c r="AA9519" s="5">
        <v>1</v>
      </c>
      <c r="AB9519" s="5">
        <v>1</v>
      </c>
      <c r="AC9519" s="5">
        <v>1</v>
      </c>
      <c r="AD9519" s="5">
        <v>4</v>
      </c>
      <c r="AE9519" s="5">
        <v>1</v>
      </c>
      <c r="AF9519" s="5">
        <v>1</v>
      </c>
      <c r="AG9519" s="5">
        <v>1</v>
      </c>
      <c r="AH9519" s="5">
        <v>1</v>
      </c>
      <c r="AI9519" s="5">
        <v>1</v>
      </c>
      <c r="AJ9519" s="5">
        <v>1</v>
      </c>
      <c r="AK9519" s="5" t="s">
        <v>122</v>
      </c>
      <c r="AL9519" s="5">
        <v>3.36</v>
      </c>
      <c r="AM9519" s="7">
        <v>2.0599999999999999E-9</v>
      </c>
      <c r="AN9519" s="5" t="s">
        <v>49</v>
      </c>
      <c r="AO9519" s="5" t="s">
        <v>47</v>
      </c>
      <c r="AP9519" s="5" t="s">
        <v>112</v>
      </c>
    </row>
    <row r="9520" spans="1:42" x14ac:dyDescent="0.35">
      <c r="A9520" s="5" t="s">
        <v>9638</v>
      </c>
      <c r="B9520" s="10">
        <v>29.978112175102599</v>
      </c>
      <c r="C9520" s="5">
        <v>1</v>
      </c>
      <c r="D9520" s="5">
        <v>0</v>
      </c>
      <c r="E9520" s="10">
        <v>27.364379660000001</v>
      </c>
      <c r="F9520" s="10">
        <v>161.0568073</v>
      </c>
      <c r="G9520" s="10">
        <v>70.98127212</v>
      </c>
      <c r="H9520" s="10">
        <v>34.371324919999999</v>
      </c>
      <c r="I9520" s="10">
        <v>195.47827179999999</v>
      </c>
      <c r="J9520" s="10">
        <v>133.43233670000001</v>
      </c>
      <c r="K9520" s="10">
        <v>284.18207410000002</v>
      </c>
      <c r="L9520" s="10">
        <v>479.11783880000002</v>
      </c>
      <c r="M9520" s="10">
        <v>8.2679988259999995</v>
      </c>
      <c r="N9520" s="10">
        <v>111.1492477</v>
      </c>
      <c r="O9520" s="10">
        <v>129.5843663</v>
      </c>
      <c r="P9520" s="10">
        <v>97.826639439999994</v>
      </c>
      <c r="Q9520" s="11">
        <f t="shared" si="302"/>
        <v>4</v>
      </c>
      <c r="R9520" s="5">
        <v>1</v>
      </c>
      <c r="S9520" s="5">
        <v>1</v>
      </c>
      <c r="T9520" s="5">
        <v>1</v>
      </c>
      <c r="U9520" s="5">
        <v>1</v>
      </c>
      <c r="V9520" s="5">
        <v>0</v>
      </c>
      <c r="W9520" s="5">
        <v>0</v>
      </c>
      <c r="X9520" s="5">
        <v>0</v>
      </c>
      <c r="Y9520" s="5">
        <f t="shared" si="303"/>
        <v>36</v>
      </c>
      <c r="Z9520" s="5">
        <v>2</v>
      </c>
      <c r="AA9520" s="5">
        <v>3</v>
      </c>
      <c r="AB9520" s="5">
        <v>3</v>
      </c>
      <c r="AC9520" s="5">
        <v>4</v>
      </c>
      <c r="AD9520" s="5">
        <v>3</v>
      </c>
      <c r="AE9520" s="5">
        <v>4</v>
      </c>
      <c r="AF9520" s="5">
        <v>3</v>
      </c>
      <c r="AG9520" s="5">
        <v>4</v>
      </c>
      <c r="AH9520" s="5">
        <v>3</v>
      </c>
      <c r="AI9520" s="5">
        <v>4</v>
      </c>
      <c r="AJ9520" s="5">
        <v>3</v>
      </c>
      <c r="AK9520" s="5" t="s">
        <v>124</v>
      </c>
      <c r="AL9520" s="5">
        <v>2.19</v>
      </c>
      <c r="AM9520" s="5">
        <v>0.99887795400000001</v>
      </c>
      <c r="AN9520" s="5" t="s">
        <v>43</v>
      </c>
      <c r="AO9520" s="5" t="s">
        <v>72</v>
      </c>
      <c r="AP9520" s="5" t="s">
        <v>92</v>
      </c>
    </row>
    <row r="9521" spans="1:42" x14ac:dyDescent="0.35">
      <c r="A9521" s="5" t="s">
        <v>9639</v>
      </c>
      <c r="B9521" s="10">
        <v>35.004103967168263</v>
      </c>
      <c r="C9521" s="5">
        <v>1</v>
      </c>
      <c r="D9521" s="5">
        <v>0</v>
      </c>
      <c r="E9521" s="10">
        <v>32.41510195</v>
      </c>
      <c r="F9521" s="10">
        <v>168.43932889999999</v>
      </c>
      <c r="G9521" s="10">
        <v>91.967503350000001</v>
      </c>
      <c r="H9521" s="10">
        <v>65.910112720000001</v>
      </c>
      <c r="I9521" s="10">
        <v>94.173003719999997</v>
      </c>
      <c r="J9521" s="10">
        <v>113.2997335</v>
      </c>
      <c r="K9521" s="10">
        <v>149.75046169999999</v>
      </c>
      <c r="L9521" s="10">
        <v>120.10225560000001</v>
      </c>
      <c r="M9521" s="10">
        <v>2.2720407470000001</v>
      </c>
      <c r="N9521" s="10">
        <v>84.178360049999995</v>
      </c>
      <c r="O9521" s="10">
        <v>105.8480849</v>
      </c>
      <c r="P9521" s="10">
        <v>78.690441089999993</v>
      </c>
      <c r="Q9521" s="11">
        <f t="shared" si="302"/>
        <v>1</v>
      </c>
      <c r="R9521" s="5">
        <v>0</v>
      </c>
      <c r="S9521" s="5">
        <v>0</v>
      </c>
      <c r="T9521" s="5">
        <v>1</v>
      </c>
      <c r="U9521" s="5">
        <v>0</v>
      </c>
      <c r="V9521" s="5">
        <v>0</v>
      </c>
      <c r="W9521" s="5">
        <v>0</v>
      </c>
      <c r="X9521" s="5">
        <v>0</v>
      </c>
      <c r="Y9521" s="5">
        <f t="shared" si="303"/>
        <v>16</v>
      </c>
      <c r="Z9521" s="5">
        <v>3</v>
      </c>
      <c r="AA9521" s="5">
        <v>1</v>
      </c>
      <c r="AB9521" s="5">
        <v>1</v>
      </c>
      <c r="AC9521" s="5">
        <v>1</v>
      </c>
      <c r="AD9521" s="5">
        <v>4</v>
      </c>
      <c r="AE9521" s="5">
        <v>1</v>
      </c>
      <c r="AF9521" s="5">
        <v>1</v>
      </c>
      <c r="AG9521" s="5">
        <v>1</v>
      </c>
      <c r="AH9521" s="5">
        <v>1</v>
      </c>
      <c r="AI9521" s="5">
        <v>1</v>
      </c>
      <c r="AJ9521" s="5">
        <v>1</v>
      </c>
      <c r="AK9521" s="5" t="s">
        <v>120</v>
      </c>
      <c r="AL9521" s="5">
        <v>2.19</v>
      </c>
      <c r="AM9521" s="7">
        <v>4.4199999999999999E-8</v>
      </c>
      <c r="AN9521" s="5" t="s">
        <v>76</v>
      </c>
      <c r="AO9521" s="5" t="s">
        <v>77</v>
      </c>
      <c r="AP9521" s="5" t="s">
        <v>85</v>
      </c>
    </row>
    <row r="9522" spans="1:42" x14ac:dyDescent="0.35">
      <c r="A9522" s="5" t="s">
        <v>9640</v>
      </c>
      <c r="B9522" s="10">
        <v>35.116279069767444</v>
      </c>
      <c r="C9522" s="5">
        <v>2</v>
      </c>
      <c r="D9522" s="5">
        <v>0</v>
      </c>
      <c r="E9522" s="10">
        <v>27.596394530000001</v>
      </c>
      <c r="F9522" s="10">
        <v>172.7485815</v>
      </c>
      <c r="G9522" s="10">
        <v>82.353360390000006</v>
      </c>
      <c r="H9522" s="10">
        <v>37.511939140000003</v>
      </c>
      <c r="I9522" s="10">
        <v>197.97062980000001</v>
      </c>
      <c r="J9522" s="10">
        <v>142.2756301</v>
      </c>
      <c r="K9522" s="10">
        <v>292.60629699999998</v>
      </c>
      <c r="L9522" s="10">
        <v>464.54097510000003</v>
      </c>
      <c r="M9522" s="10">
        <v>7.8003511330000004</v>
      </c>
      <c r="N9522" s="10">
        <v>113.7792421</v>
      </c>
      <c r="O9522" s="10">
        <v>122.76614429999999</v>
      </c>
      <c r="P9522" s="10">
        <v>82.000521680000006</v>
      </c>
      <c r="Q9522" s="11">
        <f t="shared" si="302"/>
        <v>5</v>
      </c>
      <c r="R9522" s="5">
        <v>1</v>
      </c>
      <c r="S9522" s="5">
        <v>0</v>
      </c>
      <c r="T9522" s="5">
        <v>1</v>
      </c>
      <c r="U9522" s="5">
        <v>1</v>
      </c>
      <c r="V9522" s="5">
        <v>1</v>
      </c>
      <c r="W9522" s="5">
        <v>1</v>
      </c>
      <c r="X9522" s="5">
        <v>0</v>
      </c>
      <c r="Y9522" s="5">
        <f t="shared" si="303"/>
        <v>34</v>
      </c>
      <c r="Z9522" s="5">
        <v>2</v>
      </c>
      <c r="AA9522" s="5">
        <v>3</v>
      </c>
      <c r="AB9522" s="5">
        <v>4</v>
      </c>
      <c r="AC9522" s="5">
        <v>4</v>
      </c>
      <c r="AD9522" s="5">
        <v>3</v>
      </c>
      <c r="AE9522" s="5">
        <v>4</v>
      </c>
      <c r="AF9522" s="5">
        <v>3</v>
      </c>
      <c r="AG9522" s="5">
        <v>4</v>
      </c>
      <c r="AH9522" s="5">
        <v>2</v>
      </c>
      <c r="AI9522" s="5">
        <v>2</v>
      </c>
      <c r="AJ9522" s="5">
        <v>3</v>
      </c>
      <c r="AK9522" s="5" t="s">
        <v>127</v>
      </c>
      <c r="AL9522" s="5">
        <v>1.02</v>
      </c>
      <c r="AM9522" s="5">
        <v>8.5672169000000006E-2</v>
      </c>
      <c r="AN9522" s="5" t="s">
        <v>49</v>
      </c>
      <c r="AO9522" s="5" t="s">
        <v>47</v>
      </c>
      <c r="AP9522" s="5" t="s">
        <v>111</v>
      </c>
    </row>
    <row r="9523" spans="1:42" x14ac:dyDescent="0.35">
      <c r="A9523" s="5" t="s">
        <v>9641</v>
      </c>
      <c r="B9523" s="10">
        <v>32.590971272229822</v>
      </c>
      <c r="C9523" s="5">
        <v>2</v>
      </c>
      <c r="D9523" s="5">
        <v>0</v>
      </c>
      <c r="E9523" s="10">
        <v>18.447611760000001</v>
      </c>
      <c r="F9523" s="10">
        <v>167.27528710000001</v>
      </c>
      <c r="G9523" s="10">
        <v>51.618302479999997</v>
      </c>
      <c r="H9523" s="10">
        <v>76.288824500000004</v>
      </c>
      <c r="I9523" s="10">
        <v>113.0758474</v>
      </c>
      <c r="J9523" s="10">
        <v>108.3710334</v>
      </c>
      <c r="K9523" s="10">
        <v>172.93496619999999</v>
      </c>
      <c r="L9523" s="10">
        <v>115.9420385</v>
      </c>
      <c r="M9523" s="10">
        <v>2.2668453390000001</v>
      </c>
      <c r="N9523" s="10">
        <v>85.564150799999993</v>
      </c>
      <c r="O9523" s="10">
        <v>107.24688860000001</v>
      </c>
      <c r="P9523" s="10">
        <v>76.38400326</v>
      </c>
      <c r="Q9523" s="11">
        <f t="shared" si="302"/>
        <v>2</v>
      </c>
      <c r="R9523" s="5">
        <v>1</v>
      </c>
      <c r="S9523" s="5">
        <v>1</v>
      </c>
      <c r="T9523" s="5">
        <v>0</v>
      </c>
      <c r="U9523" s="5">
        <v>0</v>
      </c>
      <c r="V9523" s="5">
        <v>0</v>
      </c>
      <c r="W9523" s="5">
        <v>0</v>
      </c>
      <c r="X9523" s="5">
        <v>0</v>
      </c>
      <c r="Y9523" s="5">
        <f t="shared" si="303"/>
        <v>15</v>
      </c>
      <c r="Z9523" s="5">
        <v>1</v>
      </c>
      <c r="AA9523" s="5">
        <v>1</v>
      </c>
      <c r="AB9523" s="5">
        <v>2</v>
      </c>
      <c r="AC9523" s="5">
        <v>1</v>
      </c>
      <c r="AD9523" s="5">
        <v>4</v>
      </c>
      <c r="AE9523" s="5">
        <v>1</v>
      </c>
      <c r="AF9523" s="5">
        <v>1</v>
      </c>
      <c r="AG9523" s="5">
        <v>1</v>
      </c>
      <c r="AH9523" s="5">
        <v>1</v>
      </c>
      <c r="AI9523" s="5">
        <v>1</v>
      </c>
      <c r="AJ9523" s="5">
        <v>1</v>
      </c>
      <c r="AK9523" s="5" t="s">
        <v>121</v>
      </c>
      <c r="AL9523" s="5">
        <v>1.02</v>
      </c>
      <c r="AM9523" s="7">
        <v>5.0000000000000001E-9</v>
      </c>
      <c r="AN9523" s="5" t="s">
        <v>36</v>
      </c>
      <c r="AO9523" s="5" t="s">
        <v>77</v>
      </c>
      <c r="AP9523" s="5" t="s">
        <v>95</v>
      </c>
    </row>
    <row r="9524" spans="1:42" x14ac:dyDescent="0.35">
      <c r="A9524" s="5" t="s">
        <v>9642</v>
      </c>
      <c r="B9524" s="10">
        <v>21.49658002735978</v>
      </c>
      <c r="C9524" s="5">
        <v>1</v>
      </c>
      <c r="D9524" s="5">
        <v>0</v>
      </c>
      <c r="E9524" s="10">
        <v>22.382922520000001</v>
      </c>
      <c r="F9524" s="10">
        <v>160.17252210000001</v>
      </c>
      <c r="G9524" s="10">
        <v>57.42391782</v>
      </c>
      <c r="H9524" s="10">
        <v>59.826481919999999</v>
      </c>
      <c r="I9524" s="10">
        <v>92.65074061</v>
      </c>
      <c r="J9524" s="10">
        <v>108.2756048</v>
      </c>
      <c r="K9524" s="10">
        <v>182.5799122</v>
      </c>
      <c r="L9524" s="10">
        <v>122.9109603</v>
      </c>
      <c r="M9524" s="10">
        <v>3.0518243150000002</v>
      </c>
      <c r="N9524" s="10">
        <v>86.023609469999997</v>
      </c>
      <c r="O9524" s="10">
        <v>115.3276527</v>
      </c>
      <c r="P9524" s="10">
        <v>75.078239710000005</v>
      </c>
      <c r="Q9524" s="11">
        <f t="shared" si="302"/>
        <v>1</v>
      </c>
      <c r="R9524" s="5">
        <v>0</v>
      </c>
      <c r="S9524" s="5">
        <v>0</v>
      </c>
      <c r="T9524" s="5">
        <v>0</v>
      </c>
      <c r="U9524" s="5">
        <v>0</v>
      </c>
      <c r="V9524" s="5">
        <v>0</v>
      </c>
      <c r="W9524" s="5">
        <v>1</v>
      </c>
      <c r="X9524" s="5">
        <v>0</v>
      </c>
      <c r="Y9524" s="5">
        <f t="shared" si="303"/>
        <v>16</v>
      </c>
      <c r="Z9524" s="5">
        <v>1</v>
      </c>
      <c r="AA9524" s="5">
        <v>1</v>
      </c>
      <c r="AB9524" s="5">
        <v>2</v>
      </c>
      <c r="AC9524" s="5">
        <v>2</v>
      </c>
      <c r="AD9524" s="5">
        <v>4</v>
      </c>
      <c r="AE9524" s="5">
        <v>1</v>
      </c>
      <c r="AF9524" s="5">
        <v>1</v>
      </c>
      <c r="AG9524" s="5">
        <v>1</v>
      </c>
      <c r="AH9524" s="5">
        <v>1</v>
      </c>
      <c r="AI9524" s="5">
        <v>1</v>
      </c>
      <c r="AJ9524" s="5">
        <v>1</v>
      </c>
      <c r="AK9524" s="5" t="s">
        <v>35</v>
      </c>
      <c r="AL9524" s="5">
        <v>2.19</v>
      </c>
      <c r="AM9524" s="7">
        <v>1.42E-5</v>
      </c>
      <c r="AN9524" s="5" t="s">
        <v>49</v>
      </c>
      <c r="AO9524" s="5" t="s">
        <v>47</v>
      </c>
      <c r="AP9524" s="5" t="s">
        <v>111</v>
      </c>
    </row>
    <row r="9525" spans="1:42" x14ac:dyDescent="0.35">
      <c r="A9525" s="5" t="s">
        <v>9643</v>
      </c>
      <c r="B9525" s="10">
        <v>34.61012311901505</v>
      </c>
      <c r="C9525" s="5">
        <v>1</v>
      </c>
      <c r="D9525" s="5">
        <v>1</v>
      </c>
      <c r="E9525" s="10">
        <v>19.476922569999999</v>
      </c>
      <c r="F9525" s="10">
        <v>160.75490919999999</v>
      </c>
      <c r="G9525" s="10">
        <v>50.33253758</v>
      </c>
      <c r="H9525" s="10">
        <v>61.694667010000003</v>
      </c>
      <c r="I9525" s="10">
        <v>90.165020990000002</v>
      </c>
      <c r="J9525" s="10">
        <v>106.1929566</v>
      </c>
      <c r="K9525" s="10">
        <v>140.8811254</v>
      </c>
      <c r="L9525" s="10">
        <v>118.17954469999999</v>
      </c>
      <c r="M9525" s="10">
        <v>2.283521935</v>
      </c>
      <c r="N9525" s="10">
        <v>91.873760469999993</v>
      </c>
      <c r="O9525" s="10">
        <v>113.4097771</v>
      </c>
      <c r="P9525" s="10">
        <v>84.387614459999995</v>
      </c>
      <c r="Q9525" s="11">
        <f t="shared" si="302"/>
        <v>0</v>
      </c>
      <c r="R9525" s="5">
        <v>0</v>
      </c>
      <c r="S9525" s="5">
        <v>0</v>
      </c>
      <c r="T9525" s="5">
        <v>0</v>
      </c>
      <c r="U9525" s="5">
        <v>0</v>
      </c>
      <c r="V9525" s="5">
        <v>0</v>
      </c>
      <c r="W9525" s="5">
        <v>0</v>
      </c>
      <c r="X9525" s="5">
        <v>0</v>
      </c>
      <c r="Y9525" s="5">
        <f t="shared" si="303"/>
        <v>18</v>
      </c>
      <c r="Z9525" s="5">
        <v>1</v>
      </c>
      <c r="AA9525" s="5">
        <v>1</v>
      </c>
      <c r="AB9525" s="5">
        <v>1</v>
      </c>
      <c r="AC9525" s="5">
        <v>2</v>
      </c>
      <c r="AD9525" s="5">
        <v>4</v>
      </c>
      <c r="AE9525" s="5">
        <v>1</v>
      </c>
      <c r="AF9525" s="5">
        <v>1</v>
      </c>
      <c r="AG9525" s="5">
        <v>1</v>
      </c>
      <c r="AH9525" s="5">
        <v>1</v>
      </c>
      <c r="AI9525" s="5">
        <v>2</v>
      </c>
      <c r="AJ9525" s="5">
        <v>3</v>
      </c>
      <c r="AK9525" s="5" t="s">
        <v>120</v>
      </c>
      <c r="AL9525" s="5">
        <v>2.19</v>
      </c>
      <c r="AM9525" s="7">
        <v>2.5799999999999999E-6</v>
      </c>
      <c r="AN9525" s="5" t="s">
        <v>36</v>
      </c>
      <c r="AO9525" s="5" t="s">
        <v>74</v>
      </c>
      <c r="AP9525" s="5" t="s">
        <v>101</v>
      </c>
    </row>
    <row r="9526" spans="1:42" x14ac:dyDescent="0.35">
      <c r="A9526" s="5" t="s">
        <v>9644</v>
      </c>
      <c r="B9526" s="10">
        <v>31.015047879616962</v>
      </c>
      <c r="C9526" s="5">
        <v>1</v>
      </c>
      <c r="D9526" s="5">
        <v>0</v>
      </c>
      <c r="E9526" s="10">
        <v>28.25556139</v>
      </c>
      <c r="F9526" s="10">
        <v>164.21296749999999</v>
      </c>
      <c r="G9526" s="10">
        <v>76.193660629999997</v>
      </c>
      <c r="H9526" s="10">
        <v>62.689885099999998</v>
      </c>
      <c r="I9526" s="10">
        <v>88.788653640000007</v>
      </c>
      <c r="J9526" s="10">
        <v>113.6283667</v>
      </c>
      <c r="K9526" s="10">
        <v>140.11399599999999</v>
      </c>
      <c r="L9526" s="10">
        <v>119.7593675</v>
      </c>
      <c r="M9526" s="10">
        <v>2.2350335440000002</v>
      </c>
      <c r="N9526" s="10">
        <v>96.273633779999997</v>
      </c>
      <c r="O9526" s="10">
        <v>106.7302665</v>
      </c>
      <c r="P9526" s="10">
        <v>80.477023750000001</v>
      </c>
      <c r="Q9526" s="11">
        <f t="shared" si="302"/>
        <v>1</v>
      </c>
      <c r="R9526" s="5">
        <v>0</v>
      </c>
      <c r="S9526" s="5">
        <v>0</v>
      </c>
      <c r="T9526" s="5">
        <v>0</v>
      </c>
      <c r="U9526" s="5">
        <v>0</v>
      </c>
      <c r="V9526" s="5">
        <v>0</v>
      </c>
      <c r="W9526" s="5">
        <v>1</v>
      </c>
      <c r="X9526" s="5">
        <v>0</v>
      </c>
      <c r="Y9526" s="5">
        <f t="shared" si="303"/>
        <v>19</v>
      </c>
      <c r="Z9526" s="5">
        <v>2</v>
      </c>
      <c r="AA9526" s="5">
        <v>1</v>
      </c>
      <c r="AB9526" s="5">
        <v>1</v>
      </c>
      <c r="AC9526" s="5">
        <v>2</v>
      </c>
      <c r="AD9526" s="5">
        <v>4</v>
      </c>
      <c r="AE9526" s="5">
        <v>1</v>
      </c>
      <c r="AF9526" s="5">
        <v>1</v>
      </c>
      <c r="AG9526" s="5">
        <v>1</v>
      </c>
      <c r="AH9526" s="5">
        <v>1</v>
      </c>
      <c r="AI9526" s="5">
        <v>2</v>
      </c>
      <c r="AJ9526" s="5">
        <v>3</v>
      </c>
      <c r="AK9526" s="5" t="s">
        <v>120</v>
      </c>
      <c r="AL9526" s="5">
        <v>2.19</v>
      </c>
      <c r="AM9526" s="7">
        <v>2.8200000000000001E-7</v>
      </c>
      <c r="AN9526" s="5" t="s">
        <v>36</v>
      </c>
      <c r="AO9526" s="5" t="s">
        <v>37</v>
      </c>
      <c r="AP9526" s="5" t="s">
        <v>94</v>
      </c>
    </row>
    <row r="9527" spans="1:42" x14ac:dyDescent="0.35">
      <c r="A9527" s="5" t="s">
        <v>9645</v>
      </c>
      <c r="B9527" s="10">
        <v>24.984952120383038</v>
      </c>
      <c r="C9527" s="5">
        <v>1</v>
      </c>
      <c r="D9527" s="5">
        <v>0</v>
      </c>
      <c r="E9527" s="10">
        <v>23.047750000000001</v>
      </c>
      <c r="F9527" s="10">
        <v>156.07427179999999</v>
      </c>
      <c r="G9527" s="10">
        <v>56.142425209999999</v>
      </c>
      <c r="H9527" s="10">
        <v>67.863923319999998</v>
      </c>
      <c r="I9527" s="10">
        <v>89.571048820000001</v>
      </c>
      <c r="J9527" s="10">
        <v>112.3394617</v>
      </c>
      <c r="K9527" s="10">
        <v>179.649427</v>
      </c>
      <c r="L9527" s="10">
        <v>124.79604759999999</v>
      </c>
      <c r="M9527" s="10">
        <v>2.6472007249999998</v>
      </c>
      <c r="N9527" s="10">
        <v>90.843865249999993</v>
      </c>
      <c r="O9527" s="10">
        <v>115.54151450000001</v>
      </c>
      <c r="P9527" s="10">
        <v>77.892656689999995</v>
      </c>
      <c r="Q9527" s="11">
        <f t="shared" si="302"/>
        <v>0</v>
      </c>
      <c r="R9527" s="5">
        <v>0</v>
      </c>
      <c r="S9527" s="5">
        <v>0</v>
      </c>
      <c r="T9527" s="5">
        <v>0</v>
      </c>
      <c r="U9527" s="5">
        <v>0</v>
      </c>
      <c r="V9527" s="5">
        <v>0</v>
      </c>
      <c r="W9527" s="5">
        <v>0</v>
      </c>
      <c r="X9527" s="5">
        <v>0</v>
      </c>
      <c r="Y9527" s="5">
        <f t="shared" si="303"/>
        <v>15</v>
      </c>
      <c r="Z9527" s="5">
        <v>1</v>
      </c>
      <c r="AA9527" s="5">
        <v>1</v>
      </c>
      <c r="AB9527" s="5">
        <v>2</v>
      </c>
      <c r="AC9527" s="5">
        <v>1</v>
      </c>
      <c r="AD9527" s="5">
        <v>4</v>
      </c>
      <c r="AE9527" s="5">
        <v>1</v>
      </c>
      <c r="AF9527" s="5">
        <v>1</v>
      </c>
      <c r="AG9527" s="5">
        <v>1</v>
      </c>
      <c r="AH9527" s="5">
        <v>1</v>
      </c>
      <c r="AI9527" s="5">
        <v>1</v>
      </c>
      <c r="AJ9527" s="5">
        <v>1</v>
      </c>
      <c r="AK9527" s="5" t="s">
        <v>35</v>
      </c>
      <c r="AL9527" s="5">
        <v>2.19</v>
      </c>
      <c r="AM9527" s="7">
        <v>9.6099999999999995E-6</v>
      </c>
      <c r="AN9527" s="5" t="s">
        <v>36</v>
      </c>
      <c r="AO9527" s="5" t="s">
        <v>77</v>
      </c>
      <c r="AP9527" s="5" t="s">
        <v>95</v>
      </c>
    </row>
    <row r="9528" spans="1:42" x14ac:dyDescent="0.35">
      <c r="A9528" s="5" t="s">
        <v>9646</v>
      </c>
      <c r="B9528" s="10">
        <v>21.348837209302324</v>
      </c>
      <c r="C9528" s="5">
        <v>1</v>
      </c>
      <c r="D9528" s="5">
        <v>0</v>
      </c>
      <c r="E9528" s="10">
        <v>26.94753605</v>
      </c>
      <c r="F9528" s="10">
        <v>160.01728840000001</v>
      </c>
      <c r="G9528" s="10">
        <v>69.000601230000001</v>
      </c>
      <c r="H9528" s="10">
        <v>68.087477010000001</v>
      </c>
      <c r="I9528" s="10">
        <v>85.745558000000003</v>
      </c>
      <c r="J9528" s="10">
        <v>108.278246</v>
      </c>
      <c r="K9528" s="10">
        <v>178.2083562</v>
      </c>
      <c r="L9528" s="10">
        <v>122.5640894</v>
      </c>
      <c r="M9528" s="10">
        <v>2.6173440989999999</v>
      </c>
      <c r="N9528" s="10">
        <v>85.522394539999993</v>
      </c>
      <c r="O9528" s="10">
        <v>106.8151015</v>
      </c>
      <c r="P9528" s="10">
        <v>79.075546169999996</v>
      </c>
      <c r="Q9528" s="11">
        <f t="shared" si="302"/>
        <v>2</v>
      </c>
      <c r="R9528" s="5">
        <v>0</v>
      </c>
      <c r="S9528" s="5">
        <v>0</v>
      </c>
      <c r="T9528" s="5">
        <v>1</v>
      </c>
      <c r="U9528" s="5">
        <v>0</v>
      </c>
      <c r="V9528" s="5">
        <v>0</v>
      </c>
      <c r="W9528" s="5">
        <v>1</v>
      </c>
      <c r="X9528" s="5">
        <v>0</v>
      </c>
      <c r="Y9528" s="5">
        <f t="shared" si="303"/>
        <v>16</v>
      </c>
      <c r="Z9528" s="5">
        <v>2</v>
      </c>
      <c r="AA9528" s="5">
        <v>1</v>
      </c>
      <c r="AB9528" s="5">
        <v>2</v>
      </c>
      <c r="AC9528" s="5">
        <v>1</v>
      </c>
      <c r="AD9528" s="5">
        <v>4</v>
      </c>
      <c r="AE9528" s="5">
        <v>1</v>
      </c>
      <c r="AF9528" s="5">
        <v>1</v>
      </c>
      <c r="AG9528" s="5">
        <v>1</v>
      </c>
      <c r="AH9528" s="5">
        <v>1</v>
      </c>
      <c r="AI9528" s="5">
        <v>1</v>
      </c>
      <c r="AJ9528" s="5">
        <v>1</v>
      </c>
      <c r="AK9528" s="5" t="s">
        <v>35</v>
      </c>
      <c r="AL9528" s="5">
        <v>2.19</v>
      </c>
      <c r="AM9528" s="7">
        <v>1.5200000000000001E-6</v>
      </c>
      <c r="AN9528" s="5" t="s">
        <v>43</v>
      </c>
      <c r="AO9528" s="5" t="s">
        <v>79</v>
      </c>
      <c r="AP9528" s="5" t="s">
        <v>80</v>
      </c>
    </row>
    <row r="9529" spans="1:42" x14ac:dyDescent="0.35">
      <c r="A9529" s="5" t="s">
        <v>9647</v>
      </c>
      <c r="B9529" s="10">
        <v>37.622435020519838</v>
      </c>
      <c r="C9529" s="5">
        <v>1</v>
      </c>
      <c r="D9529" s="5">
        <v>0</v>
      </c>
      <c r="E9529" s="10">
        <v>30.974324540000001</v>
      </c>
      <c r="F9529" s="10">
        <v>163.39835350000001</v>
      </c>
      <c r="G9529" s="10">
        <v>82.698416960000003</v>
      </c>
      <c r="H9529" s="10">
        <v>36.306078110000001</v>
      </c>
      <c r="I9529" s="10">
        <v>198.1481406</v>
      </c>
      <c r="J9529" s="10">
        <v>132.9080639</v>
      </c>
      <c r="K9529" s="10">
        <v>295.63715989999997</v>
      </c>
      <c r="L9529" s="10">
        <v>459.88301460000002</v>
      </c>
      <c r="M9529" s="10">
        <v>8.1429109190000002</v>
      </c>
      <c r="N9529" s="10">
        <v>110.2862619</v>
      </c>
      <c r="O9529" s="10">
        <v>111.3167072</v>
      </c>
      <c r="P9529" s="10">
        <v>90.538508669999999</v>
      </c>
      <c r="Q9529" s="11">
        <f t="shared" si="302"/>
        <v>5</v>
      </c>
      <c r="R9529" s="5">
        <v>1</v>
      </c>
      <c r="S9529" s="5">
        <v>1</v>
      </c>
      <c r="T9529" s="5">
        <v>1</v>
      </c>
      <c r="U9529" s="5">
        <v>1</v>
      </c>
      <c r="V9529" s="5">
        <v>0</v>
      </c>
      <c r="W9529" s="5">
        <v>0</v>
      </c>
      <c r="X9529" s="5">
        <v>1</v>
      </c>
      <c r="Y9529" s="5">
        <f t="shared" si="303"/>
        <v>35</v>
      </c>
      <c r="Z9529" s="5">
        <v>3</v>
      </c>
      <c r="AA9529" s="5">
        <v>3</v>
      </c>
      <c r="AB9529" s="5">
        <v>4</v>
      </c>
      <c r="AC9529" s="5">
        <v>4</v>
      </c>
      <c r="AD9529" s="5">
        <v>3</v>
      </c>
      <c r="AE9529" s="5">
        <v>4</v>
      </c>
      <c r="AF9529" s="5">
        <v>3</v>
      </c>
      <c r="AG9529" s="5">
        <v>4</v>
      </c>
      <c r="AH9529" s="5">
        <v>1</v>
      </c>
      <c r="AI9529" s="5">
        <v>3</v>
      </c>
      <c r="AJ9529" s="5">
        <v>3</v>
      </c>
      <c r="AK9529" s="5" t="s">
        <v>126</v>
      </c>
      <c r="AL9529" s="5">
        <v>2.19</v>
      </c>
      <c r="AM9529" s="5">
        <v>0.80526524200000005</v>
      </c>
      <c r="AN9529" s="5" t="s">
        <v>36</v>
      </c>
      <c r="AO9529" s="5" t="s">
        <v>74</v>
      </c>
      <c r="AP9529" s="5" t="s">
        <v>88</v>
      </c>
    </row>
    <row r="9530" spans="1:42" x14ac:dyDescent="0.35">
      <c r="A9530" s="5" t="s">
        <v>9648</v>
      </c>
      <c r="B9530" s="10">
        <v>24.850889192886456</v>
      </c>
      <c r="C9530" s="5">
        <v>2</v>
      </c>
      <c r="D9530" s="5">
        <v>0</v>
      </c>
      <c r="E9530" s="10">
        <v>27.437441580000002</v>
      </c>
      <c r="F9530" s="10">
        <v>179.3171984</v>
      </c>
      <c r="G9530" s="10">
        <v>88.224154010000007</v>
      </c>
      <c r="H9530" s="10">
        <v>32.536636549999997</v>
      </c>
      <c r="I9530" s="10">
        <v>202.406913</v>
      </c>
      <c r="J9530" s="10">
        <v>139.87807609999999</v>
      </c>
      <c r="K9530" s="10">
        <v>288.4591628</v>
      </c>
      <c r="L9530" s="10">
        <v>477.36081810000002</v>
      </c>
      <c r="M9530" s="10">
        <v>8.8656724659999995</v>
      </c>
      <c r="N9530" s="10">
        <v>110.1350894</v>
      </c>
      <c r="O9530" s="10">
        <v>112.9797986</v>
      </c>
      <c r="P9530" s="10">
        <v>85.757414359999999</v>
      </c>
      <c r="Q9530" s="11">
        <f t="shared" si="302"/>
        <v>5</v>
      </c>
      <c r="R9530" s="5">
        <v>1</v>
      </c>
      <c r="S9530" s="5">
        <v>1</v>
      </c>
      <c r="T9530" s="5">
        <v>1</v>
      </c>
      <c r="U9530" s="5">
        <v>0</v>
      </c>
      <c r="V9530" s="5">
        <v>1</v>
      </c>
      <c r="W9530" s="5">
        <v>0</v>
      </c>
      <c r="X9530" s="5">
        <v>1</v>
      </c>
      <c r="Y9530" s="5">
        <f t="shared" si="303"/>
        <v>32</v>
      </c>
      <c r="Z9530" s="5">
        <v>2</v>
      </c>
      <c r="AA9530" s="5">
        <v>3</v>
      </c>
      <c r="AB9530" s="5">
        <v>3</v>
      </c>
      <c r="AC9530" s="5">
        <v>4</v>
      </c>
      <c r="AD9530" s="5">
        <v>3</v>
      </c>
      <c r="AE9530" s="5">
        <v>4</v>
      </c>
      <c r="AF9530" s="5">
        <v>3</v>
      </c>
      <c r="AG9530" s="5">
        <v>4</v>
      </c>
      <c r="AH9530" s="5">
        <v>1</v>
      </c>
      <c r="AI9530" s="5">
        <v>2</v>
      </c>
      <c r="AJ9530" s="5">
        <v>3</v>
      </c>
      <c r="AK9530" s="5" t="s">
        <v>125</v>
      </c>
      <c r="AL9530" s="5">
        <v>1.02</v>
      </c>
      <c r="AM9530" s="5">
        <v>4.2134274999999999E-2</v>
      </c>
      <c r="AN9530" s="5" t="s">
        <v>49</v>
      </c>
      <c r="AO9530" s="5" t="s">
        <v>47</v>
      </c>
      <c r="AP9530" s="5" t="s">
        <v>82</v>
      </c>
    </row>
    <row r="9531" spans="1:42" x14ac:dyDescent="0.35">
      <c r="A9531" s="5" t="s">
        <v>9649</v>
      </c>
      <c r="B9531" s="10">
        <v>34.355677154582764</v>
      </c>
      <c r="C9531" s="5">
        <v>1</v>
      </c>
      <c r="D9531" s="5">
        <v>0</v>
      </c>
      <c r="E9531" s="10">
        <v>29.574478599999999</v>
      </c>
      <c r="F9531" s="10">
        <v>169.17504059999999</v>
      </c>
      <c r="G9531" s="10">
        <v>84.642732589999994</v>
      </c>
      <c r="H9531" s="10">
        <v>68.678509450000007</v>
      </c>
      <c r="I9531" s="10">
        <v>100.5874008</v>
      </c>
      <c r="J9531" s="10">
        <v>108.5063787</v>
      </c>
      <c r="K9531" s="10">
        <v>152.95234809999999</v>
      </c>
      <c r="L9531" s="10">
        <v>122.05588179999999</v>
      </c>
      <c r="M9531" s="10">
        <v>2.2270772820000002</v>
      </c>
      <c r="N9531" s="10">
        <v>90.716884370000002</v>
      </c>
      <c r="O9531" s="10">
        <v>112.8826656</v>
      </c>
      <c r="P9531" s="10">
        <v>79.376786109999998</v>
      </c>
      <c r="Q9531" s="11">
        <f t="shared" si="302"/>
        <v>1</v>
      </c>
      <c r="R9531" s="5">
        <v>1</v>
      </c>
      <c r="S9531" s="5">
        <v>0</v>
      </c>
      <c r="T9531" s="5">
        <v>0</v>
      </c>
      <c r="U9531" s="5">
        <v>0</v>
      </c>
      <c r="V9531" s="5">
        <v>0</v>
      </c>
      <c r="W9531" s="5">
        <v>0</v>
      </c>
      <c r="X9531" s="5">
        <v>0</v>
      </c>
      <c r="Y9531" s="5">
        <f t="shared" si="303"/>
        <v>15</v>
      </c>
      <c r="Z9531" s="5">
        <v>2</v>
      </c>
      <c r="AA9531" s="5">
        <v>1</v>
      </c>
      <c r="AB9531" s="5">
        <v>1</v>
      </c>
      <c r="AC9531" s="5">
        <v>1</v>
      </c>
      <c r="AD9531" s="5">
        <v>4</v>
      </c>
      <c r="AE9531" s="5">
        <v>1</v>
      </c>
      <c r="AF9531" s="5">
        <v>1</v>
      </c>
      <c r="AG9531" s="5">
        <v>1</v>
      </c>
      <c r="AH9531" s="5">
        <v>1</v>
      </c>
      <c r="AI9531" s="5">
        <v>1</v>
      </c>
      <c r="AJ9531" s="5">
        <v>1</v>
      </c>
      <c r="AK9531" s="5" t="s">
        <v>120</v>
      </c>
      <c r="AL9531" s="5">
        <v>2.19</v>
      </c>
      <c r="AM9531" s="7">
        <v>2.0600000000000002E-6</v>
      </c>
      <c r="AN9531" s="5" t="s">
        <v>76</v>
      </c>
      <c r="AO9531" s="5" t="s">
        <v>77</v>
      </c>
      <c r="AP9531" s="5" t="s">
        <v>85</v>
      </c>
    </row>
    <row r="9532" spans="1:42" x14ac:dyDescent="0.35">
      <c r="A9532" s="5" t="s">
        <v>9650</v>
      </c>
      <c r="B9532" s="10">
        <v>46.402188782489738</v>
      </c>
      <c r="C9532" s="5">
        <v>1</v>
      </c>
      <c r="D9532" s="5">
        <v>0</v>
      </c>
      <c r="E9532" s="10">
        <v>17.37537592</v>
      </c>
      <c r="F9532" s="10">
        <v>157.7464645</v>
      </c>
      <c r="G9532" s="10">
        <v>43.23679344</v>
      </c>
      <c r="H9532" s="10">
        <v>56.344012339999999</v>
      </c>
      <c r="I9532" s="10">
        <v>77.477516530000003</v>
      </c>
      <c r="J9532" s="10">
        <v>115.6449901</v>
      </c>
      <c r="K9532" s="10">
        <v>141.10434570000001</v>
      </c>
      <c r="L9532" s="10">
        <v>119.2331191</v>
      </c>
      <c r="M9532" s="10">
        <v>2.5043361270000002</v>
      </c>
      <c r="N9532" s="10">
        <v>91.788941390000005</v>
      </c>
      <c r="O9532" s="10">
        <v>109.4819081</v>
      </c>
      <c r="P9532" s="10">
        <v>77.844231269999995</v>
      </c>
      <c r="Q9532" s="11">
        <f t="shared" si="302"/>
        <v>3</v>
      </c>
      <c r="R9532" s="5">
        <v>1</v>
      </c>
      <c r="S9532" s="5">
        <v>0</v>
      </c>
      <c r="T9532" s="5">
        <v>1</v>
      </c>
      <c r="U9532" s="5">
        <v>0</v>
      </c>
      <c r="V9532" s="5">
        <v>0</v>
      </c>
      <c r="W9532" s="5">
        <v>1</v>
      </c>
      <c r="X9532" s="5">
        <v>0</v>
      </c>
      <c r="Y9532" s="5">
        <f t="shared" si="303"/>
        <v>15</v>
      </c>
      <c r="Z9532" s="5">
        <v>1</v>
      </c>
      <c r="AA9532" s="5">
        <v>1</v>
      </c>
      <c r="AB9532" s="5">
        <v>1</v>
      </c>
      <c r="AC9532" s="5">
        <v>2</v>
      </c>
      <c r="AD9532" s="5">
        <v>4</v>
      </c>
      <c r="AE9532" s="5">
        <v>1</v>
      </c>
      <c r="AF9532" s="5">
        <v>1</v>
      </c>
      <c r="AG9532" s="5">
        <v>1</v>
      </c>
      <c r="AH9532" s="5">
        <v>1</v>
      </c>
      <c r="AI9532" s="5">
        <v>1</v>
      </c>
      <c r="AJ9532" s="5">
        <v>1</v>
      </c>
      <c r="AK9532" s="5" t="s">
        <v>122</v>
      </c>
      <c r="AL9532" s="5">
        <v>3.36</v>
      </c>
      <c r="AM9532" s="7">
        <v>6.1499999999999996E-9</v>
      </c>
      <c r="AN9532" s="5" t="s">
        <v>36</v>
      </c>
      <c r="AO9532" s="5" t="s">
        <v>53</v>
      </c>
      <c r="AP9532" s="5" t="s">
        <v>115</v>
      </c>
    </row>
    <row r="9533" spans="1:42" x14ac:dyDescent="0.35">
      <c r="A9533" s="5" t="s">
        <v>9651</v>
      </c>
      <c r="B9533" s="10">
        <v>35.482900136798904</v>
      </c>
      <c r="C9533" s="5">
        <v>2</v>
      </c>
      <c r="D9533" s="5">
        <v>0</v>
      </c>
      <c r="E9533" s="10">
        <v>29.644971529999999</v>
      </c>
      <c r="F9533" s="10">
        <v>177.8890486</v>
      </c>
      <c r="G9533" s="10">
        <v>93.810070460000006</v>
      </c>
      <c r="H9533" s="10">
        <v>47.29508938</v>
      </c>
      <c r="I9533" s="10">
        <v>204.3947537</v>
      </c>
      <c r="J9533" s="10">
        <v>137.23171060000001</v>
      </c>
      <c r="K9533" s="10">
        <v>291.32871019999999</v>
      </c>
      <c r="L9533" s="10">
        <v>466.31929300000002</v>
      </c>
      <c r="M9533" s="10">
        <v>6.1598088520000003</v>
      </c>
      <c r="N9533" s="10">
        <v>116.31246160000001</v>
      </c>
      <c r="O9533" s="10">
        <v>125.9065677</v>
      </c>
      <c r="P9533" s="10">
        <v>80.990393130000001</v>
      </c>
      <c r="Q9533" s="11">
        <f t="shared" si="302"/>
        <v>5</v>
      </c>
      <c r="R9533" s="5">
        <v>0</v>
      </c>
      <c r="S9533" s="5">
        <v>0</v>
      </c>
      <c r="T9533" s="5">
        <v>1</v>
      </c>
      <c r="U9533" s="5">
        <v>1</v>
      </c>
      <c r="V9533" s="5">
        <v>1</v>
      </c>
      <c r="W9533" s="5">
        <v>1</v>
      </c>
      <c r="X9533" s="5">
        <v>1</v>
      </c>
      <c r="Y9533" s="5">
        <f t="shared" si="303"/>
        <v>33</v>
      </c>
      <c r="Z9533" s="5">
        <v>2</v>
      </c>
      <c r="AA9533" s="5">
        <v>3</v>
      </c>
      <c r="AB9533" s="5">
        <v>4</v>
      </c>
      <c r="AC9533" s="5">
        <v>3</v>
      </c>
      <c r="AD9533" s="5">
        <v>3</v>
      </c>
      <c r="AE9533" s="5">
        <v>4</v>
      </c>
      <c r="AF9533" s="5">
        <v>3</v>
      </c>
      <c r="AG9533" s="5">
        <v>4</v>
      </c>
      <c r="AH9533" s="5">
        <v>2</v>
      </c>
      <c r="AI9533" s="5">
        <v>2</v>
      </c>
      <c r="AJ9533" s="5">
        <v>3</v>
      </c>
      <c r="AK9533" s="5" t="s">
        <v>127</v>
      </c>
      <c r="AL9533" s="5">
        <v>1.02</v>
      </c>
      <c r="AM9533" s="5">
        <v>0.25325906399999998</v>
      </c>
      <c r="AN9533" s="5" t="s">
        <v>43</v>
      </c>
      <c r="AO9533" s="5" t="s">
        <v>44</v>
      </c>
      <c r="AP9533" s="5" t="s">
        <v>45</v>
      </c>
    </row>
    <row r="9534" spans="1:42" x14ac:dyDescent="0.35">
      <c r="A9534" s="5" t="s">
        <v>9652</v>
      </c>
      <c r="B9534" s="10">
        <v>30.911080711354309</v>
      </c>
      <c r="C9534" s="5">
        <v>2</v>
      </c>
      <c r="D9534" s="5">
        <v>0</v>
      </c>
      <c r="E9534" s="10">
        <v>28.26298409</v>
      </c>
      <c r="F9534" s="10">
        <v>177.5050913</v>
      </c>
      <c r="G9534" s="10">
        <v>89.051172629999996</v>
      </c>
      <c r="H9534" s="10">
        <v>36.348650130000003</v>
      </c>
      <c r="I9534" s="10">
        <v>199.92366340000001</v>
      </c>
      <c r="J9534" s="10">
        <v>133.9304717</v>
      </c>
      <c r="K9534" s="10">
        <v>297.4999029</v>
      </c>
      <c r="L9534" s="10">
        <v>463.94369010000003</v>
      </c>
      <c r="M9534" s="10">
        <v>8.1846203880000008</v>
      </c>
      <c r="N9534" s="10">
        <v>111.6920337</v>
      </c>
      <c r="O9534" s="10">
        <v>125.22842350000001</v>
      </c>
      <c r="P9534" s="10">
        <v>87.148417370000004</v>
      </c>
      <c r="Q9534" s="11">
        <f t="shared" si="302"/>
        <v>5</v>
      </c>
      <c r="R9534" s="5">
        <v>1</v>
      </c>
      <c r="S9534" s="5">
        <v>1</v>
      </c>
      <c r="T9534" s="5">
        <v>1</v>
      </c>
      <c r="U9534" s="5">
        <v>1</v>
      </c>
      <c r="V9534" s="5">
        <v>0</v>
      </c>
      <c r="W9534" s="5">
        <v>1</v>
      </c>
      <c r="X9534" s="5">
        <v>0</v>
      </c>
      <c r="Y9534" s="5">
        <f t="shared" si="303"/>
        <v>34</v>
      </c>
      <c r="Z9534" s="5">
        <v>2</v>
      </c>
      <c r="AA9534" s="5">
        <v>3</v>
      </c>
      <c r="AB9534" s="5">
        <v>4</v>
      </c>
      <c r="AC9534" s="5">
        <v>4</v>
      </c>
      <c r="AD9534" s="5">
        <v>3</v>
      </c>
      <c r="AE9534" s="5">
        <v>4</v>
      </c>
      <c r="AF9534" s="5">
        <v>3</v>
      </c>
      <c r="AG9534" s="5">
        <v>4</v>
      </c>
      <c r="AH9534" s="5">
        <v>2</v>
      </c>
      <c r="AI9534" s="5">
        <v>2</v>
      </c>
      <c r="AJ9534" s="5">
        <v>3</v>
      </c>
      <c r="AK9534" s="5" t="s">
        <v>127</v>
      </c>
      <c r="AL9534" s="5">
        <v>1.02</v>
      </c>
      <c r="AM9534" s="5">
        <v>0.96702325</v>
      </c>
      <c r="AN9534" s="5" t="s">
        <v>43</v>
      </c>
      <c r="AO9534" s="5" t="s">
        <v>72</v>
      </c>
      <c r="AP9534" s="5" t="s">
        <v>92</v>
      </c>
    </row>
    <row r="9535" spans="1:42" x14ac:dyDescent="0.35">
      <c r="A9535" s="5" t="s">
        <v>9653</v>
      </c>
      <c r="B9535" s="10">
        <v>23.756497948016417</v>
      </c>
      <c r="C9535" s="5">
        <v>2</v>
      </c>
      <c r="D9535" s="5">
        <v>0</v>
      </c>
      <c r="E9535" s="10">
        <v>31.71089168</v>
      </c>
      <c r="F9535" s="10">
        <v>167.27525170000001</v>
      </c>
      <c r="G9535" s="10">
        <v>88.730277189999995</v>
      </c>
      <c r="H9535" s="10">
        <v>73.938012959999995</v>
      </c>
      <c r="I9535" s="10">
        <v>91.42992873</v>
      </c>
      <c r="J9535" s="10">
        <v>109.7326491</v>
      </c>
      <c r="K9535" s="10">
        <v>154.2931585</v>
      </c>
      <c r="L9535" s="10">
        <v>115.6503161</v>
      </c>
      <c r="M9535" s="10">
        <v>2.0867907090000002</v>
      </c>
      <c r="N9535" s="10">
        <v>89.083754949999999</v>
      </c>
      <c r="O9535" s="10">
        <v>113.8755359</v>
      </c>
      <c r="P9535" s="10">
        <v>83.024682260000006</v>
      </c>
      <c r="Q9535" s="11">
        <f t="shared" si="302"/>
        <v>0</v>
      </c>
      <c r="R9535" s="5">
        <v>0</v>
      </c>
      <c r="S9535" s="5">
        <v>0</v>
      </c>
      <c r="T9535" s="5">
        <v>0</v>
      </c>
      <c r="U9535" s="5">
        <v>0</v>
      </c>
      <c r="V9535" s="5">
        <v>0</v>
      </c>
      <c r="W9535" s="5">
        <v>0</v>
      </c>
      <c r="X9535" s="5">
        <v>0</v>
      </c>
      <c r="Y9535" s="5">
        <f t="shared" si="303"/>
        <v>19</v>
      </c>
      <c r="Z9535" s="5">
        <v>3</v>
      </c>
      <c r="AA9535" s="5">
        <v>1</v>
      </c>
      <c r="AB9535" s="5">
        <v>1</v>
      </c>
      <c r="AC9535" s="5">
        <v>1</v>
      </c>
      <c r="AD9535" s="5">
        <v>4</v>
      </c>
      <c r="AE9535" s="5">
        <v>1</v>
      </c>
      <c r="AF9535" s="5">
        <v>1</v>
      </c>
      <c r="AG9535" s="5">
        <v>1</v>
      </c>
      <c r="AH9535" s="5">
        <v>1</v>
      </c>
      <c r="AI9535" s="5">
        <v>2</v>
      </c>
      <c r="AJ9535" s="5">
        <v>3</v>
      </c>
      <c r="AK9535" s="5" t="s">
        <v>119</v>
      </c>
      <c r="AL9535" s="5">
        <v>1.02</v>
      </c>
      <c r="AM9535" s="7">
        <v>8.2099999999999993E-6</v>
      </c>
      <c r="AN9535" s="5" t="s">
        <v>76</v>
      </c>
      <c r="AO9535" s="5" t="s">
        <v>37</v>
      </c>
      <c r="AP9535" s="5" t="s">
        <v>84</v>
      </c>
    </row>
    <row r="9536" spans="1:42" x14ac:dyDescent="0.35">
      <c r="A9536" s="5" t="s">
        <v>9654</v>
      </c>
      <c r="B9536" s="10">
        <v>22.577291381668946</v>
      </c>
      <c r="C9536" s="5">
        <v>2</v>
      </c>
      <c r="D9536" s="5">
        <v>1</v>
      </c>
      <c r="E9536" s="10">
        <v>17.842163159999998</v>
      </c>
      <c r="F9536" s="10">
        <v>176.4738495</v>
      </c>
      <c r="G9536" s="10">
        <v>55.565883650000004</v>
      </c>
      <c r="H9536" s="10">
        <v>69.998470060000002</v>
      </c>
      <c r="I9536" s="10">
        <v>116.3162694</v>
      </c>
      <c r="J9536" s="10">
        <v>111.06221549999999</v>
      </c>
      <c r="K9536" s="10">
        <v>178.65984850000001</v>
      </c>
      <c r="L9536" s="10">
        <v>117.1626421</v>
      </c>
      <c r="M9536" s="10">
        <v>2.552339334</v>
      </c>
      <c r="N9536" s="10">
        <v>83.413266550000003</v>
      </c>
      <c r="O9536" s="10">
        <v>112.7518994</v>
      </c>
      <c r="P9536" s="10">
        <v>75.535333129999998</v>
      </c>
      <c r="Q9536" s="11">
        <f t="shared" si="302"/>
        <v>3</v>
      </c>
      <c r="R9536" s="5">
        <v>1</v>
      </c>
      <c r="S9536" s="5">
        <v>0</v>
      </c>
      <c r="T9536" s="5">
        <v>1</v>
      </c>
      <c r="U9536" s="5">
        <v>0</v>
      </c>
      <c r="V9536" s="5">
        <v>0</v>
      </c>
      <c r="W9536" s="5">
        <v>0</v>
      </c>
      <c r="X9536" s="5">
        <v>1</v>
      </c>
      <c r="Y9536" s="5">
        <f t="shared" si="303"/>
        <v>15</v>
      </c>
      <c r="Z9536" s="5">
        <v>1</v>
      </c>
      <c r="AA9536" s="5">
        <v>1</v>
      </c>
      <c r="AB9536" s="5">
        <v>2</v>
      </c>
      <c r="AC9536" s="5">
        <v>1</v>
      </c>
      <c r="AD9536" s="5">
        <v>4</v>
      </c>
      <c r="AE9536" s="5">
        <v>1</v>
      </c>
      <c r="AF9536" s="5">
        <v>1</v>
      </c>
      <c r="AG9536" s="5">
        <v>1</v>
      </c>
      <c r="AH9536" s="5">
        <v>1</v>
      </c>
      <c r="AI9536" s="5">
        <v>1</v>
      </c>
      <c r="AJ9536" s="5">
        <v>1</v>
      </c>
      <c r="AK9536" s="5" t="s">
        <v>121</v>
      </c>
      <c r="AL9536" s="5">
        <v>1.02</v>
      </c>
      <c r="AM9536" s="7">
        <v>1.04E-8</v>
      </c>
      <c r="AN9536" s="5" t="s">
        <v>43</v>
      </c>
      <c r="AO9536" s="5" t="s">
        <v>72</v>
      </c>
      <c r="AP9536" s="5" t="s">
        <v>73</v>
      </c>
    </row>
    <row r="9537" spans="1:42" x14ac:dyDescent="0.35">
      <c r="A9537" s="5" t="s">
        <v>9655</v>
      </c>
      <c r="B9537" s="10">
        <v>44.221614227086185</v>
      </c>
      <c r="C9537" s="5">
        <v>2</v>
      </c>
      <c r="D9537" s="5">
        <v>1</v>
      </c>
      <c r="E9537" s="10">
        <v>25.12563321</v>
      </c>
      <c r="F9537" s="10">
        <v>172.1747872</v>
      </c>
      <c r="G9537" s="10">
        <v>74.482822440000007</v>
      </c>
      <c r="H9537" s="10">
        <v>64.799461100000002</v>
      </c>
      <c r="I9537" s="10">
        <v>111.72590030000001</v>
      </c>
      <c r="J9537" s="10">
        <v>122.4527118</v>
      </c>
      <c r="K9537" s="10">
        <v>149.75144929999999</v>
      </c>
      <c r="L9537" s="10">
        <v>120.3091115</v>
      </c>
      <c r="M9537" s="10">
        <v>2.310998375</v>
      </c>
      <c r="N9537" s="10">
        <v>93.370258579999998</v>
      </c>
      <c r="O9537" s="10">
        <v>103.8163046</v>
      </c>
      <c r="P9537" s="10">
        <v>85.559506440000007</v>
      </c>
      <c r="Q9537" s="11">
        <f t="shared" si="302"/>
        <v>2</v>
      </c>
      <c r="R9537" s="5">
        <v>0</v>
      </c>
      <c r="S9537" s="5">
        <v>1</v>
      </c>
      <c r="T9537" s="5">
        <v>1</v>
      </c>
      <c r="U9537" s="5">
        <v>0</v>
      </c>
      <c r="V9537" s="5">
        <v>0</v>
      </c>
      <c r="W9537" s="5">
        <v>0</v>
      </c>
      <c r="X9537" s="5">
        <v>0</v>
      </c>
      <c r="Y9537" s="5">
        <f t="shared" si="303"/>
        <v>19</v>
      </c>
      <c r="Z9537" s="5">
        <v>2</v>
      </c>
      <c r="AA9537" s="5">
        <v>1</v>
      </c>
      <c r="AB9537" s="5">
        <v>1</v>
      </c>
      <c r="AC9537" s="5">
        <v>2</v>
      </c>
      <c r="AD9537" s="5">
        <v>4</v>
      </c>
      <c r="AE9537" s="5">
        <v>1</v>
      </c>
      <c r="AF9537" s="5">
        <v>1</v>
      </c>
      <c r="AG9537" s="5">
        <v>1</v>
      </c>
      <c r="AH9537" s="5">
        <v>1</v>
      </c>
      <c r="AI9537" s="5">
        <v>2</v>
      </c>
      <c r="AJ9537" s="5">
        <v>3</v>
      </c>
      <c r="AK9537" s="5" t="s">
        <v>123</v>
      </c>
      <c r="AL9537" s="5">
        <v>2.15</v>
      </c>
      <c r="AM9537" s="7">
        <v>3.7599999999999999E-8</v>
      </c>
      <c r="AN9537" s="5" t="s">
        <v>36</v>
      </c>
      <c r="AO9537" s="5" t="s">
        <v>47</v>
      </c>
      <c r="AP9537" s="5" t="s">
        <v>103</v>
      </c>
    </row>
    <row r="9538" spans="1:42" x14ac:dyDescent="0.35">
      <c r="A9538" s="5" t="s">
        <v>9656</v>
      </c>
      <c r="B9538" s="10">
        <v>21.504787961696305</v>
      </c>
      <c r="C9538" s="5">
        <v>2</v>
      </c>
      <c r="D9538" s="5">
        <v>0</v>
      </c>
      <c r="E9538" s="10">
        <v>27.125347600000001</v>
      </c>
      <c r="F9538" s="10">
        <v>166.96089570000001</v>
      </c>
      <c r="G9538" s="10">
        <v>75.614458110000001</v>
      </c>
      <c r="H9538" s="10">
        <v>76.205651079999996</v>
      </c>
      <c r="I9538" s="10">
        <v>87.13224984</v>
      </c>
      <c r="J9538" s="10">
        <v>107.3485986</v>
      </c>
      <c r="K9538" s="10">
        <v>155.80582620000001</v>
      </c>
      <c r="L9538" s="10">
        <v>114.06097269999999</v>
      </c>
      <c r="M9538" s="10">
        <v>2.0445442570000001</v>
      </c>
      <c r="N9538" s="10">
        <v>88.683293410000005</v>
      </c>
      <c r="O9538" s="10">
        <v>112.89856090000001</v>
      </c>
      <c r="P9538" s="10">
        <v>79.567681539999995</v>
      </c>
      <c r="Q9538" s="11">
        <f t="shared" si="302"/>
        <v>1</v>
      </c>
      <c r="R9538" s="5">
        <v>0</v>
      </c>
      <c r="S9538" s="5">
        <v>0</v>
      </c>
      <c r="T9538" s="5">
        <v>1</v>
      </c>
      <c r="U9538" s="5">
        <v>0</v>
      </c>
      <c r="V9538" s="5">
        <v>0</v>
      </c>
      <c r="W9538" s="5">
        <v>0</v>
      </c>
      <c r="X9538" s="5">
        <v>0</v>
      </c>
      <c r="Y9538" s="5">
        <f t="shared" si="303"/>
        <v>15</v>
      </c>
      <c r="Z9538" s="5">
        <v>2</v>
      </c>
      <c r="AA9538" s="5">
        <v>1</v>
      </c>
      <c r="AB9538" s="5">
        <v>1</v>
      </c>
      <c r="AC9538" s="5">
        <v>1</v>
      </c>
      <c r="AD9538" s="5">
        <v>4</v>
      </c>
      <c r="AE9538" s="5">
        <v>1</v>
      </c>
      <c r="AF9538" s="5">
        <v>1</v>
      </c>
      <c r="AG9538" s="5">
        <v>1</v>
      </c>
      <c r="AH9538" s="5">
        <v>1</v>
      </c>
      <c r="AI9538" s="5">
        <v>1</v>
      </c>
      <c r="AJ9538" s="5">
        <v>1</v>
      </c>
      <c r="AK9538" s="5" t="s">
        <v>119</v>
      </c>
      <c r="AL9538" s="5">
        <v>1.02</v>
      </c>
      <c r="AM9538" s="7">
        <v>3.6800000000000001E-7</v>
      </c>
      <c r="AN9538" s="5" t="s">
        <v>36</v>
      </c>
      <c r="AO9538" s="5" t="s">
        <v>53</v>
      </c>
      <c r="AP9538" s="5" t="s">
        <v>107</v>
      </c>
    </row>
    <row r="9539" spans="1:42" x14ac:dyDescent="0.35">
      <c r="A9539" s="5" t="s">
        <v>9657</v>
      </c>
      <c r="B9539" s="10">
        <v>24.590971272229822</v>
      </c>
      <c r="C9539" s="5">
        <v>1</v>
      </c>
      <c r="D9539" s="5">
        <v>0</v>
      </c>
      <c r="E9539" s="10">
        <v>24.655832669999999</v>
      </c>
      <c r="F9539" s="10">
        <v>158.13530119999999</v>
      </c>
      <c r="G9539" s="10">
        <v>61.656282300000001</v>
      </c>
      <c r="H9539" s="10">
        <v>72.212515719999999</v>
      </c>
      <c r="I9539" s="10">
        <v>90.753363199999995</v>
      </c>
      <c r="J9539" s="10">
        <v>116.72689560000001</v>
      </c>
      <c r="K9539" s="10">
        <v>179.93503250000001</v>
      </c>
      <c r="L9539" s="10">
        <v>123.8877397</v>
      </c>
      <c r="M9539" s="10">
        <v>2.4917430270000001</v>
      </c>
      <c r="N9539" s="10">
        <v>90.643547670000004</v>
      </c>
      <c r="O9539" s="10">
        <v>107.89066819999999</v>
      </c>
      <c r="P9539" s="10">
        <v>78.478748960000004</v>
      </c>
      <c r="Q9539" s="11">
        <f t="shared" si="302"/>
        <v>1</v>
      </c>
      <c r="R9539" s="5">
        <v>0</v>
      </c>
      <c r="S9539" s="5">
        <v>0</v>
      </c>
      <c r="T9539" s="5">
        <v>1</v>
      </c>
      <c r="U9539" s="5">
        <v>0</v>
      </c>
      <c r="V9539" s="5">
        <v>0</v>
      </c>
      <c r="W9539" s="5">
        <v>0</v>
      </c>
      <c r="X9539" s="5">
        <v>0</v>
      </c>
      <c r="Y9539" s="5">
        <f t="shared" si="303"/>
        <v>15</v>
      </c>
      <c r="Z9539" s="5">
        <v>1</v>
      </c>
      <c r="AA9539" s="5">
        <v>1</v>
      </c>
      <c r="AB9539" s="5">
        <v>2</v>
      </c>
      <c r="AC9539" s="5">
        <v>1</v>
      </c>
      <c r="AD9539" s="5">
        <v>4</v>
      </c>
      <c r="AE9539" s="5">
        <v>1</v>
      </c>
      <c r="AF9539" s="5">
        <v>1</v>
      </c>
      <c r="AG9539" s="5">
        <v>1</v>
      </c>
      <c r="AH9539" s="5">
        <v>1</v>
      </c>
      <c r="AI9539" s="5">
        <v>1</v>
      </c>
      <c r="AJ9539" s="5">
        <v>1</v>
      </c>
      <c r="AK9539" s="5" t="s">
        <v>35</v>
      </c>
      <c r="AL9539" s="5">
        <v>2.19</v>
      </c>
      <c r="AM9539" s="7">
        <v>2.6800000000000002E-7</v>
      </c>
      <c r="AN9539" s="5" t="s">
        <v>43</v>
      </c>
      <c r="AO9539" s="5" t="s">
        <v>79</v>
      </c>
      <c r="AP9539" s="5" t="s">
        <v>80</v>
      </c>
    </row>
    <row r="9540" spans="1:42" x14ac:dyDescent="0.35">
      <c r="A9540" s="5" t="s">
        <v>9658</v>
      </c>
      <c r="B9540" s="10">
        <v>41.430916552667576</v>
      </c>
      <c r="C9540" s="5">
        <v>1</v>
      </c>
      <c r="D9540" s="5">
        <v>3</v>
      </c>
      <c r="E9540" s="10">
        <v>21.884574570000002</v>
      </c>
      <c r="F9540" s="10">
        <v>164.19577870000001</v>
      </c>
      <c r="G9540" s="10">
        <v>59.00136835</v>
      </c>
      <c r="H9540" s="10">
        <v>60.085438089999997</v>
      </c>
      <c r="I9540" s="10">
        <v>75.005102559999997</v>
      </c>
      <c r="J9540" s="10">
        <v>121.1031641</v>
      </c>
      <c r="K9540" s="10">
        <v>144.40880559999999</v>
      </c>
      <c r="L9540" s="10">
        <v>120.5926621</v>
      </c>
      <c r="M9540" s="10">
        <v>2.403391074</v>
      </c>
      <c r="N9540" s="10">
        <v>87.553695649999995</v>
      </c>
      <c r="O9540" s="10">
        <v>113.4756957</v>
      </c>
      <c r="P9540" s="10">
        <v>85.133343749999995</v>
      </c>
      <c r="Q9540" s="11">
        <f t="shared" si="302"/>
        <v>3</v>
      </c>
      <c r="R9540" s="5">
        <v>1</v>
      </c>
      <c r="S9540" s="5">
        <v>0</v>
      </c>
      <c r="T9540" s="5">
        <v>1</v>
      </c>
      <c r="U9540" s="5">
        <v>1</v>
      </c>
      <c r="V9540" s="5">
        <v>0</v>
      </c>
      <c r="W9540" s="5">
        <v>0</v>
      </c>
      <c r="X9540" s="5">
        <v>0</v>
      </c>
      <c r="Y9540" s="5">
        <f t="shared" si="303"/>
        <v>18</v>
      </c>
      <c r="Z9540" s="5">
        <v>1</v>
      </c>
      <c r="AA9540" s="5">
        <v>1</v>
      </c>
      <c r="AB9540" s="5">
        <v>1</v>
      </c>
      <c r="AC9540" s="5">
        <v>2</v>
      </c>
      <c r="AD9540" s="5">
        <v>4</v>
      </c>
      <c r="AE9540" s="5">
        <v>1</v>
      </c>
      <c r="AF9540" s="5">
        <v>1</v>
      </c>
      <c r="AG9540" s="5">
        <v>1</v>
      </c>
      <c r="AH9540" s="5">
        <v>1</v>
      </c>
      <c r="AI9540" s="5">
        <v>2</v>
      </c>
      <c r="AJ9540" s="5">
        <v>3</v>
      </c>
      <c r="AK9540" s="5" t="s">
        <v>122</v>
      </c>
      <c r="AL9540" s="5">
        <v>2.19</v>
      </c>
      <c r="AM9540" s="7">
        <v>2.3899999999999999E-8</v>
      </c>
      <c r="AN9540" s="5" t="s">
        <v>49</v>
      </c>
      <c r="AO9540" s="5" t="s">
        <v>47</v>
      </c>
      <c r="AP9540" s="5" t="s">
        <v>93</v>
      </c>
    </row>
    <row r="9541" spans="1:42" x14ac:dyDescent="0.35">
      <c r="A9541" s="5" t="s">
        <v>9659</v>
      </c>
      <c r="B9541" s="10">
        <v>56.268125854993158</v>
      </c>
      <c r="C9541" s="5">
        <v>1</v>
      </c>
      <c r="D9541" s="5">
        <v>3</v>
      </c>
      <c r="E9541" s="10">
        <v>24.378461999999999</v>
      </c>
      <c r="F9541" s="10">
        <v>165.98355290000001</v>
      </c>
      <c r="G9541" s="10">
        <v>67.163978799999995</v>
      </c>
      <c r="H9541" s="10">
        <v>61.735973489999999</v>
      </c>
      <c r="I9541" s="10">
        <v>75.286491429999998</v>
      </c>
      <c r="J9541" s="10">
        <v>115.74520219999999</v>
      </c>
      <c r="K9541" s="10">
        <v>147.45892119999999</v>
      </c>
      <c r="L9541" s="10">
        <v>119.2193139</v>
      </c>
      <c r="M9541" s="10">
        <v>2.3885412800000001</v>
      </c>
      <c r="N9541" s="10">
        <v>89.496076740000007</v>
      </c>
      <c r="O9541" s="10">
        <v>108.6453415</v>
      </c>
      <c r="P9541" s="10">
        <v>81.822388900000007</v>
      </c>
      <c r="Q9541" s="11">
        <f t="shared" si="302"/>
        <v>2</v>
      </c>
      <c r="R9541" s="5">
        <v>1</v>
      </c>
      <c r="S9541" s="5">
        <v>0</v>
      </c>
      <c r="T9541" s="5">
        <v>1</v>
      </c>
      <c r="U9541" s="5">
        <v>0</v>
      </c>
      <c r="V9541" s="5">
        <v>0</v>
      </c>
      <c r="W9541" s="5">
        <v>0</v>
      </c>
      <c r="X9541" s="5">
        <v>0</v>
      </c>
      <c r="Y9541" s="5">
        <f t="shared" si="303"/>
        <v>18</v>
      </c>
      <c r="Z9541" s="5">
        <v>1</v>
      </c>
      <c r="AA9541" s="5">
        <v>1</v>
      </c>
      <c r="AB9541" s="5">
        <v>1</v>
      </c>
      <c r="AC9541" s="5">
        <v>2</v>
      </c>
      <c r="AD9541" s="5">
        <v>4</v>
      </c>
      <c r="AE9541" s="5">
        <v>1</v>
      </c>
      <c r="AF9541" s="5">
        <v>1</v>
      </c>
      <c r="AG9541" s="5">
        <v>1</v>
      </c>
      <c r="AH9541" s="5">
        <v>1</v>
      </c>
      <c r="AI9541" s="5">
        <v>2</v>
      </c>
      <c r="AJ9541" s="5">
        <v>3</v>
      </c>
      <c r="AK9541" s="5" t="s">
        <v>122</v>
      </c>
      <c r="AL9541" s="5">
        <v>3.36</v>
      </c>
      <c r="AM9541" s="7">
        <v>8.1500000000000002E-9</v>
      </c>
      <c r="AN9541" s="5" t="s">
        <v>63</v>
      </c>
      <c r="AO9541" s="5" t="s">
        <v>64</v>
      </c>
      <c r="AP9541" s="5" t="s">
        <v>97</v>
      </c>
    </row>
    <row r="9542" spans="1:42" x14ac:dyDescent="0.35">
      <c r="A9542" s="5" t="s">
        <v>9660</v>
      </c>
      <c r="B9542" s="10">
        <v>35.217510259917923</v>
      </c>
      <c r="C9542" s="5">
        <v>2</v>
      </c>
      <c r="D9542" s="5">
        <v>1</v>
      </c>
      <c r="E9542" s="10">
        <v>26.66506523</v>
      </c>
      <c r="F9542" s="10">
        <v>170.54293989999999</v>
      </c>
      <c r="G9542" s="10">
        <v>77.555060479999995</v>
      </c>
      <c r="H9542" s="10">
        <v>74.559150299999999</v>
      </c>
      <c r="I9542" s="10">
        <v>118.46114059999999</v>
      </c>
      <c r="J9542" s="10">
        <v>102.502225</v>
      </c>
      <c r="K9542" s="10">
        <v>167.93047319999999</v>
      </c>
      <c r="L9542" s="10">
        <v>120.5909377</v>
      </c>
      <c r="M9542" s="10">
        <v>2.2523120570000001</v>
      </c>
      <c r="N9542" s="10">
        <v>91.642180449999998</v>
      </c>
      <c r="O9542" s="10">
        <v>108.3168445</v>
      </c>
      <c r="P9542" s="10">
        <v>86.458044509999993</v>
      </c>
      <c r="Q9542" s="11">
        <f t="shared" si="302"/>
        <v>3</v>
      </c>
      <c r="R9542" s="5">
        <v>1</v>
      </c>
      <c r="S9542" s="5">
        <v>0</v>
      </c>
      <c r="T9542" s="5">
        <v>1</v>
      </c>
      <c r="U9542" s="5">
        <v>0</v>
      </c>
      <c r="V9542" s="5">
        <v>0</v>
      </c>
      <c r="W9542" s="5">
        <v>0</v>
      </c>
      <c r="X9542" s="5">
        <v>1</v>
      </c>
      <c r="Y9542" s="5">
        <f t="shared" si="303"/>
        <v>19</v>
      </c>
      <c r="Z9542" s="5">
        <v>2</v>
      </c>
      <c r="AA9542" s="5">
        <v>1</v>
      </c>
      <c r="AB9542" s="5">
        <v>2</v>
      </c>
      <c r="AC9542" s="5">
        <v>1</v>
      </c>
      <c r="AD9542" s="5">
        <v>4</v>
      </c>
      <c r="AE9542" s="5">
        <v>1</v>
      </c>
      <c r="AF9542" s="5">
        <v>1</v>
      </c>
      <c r="AG9542" s="5">
        <v>1</v>
      </c>
      <c r="AH9542" s="5">
        <v>1</v>
      </c>
      <c r="AI9542" s="5">
        <v>2</v>
      </c>
      <c r="AJ9542" s="5">
        <v>3</v>
      </c>
      <c r="AK9542" s="5" t="s">
        <v>121</v>
      </c>
      <c r="AL9542" s="5">
        <v>1.02</v>
      </c>
      <c r="AM9542" s="7">
        <v>7.3700000000000002E-5</v>
      </c>
      <c r="AN9542" s="5" t="s">
        <v>36</v>
      </c>
      <c r="AO9542" s="5" t="s">
        <v>68</v>
      </c>
      <c r="AP9542" s="5" t="s">
        <v>69</v>
      </c>
    </row>
    <row r="9543" spans="1:42" x14ac:dyDescent="0.35">
      <c r="A9543" s="5" t="s">
        <v>9661</v>
      </c>
      <c r="B9543" s="10">
        <v>31.978112175102599</v>
      </c>
      <c r="C9543" s="5">
        <v>2</v>
      </c>
      <c r="D9543" s="5">
        <v>0</v>
      </c>
      <c r="E9543" s="10">
        <v>25.33811897</v>
      </c>
      <c r="F9543" s="10">
        <v>172.8552885</v>
      </c>
      <c r="G9543" s="10">
        <v>75.707640900000001</v>
      </c>
      <c r="H9543" s="10">
        <v>75.361095050000003</v>
      </c>
      <c r="I9543" s="10">
        <v>88.898833030000006</v>
      </c>
      <c r="J9543" s="10">
        <v>111.49518329999999</v>
      </c>
      <c r="K9543" s="10">
        <v>148.0368632</v>
      </c>
      <c r="L9543" s="10">
        <v>118.8385947</v>
      </c>
      <c r="M9543" s="10">
        <v>1.9643671979999999</v>
      </c>
      <c r="N9543" s="10">
        <v>88.104006429999998</v>
      </c>
      <c r="O9543" s="10">
        <v>107.6401424</v>
      </c>
      <c r="P9543" s="10">
        <v>77.285553340000007</v>
      </c>
      <c r="Q9543" s="11">
        <f t="shared" si="302"/>
        <v>0</v>
      </c>
      <c r="R9543" s="5">
        <v>0</v>
      </c>
      <c r="S9543" s="5">
        <v>0</v>
      </c>
      <c r="T9543" s="5">
        <v>0</v>
      </c>
      <c r="U9543" s="5">
        <v>0</v>
      </c>
      <c r="V9543" s="5">
        <v>0</v>
      </c>
      <c r="W9543" s="5">
        <v>0</v>
      </c>
      <c r="X9543" s="5">
        <v>0</v>
      </c>
      <c r="Y9543" s="5">
        <f t="shared" si="303"/>
        <v>15</v>
      </c>
      <c r="Z9543" s="5">
        <v>2</v>
      </c>
      <c r="AA9543" s="5">
        <v>1</v>
      </c>
      <c r="AB9543" s="5">
        <v>1</v>
      </c>
      <c r="AC9543" s="5">
        <v>1</v>
      </c>
      <c r="AD9543" s="5">
        <v>4</v>
      </c>
      <c r="AE9543" s="5">
        <v>1</v>
      </c>
      <c r="AF9543" s="5">
        <v>1</v>
      </c>
      <c r="AG9543" s="5">
        <v>1</v>
      </c>
      <c r="AH9543" s="5">
        <v>1</v>
      </c>
      <c r="AI9543" s="5">
        <v>1</v>
      </c>
      <c r="AJ9543" s="5">
        <v>1</v>
      </c>
      <c r="AK9543" s="5" t="s">
        <v>119</v>
      </c>
      <c r="AL9543" s="5">
        <v>1.02</v>
      </c>
      <c r="AM9543" s="7">
        <v>9.6300000000000009E-10</v>
      </c>
      <c r="AN9543" s="5" t="s">
        <v>36</v>
      </c>
      <c r="AO9543" s="5" t="s">
        <v>53</v>
      </c>
      <c r="AP9543" s="5" t="s">
        <v>54</v>
      </c>
    </row>
    <row r="9544" spans="1:42" x14ac:dyDescent="0.35">
      <c r="A9544" s="5" t="s">
        <v>9662</v>
      </c>
      <c r="B9544" s="10">
        <v>31.532147742818058</v>
      </c>
      <c r="C9544" s="5">
        <v>1</v>
      </c>
      <c r="D9544" s="5">
        <v>0</v>
      </c>
      <c r="E9544" s="10">
        <v>25.136725630000001</v>
      </c>
      <c r="F9544" s="10">
        <v>162.7884507</v>
      </c>
      <c r="G9544" s="10">
        <v>66.612523210000006</v>
      </c>
      <c r="H9544" s="10">
        <v>65.518672249999995</v>
      </c>
      <c r="I9544" s="10">
        <v>93.890448969999994</v>
      </c>
      <c r="J9544" s="10">
        <v>111.7714598</v>
      </c>
      <c r="K9544" s="10">
        <v>141.4350752</v>
      </c>
      <c r="L9544" s="10">
        <v>115.28175899999999</v>
      </c>
      <c r="M9544" s="10">
        <v>2.1586987390000001</v>
      </c>
      <c r="N9544" s="10">
        <v>85.391578679999995</v>
      </c>
      <c r="O9544" s="10">
        <v>104.6072667</v>
      </c>
      <c r="P9544" s="10">
        <v>81.309330919999994</v>
      </c>
      <c r="Q9544" s="11">
        <f t="shared" si="302"/>
        <v>2</v>
      </c>
      <c r="R9544" s="5">
        <v>0</v>
      </c>
      <c r="S9544" s="5">
        <v>1</v>
      </c>
      <c r="T9544" s="5">
        <v>0</v>
      </c>
      <c r="U9544" s="5">
        <v>1</v>
      </c>
      <c r="V9544" s="5">
        <v>0</v>
      </c>
      <c r="W9544" s="5">
        <v>0</v>
      </c>
      <c r="X9544" s="5">
        <v>0</v>
      </c>
      <c r="Y9544" s="5">
        <f t="shared" si="303"/>
        <v>18</v>
      </c>
      <c r="Z9544" s="5">
        <v>2</v>
      </c>
      <c r="AA9544" s="5">
        <v>1</v>
      </c>
      <c r="AB9544" s="5">
        <v>1</v>
      </c>
      <c r="AC9544" s="5">
        <v>1</v>
      </c>
      <c r="AD9544" s="5">
        <v>4</v>
      </c>
      <c r="AE9544" s="5">
        <v>1</v>
      </c>
      <c r="AF9544" s="5">
        <v>1</v>
      </c>
      <c r="AG9544" s="5">
        <v>1</v>
      </c>
      <c r="AH9544" s="5">
        <v>1</v>
      </c>
      <c r="AI9544" s="5">
        <v>2</v>
      </c>
      <c r="AJ9544" s="5">
        <v>3</v>
      </c>
      <c r="AK9544" s="5" t="s">
        <v>120</v>
      </c>
      <c r="AL9544" s="5">
        <v>2.19</v>
      </c>
      <c r="AM9544" s="7">
        <v>1.0999999999999999E-8</v>
      </c>
      <c r="AN9544" s="5" t="s">
        <v>36</v>
      </c>
      <c r="AO9544" s="5" t="s">
        <v>39</v>
      </c>
      <c r="AP9544" s="5" t="s">
        <v>61</v>
      </c>
    </row>
    <row r="9545" spans="1:42" x14ac:dyDescent="0.35">
      <c r="A9545" s="5" t="s">
        <v>9663</v>
      </c>
      <c r="B9545" s="10">
        <v>35.469220246238031</v>
      </c>
      <c r="C9545" s="5">
        <v>1</v>
      </c>
      <c r="D9545" s="5">
        <v>0</v>
      </c>
      <c r="E9545" s="10">
        <v>29.048018670000001</v>
      </c>
      <c r="F9545" s="10">
        <v>169.5027657</v>
      </c>
      <c r="G9545" s="10">
        <v>83.458407300000005</v>
      </c>
      <c r="H9545" s="10">
        <v>38.037834429999997</v>
      </c>
      <c r="I9545" s="10">
        <v>195.92677370000001</v>
      </c>
      <c r="J9545" s="10">
        <v>134.9654128</v>
      </c>
      <c r="K9545" s="10">
        <v>286.33374420000001</v>
      </c>
      <c r="L9545" s="10">
        <v>463.82206300000001</v>
      </c>
      <c r="M9545" s="10">
        <v>7.5276037269999998</v>
      </c>
      <c r="N9545" s="10">
        <v>109.8222303</v>
      </c>
      <c r="O9545" s="10">
        <v>120.4861398</v>
      </c>
      <c r="P9545" s="10">
        <v>94.349279769999995</v>
      </c>
      <c r="Q9545" s="11">
        <f t="shared" si="302"/>
        <v>4</v>
      </c>
      <c r="R9545" s="5">
        <v>1</v>
      </c>
      <c r="S9545" s="5">
        <v>1</v>
      </c>
      <c r="T9545" s="5">
        <v>1</v>
      </c>
      <c r="U9545" s="5">
        <v>0</v>
      </c>
      <c r="V9545" s="5">
        <v>0</v>
      </c>
      <c r="W9545" s="5">
        <v>0</v>
      </c>
      <c r="X9545" s="5">
        <v>1</v>
      </c>
      <c r="Y9545" s="5">
        <f t="shared" si="303"/>
        <v>33</v>
      </c>
      <c r="Z9545" s="5">
        <v>2</v>
      </c>
      <c r="AA9545" s="5">
        <v>2</v>
      </c>
      <c r="AB9545" s="5">
        <v>3</v>
      </c>
      <c r="AC9545" s="5">
        <v>4</v>
      </c>
      <c r="AD9545" s="5">
        <v>3</v>
      </c>
      <c r="AE9545" s="5">
        <v>4</v>
      </c>
      <c r="AF9545" s="5">
        <v>3</v>
      </c>
      <c r="AG9545" s="5">
        <v>4</v>
      </c>
      <c r="AH9545" s="5">
        <v>2</v>
      </c>
      <c r="AI9545" s="5">
        <v>3</v>
      </c>
      <c r="AJ9545" s="5">
        <v>3</v>
      </c>
      <c r="AK9545" s="5" t="s">
        <v>126</v>
      </c>
      <c r="AL9545" s="5">
        <v>2.19</v>
      </c>
      <c r="AM9545" s="5">
        <v>0.92554541599999995</v>
      </c>
      <c r="AN9545" s="5" t="s">
        <v>36</v>
      </c>
      <c r="AO9545" s="5" t="s">
        <v>39</v>
      </c>
      <c r="AP9545" s="5" t="s">
        <v>61</v>
      </c>
    </row>
    <row r="9546" spans="1:42" x14ac:dyDescent="0.35">
      <c r="A9546" s="5" t="s">
        <v>9664</v>
      </c>
      <c r="B9546" s="10">
        <v>32.659370725034201</v>
      </c>
      <c r="C9546" s="5">
        <v>2</v>
      </c>
      <c r="D9546" s="5">
        <v>1</v>
      </c>
      <c r="E9546" s="10">
        <v>25.706608200000002</v>
      </c>
      <c r="F9546" s="10">
        <v>167.60923500000001</v>
      </c>
      <c r="G9546" s="10">
        <v>72.217203369999993</v>
      </c>
      <c r="H9546" s="10">
        <v>71.371047290000007</v>
      </c>
      <c r="I9546" s="10">
        <v>108.5086891</v>
      </c>
      <c r="J9546" s="10">
        <v>108.2957578</v>
      </c>
      <c r="K9546" s="10">
        <v>173.1199708</v>
      </c>
      <c r="L9546" s="10">
        <v>120.1810673</v>
      </c>
      <c r="M9546" s="10">
        <v>2.4256330450000001</v>
      </c>
      <c r="N9546" s="10">
        <v>89.586281099999994</v>
      </c>
      <c r="O9546" s="10">
        <v>108.07330380000001</v>
      </c>
      <c r="P9546" s="10">
        <v>78.154649210000002</v>
      </c>
      <c r="Q9546" s="11">
        <f t="shared" ref="Q9546:Q9609" si="304">SUM(R9546:X9546)</f>
        <v>2</v>
      </c>
      <c r="R9546" s="5">
        <v>1</v>
      </c>
      <c r="S9546" s="5">
        <v>0</v>
      </c>
      <c r="T9546" s="5">
        <v>0</v>
      </c>
      <c r="U9546" s="5">
        <v>0</v>
      </c>
      <c r="V9546" s="5">
        <v>0</v>
      </c>
      <c r="W9546" s="5">
        <v>0</v>
      </c>
      <c r="X9546" s="5">
        <v>1</v>
      </c>
      <c r="Y9546" s="5">
        <f t="shared" ref="Y9546:Y9609" si="305">SUM(Z9546:AJ9546)</f>
        <v>16</v>
      </c>
      <c r="Z9546" s="5">
        <v>2</v>
      </c>
      <c r="AA9546" s="5">
        <v>1</v>
      </c>
      <c r="AB9546" s="5">
        <v>2</v>
      </c>
      <c r="AC9546" s="5">
        <v>1</v>
      </c>
      <c r="AD9546" s="5">
        <v>4</v>
      </c>
      <c r="AE9546" s="5">
        <v>1</v>
      </c>
      <c r="AF9546" s="5">
        <v>1</v>
      </c>
      <c r="AG9546" s="5">
        <v>1</v>
      </c>
      <c r="AH9546" s="5">
        <v>1</v>
      </c>
      <c r="AI9546" s="5">
        <v>1</v>
      </c>
      <c r="AJ9546" s="5">
        <v>1</v>
      </c>
      <c r="AK9546" s="5" t="s">
        <v>121</v>
      </c>
      <c r="AL9546" s="5">
        <v>1.02</v>
      </c>
      <c r="AM9546" s="7">
        <v>8.1699999999999997E-7</v>
      </c>
      <c r="AN9546" s="5" t="s">
        <v>36</v>
      </c>
      <c r="AO9546" s="5" t="s">
        <v>86</v>
      </c>
      <c r="AP9546" s="5" t="s">
        <v>110</v>
      </c>
    </row>
    <row r="9547" spans="1:42" x14ac:dyDescent="0.35">
      <c r="A9547" s="5" t="s">
        <v>9665</v>
      </c>
      <c r="B9547" s="10">
        <v>24.681258549931602</v>
      </c>
      <c r="C9547" s="5">
        <v>2</v>
      </c>
      <c r="D9547" s="5">
        <v>0</v>
      </c>
      <c r="E9547" s="10">
        <v>23.051785580000001</v>
      </c>
      <c r="F9547" s="10">
        <v>161.4736126</v>
      </c>
      <c r="G9547" s="10">
        <v>60.104597740000003</v>
      </c>
      <c r="H9547" s="10">
        <v>73.896759520000003</v>
      </c>
      <c r="I9547" s="10">
        <v>89.515859460000001</v>
      </c>
      <c r="J9547" s="10">
        <v>107.49052690000001</v>
      </c>
      <c r="K9547" s="10">
        <v>159.9443704</v>
      </c>
      <c r="L9547" s="10">
        <v>125.0452004</v>
      </c>
      <c r="M9547" s="10">
        <v>2.1644300969999999</v>
      </c>
      <c r="N9547" s="10">
        <v>89.045712390000006</v>
      </c>
      <c r="O9547" s="10">
        <v>107.6355404</v>
      </c>
      <c r="P9547" s="10">
        <v>80.45731868</v>
      </c>
      <c r="Q9547" s="11">
        <f t="shared" si="304"/>
        <v>2</v>
      </c>
      <c r="R9547" s="5">
        <v>0</v>
      </c>
      <c r="S9547" s="5">
        <v>0</v>
      </c>
      <c r="T9547" s="5">
        <v>1</v>
      </c>
      <c r="U9547" s="5">
        <v>0</v>
      </c>
      <c r="V9547" s="5">
        <v>0</v>
      </c>
      <c r="W9547" s="5">
        <v>1</v>
      </c>
      <c r="X9547" s="5">
        <v>0</v>
      </c>
      <c r="Y9547" s="5">
        <f t="shared" si="305"/>
        <v>17</v>
      </c>
      <c r="Z9547" s="5">
        <v>1</v>
      </c>
      <c r="AA9547" s="5">
        <v>1</v>
      </c>
      <c r="AB9547" s="5">
        <v>1</v>
      </c>
      <c r="AC9547" s="5">
        <v>1</v>
      </c>
      <c r="AD9547" s="5">
        <v>4</v>
      </c>
      <c r="AE9547" s="5">
        <v>1</v>
      </c>
      <c r="AF9547" s="5">
        <v>1</v>
      </c>
      <c r="AG9547" s="5">
        <v>1</v>
      </c>
      <c r="AH9547" s="5">
        <v>1</v>
      </c>
      <c r="AI9547" s="5">
        <v>2</v>
      </c>
      <c r="AJ9547" s="5">
        <v>3</v>
      </c>
      <c r="AK9547" s="5" t="s">
        <v>119</v>
      </c>
      <c r="AL9547" s="5">
        <v>1.02</v>
      </c>
      <c r="AM9547" s="7">
        <v>9.0999999999999994E-8</v>
      </c>
      <c r="AN9547" s="5" t="s">
        <v>36</v>
      </c>
      <c r="AO9547" s="5" t="s">
        <v>57</v>
      </c>
      <c r="AP9547" s="5" t="s">
        <v>59</v>
      </c>
    </row>
    <row r="9548" spans="1:42" x14ac:dyDescent="0.35">
      <c r="A9548" s="5" t="s">
        <v>9666</v>
      </c>
      <c r="B9548" s="10">
        <v>30.117647058823529</v>
      </c>
      <c r="C9548" s="5">
        <v>1</v>
      </c>
      <c r="D9548" s="5">
        <v>0</v>
      </c>
      <c r="E9548" s="10">
        <v>33.923423149999998</v>
      </c>
      <c r="F9548" s="10">
        <v>169.15373589999999</v>
      </c>
      <c r="G9548" s="10">
        <v>97.065044369999995</v>
      </c>
      <c r="H9548" s="10">
        <v>37.064836450000001</v>
      </c>
      <c r="I9548" s="10">
        <v>195.99503609999999</v>
      </c>
      <c r="J9548" s="10">
        <v>125.6372161</v>
      </c>
      <c r="K9548" s="10">
        <v>279.36084790000001</v>
      </c>
      <c r="L9548" s="10">
        <v>474.5796411</v>
      </c>
      <c r="M9548" s="10">
        <v>7.5370856760000002</v>
      </c>
      <c r="N9548" s="10">
        <v>104.64568149999999</v>
      </c>
      <c r="O9548" s="10">
        <v>123.5453438</v>
      </c>
      <c r="P9548" s="10">
        <v>95.33671305</v>
      </c>
      <c r="Q9548" s="11">
        <f t="shared" si="304"/>
        <v>5</v>
      </c>
      <c r="R9548" s="5">
        <v>0</v>
      </c>
      <c r="S9548" s="5">
        <v>1</v>
      </c>
      <c r="T9548" s="5">
        <v>1</v>
      </c>
      <c r="U9548" s="5">
        <v>0</v>
      </c>
      <c r="V9548" s="5">
        <v>1</v>
      </c>
      <c r="W9548" s="5">
        <v>1</v>
      </c>
      <c r="X9548" s="5">
        <v>1</v>
      </c>
      <c r="Y9548" s="5">
        <f t="shared" si="305"/>
        <v>36</v>
      </c>
      <c r="Z9548" s="5">
        <v>3</v>
      </c>
      <c r="AA9548" s="5">
        <v>2</v>
      </c>
      <c r="AB9548" s="5">
        <v>3</v>
      </c>
      <c r="AC9548" s="5">
        <v>4</v>
      </c>
      <c r="AD9548" s="5">
        <v>4</v>
      </c>
      <c r="AE9548" s="5">
        <v>4</v>
      </c>
      <c r="AF9548" s="5">
        <v>3</v>
      </c>
      <c r="AG9548" s="5">
        <v>4</v>
      </c>
      <c r="AH9548" s="5">
        <v>2</v>
      </c>
      <c r="AI9548" s="5">
        <v>4</v>
      </c>
      <c r="AJ9548" s="5">
        <v>3</v>
      </c>
      <c r="AK9548" s="5" t="s">
        <v>124</v>
      </c>
      <c r="AL9548" s="5">
        <v>2.19</v>
      </c>
      <c r="AM9548" s="5">
        <v>0.99643634400000003</v>
      </c>
      <c r="AN9548" s="5" t="s">
        <v>43</v>
      </c>
      <c r="AO9548" s="5" t="s">
        <v>72</v>
      </c>
      <c r="AP9548" s="5" t="s">
        <v>92</v>
      </c>
    </row>
    <row r="9549" spans="1:42" x14ac:dyDescent="0.35">
      <c r="A9549" s="5" t="s">
        <v>9667</v>
      </c>
      <c r="B9549" s="10">
        <v>32.352941176470587</v>
      </c>
      <c r="C9549" s="5">
        <v>2</v>
      </c>
      <c r="D9549" s="5">
        <v>0</v>
      </c>
      <c r="E9549" s="10">
        <v>32.000991569999996</v>
      </c>
      <c r="F9549" s="10">
        <v>165.9613086</v>
      </c>
      <c r="G9549" s="10">
        <v>88.140830100000002</v>
      </c>
      <c r="H9549" s="10">
        <v>42.579101270000002</v>
      </c>
      <c r="I9549" s="10">
        <v>199.9600069</v>
      </c>
      <c r="J9549" s="10">
        <v>142.0304592</v>
      </c>
      <c r="K9549" s="10">
        <v>301.33374900000001</v>
      </c>
      <c r="L9549" s="10">
        <v>466.70782259999999</v>
      </c>
      <c r="M9549" s="10">
        <v>7.0770340389999999</v>
      </c>
      <c r="N9549" s="10">
        <v>111.706784</v>
      </c>
      <c r="O9549" s="10">
        <v>129.55775159999999</v>
      </c>
      <c r="P9549" s="10">
        <v>87.482680400000007</v>
      </c>
      <c r="Q9549" s="11">
        <f t="shared" si="304"/>
        <v>4</v>
      </c>
      <c r="R9549" s="5">
        <v>1</v>
      </c>
      <c r="S9549" s="5">
        <v>1</v>
      </c>
      <c r="T9549" s="5">
        <v>0</v>
      </c>
      <c r="U9549" s="5">
        <v>1</v>
      </c>
      <c r="V9549" s="5">
        <v>0</v>
      </c>
      <c r="W9549" s="5">
        <v>0</v>
      </c>
      <c r="X9549" s="5">
        <v>1</v>
      </c>
      <c r="Y9549" s="5">
        <f t="shared" si="305"/>
        <v>35</v>
      </c>
      <c r="Z9549" s="5">
        <v>3</v>
      </c>
      <c r="AA9549" s="5">
        <v>3</v>
      </c>
      <c r="AB9549" s="5">
        <v>4</v>
      </c>
      <c r="AC9549" s="5">
        <v>3</v>
      </c>
      <c r="AD9549" s="5">
        <v>3</v>
      </c>
      <c r="AE9549" s="5">
        <v>4</v>
      </c>
      <c r="AF9549" s="5">
        <v>3</v>
      </c>
      <c r="AG9549" s="5">
        <v>4</v>
      </c>
      <c r="AH9549" s="5">
        <v>3</v>
      </c>
      <c r="AI9549" s="5">
        <v>2</v>
      </c>
      <c r="AJ9549" s="5">
        <v>3</v>
      </c>
      <c r="AK9549" s="5" t="s">
        <v>127</v>
      </c>
      <c r="AL9549" s="5">
        <v>1.02</v>
      </c>
      <c r="AM9549" s="5">
        <v>0.95415709400000004</v>
      </c>
      <c r="AN9549" s="5" t="s">
        <v>43</v>
      </c>
      <c r="AO9549" s="5" t="s">
        <v>72</v>
      </c>
      <c r="AP9549" s="5" t="s">
        <v>89</v>
      </c>
    </row>
    <row r="9550" spans="1:42" x14ac:dyDescent="0.35">
      <c r="A9550" s="5" t="s">
        <v>9668</v>
      </c>
      <c r="B9550" s="10">
        <v>42.683994528043776</v>
      </c>
      <c r="C9550" s="5">
        <v>2</v>
      </c>
      <c r="D9550" s="5">
        <v>1</v>
      </c>
      <c r="E9550" s="10">
        <v>19.421565390000001</v>
      </c>
      <c r="F9550" s="10">
        <v>172.0098366</v>
      </c>
      <c r="G9550" s="10">
        <v>57.463331080000003</v>
      </c>
      <c r="H9550" s="10">
        <v>64.355681829999995</v>
      </c>
      <c r="I9550" s="10">
        <v>117.2225744</v>
      </c>
      <c r="J9550" s="10">
        <v>125.7868696</v>
      </c>
      <c r="K9550" s="10">
        <v>148.84986799999999</v>
      </c>
      <c r="L9550" s="10">
        <v>119.31198019999999</v>
      </c>
      <c r="M9550" s="10">
        <v>2.3129250400000001</v>
      </c>
      <c r="N9550" s="10">
        <v>90.853275980000006</v>
      </c>
      <c r="O9550" s="10">
        <v>106.1880096</v>
      </c>
      <c r="P9550" s="10">
        <v>80.240093970000004</v>
      </c>
      <c r="Q9550" s="11">
        <f t="shared" si="304"/>
        <v>4</v>
      </c>
      <c r="R9550" s="5">
        <v>1</v>
      </c>
      <c r="S9550" s="5">
        <v>1</v>
      </c>
      <c r="T9550" s="5">
        <v>1</v>
      </c>
      <c r="U9550" s="5">
        <v>0</v>
      </c>
      <c r="V9550" s="5">
        <v>0</v>
      </c>
      <c r="W9550" s="5">
        <v>1</v>
      </c>
      <c r="X9550" s="5">
        <v>0</v>
      </c>
      <c r="Y9550" s="5">
        <f t="shared" si="305"/>
        <v>18</v>
      </c>
      <c r="Z9550" s="5">
        <v>1</v>
      </c>
      <c r="AA9550" s="5">
        <v>1</v>
      </c>
      <c r="AB9550" s="5">
        <v>1</v>
      </c>
      <c r="AC9550" s="5">
        <v>2</v>
      </c>
      <c r="AD9550" s="5">
        <v>4</v>
      </c>
      <c r="AE9550" s="5">
        <v>1</v>
      </c>
      <c r="AF9550" s="5">
        <v>1</v>
      </c>
      <c r="AG9550" s="5">
        <v>1</v>
      </c>
      <c r="AH9550" s="5">
        <v>1</v>
      </c>
      <c r="AI9550" s="5">
        <v>2</v>
      </c>
      <c r="AJ9550" s="5">
        <v>3</v>
      </c>
      <c r="AK9550" s="5" t="s">
        <v>123</v>
      </c>
      <c r="AL9550" s="5">
        <v>1.02</v>
      </c>
      <c r="AM9550" s="7">
        <v>2.6500000000000002E-10</v>
      </c>
      <c r="AN9550" s="5" t="s">
        <v>36</v>
      </c>
      <c r="AO9550" s="5" t="s">
        <v>39</v>
      </c>
      <c r="AP9550" s="5" t="s">
        <v>116</v>
      </c>
    </row>
    <row r="9551" spans="1:42" x14ac:dyDescent="0.35">
      <c r="A9551" s="5" t="s">
        <v>9669</v>
      </c>
      <c r="B9551" s="10">
        <v>48.227086183310533</v>
      </c>
      <c r="C9551" s="5">
        <v>1</v>
      </c>
      <c r="D9551" s="5">
        <v>0</v>
      </c>
      <c r="E9551" s="10">
        <v>20.410019779999999</v>
      </c>
      <c r="F9551" s="10">
        <v>155.56808559999999</v>
      </c>
      <c r="G9551" s="10">
        <v>49.395164970000003</v>
      </c>
      <c r="H9551" s="10">
        <v>62.099538189999997</v>
      </c>
      <c r="I9551" s="10">
        <v>74.846236039999994</v>
      </c>
      <c r="J9551" s="10">
        <v>116.4582666</v>
      </c>
      <c r="K9551" s="10">
        <v>147.3614839</v>
      </c>
      <c r="L9551" s="10">
        <v>115.2015203</v>
      </c>
      <c r="M9551" s="10">
        <v>2.3729884010000002</v>
      </c>
      <c r="N9551" s="10">
        <v>95.803441489999997</v>
      </c>
      <c r="O9551" s="10">
        <v>107.33049200000001</v>
      </c>
      <c r="P9551" s="10">
        <v>79.272551840000006</v>
      </c>
      <c r="Q9551" s="11">
        <f t="shared" si="304"/>
        <v>1</v>
      </c>
      <c r="R9551" s="5">
        <v>0</v>
      </c>
      <c r="S9551" s="5">
        <v>0</v>
      </c>
      <c r="T9551" s="5">
        <v>1</v>
      </c>
      <c r="U9551" s="5">
        <v>0</v>
      </c>
      <c r="V9551" s="5">
        <v>0</v>
      </c>
      <c r="W9551" s="5">
        <v>0</v>
      </c>
      <c r="X9551" s="5">
        <v>0</v>
      </c>
      <c r="Y9551" s="5">
        <f t="shared" si="305"/>
        <v>15</v>
      </c>
      <c r="Z9551" s="5">
        <v>1</v>
      </c>
      <c r="AA9551" s="5">
        <v>1</v>
      </c>
      <c r="AB9551" s="5">
        <v>1</v>
      </c>
      <c r="AC9551" s="5">
        <v>2</v>
      </c>
      <c r="AD9551" s="5">
        <v>4</v>
      </c>
      <c r="AE9551" s="5">
        <v>1</v>
      </c>
      <c r="AF9551" s="5">
        <v>1</v>
      </c>
      <c r="AG9551" s="5">
        <v>1</v>
      </c>
      <c r="AH9551" s="5">
        <v>1</v>
      </c>
      <c r="AI9551" s="5">
        <v>1</v>
      </c>
      <c r="AJ9551" s="5">
        <v>1</v>
      </c>
      <c r="AK9551" s="5" t="s">
        <v>122</v>
      </c>
      <c r="AL9551" s="5">
        <v>3.36</v>
      </c>
      <c r="AM9551" s="7">
        <v>2.1500000000000001E-8</v>
      </c>
      <c r="AN9551" s="5" t="s">
        <v>36</v>
      </c>
      <c r="AO9551" s="5" t="s">
        <v>74</v>
      </c>
      <c r="AP9551" s="5" t="s">
        <v>109</v>
      </c>
    </row>
    <row r="9552" spans="1:42" x14ac:dyDescent="0.35">
      <c r="A9552" s="5" t="s">
        <v>9670</v>
      </c>
      <c r="B9552" s="10">
        <v>30.922024623803008</v>
      </c>
      <c r="C9552" s="5">
        <v>1</v>
      </c>
      <c r="D9552" s="5">
        <v>0</v>
      </c>
      <c r="E9552" s="10">
        <v>28.469771349999998</v>
      </c>
      <c r="F9552" s="10">
        <v>161.60570920000001</v>
      </c>
      <c r="G9552" s="10">
        <v>74.352808609999997</v>
      </c>
      <c r="H9552" s="10">
        <v>36.410104240000003</v>
      </c>
      <c r="I9552" s="10">
        <v>199.59738340000001</v>
      </c>
      <c r="J9552" s="10">
        <v>122.3032125</v>
      </c>
      <c r="K9552" s="10">
        <v>287.1846031</v>
      </c>
      <c r="L9552" s="10">
        <v>480.44256799999999</v>
      </c>
      <c r="M9552" s="10">
        <v>7.8874974150000003</v>
      </c>
      <c r="N9552" s="10">
        <v>112.37159800000001</v>
      </c>
      <c r="O9552" s="10">
        <v>125.9424116</v>
      </c>
      <c r="P9552" s="10">
        <v>99.281978800000005</v>
      </c>
      <c r="Q9552" s="11">
        <f t="shared" si="304"/>
        <v>2</v>
      </c>
      <c r="R9552" s="5">
        <v>0</v>
      </c>
      <c r="S9552" s="5">
        <v>1</v>
      </c>
      <c r="T9552" s="5">
        <v>1</v>
      </c>
      <c r="U9552" s="5">
        <v>0</v>
      </c>
      <c r="V9552" s="5">
        <v>0</v>
      </c>
      <c r="W9552" s="5">
        <v>0</v>
      </c>
      <c r="X9552" s="5">
        <v>0</v>
      </c>
      <c r="Y9552" s="5">
        <f t="shared" si="305"/>
        <v>36</v>
      </c>
      <c r="Z9552" s="5">
        <v>2</v>
      </c>
      <c r="AA9552" s="5">
        <v>3</v>
      </c>
      <c r="AB9552" s="5">
        <v>3</v>
      </c>
      <c r="AC9552" s="5">
        <v>4</v>
      </c>
      <c r="AD9552" s="5">
        <v>4</v>
      </c>
      <c r="AE9552" s="5">
        <v>4</v>
      </c>
      <c r="AF9552" s="5">
        <v>3</v>
      </c>
      <c r="AG9552" s="5">
        <v>4</v>
      </c>
      <c r="AH9552" s="5">
        <v>2</v>
      </c>
      <c r="AI9552" s="5">
        <v>4</v>
      </c>
      <c r="AJ9552" s="5">
        <v>3</v>
      </c>
      <c r="AK9552" s="5" t="s">
        <v>124</v>
      </c>
      <c r="AL9552" s="5">
        <v>2.19</v>
      </c>
      <c r="AM9552" s="5">
        <v>0.99992856600000002</v>
      </c>
      <c r="AN9552" s="5" t="s">
        <v>76</v>
      </c>
      <c r="AO9552" s="5" t="s">
        <v>77</v>
      </c>
      <c r="AP9552" s="5" t="s">
        <v>78</v>
      </c>
    </row>
    <row r="9553" spans="1:42" x14ac:dyDescent="0.35">
      <c r="A9553" s="5" t="s">
        <v>9671</v>
      </c>
      <c r="B9553" s="10">
        <v>33.737346101231189</v>
      </c>
      <c r="C9553" s="5">
        <v>2</v>
      </c>
      <c r="D9553" s="5">
        <v>0</v>
      </c>
      <c r="E9553" s="10">
        <v>27.572817499999999</v>
      </c>
      <c r="F9553" s="10">
        <v>176.48254549999999</v>
      </c>
      <c r="G9553" s="10">
        <v>85.878542440000004</v>
      </c>
      <c r="H9553" s="10">
        <v>69.755385939999996</v>
      </c>
      <c r="I9553" s="10">
        <v>111.0298603</v>
      </c>
      <c r="J9553" s="10">
        <v>107.3795973</v>
      </c>
      <c r="K9553" s="10">
        <v>179.1472048</v>
      </c>
      <c r="L9553" s="10">
        <v>116.63634879999999</v>
      </c>
      <c r="M9553" s="10">
        <v>2.568220395</v>
      </c>
      <c r="N9553" s="10">
        <v>95.025189749999996</v>
      </c>
      <c r="O9553" s="10">
        <v>106.5841293</v>
      </c>
      <c r="P9553" s="10">
        <v>77.014351989999994</v>
      </c>
      <c r="Q9553" s="11">
        <f t="shared" si="304"/>
        <v>1</v>
      </c>
      <c r="R9553" s="5">
        <v>0</v>
      </c>
      <c r="S9553" s="5">
        <v>0</v>
      </c>
      <c r="T9553" s="5">
        <v>1</v>
      </c>
      <c r="U9553" s="5">
        <v>0</v>
      </c>
      <c r="V9553" s="5">
        <v>0</v>
      </c>
      <c r="W9553" s="5">
        <v>0</v>
      </c>
      <c r="X9553" s="5">
        <v>0</v>
      </c>
      <c r="Y9553" s="5">
        <f t="shared" si="305"/>
        <v>16</v>
      </c>
      <c r="Z9553" s="5">
        <v>2</v>
      </c>
      <c r="AA9553" s="5">
        <v>1</v>
      </c>
      <c r="AB9553" s="5">
        <v>2</v>
      </c>
      <c r="AC9553" s="5">
        <v>1</v>
      </c>
      <c r="AD9553" s="5">
        <v>4</v>
      </c>
      <c r="AE9553" s="5">
        <v>1</v>
      </c>
      <c r="AF9553" s="5">
        <v>1</v>
      </c>
      <c r="AG9553" s="5">
        <v>1</v>
      </c>
      <c r="AH9553" s="5">
        <v>1</v>
      </c>
      <c r="AI9553" s="5">
        <v>1</v>
      </c>
      <c r="AJ9553" s="5">
        <v>1</v>
      </c>
      <c r="AK9553" s="5" t="s">
        <v>121</v>
      </c>
      <c r="AL9553" s="5">
        <v>1.02</v>
      </c>
      <c r="AM9553" s="7">
        <v>9.5799999999999998E-6</v>
      </c>
      <c r="AN9553" s="5" t="s">
        <v>36</v>
      </c>
      <c r="AO9553" s="5" t="s">
        <v>39</v>
      </c>
      <c r="AP9553" s="5" t="s">
        <v>108</v>
      </c>
    </row>
    <row r="9554" spans="1:42" x14ac:dyDescent="0.35">
      <c r="A9554" s="5" t="s">
        <v>9672</v>
      </c>
      <c r="B9554" s="10">
        <v>20.812585499316004</v>
      </c>
      <c r="C9554" s="5">
        <v>2</v>
      </c>
      <c r="D9554" s="5">
        <v>0</v>
      </c>
      <c r="E9554" s="10">
        <v>30.573500129999999</v>
      </c>
      <c r="F9554" s="10">
        <v>171.20523990000001</v>
      </c>
      <c r="G9554" s="10">
        <v>89.614702129999998</v>
      </c>
      <c r="H9554" s="10">
        <v>37.151202380000001</v>
      </c>
      <c r="I9554" s="10">
        <v>201.51368579999999</v>
      </c>
      <c r="J9554" s="10">
        <v>132.91994600000001</v>
      </c>
      <c r="K9554" s="10">
        <v>286.43225619999998</v>
      </c>
      <c r="L9554" s="10">
        <v>473.6805248</v>
      </c>
      <c r="M9554" s="10">
        <v>7.7099054100000002</v>
      </c>
      <c r="N9554" s="10">
        <v>108.1269078</v>
      </c>
      <c r="O9554" s="10">
        <v>123.7456494</v>
      </c>
      <c r="P9554" s="10">
        <v>87.655766760000006</v>
      </c>
      <c r="Q9554" s="11">
        <f t="shared" si="304"/>
        <v>3</v>
      </c>
      <c r="R9554" s="5">
        <v>0</v>
      </c>
      <c r="S9554" s="5">
        <v>1</v>
      </c>
      <c r="T9554" s="5">
        <v>0</v>
      </c>
      <c r="U9554" s="5">
        <v>1</v>
      </c>
      <c r="V9554" s="5">
        <v>0</v>
      </c>
      <c r="W9554" s="5">
        <v>0</v>
      </c>
      <c r="X9554" s="5">
        <v>1</v>
      </c>
      <c r="Y9554" s="5">
        <f t="shared" si="305"/>
        <v>33</v>
      </c>
      <c r="Z9554" s="5">
        <v>3</v>
      </c>
      <c r="AA9554" s="5">
        <v>2</v>
      </c>
      <c r="AB9554" s="5">
        <v>3</v>
      </c>
      <c r="AC9554" s="5">
        <v>4</v>
      </c>
      <c r="AD9554" s="5">
        <v>3</v>
      </c>
      <c r="AE9554" s="5">
        <v>4</v>
      </c>
      <c r="AF9554" s="5">
        <v>3</v>
      </c>
      <c r="AG9554" s="5">
        <v>4</v>
      </c>
      <c r="AH9554" s="5">
        <v>2</v>
      </c>
      <c r="AI9554" s="5">
        <v>2</v>
      </c>
      <c r="AJ9554" s="5">
        <v>3</v>
      </c>
      <c r="AK9554" s="5" t="s">
        <v>125</v>
      </c>
      <c r="AL9554" s="5">
        <v>1.02</v>
      </c>
      <c r="AM9554" s="5">
        <v>0.90607645299999995</v>
      </c>
      <c r="AN9554" s="5" t="s">
        <v>36</v>
      </c>
      <c r="AO9554" s="5" t="s">
        <v>74</v>
      </c>
      <c r="AP9554" s="5" t="s">
        <v>109</v>
      </c>
    </row>
    <row r="9555" spans="1:42" x14ac:dyDescent="0.35">
      <c r="A9555" s="5" t="s">
        <v>9673</v>
      </c>
      <c r="B9555" s="10">
        <v>38.448700410396718</v>
      </c>
      <c r="C9555" s="5">
        <v>1</v>
      </c>
      <c r="D9555" s="5">
        <v>0</v>
      </c>
      <c r="E9555" s="10">
        <v>21.932245250000001</v>
      </c>
      <c r="F9555" s="10">
        <v>167.04439350000001</v>
      </c>
      <c r="G9555" s="10">
        <v>61.199362960000002</v>
      </c>
      <c r="H9555" s="10">
        <v>64.225925930000002</v>
      </c>
      <c r="I9555" s="10">
        <v>89.721611339999995</v>
      </c>
      <c r="J9555" s="10">
        <v>108.22919520000001</v>
      </c>
      <c r="K9555" s="10">
        <v>146.30843139999999</v>
      </c>
      <c r="L9555" s="10">
        <v>112.46421429999999</v>
      </c>
      <c r="M9555" s="10">
        <v>2.2780275919999999</v>
      </c>
      <c r="N9555" s="10">
        <v>87.698543920000006</v>
      </c>
      <c r="O9555" s="10">
        <v>103.99976700000001</v>
      </c>
      <c r="P9555" s="10">
        <v>79.337461930000003</v>
      </c>
      <c r="Q9555" s="11">
        <f t="shared" si="304"/>
        <v>1</v>
      </c>
      <c r="R9555" s="5">
        <v>0</v>
      </c>
      <c r="S9555" s="5">
        <v>0</v>
      </c>
      <c r="T9555" s="5">
        <v>0</v>
      </c>
      <c r="U9555" s="5">
        <v>0</v>
      </c>
      <c r="V9555" s="5">
        <v>0</v>
      </c>
      <c r="W9555" s="5">
        <v>0</v>
      </c>
      <c r="X9555" s="5">
        <v>1</v>
      </c>
      <c r="Y9555" s="5">
        <f t="shared" si="305"/>
        <v>15</v>
      </c>
      <c r="Z9555" s="5">
        <v>1</v>
      </c>
      <c r="AA9555" s="5">
        <v>1</v>
      </c>
      <c r="AB9555" s="5">
        <v>1</v>
      </c>
      <c r="AC9555" s="5">
        <v>2</v>
      </c>
      <c r="AD9555" s="5">
        <v>4</v>
      </c>
      <c r="AE9555" s="5">
        <v>1</v>
      </c>
      <c r="AF9555" s="5">
        <v>1</v>
      </c>
      <c r="AG9555" s="5">
        <v>1</v>
      </c>
      <c r="AH9555" s="5">
        <v>1</v>
      </c>
      <c r="AI9555" s="5">
        <v>1</v>
      </c>
      <c r="AJ9555" s="5">
        <v>1</v>
      </c>
      <c r="AK9555" s="5" t="s">
        <v>120</v>
      </c>
      <c r="AL9555" s="5">
        <v>2.19</v>
      </c>
      <c r="AM9555" s="7">
        <v>5.7999999999999998E-9</v>
      </c>
      <c r="AN9555" s="5" t="s">
        <v>36</v>
      </c>
      <c r="AO9555" s="5" t="s">
        <v>39</v>
      </c>
      <c r="AP9555" s="5" t="s">
        <v>61</v>
      </c>
    </row>
    <row r="9556" spans="1:42" x14ac:dyDescent="0.35">
      <c r="A9556" s="5" t="s">
        <v>9674</v>
      </c>
      <c r="B9556" s="10">
        <v>28.673050615595074</v>
      </c>
      <c r="C9556" s="5">
        <v>2</v>
      </c>
      <c r="D9556" s="5">
        <v>0</v>
      </c>
      <c r="E9556" s="10">
        <v>20.368030139999998</v>
      </c>
      <c r="F9556" s="10">
        <v>166.7546743</v>
      </c>
      <c r="G9556" s="10">
        <v>56.637628720000002</v>
      </c>
      <c r="H9556" s="10">
        <v>79.596305310000005</v>
      </c>
      <c r="I9556" s="10">
        <v>87.176089880000006</v>
      </c>
      <c r="J9556" s="10">
        <v>115.1230511</v>
      </c>
      <c r="K9556" s="10">
        <v>153.70553670000001</v>
      </c>
      <c r="L9556" s="10">
        <v>121.4290235</v>
      </c>
      <c r="M9556" s="10">
        <v>1.931063711</v>
      </c>
      <c r="N9556" s="10">
        <v>91.751295990000003</v>
      </c>
      <c r="O9556" s="10">
        <v>118.0077459</v>
      </c>
      <c r="P9556" s="10">
        <v>77.545347449999994</v>
      </c>
      <c r="Q9556" s="11">
        <f t="shared" si="304"/>
        <v>1</v>
      </c>
      <c r="R9556" s="5">
        <v>0</v>
      </c>
      <c r="S9556" s="5">
        <v>0</v>
      </c>
      <c r="T9556" s="5">
        <v>0</v>
      </c>
      <c r="U9556" s="5">
        <v>0</v>
      </c>
      <c r="V9556" s="5">
        <v>1</v>
      </c>
      <c r="W9556" s="5">
        <v>0</v>
      </c>
      <c r="X9556" s="5">
        <v>0</v>
      </c>
      <c r="Y9556" s="5">
        <f t="shared" si="305"/>
        <v>14</v>
      </c>
      <c r="Z9556" s="5">
        <v>1</v>
      </c>
      <c r="AA9556" s="5">
        <v>1</v>
      </c>
      <c r="AB9556" s="5">
        <v>1</v>
      </c>
      <c r="AC9556" s="5">
        <v>1</v>
      </c>
      <c r="AD9556" s="5">
        <v>4</v>
      </c>
      <c r="AE9556" s="5">
        <v>1</v>
      </c>
      <c r="AF9556" s="5">
        <v>1</v>
      </c>
      <c r="AG9556" s="5">
        <v>1</v>
      </c>
      <c r="AH9556" s="5">
        <v>1</v>
      </c>
      <c r="AI9556" s="5">
        <v>1</v>
      </c>
      <c r="AJ9556" s="5">
        <v>1</v>
      </c>
      <c r="AK9556" s="5" t="s">
        <v>119</v>
      </c>
      <c r="AL9556" s="5">
        <v>1.02</v>
      </c>
      <c r="AM9556" s="7">
        <v>3.6199999999999999E-9</v>
      </c>
      <c r="AN9556" s="5" t="s">
        <v>36</v>
      </c>
      <c r="AO9556" s="5" t="s">
        <v>68</v>
      </c>
      <c r="AP9556" s="5" t="s">
        <v>69</v>
      </c>
    </row>
    <row r="9557" spans="1:42" x14ac:dyDescent="0.35">
      <c r="A9557" s="5" t="s">
        <v>9675</v>
      </c>
      <c r="B9557" s="10">
        <v>22.623803009575923</v>
      </c>
      <c r="C9557" s="5">
        <v>1</v>
      </c>
      <c r="D9557" s="5">
        <v>0</v>
      </c>
      <c r="E9557" s="10">
        <v>23.53905117</v>
      </c>
      <c r="F9557" s="10">
        <v>159.139016</v>
      </c>
      <c r="G9557" s="10">
        <v>59.613180020000001</v>
      </c>
      <c r="H9557" s="10">
        <v>59.711517839999999</v>
      </c>
      <c r="I9557" s="10">
        <v>89.733992200000003</v>
      </c>
      <c r="J9557" s="10">
        <v>113.6835981</v>
      </c>
      <c r="K9557" s="10">
        <v>175.15259810000001</v>
      </c>
      <c r="L9557" s="10">
        <v>123.6017465</v>
      </c>
      <c r="M9557" s="10">
        <v>2.933313445</v>
      </c>
      <c r="N9557" s="10">
        <v>94.179732990000005</v>
      </c>
      <c r="O9557" s="10">
        <v>114.80493300000001</v>
      </c>
      <c r="P9557" s="10">
        <v>86.091339450000007</v>
      </c>
      <c r="Q9557" s="11">
        <f t="shared" si="304"/>
        <v>1</v>
      </c>
      <c r="R9557" s="5">
        <v>0</v>
      </c>
      <c r="S9557" s="5">
        <v>0</v>
      </c>
      <c r="T9557" s="5">
        <v>1</v>
      </c>
      <c r="U9557" s="5">
        <v>0</v>
      </c>
      <c r="V9557" s="5">
        <v>0</v>
      </c>
      <c r="W9557" s="5">
        <v>0</v>
      </c>
      <c r="X9557" s="5">
        <v>0</v>
      </c>
      <c r="Y9557" s="5">
        <f t="shared" si="305"/>
        <v>19</v>
      </c>
      <c r="Z9557" s="5">
        <v>1</v>
      </c>
      <c r="AA9557" s="5">
        <v>1</v>
      </c>
      <c r="AB9557" s="5">
        <v>2</v>
      </c>
      <c r="AC9557" s="5">
        <v>2</v>
      </c>
      <c r="AD9557" s="5">
        <v>4</v>
      </c>
      <c r="AE9557" s="5">
        <v>1</v>
      </c>
      <c r="AF9557" s="5">
        <v>1</v>
      </c>
      <c r="AG9557" s="5">
        <v>1</v>
      </c>
      <c r="AH9557" s="5">
        <v>1</v>
      </c>
      <c r="AI9557" s="5">
        <v>2</v>
      </c>
      <c r="AJ9557" s="5">
        <v>3</v>
      </c>
      <c r="AK9557" s="5" t="s">
        <v>35</v>
      </c>
      <c r="AL9557" s="5">
        <v>2.19</v>
      </c>
      <c r="AM9557" s="5">
        <v>1.030048E-3</v>
      </c>
      <c r="AN9557" s="5" t="s">
        <v>36</v>
      </c>
      <c r="AO9557" s="5" t="s">
        <v>41</v>
      </c>
      <c r="AP9557" s="5" t="s">
        <v>42</v>
      </c>
    </row>
    <row r="9558" spans="1:42" x14ac:dyDescent="0.35">
      <c r="A9558" s="5" t="s">
        <v>9676</v>
      </c>
      <c r="B9558" s="10">
        <v>45.340629274965799</v>
      </c>
      <c r="C9558" s="5">
        <v>2</v>
      </c>
      <c r="D9558" s="5">
        <v>3</v>
      </c>
      <c r="E9558" s="10">
        <v>25.885779729999999</v>
      </c>
      <c r="F9558" s="10">
        <v>164.0515</v>
      </c>
      <c r="G9558" s="10">
        <v>69.666126270000007</v>
      </c>
      <c r="H9558" s="10">
        <v>67.136662869999995</v>
      </c>
      <c r="I9558" s="10">
        <v>112.8586636</v>
      </c>
      <c r="J9558" s="10">
        <v>118.8858062</v>
      </c>
      <c r="K9558" s="10">
        <v>139.0993713</v>
      </c>
      <c r="L9558" s="10">
        <v>124.33879279999999</v>
      </c>
      <c r="M9558" s="10">
        <v>2.0718839060000001</v>
      </c>
      <c r="N9558" s="10">
        <v>87.377678299999999</v>
      </c>
      <c r="O9558" s="10">
        <v>114.75272750000001</v>
      </c>
      <c r="P9558" s="10">
        <v>78.346668080000001</v>
      </c>
      <c r="Q9558" s="11">
        <f t="shared" si="304"/>
        <v>1</v>
      </c>
      <c r="R9558" s="5">
        <v>0</v>
      </c>
      <c r="S9558" s="5">
        <v>0</v>
      </c>
      <c r="T9558" s="5">
        <v>1</v>
      </c>
      <c r="U9558" s="5">
        <v>0</v>
      </c>
      <c r="V9558" s="5">
        <v>0</v>
      </c>
      <c r="W9558" s="5">
        <v>0</v>
      </c>
      <c r="X9558" s="5">
        <v>0</v>
      </c>
      <c r="Y9558" s="5">
        <f t="shared" si="305"/>
        <v>15</v>
      </c>
      <c r="Z9558" s="5">
        <v>2</v>
      </c>
      <c r="AA9558" s="5">
        <v>1</v>
      </c>
      <c r="AB9558" s="5">
        <v>1</v>
      </c>
      <c r="AC9558" s="5">
        <v>1</v>
      </c>
      <c r="AD9558" s="5">
        <v>4</v>
      </c>
      <c r="AE9558" s="5">
        <v>1</v>
      </c>
      <c r="AF9558" s="5">
        <v>1</v>
      </c>
      <c r="AG9558" s="5">
        <v>1</v>
      </c>
      <c r="AH9558" s="5">
        <v>1</v>
      </c>
      <c r="AI9558" s="5">
        <v>1</v>
      </c>
      <c r="AJ9558" s="5">
        <v>1</v>
      </c>
      <c r="AK9558" s="5" t="s">
        <v>123</v>
      </c>
      <c r="AL9558" s="5">
        <v>2.15</v>
      </c>
      <c r="AM9558" s="7">
        <v>6.4300000000000003E-9</v>
      </c>
      <c r="AN9558" s="5" t="s">
        <v>36</v>
      </c>
      <c r="AO9558" s="5" t="s">
        <v>47</v>
      </c>
      <c r="AP9558" s="5" t="s">
        <v>103</v>
      </c>
    </row>
    <row r="9559" spans="1:42" x14ac:dyDescent="0.35">
      <c r="A9559" s="5" t="s">
        <v>9677</v>
      </c>
      <c r="B9559" s="10">
        <v>25.160054719562243</v>
      </c>
      <c r="C9559" s="5">
        <v>2</v>
      </c>
      <c r="D9559" s="5">
        <v>0</v>
      </c>
      <c r="E9559" s="10">
        <v>24.998154329999998</v>
      </c>
      <c r="F9559" s="10">
        <v>173.1567952</v>
      </c>
      <c r="G9559" s="10">
        <v>74.952655419999999</v>
      </c>
      <c r="H9559" s="10">
        <v>74.940745759999999</v>
      </c>
      <c r="I9559" s="10">
        <v>89.760482199999998</v>
      </c>
      <c r="J9559" s="10">
        <v>109.13339689999999</v>
      </c>
      <c r="K9559" s="10">
        <v>151.62939410000001</v>
      </c>
      <c r="L9559" s="10">
        <v>120.2436108</v>
      </c>
      <c r="M9559" s="10">
        <v>2.023323795</v>
      </c>
      <c r="N9559" s="10">
        <v>91.00989629</v>
      </c>
      <c r="O9559" s="10">
        <v>102.9723568</v>
      </c>
      <c r="P9559" s="10">
        <v>79.884233949999995</v>
      </c>
      <c r="Q9559" s="11">
        <f t="shared" si="304"/>
        <v>1</v>
      </c>
      <c r="R9559" s="5">
        <v>0</v>
      </c>
      <c r="S9559" s="5">
        <v>0</v>
      </c>
      <c r="T9559" s="5">
        <v>1</v>
      </c>
      <c r="U9559" s="5">
        <v>0</v>
      </c>
      <c r="V9559" s="5">
        <v>0</v>
      </c>
      <c r="W9559" s="5">
        <v>0</v>
      </c>
      <c r="X9559" s="5">
        <v>0</v>
      </c>
      <c r="Y9559" s="5">
        <f t="shared" si="305"/>
        <v>15</v>
      </c>
      <c r="Z9559" s="5">
        <v>2</v>
      </c>
      <c r="AA9559" s="5">
        <v>1</v>
      </c>
      <c r="AB9559" s="5">
        <v>1</v>
      </c>
      <c r="AC9559" s="5">
        <v>1</v>
      </c>
      <c r="AD9559" s="5">
        <v>4</v>
      </c>
      <c r="AE9559" s="5">
        <v>1</v>
      </c>
      <c r="AF9559" s="5">
        <v>1</v>
      </c>
      <c r="AG9559" s="5">
        <v>1</v>
      </c>
      <c r="AH9559" s="5">
        <v>1</v>
      </c>
      <c r="AI9559" s="5">
        <v>1</v>
      </c>
      <c r="AJ9559" s="5">
        <v>1</v>
      </c>
      <c r="AK9559" s="5" t="s">
        <v>119</v>
      </c>
      <c r="AL9559" s="5">
        <v>1.02</v>
      </c>
      <c r="AM9559" s="7">
        <v>5.6500000000000001E-9</v>
      </c>
      <c r="AN9559" s="5" t="s">
        <v>36</v>
      </c>
      <c r="AO9559" s="5" t="s">
        <v>39</v>
      </c>
      <c r="AP9559" s="5" t="s">
        <v>71</v>
      </c>
    </row>
    <row r="9560" spans="1:42" x14ac:dyDescent="0.35">
      <c r="A9560" s="5" t="s">
        <v>9678</v>
      </c>
      <c r="B9560" s="10">
        <v>34.424076607387143</v>
      </c>
      <c r="C9560" s="5">
        <v>2</v>
      </c>
      <c r="D9560" s="5">
        <v>0</v>
      </c>
      <c r="E9560" s="10">
        <v>29.966896670000001</v>
      </c>
      <c r="F9560" s="10">
        <v>170.38371480000001</v>
      </c>
      <c r="G9560" s="10">
        <v>86.995729819999994</v>
      </c>
      <c r="H9560" s="10">
        <v>42.83549154</v>
      </c>
      <c r="I9560" s="10">
        <v>198.35721419999999</v>
      </c>
      <c r="J9560" s="10">
        <v>137.7870734</v>
      </c>
      <c r="K9560" s="10">
        <v>292.10312540000001</v>
      </c>
      <c r="L9560" s="10">
        <v>469.5680064</v>
      </c>
      <c r="M9560" s="10">
        <v>6.8191846270000003</v>
      </c>
      <c r="N9560" s="10">
        <v>109.6721476</v>
      </c>
      <c r="O9560" s="10">
        <v>125.0113039</v>
      </c>
      <c r="P9560" s="10">
        <v>84.225792150000004</v>
      </c>
      <c r="Q9560" s="11">
        <f t="shared" si="304"/>
        <v>5</v>
      </c>
      <c r="R9560" s="5">
        <v>0</v>
      </c>
      <c r="S9560" s="5">
        <v>1</v>
      </c>
      <c r="T9560" s="5">
        <v>1</v>
      </c>
      <c r="U9560" s="5">
        <v>1</v>
      </c>
      <c r="V9560" s="5">
        <v>1</v>
      </c>
      <c r="W9560" s="5">
        <v>1</v>
      </c>
      <c r="X9560" s="5">
        <v>0</v>
      </c>
      <c r="Y9560" s="5">
        <f t="shared" si="305"/>
        <v>33</v>
      </c>
      <c r="Z9560" s="5">
        <v>3</v>
      </c>
      <c r="AA9560" s="5">
        <v>2</v>
      </c>
      <c r="AB9560" s="5">
        <v>4</v>
      </c>
      <c r="AC9560" s="5">
        <v>3</v>
      </c>
      <c r="AD9560" s="5">
        <v>3</v>
      </c>
      <c r="AE9560" s="5">
        <v>4</v>
      </c>
      <c r="AF9560" s="5">
        <v>3</v>
      </c>
      <c r="AG9560" s="5">
        <v>4</v>
      </c>
      <c r="AH9560" s="5">
        <v>2</v>
      </c>
      <c r="AI9560" s="5">
        <v>2</v>
      </c>
      <c r="AJ9560" s="5">
        <v>3</v>
      </c>
      <c r="AK9560" s="5" t="s">
        <v>127</v>
      </c>
      <c r="AL9560" s="5">
        <v>1.02</v>
      </c>
      <c r="AM9560" s="5">
        <v>0.24286048399999999</v>
      </c>
      <c r="AN9560" s="5" t="s">
        <v>36</v>
      </c>
      <c r="AO9560" s="5" t="s">
        <v>47</v>
      </c>
      <c r="AP9560" s="5" t="s">
        <v>103</v>
      </c>
    </row>
    <row r="9561" spans="1:42" x14ac:dyDescent="0.35">
      <c r="A9561" s="5" t="s">
        <v>9679</v>
      </c>
      <c r="B9561" s="10">
        <v>43.887824897400819</v>
      </c>
      <c r="C9561" s="5">
        <v>1</v>
      </c>
      <c r="D9561" s="5">
        <v>2</v>
      </c>
      <c r="E9561" s="10">
        <v>26.783961949999998</v>
      </c>
      <c r="F9561" s="10">
        <v>161.9147475</v>
      </c>
      <c r="G9561" s="10">
        <v>70.217867040000002</v>
      </c>
      <c r="H9561" s="10">
        <v>65.601623349999997</v>
      </c>
      <c r="I9561" s="10">
        <v>78.493194549999998</v>
      </c>
      <c r="J9561" s="10">
        <v>120.3213385</v>
      </c>
      <c r="K9561" s="10">
        <v>144.56655079999999</v>
      </c>
      <c r="L9561" s="10">
        <v>115.6894585</v>
      </c>
      <c r="M9561" s="10">
        <v>2.2037038619999998</v>
      </c>
      <c r="N9561" s="10">
        <v>94.015913569999995</v>
      </c>
      <c r="O9561" s="10">
        <v>105.1937849</v>
      </c>
      <c r="P9561" s="10">
        <v>75.188992240000005</v>
      </c>
      <c r="Q9561" s="11">
        <f t="shared" si="304"/>
        <v>2</v>
      </c>
      <c r="R9561" s="5">
        <v>1</v>
      </c>
      <c r="S9561" s="5">
        <v>0</v>
      </c>
      <c r="T9561" s="5">
        <v>1</v>
      </c>
      <c r="U9561" s="5">
        <v>0</v>
      </c>
      <c r="V9561" s="5">
        <v>0</v>
      </c>
      <c r="W9561" s="5">
        <v>0</v>
      </c>
      <c r="X9561" s="5">
        <v>0</v>
      </c>
      <c r="Y9561" s="5">
        <f t="shared" si="305"/>
        <v>15</v>
      </c>
      <c r="Z9561" s="5">
        <v>2</v>
      </c>
      <c r="AA9561" s="5">
        <v>1</v>
      </c>
      <c r="AB9561" s="5">
        <v>1</v>
      </c>
      <c r="AC9561" s="5">
        <v>1</v>
      </c>
      <c r="AD9561" s="5">
        <v>4</v>
      </c>
      <c r="AE9561" s="5">
        <v>1</v>
      </c>
      <c r="AF9561" s="5">
        <v>1</v>
      </c>
      <c r="AG9561" s="5">
        <v>1</v>
      </c>
      <c r="AH9561" s="5">
        <v>1</v>
      </c>
      <c r="AI9561" s="5">
        <v>1</v>
      </c>
      <c r="AJ9561" s="5">
        <v>1</v>
      </c>
      <c r="AK9561" s="5" t="s">
        <v>122</v>
      </c>
      <c r="AL9561" s="5">
        <v>2.19</v>
      </c>
      <c r="AM9561" s="7">
        <v>6.3699999999999997E-10</v>
      </c>
      <c r="AN9561" s="5" t="s">
        <v>36</v>
      </c>
      <c r="AO9561" s="5" t="s">
        <v>37</v>
      </c>
      <c r="AP9561" s="5" t="s">
        <v>94</v>
      </c>
    </row>
    <row r="9562" spans="1:42" x14ac:dyDescent="0.35">
      <c r="A9562" s="5" t="s">
        <v>9680</v>
      </c>
      <c r="B9562" s="10">
        <v>32.935704514363884</v>
      </c>
      <c r="C9562" s="5">
        <v>2</v>
      </c>
      <c r="D9562" s="5">
        <v>0</v>
      </c>
      <c r="E9562" s="10">
        <v>26.7660786</v>
      </c>
      <c r="F9562" s="10">
        <v>170.60865570000001</v>
      </c>
      <c r="G9562" s="10">
        <v>77.908863859999997</v>
      </c>
      <c r="H9562" s="10">
        <v>30.16530861</v>
      </c>
      <c r="I9562" s="10">
        <v>195.75095899999999</v>
      </c>
      <c r="J9562" s="10">
        <v>132.7385093</v>
      </c>
      <c r="K9562" s="10">
        <v>288.00079590000001</v>
      </c>
      <c r="L9562" s="10">
        <v>467.91818269999999</v>
      </c>
      <c r="M9562" s="10">
        <v>9.5474175199999998</v>
      </c>
      <c r="N9562" s="10">
        <v>120.307326</v>
      </c>
      <c r="O9562" s="10">
        <v>119.5129975</v>
      </c>
      <c r="P9562" s="10">
        <v>82.722590260000004</v>
      </c>
      <c r="Q9562" s="11">
        <f t="shared" si="304"/>
        <v>4</v>
      </c>
      <c r="R9562" s="5">
        <v>1</v>
      </c>
      <c r="S9562" s="5">
        <v>0</v>
      </c>
      <c r="T9562" s="5">
        <v>1</v>
      </c>
      <c r="U9562" s="5">
        <v>0</v>
      </c>
      <c r="V9562" s="5">
        <v>1</v>
      </c>
      <c r="W9562" s="5">
        <v>1</v>
      </c>
      <c r="X9562" s="5">
        <v>0</v>
      </c>
      <c r="Y9562" s="5">
        <f t="shared" si="305"/>
        <v>32</v>
      </c>
      <c r="Z9562" s="5">
        <v>2</v>
      </c>
      <c r="AA9562" s="5">
        <v>3</v>
      </c>
      <c r="AB9562" s="5">
        <v>3</v>
      </c>
      <c r="AC9562" s="5">
        <v>4</v>
      </c>
      <c r="AD9562" s="5">
        <v>3</v>
      </c>
      <c r="AE9562" s="5">
        <v>4</v>
      </c>
      <c r="AF9562" s="5">
        <v>3</v>
      </c>
      <c r="AG9562" s="5">
        <v>4</v>
      </c>
      <c r="AH9562" s="5">
        <v>1</v>
      </c>
      <c r="AI9562" s="5">
        <v>2</v>
      </c>
      <c r="AJ9562" s="5">
        <v>3</v>
      </c>
      <c r="AK9562" s="5" t="s">
        <v>127</v>
      </c>
      <c r="AL9562" s="5">
        <v>1.02</v>
      </c>
      <c r="AM9562" s="5">
        <v>0.81211744500000005</v>
      </c>
      <c r="AN9562" s="5" t="s">
        <v>36</v>
      </c>
      <c r="AO9562" s="5" t="s">
        <v>39</v>
      </c>
      <c r="AP9562" s="5" t="s">
        <v>108</v>
      </c>
    </row>
    <row r="9563" spans="1:42" x14ac:dyDescent="0.35">
      <c r="A9563" s="5" t="s">
        <v>9681</v>
      </c>
      <c r="B9563" s="10">
        <v>23.67715458276334</v>
      </c>
      <c r="C9563" s="5">
        <v>1</v>
      </c>
      <c r="D9563" s="5">
        <v>0</v>
      </c>
      <c r="E9563" s="10">
        <v>26.67710653</v>
      </c>
      <c r="F9563" s="10">
        <v>168.6970359</v>
      </c>
      <c r="G9563" s="10">
        <v>75.919550290000004</v>
      </c>
      <c r="H9563" s="10">
        <v>70.145020220000006</v>
      </c>
      <c r="I9563" s="10">
        <v>87.526323360000006</v>
      </c>
      <c r="J9563" s="10">
        <v>104.6556867</v>
      </c>
      <c r="K9563" s="10">
        <v>177.80958570000001</v>
      </c>
      <c r="L9563" s="10">
        <v>116.4047324</v>
      </c>
      <c r="M9563" s="10">
        <v>2.5348853720000002</v>
      </c>
      <c r="N9563" s="10">
        <v>83.564530259999998</v>
      </c>
      <c r="O9563" s="10">
        <v>114.76171890000001</v>
      </c>
      <c r="P9563" s="10">
        <v>80.873020760000003</v>
      </c>
      <c r="Q9563" s="11">
        <f t="shared" si="304"/>
        <v>0</v>
      </c>
      <c r="R9563" s="5">
        <v>0</v>
      </c>
      <c r="S9563" s="5">
        <v>0</v>
      </c>
      <c r="T9563" s="5">
        <v>0</v>
      </c>
      <c r="U9563" s="5">
        <v>0</v>
      </c>
      <c r="V9563" s="5">
        <v>0</v>
      </c>
      <c r="W9563" s="5">
        <v>0</v>
      </c>
      <c r="X9563" s="5">
        <v>0</v>
      </c>
      <c r="Y9563" s="5">
        <f t="shared" si="305"/>
        <v>19</v>
      </c>
      <c r="Z9563" s="5">
        <v>2</v>
      </c>
      <c r="AA9563" s="5">
        <v>1</v>
      </c>
      <c r="AB9563" s="5">
        <v>2</v>
      </c>
      <c r="AC9563" s="5">
        <v>1</v>
      </c>
      <c r="AD9563" s="5">
        <v>4</v>
      </c>
      <c r="AE9563" s="5">
        <v>1</v>
      </c>
      <c r="AF9563" s="5">
        <v>1</v>
      </c>
      <c r="AG9563" s="5">
        <v>1</v>
      </c>
      <c r="AH9563" s="5">
        <v>1</v>
      </c>
      <c r="AI9563" s="5">
        <v>2</v>
      </c>
      <c r="AJ9563" s="5">
        <v>3</v>
      </c>
      <c r="AK9563" s="5" t="s">
        <v>35</v>
      </c>
      <c r="AL9563" s="5">
        <v>2.19</v>
      </c>
      <c r="AM9563" s="7">
        <v>1.73E-5</v>
      </c>
      <c r="AN9563" s="5" t="s">
        <v>36</v>
      </c>
      <c r="AO9563" s="5" t="s">
        <v>86</v>
      </c>
      <c r="AP9563" s="5" t="s">
        <v>87</v>
      </c>
    </row>
    <row r="9564" spans="1:42" x14ac:dyDescent="0.35">
      <c r="A9564" s="5" t="s">
        <v>9682</v>
      </c>
      <c r="B9564" s="10">
        <v>35.346101231190147</v>
      </c>
      <c r="C9564" s="5">
        <v>1</v>
      </c>
      <c r="D9564" s="5">
        <v>0</v>
      </c>
      <c r="E9564" s="10">
        <v>20.12141652</v>
      </c>
      <c r="F9564" s="10">
        <v>159.60867590000001</v>
      </c>
      <c r="G9564" s="10">
        <v>51.259166559999997</v>
      </c>
      <c r="H9564" s="10">
        <v>56.552796020000002</v>
      </c>
      <c r="I9564" s="10">
        <v>102.7574147</v>
      </c>
      <c r="J9564" s="10">
        <v>107.98667829999999</v>
      </c>
      <c r="K9564" s="10">
        <v>145.4145489</v>
      </c>
      <c r="L9564" s="10">
        <v>121.46796929999999</v>
      </c>
      <c r="M9564" s="10">
        <v>2.5713060919999999</v>
      </c>
      <c r="N9564" s="10">
        <v>91.623544240000001</v>
      </c>
      <c r="O9564" s="10">
        <v>109.2760522</v>
      </c>
      <c r="P9564" s="10">
        <v>82.274749920000005</v>
      </c>
      <c r="Q9564" s="11">
        <f t="shared" si="304"/>
        <v>1</v>
      </c>
      <c r="R9564" s="5">
        <v>0</v>
      </c>
      <c r="S9564" s="5">
        <v>0</v>
      </c>
      <c r="T9564" s="5">
        <v>1</v>
      </c>
      <c r="U9564" s="5">
        <v>0</v>
      </c>
      <c r="V9564" s="5">
        <v>0</v>
      </c>
      <c r="W9564" s="5">
        <v>0</v>
      </c>
      <c r="X9564" s="5">
        <v>0</v>
      </c>
      <c r="Y9564" s="5">
        <f t="shared" si="305"/>
        <v>18</v>
      </c>
      <c r="Z9564" s="5">
        <v>1</v>
      </c>
      <c r="AA9564" s="5">
        <v>1</v>
      </c>
      <c r="AB9564" s="5">
        <v>1</v>
      </c>
      <c r="AC9564" s="5">
        <v>2</v>
      </c>
      <c r="AD9564" s="5">
        <v>4</v>
      </c>
      <c r="AE9564" s="5">
        <v>1</v>
      </c>
      <c r="AF9564" s="5">
        <v>1</v>
      </c>
      <c r="AG9564" s="5">
        <v>1</v>
      </c>
      <c r="AH9564" s="5">
        <v>1</v>
      </c>
      <c r="AI9564" s="5">
        <v>2</v>
      </c>
      <c r="AJ9564" s="5">
        <v>3</v>
      </c>
      <c r="AK9564" s="5" t="s">
        <v>120</v>
      </c>
      <c r="AL9564" s="5">
        <v>2.19</v>
      </c>
      <c r="AM9564" s="7">
        <v>2.4600000000000002E-6</v>
      </c>
      <c r="AN9564" s="5" t="s">
        <v>43</v>
      </c>
      <c r="AO9564" s="5" t="s">
        <v>44</v>
      </c>
      <c r="AP9564" s="5" t="s">
        <v>45</v>
      </c>
    </row>
    <row r="9565" spans="1:42" x14ac:dyDescent="0.35">
      <c r="A9565" s="5" t="s">
        <v>9683</v>
      </c>
      <c r="B9565" s="10">
        <v>37.674418604651166</v>
      </c>
      <c r="C9565" s="5">
        <v>1</v>
      </c>
      <c r="D9565" s="5">
        <v>0</v>
      </c>
      <c r="E9565" s="10">
        <v>30.175154859999999</v>
      </c>
      <c r="F9565" s="10">
        <v>162.2661311</v>
      </c>
      <c r="G9565" s="10">
        <v>79.452079889999993</v>
      </c>
      <c r="H9565" s="10">
        <v>38.028770829999999</v>
      </c>
      <c r="I9565" s="10">
        <v>200.0033971</v>
      </c>
      <c r="J9565" s="10">
        <v>130.9643202</v>
      </c>
      <c r="K9565" s="10">
        <v>288.31702660000002</v>
      </c>
      <c r="L9565" s="10">
        <v>461.7313825</v>
      </c>
      <c r="M9565" s="10">
        <v>7.5815499759999998</v>
      </c>
      <c r="N9565" s="10">
        <v>110.5733208</v>
      </c>
      <c r="O9565" s="10">
        <v>119.28516759999999</v>
      </c>
      <c r="P9565" s="10">
        <v>94.148493740000006</v>
      </c>
      <c r="Q9565" s="11">
        <f t="shared" si="304"/>
        <v>5</v>
      </c>
      <c r="R9565" s="5">
        <v>1</v>
      </c>
      <c r="S9565" s="5">
        <v>1</v>
      </c>
      <c r="T9565" s="5">
        <v>1</v>
      </c>
      <c r="U9565" s="5">
        <v>1</v>
      </c>
      <c r="V9565" s="5">
        <v>0</v>
      </c>
      <c r="W9565" s="5">
        <v>1</v>
      </c>
      <c r="X9565" s="5">
        <v>0</v>
      </c>
      <c r="Y9565" s="5">
        <f t="shared" si="305"/>
        <v>34</v>
      </c>
      <c r="Z9565" s="5">
        <v>3</v>
      </c>
      <c r="AA9565" s="5">
        <v>3</v>
      </c>
      <c r="AB9565" s="5">
        <v>3</v>
      </c>
      <c r="AC9565" s="5">
        <v>4</v>
      </c>
      <c r="AD9565" s="5">
        <v>3</v>
      </c>
      <c r="AE9565" s="5">
        <v>4</v>
      </c>
      <c r="AF9565" s="5">
        <v>3</v>
      </c>
      <c r="AG9565" s="5">
        <v>4</v>
      </c>
      <c r="AH9565" s="5">
        <v>1</v>
      </c>
      <c r="AI9565" s="5">
        <v>3</v>
      </c>
      <c r="AJ9565" s="5">
        <v>3</v>
      </c>
      <c r="AK9565" s="5" t="s">
        <v>126</v>
      </c>
      <c r="AL9565" s="5">
        <v>2.19</v>
      </c>
      <c r="AM9565" s="5">
        <v>0.98332104600000003</v>
      </c>
      <c r="AN9565" s="5" t="s">
        <v>36</v>
      </c>
      <c r="AO9565" s="5" t="s">
        <v>74</v>
      </c>
      <c r="AP9565" s="5" t="s">
        <v>88</v>
      </c>
    </row>
    <row r="9566" spans="1:42" x14ac:dyDescent="0.35">
      <c r="A9566" s="5" t="s">
        <v>9684</v>
      </c>
      <c r="B9566" s="10">
        <v>49.745554035567714</v>
      </c>
      <c r="C9566" s="5">
        <v>2</v>
      </c>
      <c r="D9566" s="5">
        <v>2</v>
      </c>
      <c r="E9566" s="10">
        <v>25.731313279999998</v>
      </c>
      <c r="F9566" s="10">
        <v>167.89944940000001</v>
      </c>
      <c r="G9566" s="10">
        <v>72.537151370000004</v>
      </c>
      <c r="H9566" s="10">
        <v>64.33941179</v>
      </c>
      <c r="I9566" s="10">
        <v>113.7779489</v>
      </c>
      <c r="J9566" s="10">
        <v>115.1034275</v>
      </c>
      <c r="K9566" s="10">
        <v>141.97328880000001</v>
      </c>
      <c r="L9566" s="10">
        <v>118.7584188</v>
      </c>
      <c r="M9566" s="10">
        <v>2.2066301940000002</v>
      </c>
      <c r="N9566" s="10">
        <v>90.085660820000001</v>
      </c>
      <c r="O9566" s="10">
        <v>111.193634</v>
      </c>
      <c r="P9566" s="10">
        <v>83.269272540000003</v>
      </c>
      <c r="Q9566" s="11">
        <f t="shared" si="304"/>
        <v>2</v>
      </c>
      <c r="R9566" s="5">
        <v>1</v>
      </c>
      <c r="S9566" s="5">
        <v>0</v>
      </c>
      <c r="T9566" s="5">
        <v>1</v>
      </c>
      <c r="U9566" s="5">
        <v>0</v>
      </c>
      <c r="V9566" s="5">
        <v>0</v>
      </c>
      <c r="W9566" s="5">
        <v>0</v>
      </c>
      <c r="X9566" s="5">
        <v>0</v>
      </c>
      <c r="Y9566" s="5">
        <f t="shared" si="305"/>
        <v>19</v>
      </c>
      <c r="Z9566" s="5">
        <v>2</v>
      </c>
      <c r="AA9566" s="5">
        <v>1</v>
      </c>
      <c r="AB9566" s="5">
        <v>1</v>
      </c>
      <c r="AC9566" s="5">
        <v>2</v>
      </c>
      <c r="AD9566" s="5">
        <v>4</v>
      </c>
      <c r="AE9566" s="5">
        <v>1</v>
      </c>
      <c r="AF9566" s="5">
        <v>1</v>
      </c>
      <c r="AG9566" s="5">
        <v>1</v>
      </c>
      <c r="AH9566" s="5">
        <v>1</v>
      </c>
      <c r="AI9566" s="5">
        <v>2</v>
      </c>
      <c r="AJ9566" s="5">
        <v>3</v>
      </c>
      <c r="AK9566" s="5" t="s">
        <v>123</v>
      </c>
      <c r="AL9566" s="5">
        <v>2.15</v>
      </c>
      <c r="AM9566" s="7">
        <v>1.6899999999999999E-7</v>
      </c>
      <c r="AN9566" s="5" t="s">
        <v>36</v>
      </c>
      <c r="AO9566" s="5" t="s">
        <v>53</v>
      </c>
      <c r="AP9566" s="5" t="s">
        <v>117</v>
      </c>
    </row>
    <row r="9567" spans="1:42" x14ac:dyDescent="0.35">
      <c r="A9567" s="5" t="s">
        <v>9685</v>
      </c>
      <c r="B9567" s="10">
        <v>53.409028727770178</v>
      </c>
      <c r="C9567" s="5">
        <v>1</v>
      </c>
      <c r="D9567" s="5">
        <v>0</v>
      </c>
      <c r="E9567" s="10">
        <v>20.20957709</v>
      </c>
      <c r="F9567" s="10">
        <v>159.05471009999999</v>
      </c>
      <c r="G9567" s="10">
        <v>51.126998120000003</v>
      </c>
      <c r="H9567" s="10">
        <v>65.750848469999994</v>
      </c>
      <c r="I9567" s="10">
        <v>73.492341019999998</v>
      </c>
      <c r="J9567" s="10">
        <v>113.6040694</v>
      </c>
      <c r="K9567" s="10">
        <v>141.98712620000001</v>
      </c>
      <c r="L9567" s="10">
        <v>119.5379993</v>
      </c>
      <c r="M9567" s="10">
        <v>2.1594721520000002</v>
      </c>
      <c r="N9567" s="10">
        <v>88.916867060000001</v>
      </c>
      <c r="O9567" s="10">
        <v>114.27730649999999</v>
      </c>
      <c r="P9567" s="10">
        <v>81.097699590000005</v>
      </c>
      <c r="Q9567" s="11">
        <f t="shared" si="304"/>
        <v>3</v>
      </c>
      <c r="R9567" s="5">
        <v>1</v>
      </c>
      <c r="S9567" s="5">
        <v>1</v>
      </c>
      <c r="T9567" s="5">
        <v>0</v>
      </c>
      <c r="U9567" s="5">
        <v>0</v>
      </c>
      <c r="V9567" s="5">
        <v>0</v>
      </c>
      <c r="W9567" s="5">
        <v>1</v>
      </c>
      <c r="X9567" s="5">
        <v>0</v>
      </c>
      <c r="Y9567" s="5">
        <f t="shared" si="305"/>
        <v>17</v>
      </c>
      <c r="Z9567" s="5">
        <v>1</v>
      </c>
      <c r="AA9567" s="5">
        <v>1</v>
      </c>
      <c r="AB9567" s="5">
        <v>1</v>
      </c>
      <c r="AC9567" s="5">
        <v>1</v>
      </c>
      <c r="AD9567" s="5">
        <v>4</v>
      </c>
      <c r="AE9567" s="5">
        <v>1</v>
      </c>
      <c r="AF9567" s="5">
        <v>1</v>
      </c>
      <c r="AG9567" s="5">
        <v>1</v>
      </c>
      <c r="AH9567" s="5">
        <v>1</v>
      </c>
      <c r="AI9567" s="5">
        <v>2</v>
      </c>
      <c r="AJ9567" s="5">
        <v>3</v>
      </c>
      <c r="AK9567" s="5" t="s">
        <v>122</v>
      </c>
      <c r="AL9567" s="5">
        <v>3.36</v>
      </c>
      <c r="AM9567" s="7">
        <v>7.37E-9</v>
      </c>
      <c r="AN9567" s="5" t="s">
        <v>63</v>
      </c>
      <c r="AO9567" s="5" t="s">
        <v>64</v>
      </c>
      <c r="AP9567" s="5" t="s">
        <v>97</v>
      </c>
    </row>
    <row r="9568" spans="1:42" x14ac:dyDescent="0.35">
      <c r="A9568" s="5" t="s">
        <v>9686</v>
      </c>
      <c r="B9568" s="10">
        <v>48.336525307797537</v>
      </c>
      <c r="C9568" s="5">
        <v>2</v>
      </c>
      <c r="D9568" s="5">
        <v>1</v>
      </c>
      <c r="E9568" s="10">
        <v>25.22468426</v>
      </c>
      <c r="F9568" s="10">
        <v>161.1468204</v>
      </c>
      <c r="G9568" s="10">
        <v>65.504211060000003</v>
      </c>
      <c r="H9568" s="10">
        <v>60.709152430000003</v>
      </c>
      <c r="I9568" s="10">
        <v>108.91483650000001</v>
      </c>
      <c r="J9568" s="10">
        <v>121.5989385</v>
      </c>
      <c r="K9568" s="10">
        <v>146.4750209</v>
      </c>
      <c r="L9568" s="10">
        <v>116.085086</v>
      </c>
      <c r="M9568" s="10">
        <v>2.412733749</v>
      </c>
      <c r="N9568" s="10">
        <v>93.068385820000003</v>
      </c>
      <c r="O9568" s="10">
        <v>110.85636289999999</v>
      </c>
      <c r="P9568" s="10">
        <v>83.644467280000001</v>
      </c>
      <c r="Q9568" s="11">
        <f t="shared" si="304"/>
        <v>1</v>
      </c>
      <c r="R9568" s="5">
        <v>0</v>
      </c>
      <c r="S9568" s="5">
        <v>0</v>
      </c>
      <c r="T9568" s="5">
        <v>1</v>
      </c>
      <c r="U9568" s="5">
        <v>0</v>
      </c>
      <c r="V9568" s="5">
        <v>0</v>
      </c>
      <c r="W9568" s="5">
        <v>0</v>
      </c>
      <c r="X9568" s="5">
        <v>0</v>
      </c>
      <c r="Y9568" s="5">
        <f t="shared" si="305"/>
        <v>19</v>
      </c>
      <c r="Z9568" s="5">
        <v>2</v>
      </c>
      <c r="AA9568" s="5">
        <v>1</v>
      </c>
      <c r="AB9568" s="5">
        <v>1</v>
      </c>
      <c r="AC9568" s="5">
        <v>2</v>
      </c>
      <c r="AD9568" s="5">
        <v>4</v>
      </c>
      <c r="AE9568" s="5">
        <v>1</v>
      </c>
      <c r="AF9568" s="5">
        <v>1</v>
      </c>
      <c r="AG9568" s="5">
        <v>1</v>
      </c>
      <c r="AH9568" s="5">
        <v>1</v>
      </c>
      <c r="AI9568" s="5">
        <v>2</v>
      </c>
      <c r="AJ9568" s="5">
        <v>3</v>
      </c>
      <c r="AK9568" s="5" t="s">
        <v>123</v>
      </c>
      <c r="AL9568" s="5">
        <v>2.15</v>
      </c>
      <c r="AM9568" s="7">
        <v>3.9999999999999998E-7</v>
      </c>
      <c r="AN9568" s="5" t="s">
        <v>43</v>
      </c>
      <c r="AO9568" s="5" t="s">
        <v>72</v>
      </c>
      <c r="AP9568" s="5" t="s">
        <v>92</v>
      </c>
    </row>
    <row r="9569" spans="1:42" x14ac:dyDescent="0.35">
      <c r="A9569" s="5" t="s">
        <v>9687</v>
      </c>
      <c r="B9569" s="10">
        <v>28.64295485636115</v>
      </c>
      <c r="C9569" s="5">
        <v>2</v>
      </c>
      <c r="D9569" s="5">
        <v>0</v>
      </c>
      <c r="E9569" s="10">
        <v>23.218623439999998</v>
      </c>
      <c r="F9569" s="10">
        <v>169.21976119999999</v>
      </c>
      <c r="G9569" s="10">
        <v>66.487288809999995</v>
      </c>
      <c r="H9569" s="10">
        <v>72.457540170000001</v>
      </c>
      <c r="I9569" s="10">
        <v>89.360485179999998</v>
      </c>
      <c r="J9569" s="10">
        <v>110.7857431</v>
      </c>
      <c r="K9569" s="10">
        <v>151.39257910000001</v>
      </c>
      <c r="L9569" s="10">
        <v>122.19147959999999</v>
      </c>
      <c r="M9569" s="10">
        <v>2.0893971659999999</v>
      </c>
      <c r="N9569" s="10">
        <v>86.195044359999997</v>
      </c>
      <c r="O9569" s="10">
        <v>103.9762439</v>
      </c>
      <c r="P9569" s="10">
        <v>80.360970780000002</v>
      </c>
      <c r="Q9569" s="11">
        <f t="shared" si="304"/>
        <v>1</v>
      </c>
      <c r="R9569" s="5">
        <v>0</v>
      </c>
      <c r="S9569" s="5">
        <v>0</v>
      </c>
      <c r="T9569" s="5">
        <v>0</v>
      </c>
      <c r="U9569" s="5">
        <v>1</v>
      </c>
      <c r="V9569" s="5">
        <v>0</v>
      </c>
      <c r="W9569" s="5">
        <v>0</v>
      </c>
      <c r="X9569" s="5">
        <v>0</v>
      </c>
      <c r="Y9569" s="5">
        <f t="shared" si="305"/>
        <v>17</v>
      </c>
      <c r="Z9569" s="5">
        <v>1</v>
      </c>
      <c r="AA9569" s="5">
        <v>1</v>
      </c>
      <c r="AB9569" s="5">
        <v>1</v>
      </c>
      <c r="AC9569" s="5">
        <v>1</v>
      </c>
      <c r="AD9569" s="5">
        <v>4</v>
      </c>
      <c r="AE9569" s="5">
        <v>1</v>
      </c>
      <c r="AF9569" s="5">
        <v>1</v>
      </c>
      <c r="AG9569" s="5">
        <v>1</v>
      </c>
      <c r="AH9569" s="5">
        <v>1</v>
      </c>
      <c r="AI9569" s="5">
        <v>2</v>
      </c>
      <c r="AJ9569" s="5">
        <v>3</v>
      </c>
      <c r="AK9569" s="5" t="s">
        <v>119</v>
      </c>
      <c r="AL9569" s="5">
        <v>1.02</v>
      </c>
      <c r="AM9569" s="7">
        <v>1.51E-9</v>
      </c>
      <c r="AN9569" s="5" t="s">
        <v>43</v>
      </c>
      <c r="AO9569" s="5" t="s">
        <v>44</v>
      </c>
      <c r="AP9569" s="5" t="s">
        <v>45</v>
      </c>
    </row>
    <row r="9570" spans="1:42" x14ac:dyDescent="0.35">
      <c r="A9570" s="5" t="s">
        <v>9688</v>
      </c>
      <c r="B9570" s="10">
        <v>42.068399452804378</v>
      </c>
      <c r="C9570" s="5">
        <v>1</v>
      </c>
      <c r="D9570" s="5">
        <v>0</v>
      </c>
      <c r="E9570" s="10">
        <v>25.838755460000002</v>
      </c>
      <c r="F9570" s="10">
        <v>164.56470379999999</v>
      </c>
      <c r="G9570" s="10">
        <v>69.975333469999995</v>
      </c>
      <c r="H9570" s="10">
        <v>61.730393110000001</v>
      </c>
      <c r="I9570" s="10">
        <v>93.829682410000004</v>
      </c>
      <c r="J9570" s="10">
        <v>113.0184545</v>
      </c>
      <c r="K9570" s="10">
        <v>142.62219479999999</v>
      </c>
      <c r="L9570" s="10">
        <v>119.90300089999999</v>
      </c>
      <c r="M9570" s="10">
        <v>2.3104047730000001</v>
      </c>
      <c r="N9570" s="10">
        <v>93.565996479999995</v>
      </c>
      <c r="O9570" s="10">
        <v>111.0932102</v>
      </c>
      <c r="P9570" s="10">
        <v>85.051526989999999</v>
      </c>
      <c r="Q9570" s="11">
        <f t="shared" si="304"/>
        <v>1</v>
      </c>
      <c r="R9570" s="5">
        <v>0</v>
      </c>
      <c r="S9570" s="5">
        <v>0</v>
      </c>
      <c r="T9570" s="5">
        <v>1</v>
      </c>
      <c r="U9570" s="5">
        <v>0</v>
      </c>
      <c r="V9570" s="5">
        <v>0</v>
      </c>
      <c r="W9570" s="5">
        <v>0</v>
      </c>
      <c r="X9570" s="5">
        <v>0</v>
      </c>
      <c r="Y9570" s="5">
        <f t="shared" si="305"/>
        <v>19</v>
      </c>
      <c r="Z9570" s="5">
        <v>2</v>
      </c>
      <c r="AA9570" s="5">
        <v>1</v>
      </c>
      <c r="AB9570" s="5">
        <v>1</v>
      </c>
      <c r="AC9570" s="5">
        <v>2</v>
      </c>
      <c r="AD9570" s="5">
        <v>4</v>
      </c>
      <c r="AE9570" s="5">
        <v>1</v>
      </c>
      <c r="AF9570" s="5">
        <v>1</v>
      </c>
      <c r="AG9570" s="5">
        <v>1</v>
      </c>
      <c r="AH9570" s="5">
        <v>1</v>
      </c>
      <c r="AI9570" s="5">
        <v>2</v>
      </c>
      <c r="AJ9570" s="5">
        <v>3</v>
      </c>
      <c r="AK9570" s="5" t="s">
        <v>120</v>
      </c>
      <c r="AL9570" s="5">
        <v>2.19</v>
      </c>
      <c r="AM9570" s="7">
        <v>1.7E-6</v>
      </c>
      <c r="AN9570" s="5" t="s">
        <v>36</v>
      </c>
      <c r="AO9570" s="5" t="s">
        <v>53</v>
      </c>
      <c r="AP9570" s="5" t="s">
        <v>107</v>
      </c>
    </row>
    <row r="9571" spans="1:42" x14ac:dyDescent="0.35">
      <c r="A9571" s="5" t="s">
        <v>9689</v>
      </c>
      <c r="B9571" s="10">
        <v>34.599179206566347</v>
      </c>
      <c r="C9571" s="5">
        <v>2</v>
      </c>
      <c r="D9571" s="5">
        <v>1</v>
      </c>
      <c r="E9571" s="10">
        <v>19.229413180000002</v>
      </c>
      <c r="F9571" s="10">
        <v>169.34668919999999</v>
      </c>
      <c r="G9571" s="10">
        <v>55.146690200000002</v>
      </c>
      <c r="H9571" s="10">
        <v>81.677252730000006</v>
      </c>
      <c r="I9571" s="10">
        <v>118.8963957</v>
      </c>
      <c r="J9571" s="10">
        <v>108.91006109999999</v>
      </c>
      <c r="K9571" s="10">
        <v>176.5638161</v>
      </c>
      <c r="L9571" s="10">
        <v>122.7088237</v>
      </c>
      <c r="M9571" s="10">
        <v>2.1617256980000001</v>
      </c>
      <c r="N9571" s="10">
        <v>90.495150359999997</v>
      </c>
      <c r="O9571" s="10">
        <v>112.2517653</v>
      </c>
      <c r="P9571" s="10">
        <v>80.069824729999993</v>
      </c>
      <c r="Q9571" s="11">
        <f t="shared" si="304"/>
        <v>3</v>
      </c>
      <c r="R9571" s="5">
        <v>1</v>
      </c>
      <c r="S9571" s="5">
        <v>0</v>
      </c>
      <c r="T9571" s="5">
        <v>0</v>
      </c>
      <c r="U9571" s="5">
        <v>1</v>
      </c>
      <c r="V9571" s="5">
        <v>0</v>
      </c>
      <c r="W9571" s="5">
        <v>1</v>
      </c>
      <c r="X9571" s="5">
        <v>0</v>
      </c>
      <c r="Y9571" s="5">
        <f t="shared" si="305"/>
        <v>18</v>
      </c>
      <c r="Z9571" s="5">
        <v>1</v>
      </c>
      <c r="AA9571" s="5">
        <v>1</v>
      </c>
      <c r="AB9571" s="5">
        <v>2</v>
      </c>
      <c r="AC9571" s="5">
        <v>1</v>
      </c>
      <c r="AD9571" s="5">
        <v>4</v>
      </c>
      <c r="AE9571" s="5">
        <v>1</v>
      </c>
      <c r="AF9571" s="5">
        <v>1</v>
      </c>
      <c r="AG9571" s="5">
        <v>1</v>
      </c>
      <c r="AH9571" s="5">
        <v>1</v>
      </c>
      <c r="AI9571" s="5">
        <v>2</v>
      </c>
      <c r="AJ9571" s="5">
        <v>3</v>
      </c>
      <c r="AK9571" s="5" t="s">
        <v>121</v>
      </c>
      <c r="AL9571" s="5">
        <v>1.02</v>
      </c>
      <c r="AM9571" s="7">
        <v>9.6499999999999997E-8</v>
      </c>
      <c r="AN9571" s="5" t="s">
        <v>43</v>
      </c>
      <c r="AO9571" s="5" t="s">
        <v>72</v>
      </c>
      <c r="AP9571" s="5" t="s">
        <v>73</v>
      </c>
    </row>
    <row r="9572" spans="1:42" x14ac:dyDescent="0.35">
      <c r="A9572" s="5" t="s">
        <v>9690</v>
      </c>
      <c r="B9572" s="10">
        <v>33.720930232558139</v>
      </c>
      <c r="C9572" s="5">
        <v>1</v>
      </c>
      <c r="D9572" s="5">
        <v>0</v>
      </c>
      <c r="E9572" s="10">
        <v>23.72215456</v>
      </c>
      <c r="F9572" s="10">
        <v>160.69823959999999</v>
      </c>
      <c r="G9572" s="10">
        <v>61.259912139999997</v>
      </c>
      <c r="H9572" s="10">
        <v>67.225676370000002</v>
      </c>
      <c r="I9572" s="10">
        <v>95.017473300000006</v>
      </c>
      <c r="J9572" s="10">
        <v>113.6590954</v>
      </c>
      <c r="K9572" s="10">
        <v>148.8228502</v>
      </c>
      <c r="L9572" s="10">
        <v>118.02900320000001</v>
      </c>
      <c r="M9572" s="10">
        <v>2.2137798869999998</v>
      </c>
      <c r="N9572" s="10">
        <v>92.369001859999997</v>
      </c>
      <c r="O9572" s="10">
        <v>112.12848270000001</v>
      </c>
      <c r="P9572" s="10">
        <v>83.290457900000007</v>
      </c>
      <c r="Q9572" s="11">
        <f t="shared" si="304"/>
        <v>2</v>
      </c>
      <c r="R9572" s="5">
        <v>0</v>
      </c>
      <c r="S9572" s="5">
        <v>0</v>
      </c>
      <c r="T9572" s="5">
        <v>1</v>
      </c>
      <c r="U9572" s="5">
        <v>0</v>
      </c>
      <c r="V9572" s="5">
        <v>0</v>
      </c>
      <c r="W9572" s="5">
        <v>1</v>
      </c>
      <c r="X9572" s="5">
        <v>0</v>
      </c>
      <c r="Y9572" s="5">
        <f t="shared" si="305"/>
        <v>17</v>
      </c>
      <c r="Z9572" s="5">
        <v>1</v>
      </c>
      <c r="AA9572" s="5">
        <v>1</v>
      </c>
      <c r="AB9572" s="5">
        <v>1</v>
      </c>
      <c r="AC9572" s="5">
        <v>1</v>
      </c>
      <c r="AD9572" s="5">
        <v>4</v>
      </c>
      <c r="AE9572" s="5">
        <v>1</v>
      </c>
      <c r="AF9572" s="5">
        <v>1</v>
      </c>
      <c r="AG9572" s="5">
        <v>1</v>
      </c>
      <c r="AH9572" s="5">
        <v>1</v>
      </c>
      <c r="AI9572" s="5">
        <v>2</v>
      </c>
      <c r="AJ9572" s="5">
        <v>3</v>
      </c>
      <c r="AK9572" s="5" t="s">
        <v>120</v>
      </c>
      <c r="AL9572" s="5">
        <v>2.19</v>
      </c>
      <c r="AM9572" s="7">
        <v>7.5300000000000003E-7</v>
      </c>
      <c r="AN9572" s="5" t="s">
        <v>36</v>
      </c>
      <c r="AO9572" s="5" t="s">
        <v>68</v>
      </c>
      <c r="AP9572" s="5" t="s">
        <v>69</v>
      </c>
    </row>
    <row r="9573" spans="1:42" x14ac:dyDescent="0.35">
      <c r="A9573" s="5" t="s">
        <v>9691</v>
      </c>
      <c r="B9573" s="10">
        <v>49.548563611491105</v>
      </c>
      <c r="C9573" s="5">
        <v>1</v>
      </c>
      <c r="D9573" s="5">
        <v>0</v>
      </c>
      <c r="E9573" s="10">
        <v>27.919013830000001</v>
      </c>
      <c r="F9573" s="10">
        <v>167.72932309999999</v>
      </c>
      <c r="G9573" s="10">
        <v>78.544912879999998</v>
      </c>
      <c r="H9573" s="10">
        <v>60.882954910000002</v>
      </c>
      <c r="I9573" s="10">
        <v>83.530320599999996</v>
      </c>
      <c r="J9573" s="10">
        <v>115.3337755</v>
      </c>
      <c r="K9573" s="10">
        <v>147.31132700000001</v>
      </c>
      <c r="L9573" s="10">
        <v>121.3390457</v>
      </c>
      <c r="M9573" s="10">
        <v>2.4195824140000002</v>
      </c>
      <c r="N9573" s="10">
        <v>94.921310410000004</v>
      </c>
      <c r="O9573" s="10">
        <v>105.74121770000001</v>
      </c>
      <c r="P9573" s="10">
        <v>78.306125870000002</v>
      </c>
      <c r="Q9573" s="11">
        <f t="shared" si="304"/>
        <v>2</v>
      </c>
      <c r="R9573" s="5">
        <v>0</v>
      </c>
      <c r="S9573" s="5">
        <v>0</v>
      </c>
      <c r="T9573" s="5">
        <v>1</v>
      </c>
      <c r="U9573" s="5">
        <v>0</v>
      </c>
      <c r="V9573" s="5">
        <v>0</v>
      </c>
      <c r="W9573" s="5">
        <v>1</v>
      </c>
      <c r="X9573" s="5">
        <v>0</v>
      </c>
      <c r="Y9573" s="5">
        <f t="shared" si="305"/>
        <v>16</v>
      </c>
      <c r="Z9573" s="5">
        <v>2</v>
      </c>
      <c r="AA9573" s="5">
        <v>1</v>
      </c>
      <c r="AB9573" s="5">
        <v>1</v>
      </c>
      <c r="AC9573" s="5">
        <v>2</v>
      </c>
      <c r="AD9573" s="5">
        <v>4</v>
      </c>
      <c r="AE9573" s="5">
        <v>1</v>
      </c>
      <c r="AF9573" s="5">
        <v>1</v>
      </c>
      <c r="AG9573" s="5">
        <v>1</v>
      </c>
      <c r="AH9573" s="5">
        <v>1</v>
      </c>
      <c r="AI9573" s="5">
        <v>1</v>
      </c>
      <c r="AJ9573" s="5">
        <v>1</v>
      </c>
      <c r="AK9573" s="5" t="s">
        <v>122</v>
      </c>
      <c r="AL9573" s="5">
        <v>3.36</v>
      </c>
      <c r="AM9573" s="7">
        <v>2.7899999999999998E-8</v>
      </c>
      <c r="AN9573" s="5" t="s">
        <v>43</v>
      </c>
      <c r="AO9573" s="5" t="s">
        <v>51</v>
      </c>
      <c r="AP9573" s="5" t="s">
        <v>52</v>
      </c>
    </row>
    <row r="9574" spans="1:42" x14ac:dyDescent="0.35">
      <c r="A9574" s="5" t="s">
        <v>9692</v>
      </c>
      <c r="B9574" s="10">
        <v>36.82626538987688</v>
      </c>
      <c r="C9574" s="5">
        <v>2</v>
      </c>
      <c r="D9574" s="5">
        <v>0</v>
      </c>
      <c r="E9574" s="10">
        <v>23.155346250000001</v>
      </c>
      <c r="F9574" s="10">
        <v>166.61537670000001</v>
      </c>
      <c r="G9574" s="10">
        <v>64.280824460000005</v>
      </c>
      <c r="H9574" s="10">
        <v>72.360993359999995</v>
      </c>
      <c r="I9574" s="10">
        <v>113.3009497</v>
      </c>
      <c r="J9574" s="10">
        <v>107.0524276</v>
      </c>
      <c r="K9574" s="10">
        <v>177.1674323</v>
      </c>
      <c r="L9574" s="10">
        <v>123.6663514</v>
      </c>
      <c r="M9574" s="10">
        <v>2.4483830869999998</v>
      </c>
      <c r="N9574" s="10">
        <v>89.297836219999994</v>
      </c>
      <c r="O9574" s="10">
        <v>109.5822933</v>
      </c>
      <c r="P9574" s="10">
        <v>84.856795160000004</v>
      </c>
      <c r="Q9574" s="11">
        <f t="shared" si="304"/>
        <v>1</v>
      </c>
      <c r="R9574" s="5">
        <v>1</v>
      </c>
      <c r="S9574" s="5">
        <v>0</v>
      </c>
      <c r="T9574" s="5">
        <v>0</v>
      </c>
      <c r="U9574" s="5">
        <v>0</v>
      </c>
      <c r="V9574" s="5">
        <v>0</v>
      </c>
      <c r="W9574" s="5">
        <v>0</v>
      </c>
      <c r="X9574" s="5">
        <v>0</v>
      </c>
      <c r="Y9574" s="5">
        <f t="shared" si="305"/>
        <v>18</v>
      </c>
      <c r="Z9574" s="5">
        <v>1</v>
      </c>
      <c r="AA9574" s="5">
        <v>1</v>
      </c>
      <c r="AB9574" s="5">
        <v>2</v>
      </c>
      <c r="AC9574" s="5">
        <v>1</v>
      </c>
      <c r="AD9574" s="5">
        <v>4</v>
      </c>
      <c r="AE9574" s="5">
        <v>1</v>
      </c>
      <c r="AF9574" s="5">
        <v>1</v>
      </c>
      <c r="AG9574" s="5">
        <v>1</v>
      </c>
      <c r="AH9574" s="5">
        <v>1</v>
      </c>
      <c r="AI9574" s="5">
        <v>2</v>
      </c>
      <c r="AJ9574" s="5">
        <v>3</v>
      </c>
      <c r="AK9574" s="5" t="s">
        <v>121</v>
      </c>
      <c r="AL9574" s="5">
        <v>1.02</v>
      </c>
      <c r="AM9574" s="7">
        <v>1.11E-5</v>
      </c>
      <c r="AN9574" s="5" t="s">
        <v>36</v>
      </c>
      <c r="AO9574" s="5" t="s">
        <v>57</v>
      </c>
      <c r="AP9574" s="5" t="s">
        <v>58</v>
      </c>
    </row>
    <row r="9575" spans="1:42" x14ac:dyDescent="0.35">
      <c r="A9575" s="5" t="s">
        <v>9693</v>
      </c>
      <c r="B9575" s="10">
        <v>32.065663474692201</v>
      </c>
      <c r="C9575" s="5">
        <v>1</v>
      </c>
      <c r="D9575" s="5">
        <v>0</v>
      </c>
      <c r="E9575" s="10">
        <v>32.13390708</v>
      </c>
      <c r="F9575" s="10">
        <v>157.48581519999999</v>
      </c>
      <c r="G9575" s="10">
        <v>79.697815759999997</v>
      </c>
      <c r="H9575" s="10">
        <v>43.097659090000001</v>
      </c>
      <c r="I9575" s="10">
        <v>200.1599123</v>
      </c>
      <c r="J9575" s="10">
        <v>137.29519400000001</v>
      </c>
      <c r="K9575" s="10">
        <v>291.8263996</v>
      </c>
      <c r="L9575" s="10">
        <v>460.40379289999998</v>
      </c>
      <c r="M9575" s="10">
        <v>6.7712819169999996</v>
      </c>
      <c r="N9575" s="10">
        <v>113.5147362</v>
      </c>
      <c r="O9575" s="10">
        <v>107.0385745</v>
      </c>
      <c r="P9575" s="10">
        <v>95.838262639999996</v>
      </c>
      <c r="Q9575" s="11">
        <f t="shared" si="304"/>
        <v>5</v>
      </c>
      <c r="R9575" s="5">
        <v>1</v>
      </c>
      <c r="S9575" s="5">
        <v>1</v>
      </c>
      <c r="T9575" s="5">
        <v>1</v>
      </c>
      <c r="U9575" s="5">
        <v>1</v>
      </c>
      <c r="V9575" s="5">
        <v>0</v>
      </c>
      <c r="W9575" s="5">
        <v>0</v>
      </c>
      <c r="X9575" s="5">
        <v>1</v>
      </c>
      <c r="Y9575" s="5">
        <f t="shared" si="305"/>
        <v>35</v>
      </c>
      <c r="Z9575" s="5">
        <v>3</v>
      </c>
      <c r="AA9575" s="5">
        <v>3</v>
      </c>
      <c r="AB9575" s="5">
        <v>4</v>
      </c>
      <c r="AC9575" s="5">
        <v>3</v>
      </c>
      <c r="AD9575" s="5">
        <v>3</v>
      </c>
      <c r="AE9575" s="5">
        <v>4</v>
      </c>
      <c r="AF9575" s="5">
        <v>3</v>
      </c>
      <c r="AG9575" s="5">
        <v>4</v>
      </c>
      <c r="AH9575" s="5">
        <v>1</v>
      </c>
      <c r="AI9575" s="5">
        <v>4</v>
      </c>
      <c r="AJ9575" s="5">
        <v>3</v>
      </c>
      <c r="AK9575" s="5" t="s">
        <v>126</v>
      </c>
      <c r="AL9575" s="5">
        <v>2.19</v>
      </c>
      <c r="AM9575" s="5">
        <v>0.71519611299999997</v>
      </c>
      <c r="AN9575" s="5" t="s">
        <v>36</v>
      </c>
      <c r="AO9575" s="5" t="s">
        <v>53</v>
      </c>
      <c r="AP9575" s="5" t="s">
        <v>115</v>
      </c>
    </row>
    <row r="9576" spans="1:42" x14ac:dyDescent="0.35">
      <c r="A9576" s="5" t="s">
        <v>9694</v>
      </c>
      <c r="B9576" s="10">
        <v>36.61012311901505</v>
      </c>
      <c r="C9576" s="5">
        <v>1</v>
      </c>
      <c r="D9576" s="5">
        <v>0</v>
      </c>
      <c r="E9576" s="10">
        <v>20.953565050000002</v>
      </c>
      <c r="F9576" s="10">
        <v>161.13901849999999</v>
      </c>
      <c r="G9576" s="10">
        <v>54.407572909999999</v>
      </c>
      <c r="H9576" s="10">
        <v>58.36902328</v>
      </c>
      <c r="I9576" s="10">
        <v>98.46083127</v>
      </c>
      <c r="J9576" s="10">
        <v>109.4087516</v>
      </c>
      <c r="K9576" s="10">
        <v>135.7359361</v>
      </c>
      <c r="L9576" s="10">
        <v>121.7773881</v>
      </c>
      <c r="M9576" s="10">
        <v>2.3254789690000002</v>
      </c>
      <c r="N9576" s="10">
        <v>83.612541399999998</v>
      </c>
      <c r="O9576" s="10">
        <v>111.3479964</v>
      </c>
      <c r="P9576" s="10">
        <v>74.689546100000001</v>
      </c>
      <c r="Q9576" s="11">
        <f t="shared" si="304"/>
        <v>1</v>
      </c>
      <c r="R9576" s="5">
        <v>0</v>
      </c>
      <c r="S9576" s="5">
        <v>0</v>
      </c>
      <c r="T9576" s="5">
        <v>1</v>
      </c>
      <c r="U9576" s="5">
        <v>0</v>
      </c>
      <c r="V9576" s="5">
        <v>0</v>
      </c>
      <c r="W9576" s="5">
        <v>0</v>
      </c>
      <c r="X9576" s="5">
        <v>0</v>
      </c>
      <c r="Y9576" s="5">
        <f t="shared" si="305"/>
        <v>15</v>
      </c>
      <c r="Z9576" s="5">
        <v>1</v>
      </c>
      <c r="AA9576" s="5">
        <v>1</v>
      </c>
      <c r="AB9576" s="5">
        <v>1</v>
      </c>
      <c r="AC9576" s="5">
        <v>2</v>
      </c>
      <c r="AD9576" s="5">
        <v>4</v>
      </c>
      <c r="AE9576" s="5">
        <v>1</v>
      </c>
      <c r="AF9576" s="5">
        <v>1</v>
      </c>
      <c r="AG9576" s="5">
        <v>1</v>
      </c>
      <c r="AH9576" s="5">
        <v>1</v>
      </c>
      <c r="AI9576" s="5">
        <v>1</v>
      </c>
      <c r="AJ9576" s="5">
        <v>1</v>
      </c>
      <c r="AK9576" s="5" t="s">
        <v>120</v>
      </c>
      <c r="AL9576" s="5">
        <v>2.19</v>
      </c>
      <c r="AM9576" s="7">
        <v>3.1800000000000002E-9</v>
      </c>
      <c r="AN9576" s="5" t="s">
        <v>36</v>
      </c>
      <c r="AO9576" s="5" t="s">
        <v>74</v>
      </c>
      <c r="AP9576" s="5" t="s">
        <v>88</v>
      </c>
    </row>
    <row r="9577" spans="1:42" x14ac:dyDescent="0.35">
      <c r="A9577" s="5" t="s">
        <v>9695</v>
      </c>
      <c r="B9577" s="10">
        <v>28.760601915184679</v>
      </c>
      <c r="C9577" s="5">
        <v>2</v>
      </c>
      <c r="D9577" s="5">
        <v>0</v>
      </c>
      <c r="E9577" s="10">
        <v>23.149168159999999</v>
      </c>
      <c r="F9577" s="10">
        <v>164.6377492</v>
      </c>
      <c r="G9577" s="10">
        <v>62.747182530000003</v>
      </c>
      <c r="H9577" s="10">
        <v>75.579812450000006</v>
      </c>
      <c r="I9577" s="10">
        <v>92.712300670000005</v>
      </c>
      <c r="J9577" s="10">
        <v>113.2213848</v>
      </c>
      <c r="K9577" s="10">
        <v>157.94630979999999</v>
      </c>
      <c r="L9577" s="10">
        <v>116.4999416</v>
      </c>
      <c r="M9577" s="10">
        <v>2.0897949420000002</v>
      </c>
      <c r="N9577" s="10">
        <v>91.849498589999996</v>
      </c>
      <c r="O9577" s="10">
        <v>109.67690639999999</v>
      </c>
      <c r="P9577" s="10">
        <v>80.67439272</v>
      </c>
      <c r="Q9577" s="11">
        <f t="shared" si="304"/>
        <v>0</v>
      </c>
      <c r="R9577" s="5">
        <v>0</v>
      </c>
      <c r="S9577" s="5">
        <v>0</v>
      </c>
      <c r="T9577" s="5">
        <v>0</v>
      </c>
      <c r="U9577" s="5">
        <v>0</v>
      </c>
      <c r="V9577" s="5">
        <v>0</v>
      </c>
      <c r="W9577" s="5">
        <v>0</v>
      </c>
      <c r="X9577" s="5">
        <v>0</v>
      </c>
      <c r="Y9577" s="5">
        <f t="shared" si="305"/>
        <v>17</v>
      </c>
      <c r="Z9577" s="5">
        <v>1</v>
      </c>
      <c r="AA9577" s="5">
        <v>1</v>
      </c>
      <c r="AB9577" s="5">
        <v>1</v>
      </c>
      <c r="AC9577" s="5">
        <v>1</v>
      </c>
      <c r="AD9577" s="5">
        <v>4</v>
      </c>
      <c r="AE9577" s="5">
        <v>1</v>
      </c>
      <c r="AF9577" s="5">
        <v>1</v>
      </c>
      <c r="AG9577" s="5">
        <v>1</v>
      </c>
      <c r="AH9577" s="5">
        <v>1</v>
      </c>
      <c r="AI9577" s="5">
        <v>2</v>
      </c>
      <c r="AJ9577" s="5">
        <v>3</v>
      </c>
      <c r="AK9577" s="5" t="s">
        <v>119</v>
      </c>
      <c r="AL9577" s="5">
        <v>1.02</v>
      </c>
      <c r="AM9577" s="7">
        <v>4.9199999999999997E-8</v>
      </c>
      <c r="AN9577" s="5" t="s">
        <v>36</v>
      </c>
      <c r="AO9577" s="5" t="s">
        <v>39</v>
      </c>
      <c r="AP9577" s="5" t="s">
        <v>81</v>
      </c>
    </row>
    <row r="9578" spans="1:42" x14ac:dyDescent="0.35">
      <c r="A9578" s="5" t="s">
        <v>9696</v>
      </c>
      <c r="B9578" s="10">
        <v>34.437756497948016</v>
      </c>
      <c r="C9578" s="5">
        <v>1</v>
      </c>
      <c r="D9578" s="5">
        <v>0</v>
      </c>
      <c r="E9578" s="10">
        <v>28.226837960000001</v>
      </c>
      <c r="F9578" s="10">
        <v>166.4878118</v>
      </c>
      <c r="G9578" s="10">
        <v>78.239689960000007</v>
      </c>
      <c r="H9578" s="10">
        <v>70.160057100000003</v>
      </c>
      <c r="I9578" s="10">
        <v>94.677683909999999</v>
      </c>
      <c r="J9578" s="10">
        <v>112.61604939999999</v>
      </c>
      <c r="K9578" s="10">
        <v>143.30309020000001</v>
      </c>
      <c r="L9578" s="10">
        <v>116.1666228</v>
      </c>
      <c r="M9578" s="10">
        <v>2.0425167270000002</v>
      </c>
      <c r="N9578" s="10">
        <v>92.514403169999994</v>
      </c>
      <c r="O9578" s="10">
        <v>112.4639356</v>
      </c>
      <c r="P9578" s="10">
        <v>83.253689960000003</v>
      </c>
      <c r="Q9578" s="11">
        <f t="shared" si="304"/>
        <v>1</v>
      </c>
      <c r="R9578" s="5">
        <v>0</v>
      </c>
      <c r="S9578" s="5">
        <v>0</v>
      </c>
      <c r="T9578" s="5">
        <v>0</v>
      </c>
      <c r="U9578" s="5">
        <v>1</v>
      </c>
      <c r="V9578" s="5">
        <v>0</v>
      </c>
      <c r="W9578" s="5">
        <v>0</v>
      </c>
      <c r="X9578" s="5">
        <v>0</v>
      </c>
      <c r="Y9578" s="5">
        <f t="shared" si="305"/>
        <v>18</v>
      </c>
      <c r="Z9578" s="5">
        <v>2</v>
      </c>
      <c r="AA9578" s="5">
        <v>1</v>
      </c>
      <c r="AB9578" s="5">
        <v>1</v>
      </c>
      <c r="AC9578" s="5">
        <v>1</v>
      </c>
      <c r="AD9578" s="5">
        <v>4</v>
      </c>
      <c r="AE9578" s="5">
        <v>1</v>
      </c>
      <c r="AF9578" s="5">
        <v>1</v>
      </c>
      <c r="AG9578" s="5">
        <v>1</v>
      </c>
      <c r="AH9578" s="5">
        <v>1</v>
      </c>
      <c r="AI9578" s="5">
        <v>2</v>
      </c>
      <c r="AJ9578" s="5">
        <v>3</v>
      </c>
      <c r="AK9578" s="5" t="s">
        <v>120</v>
      </c>
      <c r="AL9578" s="5">
        <v>2.19</v>
      </c>
      <c r="AM9578" s="7">
        <v>7.6000000000000003E-7</v>
      </c>
      <c r="AN9578" s="5" t="s">
        <v>49</v>
      </c>
      <c r="AO9578" s="5" t="s">
        <v>47</v>
      </c>
      <c r="AP9578" s="5" t="s">
        <v>111</v>
      </c>
    </row>
    <row r="9579" spans="1:42" x14ac:dyDescent="0.35">
      <c r="A9579" s="5" t="s">
        <v>9697</v>
      </c>
      <c r="B9579" s="10">
        <v>49.461012311901506</v>
      </c>
      <c r="C9579" s="5">
        <v>1</v>
      </c>
      <c r="D9579" s="5">
        <v>1</v>
      </c>
      <c r="E9579" s="10">
        <v>22.56355336</v>
      </c>
      <c r="F9579" s="10">
        <v>162.15418450000001</v>
      </c>
      <c r="G9579" s="10">
        <v>59.328561030000003</v>
      </c>
      <c r="H9579" s="10">
        <v>67.636969980000003</v>
      </c>
      <c r="I9579" s="10">
        <v>74.544529979999993</v>
      </c>
      <c r="J9579" s="10">
        <v>118.3226303</v>
      </c>
      <c r="K9579" s="10">
        <v>146.29067710000001</v>
      </c>
      <c r="L9579" s="10">
        <v>119.260424</v>
      </c>
      <c r="M9579" s="10">
        <v>2.1628804060000002</v>
      </c>
      <c r="N9579" s="10">
        <v>89.469145220000001</v>
      </c>
      <c r="O9579" s="10">
        <v>108.6729904</v>
      </c>
      <c r="P9579" s="10">
        <v>72.934133770000003</v>
      </c>
      <c r="Q9579" s="11">
        <f t="shared" si="304"/>
        <v>4</v>
      </c>
      <c r="R9579" s="5">
        <v>1</v>
      </c>
      <c r="S9579" s="5">
        <v>0</v>
      </c>
      <c r="T9579" s="5">
        <v>1</v>
      </c>
      <c r="U9579" s="5">
        <v>1</v>
      </c>
      <c r="V9579" s="5">
        <v>0</v>
      </c>
      <c r="W9579" s="5">
        <v>1</v>
      </c>
      <c r="X9579" s="5">
        <v>0</v>
      </c>
      <c r="Y9579" s="5">
        <f t="shared" si="305"/>
        <v>14</v>
      </c>
      <c r="Z9579" s="5">
        <v>1</v>
      </c>
      <c r="AA9579" s="5">
        <v>1</v>
      </c>
      <c r="AB9579" s="5">
        <v>1</v>
      </c>
      <c r="AC9579" s="5">
        <v>1</v>
      </c>
      <c r="AD9579" s="5">
        <v>4</v>
      </c>
      <c r="AE9579" s="5">
        <v>1</v>
      </c>
      <c r="AF9579" s="5">
        <v>1</v>
      </c>
      <c r="AG9579" s="5">
        <v>1</v>
      </c>
      <c r="AH9579" s="5">
        <v>1</v>
      </c>
      <c r="AI9579" s="5">
        <v>1</v>
      </c>
      <c r="AJ9579" s="5">
        <v>1</v>
      </c>
      <c r="AK9579" s="5" t="s">
        <v>122</v>
      </c>
      <c r="AL9579" s="5">
        <v>3.36</v>
      </c>
      <c r="AM9579" s="7">
        <v>4.1199999999999997E-11</v>
      </c>
      <c r="AN9579" s="5" t="s">
        <v>49</v>
      </c>
      <c r="AO9579" s="5" t="s">
        <v>47</v>
      </c>
      <c r="AP9579" s="5" t="s">
        <v>111</v>
      </c>
    </row>
    <row r="9580" spans="1:42" x14ac:dyDescent="0.35">
      <c r="A9580" s="5" t="s">
        <v>9698</v>
      </c>
      <c r="B9580" s="10">
        <v>34.927496580027359</v>
      </c>
      <c r="C9580" s="5">
        <v>1</v>
      </c>
      <c r="D9580" s="5">
        <v>0</v>
      </c>
      <c r="E9580" s="10">
        <v>29.42286876</v>
      </c>
      <c r="F9580" s="10">
        <v>166.8075039</v>
      </c>
      <c r="G9580" s="10">
        <v>81.868377170000002</v>
      </c>
      <c r="H9580" s="10">
        <v>39.83085329</v>
      </c>
      <c r="I9580" s="10">
        <v>206.89484519999999</v>
      </c>
      <c r="J9580" s="10">
        <v>136.48782739999999</v>
      </c>
      <c r="K9580" s="10">
        <v>290.87618659999998</v>
      </c>
      <c r="L9580" s="10">
        <v>458.3432871</v>
      </c>
      <c r="M9580" s="10">
        <v>7.3027857190000001</v>
      </c>
      <c r="N9580" s="10">
        <v>111.897919</v>
      </c>
      <c r="O9580" s="10">
        <v>118.88914320000001</v>
      </c>
      <c r="P9580" s="10">
        <v>89.958358820000001</v>
      </c>
      <c r="Q9580" s="11">
        <f t="shared" si="304"/>
        <v>6</v>
      </c>
      <c r="R9580" s="5">
        <v>1</v>
      </c>
      <c r="S9580" s="5">
        <v>1</v>
      </c>
      <c r="T9580" s="5">
        <v>1</v>
      </c>
      <c r="U9580" s="5">
        <v>1</v>
      </c>
      <c r="V9580" s="5">
        <v>0</v>
      </c>
      <c r="W9580" s="5">
        <v>1</v>
      </c>
      <c r="X9580" s="5">
        <v>1</v>
      </c>
      <c r="Y9580" s="5">
        <f t="shared" si="305"/>
        <v>34</v>
      </c>
      <c r="Z9580" s="5">
        <v>2</v>
      </c>
      <c r="AA9580" s="5">
        <v>3</v>
      </c>
      <c r="AB9580" s="5">
        <v>4</v>
      </c>
      <c r="AC9580" s="5">
        <v>4</v>
      </c>
      <c r="AD9580" s="5">
        <v>3</v>
      </c>
      <c r="AE9580" s="5">
        <v>4</v>
      </c>
      <c r="AF9580" s="5">
        <v>3</v>
      </c>
      <c r="AG9580" s="5">
        <v>4</v>
      </c>
      <c r="AH9580" s="5">
        <v>1</v>
      </c>
      <c r="AI9580" s="5">
        <v>3</v>
      </c>
      <c r="AJ9580" s="5">
        <v>3</v>
      </c>
      <c r="AK9580" s="5" t="s">
        <v>126</v>
      </c>
      <c r="AL9580" s="5">
        <v>2.19</v>
      </c>
      <c r="AM9580" s="5">
        <v>0.84200042399999997</v>
      </c>
      <c r="AN9580" s="5" t="s">
        <v>36</v>
      </c>
      <c r="AO9580" s="5" t="s">
        <v>39</v>
      </c>
      <c r="AP9580" s="5" t="s">
        <v>40</v>
      </c>
    </row>
    <row r="9581" spans="1:42" x14ac:dyDescent="0.35">
      <c r="A9581" s="5" t="s">
        <v>9699</v>
      </c>
      <c r="B9581" s="10">
        <v>48.859097127222981</v>
      </c>
      <c r="C9581" s="5">
        <v>2</v>
      </c>
      <c r="D9581" s="5">
        <v>1</v>
      </c>
      <c r="E9581" s="10">
        <v>22.47628233</v>
      </c>
      <c r="F9581" s="10">
        <v>171.25245860000001</v>
      </c>
      <c r="G9581" s="10">
        <v>65.917102549999996</v>
      </c>
      <c r="H9581" s="10">
        <v>55.148418980000002</v>
      </c>
      <c r="I9581" s="10">
        <v>117.71687350000001</v>
      </c>
      <c r="J9581" s="10">
        <v>117.4263102</v>
      </c>
      <c r="K9581" s="10">
        <v>148.23589860000001</v>
      </c>
      <c r="L9581" s="10">
        <v>125.8415598</v>
      </c>
      <c r="M9581" s="10">
        <v>2.6879446649999998</v>
      </c>
      <c r="N9581" s="10">
        <v>85.149807620000004</v>
      </c>
      <c r="O9581" s="10">
        <v>108.87487969999999</v>
      </c>
      <c r="P9581" s="10">
        <v>80.756311780000004</v>
      </c>
      <c r="Q9581" s="11">
        <f t="shared" si="304"/>
        <v>2</v>
      </c>
      <c r="R9581" s="5">
        <v>1</v>
      </c>
      <c r="S9581" s="5">
        <v>0</v>
      </c>
      <c r="T9581" s="5">
        <v>1</v>
      </c>
      <c r="U9581" s="5">
        <v>0</v>
      </c>
      <c r="V9581" s="5">
        <v>0</v>
      </c>
      <c r="W9581" s="5">
        <v>0</v>
      </c>
      <c r="X9581" s="5">
        <v>0</v>
      </c>
      <c r="Y9581" s="5">
        <f t="shared" si="305"/>
        <v>18</v>
      </c>
      <c r="Z9581" s="5">
        <v>1</v>
      </c>
      <c r="AA9581" s="5">
        <v>1</v>
      </c>
      <c r="AB9581" s="5">
        <v>1</v>
      </c>
      <c r="AC9581" s="5">
        <v>2</v>
      </c>
      <c r="AD9581" s="5">
        <v>4</v>
      </c>
      <c r="AE9581" s="5">
        <v>1</v>
      </c>
      <c r="AF9581" s="5">
        <v>1</v>
      </c>
      <c r="AG9581" s="5">
        <v>1</v>
      </c>
      <c r="AH9581" s="5">
        <v>1</v>
      </c>
      <c r="AI9581" s="5">
        <v>2</v>
      </c>
      <c r="AJ9581" s="5">
        <v>3</v>
      </c>
      <c r="AK9581" s="5" t="s">
        <v>123</v>
      </c>
      <c r="AL9581" s="5">
        <v>2.15</v>
      </c>
      <c r="AM9581" s="7">
        <v>1.5600000000000001E-8</v>
      </c>
      <c r="AN9581" s="5" t="s">
        <v>36</v>
      </c>
      <c r="AO9581" s="5" t="s">
        <v>39</v>
      </c>
      <c r="AP9581" s="5" t="s">
        <v>71</v>
      </c>
    </row>
    <row r="9582" spans="1:42" x14ac:dyDescent="0.35">
      <c r="A9582" s="5" t="s">
        <v>9700</v>
      </c>
      <c r="B9582" s="10">
        <v>30.905608755129958</v>
      </c>
      <c r="C9582" s="5">
        <v>2</v>
      </c>
      <c r="D9582" s="5">
        <v>1</v>
      </c>
      <c r="E9582" s="10">
        <v>28.881912310000001</v>
      </c>
      <c r="F9582" s="10">
        <v>168.03813439999999</v>
      </c>
      <c r="G9582" s="10">
        <v>81.553320409999998</v>
      </c>
      <c r="H9582" s="10">
        <v>75.95087461</v>
      </c>
      <c r="I9582" s="10">
        <v>117.5814865</v>
      </c>
      <c r="J9582" s="10">
        <v>111.1861871</v>
      </c>
      <c r="K9582" s="10">
        <v>174.1987207</v>
      </c>
      <c r="L9582" s="10">
        <v>113.0505203</v>
      </c>
      <c r="M9582" s="10">
        <v>2.2935709640000002</v>
      </c>
      <c r="N9582" s="10">
        <v>88.257191349999999</v>
      </c>
      <c r="O9582" s="10">
        <v>102.44617650000001</v>
      </c>
      <c r="P9582" s="10">
        <v>80.839325819999999</v>
      </c>
      <c r="Q9582" s="11">
        <f t="shared" si="304"/>
        <v>0</v>
      </c>
      <c r="R9582" s="5">
        <v>0</v>
      </c>
      <c r="S9582" s="5">
        <v>0</v>
      </c>
      <c r="T9582" s="5">
        <v>0</v>
      </c>
      <c r="U9582" s="5">
        <v>0</v>
      </c>
      <c r="V9582" s="5">
        <v>0</v>
      </c>
      <c r="W9582" s="5">
        <v>0</v>
      </c>
      <c r="X9582" s="5">
        <v>0</v>
      </c>
      <c r="Y9582" s="5">
        <f t="shared" si="305"/>
        <v>19</v>
      </c>
      <c r="Z9582" s="5">
        <v>2</v>
      </c>
      <c r="AA9582" s="5">
        <v>1</v>
      </c>
      <c r="AB9582" s="5">
        <v>2</v>
      </c>
      <c r="AC9582" s="5">
        <v>1</v>
      </c>
      <c r="AD9582" s="5">
        <v>4</v>
      </c>
      <c r="AE9582" s="5">
        <v>1</v>
      </c>
      <c r="AF9582" s="5">
        <v>1</v>
      </c>
      <c r="AG9582" s="5">
        <v>1</v>
      </c>
      <c r="AH9582" s="5">
        <v>1</v>
      </c>
      <c r="AI9582" s="5">
        <v>2</v>
      </c>
      <c r="AJ9582" s="5">
        <v>3</v>
      </c>
      <c r="AK9582" s="5" t="s">
        <v>121</v>
      </c>
      <c r="AL9582" s="5">
        <v>1.02</v>
      </c>
      <c r="AM9582" s="7">
        <v>6.75E-7</v>
      </c>
      <c r="AN9582" s="5" t="s">
        <v>49</v>
      </c>
      <c r="AO9582" s="5" t="s">
        <v>47</v>
      </c>
      <c r="AP9582" s="5" t="s">
        <v>105</v>
      </c>
    </row>
    <row r="9583" spans="1:42" x14ac:dyDescent="0.35">
      <c r="A9583" s="5" t="s">
        <v>9701</v>
      </c>
      <c r="B9583" s="10">
        <v>39.898768809849521</v>
      </c>
      <c r="C9583" s="5">
        <v>2</v>
      </c>
      <c r="D9583" s="5">
        <v>1</v>
      </c>
      <c r="E9583" s="10">
        <v>24.400239620000001</v>
      </c>
      <c r="F9583" s="10">
        <v>163.65992890000001</v>
      </c>
      <c r="G9583" s="10">
        <v>65.354998330000001</v>
      </c>
      <c r="H9583" s="10">
        <v>64.147726469999995</v>
      </c>
      <c r="I9583" s="10">
        <v>113.2568878</v>
      </c>
      <c r="J9583" s="10">
        <v>118.07721979999999</v>
      </c>
      <c r="K9583" s="10">
        <v>142.64360579999999</v>
      </c>
      <c r="L9583" s="10">
        <v>125.6603875</v>
      </c>
      <c r="M9583" s="10">
        <v>2.2236735990000001</v>
      </c>
      <c r="N9583" s="10">
        <v>81.852639719999999</v>
      </c>
      <c r="O9583" s="10">
        <v>105.953062</v>
      </c>
      <c r="P9583" s="10">
        <v>73.773700829999996</v>
      </c>
      <c r="Q9583" s="11">
        <f t="shared" si="304"/>
        <v>4</v>
      </c>
      <c r="R9583" s="5">
        <v>1</v>
      </c>
      <c r="S9583" s="5">
        <v>0</v>
      </c>
      <c r="T9583" s="5">
        <v>1</v>
      </c>
      <c r="U9583" s="5">
        <v>0</v>
      </c>
      <c r="V9583" s="5">
        <v>1</v>
      </c>
      <c r="W9583" s="5">
        <v>0</v>
      </c>
      <c r="X9583" s="5">
        <v>1</v>
      </c>
      <c r="Y9583" s="5">
        <f t="shared" si="305"/>
        <v>15</v>
      </c>
      <c r="Z9583" s="5">
        <v>1</v>
      </c>
      <c r="AA9583" s="5">
        <v>1</v>
      </c>
      <c r="AB9583" s="5">
        <v>1</v>
      </c>
      <c r="AC9583" s="5">
        <v>2</v>
      </c>
      <c r="AD9583" s="5">
        <v>4</v>
      </c>
      <c r="AE9583" s="5">
        <v>1</v>
      </c>
      <c r="AF9583" s="5">
        <v>1</v>
      </c>
      <c r="AG9583" s="5">
        <v>1</v>
      </c>
      <c r="AH9583" s="5">
        <v>1</v>
      </c>
      <c r="AI9583" s="5">
        <v>1</v>
      </c>
      <c r="AJ9583" s="5">
        <v>1</v>
      </c>
      <c r="AK9583" s="5" t="s">
        <v>123</v>
      </c>
      <c r="AL9583" s="5">
        <v>1.02</v>
      </c>
      <c r="AM9583" s="7">
        <v>7.9699999999999994E-11</v>
      </c>
      <c r="AN9583" s="5" t="s">
        <v>36</v>
      </c>
      <c r="AO9583" s="5" t="s">
        <v>74</v>
      </c>
      <c r="AP9583" s="5" t="s">
        <v>88</v>
      </c>
    </row>
    <row r="9584" spans="1:42" x14ac:dyDescent="0.35">
      <c r="A9584" s="5" t="s">
        <v>9702</v>
      </c>
      <c r="B9584" s="10">
        <v>42.61285909712722</v>
      </c>
      <c r="C9584" s="5">
        <v>2</v>
      </c>
      <c r="D9584" s="5">
        <v>0</v>
      </c>
      <c r="E9584" s="10">
        <v>29.854540570000001</v>
      </c>
      <c r="F9584" s="10">
        <v>165.4293802</v>
      </c>
      <c r="G9584" s="10">
        <v>81.702562400000005</v>
      </c>
      <c r="H9584" s="10">
        <v>65.455279349999998</v>
      </c>
      <c r="I9584" s="10">
        <v>120.3144334</v>
      </c>
      <c r="J9584" s="10">
        <v>124.5397045</v>
      </c>
      <c r="K9584" s="10">
        <v>140.245206</v>
      </c>
      <c r="L9584" s="10">
        <v>121.01607989999999</v>
      </c>
      <c r="M9584" s="10">
        <v>2.142611069</v>
      </c>
      <c r="N9584" s="10">
        <v>92.873753269999995</v>
      </c>
      <c r="O9584" s="10">
        <v>111.4316979</v>
      </c>
      <c r="P9584" s="10">
        <v>77.719747729999995</v>
      </c>
      <c r="Q9584" s="11">
        <f t="shared" si="304"/>
        <v>2</v>
      </c>
      <c r="R9584" s="5">
        <v>1</v>
      </c>
      <c r="S9584" s="5">
        <v>0</v>
      </c>
      <c r="T9584" s="5">
        <v>1</v>
      </c>
      <c r="U9584" s="5">
        <v>0</v>
      </c>
      <c r="V9584" s="5">
        <v>0</v>
      </c>
      <c r="W9584" s="5">
        <v>0</v>
      </c>
      <c r="X9584" s="5">
        <v>0</v>
      </c>
      <c r="Y9584" s="5">
        <f t="shared" si="305"/>
        <v>15</v>
      </c>
      <c r="Z9584" s="5">
        <v>2</v>
      </c>
      <c r="AA9584" s="5">
        <v>1</v>
      </c>
      <c r="AB9584" s="5">
        <v>1</v>
      </c>
      <c r="AC9584" s="5">
        <v>1</v>
      </c>
      <c r="AD9584" s="5">
        <v>4</v>
      </c>
      <c r="AE9584" s="5">
        <v>1</v>
      </c>
      <c r="AF9584" s="5">
        <v>1</v>
      </c>
      <c r="AG9584" s="5">
        <v>1</v>
      </c>
      <c r="AH9584" s="5">
        <v>1</v>
      </c>
      <c r="AI9584" s="5">
        <v>1</v>
      </c>
      <c r="AJ9584" s="5">
        <v>1</v>
      </c>
      <c r="AK9584" s="5" t="s">
        <v>123</v>
      </c>
      <c r="AL9584" s="5">
        <v>1.02</v>
      </c>
      <c r="AM9584" s="7">
        <v>2.2600000000000001E-8</v>
      </c>
      <c r="AN9584" s="5" t="s">
        <v>76</v>
      </c>
      <c r="AO9584" s="5" t="s">
        <v>77</v>
      </c>
      <c r="AP9584" s="5" t="s">
        <v>78</v>
      </c>
    </row>
    <row r="9585" spans="1:42" x14ac:dyDescent="0.35">
      <c r="A9585" s="5" t="s">
        <v>9703</v>
      </c>
      <c r="B9585" s="10">
        <v>48.755129958960332</v>
      </c>
      <c r="C9585" s="5">
        <v>2</v>
      </c>
      <c r="D9585" s="5">
        <v>0</v>
      </c>
      <c r="E9585" s="10">
        <v>19.635593979999999</v>
      </c>
      <c r="F9585" s="10">
        <v>165.62575409999999</v>
      </c>
      <c r="G9585" s="10">
        <v>53.864146239999997</v>
      </c>
      <c r="H9585" s="10">
        <v>66.495743110000006</v>
      </c>
      <c r="I9585" s="10">
        <v>115.26531199999999</v>
      </c>
      <c r="J9585" s="10">
        <v>120.7245966</v>
      </c>
      <c r="K9585" s="10">
        <v>146.92707859999999</v>
      </c>
      <c r="L9585" s="10">
        <v>121.46583870000001</v>
      </c>
      <c r="M9585" s="10">
        <v>2.2095711950000001</v>
      </c>
      <c r="N9585" s="10">
        <v>92.459312499999996</v>
      </c>
      <c r="O9585" s="10">
        <v>108.5884836</v>
      </c>
      <c r="P9585" s="10">
        <v>88.035695219999994</v>
      </c>
      <c r="Q9585" s="11">
        <f t="shared" si="304"/>
        <v>3</v>
      </c>
      <c r="R9585" s="5">
        <v>1</v>
      </c>
      <c r="S9585" s="5">
        <v>0</v>
      </c>
      <c r="T9585" s="5">
        <v>1</v>
      </c>
      <c r="U9585" s="5">
        <v>0</v>
      </c>
      <c r="V9585" s="5">
        <v>0</v>
      </c>
      <c r="W9585" s="5">
        <v>1</v>
      </c>
      <c r="X9585" s="5">
        <v>0</v>
      </c>
      <c r="Y9585" s="5">
        <f t="shared" si="305"/>
        <v>17</v>
      </c>
      <c r="Z9585" s="5">
        <v>1</v>
      </c>
      <c r="AA9585" s="5">
        <v>1</v>
      </c>
      <c r="AB9585" s="5">
        <v>1</v>
      </c>
      <c r="AC9585" s="5">
        <v>1</v>
      </c>
      <c r="AD9585" s="5">
        <v>4</v>
      </c>
      <c r="AE9585" s="5">
        <v>1</v>
      </c>
      <c r="AF9585" s="5">
        <v>1</v>
      </c>
      <c r="AG9585" s="5">
        <v>1</v>
      </c>
      <c r="AH9585" s="5">
        <v>1</v>
      </c>
      <c r="AI9585" s="5">
        <v>2</v>
      </c>
      <c r="AJ9585" s="5">
        <v>3</v>
      </c>
      <c r="AK9585" s="5" t="s">
        <v>123</v>
      </c>
      <c r="AL9585" s="5">
        <v>2.15</v>
      </c>
      <c r="AM9585" s="7">
        <v>5.1200000000000002E-8</v>
      </c>
      <c r="AN9585" s="5" t="s">
        <v>36</v>
      </c>
      <c r="AO9585" s="5" t="s">
        <v>39</v>
      </c>
      <c r="AP9585" s="5" t="s">
        <v>90</v>
      </c>
    </row>
    <row r="9586" spans="1:42" x14ac:dyDescent="0.35">
      <c r="A9586" s="5" t="s">
        <v>9704</v>
      </c>
      <c r="B9586" s="10">
        <v>20.998632010943911</v>
      </c>
      <c r="C9586" s="5">
        <v>2</v>
      </c>
      <c r="D9586" s="5">
        <v>0</v>
      </c>
      <c r="E9586" s="10">
        <v>33.042379310000001</v>
      </c>
      <c r="F9586" s="10">
        <v>170.38316610000001</v>
      </c>
      <c r="G9586" s="10">
        <v>95.923425780000002</v>
      </c>
      <c r="H9586" s="10">
        <v>34.62549929</v>
      </c>
      <c r="I9586" s="10">
        <v>208.8105869</v>
      </c>
      <c r="J9586" s="10">
        <v>130.41426860000001</v>
      </c>
      <c r="K9586" s="10">
        <v>283.97809180000002</v>
      </c>
      <c r="L9586" s="10">
        <v>479.79982100000001</v>
      </c>
      <c r="M9586" s="10">
        <v>8.2014150739999998</v>
      </c>
      <c r="N9586" s="10">
        <v>114.80493540000001</v>
      </c>
      <c r="O9586" s="10">
        <v>122.55114639999999</v>
      </c>
      <c r="P9586" s="10">
        <v>93.106782350000003</v>
      </c>
      <c r="Q9586" s="11">
        <f t="shared" si="304"/>
        <v>3</v>
      </c>
      <c r="R9586" s="5">
        <v>1</v>
      </c>
      <c r="S9586" s="5">
        <v>1</v>
      </c>
      <c r="T9586" s="5">
        <v>0</v>
      </c>
      <c r="U9586" s="5">
        <v>0</v>
      </c>
      <c r="V9586" s="5">
        <v>1</v>
      </c>
      <c r="W9586" s="5">
        <v>0</v>
      </c>
      <c r="X9586" s="5">
        <v>0</v>
      </c>
      <c r="Y9586" s="5">
        <f t="shared" si="305"/>
        <v>35</v>
      </c>
      <c r="Z9586" s="5">
        <v>3</v>
      </c>
      <c r="AA9586" s="5">
        <v>3</v>
      </c>
      <c r="AB9586" s="5">
        <v>3</v>
      </c>
      <c r="AC9586" s="5">
        <v>4</v>
      </c>
      <c r="AD9586" s="5">
        <v>3</v>
      </c>
      <c r="AE9586" s="5">
        <v>4</v>
      </c>
      <c r="AF9586" s="5">
        <v>3</v>
      </c>
      <c r="AG9586" s="5">
        <v>4</v>
      </c>
      <c r="AH9586" s="5">
        <v>2</v>
      </c>
      <c r="AI9586" s="5">
        <v>3</v>
      </c>
      <c r="AJ9586" s="5">
        <v>3</v>
      </c>
      <c r="AK9586" s="5" t="s">
        <v>125</v>
      </c>
      <c r="AL9586" s="5">
        <v>1.02</v>
      </c>
      <c r="AM9586" s="5">
        <v>0.99950954800000003</v>
      </c>
      <c r="AN9586" s="5" t="s">
        <v>36</v>
      </c>
      <c r="AO9586" s="5" t="s">
        <v>98</v>
      </c>
      <c r="AP9586" s="5" t="s">
        <v>99</v>
      </c>
    </row>
    <row r="9587" spans="1:42" x14ac:dyDescent="0.35">
      <c r="A9587" s="5" t="s">
        <v>9705</v>
      </c>
      <c r="B9587" s="10">
        <v>20.891928864569085</v>
      </c>
      <c r="C9587" s="5">
        <v>2</v>
      </c>
      <c r="D9587" s="5">
        <v>0</v>
      </c>
      <c r="E9587" s="10">
        <v>25.00031894</v>
      </c>
      <c r="F9587" s="10">
        <v>168.81463479999999</v>
      </c>
      <c r="G9587" s="10">
        <v>71.246861240000001</v>
      </c>
      <c r="H9587" s="10">
        <v>31.078261300000001</v>
      </c>
      <c r="I9587" s="10">
        <v>199.49261799999999</v>
      </c>
      <c r="J9587" s="10">
        <v>130.3968022</v>
      </c>
      <c r="K9587" s="10">
        <v>285.55098850000002</v>
      </c>
      <c r="L9587" s="10">
        <v>474.8275678</v>
      </c>
      <c r="M9587" s="10">
        <v>9.1881262540000002</v>
      </c>
      <c r="N9587" s="10">
        <v>114.8127495</v>
      </c>
      <c r="O9587" s="10">
        <v>118.4769943</v>
      </c>
      <c r="P9587" s="10">
        <v>86.394935450000006</v>
      </c>
      <c r="Q9587" s="11">
        <f t="shared" si="304"/>
        <v>7</v>
      </c>
      <c r="R9587" s="5">
        <v>1</v>
      </c>
      <c r="S9587" s="5">
        <v>1</v>
      </c>
      <c r="T9587" s="5">
        <v>1</v>
      </c>
      <c r="U9587" s="5">
        <v>1</v>
      </c>
      <c r="V9587" s="5">
        <v>1</v>
      </c>
      <c r="W9587" s="5">
        <v>1</v>
      </c>
      <c r="X9587" s="5">
        <v>1</v>
      </c>
      <c r="Y9587" s="5">
        <f t="shared" si="305"/>
        <v>32</v>
      </c>
      <c r="Z9587" s="5">
        <v>2</v>
      </c>
      <c r="AA9587" s="5">
        <v>3</v>
      </c>
      <c r="AB9587" s="5">
        <v>3</v>
      </c>
      <c r="AC9587" s="5">
        <v>4</v>
      </c>
      <c r="AD9587" s="5">
        <v>3</v>
      </c>
      <c r="AE9587" s="5">
        <v>4</v>
      </c>
      <c r="AF9587" s="5">
        <v>3</v>
      </c>
      <c r="AG9587" s="5">
        <v>4</v>
      </c>
      <c r="AH9587" s="5">
        <v>1</v>
      </c>
      <c r="AI9587" s="5">
        <v>2</v>
      </c>
      <c r="AJ9587" s="5">
        <v>3</v>
      </c>
      <c r="AK9587" s="5" t="s">
        <v>125</v>
      </c>
      <c r="AL9587" s="5">
        <v>1.02</v>
      </c>
      <c r="AM9587" s="5">
        <v>0.80458779499999999</v>
      </c>
      <c r="AN9587" s="5" t="s">
        <v>43</v>
      </c>
      <c r="AO9587" s="5" t="s">
        <v>79</v>
      </c>
      <c r="AP9587" s="5" t="s">
        <v>80</v>
      </c>
    </row>
    <row r="9588" spans="1:42" x14ac:dyDescent="0.35">
      <c r="A9588" s="5" t="s">
        <v>9706</v>
      </c>
      <c r="B9588" s="10">
        <v>43.108071135430919</v>
      </c>
      <c r="C9588" s="5">
        <v>2</v>
      </c>
      <c r="D9588" s="5">
        <v>0</v>
      </c>
      <c r="E9588" s="10">
        <v>23.25818173</v>
      </c>
      <c r="F9588" s="10">
        <v>169.5916641</v>
      </c>
      <c r="G9588" s="10">
        <v>66.893629910000001</v>
      </c>
      <c r="H9588" s="10">
        <v>68.156471569999994</v>
      </c>
      <c r="I9588" s="10">
        <v>120.5475026</v>
      </c>
      <c r="J9588" s="10">
        <v>122.66156049999999</v>
      </c>
      <c r="K9588" s="10">
        <v>149.16990060000001</v>
      </c>
      <c r="L9588" s="10">
        <v>117.7211714</v>
      </c>
      <c r="M9588" s="10">
        <v>2.188638836</v>
      </c>
      <c r="N9588" s="10">
        <v>85.084986799999996</v>
      </c>
      <c r="O9588" s="10">
        <v>109.42405960000001</v>
      </c>
      <c r="P9588" s="10">
        <v>75.332610130000006</v>
      </c>
      <c r="Q9588" s="11">
        <f t="shared" si="304"/>
        <v>2</v>
      </c>
      <c r="R9588" s="5">
        <v>1</v>
      </c>
      <c r="S9588" s="5">
        <v>0</v>
      </c>
      <c r="T9588" s="5">
        <v>1</v>
      </c>
      <c r="U9588" s="5">
        <v>0</v>
      </c>
      <c r="V9588" s="5">
        <v>0</v>
      </c>
      <c r="W9588" s="5">
        <v>0</v>
      </c>
      <c r="X9588" s="5">
        <v>0</v>
      </c>
      <c r="Y9588" s="5">
        <f t="shared" si="305"/>
        <v>14</v>
      </c>
      <c r="Z9588" s="5">
        <v>1</v>
      </c>
      <c r="AA9588" s="5">
        <v>1</v>
      </c>
      <c r="AB9588" s="5">
        <v>1</v>
      </c>
      <c r="AC9588" s="5">
        <v>1</v>
      </c>
      <c r="AD9588" s="5">
        <v>4</v>
      </c>
      <c r="AE9588" s="5">
        <v>1</v>
      </c>
      <c r="AF9588" s="5">
        <v>1</v>
      </c>
      <c r="AG9588" s="5">
        <v>1</v>
      </c>
      <c r="AH9588" s="5">
        <v>1</v>
      </c>
      <c r="AI9588" s="5">
        <v>1</v>
      </c>
      <c r="AJ9588" s="5">
        <v>1</v>
      </c>
      <c r="AK9588" s="5" t="s">
        <v>123</v>
      </c>
      <c r="AL9588" s="5">
        <v>1.02</v>
      </c>
      <c r="AM9588" s="7">
        <v>1.73E-10</v>
      </c>
      <c r="AN9588" s="5" t="s">
        <v>36</v>
      </c>
      <c r="AO9588" s="5" t="s">
        <v>39</v>
      </c>
      <c r="AP9588" s="5" t="s">
        <v>116</v>
      </c>
    </row>
    <row r="9589" spans="1:42" x14ac:dyDescent="0.35">
      <c r="A9589" s="5" t="s">
        <v>9707</v>
      </c>
      <c r="B9589" s="10">
        <v>36.470588235294116</v>
      </c>
      <c r="C9589" s="5">
        <v>1</v>
      </c>
      <c r="D9589" s="5">
        <v>0</v>
      </c>
      <c r="E9589" s="10">
        <v>21.890398860000001</v>
      </c>
      <c r="F9589" s="10">
        <v>161.89067890000001</v>
      </c>
      <c r="G9589" s="10">
        <v>57.371653049999999</v>
      </c>
      <c r="H9589" s="10">
        <v>65.798851999999997</v>
      </c>
      <c r="I9589" s="10">
        <v>91.831792780000001</v>
      </c>
      <c r="J9589" s="10">
        <v>112.89485120000001</v>
      </c>
      <c r="K9589" s="10">
        <v>145.3977309</v>
      </c>
      <c r="L9589" s="10">
        <v>120.009366</v>
      </c>
      <c r="M9589" s="10">
        <v>2.2097305120000001</v>
      </c>
      <c r="N9589" s="10">
        <v>83.258342990000003</v>
      </c>
      <c r="O9589" s="10">
        <v>102.5463685</v>
      </c>
      <c r="P9589" s="10">
        <v>81.75540427</v>
      </c>
      <c r="Q9589" s="11">
        <f t="shared" si="304"/>
        <v>1</v>
      </c>
      <c r="R9589" s="5">
        <v>0</v>
      </c>
      <c r="S9589" s="5">
        <v>0</v>
      </c>
      <c r="T9589" s="5">
        <v>1</v>
      </c>
      <c r="U9589" s="5">
        <v>0</v>
      </c>
      <c r="V9589" s="5">
        <v>0</v>
      </c>
      <c r="W9589" s="5">
        <v>0</v>
      </c>
      <c r="X9589" s="5">
        <v>0</v>
      </c>
      <c r="Y9589" s="5">
        <f t="shared" si="305"/>
        <v>17</v>
      </c>
      <c r="Z9589" s="5">
        <v>1</v>
      </c>
      <c r="AA9589" s="5">
        <v>1</v>
      </c>
      <c r="AB9589" s="5">
        <v>1</v>
      </c>
      <c r="AC9589" s="5">
        <v>1</v>
      </c>
      <c r="AD9589" s="5">
        <v>4</v>
      </c>
      <c r="AE9589" s="5">
        <v>1</v>
      </c>
      <c r="AF9589" s="5">
        <v>1</v>
      </c>
      <c r="AG9589" s="5">
        <v>1</v>
      </c>
      <c r="AH9589" s="5">
        <v>1</v>
      </c>
      <c r="AI9589" s="5">
        <v>2</v>
      </c>
      <c r="AJ9589" s="5">
        <v>3</v>
      </c>
      <c r="AK9589" s="5" t="s">
        <v>120</v>
      </c>
      <c r="AL9589" s="5">
        <v>2.19</v>
      </c>
      <c r="AM9589" s="7">
        <v>1.26E-9</v>
      </c>
      <c r="AN9589" s="5" t="s">
        <v>49</v>
      </c>
      <c r="AO9589" s="5" t="s">
        <v>47</v>
      </c>
      <c r="AP9589" s="5" t="s">
        <v>105</v>
      </c>
    </row>
    <row r="9590" spans="1:42" x14ac:dyDescent="0.35">
      <c r="A9590" s="5" t="s">
        <v>9708</v>
      </c>
      <c r="B9590" s="10">
        <v>49.496580027359784</v>
      </c>
      <c r="C9590" s="5">
        <v>1</v>
      </c>
      <c r="D9590" s="5">
        <v>2</v>
      </c>
      <c r="E9590" s="10">
        <v>28.230310249999999</v>
      </c>
      <c r="F9590" s="10">
        <v>159.61604349999999</v>
      </c>
      <c r="G9590" s="10">
        <v>71.92315567</v>
      </c>
      <c r="H9590" s="10">
        <v>63.687775999999999</v>
      </c>
      <c r="I9590" s="10">
        <v>73.288393869999993</v>
      </c>
      <c r="J9590" s="10">
        <v>119.6047008</v>
      </c>
      <c r="K9590" s="10">
        <v>142.338326</v>
      </c>
      <c r="L9590" s="10">
        <v>119.5975397</v>
      </c>
      <c r="M9590" s="10">
        <v>2.2349394970000001</v>
      </c>
      <c r="N9590" s="10">
        <v>89.111054969999998</v>
      </c>
      <c r="O9590" s="10">
        <v>113.8267979</v>
      </c>
      <c r="P9590" s="10">
        <v>77.61409578</v>
      </c>
      <c r="Q9590" s="11">
        <f t="shared" si="304"/>
        <v>1</v>
      </c>
      <c r="R9590" s="5">
        <v>1</v>
      </c>
      <c r="S9590" s="5">
        <v>0</v>
      </c>
      <c r="T9590" s="5">
        <v>0</v>
      </c>
      <c r="U9590" s="5">
        <v>0</v>
      </c>
      <c r="V9590" s="5">
        <v>0</v>
      </c>
      <c r="W9590" s="5">
        <v>0</v>
      </c>
      <c r="X9590" s="5">
        <v>0</v>
      </c>
      <c r="Y9590" s="5">
        <f t="shared" si="305"/>
        <v>16</v>
      </c>
      <c r="Z9590" s="5">
        <v>2</v>
      </c>
      <c r="AA9590" s="5">
        <v>1</v>
      </c>
      <c r="AB9590" s="5">
        <v>1</v>
      </c>
      <c r="AC9590" s="5">
        <v>2</v>
      </c>
      <c r="AD9590" s="5">
        <v>4</v>
      </c>
      <c r="AE9590" s="5">
        <v>1</v>
      </c>
      <c r="AF9590" s="5">
        <v>1</v>
      </c>
      <c r="AG9590" s="5">
        <v>1</v>
      </c>
      <c r="AH9590" s="5">
        <v>1</v>
      </c>
      <c r="AI9590" s="5">
        <v>1</v>
      </c>
      <c r="AJ9590" s="5">
        <v>1</v>
      </c>
      <c r="AK9590" s="5" t="s">
        <v>122</v>
      </c>
      <c r="AL9590" s="5">
        <v>3.36</v>
      </c>
      <c r="AM9590" s="7">
        <v>4.8499999999999996E-9</v>
      </c>
      <c r="AN9590" s="5" t="s">
        <v>36</v>
      </c>
      <c r="AO9590" s="5" t="s">
        <v>53</v>
      </c>
      <c r="AP9590" s="5" t="s">
        <v>115</v>
      </c>
    </row>
    <row r="9591" spans="1:42" x14ac:dyDescent="0.35">
      <c r="A9591" s="5" t="s">
        <v>9709</v>
      </c>
      <c r="B9591" s="10">
        <v>17.545827633378934</v>
      </c>
      <c r="C9591" s="5">
        <v>2</v>
      </c>
      <c r="D9591" s="5">
        <v>0</v>
      </c>
      <c r="E9591" s="10">
        <v>21.173283120000001</v>
      </c>
      <c r="F9591" s="10">
        <v>176.1318996</v>
      </c>
      <c r="G9591" s="10">
        <v>65.684703319999997</v>
      </c>
      <c r="H9591" s="10">
        <v>35.727357169999998</v>
      </c>
      <c r="I9591" s="10">
        <v>201.18692770000001</v>
      </c>
      <c r="J9591" s="10">
        <v>130.3182406</v>
      </c>
      <c r="K9591" s="10">
        <v>286.60598979999997</v>
      </c>
      <c r="L9591" s="10">
        <v>481.19606900000002</v>
      </c>
      <c r="M9591" s="10">
        <v>8.0220316450000002</v>
      </c>
      <c r="N9591" s="10">
        <v>112.3473731</v>
      </c>
      <c r="O9591" s="10">
        <v>116.00874829999999</v>
      </c>
      <c r="P9591" s="10">
        <v>87.772935750000002</v>
      </c>
      <c r="Q9591" s="11">
        <f t="shared" si="304"/>
        <v>4</v>
      </c>
      <c r="R9591" s="5">
        <v>1</v>
      </c>
      <c r="S9591" s="5">
        <v>0</v>
      </c>
      <c r="T9591" s="5">
        <v>0</v>
      </c>
      <c r="U9591" s="5">
        <v>1</v>
      </c>
      <c r="V9591" s="5">
        <v>1</v>
      </c>
      <c r="W9591" s="5">
        <v>0</v>
      </c>
      <c r="X9591" s="5">
        <v>1</v>
      </c>
      <c r="Y9591" s="5">
        <f t="shared" si="305"/>
        <v>31</v>
      </c>
      <c r="Z9591" s="5">
        <v>1</v>
      </c>
      <c r="AA9591" s="5">
        <v>3</v>
      </c>
      <c r="AB9591" s="5">
        <v>3</v>
      </c>
      <c r="AC9591" s="5">
        <v>4</v>
      </c>
      <c r="AD9591" s="5">
        <v>3</v>
      </c>
      <c r="AE9591" s="5">
        <v>4</v>
      </c>
      <c r="AF9591" s="5">
        <v>3</v>
      </c>
      <c r="AG9591" s="5">
        <v>4</v>
      </c>
      <c r="AH9591" s="5">
        <v>1</v>
      </c>
      <c r="AI9591" s="5">
        <v>2</v>
      </c>
      <c r="AJ9591" s="5">
        <v>3</v>
      </c>
      <c r="AK9591" s="5" t="s">
        <v>125</v>
      </c>
      <c r="AL9591" s="5">
        <v>1.02</v>
      </c>
      <c r="AM9591" s="5">
        <v>7.0048669999999993E-2</v>
      </c>
      <c r="AN9591" s="5" t="s">
        <v>36</v>
      </c>
      <c r="AO9591" s="5" t="s">
        <v>74</v>
      </c>
      <c r="AP9591" s="5" t="s">
        <v>88</v>
      </c>
    </row>
    <row r="9592" spans="1:42" x14ac:dyDescent="0.35">
      <c r="A9592" s="5" t="s">
        <v>9710</v>
      </c>
      <c r="B9592" s="10">
        <v>46</v>
      </c>
      <c r="C9592" s="5">
        <v>2</v>
      </c>
      <c r="D9592" s="5">
        <v>1</v>
      </c>
      <c r="E9592" s="10">
        <v>27.69356496</v>
      </c>
      <c r="F9592" s="10">
        <v>168.73717289999999</v>
      </c>
      <c r="G9592" s="10">
        <v>78.849764809999996</v>
      </c>
      <c r="H9592" s="10">
        <v>57.389722859999999</v>
      </c>
      <c r="I9592" s="10">
        <v>111.3648602</v>
      </c>
      <c r="J9592" s="10">
        <v>112.67488659999999</v>
      </c>
      <c r="K9592" s="10">
        <v>144.08266939999999</v>
      </c>
      <c r="L9592" s="10">
        <v>121.9009942</v>
      </c>
      <c r="M9592" s="10">
        <v>2.5106005429999998</v>
      </c>
      <c r="N9592" s="10">
        <v>89.278845439999998</v>
      </c>
      <c r="O9592" s="10">
        <v>117.3139297</v>
      </c>
      <c r="P9592" s="10">
        <v>83.086830289999995</v>
      </c>
      <c r="Q9592" s="11">
        <f t="shared" si="304"/>
        <v>4</v>
      </c>
      <c r="R9592" s="5">
        <v>1</v>
      </c>
      <c r="S9592" s="5">
        <v>1</v>
      </c>
      <c r="T9592" s="5">
        <v>1</v>
      </c>
      <c r="U9592" s="5">
        <v>0</v>
      </c>
      <c r="V9592" s="5">
        <v>0</v>
      </c>
      <c r="W9592" s="5">
        <v>0</v>
      </c>
      <c r="X9592" s="5">
        <v>1</v>
      </c>
      <c r="Y9592" s="5">
        <f t="shared" si="305"/>
        <v>19</v>
      </c>
      <c r="Z9592" s="5">
        <v>2</v>
      </c>
      <c r="AA9592" s="5">
        <v>1</v>
      </c>
      <c r="AB9592" s="5">
        <v>1</v>
      </c>
      <c r="AC9592" s="5">
        <v>2</v>
      </c>
      <c r="AD9592" s="5">
        <v>4</v>
      </c>
      <c r="AE9592" s="5">
        <v>1</v>
      </c>
      <c r="AF9592" s="5">
        <v>1</v>
      </c>
      <c r="AG9592" s="5">
        <v>1</v>
      </c>
      <c r="AH9592" s="5">
        <v>1</v>
      </c>
      <c r="AI9592" s="5">
        <v>2</v>
      </c>
      <c r="AJ9592" s="5">
        <v>3</v>
      </c>
      <c r="AK9592" s="5" t="s">
        <v>123</v>
      </c>
      <c r="AL9592" s="5">
        <v>2.15</v>
      </c>
      <c r="AM9592" s="7">
        <v>1.24E-5</v>
      </c>
      <c r="AN9592" s="5" t="s">
        <v>43</v>
      </c>
      <c r="AO9592" s="5" t="s">
        <v>44</v>
      </c>
      <c r="AP9592" s="5" t="s">
        <v>45</v>
      </c>
    </row>
    <row r="9593" spans="1:42" x14ac:dyDescent="0.35">
      <c r="A9593" s="5" t="s">
        <v>9711</v>
      </c>
      <c r="B9593" s="10">
        <v>23.343365253077977</v>
      </c>
      <c r="C9593" s="5">
        <v>2</v>
      </c>
      <c r="D9593" s="5">
        <v>0</v>
      </c>
      <c r="E9593" s="10">
        <v>22.026732930000001</v>
      </c>
      <c r="F9593" s="10">
        <v>171.92265990000001</v>
      </c>
      <c r="G9593" s="10">
        <v>65.105297759999999</v>
      </c>
      <c r="H9593" s="10">
        <v>80.097021789999999</v>
      </c>
      <c r="I9593" s="10">
        <v>90.827586030000006</v>
      </c>
      <c r="J9593" s="10">
        <v>111.84865859999999</v>
      </c>
      <c r="K9593" s="10">
        <v>150.0550039</v>
      </c>
      <c r="L9593" s="10">
        <v>113.52050010000001</v>
      </c>
      <c r="M9593" s="10">
        <v>1.8734155219999999</v>
      </c>
      <c r="N9593" s="10">
        <v>89.730034500000002</v>
      </c>
      <c r="O9593" s="10">
        <v>104.82287150000001</v>
      </c>
      <c r="P9593" s="10">
        <v>79.594707069999998</v>
      </c>
      <c r="Q9593" s="11">
        <f t="shared" si="304"/>
        <v>0</v>
      </c>
      <c r="R9593" s="5">
        <v>0</v>
      </c>
      <c r="S9593" s="5">
        <v>0</v>
      </c>
      <c r="T9593" s="5">
        <v>0</v>
      </c>
      <c r="U9593" s="5">
        <v>0</v>
      </c>
      <c r="V9593" s="5">
        <v>0</v>
      </c>
      <c r="W9593" s="5">
        <v>0</v>
      </c>
      <c r="X9593" s="5">
        <v>0</v>
      </c>
      <c r="Y9593" s="5">
        <f t="shared" si="305"/>
        <v>14</v>
      </c>
      <c r="Z9593" s="5">
        <v>1</v>
      </c>
      <c r="AA9593" s="5">
        <v>1</v>
      </c>
      <c r="AB9593" s="5">
        <v>1</v>
      </c>
      <c r="AC9593" s="5">
        <v>1</v>
      </c>
      <c r="AD9593" s="5">
        <v>4</v>
      </c>
      <c r="AE9593" s="5">
        <v>1</v>
      </c>
      <c r="AF9593" s="5">
        <v>1</v>
      </c>
      <c r="AG9593" s="5">
        <v>1</v>
      </c>
      <c r="AH9593" s="5">
        <v>1</v>
      </c>
      <c r="AI9593" s="5">
        <v>1</v>
      </c>
      <c r="AJ9593" s="5">
        <v>1</v>
      </c>
      <c r="AK9593" s="5" t="s">
        <v>119</v>
      </c>
      <c r="AL9593" s="5">
        <v>1.02</v>
      </c>
      <c r="AM9593" s="7">
        <v>4.5499999999999998E-10</v>
      </c>
      <c r="AN9593" s="5" t="s">
        <v>36</v>
      </c>
      <c r="AO9593" s="5" t="s">
        <v>39</v>
      </c>
      <c r="AP9593" s="5" t="s">
        <v>108</v>
      </c>
    </row>
    <row r="9594" spans="1:42" x14ac:dyDescent="0.35">
      <c r="A9594" s="5" t="s">
        <v>9712</v>
      </c>
      <c r="B9594" s="10">
        <v>24.248974008207934</v>
      </c>
      <c r="C9594" s="5">
        <v>2</v>
      </c>
      <c r="D9594" s="5">
        <v>0</v>
      </c>
      <c r="E9594" s="10">
        <v>23.2980503</v>
      </c>
      <c r="F9594" s="10">
        <v>167.94631999999999</v>
      </c>
      <c r="G9594" s="10">
        <v>65.714402399999997</v>
      </c>
      <c r="H9594" s="10">
        <v>77.276354699999999</v>
      </c>
      <c r="I9594" s="10">
        <v>90.760926380000001</v>
      </c>
      <c r="J9594" s="10">
        <v>105.9417993</v>
      </c>
      <c r="K9594" s="10">
        <v>154.7136399</v>
      </c>
      <c r="L9594" s="10">
        <v>115.5204572</v>
      </c>
      <c r="M9594" s="10">
        <v>2.0020825329999998</v>
      </c>
      <c r="N9594" s="10">
        <v>83.201892540000003</v>
      </c>
      <c r="O9594" s="10">
        <v>106.4887193</v>
      </c>
      <c r="P9594" s="10">
        <v>79.039881500000007</v>
      </c>
      <c r="Q9594" s="11">
        <f t="shared" si="304"/>
        <v>1</v>
      </c>
      <c r="R9594" s="5">
        <v>0</v>
      </c>
      <c r="S9594" s="5">
        <v>0</v>
      </c>
      <c r="T9594" s="5">
        <v>1</v>
      </c>
      <c r="U9594" s="5">
        <v>0</v>
      </c>
      <c r="V9594" s="5">
        <v>0</v>
      </c>
      <c r="W9594" s="5">
        <v>0</v>
      </c>
      <c r="X9594" s="5">
        <v>0</v>
      </c>
      <c r="Y9594" s="5">
        <f t="shared" si="305"/>
        <v>14</v>
      </c>
      <c r="Z9594" s="5">
        <v>1</v>
      </c>
      <c r="AA9594" s="5">
        <v>1</v>
      </c>
      <c r="AB9594" s="5">
        <v>1</v>
      </c>
      <c r="AC9594" s="5">
        <v>1</v>
      </c>
      <c r="AD9594" s="5">
        <v>4</v>
      </c>
      <c r="AE9594" s="5">
        <v>1</v>
      </c>
      <c r="AF9594" s="5">
        <v>1</v>
      </c>
      <c r="AG9594" s="5">
        <v>1</v>
      </c>
      <c r="AH9594" s="5">
        <v>1</v>
      </c>
      <c r="AI9594" s="5">
        <v>1</v>
      </c>
      <c r="AJ9594" s="5">
        <v>1</v>
      </c>
      <c r="AK9594" s="5" t="s">
        <v>119</v>
      </c>
      <c r="AL9594" s="5">
        <v>1.02</v>
      </c>
      <c r="AM9594" s="7">
        <v>3.2299999999999998E-9</v>
      </c>
      <c r="AN9594" s="5" t="s">
        <v>36</v>
      </c>
      <c r="AO9594" s="5" t="s">
        <v>57</v>
      </c>
      <c r="AP9594" s="5" t="s">
        <v>59</v>
      </c>
    </row>
    <row r="9595" spans="1:42" x14ac:dyDescent="0.35">
      <c r="A9595" s="5" t="s">
        <v>9713</v>
      </c>
      <c r="B9595" s="10">
        <v>30.495212038303695</v>
      </c>
      <c r="C9595" s="5">
        <v>2</v>
      </c>
      <c r="D9595" s="5">
        <v>0</v>
      </c>
      <c r="E9595" s="10">
        <v>25.598808600000002</v>
      </c>
      <c r="F9595" s="10">
        <v>173.65712490000001</v>
      </c>
      <c r="G9595" s="10">
        <v>77.197807499999996</v>
      </c>
      <c r="H9595" s="10">
        <v>38.990224939999997</v>
      </c>
      <c r="I9595" s="10">
        <v>198.24967319999999</v>
      </c>
      <c r="J9595" s="10">
        <v>133.40605429999999</v>
      </c>
      <c r="K9595" s="10">
        <v>291.67673020000001</v>
      </c>
      <c r="L9595" s="10">
        <v>465.21233369999999</v>
      </c>
      <c r="M9595" s="10">
        <v>7.4807655149999999</v>
      </c>
      <c r="N9595" s="10">
        <v>114.8690296</v>
      </c>
      <c r="O9595" s="10">
        <v>125.48884219999999</v>
      </c>
      <c r="P9595" s="10">
        <v>85.060421869999999</v>
      </c>
      <c r="Q9595" s="11">
        <f t="shared" si="304"/>
        <v>5</v>
      </c>
      <c r="R9595" s="5">
        <v>1</v>
      </c>
      <c r="S9595" s="5">
        <v>1</v>
      </c>
      <c r="T9595" s="5">
        <v>1</v>
      </c>
      <c r="U9595" s="5">
        <v>1</v>
      </c>
      <c r="V9595" s="5">
        <v>0</v>
      </c>
      <c r="W9595" s="5">
        <v>1</v>
      </c>
      <c r="X9595" s="5">
        <v>0</v>
      </c>
      <c r="Y9595" s="5">
        <f t="shared" si="305"/>
        <v>34</v>
      </c>
      <c r="Z9595" s="5">
        <v>2</v>
      </c>
      <c r="AA9595" s="5">
        <v>3</v>
      </c>
      <c r="AB9595" s="5">
        <v>4</v>
      </c>
      <c r="AC9595" s="5">
        <v>4</v>
      </c>
      <c r="AD9595" s="5">
        <v>3</v>
      </c>
      <c r="AE9595" s="5">
        <v>4</v>
      </c>
      <c r="AF9595" s="5">
        <v>3</v>
      </c>
      <c r="AG9595" s="5">
        <v>4</v>
      </c>
      <c r="AH9595" s="5">
        <v>2</v>
      </c>
      <c r="AI9595" s="5">
        <v>2</v>
      </c>
      <c r="AJ9595" s="5">
        <v>3</v>
      </c>
      <c r="AK9595" s="5" t="s">
        <v>127</v>
      </c>
      <c r="AL9595" s="5">
        <v>1.02</v>
      </c>
      <c r="AM9595" s="5">
        <v>0.70464795700000005</v>
      </c>
      <c r="AN9595" s="5" t="s">
        <v>36</v>
      </c>
      <c r="AO9595" s="5" t="s">
        <v>68</v>
      </c>
      <c r="AP9595" s="5" t="s">
        <v>69</v>
      </c>
    </row>
    <row r="9596" spans="1:42" x14ac:dyDescent="0.35">
      <c r="A9596" s="5" t="s">
        <v>9714</v>
      </c>
      <c r="B9596" s="10">
        <v>48.725034199726402</v>
      </c>
      <c r="C9596" s="5">
        <v>1</v>
      </c>
      <c r="D9596" s="5">
        <v>0</v>
      </c>
      <c r="E9596" s="10">
        <v>25.145576439999999</v>
      </c>
      <c r="F9596" s="10">
        <v>161.94783330000001</v>
      </c>
      <c r="G9596" s="10">
        <v>65.949556610000002</v>
      </c>
      <c r="H9596" s="10">
        <v>71.340589030000004</v>
      </c>
      <c r="I9596" s="10">
        <v>81.060763840000007</v>
      </c>
      <c r="J9596" s="10">
        <v>121.2185411</v>
      </c>
      <c r="K9596" s="10">
        <v>143.33051510000001</v>
      </c>
      <c r="L9596" s="10">
        <v>120.3239688</v>
      </c>
      <c r="M9596" s="10">
        <v>2.0091019299999999</v>
      </c>
      <c r="N9596" s="10">
        <v>89.701149650000005</v>
      </c>
      <c r="O9596" s="10">
        <v>105.3079192</v>
      </c>
      <c r="P9596" s="10">
        <v>90.73794934</v>
      </c>
      <c r="Q9596" s="11">
        <f t="shared" si="304"/>
        <v>0</v>
      </c>
      <c r="R9596" s="5">
        <v>0</v>
      </c>
      <c r="S9596" s="5">
        <v>0</v>
      </c>
      <c r="T9596" s="5">
        <v>0</v>
      </c>
      <c r="U9596" s="5">
        <v>0</v>
      </c>
      <c r="V9596" s="5">
        <v>0</v>
      </c>
      <c r="W9596" s="5">
        <v>0</v>
      </c>
      <c r="X9596" s="5">
        <v>0</v>
      </c>
      <c r="Y9596" s="5">
        <f t="shared" si="305"/>
        <v>19</v>
      </c>
      <c r="Z9596" s="5">
        <v>2</v>
      </c>
      <c r="AA9596" s="5">
        <v>1</v>
      </c>
      <c r="AB9596" s="5">
        <v>1</v>
      </c>
      <c r="AC9596" s="5">
        <v>1</v>
      </c>
      <c r="AD9596" s="5">
        <v>4</v>
      </c>
      <c r="AE9596" s="5">
        <v>1</v>
      </c>
      <c r="AF9596" s="5">
        <v>1</v>
      </c>
      <c r="AG9596" s="5">
        <v>1</v>
      </c>
      <c r="AH9596" s="5">
        <v>1</v>
      </c>
      <c r="AI9596" s="5">
        <v>3</v>
      </c>
      <c r="AJ9596" s="5">
        <v>3</v>
      </c>
      <c r="AK9596" s="5" t="s">
        <v>122</v>
      </c>
      <c r="AL9596" s="5">
        <v>3.36</v>
      </c>
      <c r="AM9596" s="7">
        <v>1.0800000000000001E-8</v>
      </c>
      <c r="AN9596" s="5" t="s">
        <v>36</v>
      </c>
      <c r="AO9596" s="5" t="s">
        <v>47</v>
      </c>
      <c r="AP9596" s="5" t="s">
        <v>103</v>
      </c>
    </row>
    <row r="9597" spans="1:42" x14ac:dyDescent="0.35">
      <c r="A9597" s="5" t="s">
        <v>9715</v>
      </c>
      <c r="B9597" s="10">
        <v>33.135430916552664</v>
      </c>
      <c r="C9597" s="5">
        <v>2</v>
      </c>
      <c r="D9597" s="5">
        <v>0</v>
      </c>
      <c r="E9597" s="10">
        <v>28.313079250000001</v>
      </c>
      <c r="F9597" s="10">
        <v>170.469222</v>
      </c>
      <c r="G9597" s="10">
        <v>82.277116509999999</v>
      </c>
      <c r="H9597" s="10">
        <v>78.085577830000005</v>
      </c>
      <c r="I9597" s="10">
        <v>122.3477508</v>
      </c>
      <c r="J9597" s="10">
        <v>109.8082435</v>
      </c>
      <c r="K9597" s="10">
        <v>170.43291020000001</v>
      </c>
      <c r="L9597" s="10">
        <v>124.32841519999999</v>
      </c>
      <c r="M9597" s="10">
        <v>2.1826426209999998</v>
      </c>
      <c r="N9597" s="10">
        <v>93.461030500000007</v>
      </c>
      <c r="O9597" s="10">
        <v>108.9846816</v>
      </c>
      <c r="P9597" s="10">
        <v>76.288328250000006</v>
      </c>
      <c r="Q9597" s="11">
        <f t="shared" si="304"/>
        <v>1</v>
      </c>
      <c r="R9597" s="5">
        <v>1</v>
      </c>
      <c r="S9597" s="5">
        <v>0</v>
      </c>
      <c r="T9597" s="5">
        <v>0</v>
      </c>
      <c r="U9597" s="5">
        <v>0</v>
      </c>
      <c r="V9597" s="5">
        <v>0</v>
      </c>
      <c r="W9597" s="5">
        <v>0</v>
      </c>
      <c r="X9597" s="5">
        <v>0</v>
      </c>
      <c r="Y9597" s="5">
        <f t="shared" si="305"/>
        <v>16</v>
      </c>
      <c r="Z9597" s="5">
        <v>2</v>
      </c>
      <c r="AA9597" s="5">
        <v>1</v>
      </c>
      <c r="AB9597" s="5">
        <v>2</v>
      </c>
      <c r="AC9597" s="5">
        <v>1</v>
      </c>
      <c r="AD9597" s="5">
        <v>4</v>
      </c>
      <c r="AE9597" s="5">
        <v>1</v>
      </c>
      <c r="AF9597" s="5">
        <v>1</v>
      </c>
      <c r="AG9597" s="5">
        <v>1</v>
      </c>
      <c r="AH9597" s="5">
        <v>1</v>
      </c>
      <c r="AI9597" s="5">
        <v>1</v>
      </c>
      <c r="AJ9597" s="5">
        <v>1</v>
      </c>
      <c r="AK9597" s="5" t="s">
        <v>121</v>
      </c>
      <c r="AL9597" s="5">
        <v>1.02</v>
      </c>
      <c r="AM9597" s="7">
        <v>5.6199999999999998E-7</v>
      </c>
      <c r="AN9597" s="5" t="s">
        <v>43</v>
      </c>
      <c r="AO9597" s="5" t="s">
        <v>72</v>
      </c>
      <c r="AP9597" s="5" t="s">
        <v>92</v>
      </c>
    </row>
    <row r="9598" spans="1:42" x14ac:dyDescent="0.35">
      <c r="A9598" s="5" t="s">
        <v>9716</v>
      </c>
      <c r="B9598" s="10">
        <v>21.751025991792066</v>
      </c>
      <c r="C9598" s="5">
        <v>2</v>
      </c>
      <c r="D9598" s="5">
        <v>0</v>
      </c>
      <c r="E9598" s="10">
        <v>25.80612687</v>
      </c>
      <c r="F9598" s="10">
        <v>169.4733367</v>
      </c>
      <c r="G9598" s="10">
        <v>74.118323709999999</v>
      </c>
      <c r="H9598" s="10">
        <v>75.34901327</v>
      </c>
      <c r="I9598" s="10">
        <v>88.720846300000005</v>
      </c>
      <c r="J9598" s="10">
        <v>109.8439667</v>
      </c>
      <c r="K9598" s="10">
        <v>151.63190829999999</v>
      </c>
      <c r="L9598" s="10">
        <v>122.5201964</v>
      </c>
      <c r="M9598" s="10">
        <v>2.0123940810000001</v>
      </c>
      <c r="N9598" s="10">
        <v>89.428577720000007</v>
      </c>
      <c r="O9598" s="10">
        <v>105.9633709</v>
      </c>
      <c r="P9598" s="10">
        <v>82.700010640000002</v>
      </c>
      <c r="Q9598" s="11">
        <f t="shared" si="304"/>
        <v>2</v>
      </c>
      <c r="R9598" s="5">
        <v>0</v>
      </c>
      <c r="S9598" s="5">
        <v>0</v>
      </c>
      <c r="T9598" s="5">
        <v>1</v>
      </c>
      <c r="U9598" s="5">
        <v>0</v>
      </c>
      <c r="V9598" s="5">
        <v>0</v>
      </c>
      <c r="W9598" s="5">
        <v>0</v>
      </c>
      <c r="X9598" s="5">
        <v>1</v>
      </c>
      <c r="Y9598" s="5">
        <f t="shared" si="305"/>
        <v>18</v>
      </c>
      <c r="Z9598" s="5">
        <v>2</v>
      </c>
      <c r="AA9598" s="5">
        <v>1</v>
      </c>
      <c r="AB9598" s="5">
        <v>1</v>
      </c>
      <c r="AC9598" s="5">
        <v>1</v>
      </c>
      <c r="AD9598" s="5">
        <v>4</v>
      </c>
      <c r="AE9598" s="5">
        <v>1</v>
      </c>
      <c r="AF9598" s="5">
        <v>1</v>
      </c>
      <c r="AG9598" s="5">
        <v>1</v>
      </c>
      <c r="AH9598" s="5">
        <v>1</v>
      </c>
      <c r="AI9598" s="5">
        <v>2</v>
      </c>
      <c r="AJ9598" s="5">
        <v>3</v>
      </c>
      <c r="AK9598" s="5" t="s">
        <v>119</v>
      </c>
      <c r="AL9598" s="5">
        <v>1.02</v>
      </c>
      <c r="AM9598" s="7">
        <v>3.84E-8</v>
      </c>
      <c r="AN9598" s="5" t="s">
        <v>76</v>
      </c>
      <c r="AO9598" s="5" t="s">
        <v>37</v>
      </c>
      <c r="AP9598" s="5" t="s">
        <v>84</v>
      </c>
    </row>
    <row r="9599" spans="1:42" x14ac:dyDescent="0.35">
      <c r="A9599" s="5" t="s">
        <v>9717</v>
      </c>
      <c r="B9599" s="10">
        <v>26.664842681258548</v>
      </c>
      <c r="C9599" s="5">
        <v>2</v>
      </c>
      <c r="D9599" s="5">
        <v>0</v>
      </c>
      <c r="E9599" s="10">
        <v>23.224031490000002</v>
      </c>
      <c r="F9599" s="10">
        <v>169.1293052</v>
      </c>
      <c r="G9599" s="10">
        <v>66.431696149999993</v>
      </c>
      <c r="H9599" s="10">
        <v>72.701294930000003</v>
      </c>
      <c r="I9599" s="10">
        <v>87.336345870000002</v>
      </c>
      <c r="J9599" s="10">
        <v>107.0794135</v>
      </c>
      <c r="K9599" s="10">
        <v>153.65815939999999</v>
      </c>
      <c r="L9599" s="10">
        <v>115.84363020000001</v>
      </c>
      <c r="M9599" s="10">
        <v>2.113554642</v>
      </c>
      <c r="N9599" s="10">
        <v>88.298869530000005</v>
      </c>
      <c r="O9599" s="10">
        <v>111.44295080000001</v>
      </c>
      <c r="P9599" s="10">
        <v>79.937489830000004</v>
      </c>
      <c r="Q9599" s="11">
        <f t="shared" si="304"/>
        <v>1</v>
      </c>
      <c r="R9599" s="5">
        <v>0</v>
      </c>
      <c r="S9599" s="5">
        <v>0</v>
      </c>
      <c r="T9599" s="5">
        <v>1</v>
      </c>
      <c r="U9599" s="5">
        <v>0</v>
      </c>
      <c r="V9599" s="5">
        <v>0</v>
      </c>
      <c r="W9599" s="5">
        <v>0</v>
      </c>
      <c r="X9599" s="5">
        <v>0</v>
      </c>
      <c r="Y9599" s="5">
        <f t="shared" si="305"/>
        <v>14</v>
      </c>
      <c r="Z9599" s="5">
        <v>1</v>
      </c>
      <c r="AA9599" s="5">
        <v>1</v>
      </c>
      <c r="AB9599" s="5">
        <v>1</v>
      </c>
      <c r="AC9599" s="5">
        <v>1</v>
      </c>
      <c r="AD9599" s="5">
        <v>4</v>
      </c>
      <c r="AE9599" s="5">
        <v>1</v>
      </c>
      <c r="AF9599" s="5">
        <v>1</v>
      </c>
      <c r="AG9599" s="5">
        <v>1</v>
      </c>
      <c r="AH9599" s="5">
        <v>1</v>
      </c>
      <c r="AI9599" s="5">
        <v>1</v>
      </c>
      <c r="AJ9599" s="5">
        <v>1</v>
      </c>
      <c r="AK9599" s="5" t="s">
        <v>119</v>
      </c>
      <c r="AL9599" s="5">
        <v>1.02</v>
      </c>
      <c r="AM9599" s="7">
        <v>6.2200000000000001E-8</v>
      </c>
      <c r="AN9599" s="5" t="s">
        <v>36</v>
      </c>
      <c r="AO9599" s="5" t="s">
        <v>66</v>
      </c>
      <c r="AP9599" s="5" t="s">
        <v>106</v>
      </c>
    </row>
    <row r="9600" spans="1:42" x14ac:dyDescent="0.35">
      <c r="A9600" s="5" t="s">
        <v>9718</v>
      </c>
      <c r="B9600" s="10">
        <v>31.86046511627907</v>
      </c>
      <c r="C9600" s="5">
        <v>1</v>
      </c>
      <c r="D9600" s="5">
        <v>0</v>
      </c>
      <c r="E9600" s="10">
        <v>26.521369199999999</v>
      </c>
      <c r="F9600" s="10">
        <v>166.8243258</v>
      </c>
      <c r="G9600" s="10">
        <v>73.809913820000006</v>
      </c>
      <c r="H9600" s="10">
        <v>61.970632819999999</v>
      </c>
      <c r="I9600" s="10">
        <v>93.824472220000004</v>
      </c>
      <c r="J9600" s="10">
        <v>105.9604425</v>
      </c>
      <c r="K9600" s="10">
        <v>144.14089619999999</v>
      </c>
      <c r="L9600" s="10">
        <v>121.8551102</v>
      </c>
      <c r="M9600" s="10">
        <v>2.3259548849999998</v>
      </c>
      <c r="N9600" s="10">
        <v>88.078236279999999</v>
      </c>
      <c r="O9600" s="10">
        <v>111.79583890000001</v>
      </c>
      <c r="P9600" s="10">
        <v>81.074589209999999</v>
      </c>
      <c r="Q9600" s="11">
        <f t="shared" si="304"/>
        <v>3</v>
      </c>
      <c r="R9600" s="5">
        <v>0</v>
      </c>
      <c r="S9600" s="5">
        <v>1</v>
      </c>
      <c r="T9600" s="5">
        <v>1</v>
      </c>
      <c r="U9600" s="5">
        <v>0</v>
      </c>
      <c r="V9600" s="5">
        <v>0</v>
      </c>
      <c r="W9600" s="5">
        <v>0</v>
      </c>
      <c r="X9600" s="5">
        <v>1</v>
      </c>
      <c r="Y9600" s="5">
        <f t="shared" si="305"/>
        <v>19</v>
      </c>
      <c r="Z9600" s="5">
        <v>2</v>
      </c>
      <c r="AA9600" s="5">
        <v>1</v>
      </c>
      <c r="AB9600" s="5">
        <v>1</v>
      </c>
      <c r="AC9600" s="5">
        <v>2</v>
      </c>
      <c r="AD9600" s="5">
        <v>4</v>
      </c>
      <c r="AE9600" s="5">
        <v>1</v>
      </c>
      <c r="AF9600" s="5">
        <v>1</v>
      </c>
      <c r="AG9600" s="5">
        <v>1</v>
      </c>
      <c r="AH9600" s="5">
        <v>1</v>
      </c>
      <c r="AI9600" s="5">
        <v>2</v>
      </c>
      <c r="AJ9600" s="5">
        <v>3</v>
      </c>
      <c r="AK9600" s="5" t="s">
        <v>120</v>
      </c>
      <c r="AL9600" s="5">
        <v>2.19</v>
      </c>
      <c r="AM9600" s="7">
        <v>1.2300000000000001E-6</v>
      </c>
      <c r="AN9600" s="5" t="s">
        <v>36</v>
      </c>
      <c r="AO9600" s="5" t="s">
        <v>39</v>
      </c>
      <c r="AP9600" s="5" t="s">
        <v>90</v>
      </c>
    </row>
    <row r="9601" spans="1:42" x14ac:dyDescent="0.35">
      <c r="A9601" s="5" t="s">
        <v>9719</v>
      </c>
      <c r="B9601" s="10">
        <v>30.735978112175104</v>
      </c>
      <c r="C9601" s="5">
        <v>1</v>
      </c>
      <c r="D9601" s="5">
        <v>0</v>
      </c>
      <c r="E9601" s="10">
        <v>32.263301910000003</v>
      </c>
      <c r="F9601" s="10">
        <v>163.48352969999999</v>
      </c>
      <c r="G9601" s="10">
        <v>86.229689820000004</v>
      </c>
      <c r="H9601" s="10">
        <v>35.188881180000003</v>
      </c>
      <c r="I9601" s="10">
        <v>198.99086059999999</v>
      </c>
      <c r="J9601" s="10">
        <v>132.16433900000001</v>
      </c>
      <c r="K9601" s="10">
        <v>285.67879649999998</v>
      </c>
      <c r="L9601" s="10">
        <v>481.8132334</v>
      </c>
      <c r="M9601" s="10">
        <v>8.118439317</v>
      </c>
      <c r="N9601" s="10">
        <v>107.4858227</v>
      </c>
      <c r="O9601" s="10">
        <v>112.6530769</v>
      </c>
      <c r="P9601" s="10">
        <v>94.282371319999996</v>
      </c>
      <c r="Q9601" s="11">
        <f t="shared" si="304"/>
        <v>3</v>
      </c>
      <c r="R9601" s="5">
        <v>0</v>
      </c>
      <c r="S9601" s="5">
        <v>1</v>
      </c>
      <c r="T9601" s="5">
        <v>1</v>
      </c>
      <c r="U9601" s="5">
        <v>0</v>
      </c>
      <c r="V9601" s="5">
        <v>0</v>
      </c>
      <c r="W9601" s="5">
        <v>1</v>
      </c>
      <c r="X9601" s="5">
        <v>0</v>
      </c>
      <c r="Y9601" s="5">
        <f t="shared" si="305"/>
        <v>33</v>
      </c>
      <c r="Z9601" s="5">
        <v>3</v>
      </c>
      <c r="AA9601" s="5">
        <v>2</v>
      </c>
      <c r="AB9601" s="5">
        <v>3</v>
      </c>
      <c r="AC9601" s="5">
        <v>4</v>
      </c>
      <c r="AD9601" s="5">
        <v>3</v>
      </c>
      <c r="AE9601" s="5">
        <v>4</v>
      </c>
      <c r="AF9601" s="5">
        <v>3</v>
      </c>
      <c r="AG9601" s="5">
        <v>4</v>
      </c>
      <c r="AH9601" s="5">
        <v>1</v>
      </c>
      <c r="AI9601" s="5">
        <v>3</v>
      </c>
      <c r="AJ9601" s="5">
        <v>3</v>
      </c>
      <c r="AK9601" s="5" t="s">
        <v>124</v>
      </c>
      <c r="AL9601" s="5">
        <v>2.19</v>
      </c>
      <c r="AM9601" s="5">
        <v>0.81985962800000001</v>
      </c>
      <c r="AN9601" s="5" t="s">
        <v>76</v>
      </c>
      <c r="AO9601" s="5" t="s">
        <v>77</v>
      </c>
      <c r="AP9601" s="5" t="s">
        <v>78</v>
      </c>
    </row>
    <row r="9602" spans="1:42" x14ac:dyDescent="0.35">
      <c r="A9602" s="5" t="s">
        <v>9720</v>
      </c>
      <c r="B9602" s="10">
        <v>24.257181942544459</v>
      </c>
      <c r="C9602" s="5">
        <v>2</v>
      </c>
      <c r="D9602" s="5">
        <v>0</v>
      </c>
      <c r="E9602" s="10">
        <v>25.54018465</v>
      </c>
      <c r="F9602" s="10">
        <v>167.11625100000001</v>
      </c>
      <c r="G9602" s="10">
        <v>71.328222510000003</v>
      </c>
      <c r="H9602" s="10">
        <v>71.029384699999994</v>
      </c>
      <c r="I9602" s="10">
        <v>89.225758940000006</v>
      </c>
      <c r="J9602" s="10">
        <v>112.94114260000001</v>
      </c>
      <c r="K9602" s="10">
        <v>156.8805667</v>
      </c>
      <c r="L9602" s="10">
        <v>123.4905107</v>
      </c>
      <c r="M9602" s="10">
        <v>2.208671346</v>
      </c>
      <c r="N9602" s="10">
        <v>89.96962542</v>
      </c>
      <c r="O9602" s="10">
        <v>111.1714228</v>
      </c>
      <c r="P9602" s="10">
        <v>78.915223769999997</v>
      </c>
      <c r="Q9602" s="11">
        <f t="shared" si="304"/>
        <v>0</v>
      </c>
      <c r="R9602" s="5">
        <v>0</v>
      </c>
      <c r="S9602" s="5">
        <v>0</v>
      </c>
      <c r="T9602" s="5">
        <v>0</v>
      </c>
      <c r="U9602" s="5">
        <v>0</v>
      </c>
      <c r="V9602" s="5">
        <v>0</v>
      </c>
      <c r="W9602" s="5">
        <v>0</v>
      </c>
      <c r="X9602" s="5">
        <v>0</v>
      </c>
      <c r="Y9602" s="5">
        <f t="shared" si="305"/>
        <v>15</v>
      </c>
      <c r="Z9602" s="5">
        <v>2</v>
      </c>
      <c r="AA9602" s="5">
        <v>1</v>
      </c>
      <c r="AB9602" s="5">
        <v>1</v>
      </c>
      <c r="AC9602" s="5">
        <v>1</v>
      </c>
      <c r="AD9602" s="5">
        <v>4</v>
      </c>
      <c r="AE9602" s="5">
        <v>1</v>
      </c>
      <c r="AF9602" s="5">
        <v>1</v>
      </c>
      <c r="AG9602" s="5">
        <v>1</v>
      </c>
      <c r="AH9602" s="5">
        <v>1</v>
      </c>
      <c r="AI9602" s="5">
        <v>1</v>
      </c>
      <c r="AJ9602" s="5">
        <v>1</v>
      </c>
      <c r="AK9602" s="5" t="s">
        <v>119</v>
      </c>
      <c r="AL9602" s="5">
        <v>1.02</v>
      </c>
      <c r="AM9602" s="7">
        <v>7.0200000000000007E-8</v>
      </c>
      <c r="AN9602" s="5" t="s">
        <v>76</v>
      </c>
      <c r="AO9602" s="5" t="s">
        <v>37</v>
      </c>
      <c r="AP9602" s="5" t="s">
        <v>84</v>
      </c>
    </row>
    <row r="9603" spans="1:42" x14ac:dyDescent="0.35">
      <c r="A9603" s="5" t="s">
        <v>9721</v>
      </c>
      <c r="B9603" s="10">
        <v>32.487004103967166</v>
      </c>
      <c r="C9603" s="5">
        <v>2</v>
      </c>
      <c r="D9603" s="5">
        <v>0</v>
      </c>
      <c r="E9603" s="10">
        <v>28.017366110000001</v>
      </c>
      <c r="F9603" s="10">
        <v>166.66964999999999</v>
      </c>
      <c r="G9603" s="10">
        <v>77.828803210000004</v>
      </c>
      <c r="H9603" s="10">
        <v>78.902656480000005</v>
      </c>
      <c r="I9603" s="10">
        <v>119.20090759999999</v>
      </c>
      <c r="J9603" s="10">
        <v>109.9477627</v>
      </c>
      <c r="K9603" s="10">
        <v>174.94117499999999</v>
      </c>
      <c r="L9603" s="10">
        <v>121.87305720000001</v>
      </c>
      <c r="M9603" s="10">
        <v>2.2171772509999998</v>
      </c>
      <c r="N9603" s="10">
        <v>94.616009689999998</v>
      </c>
      <c r="O9603" s="10">
        <v>109.736577</v>
      </c>
      <c r="P9603" s="10">
        <v>85.529430160000004</v>
      </c>
      <c r="Q9603" s="11">
        <f t="shared" si="304"/>
        <v>2</v>
      </c>
      <c r="R9603" s="5">
        <v>1</v>
      </c>
      <c r="S9603" s="5">
        <v>1</v>
      </c>
      <c r="T9603" s="5">
        <v>0</v>
      </c>
      <c r="U9603" s="5">
        <v>0</v>
      </c>
      <c r="V9603" s="5">
        <v>0</v>
      </c>
      <c r="W9603" s="5">
        <v>0</v>
      </c>
      <c r="X9603" s="5">
        <v>0</v>
      </c>
      <c r="Y9603" s="5">
        <f t="shared" si="305"/>
        <v>19</v>
      </c>
      <c r="Z9603" s="5">
        <v>2</v>
      </c>
      <c r="AA9603" s="5">
        <v>1</v>
      </c>
      <c r="AB9603" s="5">
        <v>2</v>
      </c>
      <c r="AC9603" s="5">
        <v>1</v>
      </c>
      <c r="AD9603" s="5">
        <v>4</v>
      </c>
      <c r="AE9603" s="5">
        <v>1</v>
      </c>
      <c r="AF9603" s="5">
        <v>1</v>
      </c>
      <c r="AG9603" s="5">
        <v>1</v>
      </c>
      <c r="AH9603" s="5">
        <v>1</v>
      </c>
      <c r="AI9603" s="5">
        <v>2</v>
      </c>
      <c r="AJ9603" s="5">
        <v>3</v>
      </c>
      <c r="AK9603" s="5" t="s">
        <v>121</v>
      </c>
      <c r="AL9603" s="5">
        <v>1.02</v>
      </c>
      <c r="AM9603" s="7">
        <v>5.2099999999999999E-5</v>
      </c>
      <c r="AN9603" s="5" t="s">
        <v>36</v>
      </c>
      <c r="AO9603" s="5" t="s">
        <v>74</v>
      </c>
      <c r="AP9603" s="5" t="s">
        <v>109</v>
      </c>
    </row>
    <row r="9604" spans="1:42" x14ac:dyDescent="0.35">
      <c r="A9604" s="5" t="s">
        <v>9722</v>
      </c>
      <c r="B9604" s="10">
        <v>25.67715458276334</v>
      </c>
      <c r="C9604" s="5">
        <v>2</v>
      </c>
      <c r="D9604" s="5">
        <v>0</v>
      </c>
      <c r="E9604" s="10">
        <v>27.519339129999999</v>
      </c>
      <c r="F9604" s="10">
        <v>167.40297000000001</v>
      </c>
      <c r="G9604" s="10">
        <v>77.119519990000001</v>
      </c>
      <c r="H9604" s="10">
        <v>76.519402139999997</v>
      </c>
      <c r="I9604" s="10">
        <v>91.437097089999995</v>
      </c>
      <c r="J9604" s="10">
        <v>106.4095726</v>
      </c>
      <c r="K9604" s="10">
        <v>151.06684369999999</v>
      </c>
      <c r="L9604" s="10">
        <v>123.5837992</v>
      </c>
      <c r="M9604" s="10">
        <v>1.974229273</v>
      </c>
      <c r="N9604" s="10">
        <v>94.062707180000004</v>
      </c>
      <c r="O9604" s="10">
        <v>112.33660039999999</v>
      </c>
      <c r="P9604" s="10">
        <v>74.209123239999997</v>
      </c>
      <c r="Q9604" s="11">
        <f t="shared" si="304"/>
        <v>1</v>
      </c>
      <c r="R9604" s="5">
        <v>0</v>
      </c>
      <c r="S9604" s="5">
        <v>0</v>
      </c>
      <c r="T9604" s="5">
        <v>1</v>
      </c>
      <c r="U9604" s="5">
        <v>0</v>
      </c>
      <c r="V9604" s="5">
        <v>0</v>
      </c>
      <c r="W9604" s="5">
        <v>0</v>
      </c>
      <c r="X9604" s="5">
        <v>0</v>
      </c>
      <c r="Y9604" s="5">
        <f t="shared" si="305"/>
        <v>15</v>
      </c>
      <c r="Z9604" s="5">
        <v>2</v>
      </c>
      <c r="AA9604" s="5">
        <v>1</v>
      </c>
      <c r="AB9604" s="5">
        <v>1</v>
      </c>
      <c r="AC9604" s="5">
        <v>1</v>
      </c>
      <c r="AD9604" s="5">
        <v>4</v>
      </c>
      <c r="AE9604" s="5">
        <v>1</v>
      </c>
      <c r="AF9604" s="5">
        <v>1</v>
      </c>
      <c r="AG9604" s="5">
        <v>1</v>
      </c>
      <c r="AH9604" s="5">
        <v>1</v>
      </c>
      <c r="AI9604" s="5">
        <v>1</v>
      </c>
      <c r="AJ9604" s="5">
        <v>1</v>
      </c>
      <c r="AK9604" s="5" t="s">
        <v>119</v>
      </c>
      <c r="AL9604" s="5">
        <v>1.02</v>
      </c>
      <c r="AM9604" s="7">
        <v>6.0899999999999996E-8</v>
      </c>
      <c r="AN9604" s="5" t="s">
        <v>36</v>
      </c>
      <c r="AO9604" s="5" t="s">
        <v>68</v>
      </c>
      <c r="AP9604" s="5" t="s">
        <v>69</v>
      </c>
    </row>
    <row r="9605" spans="1:42" x14ac:dyDescent="0.35">
      <c r="A9605" s="5" t="s">
        <v>9723</v>
      </c>
      <c r="B9605" s="10">
        <v>30.913816689466483</v>
      </c>
      <c r="C9605" s="5">
        <v>1</v>
      </c>
      <c r="D9605" s="5">
        <v>0</v>
      </c>
      <c r="E9605" s="10">
        <v>24.398823149999998</v>
      </c>
      <c r="F9605" s="10">
        <v>159.22699499999999</v>
      </c>
      <c r="G9605" s="10">
        <v>61.858912009999997</v>
      </c>
      <c r="H9605" s="10">
        <v>59.355319620000003</v>
      </c>
      <c r="I9605" s="10">
        <v>90.197619590000002</v>
      </c>
      <c r="J9605" s="10">
        <v>113.1183731</v>
      </c>
      <c r="K9605" s="10">
        <v>183.74155450000001</v>
      </c>
      <c r="L9605" s="10">
        <v>118.06717260000001</v>
      </c>
      <c r="M9605" s="10">
        <v>3.0956206740000001</v>
      </c>
      <c r="N9605" s="10">
        <v>85.385275500000006</v>
      </c>
      <c r="O9605" s="10">
        <v>109.8596754</v>
      </c>
      <c r="P9605" s="10">
        <v>79.327475660000005</v>
      </c>
      <c r="Q9605" s="11">
        <f t="shared" si="304"/>
        <v>1</v>
      </c>
      <c r="R9605" s="5">
        <v>0</v>
      </c>
      <c r="S9605" s="5">
        <v>0</v>
      </c>
      <c r="T9605" s="5">
        <v>1</v>
      </c>
      <c r="U9605" s="5">
        <v>0</v>
      </c>
      <c r="V9605" s="5">
        <v>0</v>
      </c>
      <c r="W9605" s="5">
        <v>0</v>
      </c>
      <c r="X9605" s="5">
        <v>0</v>
      </c>
      <c r="Y9605" s="5">
        <f t="shared" si="305"/>
        <v>16</v>
      </c>
      <c r="Z9605" s="5">
        <v>1</v>
      </c>
      <c r="AA9605" s="5">
        <v>1</v>
      </c>
      <c r="AB9605" s="5">
        <v>2</v>
      </c>
      <c r="AC9605" s="5">
        <v>2</v>
      </c>
      <c r="AD9605" s="5">
        <v>4</v>
      </c>
      <c r="AE9605" s="5">
        <v>1</v>
      </c>
      <c r="AF9605" s="5">
        <v>1</v>
      </c>
      <c r="AG9605" s="5">
        <v>1</v>
      </c>
      <c r="AH9605" s="5">
        <v>1</v>
      </c>
      <c r="AI9605" s="5">
        <v>1</v>
      </c>
      <c r="AJ9605" s="5">
        <v>1</v>
      </c>
      <c r="AK9605" s="5" t="s">
        <v>35</v>
      </c>
      <c r="AL9605" s="5">
        <v>2.19</v>
      </c>
      <c r="AM9605" s="7">
        <v>7.6399999999999997E-6</v>
      </c>
      <c r="AN9605" s="5" t="s">
        <v>43</v>
      </c>
      <c r="AO9605" s="5" t="s">
        <v>72</v>
      </c>
      <c r="AP9605" s="5" t="s">
        <v>73</v>
      </c>
    </row>
    <row r="9606" spans="1:42" x14ac:dyDescent="0.35">
      <c r="A9606" s="5" t="s">
        <v>9724</v>
      </c>
      <c r="B9606" s="10">
        <v>20.593707250341996</v>
      </c>
      <c r="C9606" s="5">
        <v>2</v>
      </c>
      <c r="D9606" s="5">
        <v>0</v>
      </c>
      <c r="E9606" s="10">
        <v>17.760546720000001</v>
      </c>
      <c r="F9606" s="10">
        <v>172.7148018</v>
      </c>
      <c r="G9606" s="10">
        <v>52.980426170000001</v>
      </c>
      <c r="H9606" s="10">
        <v>70.980723440000006</v>
      </c>
      <c r="I9606" s="10">
        <v>89.589563440000006</v>
      </c>
      <c r="J9606" s="10">
        <v>110.545952</v>
      </c>
      <c r="K9606" s="10">
        <v>151.3141559</v>
      </c>
      <c r="L9606" s="10">
        <v>115.39161850000001</v>
      </c>
      <c r="M9606" s="10">
        <v>2.1317640710000001</v>
      </c>
      <c r="N9606" s="10">
        <v>95.900458130000004</v>
      </c>
      <c r="O9606" s="10">
        <v>108.1476974</v>
      </c>
      <c r="P9606" s="10">
        <v>75.158807089999996</v>
      </c>
      <c r="Q9606" s="11">
        <f t="shared" si="304"/>
        <v>0</v>
      </c>
      <c r="R9606" s="5">
        <v>0</v>
      </c>
      <c r="S9606" s="5">
        <v>0</v>
      </c>
      <c r="T9606" s="5">
        <v>0</v>
      </c>
      <c r="U9606" s="5">
        <v>0</v>
      </c>
      <c r="V9606" s="5">
        <v>0</v>
      </c>
      <c r="W9606" s="5">
        <v>0</v>
      </c>
      <c r="X9606" s="5">
        <v>0</v>
      </c>
      <c r="Y9606" s="5">
        <f t="shared" si="305"/>
        <v>14</v>
      </c>
      <c r="Z9606" s="5">
        <v>1</v>
      </c>
      <c r="AA9606" s="5">
        <v>1</v>
      </c>
      <c r="AB9606" s="5">
        <v>1</v>
      </c>
      <c r="AC9606" s="5">
        <v>1</v>
      </c>
      <c r="AD9606" s="5">
        <v>4</v>
      </c>
      <c r="AE9606" s="5">
        <v>1</v>
      </c>
      <c r="AF9606" s="5">
        <v>1</v>
      </c>
      <c r="AG9606" s="5">
        <v>1</v>
      </c>
      <c r="AH9606" s="5">
        <v>1</v>
      </c>
      <c r="AI9606" s="5">
        <v>1</v>
      </c>
      <c r="AJ9606" s="5">
        <v>1</v>
      </c>
      <c r="AK9606" s="5" t="s">
        <v>119</v>
      </c>
      <c r="AL9606" s="5">
        <v>1.02</v>
      </c>
      <c r="AM9606" s="7">
        <v>1.1700000000000001E-9</v>
      </c>
      <c r="AN9606" s="5" t="s">
        <v>36</v>
      </c>
      <c r="AO9606" s="5" t="s">
        <v>55</v>
      </c>
      <c r="AP9606" s="5" t="s">
        <v>62</v>
      </c>
    </row>
    <row r="9607" spans="1:42" x14ac:dyDescent="0.35">
      <c r="A9607" s="5" t="s">
        <v>9725</v>
      </c>
      <c r="B9607" s="10">
        <v>25.209302325581394</v>
      </c>
      <c r="C9607" s="5">
        <v>2</v>
      </c>
      <c r="D9607" s="5">
        <v>0</v>
      </c>
      <c r="E9607" s="10">
        <v>27.28519906</v>
      </c>
      <c r="F9607" s="10">
        <v>174.9867964</v>
      </c>
      <c r="G9607" s="10">
        <v>83.548313359999995</v>
      </c>
      <c r="H9607" s="10">
        <v>72.740994830000005</v>
      </c>
      <c r="I9607" s="10">
        <v>90.077688219999999</v>
      </c>
      <c r="J9607" s="10">
        <v>105.136762</v>
      </c>
      <c r="K9607" s="10">
        <v>157.4347502</v>
      </c>
      <c r="L9607" s="10">
        <v>123.28185550000001</v>
      </c>
      <c r="M9607" s="10">
        <v>2.1643194540000001</v>
      </c>
      <c r="N9607" s="10">
        <v>91.217376209999998</v>
      </c>
      <c r="O9607" s="10">
        <v>106.0864112</v>
      </c>
      <c r="P9607" s="10">
        <v>80.579125039999994</v>
      </c>
      <c r="Q9607" s="11">
        <f t="shared" si="304"/>
        <v>1</v>
      </c>
      <c r="R9607" s="5">
        <v>0</v>
      </c>
      <c r="S9607" s="5">
        <v>0</v>
      </c>
      <c r="T9607" s="5">
        <v>1</v>
      </c>
      <c r="U9607" s="5">
        <v>0</v>
      </c>
      <c r="V9607" s="5">
        <v>0</v>
      </c>
      <c r="W9607" s="5">
        <v>0</v>
      </c>
      <c r="X9607" s="5">
        <v>0</v>
      </c>
      <c r="Y9607" s="5">
        <f t="shared" si="305"/>
        <v>18</v>
      </c>
      <c r="Z9607" s="5">
        <v>2</v>
      </c>
      <c r="AA9607" s="5">
        <v>1</v>
      </c>
      <c r="AB9607" s="5">
        <v>1</v>
      </c>
      <c r="AC9607" s="5">
        <v>1</v>
      </c>
      <c r="AD9607" s="5">
        <v>4</v>
      </c>
      <c r="AE9607" s="5">
        <v>1</v>
      </c>
      <c r="AF9607" s="5">
        <v>1</v>
      </c>
      <c r="AG9607" s="5">
        <v>1</v>
      </c>
      <c r="AH9607" s="5">
        <v>1</v>
      </c>
      <c r="AI9607" s="5">
        <v>2</v>
      </c>
      <c r="AJ9607" s="5">
        <v>3</v>
      </c>
      <c r="AK9607" s="5" t="s">
        <v>119</v>
      </c>
      <c r="AL9607" s="5">
        <v>1.02</v>
      </c>
      <c r="AM9607" s="7">
        <v>3.2500000000000001E-7</v>
      </c>
      <c r="AN9607" s="5" t="s">
        <v>43</v>
      </c>
      <c r="AO9607" s="5" t="s">
        <v>72</v>
      </c>
      <c r="AP9607" s="5" t="s">
        <v>73</v>
      </c>
    </row>
    <row r="9608" spans="1:42" x14ac:dyDescent="0.35">
      <c r="A9608" s="5" t="s">
        <v>9726</v>
      </c>
      <c r="B9608" s="10">
        <v>22.656634746922023</v>
      </c>
      <c r="C9608" s="5">
        <v>1</v>
      </c>
      <c r="D9608" s="5">
        <v>0</v>
      </c>
      <c r="E9608" s="10">
        <v>28.143458710000001</v>
      </c>
      <c r="F9608" s="10">
        <v>164.49118480000001</v>
      </c>
      <c r="G9608" s="10">
        <v>76.148740930000002</v>
      </c>
      <c r="H9608" s="10">
        <v>70.020580620000004</v>
      </c>
      <c r="I9608" s="10">
        <v>89.316781449999993</v>
      </c>
      <c r="J9608" s="10">
        <v>111.4079938</v>
      </c>
      <c r="K9608" s="10">
        <v>176.34680460000001</v>
      </c>
      <c r="L9608" s="10">
        <v>117.91763690000001</v>
      </c>
      <c r="M9608" s="10">
        <v>2.5184996040000001</v>
      </c>
      <c r="N9608" s="10">
        <v>89.472160669999994</v>
      </c>
      <c r="O9608" s="10">
        <v>116.0055875</v>
      </c>
      <c r="P9608" s="10">
        <v>82.120571850000005</v>
      </c>
      <c r="Q9608" s="11">
        <f t="shared" si="304"/>
        <v>1</v>
      </c>
      <c r="R9608" s="5">
        <v>0</v>
      </c>
      <c r="S9608" s="5">
        <v>0</v>
      </c>
      <c r="T9608" s="5">
        <v>1</v>
      </c>
      <c r="U9608" s="5">
        <v>0</v>
      </c>
      <c r="V9608" s="5">
        <v>0</v>
      </c>
      <c r="W9608" s="5">
        <v>0</v>
      </c>
      <c r="X9608" s="5">
        <v>0</v>
      </c>
      <c r="Y9608" s="5">
        <f t="shared" si="305"/>
        <v>19</v>
      </c>
      <c r="Z9608" s="5">
        <v>2</v>
      </c>
      <c r="AA9608" s="5">
        <v>1</v>
      </c>
      <c r="AB9608" s="5">
        <v>2</v>
      </c>
      <c r="AC9608" s="5">
        <v>1</v>
      </c>
      <c r="AD9608" s="5">
        <v>4</v>
      </c>
      <c r="AE9608" s="5">
        <v>1</v>
      </c>
      <c r="AF9608" s="5">
        <v>1</v>
      </c>
      <c r="AG9608" s="5">
        <v>1</v>
      </c>
      <c r="AH9608" s="5">
        <v>1</v>
      </c>
      <c r="AI9608" s="5">
        <v>2</v>
      </c>
      <c r="AJ9608" s="5">
        <v>3</v>
      </c>
      <c r="AK9608" s="5" t="s">
        <v>35</v>
      </c>
      <c r="AL9608" s="5">
        <v>2.19</v>
      </c>
      <c r="AM9608" s="7">
        <v>6.1799999999999998E-5</v>
      </c>
      <c r="AN9608" s="5" t="s">
        <v>43</v>
      </c>
      <c r="AO9608" s="5" t="s">
        <v>79</v>
      </c>
      <c r="AP9608" s="5" t="s">
        <v>80</v>
      </c>
    </row>
    <row r="9609" spans="1:42" x14ac:dyDescent="0.35">
      <c r="A9609" s="5" t="s">
        <v>9727</v>
      </c>
      <c r="B9609" s="10">
        <v>37.384404924760602</v>
      </c>
      <c r="C9609" s="5">
        <v>1</v>
      </c>
      <c r="D9609" s="5">
        <v>2</v>
      </c>
      <c r="E9609" s="10">
        <v>22.333078950000001</v>
      </c>
      <c r="F9609" s="10">
        <v>161.19688740000001</v>
      </c>
      <c r="G9609" s="10">
        <v>58.031247209999997</v>
      </c>
      <c r="H9609" s="10">
        <v>65.292460219999995</v>
      </c>
      <c r="I9609" s="10">
        <v>93.620895829999995</v>
      </c>
      <c r="J9609" s="10">
        <v>103.6672422</v>
      </c>
      <c r="K9609" s="10">
        <v>146.4467262</v>
      </c>
      <c r="L9609" s="10">
        <v>116.6363252</v>
      </c>
      <c r="M9609" s="10">
        <v>2.2429347239999999</v>
      </c>
      <c r="N9609" s="10">
        <v>93.352123309999996</v>
      </c>
      <c r="O9609" s="10">
        <v>110.9748979</v>
      </c>
      <c r="P9609" s="10">
        <v>79.600599389999999</v>
      </c>
      <c r="Q9609" s="11">
        <f t="shared" si="304"/>
        <v>2</v>
      </c>
      <c r="R9609" s="5">
        <v>0</v>
      </c>
      <c r="S9609" s="5">
        <v>0</v>
      </c>
      <c r="T9609" s="5">
        <v>0</v>
      </c>
      <c r="U9609" s="5">
        <v>1</v>
      </c>
      <c r="V9609" s="5">
        <v>0</v>
      </c>
      <c r="W9609" s="5">
        <v>1</v>
      </c>
      <c r="X9609" s="5">
        <v>0</v>
      </c>
      <c r="Y9609" s="5">
        <f t="shared" si="305"/>
        <v>14</v>
      </c>
      <c r="Z9609" s="5">
        <v>1</v>
      </c>
      <c r="AA9609" s="5">
        <v>1</v>
      </c>
      <c r="AB9609" s="5">
        <v>1</v>
      </c>
      <c r="AC9609" s="5">
        <v>1</v>
      </c>
      <c r="AD9609" s="5">
        <v>4</v>
      </c>
      <c r="AE9609" s="5">
        <v>1</v>
      </c>
      <c r="AF9609" s="5">
        <v>1</v>
      </c>
      <c r="AG9609" s="5">
        <v>1</v>
      </c>
      <c r="AH9609" s="5">
        <v>1</v>
      </c>
      <c r="AI9609" s="5">
        <v>1</v>
      </c>
      <c r="AJ9609" s="5">
        <v>1</v>
      </c>
      <c r="AK9609" s="5" t="s">
        <v>120</v>
      </c>
      <c r="AL9609" s="5">
        <v>2.19</v>
      </c>
      <c r="AM9609" s="7">
        <v>9.2800000000000005E-7</v>
      </c>
      <c r="AN9609" s="5" t="s">
        <v>49</v>
      </c>
      <c r="AO9609" s="5" t="s">
        <v>47</v>
      </c>
      <c r="AP9609" s="5" t="s">
        <v>100</v>
      </c>
    </row>
    <row r="9610" spans="1:42" x14ac:dyDescent="0.35">
      <c r="A9610" s="5" t="s">
        <v>9728</v>
      </c>
      <c r="B9610" s="10">
        <v>39.233926128590973</v>
      </c>
      <c r="C9610" s="5">
        <v>1</v>
      </c>
      <c r="D9610" s="5">
        <v>2</v>
      </c>
      <c r="E9610" s="10">
        <v>26.184327799999998</v>
      </c>
      <c r="F9610" s="10">
        <v>158.2218886</v>
      </c>
      <c r="G9610" s="10">
        <v>65.550280939999993</v>
      </c>
      <c r="H9610" s="10">
        <v>57.662589179999998</v>
      </c>
      <c r="I9610" s="10">
        <v>74.708931320000005</v>
      </c>
      <c r="J9610" s="10">
        <v>128.66223769999999</v>
      </c>
      <c r="K9610" s="10">
        <v>146.346429</v>
      </c>
      <c r="L9610" s="10">
        <v>118.7861407</v>
      </c>
      <c r="M9610" s="10">
        <v>2.537978802</v>
      </c>
      <c r="N9610" s="10">
        <v>87.065664200000001</v>
      </c>
      <c r="O9610" s="10">
        <v>112.35528979999999</v>
      </c>
      <c r="P9610" s="10">
        <v>80.236255139999997</v>
      </c>
      <c r="Q9610" s="11">
        <f t="shared" ref="Q9610:Q9673" si="306">SUM(R9610:X9610)</f>
        <v>2</v>
      </c>
      <c r="R9610" s="5">
        <v>1</v>
      </c>
      <c r="S9610" s="5">
        <v>0</v>
      </c>
      <c r="T9610" s="5">
        <v>1</v>
      </c>
      <c r="U9610" s="5">
        <v>0</v>
      </c>
      <c r="V9610" s="5">
        <v>0</v>
      </c>
      <c r="W9610" s="5">
        <v>0</v>
      </c>
      <c r="X9610" s="5">
        <v>0</v>
      </c>
      <c r="Y9610" s="5">
        <f t="shared" ref="Y9610:Y9673" si="307">SUM(Z9610:AJ9610)</f>
        <v>19</v>
      </c>
      <c r="Z9610" s="5">
        <v>2</v>
      </c>
      <c r="AA9610" s="5">
        <v>1</v>
      </c>
      <c r="AB9610" s="5">
        <v>1</v>
      </c>
      <c r="AC9610" s="5">
        <v>2</v>
      </c>
      <c r="AD9610" s="5">
        <v>4</v>
      </c>
      <c r="AE9610" s="5">
        <v>1</v>
      </c>
      <c r="AF9610" s="5">
        <v>1</v>
      </c>
      <c r="AG9610" s="5">
        <v>1</v>
      </c>
      <c r="AH9610" s="5">
        <v>1</v>
      </c>
      <c r="AI9610" s="5">
        <v>2</v>
      </c>
      <c r="AJ9610" s="5">
        <v>3</v>
      </c>
      <c r="AK9610" s="5" t="s">
        <v>122</v>
      </c>
      <c r="AL9610" s="5">
        <v>2.19</v>
      </c>
      <c r="AM9610" s="7">
        <v>5.5400000000000003E-9</v>
      </c>
      <c r="AN9610" s="5" t="s">
        <v>76</v>
      </c>
      <c r="AO9610" s="5" t="s">
        <v>57</v>
      </c>
      <c r="AP9610" s="5" t="s">
        <v>114</v>
      </c>
    </row>
    <row r="9611" spans="1:42" x14ac:dyDescent="0.35">
      <c r="A9611" s="5" t="s">
        <v>9729</v>
      </c>
      <c r="B9611" s="10">
        <v>26.656634746922023</v>
      </c>
      <c r="C9611" s="5">
        <v>1</v>
      </c>
      <c r="D9611" s="5">
        <v>0</v>
      </c>
      <c r="E9611" s="10">
        <v>30.423555180000001</v>
      </c>
      <c r="F9611" s="10">
        <v>160.79835689999999</v>
      </c>
      <c r="G9611" s="10">
        <v>78.663483729999996</v>
      </c>
      <c r="H9611" s="10">
        <v>32.743250019999998</v>
      </c>
      <c r="I9611" s="10">
        <v>202.80159760000001</v>
      </c>
      <c r="J9611" s="10">
        <v>133.28709180000001</v>
      </c>
      <c r="K9611" s="10">
        <v>284.73380450000002</v>
      </c>
      <c r="L9611" s="10">
        <v>484.0784668</v>
      </c>
      <c r="M9611" s="10">
        <v>8.6959542600000006</v>
      </c>
      <c r="N9611" s="10">
        <v>112.0891958</v>
      </c>
      <c r="O9611" s="10">
        <v>129.1304083</v>
      </c>
      <c r="P9611" s="10">
        <v>94.496191109999998</v>
      </c>
      <c r="Q9611" s="11">
        <f t="shared" si="306"/>
        <v>6</v>
      </c>
      <c r="R9611" s="5">
        <v>1</v>
      </c>
      <c r="S9611" s="5">
        <v>1</v>
      </c>
      <c r="T9611" s="5">
        <v>1</v>
      </c>
      <c r="U9611" s="5">
        <v>1</v>
      </c>
      <c r="V9611" s="5">
        <v>0</v>
      </c>
      <c r="W9611" s="5">
        <v>1</v>
      </c>
      <c r="X9611" s="5">
        <v>1</v>
      </c>
      <c r="Y9611" s="5">
        <f t="shared" si="307"/>
        <v>36</v>
      </c>
      <c r="Z9611" s="5">
        <v>3</v>
      </c>
      <c r="AA9611" s="5">
        <v>3</v>
      </c>
      <c r="AB9611" s="5">
        <v>3</v>
      </c>
      <c r="AC9611" s="5">
        <v>4</v>
      </c>
      <c r="AD9611" s="5">
        <v>3</v>
      </c>
      <c r="AE9611" s="5">
        <v>4</v>
      </c>
      <c r="AF9611" s="5">
        <v>3</v>
      </c>
      <c r="AG9611" s="5">
        <v>4</v>
      </c>
      <c r="AH9611" s="5">
        <v>3</v>
      </c>
      <c r="AI9611" s="5">
        <v>3</v>
      </c>
      <c r="AJ9611" s="5">
        <v>3</v>
      </c>
      <c r="AK9611" s="5" t="s">
        <v>124</v>
      </c>
      <c r="AL9611" s="5">
        <v>2.19</v>
      </c>
      <c r="AM9611" s="5">
        <v>0.99912989200000002</v>
      </c>
      <c r="AN9611" s="5" t="s">
        <v>43</v>
      </c>
      <c r="AO9611" s="5" t="s">
        <v>51</v>
      </c>
      <c r="AP9611" s="5" t="s">
        <v>52</v>
      </c>
    </row>
    <row r="9612" spans="1:42" x14ac:dyDescent="0.35">
      <c r="A9612" s="5" t="s">
        <v>9730</v>
      </c>
      <c r="B9612" s="10">
        <v>52.522571819425444</v>
      </c>
      <c r="C9612" s="5">
        <v>1</v>
      </c>
      <c r="D9612" s="5">
        <v>3</v>
      </c>
      <c r="E9612" s="10">
        <v>28.59643251</v>
      </c>
      <c r="F9612" s="10">
        <v>157.83199920000001</v>
      </c>
      <c r="G9612" s="10">
        <v>71.236401389999997</v>
      </c>
      <c r="H9612" s="10">
        <v>63.933962479999998</v>
      </c>
      <c r="I9612" s="10">
        <v>71.554412709999994</v>
      </c>
      <c r="J9612" s="10">
        <v>116.4176516</v>
      </c>
      <c r="K9612" s="10">
        <v>145.0554066</v>
      </c>
      <c r="L9612" s="10">
        <v>120.9323277</v>
      </c>
      <c r="M9612" s="10">
        <v>2.2688317910000002</v>
      </c>
      <c r="N9612" s="10">
        <v>94.004303579999998</v>
      </c>
      <c r="O9612" s="10">
        <v>109.03813839999999</v>
      </c>
      <c r="P9612" s="10">
        <v>78.412822059999996</v>
      </c>
      <c r="Q9612" s="11">
        <f t="shared" si="306"/>
        <v>2</v>
      </c>
      <c r="R9612" s="5">
        <v>1</v>
      </c>
      <c r="S9612" s="5">
        <v>0</v>
      </c>
      <c r="T9612" s="5">
        <v>1</v>
      </c>
      <c r="U9612" s="5">
        <v>0</v>
      </c>
      <c r="V9612" s="5">
        <v>0</v>
      </c>
      <c r="W9612" s="5">
        <v>0</v>
      </c>
      <c r="X9612" s="5">
        <v>0</v>
      </c>
      <c r="Y9612" s="5">
        <f t="shared" si="307"/>
        <v>16</v>
      </c>
      <c r="Z9612" s="5">
        <v>2</v>
      </c>
      <c r="AA9612" s="5">
        <v>1</v>
      </c>
      <c r="AB9612" s="5">
        <v>1</v>
      </c>
      <c r="AC9612" s="5">
        <v>2</v>
      </c>
      <c r="AD9612" s="5">
        <v>4</v>
      </c>
      <c r="AE9612" s="5">
        <v>1</v>
      </c>
      <c r="AF9612" s="5">
        <v>1</v>
      </c>
      <c r="AG9612" s="5">
        <v>1</v>
      </c>
      <c r="AH9612" s="5">
        <v>1</v>
      </c>
      <c r="AI9612" s="5">
        <v>1</v>
      </c>
      <c r="AJ9612" s="5">
        <v>1</v>
      </c>
      <c r="AK9612" s="5" t="s">
        <v>122</v>
      </c>
      <c r="AL9612" s="5">
        <v>3.36</v>
      </c>
      <c r="AM9612" s="7">
        <v>1.3399999999999999E-8</v>
      </c>
      <c r="AN9612" s="5" t="s">
        <v>36</v>
      </c>
      <c r="AO9612" s="5" t="s">
        <v>39</v>
      </c>
      <c r="AP9612" s="5" t="s">
        <v>81</v>
      </c>
    </row>
    <row r="9613" spans="1:42" x14ac:dyDescent="0.35">
      <c r="A9613" s="5" t="s">
        <v>9731</v>
      </c>
      <c r="B9613" s="10">
        <v>52.484268125854996</v>
      </c>
      <c r="C9613" s="5">
        <v>1</v>
      </c>
      <c r="D9613" s="5">
        <v>0</v>
      </c>
      <c r="E9613" s="10">
        <v>29.053271689999999</v>
      </c>
      <c r="F9613" s="10">
        <v>165.81669980000001</v>
      </c>
      <c r="G9613" s="10">
        <v>79.882487440000006</v>
      </c>
      <c r="H9613" s="10">
        <v>63.391673160000003</v>
      </c>
      <c r="I9613" s="10">
        <v>78.935975929999998</v>
      </c>
      <c r="J9613" s="10">
        <v>121.3206879</v>
      </c>
      <c r="K9613" s="10">
        <v>143.74260889999999</v>
      </c>
      <c r="L9613" s="10">
        <v>115.8772491</v>
      </c>
      <c r="M9613" s="10">
        <v>2.267531392</v>
      </c>
      <c r="N9613" s="10">
        <v>86.865299809999996</v>
      </c>
      <c r="O9613" s="10">
        <v>105.7702582</v>
      </c>
      <c r="P9613" s="10">
        <v>80.116073180000001</v>
      </c>
      <c r="Q9613" s="11">
        <f t="shared" si="306"/>
        <v>2</v>
      </c>
      <c r="R9613" s="5">
        <v>0</v>
      </c>
      <c r="S9613" s="5">
        <v>1</v>
      </c>
      <c r="T9613" s="5">
        <v>1</v>
      </c>
      <c r="U9613" s="5">
        <v>0</v>
      </c>
      <c r="V9613" s="5">
        <v>0</v>
      </c>
      <c r="W9613" s="5">
        <v>0</v>
      </c>
      <c r="X9613" s="5">
        <v>0</v>
      </c>
      <c r="Y9613" s="5">
        <f t="shared" si="307"/>
        <v>19</v>
      </c>
      <c r="Z9613" s="5">
        <v>2</v>
      </c>
      <c r="AA9613" s="5">
        <v>1</v>
      </c>
      <c r="AB9613" s="5">
        <v>1</v>
      </c>
      <c r="AC9613" s="5">
        <v>2</v>
      </c>
      <c r="AD9613" s="5">
        <v>4</v>
      </c>
      <c r="AE9613" s="5">
        <v>1</v>
      </c>
      <c r="AF9613" s="5">
        <v>1</v>
      </c>
      <c r="AG9613" s="5">
        <v>1</v>
      </c>
      <c r="AH9613" s="5">
        <v>1</v>
      </c>
      <c r="AI9613" s="5">
        <v>2</v>
      </c>
      <c r="AJ9613" s="5">
        <v>3</v>
      </c>
      <c r="AK9613" s="5" t="s">
        <v>122</v>
      </c>
      <c r="AL9613" s="5">
        <v>3.36</v>
      </c>
      <c r="AM9613" s="7">
        <v>1.0600000000000001E-9</v>
      </c>
      <c r="AN9613" s="5" t="s">
        <v>76</v>
      </c>
      <c r="AO9613" s="5" t="s">
        <v>37</v>
      </c>
      <c r="AP9613" s="5" t="s">
        <v>84</v>
      </c>
    </row>
    <row r="9614" spans="1:42" x14ac:dyDescent="0.35">
      <c r="A9614" s="5" t="s">
        <v>9732</v>
      </c>
      <c r="B9614" s="10">
        <v>46.391244870041042</v>
      </c>
      <c r="C9614" s="5">
        <v>2</v>
      </c>
      <c r="D9614" s="5">
        <v>0</v>
      </c>
      <c r="E9614" s="10">
        <v>24.143006190000001</v>
      </c>
      <c r="F9614" s="10">
        <v>167.64753680000001</v>
      </c>
      <c r="G9614" s="10">
        <v>67.855600690000003</v>
      </c>
      <c r="H9614" s="10">
        <v>58.771622260000001</v>
      </c>
      <c r="I9614" s="10">
        <v>114.898504</v>
      </c>
      <c r="J9614" s="10">
        <v>118.94193919999999</v>
      </c>
      <c r="K9614" s="10">
        <v>152.41748340000001</v>
      </c>
      <c r="L9614" s="10">
        <v>114.8118423</v>
      </c>
      <c r="M9614" s="10">
        <v>2.5933856780000002</v>
      </c>
      <c r="N9614" s="10">
        <v>92.720359200000004</v>
      </c>
      <c r="O9614" s="10">
        <v>108.7908013</v>
      </c>
      <c r="P9614" s="10">
        <v>83.639148239999997</v>
      </c>
      <c r="Q9614" s="11">
        <f t="shared" si="306"/>
        <v>1</v>
      </c>
      <c r="R9614" s="5">
        <v>0</v>
      </c>
      <c r="S9614" s="5">
        <v>0</v>
      </c>
      <c r="T9614" s="5">
        <v>1</v>
      </c>
      <c r="U9614" s="5">
        <v>0</v>
      </c>
      <c r="V9614" s="5">
        <v>0</v>
      </c>
      <c r="W9614" s="5">
        <v>0</v>
      </c>
      <c r="X9614" s="5">
        <v>0</v>
      </c>
      <c r="Y9614" s="5">
        <f t="shared" si="307"/>
        <v>18</v>
      </c>
      <c r="Z9614" s="5">
        <v>1</v>
      </c>
      <c r="AA9614" s="5">
        <v>1</v>
      </c>
      <c r="AB9614" s="5">
        <v>1</v>
      </c>
      <c r="AC9614" s="5">
        <v>2</v>
      </c>
      <c r="AD9614" s="5">
        <v>4</v>
      </c>
      <c r="AE9614" s="5">
        <v>1</v>
      </c>
      <c r="AF9614" s="5">
        <v>1</v>
      </c>
      <c r="AG9614" s="5">
        <v>1</v>
      </c>
      <c r="AH9614" s="5">
        <v>1</v>
      </c>
      <c r="AI9614" s="5">
        <v>2</v>
      </c>
      <c r="AJ9614" s="5">
        <v>3</v>
      </c>
      <c r="AK9614" s="5" t="s">
        <v>123</v>
      </c>
      <c r="AL9614" s="5">
        <v>2.15</v>
      </c>
      <c r="AM9614" s="7">
        <v>8.0800000000000004E-7</v>
      </c>
      <c r="AN9614" s="5" t="s">
        <v>36</v>
      </c>
      <c r="AO9614" s="5" t="s">
        <v>86</v>
      </c>
      <c r="AP9614" s="5" t="s">
        <v>87</v>
      </c>
    </row>
    <row r="9615" spans="1:42" x14ac:dyDescent="0.35">
      <c r="A9615" s="5" t="s">
        <v>9733</v>
      </c>
      <c r="B9615" s="10">
        <v>46.361149110807112</v>
      </c>
      <c r="C9615" s="5">
        <v>1</v>
      </c>
      <c r="D9615" s="5">
        <v>3</v>
      </c>
      <c r="E9615" s="10">
        <v>22.394356439999999</v>
      </c>
      <c r="F9615" s="10">
        <v>157.5948108</v>
      </c>
      <c r="G9615" s="10">
        <v>55.618902230000003</v>
      </c>
      <c r="H9615" s="10">
        <v>58.729910799999999</v>
      </c>
      <c r="I9615" s="10">
        <v>70.195606679999997</v>
      </c>
      <c r="J9615" s="10">
        <v>121.543798</v>
      </c>
      <c r="K9615" s="10">
        <v>147.8801971</v>
      </c>
      <c r="L9615" s="10">
        <v>118.69133770000001</v>
      </c>
      <c r="M9615" s="10">
        <v>2.5179707429999998</v>
      </c>
      <c r="N9615" s="10">
        <v>82.843183690000004</v>
      </c>
      <c r="O9615" s="10">
        <v>109.9901804</v>
      </c>
      <c r="P9615" s="10">
        <v>70.842755159999996</v>
      </c>
      <c r="Q9615" s="11">
        <f t="shared" si="306"/>
        <v>4</v>
      </c>
      <c r="R9615" s="5">
        <v>1</v>
      </c>
      <c r="S9615" s="5">
        <v>1</v>
      </c>
      <c r="T9615" s="5">
        <v>1</v>
      </c>
      <c r="U9615" s="5">
        <v>0</v>
      </c>
      <c r="V9615" s="5">
        <v>0</v>
      </c>
      <c r="W9615" s="5">
        <v>1</v>
      </c>
      <c r="X9615" s="5">
        <v>0</v>
      </c>
      <c r="Y9615" s="5">
        <f t="shared" si="307"/>
        <v>15</v>
      </c>
      <c r="Z9615" s="5">
        <v>1</v>
      </c>
      <c r="AA9615" s="5">
        <v>1</v>
      </c>
      <c r="AB9615" s="5">
        <v>1</v>
      </c>
      <c r="AC9615" s="5">
        <v>2</v>
      </c>
      <c r="AD9615" s="5">
        <v>4</v>
      </c>
      <c r="AE9615" s="5">
        <v>1</v>
      </c>
      <c r="AF9615" s="5">
        <v>1</v>
      </c>
      <c r="AG9615" s="5">
        <v>1</v>
      </c>
      <c r="AH9615" s="5">
        <v>1</v>
      </c>
      <c r="AI9615" s="5">
        <v>1</v>
      </c>
      <c r="AJ9615" s="5">
        <v>1</v>
      </c>
      <c r="AK9615" s="5" t="s">
        <v>122</v>
      </c>
      <c r="AL9615" s="5">
        <v>3.36</v>
      </c>
      <c r="AM9615" s="7">
        <v>3.1500000000000001E-11</v>
      </c>
      <c r="AN9615" s="5" t="s">
        <v>36</v>
      </c>
      <c r="AO9615" s="5" t="s">
        <v>39</v>
      </c>
      <c r="AP9615" s="5" t="s">
        <v>60</v>
      </c>
    </row>
    <row r="9616" spans="1:42" x14ac:dyDescent="0.35">
      <c r="A9616" s="5" t="s">
        <v>9734</v>
      </c>
      <c r="B9616" s="10">
        <v>35.909712722298224</v>
      </c>
      <c r="C9616" s="5">
        <v>1</v>
      </c>
      <c r="D9616" s="5">
        <v>0</v>
      </c>
      <c r="E9616" s="10">
        <v>26.791927009999998</v>
      </c>
      <c r="F9616" s="10">
        <v>159.55637899999999</v>
      </c>
      <c r="G9616" s="10">
        <v>68.207525649999994</v>
      </c>
      <c r="H9616" s="10">
        <v>64.273601529999993</v>
      </c>
      <c r="I9616" s="10">
        <v>97.007560710000007</v>
      </c>
      <c r="J9616" s="10">
        <v>110.8279076</v>
      </c>
      <c r="K9616" s="10">
        <v>149.40936289999999</v>
      </c>
      <c r="L9616" s="10">
        <v>120.9149048</v>
      </c>
      <c r="M9616" s="10">
        <v>2.3245836450000001</v>
      </c>
      <c r="N9616" s="10">
        <v>90.364014519999998</v>
      </c>
      <c r="O9616" s="10">
        <v>110.8321342</v>
      </c>
      <c r="P9616" s="10">
        <v>80.647955190000005</v>
      </c>
      <c r="Q9616" s="11">
        <f t="shared" si="306"/>
        <v>2</v>
      </c>
      <c r="R9616" s="5">
        <v>0</v>
      </c>
      <c r="S9616" s="5">
        <v>0</v>
      </c>
      <c r="T9616" s="5">
        <v>0</v>
      </c>
      <c r="U9616" s="5">
        <v>0</v>
      </c>
      <c r="V9616" s="5">
        <v>1</v>
      </c>
      <c r="W9616" s="5">
        <v>0</v>
      </c>
      <c r="X9616" s="5">
        <v>1</v>
      </c>
      <c r="Y9616" s="5">
        <f t="shared" si="307"/>
        <v>19</v>
      </c>
      <c r="Z9616" s="5">
        <v>2</v>
      </c>
      <c r="AA9616" s="5">
        <v>1</v>
      </c>
      <c r="AB9616" s="5">
        <v>1</v>
      </c>
      <c r="AC9616" s="5">
        <v>2</v>
      </c>
      <c r="AD9616" s="5">
        <v>4</v>
      </c>
      <c r="AE9616" s="5">
        <v>1</v>
      </c>
      <c r="AF9616" s="5">
        <v>1</v>
      </c>
      <c r="AG9616" s="5">
        <v>1</v>
      </c>
      <c r="AH9616" s="5">
        <v>1</v>
      </c>
      <c r="AI9616" s="5">
        <v>2</v>
      </c>
      <c r="AJ9616" s="5">
        <v>3</v>
      </c>
      <c r="AK9616" s="5" t="s">
        <v>120</v>
      </c>
      <c r="AL9616" s="5">
        <v>2.19</v>
      </c>
      <c r="AM9616" s="7">
        <v>8.2500000000000004E-7</v>
      </c>
      <c r="AN9616" s="5" t="s">
        <v>43</v>
      </c>
      <c r="AO9616" s="5" t="s">
        <v>72</v>
      </c>
      <c r="AP9616" s="5" t="s">
        <v>73</v>
      </c>
    </row>
    <row r="9617" spans="1:42" x14ac:dyDescent="0.35">
      <c r="A9617" s="5" t="s">
        <v>9735</v>
      </c>
      <c r="B9617" s="10">
        <v>45.958960328317374</v>
      </c>
      <c r="C9617" s="5">
        <v>2</v>
      </c>
      <c r="D9617" s="5">
        <v>2</v>
      </c>
      <c r="E9617" s="10">
        <v>23.477692210000001</v>
      </c>
      <c r="F9617" s="10">
        <v>169.8629656</v>
      </c>
      <c r="G9617" s="10">
        <v>67.741187980000007</v>
      </c>
      <c r="H9617" s="10">
        <v>66.443856929999995</v>
      </c>
      <c r="I9617" s="10">
        <v>110.5777197</v>
      </c>
      <c r="J9617" s="10">
        <v>121.6588296</v>
      </c>
      <c r="K9617" s="10">
        <v>142.11629780000001</v>
      </c>
      <c r="L9617" s="10">
        <v>120.81263250000001</v>
      </c>
      <c r="M9617" s="10">
        <v>2.1388929590000001</v>
      </c>
      <c r="N9617" s="10">
        <v>93.778900399999998</v>
      </c>
      <c r="O9617" s="10">
        <v>108.7680889</v>
      </c>
      <c r="P9617" s="10">
        <v>76.332072210000007</v>
      </c>
      <c r="Q9617" s="11">
        <f t="shared" si="306"/>
        <v>2</v>
      </c>
      <c r="R9617" s="5">
        <v>0</v>
      </c>
      <c r="S9617" s="5">
        <v>0</v>
      </c>
      <c r="T9617" s="5">
        <v>1</v>
      </c>
      <c r="U9617" s="5">
        <v>1</v>
      </c>
      <c r="V9617" s="5">
        <v>0</v>
      </c>
      <c r="W9617" s="5">
        <v>0</v>
      </c>
      <c r="X9617" s="5">
        <v>0</v>
      </c>
      <c r="Y9617" s="5">
        <f t="shared" si="307"/>
        <v>14</v>
      </c>
      <c r="Z9617" s="5">
        <v>1</v>
      </c>
      <c r="AA9617" s="5">
        <v>1</v>
      </c>
      <c r="AB9617" s="5">
        <v>1</v>
      </c>
      <c r="AC9617" s="5">
        <v>1</v>
      </c>
      <c r="AD9617" s="5">
        <v>4</v>
      </c>
      <c r="AE9617" s="5">
        <v>1</v>
      </c>
      <c r="AF9617" s="5">
        <v>1</v>
      </c>
      <c r="AG9617" s="5">
        <v>1</v>
      </c>
      <c r="AH9617" s="5">
        <v>1</v>
      </c>
      <c r="AI9617" s="5">
        <v>1</v>
      </c>
      <c r="AJ9617" s="5">
        <v>1</v>
      </c>
      <c r="AK9617" s="5" t="s">
        <v>123</v>
      </c>
      <c r="AL9617" s="5">
        <v>2.15</v>
      </c>
      <c r="AM9617" s="7">
        <v>6.7600000000000004E-10</v>
      </c>
      <c r="AN9617" s="5" t="s">
        <v>43</v>
      </c>
      <c r="AO9617" s="5" t="s">
        <v>72</v>
      </c>
      <c r="AP9617" s="5" t="s">
        <v>89</v>
      </c>
    </row>
    <row r="9618" spans="1:42" x14ac:dyDescent="0.35">
      <c r="A9618" s="5" t="s">
        <v>9736</v>
      </c>
      <c r="B9618" s="10">
        <v>25.874145006839946</v>
      </c>
      <c r="C9618" s="5">
        <v>2</v>
      </c>
      <c r="D9618" s="5">
        <v>0</v>
      </c>
      <c r="E9618" s="10">
        <v>25.054241090000001</v>
      </c>
      <c r="F9618" s="10">
        <v>171.27028799999999</v>
      </c>
      <c r="G9618" s="10">
        <v>73.492887039999999</v>
      </c>
      <c r="H9618" s="10">
        <v>68.993686440000005</v>
      </c>
      <c r="I9618" s="10">
        <v>88.801768609999996</v>
      </c>
      <c r="J9618" s="10">
        <v>106.5579463</v>
      </c>
      <c r="K9618" s="10">
        <v>152.39256700000001</v>
      </c>
      <c r="L9618" s="10">
        <v>124.14039940000001</v>
      </c>
      <c r="M9618" s="10">
        <v>2.2087900330000001</v>
      </c>
      <c r="N9618" s="10">
        <v>82.119156619999998</v>
      </c>
      <c r="O9618" s="10">
        <v>110.9554698</v>
      </c>
      <c r="P9618" s="10">
        <v>81.583108530000004</v>
      </c>
      <c r="Q9618" s="11">
        <f t="shared" si="306"/>
        <v>0</v>
      </c>
      <c r="R9618" s="5">
        <v>0</v>
      </c>
      <c r="S9618" s="5">
        <v>0</v>
      </c>
      <c r="T9618" s="5">
        <v>0</v>
      </c>
      <c r="U9618" s="5">
        <v>0</v>
      </c>
      <c r="V9618" s="5">
        <v>0</v>
      </c>
      <c r="W9618" s="5">
        <v>0</v>
      </c>
      <c r="X9618" s="5">
        <v>0</v>
      </c>
      <c r="Y9618" s="5">
        <f t="shared" si="307"/>
        <v>18</v>
      </c>
      <c r="Z9618" s="5">
        <v>2</v>
      </c>
      <c r="AA9618" s="5">
        <v>1</v>
      </c>
      <c r="AB9618" s="5">
        <v>1</v>
      </c>
      <c r="AC9618" s="5">
        <v>1</v>
      </c>
      <c r="AD9618" s="5">
        <v>4</v>
      </c>
      <c r="AE9618" s="5">
        <v>1</v>
      </c>
      <c r="AF9618" s="5">
        <v>1</v>
      </c>
      <c r="AG9618" s="5">
        <v>1</v>
      </c>
      <c r="AH9618" s="5">
        <v>1</v>
      </c>
      <c r="AI9618" s="5">
        <v>2</v>
      </c>
      <c r="AJ9618" s="5">
        <v>3</v>
      </c>
      <c r="AK9618" s="5" t="s">
        <v>119</v>
      </c>
      <c r="AL9618" s="5">
        <v>1.02</v>
      </c>
      <c r="AM9618" s="7">
        <v>6.6300000000000005E-8</v>
      </c>
      <c r="AN9618" s="5" t="s">
        <v>36</v>
      </c>
      <c r="AO9618" s="5" t="s">
        <v>39</v>
      </c>
      <c r="AP9618" s="5" t="s">
        <v>81</v>
      </c>
    </row>
    <row r="9619" spans="1:42" x14ac:dyDescent="0.35">
      <c r="A9619" s="5" t="s">
        <v>9737</v>
      </c>
      <c r="B9619" s="10">
        <v>32.366621067031467</v>
      </c>
      <c r="C9619" s="5">
        <v>1</v>
      </c>
      <c r="D9619" s="5">
        <v>2</v>
      </c>
      <c r="E9619" s="10">
        <v>26.53828949</v>
      </c>
      <c r="F9619" s="10">
        <v>163.55498539999999</v>
      </c>
      <c r="G9619" s="10">
        <v>70.990543389999999</v>
      </c>
      <c r="H9619" s="10">
        <v>62.680294070000002</v>
      </c>
      <c r="I9619" s="10">
        <v>96.288051210000006</v>
      </c>
      <c r="J9619" s="10">
        <v>110.08235550000001</v>
      </c>
      <c r="K9619" s="10">
        <v>150.03372089999999</v>
      </c>
      <c r="L9619" s="10">
        <v>121.1112614</v>
      </c>
      <c r="M9619" s="10">
        <v>2.3936346039999998</v>
      </c>
      <c r="N9619" s="10">
        <v>88.461021909999999</v>
      </c>
      <c r="O9619" s="10">
        <v>110.7410869</v>
      </c>
      <c r="P9619" s="10">
        <v>84.973888779999996</v>
      </c>
      <c r="Q9619" s="11">
        <f t="shared" si="306"/>
        <v>2</v>
      </c>
      <c r="R9619" s="5">
        <v>1</v>
      </c>
      <c r="S9619" s="5">
        <v>0</v>
      </c>
      <c r="T9619" s="5">
        <v>0</v>
      </c>
      <c r="U9619" s="5">
        <v>0</v>
      </c>
      <c r="V9619" s="5">
        <v>1</v>
      </c>
      <c r="W9619" s="5">
        <v>0</v>
      </c>
      <c r="X9619" s="5">
        <v>0</v>
      </c>
      <c r="Y9619" s="5">
        <f t="shared" si="307"/>
        <v>19</v>
      </c>
      <c r="Z9619" s="5">
        <v>2</v>
      </c>
      <c r="AA9619" s="5">
        <v>1</v>
      </c>
      <c r="AB9619" s="5">
        <v>1</v>
      </c>
      <c r="AC9619" s="5">
        <v>2</v>
      </c>
      <c r="AD9619" s="5">
        <v>4</v>
      </c>
      <c r="AE9619" s="5">
        <v>1</v>
      </c>
      <c r="AF9619" s="5">
        <v>1</v>
      </c>
      <c r="AG9619" s="5">
        <v>1</v>
      </c>
      <c r="AH9619" s="5">
        <v>1</v>
      </c>
      <c r="AI9619" s="5">
        <v>2</v>
      </c>
      <c r="AJ9619" s="5">
        <v>3</v>
      </c>
      <c r="AK9619" s="5" t="s">
        <v>120</v>
      </c>
      <c r="AL9619" s="5">
        <v>2.19</v>
      </c>
      <c r="AM9619" s="7">
        <v>4.33E-6</v>
      </c>
      <c r="AN9619" s="5" t="s">
        <v>36</v>
      </c>
      <c r="AO9619" s="5" t="s">
        <v>86</v>
      </c>
      <c r="AP9619" s="5" t="s">
        <v>87</v>
      </c>
    </row>
    <row r="9620" spans="1:42" x14ac:dyDescent="0.35">
      <c r="A9620" s="5" t="s">
        <v>9738</v>
      </c>
      <c r="B9620" s="10">
        <v>51.761969904240765</v>
      </c>
      <c r="C9620" s="5">
        <v>2</v>
      </c>
      <c r="D9620" s="5">
        <v>1</v>
      </c>
      <c r="E9620" s="10">
        <v>22.8549282</v>
      </c>
      <c r="F9620" s="10">
        <v>177.95101500000001</v>
      </c>
      <c r="G9620" s="10">
        <v>72.373704040000007</v>
      </c>
      <c r="H9620" s="10">
        <v>71.372538520000006</v>
      </c>
      <c r="I9620" s="10">
        <v>122.0198403</v>
      </c>
      <c r="J9620" s="10">
        <v>111.5835117</v>
      </c>
      <c r="K9620" s="10">
        <v>145.18595640000001</v>
      </c>
      <c r="L9620" s="10">
        <v>115.7000008</v>
      </c>
      <c r="M9620" s="10">
        <v>2.034199138</v>
      </c>
      <c r="N9620" s="10">
        <v>87.033083009999999</v>
      </c>
      <c r="O9620" s="10">
        <v>110.4695371</v>
      </c>
      <c r="P9620" s="10">
        <v>81.950395929999999</v>
      </c>
      <c r="Q9620" s="11">
        <f t="shared" si="306"/>
        <v>2</v>
      </c>
      <c r="R9620" s="5">
        <v>1</v>
      </c>
      <c r="S9620" s="5">
        <v>0</v>
      </c>
      <c r="T9620" s="5">
        <v>1</v>
      </c>
      <c r="U9620" s="5">
        <v>0</v>
      </c>
      <c r="V9620" s="5">
        <v>0</v>
      </c>
      <c r="W9620" s="5">
        <v>0</v>
      </c>
      <c r="X9620" s="5">
        <v>0</v>
      </c>
      <c r="Y9620" s="5">
        <f t="shared" si="307"/>
        <v>17</v>
      </c>
      <c r="Z9620" s="5">
        <v>1</v>
      </c>
      <c r="AA9620" s="5">
        <v>1</v>
      </c>
      <c r="AB9620" s="5">
        <v>1</v>
      </c>
      <c r="AC9620" s="5">
        <v>1</v>
      </c>
      <c r="AD9620" s="5">
        <v>4</v>
      </c>
      <c r="AE9620" s="5">
        <v>1</v>
      </c>
      <c r="AF9620" s="5">
        <v>1</v>
      </c>
      <c r="AG9620" s="5">
        <v>1</v>
      </c>
      <c r="AH9620" s="5">
        <v>1</v>
      </c>
      <c r="AI9620" s="5">
        <v>2</v>
      </c>
      <c r="AJ9620" s="5">
        <v>3</v>
      </c>
      <c r="AK9620" s="5" t="s">
        <v>123</v>
      </c>
      <c r="AL9620" s="5">
        <v>2.15</v>
      </c>
      <c r="AM9620" s="7">
        <v>6.1099999999999998E-9</v>
      </c>
      <c r="AN9620" s="5" t="s">
        <v>43</v>
      </c>
      <c r="AO9620" s="5" t="s">
        <v>51</v>
      </c>
      <c r="AP9620" s="5" t="s">
        <v>52</v>
      </c>
    </row>
    <row r="9621" spans="1:42" x14ac:dyDescent="0.35">
      <c r="A9621" s="5" t="s">
        <v>9739</v>
      </c>
      <c r="B9621" s="10">
        <v>31.89329685362517</v>
      </c>
      <c r="C9621" s="5">
        <v>1</v>
      </c>
      <c r="D9621" s="5">
        <v>0</v>
      </c>
      <c r="E9621" s="10">
        <v>27.21128977</v>
      </c>
      <c r="F9621" s="10">
        <v>162.1886849</v>
      </c>
      <c r="G9621" s="10">
        <v>71.579759019999997</v>
      </c>
      <c r="H9621" s="10">
        <v>39.0527321</v>
      </c>
      <c r="I9621" s="10">
        <v>202.6675343</v>
      </c>
      <c r="J9621" s="10">
        <v>133.43967649999999</v>
      </c>
      <c r="K9621" s="10">
        <v>292.80043649999999</v>
      </c>
      <c r="L9621" s="10">
        <v>459.63978989999998</v>
      </c>
      <c r="M9621" s="10">
        <v>7.4975660020000001</v>
      </c>
      <c r="N9621" s="10">
        <v>107.89352770000001</v>
      </c>
      <c r="O9621" s="10">
        <v>117.5873658</v>
      </c>
      <c r="P9621" s="10">
        <v>92.819814140000005</v>
      </c>
      <c r="Q9621" s="11">
        <f t="shared" si="306"/>
        <v>5</v>
      </c>
      <c r="R9621" s="5">
        <v>1</v>
      </c>
      <c r="S9621" s="5">
        <v>0</v>
      </c>
      <c r="T9621" s="5">
        <v>1</v>
      </c>
      <c r="U9621" s="5">
        <v>1</v>
      </c>
      <c r="V9621" s="5">
        <v>1</v>
      </c>
      <c r="W9621" s="5">
        <v>1</v>
      </c>
      <c r="X9621" s="5">
        <v>0</v>
      </c>
      <c r="Y9621" s="5">
        <f t="shared" si="307"/>
        <v>33</v>
      </c>
      <c r="Z9621" s="5">
        <v>2</v>
      </c>
      <c r="AA9621" s="5">
        <v>2</v>
      </c>
      <c r="AB9621" s="5">
        <v>4</v>
      </c>
      <c r="AC9621" s="5">
        <v>4</v>
      </c>
      <c r="AD9621" s="5">
        <v>3</v>
      </c>
      <c r="AE9621" s="5">
        <v>4</v>
      </c>
      <c r="AF9621" s="5">
        <v>3</v>
      </c>
      <c r="AG9621" s="5">
        <v>4</v>
      </c>
      <c r="AH9621" s="5">
        <v>1</v>
      </c>
      <c r="AI9621" s="5">
        <v>3</v>
      </c>
      <c r="AJ9621" s="5">
        <v>3</v>
      </c>
      <c r="AK9621" s="5" t="s">
        <v>126</v>
      </c>
      <c r="AL9621" s="5">
        <v>2.19</v>
      </c>
      <c r="AM9621" s="5">
        <v>0.87877949399999999</v>
      </c>
      <c r="AN9621" s="5" t="s">
        <v>36</v>
      </c>
      <c r="AO9621" s="5" t="s">
        <v>39</v>
      </c>
      <c r="AP9621" s="5" t="s">
        <v>60</v>
      </c>
    </row>
    <row r="9622" spans="1:42" x14ac:dyDescent="0.35">
      <c r="A9622" s="5" t="s">
        <v>9740</v>
      </c>
      <c r="B9622" s="10">
        <v>29.195622435020521</v>
      </c>
      <c r="C9622" s="5">
        <v>1</v>
      </c>
      <c r="D9622" s="5">
        <v>0</v>
      </c>
      <c r="E9622" s="10">
        <v>33.092412379999999</v>
      </c>
      <c r="F9622" s="10">
        <v>157.30706499999999</v>
      </c>
      <c r="G9622" s="10">
        <v>81.888871030000004</v>
      </c>
      <c r="H9622" s="10">
        <v>35.636875779999997</v>
      </c>
      <c r="I9622" s="10">
        <v>194.60167200000001</v>
      </c>
      <c r="J9622" s="10">
        <v>125.8513505</v>
      </c>
      <c r="K9622" s="10">
        <v>286.18052449999999</v>
      </c>
      <c r="L9622" s="10">
        <v>481.0547396</v>
      </c>
      <c r="M9622" s="10">
        <v>8.0304605329999994</v>
      </c>
      <c r="N9622" s="10">
        <v>109.50770730000001</v>
      </c>
      <c r="O9622" s="10">
        <v>127.1983966</v>
      </c>
      <c r="P9622" s="10">
        <v>91.008872670000002</v>
      </c>
      <c r="Q9622" s="11">
        <f t="shared" si="306"/>
        <v>7</v>
      </c>
      <c r="R9622" s="5">
        <v>1</v>
      </c>
      <c r="S9622" s="5">
        <v>1</v>
      </c>
      <c r="T9622" s="5">
        <v>1</v>
      </c>
      <c r="U9622" s="5">
        <v>1</v>
      </c>
      <c r="V9622" s="5">
        <v>1</v>
      </c>
      <c r="W9622" s="5">
        <v>1</v>
      </c>
      <c r="X9622" s="5">
        <v>1</v>
      </c>
      <c r="Y9622" s="5">
        <f t="shared" si="307"/>
        <v>35</v>
      </c>
      <c r="Z9622" s="5">
        <v>3</v>
      </c>
      <c r="AA9622" s="5">
        <v>2</v>
      </c>
      <c r="AB9622" s="5">
        <v>3</v>
      </c>
      <c r="AC9622" s="5">
        <v>4</v>
      </c>
      <c r="AD9622" s="5">
        <v>4</v>
      </c>
      <c r="AE9622" s="5">
        <v>4</v>
      </c>
      <c r="AF9622" s="5">
        <v>3</v>
      </c>
      <c r="AG9622" s="5">
        <v>4</v>
      </c>
      <c r="AH9622" s="5">
        <v>2</v>
      </c>
      <c r="AI9622" s="5">
        <v>3</v>
      </c>
      <c r="AJ9622" s="5">
        <v>3</v>
      </c>
      <c r="AK9622" s="5" t="s">
        <v>124</v>
      </c>
      <c r="AL9622" s="5">
        <v>2.19</v>
      </c>
      <c r="AM9622" s="5">
        <v>0.99738459199999996</v>
      </c>
      <c r="AN9622" s="5" t="s">
        <v>49</v>
      </c>
      <c r="AO9622" s="5" t="s">
        <v>47</v>
      </c>
      <c r="AP9622" s="5" t="s">
        <v>93</v>
      </c>
    </row>
    <row r="9623" spans="1:42" x14ac:dyDescent="0.35">
      <c r="A9623" s="5" t="s">
        <v>9741</v>
      </c>
      <c r="B9623" s="10">
        <v>51.321477428180572</v>
      </c>
      <c r="C9623" s="5">
        <v>2</v>
      </c>
      <c r="D9623" s="5">
        <v>3</v>
      </c>
      <c r="E9623" s="10">
        <v>21.581254640000001</v>
      </c>
      <c r="F9623" s="10">
        <v>169.4055123</v>
      </c>
      <c r="G9623" s="10">
        <v>61.934375729999999</v>
      </c>
      <c r="H9623" s="10">
        <v>64.690237019999998</v>
      </c>
      <c r="I9623" s="10">
        <v>119.4574228</v>
      </c>
      <c r="J9623" s="10">
        <v>120.19759569999999</v>
      </c>
      <c r="K9623" s="10">
        <v>143.58741789999999</v>
      </c>
      <c r="L9623" s="10">
        <v>119.5083678</v>
      </c>
      <c r="M9623" s="10">
        <v>2.2196149599999999</v>
      </c>
      <c r="N9623" s="10">
        <v>87.750504530000001</v>
      </c>
      <c r="O9623" s="10">
        <v>105.2182054</v>
      </c>
      <c r="P9623" s="10">
        <v>75.484291740000003</v>
      </c>
      <c r="Q9623" s="11">
        <f t="shared" si="306"/>
        <v>3</v>
      </c>
      <c r="R9623" s="5">
        <v>0</v>
      </c>
      <c r="S9623" s="5">
        <v>1</v>
      </c>
      <c r="T9623" s="5">
        <v>1</v>
      </c>
      <c r="U9623" s="5">
        <v>0</v>
      </c>
      <c r="V9623" s="5">
        <v>1</v>
      </c>
      <c r="W9623" s="5">
        <v>0</v>
      </c>
      <c r="X9623" s="5">
        <v>0</v>
      </c>
      <c r="Y9623" s="5">
        <f t="shared" si="307"/>
        <v>15</v>
      </c>
      <c r="Z9623" s="5">
        <v>1</v>
      </c>
      <c r="AA9623" s="5">
        <v>1</v>
      </c>
      <c r="AB9623" s="5">
        <v>1</v>
      </c>
      <c r="AC9623" s="5">
        <v>2</v>
      </c>
      <c r="AD9623" s="5">
        <v>4</v>
      </c>
      <c r="AE9623" s="5">
        <v>1</v>
      </c>
      <c r="AF9623" s="5">
        <v>1</v>
      </c>
      <c r="AG9623" s="5">
        <v>1</v>
      </c>
      <c r="AH9623" s="5">
        <v>1</v>
      </c>
      <c r="AI9623" s="5">
        <v>1</v>
      </c>
      <c r="AJ9623" s="5">
        <v>1</v>
      </c>
      <c r="AK9623" s="5" t="s">
        <v>123</v>
      </c>
      <c r="AL9623" s="5">
        <v>2.15</v>
      </c>
      <c r="AM9623" s="7">
        <v>6.2299999999999994E-11</v>
      </c>
      <c r="AN9623" s="5" t="s">
        <v>36</v>
      </c>
      <c r="AO9623" s="5" t="s">
        <v>55</v>
      </c>
      <c r="AP9623" s="5" t="s">
        <v>56</v>
      </c>
    </row>
    <row r="9624" spans="1:42" x14ac:dyDescent="0.35">
      <c r="A9624" s="5" t="s">
        <v>9742</v>
      </c>
      <c r="B9624" s="10">
        <v>38.927496580027359</v>
      </c>
      <c r="C9624" s="5">
        <v>2</v>
      </c>
      <c r="D9624" s="5">
        <v>0</v>
      </c>
      <c r="E9624" s="10">
        <v>28.220350710000002</v>
      </c>
      <c r="F9624" s="10">
        <v>171.15540859999999</v>
      </c>
      <c r="G9624" s="10">
        <v>82.669186060000001</v>
      </c>
      <c r="H9624" s="10">
        <v>47.181125690000002</v>
      </c>
      <c r="I9624" s="10">
        <v>199.01507699999999</v>
      </c>
      <c r="J9624" s="10">
        <v>135.07635780000001</v>
      </c>
      <c r="K9624" s="10">
        <v>292.4479705</v>
      </c>
      <c r="L9624" s="10">
        <v>466.44844640000002</v>
      </c>
      <c r="M9624" s="10">
        <v>6.1984101960000002</v>
      </c>
      <c r="N9624" s="10">
        <v>116.5281152</v>
      </c>
      <c r="O9624" s="10">
        <v>129.4571517</v>
      </c>
      <c r="P9624" s="10">
        <v>76.754097220000006</v>
      </c>
      <c r="Q9624" s="11">
        <f t="shared" si="306"/>
        <v>5</v>
      </c>
      <c r="R9624" s="5">
        <v>1</v>
      </c>
      <c r="S9624" s="5">
        <v>1</v>
      </c>
      <c r="T9624" s="5">
        <v>0</v>
      </c>
      <c r="U9624" s="5">
        <v>0</v>
      </c>
      <c r="V9624" s="5">
        <v>1</v>
      </c>
      <c r="W9624" s="5">
        <v>1</v>
      </c>
      <c r="X9624" s="5">
        <v>1</v>
      </c>
      <c r="Y9624" s="5">
        <f t="shared" si="307"/>
        <v>33</v>
      </c>
      <c r="Z9624" s="5">
        <v>2</v>
      </c>
      <c r="AA9624" s="5">
        <v>3</v>
      </c>
      <c r="AB9624" s="5">
        <v>4</v>
      </c>
      <c r="AC9624" s="5">
        <v>3</v>
      </c>
      <c r="AD9624" s="5">
        <v>3</v>
      </c>
      <c r="AE9624" s="5">
        <v>4</v>
      </c>
      <c r="AF9624" s="5">
        <v>3</v>
      </c>
      <c r="AG9624" s="5">
        <v>4</v>
      </c>
      <c r="AH9624" s="5">
        <v>3</v>
      </c>
      <c r="AI9624" s="5">
        <v>1</v>
      </c>
      <c r="AJ9624" s="5">
        <v>3</v>
      </c>
      <c r="AK9624" s="5" t="s">
        <v>127</v>
      </c>
      <c r="AL9624" s="5">
        <v>1.02</v>
      </c>
      <c r="AM9624" s="5">
        <v>8.9910742000000002E-2</v>
      </c>
      <c r="AN9624" s="5" t="s">
        <v>76</v>
      </c>
      <c r="AO9624" s="5" t="s">
        <v>77</v>
      </c>
      <c r="AP9624" s="5" t="s">
        <v>85</v>
      </c>
    </row>
    <row r="9625" spans="1:42" x14ac:dyDescent="0.35">
      <c r="A9625" s="5" t="s">
        <v>9743</v>
      </c>
      <c r="B9625" s="10">
        <v>31.567715458276332</v>
      </c>
      <c r="C9625" s="5">
        <v>1</v>
      </c>
      <c r="D9625" s="5">
        <v>0</v>
      </c>
      <c r="E9625" s="10">
        <v>29.187859060000001</v>
      </c>
      <c r="F9625" s="10">
        <v>162.4443555</v>
      </c>
      <c r="G9625" s="10">
        <v>77.021414680000007</v>
      </c>
      <c r="H9625" s="10">
        <v>36.742477979999997</v>
      </c>
      <c r="I9625" s="10">
        <v>199.26986959999999</v>
      </c>
      <c r="J9625" s="10">
        <v>133.6712555</v>
      </c>
      <c r="K9625" s="10">
        <v>287.8799444</v>
      </c>
      <c r="L9625" s="10">
        <v>462.0038323</v>
      </c>
      <c r="M9625" s="10">
        <v>7.8350715639999997</v>
      </c>
      <c r="N9625" s="10">
        <v>111.13610989999999</v>
      </c>
      <c r="O9625" s="10">
        <v>120.2627584</v>
      </c>
      <c r="P9625" s="10">
        <v>95.058383969999994</v>
      </c>
      <c r="Q9625" s="11">
        <f t="shared" si="306"/>
        <v>2</v>
      </c>
      <c r="R9625" s="5">
        <v>1</v>
      </c>
      <c r="S9625" s="5">
        <v>0</v>
      </c>
      <c r="T9625" s="5">
        <v>0</v>
      </c>
      <c r="U9625" s="5">
        <v>0</v>
      </c>
      <c r="V9625" s="5">
        <v>0</v>
      </c>
      <c r="W9625" s="5">
        <v>0</v>
      </c>
      <c r="X9625" s="5">
        <v>1</v>
      </c>
      <c r="Y9625" s="5">
        <f t="shared" si="307"/>
        <v>35</v>
      </c>
      <c r="Z9625" s="5">
        <v>2</v>
      </c>
      <c r="AA9625" s="5">
        <v>3</v>
      </c>
      <c r="AB9625" s="5">
        <v>3</v>
      </c>
      <c r="AC9625" s="5">
        <v>4</v>
      </c>
      <c r="AD9625" s="5">
        <v>3</v>
      </c>
      <c r="AE9625" s="5">
        <v>4</v>
      </c>
      <c r="AF9625" s="5">
        <v>3</v>
      </c>
      <c r="AG9625" s="5">
        <v>4</v>
      </c>
      <c r="AH9625" s="5">
        <v>2</v>
      </c>
      <c r="AI9625" s="5">
        <v>4</v>
      </c>
      <c r="AJ9625" s="5">
        <v>3</v>
      </c>
      <c r="AK9625" s="5" t="s">
        <v>126</v>
      </c>
      <c r="AL9625" s="5">
        <v>2.19</v>
      </c>
      <c r="AM9625" s="5">
        <v>0.98871488799999996</v>
      </c>
      <c r="AN9625" s="5" t="s">
        <v>36</v>
      </c>
      <c r="AO9625" s="5" t="s">
        <v>39</v>
      </c>
      <c r="AP9625" s="5" t="s">
        <v>40</v>
      </c>
    </row>
    <row r="9626" spans="1:42" x14ac:dyDescent="0.35">
      <c r="A9626" s="5" t="s">
        <v>9744</v>
      </c>
      <c r="B9626" s="10">
        <v>33.937072503419969</v>
      </c>
      <c r="C9626" s="5">
        <v>2</v>
      </c>
      <c r="D9626" s="5">
        <v>0</v>
      </c>
      <c r="E9626" s="10">
        <v>23.63839943</v>
      </c>
      <c r="F9626" s="10">
        <v>171.2543976</v>
      </c>
      <c r="G9626" s="10">
        <v>69.326860249999996</v>
      </c>
      <c r="H9626" s="10">
        <v>77.638610220000004</v>
      </c>
      <c r="I9626" s="10">
        <v>116.38158730000001</v>
      </c>
      <c r="J9626" s="10">
        <v>105.4237681</v>
      </c>
      <c r="K9626" s="10">
        <v>180.59818129999999</v>
      </c>
      <c r="L9626" s="10">
        <v>122.69946469999999</v>
      </c>
      <c r="M9626" s="10">
        <v>2.3261387710000001</v>
      </c>
      <c r="N9626" s="10">
        <v>89.248229330000001</v>
      </c>
      <c r="O9626" s="10">
        <v>114.83582730000001</v>
      </c>
      <c r="P9626" s="10">
        <v>82.68656842</v>
      </c>
      <c r="Q9626" s="11">
        <f t="shared" si="306"/>
        <v>2</v>
      </c>
      <c r="R9626" s="5">
        <v>1</v>
      </c>
      <c r="S9626" s="5">
        <v>0</v>
      </c>
      <c r="T9626" s="5">
        <v>0</v>
      </c>
      <c r="U9626" s="5">
        <v>0</v>
      </c>
      <c r="V9626" s="5">
        <v>0</v>
      </c>
      <c r="W9626" s="5">
        <v>1</v>
      </c>
      <c r="X9626" s="5">
        <v>0</v>
      </c>
      <c r="Y9626" s="5">
        <f t="shared" si="307"/>
        <v>18</v>
      </c>
      <c r="Z9626" s="5">
        <v>1</v>
      </c>
      <c r="AA9626" s="5">
        <v>1</v>
      </c>
      <c r="AB9626" s="5">
        <v>2</v>
      </c>
      <c r="AC9626" s="5">
        <v>1</v>
      </c>
      <c r="AD9626" s="5">
        <v>4</v>
      </c>
      <c r="AE9626" s="5">
        <v>1</v>
      </c>
      <c r="AF9626" s="5">
        <v>1</v>
      </c>
      <c r="AG9626" s="5">
        <v>1</v>
      </c>
      <c r="AH9626" s="5">
        <v>1</v>
      </c>
      <c r="AI9626" s="5">
        <v>2</v>
      </c>
      <c r="AJ9626" s="5">
        <v>3</v>
      </c>
      <c r="AK9626" s="5" t="s">
        <v>121</v>
      </c>
      <c r="AL9626" s="5">
        <v>1.02</v>
      </c>
      <c r="AM9626" s="7">
        <v>1.5299999999999999E-5</v>
      </c>
      <c r="AN9626" s="5" t="s">
        <v>36</v>
      </c>
      <c r="AO9626" s="5" t="s">
        <v>74</v>
      </c>
      <c r="AP9626" s="5" t="s">
        <v>101</v>
      </c>
    </row>
    <row r="9627" spans="1:42" x14ac:dyDescent="0.35">
      <c r="A9627" s="5" t="s">
        <v>9745</v>
      </c>
      <c r="B9627" s="10">
        <v>23.649794801641587</v>
      </c>
      <c r="C9627" s="5">
        <v>2</v>
      </c>
      <c r="D9627" s="5">
        <v>0</v>
      </c>
      <c r="E9627" s="10">
        <v>21.321031510000001</v>
      </c>
      <c r="F9627" s="10">
        <v>170.6898789</v>
      </c>
      <c r="G9627" s="10">
        <v>62.118899370000001</v>
      </c>
      <c r="H9627" s="10">
        <v>74.696485839999994</v>
      </c>
      <c r="I9627" s="10">
        <v>93.431120039999996</v>
      </c>
      <c r="J9627" s="10">
        <v>112.15933099999999</v>
      </c>
      <c r="K9627" s="10">
        <v>154.5318235</v>
      </c>
      <c r="L9627" s="10">
        <v>121.5377001</v>
      </c>
      <c r="M9627" s="10">
        <v>2.0687964339999998</v>
      </c>
      <c r="N9627" s="10">
        <v>87.320291299999994</v>
      </c>
      <c r="O9627" s="10">
        <v>105.4776231</v>
      </c>
      <c r="P9627" s="10">
        <v>82.059941030000005</v>
      </c>
      <c r="Q9627" s="11">
        <f t="shared" si="306"/>
        <v>0</v>
      </c>
      <c r="R9627" s="5">
        <v>0</v>
      </c>
      <c r="S9627" s="5">
        <v>0</v>
      </c>
      <c r="T9627" s="5">
        <v>0</v>
      </c>
      <c r="U9627" s="5">
        <v>0</v>
      </c>
      <c r="V9627" s="5">
        <v>0</v>
      </c>
      <c r="W9627" s="5">
        <v>0</v>
      </c>
      <c r="X9627" s="5">
        <v>0</v>
      </c>
      <c r="Y9627" s="5">
        <f t="shared" si="307"/>
        <v>17</v>
      </c>
      <c r="Z9627" s="5">
        <v>1</v>
      </c>
      <c r="AA9627" s="5">
        <v>1</v>
      </c>
      <c r="AB9627" s="5">
        <v>1</v>
      </c>
      <c r="AC9627" s="5">
        <v>1</v>
      </c>
      <c r="AD9627" s="5">
        <v>4</v>
      </c>
      <c r="AE9627" s="5">
        <v>1</v>
      </c>
      <c r="AF9627" s="5">
        <v>1</v>
      </c>
      <c r="AG9627" s="5">
        <v>1</v>
      </c>
      <c r="AH9627" s="5">
        <v>1</v>
      </c>
      <c r="AI9627" s="5">
        <v>2</v>
      </c>
      <c r="AJ9627" s="5">
        <v>3</v>
      </c>
      <c r="AK9627" s="5" t="s">
        <v>119</v>
      </c>
      <c r="AL9627" s="5">
        <v>1.02</v>
      </c>
      <c r="AM9627" s="7">
        <v>2.6200000000000001E-9</v>
      </c>
      <c r="AN9627" s="5" t="s">
        <v>36</v>
      </c>
      <c r="AO9627" s="5" t="s">
        <v>66</v>
      </c>
      <c r="AP9627" s="5" t="s">
        <v>106</v>
      </c>
    </row>
    <row r="9628" spans="1:42" x14ac:dyDescent="0.35">
      <c r="A9628" s="5" t="s">
        <v>9746</v>
      </c>
      <c r="B9628" s="10">
        <v>22.309165526675788</v>
      </c>
      <c r="C9628" s="5">
        <v>2</v>
      </c>
      <c r="D9628" s="5">
        <v>0</v>
      </c>
      <c r="E9628" s="10">
        <v>22.929681250000002</v>
      </c>
      <c r="F9628" s="10">
        <v>168.48662210000001</v>
      </c>
      <c r="G9628" s="10">
        <v>65.092187120000006</v>
      </c>
      <c r="H9628" s="10">
        <v>73.759977739999997</v>
      </c>
      <c r="I9628" s="10">
        <v>94.14971061</v>
      </c>
      <c r="J9628" s="10">
        <v>108.82834920000001</v>
      </c>
      <c r="K9628" s="10">
        <v>155.51014699999999</v>
      </c>
      <c r="L9628" s="10">
        <v>121.1900794</v>
      </c>
      <c r="M9628" s="10">
        <v>2.108326924</v>
      </c>
      <c r="N9628" s="10">
        <v>85.808311709999998</v>
      </c>
      <c r="O9628" s="10">
        <v>109.9156942</v>
      </c>
      <c r="P9628" s="10">
        <v>81.371999779999996</v>
      </c>
      <c r="Q9628" s="11">
        <f t="shared" si="306"/>
        <v>1</v>
      </c>
      <c r="R9628" s="5">
        <v>0</v>
      </c>
      <c r="S9628" s="5">
        <v>0</v>
      </c>
      <c r="T9628" s="5">
        <v>0</v>
      </c>
      <c r="U9628" s="5">
        <v>1</v>
      </c>
      <c r="V9628" s="5">
        <v>0</v>
      </c>
      <c r="W9628" s="5">
        <v>0</v>
      </c>
      <c r="X9628" s="5">
        <v>0</v>
      </c>
      <c r="Y9628" s="5">
        <f t="shared" si="307"/>
        <v>17</v>
      </c>
      <c r="Z9628" s="5">
        <v>1</v>
      </c>
      <c r="AA9628" s="5">
        <v>1</v>
      </c>
      <c r="AB9628" s="5">
        <v>1</v>
      </c>
      <c r="AC9628" s="5">
        <v>1</v>
      </c>
      <c r="AD9628" s="5">
        <v>4</v>
      </c>
      <c r="AE9628" s="5">
        <v>1</v>
      </c>
      <c r="AF9628" s="5">
        <v>1</v>
      </c>
      <c r="AG9628" s="5">
        <v>1</v>
      </c>
      <c r="AH9628" s="5">
        <v>1</v>
      </c>
      <c r="AI9628" s="5">
        <v>2</v>
      </c>
      <c r="AJ9628" s="5">
        <v>3</v>
      </c>
      <c r="AK9628" s="5" t="s">
        <v>119</v>
      </c>
      <c r="AL9628" s="5">
        <v>1.02</v>
      </c>
      <c r="AM9628" s="7">
        <v>3.55E-8</v>
      </c>
      <c r="AN9628" s="5" t="s">
        <v>63</v>
      </c>
      <c r="AO9628" s="5" t="s">
        <v>64</v>
      </c>
      <c r="AP9628" s="5" t="s">
        <v>97</v>
      </c>
    </row>
    <row r="9629" spans="1:42" x14ac:dyDescent="0.35">
      <c r="A9629" s="5" t="s">
        <v>9747</v>
      </c>
      <c r="B9629" s="10">
        <v>24.6703146374829</v>
      </c>
      <c r="C9629" s="5">
        <v>1</v>
      </c>
      <c r="D9629" s="5">
        <v>0</v>
      </c>
      <c r="E9629" s="10">
        <v>22.919162750000002</v>
      </c>
      <c r="F9629" s="10">
        <v>152.30617580000001</v>
      </c>
      <c r="G9629" s="10">
        <v>53.165974149999997</v>
      </c>
      <c r="H9629" s="10">
        <v>67.427173260000004</v>
      </c>
      <c r="I9629" s="10">
        <v>90.100241089999997</v>
      </c>
      <c r="J9629" s="10">
        <v>110.9952997</v>
      </c>
      <c r="K9629" s="10">
        <v>176.22221070000001</v>
      </c>
      <c r="L9629" s="10">
        <v>125.1245134</v>
      </c>
      <c r="M9629" s="10">
        <v>2.6135191830000002</v>
      </c>
      <c r="N9629" s="10">
        <v>91.53667901</v>
      </c>
      <c r="O9629" s="10">
        <v>115.0690839</v>
      </c>
      <c r="P9629" s="10">
        <v>79.711894999999998</v>
      </c>
      <c r="Q9629" s="11">
        <f t="shared" si="306"/>
        <v>0</v>
      </c>
      <c r="R9629" s="5">
        <v>0</v>
      </c>
      <c r="S9629" s="5">
        <v>0</v>
      </c>
      <c r="T9629" s="5">
        <v>0</v>
      </c>
      <c r="U9629" s="5">
        <v>0</v>
      </c>
      <c r="V9629" s="5">
        <v>0</v>
      </c>
      <c r="W9629" s="5">
        <v>0</v>
      </c>
      <c r="X9629" s="5">
        <v>0</v>
      </c>
      <c r="Y9629" s="5">
        <f t="shared" si="307"/>
        <v>15</v>
      </c>
      <c r="Z9629" s="5">
        <v>1</v>
      </c>
      <c r="AA9629" s="5">
        <v>1</v>
      </c>
      <c r="AB9629" s="5">
        <v>2</v>
      </c>
      <c r="AC9629" s="5">
        <v>1</v>
      </c>
      <c r="AD9629" s="5">
        <v>4</v>
      </c>
      <c r="AE9629" s="5">
        <v>1</v>
      </c>
      <c r="AF9629" s="5">
        <v>1</v>
      </c>
      <c r="AG9629" s="5">
        <v>1</v>
      </c>
      <c r="AH9629" s="5">
        <v>1</v>
      </c>
      <c r="AI9629" s="5">
        <v>1</v>
      </c>
      <c r="AJ9629" s="5">
        <v>1</v>
      </c>
      <c r="AK9629" s="5" t="s">
        <v>35</v>
      </c>
      <c r="AL9629" s="5">
        <v>2.19</v>
      </c>
      <c r="AM9629" s="7">
        <v>3.6300000000000001E-5</v>
      </c>
      <c r="AN9629" s="5" t="s">
        <v>76</v>
      </c>
      <c r="AO9629" s="5" t="s">
        <v>77</v>
      </c>
      <c r="AP9629" s="5" t="s">
        <v>85</v>
      </c>
    </row>
    <row r="9630" spans="1:42" x14ac:dyDescent="0.35">
      <c r="A9630" s="5" t="s">
        <v>9748</v>
      </c>
      <c r="B9630" s="10">
        <v>32.692202462380301</v>
      </c>
      <c r="C9630" s="5">
        <v>1</v>
      </c>
      <c r="D9630" s="5">
        <v>1</v>
      </c>
      <c r="E9630" s="10">
        <v>32.892908929999997</v>
      </c>
      <c r="F9630" s="10">
        <v>164.81472289999999</v>
      </c>
      <c r="G9630" s="10">
        <v>89.349945450000007</v>
      </c>
      <c r="H9630" s="10">
        <v>45.123174089999999</v>
      </c>
      <c r="I9630" s="10">
        <v>206.66801290000001</v>
      </c>
      <c r="J9630" s="10">
        <v>134.97097350000001</v>
      </c>
      <c r="K9630" s="10">
        <v>286.63312489999998</v>
      </c>
      <c r="L9630" s="10">
        <v>462.66878439999999</v>
      </c>
      <c r="M9630" s="10">
        <v>6.3522376390000002</v>
      </c>
      <c r="N9630" s="10">
        <v>112.8047497</v>
      </c>
      <c r="O9630" s="10">
        <v>118.3858125</v>
      </c>
      <c r="P9630" s="10">
        <v>95.763685229999993</v>
      </c>
      <c r="Q9630" s="11">
        <f t="shared" si="306"/>
        <v>6</v>
      </c>
      <c r="R9630" s="5">
        <v>1</v>
      </c>
      <c r="S9630" s="5">
        <v>1</v>
      </c>
      <c r="T9630" s="5">
        <v>1</v>
      </c>
      <c r="U9630" s="5">
        <v>1</v>
      </c>
      <c r="V9630" s="5">
        <v>0</v>
      </c>
      <c r="W9630" s="5">
        <v>1</v>
      </c>
      <c r="X9630" s="5">
        <v>1</v>
      </c>
      <c r="Y9630" s="5">
        <f t="shared" si="307"/>
        <v>34</v>
      </c>
      <c r="Z9630" s="5">
        <v>3</v>
      </c>
      <c r="AA9630" s="5">
        <v>3</v>
      </c>
      <c r="AB9630" s="5">
        <v>3</v>
      </c>
      <c r="AC9630" s="5">
        <v>3</v>
      </c>
      <c r="AD9630" s="5">
        <v>3</v>
      </c>
      <c r="AE9630" s="5">
        <v>4</v>
      </c>
      <c r="AF9630" s="5">
        <v>3</v>
      </c>
      <c r="AG9630" s="5">
        <v>4</v>
      </c>
      <c r="AH9630" s="5">
        <v>1</v>
      </c>
      <c r="AI9630" s="5">
        <v>4</v>
      </c>
      <c r="AJ9630" s="5">
        <v>3</v>
      </c>
      <c r="AK9630" s="5" t="s">
        <v>126</v>
      </c>
      <c r="AL9630" s="5">
        <v>2.19</v>
      </c>
      <c r="AM9630" s="5">
        <v>0.97852959699999997</v>
      </c>
      <c r="AN9630" s="5" t="s">
        <v>36</v>
      </c>
      <c r="AO9630" s="5" t="s">
        <v>41</v>
      </c>
      <c r="AP9630" s="5" t="s">
        <v>42</v>
      </c>
    </row>
    <row r="9631" spans="1:42" x14ac:dyDescent="0.35">
      <c r="A9631" s="5" t="s">
        <v>9749</v>
      </c>
      <c r="B9631" s="10">
        <v>18.22982216142271</v>
      </c>
      <c r="C9631" s="5">
        <v>1</v>
      </c>
      <c r="D9631" s="5">
        <v>0</v>
      </c>
      <c r="E9631" s="10">
        <v>25.870533160000001</v>
      </c>
      <c r="F9631" s="10">
        <v>158.67842060000001</v>
      </c>
      <c r="G9631" s="10">
        <v>65.139004510000007</v>
      </c>
      <c r="H9631" s="10">
        <v>57.281996159999998</v>
      </c>
      <c r="I9631" s="10">
        <v>97.238520859999994</v>
      </c>
      <c r="J9631" s="10">
        <v>110.53339200000001</v>
      </c>
      <c r="K9631" s="10">
        <v>189.5154963</v>
      </c>
      <c r="L9631" s="10">
        <v>115.2399017</v>
      </c>
      <c r="M9631" s="10">
        <v>3.3084652939999999</v>
      </c>
      <c r="N9631" s="10">
        <v>86.031334959999995</v>
      </c>
      <c r="O9631" s="10">
        <v>105.458111</v>
      </c>
      <c r="P9631" s="10">
        <v>80.350937669999993</v>
      </c>
      <c r="Q9631" s="11">
        <f t="shared" si="306"/>
        <v>2</v>
      </c>
      <c r="R9631" s="5">
        <v>0</v>
      </c>
      <c r="S9631" s="5">
        <v>0</v>
      </c>
      <c r="T9631" s="5">
        <v>1</v>
      </c>
      <c r="U9631" s="5">
        <v>0</v>
      </c>
      <c r="V9631" s="5">
        <v>0</v>
      </c>
      <c r="W9631" s="5">
        <v>0</v>
      </c>
      <c r="X9631" s="5">
        <v>1</v>
      </c>
      <c r="Y9631" s="5">
        <f t="shared" si="307"/>
        <v>20</v>
      </c>
      <c r="Z9631" s="5">
        <v>2</v>
      </c>
      <c r="AA9631" s="5">
        <v>1</v>
      </c>
      <c r="AB9631" s="5">
        <v>2</v>
      </c>
      <c r="AC9631" s="5">
        <v>2</v>
      </c>
      <c r="AD9631" s="5">
        <v>4</v>
      </c>
      <c r="AE9631" s="5">
        <v>1</v>
      </c>
      <c r="AF9631" s="5">
        <v>1</v>
      </c>
      <c r="AG9631" s="5">
        <v>1</v>
      </c>
      <c r="AH9631" s="5">
        <v>1</v>
      </c>
      <c r="AI9631" s="5">
        <v>2</v>
      </c>
      <c r="AJ9631" s="5">
        <v>3</v>
      </c>
      <c r="AK9631" s="5" t="s">
        <v>35</v>
      </c>
      <c r="AL9631" s="5">
        <v>2.19</v>
      </c>
      <c r="AM9631" s="5">
        <v>1.1821500000000001E-4</v>
      </c>
      <c r="AN9631" s="5" t="s">
        <v>43</v>
      </c>
      <c r="AO9631" s="5" t="s">
        <v>44</v>
      </c>
      <c r="AP9631" s="5" t="s">
        <v>45</v>
      </c>
    </row>
    <row r="9632" spans="1:42" x14ac:dyDescent="0.35">
      <c r="A9632" s="5" t="s">
        <v>9750</v>
      </c>
      <c r="B9632" s="10">
        <v>47.655266757865938</v>
      </c>
      <c r="C9632" s="5">
        <v>1</v>
      </c>
      <c r="D9632" s="5">
        <v>0</v>
      </c>
      <c r="E9632" s="10">
        <v>23.044206939999999</v>
      </c>
      <c r="F9632" s="10">
        <v>167.7453917</v>
      </c>
      <c r="G9632" s="10">
        <v>64.842979549999995</v>
      </c>
      <c r="H9632" s="10">
        <v>69.835653660000006</v>
      </c>
      <c r="I9632" s="10">
        <v>68.496100150000004</v>
      </c>
      <c r="J9632" s="10">
        <v>116.2064091</v>
      </c>
      <c r="K9632" s="10">
        <v>145.42929939999999</v>
      </c>
      <c r="L9632" s="10">
        <v>124.581332</v>
      </c>
      <c r="M9632" s="10">
        <v>2.0824506079999998</v>
      </c>
      <c r="N9632" s="10">
        <v>84.388981060000006</v>
      </c>
      <c r="O9632" s="10">
        <v>111.78292039999999</v>
      </c>
      <c r="P9632" s="10">
        <v>81.132699500000001</v>
      </c>
      <c r="Q9632" s="11">
        <f t="shared" si="306"/>
        <v>3</v>
      </c>
      <c r="R9632" s="5">
        <v>1</v>
      </c>
      <c r="S9632" s="5">
        <v>0</v>
      </c>
      <c r="T9632" s="5">
        <v>1</v>
      </c>
      <c r="U9632" s="5">
        <v>1</v>
      </c>
      <c r="V9632" s="5">
        <v>0</v>
      </c>
      <c r="W9632" s="5">
        <v>0</v>
      </c>
      <c r="X9632" s="5">
        <v>0</v>
      </c>
      <c r="Y9632" s="5">
        <f t="shared" si="307"/>
        <v>17</v>
      </c>
      <c r="Z9632" s="5">
        <v>1</v>
      </c>
      <c r="AA9632" s="5">
        <v>1</v>
      </c>
      <c r="AB9632" s="5">
        <v>1</v>
      </c>
      <c r="AC9632" s="5">
        <v>1</v>
      </c>
      <c r="AD9632" s="5">
        <v>4</v>
      </c>
      <c r="AE9632" s="5">
        <v>1</v>
      </c>
      <c r="AF9632" s="5">
        <v>1</v>
      </c>
      <c r="AG9632" s="5">
        <v>1</v>
      </c>
      <c r="AH9632" s="5">
        <v>1</v>
      </c>
      <c r="AI9632" s="5">
        <v>2</v>
      </c>
      <c r="AJ9632" s="5">
        <v>3</v>
      </c>
      <c r="AK9632" s="5" t="s">
        <v>122</v>
      </c>
      <c r="AL9632" s="5">
        <v>3.36</v>
      </c>
      <c r="AM9632" s="7">
        <v>2.54E-10</v>
      </c>
      <c r="AN9632" s="5" t="s">
        <v>36</v>
      </c>
      <c r="AO9632" s="5" t="s">
        <v>39</v>
      </c>
      <c r="AP9632" s="5" t="s">
        <v>90</v>
      </c>
    </row>
    <row r="9633" spans="1:42" x14ac:dyDescent="0.35">
      <c r="A9633" s="5" t="s">
        <v>9751</v>
      </c>
      <c r="B9633" s="10">
        <v>27.392612859097127</v>
      </c>
      <c r="C9633" s="5">
        <v>1</v>
      </c>
      <c r="D9633" s="5">
        <v>0</v>
      </c>
      <c r="E9633" s="10">
        <v>25.66121261</v>
      </c>
      <c r="F9633" s="10">
        <v>160.75430600000001</v>
      </c>
      <c r="G9633" s="10">
        <v>66.313569340000001</v>
      </c>
      <c r="H9633" s="10">
        <v>70.37640442</v>
      </c>
      <c r="I9633" s="10">
        <v>90.003266359999998</v>
      </c>
      <c r="J9633" s="10">
        <v>107.8652548</v>
      </c>
      <c r="K9633" s="10">
        <v>143.76189980000001</v>
      </c>
      <c r="L9633" s="10">
        <v>122.15031620000001</v>
      </c>
      <c r="M9633" s="10">
        <v>2.0427571000000002</v>
      </c>
      <c r="N9633" s="10">
        <v>87.383760969999997</v>
      </c>
      <c r="O9633" s="10">
        <v>117.227288</v>
      </c>
      <c r="P9633" s="10">
        <v>86.133555349999995</v>
      </c>
      <c r="Q9633" s="11">
        <f t="shared" si="306"/>
        <v>0</v>
      </c>
      <c r="R9633" s="5">
        <v>0</v>
      </c>
      <c r="S9633" s="5">
        <v>0</v>
      </c>
      <c r="T9633" s="5">
        <v>0</v>
      </c>
      <c r="U9633" s="5">
        <v>0</v>
      </c>
      <c r="V9633" s="5">
        <v>0</v>
      </c>
      <c r="W9633" s="5">
        <v>0</v>
      </c>
      <c r="X9633" s="5">
        <v>0</v>
      </c>
      <c r="Y9633" s="5">
        <f t="shared" si="307"/>
        <v>18</v>
      </c>
      <c r="Z9633" s="5">
        <v>2</v>
      </c>
      <c r="AA9633" s="5">
        <v>1</v>
      </c>
      <c r="AB9633" s="5">
        <v>1</v>
      </c>
      <c r="AC9633" s="5">
        <v>1</v>
      </c>
      <c r="AD9633" s="5">
        <v>4</v>
      </c>
      <c r="AE9633" s="5">
        <v>1</v>
      </c>
      <c r="AF9633" s="5">
        <v>1</v>
      </c>
      <c r="AG9633" s="5">
        <v>1</v>
      </c>
      <c r="AH9633" s="5">
        <v>1</v>
      </c>
      <c r="AI9633" s="5">
        <v>2</v>
      </c>
      <c r="AJ9633" s="5">
        <v>3</v>
      </c>
      <c r="AK9633" s="5" t="s">
        <v>120</v>
      </c>
      <c r="AL9633" s="5">
        <v>2.19</v>
      </c>
      <c r="AM9633" s="7">
        <v>4.2400000000000001E-6</v>
      </c>
      <c r="AN9633" s="5" t="s">
        <v>36</v>
      </c>
      <c r="AO9633" s="5" t="s">
        <v>53</v>
      </c>
      <c r="AP9633" s="5" t="s">
        <v>107</v>
      </c>
    </row>
    <row r="9634" spans="1:42" x14ac:dyDescent="0.35">
      <c r="A9634" s="5" t="s">
        <v>9752</v>
      </c>
      <c r="B9634" s="10">
        <v>21.261285909712722</v>
      </c>
      <c r="C9634" s="5">
        <v>2</v>
      </c>
      <c r="D9634" s="5">
        <v>0</v>
      </c>
      <c r="E9634" s="10">
        <v>23.782111889999999</v>
      </c>
      <c r="F9634" s="10">
        <v>178.35592510000001</v>
      </c>
      <c r="G9634" s="10">
        <v>75.652886190000004</v>
      </c>
      <c r="H9634" s="10">
        <v>30.557637459999999</v>
      </c>
      <c r="I9634" s="10">
        <v>203.42772830000001</v>
      </c>
      <c r="J9634" s="10">
        <v>128.22813450000001</v>
      </c>
      <c r="K9634" s="10">
        <v>289.45462529999998</v>
      </c>
      <c r="L9634" s="10">
        <v>476.69587050000001</v>
      </c>
      <c r="M9634" s="10">
        <v>9.4724150609999995</v>
      </c>
      <c r="N9634" s="10">
        <v>109.6282745</v>
      </c>
      <c r="O9634" s="10">
        <v>120.86082399999999</v>
      </c>
      <c r="P9634" s="10">
        <v>86.100770350000005</v>
      </c>
      <c r="Q9634" s="11">
        <f t="shared" si="306"/>
        <v>5</v>
      </c>
      <c r="R9634" s="5">
        <v>1</v>
      </c>
      <c r="S9634" s="5">
        <v>1</v>
      </c>
      <c r="T9634" s="5">
        <v>1</v>
      </c>
      <c r="U9634" s="5">
        <v>0</v>
      </c>
      <c r="V9634" s="5">
        <v>1</v>
      </c>
      <c r="W9634" s="5">
        <v>1</v>
      </c>
      <c r="X9634" s="5">
        <v>0</v>
      </c>
      <c r="Y9634" s="5">
        <f t="shared" si="307"/>
        <v>32</v>
      </c>
      <c r="Z9634" s="5">
        <v>1</v>
      </c>
      <c r="AA9634" s="5">
        <v>2</v>
      </c>
      <c r="AB9634" s="5">
        <v>3</v>
      </c>
      <c r="AC9634" s="5">
        <v>4</v>
      </c>
      <c r="AD9634" s="5">
        <v>4</v>
      </c>
      <c r="AE9634" s="5">
        <v>4</v>
      </c>
      <c r="AF9634" s="5">
        <v>3</v>
      </c>
      <c r="AG9634" s="5">
        <v>4</v>
      </c>
      <c r="AH9634" s="5">
        <v>2</v>
      </c>
      <c r="AI9634" s="5">
        <v>2</v>
      </c>
      <c r="AJ9634" s="5">
        <v>3</v>
      </c>
      <c r="AK9634" s="5" t="s">
        <v>125</v>
      </c>
      <c r="AL9634" s="5">
        <v>1.02</v>
      </c>
      <c r="AM9634" s="5">
        <v>0.63282366000000001</v>
      </c>
      <c r="AN9634" s="5" t="s">
        <v>43</v>
      </c>
      <c r="AO9634" s="5" t="s">
        <v>72</v>
      </c>
      <c r="AP9634" s="5" t="s">
        <v>92</v>
      </c>
    </row>
    <row r="9635" spans="1:42" x14ac:dyDescent="0.35">
      <c r="A9635" s="5" t="s">
        <v>9753</v>
      </c>
      <c r="B9635" s="10">
        <v>28.957592339261286</v>
      </c>
      <c r="C9635" s="5">
        <v>1</v>
      </c>
      <c r="D9635" s="5">
        <v>0</v>
      </c>
      <c r="E9635" s="10">
        <v>33.987893749999998</v>
      </c>
      <c r="F9635" s="10">
        <v>157.7923251</v>
      </c>
      <c r="G9635" s="10">
        <v>84.624478019999998</v>
      </c>
      <c r="H9635" s="10">
        <v>37.128257619999999</v>
      </c>
      <c r="I9635" s="10">
        <v>199.50818989999999</v>
      </c>
      <c r="J9635" s="10">
        <v>131.10395940000001</v>
      </c>
      <c r="K9635" s="10">
        <v>283.1956174</v>
      </c>
      <c r="L9635" s="10">
        <v>484.00315920000003</v>
      </c>
      <c r="M9635" s="10">
        <v>7.6274954849999999</v>
      </c>
      <c r="N9635" s="10">
        <v>112.1337168</v>
      </c>
      <c r="O9635" s="10">
        <v>123.8751666</v>
      </c>
      <c r="P9635" s="10">
        <v>96.075116230000006</v>
      </c>
      <c r="Q9635" s="11">
        <f t="shared" si="306"/>
        <v>5</v>
      </c>
      <c r="R9635" s="5">
        <v>1</v>
      </c>
      <c r="S9635" s="5">
        <v>1</v>
      </c>
      <c r="T9635" s="5">
        <v>0</v>
      </c>
      <c r="U9635" s="5">
        <v>1</v>
      </c>
      <c r="V9635" s="5">
        <v>0</v>
      </c>
      <c r="W9635" s="5">
        <v>1</v>
      </c>
      <c r="X9635" s="5">
        <v>1</v>
      </c>
      <c r="Y9635" s="5">
        <f t="shared" si="307"/>
        <v>36</v>
      </c>
      <c r="Z9635" s="5">
        <v>3</v>
      </c>
      <c r="AA9635" s="5">
        <v>3</v>
      </c>
      <c r="AB9635" s="5">
        <v>3</v>
      </c>
      <c r="AC9635" s="5">
        <v>4</v>
      </c>
      <c r="AD9635" s="5">
        <v>3</v>
      </c>
      <c r="AE9635" s="5">
        <v>4</v>
      </c>
      <c r="AF9635" s="5">
        <v>3</v>
      </c>
      <c r="AG9635" s="5">
        <v>4</v>
      </c>
      <c r="AH9635" s="5">
        <v>2</v>
      </c>
      <c r="AI9635" s="5">
        <v>4</v>
      </c>
      <c r="AJ9635" s="5">
        <v>3</v>
      </c>
      <c r="AK9635" s="5" t="s">
        <v>124</v>
      </c>
      <c r="AL9635" s="5">
        <v>2.19</v>
      </c>
      <c r="AM9635" s="5">
        <v>0.99789287900000001</v>
      </c>
      <c r="AN9635" s="5" t="s">
        <v>36</v>
      </c>
      <c r="AO9635" s="5" t="s">
        <v>86</v>
      </c>
      <c r="AP9635" s="5" t="s">
        <v>87</v>
      </c>
    </row>
    <row r="9636" spans="1:42" x14ac:dyDescent="0.35">
      <c r="A9636" s="5" t="s">
        <v>9754</v>
      </c>
      <c r="B9636" s="10">
        <v>28.894664842681259</v>
      </c>
      <c r="C9636" s="5">
        <v>1</v>
      </c>
      <c r="D9636" s="5">
        <v>0</v>
      </c>
      <c r="E9636" s="10">
        <v>23.374724199999999</v>
      </c>
      <c r="F9636" s="10">
        <v>166.69926430000001</v>
      </c>
      <c r="G9636" s="10">
        <v>64.95519066</v>
      </c>
      <c r="H9636" s="10">
        <v>59.286847190000003</v>
      </c>
      <c r="I9636" s="10">
        <v>94.53736868</v>
      </c>
      <c r="J9636" s="10">
        <v>111.3818819</v>
      </c>
      <c r="K9636" s="10">
        <v>145.19154259999999</v>
      </c>
      <c r="L9636" s="10">
        <v>115.72138700000001</v>
      </c>
      <c r="M9636" s="10">
        <v>2.4489671730000002</v>
      </c>
      <c r="N9636" s="10">
        <v>93.161383069999999</v>
      </c>
      <c r="O9636" s="10">
        <v>113.5857771</v>
      </c>
      <c r="P9636" s="10">
        <v>89.15885609</v>
      </c>
      <c r="Q9636" s="11">
        <f t="shared" si="306"/>
        <v>2</v>
      </c>
      <c r="R9636" s="5">
        <v>0</v>
      </c>
      <c r="S9636" s="5">
        <v>0</v>
      </c>
      <c r="T9636" s="5">
        <v>1</v>
      </c>
      <c r="U9636" s="5">
        <v>0</v>
      </c>
      <c r="V9636" s="5">
        <v>0</v>
      </c>
      <c r="W9636" s="5">
        <v>0</v>
      </c>
      <c r="X9636" s="5">
        <v>1</v>
      </c>
      <c r="Y9636" s="5">
        <f t="shared" si="307"/>
        <v>19</v>
      </c>
      <c r="Z9636" s="5">
        <v>1</v>
      </c>
      <c r="AA9636" s="5">
        <v>1</v>
      </c>
      <c r="AB9636" s="5">
        <v>1</v>
      </c>
      <c r="AC9636" s="5">
        <v>2</v>
      </c>
      <c r="AD9636" s="5">
        <v>4</v>
      </c>
      <c r="AE9636" s="5">
        <v>1</v>
      </c>
      <c r="AF9636" s="5">
        <v>1</v>
      </c>
      <c r="AG9636" s="5">
        <v>1</v>
      </c>
      <c r="AH9636" s="5">
        <v>1</v>
      </c>
      <c r="AI9636" s="5">
        <v>3</v>
      </c>
      <c r="AJ9636" s="5">
        <v>3</v>
      </c>
      <c r="AK9636" s="5" t="s">
        <v>120</v>
      </c>
      <c r="AL9636" s="5">
        <v>2.19</v>
      </c>
      <c r="AM9636" s="7">
        <v>5.7399999999999999E-5</v>
      </c>
      <c r="AN9636" s="5" t="s">
        <v>36</v>
      </c>
      <c r="AO9636" s="5" t="s">
        <v>86</v>
      </c>
      <c r="AP9636" s="5" t="s">
        <v>87</v>
      </c>
    </row>
    <row r="9637" spans="1:42" x14ac:dyDescent="0.35">
      <c r="A9637" s="5" t="s">
        <v>9755</v>
      </c>
      <c r="B9637" s="10">
        <v>27.170998632010942</v>
      </c>
      <c r="C9637" s="5">
        <v>1</v>
      </c>
      <c r="D9637" s="5">
        <v>0</v>
      </c>
      <c r="E9637" s="10">
        <v>24.086960250000001</v>
      </c>
      <c r="F9637" s="10">
        <v>158.47587770000001</v>
      </c>
      <c r="G9637" s="10">
        <v>60.493446339999998</v>
      </c>
      <c r="H9637" s="10">
        <v>67.200038469999996</v>
      </c>
      <c r="I9637" s="10">
        <v>94.75189469</v>
      </c>
      <c r="J9637" s="10">
        <v>106.7190581</v>
      </c>
      <c r="K9637" s="10">
        <v>179.82972240000001</v>
      </c>
      <c r="L9637" s="10">
        <v>120.9712304</v>
      </c>
      <c r="M9637" s="10">
        <v>2.6760360040000002</v>
      </c>
      <c r="N9637" s="10">
        <v>93.579471049999995</v>
      </c>
      <c r="O9637" s="10">
        <v>109.5213572</v>
      </c>
      <c r="P9637" s="10">
        <v>78.437676159999995</v>
      </c>
      <c r="Q9637" s="11">
        <f t="shared" si="306"/>
        <v>0</v>
      </c>
      <c r="R9637" s="5">
        <v>0</v>
      </c>
      <c r="S9637" s="5">
        <v>0</v>
      </c>
      <c r="T9637" s="5">
        <v>0</v>
      </c>
      <c r="U9637" s="5">
        <v>0</v>
      </c>
      <c r="V9637" s="5">
        <v>0</v>
      </c>
      <c r="W9637" s="5">
        <v>0</v>
      </c>
      <c r="X9637" s="5">
        <v>0</v>
      </c>
      <c r="Y9637" s="5">
        <f t="shared" si="307"/>
        <v>15</v>
      </c>
      <c r="Z9637" s="5">
        <v>1</v>
      </c>
      <c r="AA9637" s="5">
        <v>1</v>
      </c>
      <c r="AB9637" s="5">
        <v>2</v>
      </c>
      <c r="AC9637" s="5">
        <v>1</v>
      </c>
      <c r="AD9637" s="5">
        <v>4</v>
      </c>
      <c r="AE9637" s="5">
        <v>1</v>
      </c>
      <c r="AF9637" s="5">
        <v>1</v>
      </c>
      <c r="AG9637" s="5">
        <v>1</v>
      </c>
      <c r="AH9637" s="5">
        <v>1</v>
      </c>
      <c r="AI9637" s="5">
        <v>1</v>
      </c>
      <c r="AJ9637" s="5">
        <v>1</v>
      </c>
      <c r="AK9637" s="5" t="s">
        <v>35</v>
      </c>
      <c r="AL9637" s="5">
        <v>2.19</v>
      </c>
      <c r="AM9637" s="7">
        <v>2.51E-5</v>
      </c>
      <c r="AN9637" s="5" t="s">
        <v>36</v>
      </c>
      <c r="AO9637" s="5" t="s">
        <v>39</v>
      </c>
      <c r="AP9637" s="5" t="s">
        <v>81</v>
      </c>
    </row>
    <row r="9638" spans="1:42" x14ac:dyDescent="0.35">
      <c r="A9638" s="5" t="s">
        <v>9756</v>
      </c>
      <c r="B9638" s="10">
        <v>31.255813953488371</v>
      </c>
      <c r="C9638" s="5">
        <v>2</v>
      </c>
      <c r="D9638" s="5">
        <v>1</v>
      </c>
      <c r="E9638" s="10">
        <v>22.00075966</v>
      </c>
      <c r="F9638" s="10">
        <v>172.82621710000001</v>
      </c>
      <c r="G9638" s="10">
        <v>65.71385196</v>
      </c>
      <c r="H9638" s="10">
        <v>74.408852760000002</v>
      </c>
      <c r="I9638" s="10">
        <v>115.0358598</v>
      </c>
      <c r="J9638" s="10">
        <v>106.6619594</v>
      </c>
      <c r="K9638" s="10">
        <v>169.36877799999999</v>
      </c>
      <c r="L9638" s="10">
        <v>117.0718162</v>
      </c>
      <c r="M9638" s="10">
        <v>2.2761912280000001</v>
      </c>
      <c r="N9638" s="10">
        <v>92.563818569999995</v>
      </c>
      <c r="O9638" s="10">
        <v>112.68135909999999</v>
      </c>
      <c r="P9638" s="10">
        <v>81.928256360000006</v>
      </c>
      <c r="Q9638" s="11">
        <f t="shared" si="306"/>
        <v>2</v>
      </c>
      <c r="R9638" s="5">
        <v>1</v>
      </c>
      <c r="S9638" s="5">
        <v>0</v>
      </c>
      <c r="T9638" s="5">
        <v>1</v>
      </c>
      <c r="U9638" s="5">
        <v>0</v>
      </c>
      <c r="V9638" s="5">
        <v>0</v>
      </c>
      <c r="W9638" s="5">
        <v>0</v>
      </c>
      <c r="X9638" s="5">
        <v>0</v>
      </c>
      <c r="Y9638" s="5">
        <f t="shared" si="307"/>
        <v>18</v>
      </c>
      <c r="Z9638" s="5">
        <v>1</v>
      </c>
      <c r="AA9638" s="5">
        <v>1</v>
      </c>
      <c r="AB9638" s="5">
        <v>2</v>
      </c>
      <c r="AC9638" s="5">
        <v>1</v>
      </c>
      <c r="AD9638" s="5">
        <v>4</v>
      </c>
      <c r="AE9638" s="5">
        <v>1</v>
      </c>
      <c r="AF9638" s="5">
        <v>1</v>
      </c>
      <c r="AG9638" s="5">
        <v>1</v>
      </c>
      <c r="AH9638" s="5">
        <v>1</v>
      </c>
      <c r="AI9638" s="5">
        <v>2</v>
      </c>
      <c r="AJ9638" s="5">
        <v>3</v>
      </c>
      <c r="AK9638" s="5" t="s">
        <v>121</v>
      </c>
      <c r="AL9638" s="5">
        <v>1.02</v>
      </c>
      <c r="AM9638" s="7">
        <v>3.05E-6</v>
      </c>
      <c r="AN9638" s="5" t="s">
        <v>43</v>
      </c>
      <c r="AO9638" s="5" t="s">
        <v>44</v>
      </c>
      <c r="AP9638" s="5" t="s">
        <v>45</v>
      </c>
    </row>
    <row r="9639" spans="1:42" x14ac:dyDescent="0.35">
      <c r="A9639" s="5" t="s">
        <v>9757</v>
      </c>
      <c r="B9639" s="10">
        <v>43.299589603283174</v>
      </c>
      <c r="C9639" s="5">
        <v>2</v>
      </c>
      <c r="D9639" s="5">
        <v>0</v>
      </c>
      <c r="E9639" s="10">
        <v>21.630289009999998</v>
      </c>
      <c r="F9639" s="10">
        <v>171.68792120000001</v>
      </c>
      <c r="G9639" s="10">
        <v>63.759045469999997</v>
      </c>
      <c r="H9639" s="10">
        <v>66.44631219</v>
      </c>
      <c r="I9639" s="10">
        <v>118.7800428</v>
      </c>
      <c r="J9639" s="10">
        <v>108.4019464</v>
      </c>
      <c r="K9639" s="10">
        <v>147.61502870000001</v>
      </c>
      <c r="L9639" s="10">
        <v>120.4205097</v>
      </c>
      <c r="M9639" s="10">
        <v>2.221568419</v>
      </c>
      <c r="N9639" s="10">
        <v>90.787930950000003</v>
      </c>
      <c r="O9639" s="10">
        <v>106.3048617</v>
      </c>
      <c r="P9639" s="10">
        <v>80.513192169999996</v>
      </c>
      <c r="Q9639" s="11">
        <f t="shared" si="306"/>
        <v>2</v>
      </c>
      <c r="R9639" s="5">
        <v>1</v>
      </c>
      <c r="S9639" s="5">
        <v>0</v>
      </c>
      <c r="T9639" s="5">
        <v>1</v>
      </c>
      <c r="U9639" s="5">
        <v>0</v>
      </c>
      <c r="V9639" s="5">
        <v>0</v>
      </c>
      <c r="W9639" s="5">
        <v>0</v>
      </c>
      <c r="X9639" s="5">
        <v>0</v>
      </c>
      <c r="Y9639" s="5">
        <f t="shared" si="307"/>
        <v>17</v>
      </c>
      <c r="Z9639" s="5">
        <v>1</v>
      </c>
      <c r="AA9639" s="5">
        <v>1</v>
      </c>
      <c r="AB9639" s="5">
        <v>1</v>
      </c>
      <c r="AC9639" s="5">
        <v>1</v>
      </c>
      <c r="AD9639" s="5">
        <v>4</v>
      </c>
      <c r="AE9639" s="5">
        <v>1</v>
      </c>
      <c r="AF9639" s="5">
        <v>1</v>
      </c>
      <c r="AG9639" s="5">
        <v>1</v>
      </c>
      <c r="AH9639" s="5">
        <v>1</v>
      </c>
      <c r="AI9639" s="5">
        <v>2</v>
      </c>
      <c r="AJ9639" s="5">
        <v>3</v>
      </c>
      <c r="AK9639" s="5" t="s">
        <v>123</v>
      </c>
      <c r="AL9639" s="5">
        <v>1.02</v>
      </c>
      <c r="AM9639" s="7">
        <v>2.62E-8</v>
      </c>
      <c r="AN9639" s="5" t="s">
        <v>43</v>
      </c>
      <c r="AO9639" s="5" t="s">
        <v>79</v>
      </c>
      <c r="AP9639" s="5" t="s">
        <v>80</v>
      </c>
    </row>
    <row r="9640" spans="1:42" x14ac:dyDescent="0.35">
      <c r="A9640" s="5" t="s">
        <v>9758</v>
      </c>
      <c r="B9640" s="10">
        <v>47.266757865937073</v>
      </c>
      <c r="C9640" s="5">
        <v>2</v>
      </c>
      <c r="D9640" s="5">
        <v>1</v>
      </c>
      <c r="E9640" s="10">
        <v>23.369936160000002</v>
      </c>
      <c r="F9640" s="10">
        <v>171.73363509999999</v>
      </c>
      <c r="G9640" s="10">
        <v>68.923647290000005</v>
      </c>
      <c r="H9640" s="10">
        <v>64.880305750000005</v>
      </c>
      <c r="I9640" s="10">
        <v>127.4504755</v>
      </c>
      <c r="J9640" s="10">
        <v>118.0945169</v>
      </c>
      <c r="K9640" s="10">
        <v>146.72270420000001</v>
      </c>
      <c r="L9640" s="10">
        <v>123.2582479</v>
      </c>
      <c r="M9640" s="10">
        <v>2.261436695</v>
      </c>
      <c r="N9640" s="10">
        <v>93.915047130000005</v>
      </c>
      <c r="O9640" s="10">
        <v>110.792261</v>
      </c>
      <c r="P9640" s="10">
        <v>76.910343879999999</v>
      </c>
      <c r="Q9640" s="11">
        <f t="shared" si="306"/>
        <v>2</v>
      </c>
      <c r="R9640" s="5">
        <v>1</v>
      </c>
      <c r="S9640" s="5">
        <v>0</v>
      </c>
      <c r="T9640" s="5">
        <v>1</v>
      </c>
      <c r="U9640" s="5">
        <v>0</v>
      </c>
      <c r="V9640" s="5">
        <v>0</v>
      </c>
      <c r="W9640" s="5">
        <v>0</v>
      </c>
      <c r="X9640" s="5">
        <v>0</v>
      </c>
      <c r="Y9640" s="5">
        <f t="shared" si="307"/>
        <v>15</v>
      </c>
      <c r="Z9640" s="5">
        <v>1</v>
      </c>
      <c r="AA9640" s="5">
        <v>1</v>
      </c>
      <c r="AB9640" s="5">
        <v>1</v>
      </c>
      <c r="AC9640" s="5">
        <v>2</v>
      </c>
      <c r="AD9640" s="5">
        <v>4</v>
      </c>
      <c r="AE9640" s="5">
        <v>1</v>
      </c>
      <c r="AF9640" s="5">
        <v>1</v>
      </c>
      <c r="AG9640" s="5">
        <v>1</v>
      </c>
      <c r="AH9640" s="5">
        <v>1</v>
      </c>
      <c r="AI9640" s="5">
        <v>1</v>
      </c>
      <c r="AJ9640" s="5">
        <v>1</v>
      </c>
      <c r="AK9640" s="5" t="s">
        <v>123</v>
      </c>
      <c r="AL9640" s="5">
        <v>2.15</v>
      </c>
      <c r="AM9640" s="7">
        <v>1.1900000000000001E-8</v>
      </c>
      <c r="AN9640" s="5" t="s">
        <v>36</v>
      </c>
      <c r="AO9640" s="5" t="s">
        <v>55</v>
      </c>
      <c r="AP9640" s="5" t="s">
        <v>56</v>
      </c>
    </row>
    <row r="9641" spans="1:42" x14ac:dyDescent="0.35">
      <c r="A9641" s="5" t="s">
        <v>9759</v>
      </c>
      <c r="B9641" s="10">
        <v>27.564979480164158</v>
      </c>
      <c r="C9641" s="5">
        <v>2</v>
      </c>
      <c r="D9641" s="5">
        <v>1</v>
      </c>
      <c r="E9641" s="10">
        <v>24.452416840000001</v>
      </c>
      <c r="F9641" s="10">
        <v>168.59772229999999</v>
      </c>
      <c r="G9641" s="10">
        <v>69.506464300000005</v>
      </c>
      <c r="H9641" s="10">
        <v>76.736056050000002</v>
      </c>
      <c r="I9641" s="10">
        <v>91.893809669999996</v>
      </c>
      <c r="J9641" s="10">
        <v>106.2016881</v>
      </c>
      <c r="K9641" s="10">
        <v>155.02498</v>
      </c>
      <c r="L9641" s="10">
        <v>121.68519499999999</v>
      </c>
      <c r="M9641" s="10">
        <v>2.0202364830000001</v>
      </c>
      <c r="N9641" s="10">
        <v>92.043341659999996</v>
      </c>
      <c r="O9641" s="10">
        <v>113.23875510000001</v>
      </c>
      <c r="P9641" s="10">
        <v>81.673486969999999</v>
      </c>
      <c r="Q9641" s="11">
        <f t="shared" si="306"/>
        <v>1</v>
      </c>
      <c r="R9641" s="5">
        <v>0</v>
      </c>
      <c r="S9641" s="5">
        <v>0</v>
      </c>
      <c r="T9641" s="5">
        <v>0</v>
      </c>
      <c r="U9641" s="5">
        <v>0</v>
      </c>
      <c r="V9641" s="5">
        <v>0</v>
      </c>
      <c r="W9641" s="5">
        <v>0</v>
      </c>
      <c r="X9641" s="5">
        <v>1</v>
      </c>
      <c r="Y9641" s="5">
        <f t="shared" si="307"/>
        <v>17</v>
      </c>
      <c r="Z9641" s="5">
        <v>1</v>
      </c>
      <c r="AA9641" s="5">
        <v>1</v>
      </c>
      <c r="AB9641" s="5">
        <v>1</v>
      </c>
      <c r="AC9641" s="5">
        <v>1</v>
      </c>
      <c r="AD9641" s="5">
        <v>4</v>
      </c>
      <c r="AE9641" s="5">
        <v>1</v>
      </c>
      <c r="AF9641" s="5">
        <v>1</v>
      </c>
      <c r="AG9641" s="5">
        <v>1</v>
      </c>
      <c r="AH9641" s="5">
        <v>1</v>
      </c>
      <c r="AI9641" s="5">
        <v>2</v>
      </c>
      <c r="AJ9641" s="5">
        <v>3</v>
      </c>
      <c r="AK9641" s="5" t="s">
        <v>119</v>
      </c>
      <c r="AL9641" s="5">
        <v>1.02</v>
      </c>
      <c r="AM9641" s="7">
        <v>4.6699999999999999E-7</v>
      </c>
      <c r="AN9641" s="5" t="s">
        <v>43</v>
      </c>
      <c r="AO9641" s="5" t="s">
        <v>44</v>
      </c>
      <c r="AP9641" s="5" t="s">
        <v>45</v>
      </c>
    </row>
    <row r="9642" spans="1:42" x14ac:dyDescent="0.35">
      <c r="A9642" s="5" t="s">
        <v>9760</v>
      </c>
      <c r="B9642" s="10">
        <v>51.879616963064294</v>
      </c>
      <c r="C9642" s="5">
        <v>1</v>
      </c>
      <c r="D9642" s="5">
        <v>3</v>
      </c>
      <c r="E9642" s="10">
        <v>21.641803020000001</v>
      </c>
      <c r="F9642" s="10">
        <v>160.22823539999999</v>
      </c>
      <c r="G9642" s="10">
        <v>55.561190109999998</v>
      </c>
      <c r="H9642" s="10">
        <v>65.392926619999997</v>
      </c>
      <c r="I9642" s="10">
        <v>79.769777469999994</v>
      </c>
      <c r="J9642" s="10">
        <v>119.5901514</v>
      </c>
      <c r="K9642" s="10">
        <v>146.55248639999999</v>
      </c>
      <c r="L9642" s="10">
        <v>114.2658161</v>
      </c>
      <c r="M9642" s="10">
        <v>2.241106094</v>
      </c>
      <c r="N9642" s="10">
        <v>94.814367110000006</v>
      </c>
      <c r="O9642" s="10">
        <v>111.06579809999999</v>
      </c>
      <c r="P9642" s="10">
        <v>78.190945119999995</v>
      </c>
      <c r="Q9642" s="11">
        <f t="shared" si="306"/>
        <v>2</v>
      </c>
      <c r="R9642" s="5">
        <v>1</v>
      </c>
      <c r="S9642" s="5">
        <v>0</v>
      </c>
      <c r="T9642" s="5">
        <v>1</v>
      </c>
      <c r="U9642" s="5">
        <v>0</v>
      </c>
      <c r="V9642" s="5">
        <v>0</v>
      </c>
      <c r="W9642" s="5">
        <v>0</v>
      </c>
      <c r="X9642" s="5">
        <v>0</v>
      </c>
      <c r="Y9642" s="5">
        <f t="shared" si="307"/>
        <v>14</v>
      </c>
      <c r="Z9642" s="5">
        <v>1</v>
      </c>
      <c r="AA9642" s="5">
        <v>1</v>
      </c>
      <c r="AB9642" s="5">
        <v>1</v>
      </c>
      <c r="AC9642" s="5">
        <v>1</v>
      </c>
      <c r="AD9642" s="5">
        <v>4</v>
      </c>
      <c r="AE9642" s="5">
        <v>1</v>
      </c>
      <c r="AF9642" s="5">
        <v>1</v>
      </c>
      <c r="AG9642" s="5">
        <v>1</v>
      </c>
      <c r="AH9642" s="5">
        <v>1</v>
      </c>
      <c r="AI9642" s="5">
        <v>1</v>
      </c>
      <c r="AJ9642" s="5">
        <v>1</v>
      </c>
      <c r="AK9642" s="5" t="s">
        <v>122</v>
      </c>
      <c r="AL9642" s="5">
        <v>3.36</v>
      </c>
      <c r="AM9642" s="7">
        <v>4.3999999999999997E-9</v>
      </c>
      <c r="AN9642" s="5" t="s">
        <v>36</v>
      </c>
      <c r="AO9642" s="5" t="s">
        <v>47</v>
      </c>
      <c r="AP9642" s="5" t="s">
        <v>103</v>
      </c>
    </row>
    <row r="9643" spans="1:42" x14ac:dyDescent="0.35">
      <c r="A9643" s="5" t="s">
        <v>9761</v>
      </c>
      <c r="B9643" s="10">
        <v>53.668946648426811</v>
      </c>
      <c r="C9643" s="5">
        <v>1</v>
      </c>
      <c r="D9643" s="5">
        <v>1</v>
      </c>
      <c r="E9643" s="10">
        <v>22.29782131</v>
      </c>
      <c r="F9643" s="10">
        <v>164.42594349999999</v>
      </c>
      <c r="G9643" s="10">
        <v>60.284146460000002</v>
      </c>
      <c r="H9643" s="10">
        <v>62.004397410000003</v>
      </c>
      <c r="I9643" s="10">
        <v>80.524077599999998</v>
      </c>
      <c r="J9643" s="10">
        <v>120.01282</v>
      </c>
      <c r="K9643" s="10">
        <v>145.48238799999999</v>
      </c>
      <c r="L9643" s="10">
        <v>118.68905719999999</v>
      </c>
      <c r="M9643" s="10">
        <v>2.3463237139999999</v>
      </c>
      <c r="N9643" s="10">
        <v>94.504432589999993</v>
      </c>
      <c r="O9643" s="10">
        <v>109.691568</v>
      </c>
      <c r="P9643" s="10">
        <v>81.909409789999998</v>
      </c>
      <c r="Q9643" s="11">
        <f t="shared" si="306"/>
        <v>4</v>
      </c>
      <c r="R9643" s="5">
        <v>0</v>
      </c>
      <c r="S9643" s="5">
        <v>0</v>
      </c>
      <c r="T9643" s="5">
        <v>1</v>
      </c>
      <c r="U9643" s="5">
        <v>1</v>
      </c>
      <c r="V9643" s="5">
        <v>1</v>
      </c>
      <c r="W9643" s="5">
        <v>1</v>
      </c>
      <c r="X9643" s="5">
        <v>0</v>
      </c>
      <c r="Y9643" s="5">
        <f t="shared" si="307"/>
        <v>18</v>
      </c>
      <c r="Z9643" s="5">
        <v>1</v>
      </c>
      <c r="AA9643" s="5">
        <v>1</v>
      </c>
      <c r="AB9643" s="5">
        <v>1</v>
      </c>
      <c r="AC9643" s="5">
        <v>2</v>
      </c>
      <c r="AD9643" s="5">
        <v>4</v>
      </c>
      <c r="AE9643" s="5">
        <v>1</v>
      </c>
      <c r="AF9643" s="5">
        <v>1</v>
      </c>
      <c r="AG9643" s="5">
        <v>1</v>
      </c>
      <c r="AH9643" s="5">
        <v>1</v>
      </c>
      <c r="AI9643" s="5">
        <v>2</v>
      </c>
      <c r="AJ9643" s="5">
        <v>3</v>
      </c>
      <c r="AK9643" s="5" t="s">
        <v>122</v>
      </c>
      <c r="AL9643" s="5">
        <v>3.36</v>
      </c>
      <c r="AM9643" s="7">
        <v>9.9900000000000005E-9</v>
      </c>
      <c r="AN9643" s="5" t="s">
        <v>36</v>
      </c>
      <c r="AO9643" s="5" t="s">
        <v>39</v>
      </c>
      <c r="AP9643" s="5" t="s">
        <v>108</v>
      </c>
    </row>
    <row r="9644" spans="1:42" x14ac:dyDescent="0.35">
      <c r="A9644" s="5" t="s">
        <v>9762</v>
      </c>
      <c r="B9644" s="10">
        <v>49.690834473324216</v>
      </c>
      <c r="C9644" s="5">
        <v>2</v>
      </c>
      <c r="D9644" s="5">
        <v>1</v>
      </c>
      <c r="E9644" s="10">
        <v>26.359887730000001</v>
      </c>
      <c r="F9644" s="10">
        <v>169.5955735</v>
      </c>
      <c r="G9644" s="10">
        <v>75.818044999999998</v>
      </c>
      <c r="H9644" s="10">
        <v>61.958924779999997</v>
      </c>
      <c r="I9644" s="10">
        <v>112.7650283</v>
      </c>
      <c r="J9644" s="10">
        <v>115.3874995</v>
      </c>
      <c r="K9644" s="10">
        <v>147.01301860000001</v>
      </c>
      <c r="L9644" s="10">
        <v>120.6658374</v>
      </c>
      <c r="M9644" s="10">
        <v>2.372749674</v>
      </c>
      <c r="N9644" s="10">
        <v>84.749074469999996</v>
      </c>
      <c r="O9644" s="10">
        <v>113.12281520000001</v>
      </c>
      <c r="P9644" s="10">
        <v>81.468335210000006</v>
      </c>
      <c r="Q9644" s="11">
        <f t="shared" si="306"/>
        <v>2</v>
      </c>
      <c r="R9644" s="5">
        <v>0</v>
      </c>
      <c r="S9644" s="5">
        <v>1</v>
      </c>
      <c r="T9644" s="5">
        <v>1</v>
      </c>
      <c r="U9644" s="5">
        <v>0</v>
      </c>
      <c r="V9644" s="5">
        <v>0</v>
      </c>
      <c r="W9644" s="5">
        <v>0</v>
      </c>
      <c r="X9644" s="5">
        <v>0</v>
      </c>
      <c r="Y9644" s="5">
        <f t="shared" si="307"/>
        <v>19</v>
      </c>
      <c r="Z9644" s="5">
        <v>2</v>
      </c>
      <c r="AA9644" s="5">
        <v>1</v>
      </c>
      <c r="AB9644" s="5">
        <v>1</v>
      </c>
      <c r="AC9644" s="5">
        <v>2</v>
      </c>
      <c r="AD9644" s="5">
        <v>4</v>
      </c>
      <c r="AE9644" s="5">
        <v>1</v>
      </c>
      <c r="AF9644" s="5">
        <v>1</v>
      </c>
      <c r="AG9644" s="5">
        <v>1</v>
      </c>
      <c r="AH9644" s="5">
        <v>1</v>
      </c>
      <c r="AI9644" s="5">
        <v>2</v>
      </c>
      <c r="AJ9644" s="5">
        <v>3</v>
      </c>
      <c r="AK9644" s="5" t="s">
        <v>123</v>
      </c>
      <c r="AL9644" s="5">
        <v>2.15</v>
      </c>
      <c r="AM9644" s="7">
        <v>1.03E-7</v>
      </c>
      <c r="AN9644" s="5" t="s">
        <v>36</v>
      </c>
      <c r="AO9644" s="5" t="s">
        <v>74</v>
      </c>
      <c r="AP9644" s="5" t="s">
        <v>101</v>
      </c>
    </row>
    <row r="9645" spans="1:42" x14ac:dyDescent="0.35">
      <c r="A9645" s="5" t="s">
        <v>9763</v>
      </c>
      <c r="B9645" s="10">
        <v>35.264021887824896</v>
      </c>
      <c r="C9645" s="5">
        <v>2</v>
      </c>
      <c r="D9645" s="5">
        <v>0</v>
      </c>
      <c r="E9645" s="10">
        <v>24.557199440000002</v>
      </c>
      <c r="F9645" s="10">
        <v>169.53101710000001</v>
      </c>
      <c r="G9645" s="10">
        <v>70.579271700000007</v>
      </c>
      <c r="H9645" s="10">
        <v>72.695644669999993</v>
      </c>
      <c r="I9645" s="10">
        <v>117.2601823</v>
      </c>
      <c r="J9645" s="10">
        <v>106.54599020000001</v>
      </c>
      <c r="K9645" s="10">
        <v>174.99069689999999</v>
      </c>
      <c r="L9645" s="10">
        <v>121.8884436</v>
      </c>
      <c r="M9645" s="10">
        <v>2.4071689260000002</v>
      </c>
      <c r="N9645" s="10">
        <v>87.599140579999997</v>
      </c>
      <c r="O9645" s="10">
        <v>104.4819481</v>
      </c>
      <c r="P9645" s="10">
        <v>86.422176820000004</v>
      </c>
      <c r="Q9645" s="11">
        <f t="shared" si="306"/>
        <v>2</v>
      </c>
      <c r="R9645" s="5">
        <v>1</v>
      </c>
      <c r="S9645" s="5">
        <v>1</v>
      </c>
      <c r="T9645" s="5">
        <v>0</v>
      </c>
      <c r="U9645" s="5">
        <v>0</v>
      </c>
      <c r="V9645" s="5">
        <v>0</v>
      </c>
      <c r="W9645" s="5">
        <v>0</v>
      </c>
      <c r="X9645" s="5">
        <v>0</v>
      </c>
      <c r="Y9645" s="5">
        <f t="shared" si="307"/>
        <v>18</v>
      </c>
      <c r="Z9645" s="5">
        <v>1</v>
      </c>
      <c r="AA9645" s="5">
        <v>1</v>
      </c>
      <c r="AB9645" s="5">
        <v>2</v>
      </c>
      <c r="AC9645" s="5">
        <v>1</v>
      </c>
      <c r="AD9645" s="5">
        <v>4</v>
      </c>
      <c r="AE9645" s="5">
        <v>1</v>
      </c>
      <c r="AF9645" s="5">
        <v>1</v>
      </c>
      <c r="AG9645" s="5">
        <v>1</v>
      </c>
      <c r="AH9645" s="5">
        <v>1</v>
      </c>
      <c r="AI9645" s="5">
        <v>2</v>
      </c>
      <c r="AJ9645" s="5">
        <v>3</v>
      </c>
      <c r="AK9645" s="5" t="s">
        <v>121</v>
      </c>
      <c r="AL9645" s="5">
        <v>1.02</v>
      </c>
      <c r="AM9645" s="7">
        <v>5.1399999999999999E-6</v>
      </c>
      <c r="AN9645" s="5" t="s">
        <v>43</v>
      </c>
      <c r="AO9645" s="5" t="s">
        <v>72</v>
      </c>
      <c r="AP9645" s="5" t="s">
        <v>104</v>
      </c>
    </row>
    <row r="9646" spans="1:42" x14ac:dyDescent="0.35">
      <c r="A9646" s="5" t="s">
        <v>9764</v>
      </c>
      <c r="B9646" s="10">
        <v>32.065663474692201</v>
      </c>
      <c r="C9646" s="5">
        <v>1</v>
      </c>
      <c r="D9646" s="5">
        <v>0</v>
      </c>
      <c r="E9646" s="10">
        <v>27.28241835</v>
      </c>
      <c r="F9646" s="10">
        <v>164.14891399999999</v>
      </c>
      <c r="G9646" s="10">
        <v>73.512110579999998</v>
      </c>
      <c r="H9646" s="10">
        <v>70.824939479999998</v>
      </c>
      <c r="I9646" s="10">
        <v>90.643159470000001</v>
      </c>
      <c r="J9646" s="10">
        <v>114.1918987</v>
      </c>
      <c r="K9646" s="10">
        <v>148.91977299999999</v>
      </c>
      <c r="L9646" s="10">
        <v>118.511633</v>
      </c>
      <c r="M9646" s="10">
        <v>2.102645962</v>
      </c>
      <c r="N9646" s="10">
        <v>89.113397579999997</v>
      </c>
      <c r="O9646" s="10">
        <v>110.9595865</v>
      </c>
      <c r="P9646" s="10">
        <v>78.850091489999997</v>
      </c>
      <c r="Q9646" s="11">
        <f t="shared" si="306"/>
        <v>2</v>
      </c>
      <c r="R9646" s="5">
        <v>0</v>
      </c>
      <c r="S9646" s="5">
        <v>0</v>
      </c>
      <c r="T9646" s="5">
        <v>1</v>
      </c>
      <c r="U9646" s="5">
        <v>1</v>
      </c>
      <c r="V9646" s="5">
        <v>0</v>
      </c>
      <c r="W9646" s="5">
        <v>0</v>
      </c>
      <c r="X9646" s="5">
        <v>0</v>
      </c>
      <c r="Y9646" s="5">
        <f t="shared" si="307"/>
        <v>15</v>
      </c>
      <c r="Z9646" s="5">
        <v>2</v>
      </c>
      <c r="AA9646" s="5">
        <v>1</v>
      </c>
      <c r="AB9646" s="5">
        <v>1</v>
      </c>
      <c r="AC9646" s="5">
        <v>1</v>
      </c>
      <c r="AD9646" s="5">
        <v>4</v>
      </c>
      <c r="AE9646" s="5">
        <v>1</v>
      </c>
      <c r="AF9646" s="5">
        <v>1</v>
      </c>
      <c r="AG9646" s="5">
        <v>1</v>
      </c>
      <c r="AH9646" s="5">
        <v>1</v>
      </c>
      <c r="AI9646" s="5">
        <v>1</v>
      </c>
      <c r="AJ9646" s="5">
        <v>1</v>
      </c>
      <c r="AK9646" s="5" t="s">
        <v>120</v>
      </c>
      <c r="AL9646" s="5">
        <v>2.19</v>
      </c>
      <c r="AM9646" s="7">
        <v>2.9099999999999999E-8</v>
      </c>
      <c r="AN9646" s="5" t="s">
        <v>49</v>
      </c>
      <c r="AO9646" s="5" t="s">
        <v>47</v>
      </c>
      <c r="AP9646" s="5" t="s">
        <v>111</v>
      </c>
    </row>
    <row r="9647" spans="1:42" x14ac:dyDescent="0.35">
      <c r="A9647" s="5" t="s">
        <v>9765</v>
      </c>
      <c r="B9647" s="10">
        <v>21.49658002735978</v>
      </c>
      <c r="C9647" s="5">
        <v>2</v>
      </c>
      <c r="D9647" s="5">
        <v>0</v>
      </c>
      <c r="E9647" s="10">
        <v>29.526590540000001</v>
      </c>
      <c r="F9647" s="10">
        <v>173.2980408</v>
      </c>
      <c r="G9647" s="10">
        <v>88.674879590000003</v>
      </c>
      <c r="H9647" s="10">
        <v>30.361470319999999</v>
      </c>
      <c r="I9647" s="10">
        <v>199.43542249999999</v>
      </c>
      <c r="J9647" s="10">
        <v>122.6580524</v>
      </c>
      <c r="K9647" s="10">
        <v>275.194841</v>
      </c>
      <c r="L9647" s="10">
        <v>478.4730419</v>
      </c>
      <c r="M9647" s="10">
        <v>9.06394974</v>
      </c>
      <c r="N9647" s="10">
        <v>111.7055245</v>
      </c>
      <c r="O9647" s="10">
        <v>116.7266202</v>
      </c>
      <c r="P9647" s="10">
        <v>94.71682697</v>
      </c>
      <c r="Q9647" s="11">
        <f t="shared" si="306"/>
        <v>3</v>
      </c>
      <c r="R9647" s="5">
        <v>0</v>
      </c>
      <c r="S9647" s="5">
        <v>1</v>
      </c>
      <c r="T9647" s="5">
        <v>0</v>
      </c>
      <c r="U9647" s="5">
        <v>0</v>
      </c>
      <c r="V9647" s="5">
        <v>0</v>
      </c>
      <c r="W9647" s="5">
        <v>1</v>
      </c>
      <c r="X9647" s="5">
        <v>1</v>
      </c>
      <c r="Y9647" s="5">
        <f t="shared" si="307"/>
        <v>34</v>
      </c>
      <c r="Z9647" s="5">
        <v>2</v>
      </c>
      <c r="AA9647" s="5">
        <v>3</v>
      </c>
      <c r="AB9647" s="5">
        <v>3</v>
      </c>
      <c r="AC9647" s="5">
        <v>4</v>
      </c>
      <c r="AD9647" s="5">
        <v>4</v>
      </c>
      <c r="AE9647" s="5">
        <v>4</v>
      </c>
      <c r="AF9647" s="5">
        <v>3</v>
      </c>
      <c r="AG9647" s="5">
        <v>4</v>
      </c>
      <c r="AH9647" s="5">
        <v>1</v>
      </c>
      <c r="AI9647" s="5">
        <v>3</v>
      </c>
      <c r="AJ9647" s="5">
        <v>3</v>
      </c>
      <c r="AK9647" s="5" t="s">
        <v>125</v>
      </c>
      <c r="AL9647" s="5">
        <v>1.02</v>
      </c>
      <c r="AM9647" s="5">
        <v>0.99677321100000005</v>
      </c>
      <c r="AN9647" s="5" t="s">
        <v>36</v>
      </c>
      <c r="AO9647" s="5" t="s">
        <v>39</v>
      </c>
      <c r="AP9647" s="5" t="s">
        <v>40</v>
      </c>
    </row>
    <row r="9648" spans="1:42" x14ac:dyDescent="0.35">
      <c r="A9648" s="5" t="s">
        <v>9766</v>
      </c>
      <c r="B9648" s="10">
        <v>40.733242134062927</v>
      </c>
      <c r="C9648" s="5">
        <v>2</v>
      </c>
      <c r="D9648" s="5">
        <v>0</v>
      </c>
      <c r="E9648" s="10">
        <v>34.271338950000001</v>
      </c>
      <c r="F9648" s="10">
        <v>173.63363609999999</v>
      </c>
      <c r="G9648" s="10">
        <v>103.3234246</v>
      </c>
      <c r="H9648" s="10">
        <v>72.866056920000005</v>
      </c>
      <c r="I9648" s="10">
        <v>125.0295649</v>
      </c>
      <c r="J9648" s="10">
        <v>109.50423120000001</v>
      </c>
      <c r="K9648" s="10">
        <v>173.7094467</v>
      </c>
      <c r="L9648" s="10">
        <v>119.94374809999999</v>
      </c>
      <c r="M9648" s="10">
        <v>2.3839556310000001</v>
      </c>
      <c r="N9648" s="10">
        <v>93.311069450000005</v>
      </c>
      <c r="O9648" s="10">
        <v>111.7399369</v>
      </c>
      <c r="P9648" s="10">
        <v>73.605866640000002</v>
      </c>
      <c r="Q9648" s="11">
        <f t="shared" si="306"/>
        <v>3</v>
      </c>
      <c r="R9648" s="5">
        <v>1</v>
      </c>
      <c r="S9648" s="5">
        <v>1</v>
      </c>
      <c r="T9648" s="5">
        <v>1</v>
      </c>
      <c r="U9648" s="5">
        <v>0</v>
      </c>
      <c r="V9648" s="5">
        <v>0</v>
      </c>
      <c r="W9648" s="5">
        <v>0</v>
      </c>
      <c r="X9648" s="5">
        <v>0</v>
      </c>
      <c r="Y9648" s="5">
        <f t="shared" si="307"/>
        <v>17</v>
      </c>
      <c r="Z9648" s="5">
        <v>3</v>
      </c>
      <c r="AA9648" s="5">
        <v>1</v>
      </c>
      <c r="AB9648" s="5">
        <v>2</v>
      </c>
      <c r="AC9648" s="5">
        <v>1</v>
      </c>
      <c r="AD9648" s="5">
        <v>4</v>
      </c>
      <c r="AE9648" s="5">
        <v>1</v>
      </c>
      <c r="AF9648" s="5">
        <v>1</v>
      </c>
      <c r="AG9648" s="5">
        <v>1</v>
      </c>
      <c r="AH9648" s="5">
        <v>1</v>
      </c>
      <c r="AI9648" s="5">
        <v>1</v>
      </c>
      <c r="AJ9648" s="5">
        <v>1</v>
      </c>
      <c r="AK9648" s="5" t="s">
        <v>121</v>
      </c>
      <c r="AL9648" s="5">
        <v>1.02</v>
      </c>
      <c r="AM9648" s="7">
        <v>2.6299999999999999E-5</v>
      </c>
      <c r="AN9648" s="5" t="s">
        <v>49</v>
      </c>
      <c r="AO9648" s="5" t="s">
        <v>47</v>
      </c>
      <c r="AP9648" s="5" t="s">
        <v>112</v>
      </c>
    </row>
    <row r="9649" spans="1:42" x14ac:dyDescent="0.35">
      <c r="A9649" s="5" t="s">
        <v>9767</v>
      </c>
      <c r="B9649" s="10">
        <v>26.842681258549931</v>
      </c>
      <c r="C9649" s="5">
        <v>1</v>
      </c>
      <c r="D9649" s="5">
        <v>0</v>
      </c>
      <c r="E9649" s="10">
        <v>28.029994070000001</v>
      </c>
      <c r="F9649" s="10">
        <v>161.9834846</v>
      </c>
      <c r="G9649" s="10">
        <v>73.546918340000005</v>
      </c>
      <c r="H9649" s="10">
        <v>71.555929919999997</v>
      </c>
      <c r="I9649" s="10">
        <v>91.357649440000003</v>
      </c>
      <c r="J9649" s="10">
        <v>111.73639230000001</v>
      </c>
      <c r="K9649" s="10">
        <v>178.46951139999999</v>
      </c>
      <c r="L9649" s="10">
        <v>120.8863534</v>
      </c>
      <c r="M9649" s="10">
        <v>2.4941260860000001</v>
      </c>
      <c r="N9649" s="10">
        <v>86.008569129999998</v>
      </c>
      <c r="O9649" s="10">
        <v>113.2730466</v>
      </c>
      <c r="P9649" s="10">
        <v>79.92981048</v>
      </c>
      <c r="Q9649" s="11">
        <f t="shared" si="306"/>
        <v>1</v>
      </c>
      <c r="R9649" s="5">
        <v>0</v>
      </c>
      <c r="S9649" s="5">
        <v>0</v>
      </c>
      <c r="T9649" s="5">
        <v>1</v>
      </c>
      <c r="U9649" s="5">
        <v>0</v>
      </c>
      <c r="V9649" s="5">
        <v>0</v>
      </c>
      <c r="W9649" s="5">
        <v>0</v>
      </c>
      <c r="X9649" s="5">
        <v>0</v>
      </c>
      <c r="Y9649" s="5">
        <f t="shared" si="307"/>
        <v>16</v>
      </c>
      <c r="Z9649" s="5">
        <v>2</v>
      </c>
      <c r="AA9649" s="5">
        <v>1</v>
      </c>
      <c r="AB9649" s="5">
        <v>2</v>
      </c>
      <c r="AC9649" s="5">
        <v>1</v>
      </c>
      <c r="AD9649" s="5">
        <v>4</v>
      </c>
      <c r="AE9649" s="5">
        <v>1</v>
      </c>
      <c r="AF9649" s="5">
        <v>1</v>
      </c>
      <c r="AG9649" s="5">
        <v>1</v>
      </c>
      <c r="AH9649" s="5">
        <v>1</v>
      </c>
      <c r="AI9649" s="5">
        <v>1</v>
      </c>
      <c r="AJ9649" s="5">
        <v>1</v>
      </c>
      <c r="AK9649" s="5" t="s">
        <v>35</v>
      </c>
      <c r="AL9649" s="5">
        <v>2.19</v>
      </c>
      <c r="AM9649" s="7">
        <v>3.7299999999999999E-6</v>
      </c>
      <c r="AN9649" s="5" t="s">
        <v>36</v>
      </c>
      <c r="AO9649" s="5" t="s">
        <v>74</v>
      </c>
      <c r="AP9649" s="5" t="s">
        <v>88</v>
      </c>
    </row>
    <row r="9650" spans="1:42" x14ac:dyDescent="0.35">
      <c r="A9650" s="5" t="s">
        <v>9768</v>
      </c>
      <c r="B9650" s="10">
        <v>41.239398084815321</v>
      </c>
      <c r="C9650" s="5">
        <v>1</v>
      </c>
      <c r="D9650" s="5">
        <v>0</v>
      </c>
      <c r="E9650" s="10">
        <v>18.12390323</v>
      </c>
      <c r="F9650" s="10">
        <v>165.94287170000001</v>
      </c>
      <c r="G9650" s="10">
        <v>49.907858760000003</v>
      </c>
      <c r="H9650" s="10">
        <v>62.652605039999997</v>
      </c>
      <c r="I9650" s="10">
        <v>89.381045029999996</v>
      </c>
      <c r="J9650" s="10">
        <v>108.6129734</v>
      </c>
      <c r="K9650" s="10">
        <v>145.35634590000001</v>
      </c>
      <c r="L9650" s="10">
        <v>123.7494894</v>
      </c>
      <c r="M9650" s="10">
        <v>2.320036746</v>
      </c>
      <c r="N9650" s="10">
        <v>93.171222720000003</v>
      </c>
      <c r="O9650" s="10">
        <v>112.72077090000001</v>
      </c>
      <c r="P9650" s="10">
        <v>84.123907489999993</v>
      </c>
      <c r="Q9650" s="11">
        <f t="shared" si="306"/>
        <v>2</v>
      </c>
      <c r="R9650" s="5">
        <v>1</v>
      </c>
      <c r="S9650" s="5">
        <v>0</v>
      </c>
      <c r="T9650" s="5">
        <v>1</v>
      </c>
      <c r="U9650" s="5">
        <v>0</v>
      </c>
      <c r="V9650" s="5">
        <v>0</v>
      </c>
      <c r="W9650" s="5">
        <v>0</v>
      </c>
      <c r="X9650" s="5">
        <v>0</v>
      </c>
      <c r="Y9650" s="5">
        <f t="shared" si="307"/>
        <v>18</v>
      </c>
      <c r="Z9650" s="5">
        <v>1</v>
      </c>
      <c r="AA9650" s="5">
        <v>1</v>
      </c>
      <c r="AB9650" s="5">
        <v>1</v>
      </c>
      <c r="AC9650" s="5">
        <v>2</v>
      </c>
      <c r="AD9650" s="5">
        <v>4</v>
      </c>
      <c r="AE9650" s="5">
        <v>1</v>
      </c>
      <c r="AF9650" s="5">
        <v>1</v>
      </c>
      <c r="AG9650" s="5">
        <v>1</v>
      </c>
      <c r="AH9650" s="5">
        <v>1</v>
      </c>
      <c r="AI9650" s="5">
        <v>2</v>
      </c>
      <c r="AJ9650" s="5">
        <v>3</v>
      </c>
      <c r="AK9650" s="5" t="s">
        <v>120</v>
      </c>
      <c r="AL9650" s="5">
        <v>2.19</v>
      </c>
      <c r="AM9650" s="7">
        <v>2.5100000000000001E-7</v>
      </c>
      <c r="AN9650" s="5" t="s">
        <v>36</v>
      </c>
      <c r="AO9650" s="5" t="s">
        <v>74</v>
      </c>
      <c r="AP9650" s="5" t="s">
        <v>88</v>
      </c>
    </row>
    <row r="9651" spans="1:42" x14ac:dyDescent="0.35">
      <c r="A9651" s="5" t="s">
        <v>9769</v>
      </c>
      <c r="B9651" s="10">
        <v>36.530779753761969</v>
      </c>
      <c r="C9651" s="5">
        <v>2</v>
      </c>
      <c r="D9651" s="5">
        <v>1</v>
      </c>
      <c r="E9651" s="10">
        <v>29.624491370000001</v>
      </c>
      <c r="F9651" s="10">
        <v>172.19769579999999</v>
      </c>
      <c r="G9651" s="10">
        <v>87.842679369999999</v>
      </c>
      <c r="H9651" s="10">
        <v>74.630274929999999</v>
      </c>
      <c r="I9651" s="10">
        <v>115.8501425</v>
      </c>
      <c r="J9651" s="10">
        <v>109.41479529999999</v>
      </c>
      <c r="K9651" s="10">
        <v>172.11668969999999</v>
      </c>
      <c r="L9651" s="10">
        <v>122.79651579999999</v>
      </c>
      <c r="M9651" s="10">
        <v>2.3062582819999999</v>
      </c>
      <c r="N9651" s="10">
        <v>86.735328280000004</v>
      </c>
      <c r="O9651" s="10">
        <v>109.77661019999999</v>
      </c>
      <c r="P9651" s="10">
        <v>78.960789340000005</v>
      </c>
      <c r="Q9651" s="11">
        <f t="shared" si="306"/>
        <v>2</v>
      </c>
      <c r="R9651" s="5">
        <v>1</v>
      </c>
      <c r="S9651" s="5">
        <v>0</v>
      </c>
      <c r="T9651" s="5">
        <v>1</v>
      </c>
      <c r="U9651" s="5">
        <v>0</v>
      </c>
      <c r="V9651" s="5">
        <v>0</v>
      </c>
      <c r="W9651" s="5">
        <v>0</v>
      </c>
      <c r="X9651" s="5">
        <v>0</v>
      </c>
      <c r="Y9651" s="5">
        <f t="shared" si="307"/>
        <v>16</v>
      </c>
      <c r="Z9651" s="5">
        <v>2</v>
      </c>
      <c r="AA9651" s="5">
        <v>1</v>
      </c>
      <c r="AB9651" s="5">
        <v>2</v>
      </c>
      <c r="AC9651" s="5">
        <v>1</v>
      </c>
      <c r="AD9651" s="5">
        <v>4</v>
      </c>
      <c r="AE9651" s="5">
        <v>1</v>
      </c>
      <c r="AF9651" s="5">
        <v>1</v>
      </c>
      <c r="AG9651" s="5">
        <v>1</v>
      </c>
      <c r="AH9651" s="5">
        <v>1</v>
      </c>
      <c r="AI9651" s="5">
        <v>1</v>
      </c>
      <c r="AJ9651" s="5">
        <v>1</v>
      </c>
      <c r="AK9651" s="5" t="s">
        <v>121</v>
      </c>
      <c r="AL9651" s="5">
        <v>1.02</v>
      </c>
      <c r="AM9651" s="7">
        <v>1.26E-6</v>
      </c>
      <c r="AN9651" s="5" t="s">
        <v>36</v>
      </c>
      <c r="AO9651" s="5" t="s">
        <v>39</v>
      </c>
      <c r="AP9651" s="5" t="s">
        <v>113</v>
      </c>
    </row>
    <row r="9652" spans="1:42" x14ac:dyDescent="0.35">
      <c r="A9652" s="5" t="s">
        <v>9770</v>
      </c>
      <c r="B9652" s="10">
        <v>26.418604651162791</v>
      </c>
      <c r="C9652" s="5">
        <v>2</v>
      </c>
      <c r="D9652" s="5">
        <v>0</v>
      </c>
      <c r="E9652" s="10">
        <v>27.116225180000001</v>
      </c>
      <c r="F9652" s="10">
        <v>172.2775073</v>
      </c>
      <c r="G9652" s="10">
        <v>80.479707680000004</v>
      </c>
      <c r="H9652" s="10">
        <v>70.315383460000007</v>
      </c>
      <c r="I9652" s="10">
        <v>82.475037349999994</v>
      </c>
      <c r="J9652" s="10">
        <v>108.36865760000001</v>
      </c>
      <c r="K9652" s="10">
        <v>153.39380349999999</v>
      </c>
      <c r="L9652" s="10">
        <v>119.07738089999999</v>
      </c>
      <c r="M9652" s="10">
        <v>2.1815112980000002</v>
      </c>
      <c r="N9652" s="10">
        <v>94.191586999999998</v>
      </c>
      <c r="O9652" s="10">
        <v>108.0436784</v>
      </c>
      <c r="P9652" s="10">
        <v>84.069016750000003</v>
      </c>
      <c r="Q9652" s="11">
        <f t="shared" si="306"/>
        <v>0</v>
      </c>
      <c r="R9652" s="5">
        <v>0</v>
      </c>
      <c r="S9652" s="5">
        <v>0</v>
      </c>
      <c r="T9652" s="5">
        <v>0</v>
      </c>
      <c r="U9652" s="5">
        <v>0</v>
      </c>
      <c r="V9652" s="5">
        <v>0</v>
      </c>
      <c r="W9652" s="5">
        <v>0</v>
      </c>
      <c r="X9652" s="5">
        <v>0</v>
      </c>
      <c r="Y9652" s="5">
        <f t="shared" si="307"/>
        <v>18</v>
      </c>
      <c r="Z9652" s="5">
        <v>2</v>
      </c>
      <c r="AA9652" s="5">
        <v>1</v>
      </c>
      <c r="AB9652" s="5">
        <v>1</v>
      </c>
      <c r="AC9652" s="5">
        <v>1</v>
      </c>
      <c r="AD9652" s="5">
        <v>4</v>
      </c>
      <c r="AE9652" s="5">
        <v>1</v>
      </c>
      <c r="AF9652" s="5">
        <v>1</v>
      </c>
      <c r="AG9652" s="5">
        <v>1</v>
      </c>
      <c r="AH9652" s="5">
        <v>1</v>
      </c>
      <c r="AI9652" s="5">
        <v>2</v>
      </c>
      <c r="AJ9652" s="5">
        <v>3</v>
      </c>
      <c r="AK9652" s="5" t="s">
        <v>119</v>
      </c>
      <c r="AL9652" s="5">
        <v>1.02</v>
      </c>
      <c r="AM9652" s="7">
        <v>1.77E-6</v>
      </c>
      <c r="AN9652" s="5" t="s">
        <v>43</v>
      </c>
      <c r="AO9652" s="5" t="s">
        <v>79</v>
      </c>
      <c r="AP9652" s="5" t="s">
        <v>80</v>
      </c>
    </row>
    <row r="9653" spans="1:42" x14ac:dyDescent="0.35">
      <c r="A9653" s="5" t="s">
        <v>9771</v>
      </c>
      <c r="B9653" s="10">
        <v>44.815321477428178</v>
      </c>
      <c r="C9653" s="5">
        <v>2</v>
      </c>
      <c r="D9653" s="5">
        <v>0</v>
      </c>
      <c r="E9653" s="10">
        <v>25.289040480000001</v>
      </c>
      <c r="F9653" s="10">
        <v>171.67666489999999</v>
      </c>
      <c r="G9653" s="10">
        <v>74.53407867</v>
      </c>
      <c r="H9653" s="10">
        <v>62.215576120000001</v>
      </c>
      <c r="I9653" s="10">
        <v>105.9444653</v>
      </c>
      <c r="J9653" s="10">
        <v>120.40918910000001</v>
      </c>
      <c r="K9653" s="10">
        <v>142.93599270000001</v>
      </c>
      <c r="L9653" s="10">
        <v>121.503528</v>
      </c>
      <c r="M9653" s="10">
        <v>2.2974309910000001</v>
      </c>
      <c r="N9653" s="10">
        <v>92.723285180000005</v>
      </c>
      <c r="O9653" s="10">
        <v>113.5473763</v>
      </c>
      <c r="P9653" s="10">
        <v>81.893561950000006</v>
      </c>
      <c r="Q9653" s="11">
        <f t="shared" si="306"/>
        <v>3</v>
      </c>
      <c r="R9653" s="5">
        <v>0</v>
      </c>
      <c r="S9653" s="5">
        <v>0</v>
      </c>
      <c r="T9653" s="5">
        <v>1</v>
      </c>
      <c r="U9653" s="5">
        <v>0</v>
      </c>
      <c r="V9653" s="5">
        <v>1</v>
      </c>
      <c r="W9653" s="5">
        <v>1</v>
      </c>
      <c r="X9653" s="5">
        <v>0</v>
      </c>
      <c r="Y9653" s="5">
        <f t="shared" si="307"/>
        <v>19</v>
      </c>
      <c r="Z9653" s="5">
        <v>2</v>
      </c>
      <c r="AA9653" s="5">
        <v>1</v>
      </c>
      <c r="AB9653" s="5">
        <v>1</v>
      </c>
      <c r="AC9653" s="5">
        <v>2</v>
      </c>
      <c r="AD9653" s="5">
        <v>4</v>
      </c>
      <c r="AE9653" s="5">
        <v>1</v>
      </c>
      <c r="AF9653" s="5">
        <v>1</v>
      </c>
      <c r="AG9653" s="5">
        <v>1</v>
      </c>
      <c r="AH9653" s="5">
        <v>1</v>
      </c>
      <c r="AI9653" s="5">
        <v>2</v>
      </c>
      <c r="AJ9653" s="5">
        <v>3</v>
      </c>
      <c r="AK9653" s="5" t="s">
        <v>123</v>
      </c>
      <c r="AL9653" s="5">
        <v>2.15</v>
      </c>
      <c r="AM9653" s="7">
        <v>9.3200000000000001E-8</v>
      </c>
      <c r="AN9653" s="5" t="s">
        <v>43</v>
      </c>
      <c r="AO9653" s="5" t="s">
        <v>72</v>
      </c>
      <c r="AP9653" s="5" t="s">
        <v>73</v>
      </c>
    </row>
    <row r="9654" spans="1:42" x14ac:dyDescent="0.35">
      <c r="A9654" s="5" t="s">
        <v>9772</v>
      </c>
      <c r="B9654" s="10">
        <v>45.38714090287278</v>
      </c>
      <c r="C9654" s="5">
        <v>1</v>
      </c>
      <c r="D9654" s="5">
        <v>0</v>
      </c>
      <c r="E9654" s="10">
        <v>23.205147610000001</v>
      </c>
      <c r="F9654" s="10">
        <v>161.85212430000001</v>
      </c>
      <c r="G9654" s="10">
        <v>60.788460229999998</v>
      </c>
      <c r="H9654" s="10">
        <v>65.608318699999998</v>
      </c>
      <c r="I9654" s="10">
        <v>74.418274980000007</v>
      </c>
      <c r="J9654" s="10">
        <v>117.1835639</v>
      </c>
      <c r="K9654" s="10">
        <v>146.62394599999999</v>
      </c>
      <c r="L9654" s="10">
        <v>119.60156929999999</v>
      </c>
      <c r="M9654" s="10">
        <v>2.2348377290000001</v>
      </c>
      <c r="N9654" s="10">
        <v>88.295202259999996</v>
      </c>
      <c r="O9654" s="10">
        <v>107.9424111</v>
      </c>
      <c r="P9654" s="10">
        <v>79.698596550000005</v>
      </c>
      <c r="Q9654" s="11">
        <f t="shared" si="306"/>
        <v>2</v>
      </c>
      <c r="R9654" s="5">
        <v>0</v>
      </c>
      <c r="S9654" s="5">
        <v>0</v>
      </c>
      <c r="T9654" s="5">
        <v>1</v>
      </c>
      <c r="U9654" s="5">
        <v>1</v>
      </c>
      <c r="V9654" s="5">
        <v>0</v>
      </c>
      <c r="W9654" s="5">
        <v>0</v>
      </c>
      <c r="X9654" s="5">
        <v>0</v>
      </c>
      <c r="Y9654" s="5">
        <f t="shared" si="307"/>
        <v>14</v>
      </c>
      <c r="Z9654" s="5">
        <v>1</v>
      </c>
      <c r="AA9654" s="5">
        <v>1</v>
      </c>
      <c r="AB9654" s="5">
        <v>1</v>
      </c>
      <c r="AC9654" s="5">
        <v>1</v>
      </c>
      <c r="AD9654" s="5">
        <v>4</v>
      </c>
      <c r="AE9654" s="5">
        <v>1</v>
      </c>
      <c r="AF9654" s="5">
        <v>1</v>
      </c>
      <c r="AG9654" s="5">
        <v>1</v>
      </c>
      <c r="AH9654" s="5">
        <v>1</v>
      </c>
      <c r="AI9654" s="5">
        <v>1</v>
      </c>
      <c r="AJ9654" s="5">
        <v>1</v>
      </c>
      <c r="AK9654" s="5" t="s">
        <v>122</v>
      </c>
      <c r="AL9654" s="5">
        <v>3.36</v>
      </c>
      <c r="AM9654" s="7">
        <v>1.2400000000000001E-9</v>
      </c>
      <c r="AN9654" s="5" t="s">
        <v>43</v>
      </c>
      <c r="AO9654" s="5" t="s">
        <v>72</v>
      </c>
      <c r="AP9654" s="5" t="s">
        <v>104</v>
      </c>
    </row>
    <row r="9655" spans="1:42" x14ac:dyDescent="0.35">
      <c r="A9655" s="5" t="s">
        <v>9773</v>
      </c>
      <c r="B9655" s="10">
        <v>45.737346101231189</v>
      </c>
      <c r="C9655" s="5">
        <v>2</v>
      </c>
      <c r="D9655" s="5">
        <v>1</v>
      </c>
      <c r="E9655" s="10">
        <v>28.71681882</v>
      </c>
      <c r="F9655" s="10">
        <v>168.7981029</v>
      </c>
      <c r="G9655" s="10">
        <v>81.822256249999995</v>
      </c>
      <c r="H9655" s="10">
        <v>63.433273579999998</v>
      </c>
      <c r="I9655" s="10">
        <v>112.99574490000001</v>
      </c>
      <c r="J9655" s="10">
        <v>118.679362</v>
      </c>
      <c r="K9655" s="10">
        <v>146.07159129999999</v>
      </c>
      <c r="L9655" s="10">
        <v>119.6920173</v>
      </c>
      <c r="M9655" s="10">
        <v>2.3027597829999999</v>
      </c>
      <c r="N9655" s="10">
        <v>85.712823400000005</v>
      </c>
      <c r="O9655" s="10">
        <v>113.7523789</v>
      </c>
      <c r="P9655" s="10">
        <v>82.906499969999999</v>
      </c>
      <c r="Q9655" s="11">
        <f t="shared" si="306"/>
        <v>2</v>
      </c>
      <c r="R9655" s="5">
        <v>1</v>
      </c>
      <c r="S9655" s="5">
        <v>0</v>
      </c>
      <c r="T9655" s="5">
        <v>1</v>
      </c>
      <c r="U9655" s="5">
        <v>0</v>
      </c>
      <c r="V9655" s="5">
        <v>0</v>
      </c>
      <c r="W9655" s="5">
        <v>0</v>
      </c>
      <c r="X9655" s="5">
        <v>0</v>
      </c>
      <c r="Y9655" s="5">
        <f t="shared" si="307"/>
        <v>19</v>
      </c>
      <c r="Z9655" s="5">
        <v>2</v>
      </c>
      <c r="AA9655" s="5">
        <v>1</v>
      </c>
      <c r="AB9655" s="5">
        <v>1</v>
      </c>
      <c r="AC9655" s="5">
        <v>2</v>
      </c>
      <c r="AD9655" s="5">
        <v>4</v>
      </c>
      <c r="AE9655" s="5">
        <v>1</v>
      </c>
      <c r="AF9655" s="5">
        <v>1</v>
      </c>
      <c r="AG9655" s="5">
        <v>1</v>
      </c>
      <c r="AH9655" s="5">
        <v>1</v>
      </c>
      <c r="AI9655" s="5">
        <v>2</v>
      </c>
      <c r="AJ9655" s="5">
        <v>3</v>
      </c>
      <c r="AK9655" s="5" t="s">
        <v>123</v>
      </c>
      <c r="AL9655" s="5">
        <v>2.15</v>
      </c>
      <c r="AM9655" s="7">
        <v>2.91E-7</v>
      </c>
      <c r="AN9655" s="5" t="s">
        <v>36</v>
      </c>
      <c r="AO9655" s="5" t="s">
        <v>77</v>
      </c>
      <c r="AP9655" s="5" t="s">
        <v>95</v>
      </c>
    </row>
    <row r="9656" spans="1:42" x14ac:dyDescent="0.35">
      <c r="A9656" s="5" t="s">
        <v>9774</v>
      </c>
      <c r="B9656" s="10">
        <v>13.403556771545828</v>
      </c>
      <c r="C9656" s="5">
        <v>2</v>
      </c>
      <c r="D9656" s="5">
        <v>0</v>
      </c>
      <c r="E9656" s="10">
        <v>20.515791449999998</v>
      </c>
      <c r="F9656" s="10">
        <v>172.0603811</v>
      </c>
      <c r="G9656" s="10">
        <v>60.736538449999998</v>
      </c>
      <c r="H9656" s="10">
        <v>71.980271849999994</v>
      </c>
      <c r="I9656" s="10">
        <v>90.177384349999997</v>
      </c>
      <c r="J9656" s="10">
        <v>112.54233240000001</v>
      </c>
      <c r="K9656" s="10">
        <v>158.06257629999999</v>
      </c>
      <c r="L9656" s="10">
        <v>113.9408114</v>
      </c>
      <c r="M9656" s="10">
        <v>2.1959152450000001</v>
      </c>
      <c r="N9656" s="10">
        <v>92.445548000000002</v>
      </c>
      <c r="O9656" s="10">
        <v>107.0306227</v>
      </c>
      <c r="P9656" s="10">
        <v>86.194470629999998</v>
      </c>
      <c r="Q9656" s="11">
        <f t="shared" si="306"/>
        <v>1</v>
      </c>
      <c r="R9656" s="5">
        <v>0</v>
      </c>
      <c r="S9656" s="5">
        <v>0</v>
      </c>
      <c r="T9656" s="5">
        <v>0</v>
      </c>
      <c r="U9656" s="5">
        <v>0</v>
      </c>
      <c r="V9656" s="5">
        <v>1</v>
      </c>
      <c r="W9656" s="5">
        <v>0</v>
      </c>
      <c r="X9656" s="5">
        <v>0</v>
      </c>
      <c r="Y9656" s="5">
        <f t="shared" si="307"/>
        <v>17</v>
      </c>
      <c r="Z9656" s="5">
        <v>1</v>
      </c>
      <c r="AA9656" s="5">
        <v>1</v>
      </c>
      <c r="AB9656" s="5">
        <v>1</v>
      </c>
      <c r="AC9656" s="5">
        <v>1</v>
      </c>
      <c r="AD9656" s="5">
        <v>4</v>
      </c>
      <c r="AE9656" s="5">
        <v>1</v>
      </c>
      <c r="AF9656" s="5">
        <v>1</v>
      </c>
      <c r="AG9656" s="5">
        <v>1</v>
      </c>
      <c r="AH9656" s="5">
        <v>1</v>
      </c>
      <c r="AI9656" s="5">
        <v>2</v>
      </c>
      <c r="AJ9656" s="5">
        <v>3</v>
      </c>
      <c r="AK9656" s="5" t="s">
        <v>119</v>
      </c>
      <c r="AL9656" s="5">
        <v>1</v>
      </c>
      <c r="AM9656" s="7">
        <v>2.4299999999999999E-7</v>
      </c>
      <c r="AN9656" s="5" t="s">
        <v>43</v>
      </c>
      <c r="AO9656" s="5" t="s">
        <v>72</v>
      </c>
      <c r="AP9656" s="5" t="s">
        <v>89</v>
      </c>
    </row>
    <row r="9657" spans="1:42" x14ac:dyDescent="0.35">
      <c r="A9657" s="5" t="s">
        <v>9775</v>
      </c>
      <c r="B9657" s="10">
        <v>37.874145006839946</v>
      </c>
      <c r="C9657" s="5">
        <v>2</v>
      </c>
      <c r="D9657" s="5">
        <v>1</v>
      </c>
      <c r="E9657" s="10">
        <v>26.347638419999999</v>
      </c>
      <c r="F9657" s="10">
        <v>173.9248924</v>
      </c>
      <c r="G9657" s="10">
        <v>79.701258940000002</v>
      </c>
      <c r="H9657" s="10">
        <v>38.164541530000001</v>
      </c>
      <c r="I9657" s="10">
        <v>196.9135306</v>
      </c>
      <c r="J9657" s="10">
        <v>133.28274049999999</v>
      </c>
      <c r="K9657" s="10">
        <v>294.6625717</v>
      </c>
      <c r="L9657" s="10">
        <v>462.28020220000002</v>
      </c>
      <c r="M9657" s="10">
        <v>7.7208466270000002</v>
      </c>
      <c r="N9657" s="10">
        <v>113.8054988</v>
      </c>
      <c r="O9657" s="10">
        <v>124.0317608</v>
      </c>
      <c r="P9657" s="10">
        <v>83.438040110000003</v>
      </c>
      <c r="Q9657" s="11">
        <f t="shared" si="306"/>
        <v>4</v>
      </c>
      <c r="R9657" s="5">
        <v>1</v>
      </c>
      <c r="S9657" s="5">
        <v>1</v>
      </c>
      <c r="T9657" s="5">
        <v>1</v>
      </c>
      <c r="U9657" s="5">
        <v>0</v>
      </c>
      <c r="V9657" s="5">
        <v>1</v>
      </c>
      <c r="W9657" s="5">
        <v>0</v>
      </c>
      <c r="X9657" s="5">
        <v>0</v>
      </c>
      <c r="Y9657" s="5">
        <f t="shared" si="307"/>
        <v>34</v>
      </c>
      <c r="Z9657" s="5">
        <v>2</v>
      </c>
      <c r="AA9657" s="5">
        <v>3</v>
      </c>
      <c r="AB9657" s="5">
        <v>4</v>
      </c>
      <c r="AC9657" s="5">
        <v>4</v>
      </c>
      <c r="AD9657" s="5">
        <v>3</v>
      </c>
      <c r="AE9657" s="5">
        <v>4</v>
      </c>
      <c r="AF9657" s="5">
        <v>3</v>
      </c>
      <c r="AG9657" s="5">
        <v>4</v>
      </c>
      <c r="AH9657" s="5">
        <v>2</v>
      </c>
      <c r="AI9657" s="5">
        <v>2</v>
      </c>
      <c r="AJ9657" s="5">
        <v>3</v>
      </c>
      <c r="AK9657" s="5" t="s">
        <v>127</v>
      </c>
      <c r="AL9657" s="5">
        <v>1.02</v>
      </c>
      <c r="AM9657" s="5">
        <v>0.53199846799999995</v>
      </c>
      <c r="AN9657" s="5" t="s">
        <v>49</v>
      </c>
      <c r="AO9657" s="5" t="s">
        <v>47</v>
      </c>
      <c r="AP9657" s="5" t="s">
        <v>93</v>
      </c>
    </row>
    <row r="9658" spans="1:42" x14ac:dyDescent="0.35">
      <c r="A9658" s="5" t="s">
        <v>9776</v>
      </c>
      <c r="B9658" s="10">
        <v>49.028727770177838</v>
      </c>
      <c r="C9658" s="5">
        <v>2</v>
      </c>
      <c r="D9658" s="5">
        <v>1</v>
      </c>
      <c r="E9658" s="10">
        <v>30.191529710000001</v>
      </c>
      <c r="F9658" s="10">
        <v>168.7505736</v>
      </c>
      <c r="G9658" s="10">
        <v>85.975682759999998</v>
      </c>
      <c r="H9658" s="10">
        <v>61.336560679999998</v>
      </c>
      <c r="I9658" s="10">
        <v>118.4734967</v>
      </c>
      <c r="J9658" s="10">
        <v>111.6051726</v>
      </c>
      <c r="K9658" s="10">
        <v>147.66428099999999</v>
      </c>
      <c r="L9658" s="10">
        <v>122.5393547</v>
      </c>
      <c r="M9658" s="10">
        <v>2.4074431189999999</v>
      </c>
      <c r="N9658" s="10">
        <v>94.97642519</v>
      </c>
      <c r="O9658" s="10">
        <v>107.6315858</v>
      </c>
      <c r="P9658" s="10">
        <v>86.032008110000007</v>
      </c>
      <c r="Q9658" s="11">
        <f t="shared" si="306"/>
        <v>3</v>
      </c>
      <c r="R9658" s="5">
        <v>1</v>
      </c>
      <c r="S9658" s="5">
        <v>0</v>
      </c>
      <c r="T9658" s="5">
        <v>1</v>
      </c>
      <c r="U9658" s="5">
        <v>1</v>
      </c>
      <c r="V9658" s="5">
        <v>0</v>
      </c>
      <c r="W9658" s="5">
        <v>0</v>
      </c>
      <c r="X9658" s="5">
        <v>0</v>
      </c>
      <c r="Y9658" s="5">
        <f t="shared" si="307"/>
        <v>20</v>
      </c>
      <c r="Z9658" s="5">
        <v>3</v>
      </c>
      <c r="AA9658" s="5">
        <v>1</v>
      </c>
      <c r="AB9658" s="5">
        <v>1</v>
      </c>
      <c r="AC9658" s="5">
        <v>2</v>
      </c>
      <c r="AD9658" s="5">
        <v>4</v>
      </c>
      <c r="AE9658" s="5">
        <v>1</v>
      </c>
      <c r="AF9658" s="5">
        <v>1</v>
      </c>
      <c r="AG9658" s="5">
        <v>1</v>
      </c>
      <c r="AH9658" s="5">
        <v>1</v>
      </c>
      <c r="AI9658" s="5">
        <v>2</v>
      </c>
      <c r="AJ9658" s="5">
        <v>3</v>
      </c>
      <c r="AK9658" s="5" t="s">
        <v>123</v>
      </c>
      <c r="AL9658" s="5">
        <v>2.15</v>
      </c>
      <c r="AM9658" s="7">
        <v>3.1000000000000001E-5</v>
      </c>
      <c r="AN9658" s="5" t="s">
        <v>36</v>
      </c>
      <c r="AO9658" s="5" t="s">
        <v>53</v>
      </c>
      <c r="AP9658" s="5" t="s">
        <v>107</v>
      </c>
    </row>
    <row r="9659" spans="1:42" x14ac:dyDescent="0.35">
      <c r="A9659" s="5" t="s">
        <v>9777</v>
      </c>
      <c r="B9659" s="10">
        <v>40.508891928864571</v>
      </c>
      <c r="C9659" s="5">
        <v>1</v>
      </c>
      <c r="D9659" s="5">
        <v>0</v>
      </c>
      <c r="E9659" s="10">
        <v>22.921346849999999</v>
      </c>
      <c r="F9659" s="10">
        <v>163.15856109999999</v>
      </c>
      <c r="G9659" s="10">
        <v>61.01826664</v>
      </c>
      <c r="H9659" s="10">
        <v>59.341742400000001</v>
      </c>
      <c r="I9659" s="10">
        <v>94.138214559999994</v>
      </c>
      <c r="J9659" s="10">
        <v>108.3328522</v>
      </c>
      <c r="K9659" s="10">
        <v>145.18266610000001</v>
      </c>
      <c r="L9659" s="10">
        <v>123.3642608</v>
      </c>
      <c r="M9659" s="10">
        <v>2.4465521259999998</v>
      </c>
      <c r="N9659" s="10">
        <v>83.801494640000001</v>
      </c>
      <c r="O9659" s="10">
        <v>118.82762219999999</v>
      </c>
      <c r="P9659" s="10">
        <v>78.080953179999995</v>
      </c>
      <c r="Q9659" s="11">
        <f t="shared" si="306"/>
        <v>3</v>
      </c>
      <c r="R9659" s="5">
        <v>0</v>
      </c>
      <c r="S9659" s="5">
        <v>0</v>
      </c>
      <c r="T9659" s="5">
        <v>1</v>
      </c>
      <c r="U9659" s="5">
        <v>0</v>
      </c>
      <c r="V9659" s="5">
        <v>1</v>
      </c>
      <c r="W9659" s="5">
        <v>0</v>
      </c>
      <c r="X9659" s="5">
        <v>1</v>
      </c>
      <c r="Y9659" s="5">
        <f t="shared" si="307"/>
        <v>15</v>
      </c>
      <c r="Z9659" s="5">
        <v>1</v>
      </c>
      <c r="AA9659" s="5">
        <v>1</v>
      </c>
      <c r="AB9659" s="5">
        <v>1</v>
      </c>
      <c r="AC9659" s="5">
        <v>2</v>
      </c>
      <c r="AD9659" s="5">
        <v>4</v>
      </c>
      <c r="AE9659" s="5">
        <v>1</v>
      </c>
      <c r="AF9659" s="5">
        <v>1</v>
      </c>
      <c r="AG9659" s="5">
        <v>1</v>
      </c>
      <c r="AH9659" s="5">
        <v>1</v>
      </c>
      <c r="AI9659" s="5">
        <v>1</v>
      </c>
      <c r="AJ9659" s="5">
        <v>1</v>
      </c>
      <c r="AK9659" s="5" t="s">
        <v>120</v>
      </c>
      <c r="AL9659" s="5">
        <v>2.19</v>
      </c>
      <c r="AM9659" s="7">
        <v>2.2999999999999999E-7</v>
      </c>
      <c r="AN9659" s="5" t="s">
        <v>36</v>
      </c>
      <c r="AO9659" s="5" t="s">
        <v>37</v>
      </c>
      <c r="AP9659" s="5" t="s">
        <v>38</v>
      </c>
    </row>
    <row r="9660" spans="1:42" x14ac:dyDescent="0.35">
      <c r="A9660" s="5" t="s">
        <v>9778</v>
      </c>
      <c r="B9660" s="10">
        <v>32.175102599179205</v>
      </c>
      <c r="C9660" s="5">
        <v>1</v>
      </c>
      <c r="D9660" s="5">
        <v>0</v>
      </c>
      <c r="E9660" s="10">
        <v>29.639511880000001</v>
      </c>
      <c r="F9660" s="10">
        <v>167.1012063</v>
      </c>
      <c r="G9660" s="10">
        <v>82.761855179999998</v>
      </c>
      <c r="H9660" s="10">
        <v>38.15770303</v>
      </c>
      <c r="I9660" s="10">
        <v>197.9945142</v>
      </c>
      <c r="J9660" s="10">
        <v>129.3410154</v>
      </c>
      <c r="K9660" s="10">
        <v>281.14673299999998</v>
      </c>
      <c r="L9660" s="10">
        <v>478.71722690000001</v>
      </c>
      <c r="M9660" s="10">
        <v>7.3680203649999996</v>
      </c>
      <c r="N9660" s="10">
        <v>107.9810691</v>
      </c>
      <c r="O9660" s="10">
        <v>124.7127772</v>
      </c>
      <c r="P9660" s="10">
        <v>97.661660560000001</v>
      </c>
      <c r="Q9660" s="11">
        <f t="shared" si="306"/>
        <v>6</v>
      </c>
      <c r="R9660" s="5">
        <v>1</v>
      </c>
      <c r="S9660" s="5">
        <v>0</v>
      </c>
      <c r="T9660" s="5">
        <v>1</v>
      </c>
      <c r="U9660" s="5">
        <v>1</v>
      </c>
      <c r="V9660" s="5">
        <v>1</v>
      </c>
      <c r="W9660" s="5">
        <v>1</v>
      </c>
      <c r="X9660" s="5">
        <v>1</v>
      </c>
      <c r="Y9660" s="5">
        <f t="shared" si="307"/>
        <v>35</v>
      </c>
      <c r="Z9660" s="5">
        <v>2</v>
      </c>
      <c r="AA9660" s="5">
        <v>2</v>
      </c>
      <c r="AB9660" s="5">
        <v>3</v>
      </c>
      <c r="AC9660" s="5">
        <v>4</v>
      </c>
      <c r="AD9660" s="5">
        <v>4</v>
      </c>
      <c r="AE9660" s="5">
        <v>4</v>
      </c>
      <c r="AF9660" s="5">
        <v>3</v>
      </c>
      <c r="AG9660" s="5">
        <v>4</v>
      </c>
      <c r="AH9660" s="5">
        <v>2</v>
      </c>
      <c r="AI9660" s="5">
        <v>4</v>
      </c>
      <c r="AJ9660" s="5">
        <v>3</v>
      </c>
      <c r="AK9660" s="5" t="s">
        <v>124</v>
      </c>
      <c r="AL9660" s="5">
        <v>2.19</v>
      </c>
      <c r="AM9660" s="5">
        <v>0.99283028799999995</v>
      </c>
      <c r="AN9660" s="5" t="s">
        <v>63</v>
      </c>
      <c r="AO9660" s="5" t="s">
        <v>64</v>
      </c>
      <c r="AP9660" s="5" t="s">
        <v>97</v>
      </c>
    </row>
    <row r="9661" spans="1:42" x14ac:dyDescent="0.35">
      <c r="A9661" s="5" t="s">
        <v>9779</v>
      </c>
      <c r="B9661" s="10">
        <v>44.522571819425444</v>
      </c>
      <c r="C9661" s="5">
        <v>2</v>
      </c>
      <c r="D9661" s="5">
        <v>0</v>
      </c>
      <c r="E9661" s="10">
        <v>20.8893217</v>
      </c>
      <c r="F9661" s="10">
        <v>166.03487279999999</v>
      </c>
      <c r="G9661" s="10">
        <v>57.586802589999998</v>
      </c>
      <c r="H9661" s="10">
        <v>61.004160589999998</v>
      </c>
      <c r="I9661" s="10">
        <v>115.9933456</v>
      </c>
      <c r="J9661" s="10">
        <v>124.4322116</v>
      </c>
      <c r="K9661" s="10">
        <v>152.4546422</v>
      </c>
      <c r="L9661" s="10">
        <v>118.7953608</v>
      </c>
      <c r="M9661" s="10">
        <v>2.4990859759999999</v>
      </c>
      <c r="N9661" s="10">
        <v>89.554032410000005</v>
      </c>
      <c r="O9661" s="10">
        <v>108.2894793</v>
      </c>
      <c r="P9661" s="10">
        <v>84.120451189999997</v>
      </c>
      <c r="Q9661" s="11">
        <f t="shared" si="306"/>
        <v>2</v>
      </c>
      <c r="R9661" s="5">
        <v>1</v>
      </c>
      <c r="S9661" s="5">
        <v>0</v>
      </c>
      <c r="T9661" s="5">
        <v>1</v>
      </c>
      <c r="U9661" s="5">
        <v>0</v>
      </c>
      <c r="V9661" s="5">
        <v>0</v>
      </c>
      <c r="W9661" s="5">
        <v>0</v>
      </c>
      <c r="X9661" s="5">
        <v>0</v>
      </c>
      <c r="Y9661" s="5">
        <f t="shared" si="307"/>
        <v>18</v>
      </c>
      <c r="Z9661" s="5">
        <v>1</v>
      </c>
      <c r="AA9661" s="5">
        <v>1</v>
      </c>
      <c r="AB9661" s="5">
        <v>1</v>
      </c>
      <c r="AC9661" s="5">
        <v>2</v>
      </c>
      <c r="AD9661" s="5">
        <v>4</v>
      </c>
      <c r="AE9661" s="5">
        <v>1</v>
      </c>
      <c r="AF9661" s="5">
        <v>1</v>
      </c>
      <c r="AG9661" s="5">
        <v>1</v>
      </c>
      <c r="AH9661" s="5">
        <v>1</v>
      </c>
      <c r="AI9661" s="5">
        <v>2</v>
      </c>
      <c r="AJ9661" s="5">
        <v>3</v>
      </c>
      <c r="AK9661" s="5" t="s">
        <v>123</v>
      </c>
      <c r="AL9661" s="5">
        <v>2.15</v>
      </c>
      <c r="AM9661" s="7">
        <v>2.6899999999999999E-8</v>
      </c>
      <c r="AN9661" s="5" t="s">
        <v>43</v>
      </c>
      <c r="AO9661" s="5" t="s">
        <v>72</v>
      </c>
      <c r="AP9661" s="5" t="s">
        <v>92</v>
      </c>
    </row>
    <row r="9662" spans="1:42" x14ac:dyDescent="0.35">
      <c r="A9662" s="5" t="s">
        <v>9780</v>
      </c>
      <c r="B9662" s="10">
        <v>32.593707250342</v>
      </c>
      <c r="C9662" s="5">
        <v>1</v>
      </c>
      <c r="D9662" s="5">
        <v>0</v>
      </c>
      <c r="E9662" s="10">
        <v>22.4372395</v>
      </c>
      <c r="F9662" s="10">
        <v>164.6588093</v>
      </c>
      <c r="G9662" s="10">
        <v>60.833018260000003</v>
      </c>
      <c r="H9662" s="10">
        <v>63.214341939999997</v>
      </c>
      <c r="I9662" s="10">
        <v>94.785318759999996</v>
      </c>
      <c r="J9662" s="10">
        <v>111.64649009999999</v>
      </c>
      <c r="K9662" s="10">
        <v>142.16476309999999</v>
      </c>
      <c r="L9662" s="10">
        <v>121.0928495</v>
      </c>
      <c r="M9662" s="10">
        <v>2.2489321040000001</v>
      </c>
      <c r="N9662" s="10">
        <v>97.197137479999995</v>
      </c>
      <c r="O9662" s="10">
        <v>107.70475380000001</v>
      </c>
      <c r="P9662" s="10">
        <v>80.15720331</v>
      </c>
      <c r="Q9662" s="11">
        <f t="shared" si="306"/>
        <v>0</v>
      </c>
      <c r="R9662" s="5">
        <v>0</v>
      </c>
      <c r="S9662" s="5">
        <v>0</v>
      </c>
      <c r="T9662" s="5">
        <v>0</v>
      </c>
      <c r="U9662" s="5">
        <v>0</v>
      </c>
      <c r="V9662" s="5">
        <v>0</v>
      </c>
      <c r="W9662" s="5">
        <v>0</v>
      </c>
      <c r="X9662" s="5">
        <v>0</v>
      </c>
      <c r="Y9662" s="5">
        <f t="shared" si="307"/>
        <v>18</v>
      </c>
      <c r="Z9662" s="5">
        <v>1</v>
      </c>
      <c r="AA9662" s="5">
        <v>1</v>
      </c>
      <c r="AB9662" s="5">
        <v>1</v>
      </c>
      <c r="AC9662" s="5">
        <v>2</v>
      </c>
      <c r="AD9662" s="5">
        <v>4</v>
      </c>
      <c r="AE9662" s="5">
        <v>1</v>
      </c>
      <c r="AF9662" s="5">
        <v>1</v>
      </c>
      <c r="AG9662" s="5">
        <v>1</v>
      </c>
      <c r="AH9662" s="5">
        <v>1</v>
      </c>
      <c r="AI9662" s="5">
        <v>2</v>
      </c>
      <c r="AJ9662" s="5">
        <v>3</v>
      </c>
      <c r="AK9662" s="5" t="s">
        <v>120</v>
      </c>
      <c r="AL9662" s="5">
        <v>2.19</v>
      </c>
      <c r="AM9662" s="7">
        <v>1.3899999999999999E-7</v>
      </c>
      <c r="AN9662" s="5" t="s">
        <v>43</v>
      </c>
      <c r="AO9662" s="5" t="s">
        <v>72</v>
      </c>
      <c r="AP9662" s="5" t="s">
        <v>73</v>
      </c>
    </row>
    <row r="9663" spans="1:42" x14ac:dyDescent="0.35">
      <c r="A9663" s="5" t="s">
        <v>9781</v>
      </c>
      <c r="B9663" s="10">
        <v>32.971272229822162</v>
      </c>
      <c r="C9663" s="5">
        <v>1</v>
      </c>
      <c r="D9663" s="5">
        <v>0</v>
      </c>
      <c r="E9663" s="10">
        <v>34.009844129999998</v>
      </c>
      <c r="F9663" s="10">
        <v>161.4498241</v>
      </c>
      <c r="G9663" s="10">
        <v>88.650215110000005</v>
      </c>
      <c r="H9663" s="10">
        <v>38.224944579999999</v>
      </c>
      <c r="I9663" s="10">
        <v>207.1612456</v>
      </c>
      <c r="J9663" s="10">
        <v>134.54216249999999</v>
      </c>
      <c r="K9663" s="10">
        <v>286.17528520000002</v>
      </c>
      <c r="L9663" s="10">
        <v>457.01380840000002</v>
      </c>
      <c r="M9663" s="10">
        <v>7.4866108599999999</v>
      </c>
      <c r="N9663" s="10">
        <v>110.87966350000001</v>
      </c>
      <c r="O9663" s="10">
        <v>117.3282109</v>
      </c>
      <c r="P9663" s="10">
        <v>94.574164969999998</v>
      </c>
      <c r="Q9663" s="11">
        <f t="shared" si="306"/>
        <v>4</v>
      </c>
      <c r="R9663" s="5">
        <v>1</v>
      </c>
      <c r="S9663" s="5">
        <v>0</v>
      </c>
      <c r="T9663" s="5">
        <v>1</v>
      </c>
      <c r="U9663" s="5">
        <v>1</v>
      </c>
      <c r="V9663" s="5">
        <v>0</v>
      </c>
      <c r="W9663" s="5">
        <v>1</v>
      </c>
      <c r="X9663" s="5">
        <v>0</v>
      </c>
      <c r="Y9663" s="5">
        <f t="shared" si="307"/>
        <v>34</v>
      </c>
      <c r="Z9663" s="5">
        <v>3</v>
      </c>
      <c r="AA9663" s="5">
        <v>3</v>
      </c>
      <c r="AB9663" s="5">
        <v>3</v>
      </c>
      <c r="AC9663" s="5">
        <v>4</v>
      </c>
      <c r="AD9663" s="5">
        <v>3</v>
      </c>
      <c r="AE9663" s="5">
        <v>4</v>
      </c>
      <c r="AF9663" s="5">
        <v>3</v>
      </c>
      <c r="AG9663" s="5">
        <v>4</v>
      </c>
      <c r="AH9663" s="5">
        <v>1</v>
      </c>
      <c r="AI9663" s="5">
        <v>3</v>
      </c>
      <c r="AJ9663" s="5">
        <v>3</v>
      </c>
      <c r="AK9663" s="5" t="s">
        <v>126</v>
      </c>
      <c r="AL9663" s="5">
        <v>2.19</v>
      </c>
      <c r="AM9663" s="5">
        <v>0.98936061500000005</v>
      </c>
      <c r="AN9663" s="5" t="s">
        <v>43</v>
      </c>
      <c r="AO9663" s="5" t="s">
        <v>72</v>
      </c>
      <c r="AP9663" s="5" t="s">
        <v>73</v>
      </c>
    </row>
    <row r="9664" spans="1:42" x14ac:dyDescent="0.35">
      <c r="A9664" s="5" t="s">
        <v>9782</v>
      </c>
      <c r="B9664" s="10">
        <v>30.459644322845417</v>
      </c>
      <c r="C9664" s="5">
        <v>2</v>
      </c>
      <c r="D9664" s="5">
        <v>0</v>
      </c>
      <c r="E9664" s="10">
        <v>28.920492660000001</v>
      </c>
      <c r="F9664" s="10">
        <v>168.09995420000001</v>
      </c>
      <c r="G9664" s="10">
        <v>81.722355710000002</v>
      </c>
      <c r="H9664" s="10">
        <v>38.536175370000002</v>
      </c>
      <c r="I9664" s="10">
        <v>201.552832</v>
      </c>
      <c r="J9664" s="10">
        <v>131.2195347</v>
      </c>
      <c r="K9664" s="10">
        <v>292.34003030000002</v>
      </c>
      <c r="L9664" s="10">
        <v>468.57850150000002</v>
      </c>
      <c r="M9664" s="10">
        <v>7.5861194699999999</v>
      </c>
      <c r="N9664" s="10">
        <v>127.184628</v>
      </c>
      <c r="O9664" s="10">
        <v>124.44277959999999</v>
      </c>
      <c r="P9664" s="10">
        <v>82.955800339999996</v>
      </c>
      <c r="Q9664" s="11">
        <f t="shared" si="306"/>
        <v>3</v>
      </c>
      <c r="R9664" s="5">
        <v>0</v>
      </c>
      <c r="S9664" s="5">
        <v>1</v>
      </c>
      <c r="T9664" s="5">
        <v>1</v>
      </c>
      <c r="U9664" s="5">
        <v>1</v>
      </c>
      <c r="V9664" s="5">
        <v>0</v>
      </c>
      <c r="W9664" s="5">
        <v>0</v>
      </c>
      <c r="X9664" s="5">
        <v>0</v>
      </c>
      <c r="Y9664" s="5">
        <f t="shared" si="307"/>
        <v>35</v>
      </c>
      <c r="Z9664" s="5">
        <v>2</v>
      </c>
      <c r="AA9664" s="5">
        <v>4</v>
      </c>
      <c r="AB9664" s="5">
        <v>4</v>
      </c>
      <c r="AC9664" s="5">
        <v>4</v>
      </c>
      <c r="AD9664" s="5">
        <v>3</v>
      </c>
      <c r="AE9664" s="5">
        <v>4</v>
      </c>
      <c r="AF9664" s="5">
        <v>3</v>
      </c>
      <c r="AG9664" s="5">
        <v>4</v>
      </c>
      <c r="AH9664" s="5">
        <v>2</v>
      </c>
      <c r="AI9664" s="5">
        <v>2</v>
      </c>
      <c r="AJ9664" s="5">
        <v>3</v>
      </c>
      <c r="AK9664" s="5" t="s">
        <v>127</v>
      </c>
      <c r="AL9664" s="5">
        <v>1.02</v>
      </c>
      <c r="AM9664" s="5">
        <v>0.99301528299999997</v>
      </c>
      <c r="AN9664" s="5" t="s">
        <v>76</v>
      </c>
      <c r="AO9664" s="5" t="s">
        <v>37</v>
      </c>
      <c r="AP9664" s="5" t="s">
        <v>84</v>
      </c>
    </row>
    <row r="9665" spans="1:42" x14ac:dyDescent="0.35">
      <c r="A9665" s="5" t="s">
        <v>9783</v>
      </c>
      <c r="B9665" s="10">
        <v>33.890560875512996</v>
      </c>
      <c r="C9665" s="5">
        <v>2</v>
      </c>
      <c r="D9665" s="5">
        <v>0</v>
      </c>
      <c r="E9665" s="10">
        <v>26.917156869999999</v>
      </c>
      <c r="F9665" s="10">
        <v>170.53001269999999</v>
      </c>
      <c r="G9665" s="10">
        <v>78.276398299999997</v>
      </c>
      <c r="H9665" s="10">
        <v>78.663566639999999</v>
      </c>
      <c r="I9665" s="10">
        <v>118.52558430000001</v>
      </c>
      <c r="J9665" s="10">
        <v>117.8095132</v>
      </c>
      <c r="K9665" s="10">
        <v>180.1758547</v>
      </c>
      <c r="L9665" s="10">
        <v>120.99940599999999</v>
      </c>
      <c r="M9665" s="10">
        <v>2.2904612950000001</v>
      </c>
      <c r="N9665" s="10">
        <v>85.300150299999999</v>
      </c>
      <c r="O9665" s="10">
        <v>112.58983929999999</v>
      </c>
      <c r="P9665" s="10">
        <v>76.959679530000003</v>
      </c>
      <c r="Q9665" s="11">
        <f t="shared" si="306"/>
        <v>3</v>
      </c>
      <c r="R9665" s="5">
        <v>1</v>
      </c>
      <c r="S9665" s="5">
        <v>1</v>
      </c>
      <c r="T9665" s="5">
        <v>1</v>
      </c>
      <c r="U9665" s="5">
        <v>0</v>
      </c>
      <c r="V9665" s="5">
        <v>0</v>
      </c>
      <c r="W9665" s="5">
        <v>0</v>
      </c>
      <c r="X9665" s="5">
        <v>0</v>
      </c>
      <c r="Y9665" s="5">
        <f t="shared" si="307"/>
        <v>16</v>
      </c>
      <c r="Z9665" s="5">
        <v>2</v>
      </c>
      <c r="AA9665" s="5">
        <v>1</v>
      </c>
      <c r="AB9665" s="5">
        <v>2</v>
      </c>
      <c r="AC9665" s="5">
        <v>1</v>
      </c>
      <c r="AD9665" s="5">
        <v>4</v>
      </c>
      <c r="AE9665" s="5">
        <v>1</v>
      </c>
      <c r="AF9665" s="5">
        <v>1</v>
      </c>
      <c r="AG9665" s="5">
        <v>1</v>
      </c>
      <c r="AH9665" s="5">
        <v>1</v>
      </c>
      <c r="AI9665" s="5">
        <v>1</v>
      </c>
      <c r="AJ9665" s="5">
        <v>1</v>
      </c>
      <c r="AK9665" s="5" t="s">
        <v>121</v>
      </c>
      <c r="AL9665" s="5">
        <v>1.02</v>
      </c>
      <c r="AM9665" s="7">
        <v>6.5499999999999998E-8</v>
      </c>
      <c r="AN9665" s="5" t="s">
        <v>36</v>
      </c>
      <c r="AO9665" s="5" t="s">
        <v>53</v>
      </c>
      <c r="AP9665" s="5" t="s">
        <v>115</v>
      </c>
    </row>
    <row r="9666" spans="1:42" x14ac:dyDescent="0.35">
      <c r="A9666" s="5" t="s">
        <v>9784</v>
      </c>
      <c r="B9666" s="10">
        <v>25.06703146374829</v>
      </c>
      <c r="C9666" s="5">
        <v>1</v>
      </c>
      <c r="D9666" s="5">
        <v>0</v>
      </c>
      <c r="E9666" s="10">
        <v>25.594203350000001</v>
      </c>
      <c r="F9666" s="10">
        <v>162.05282879999999</v>
      </c>
      <c r="G9666" s="10">
        <v>67.213242829999999</v>
      </c>
      <c r="H9666" s="10">
        <v>64.862894409999996</v>
      </c>
      <c r="I9666" s="10">
        <v>90.338522240000003</v>
      </c>
      <c r="J9666" s="10">
        <v>108.7643254</v>
      </c>
      <c r="K9666" s="10">
        <v>185.78365389999999</v>
      </c>
      <c r="L9666" s="10">
        <v>123.9251782</v>
      </c>
      <c r="M9666" s="10">
        <v>2.8642516730000001</v>
      </c>
      <c r="N9666" s="10">
        <v>88.377767610000006</v>
      </c>
      <c r="O9666" s="10">
        <v>107.2429678</v>
      </c>
      <c r="P9666" s="10">
        <v>76.383881450000004</v>
      </c>
      <c r="Q9666" s="11">
        <f t="shared" si="306"/>
        <v>2</v>
      </c>
      <c r="R9666" s="5">
        <v>0</v>
      </c>
      <c r="S9666" s="5">
        <v>0</v>
      </c>
      <c r="T9666" s="5">
        <v>1</v>
      </c>
      <c r="U9666" s="5">
        <v>0</v>
      </c>
      <c r="V9666" s="5">
        <v>0</v>
      </c>
      <c r="W9666" s="5">
        <v>1</v>
      </c>
      <c r="X9666" s="5">
        <v>0</v>
      </c>
      <c r="Y9666" s="5">
        <f t="shared" si="307"/>
        <v>17</v>
      </c>
      <c r="Z9666" s="5">
        <v>2</v>
      </c>
      <c r="AA9666" s="5">
        <v>1</v>
      </c>
      <c r="AB9666" s="5">
        <v>2</v>
      </c>
      <c r="AC9666" s="5">
        <v>2</v>
      </c>
      <c r="AD9666" s="5">
        <v>4</v>
      </c>
      <c r="AE9666" s="5">
        <v>1</v>
      </c>
      <c r="AF9666" s="5">
        <v>1</v>
      </c>
      <c r="AG9666" s="5">
        <v>1</v>
      </c>
      <c r="AH9666" s="5">
        <v>1</v>
      </c>
      <c r="AI9666" s="5">
        <v>1</v>
      </c>
      <c r="AJ9666" s="5">
        <v>1</v>
      </c>
      <c r="AK9666" s="5" t="s">
        <v>35</v>
      </c>
      <c r="AL9666" s="5">
        <v>2.19</v>
      </c>
      <c r="AM9666" s="7">
        <v>2.7199999999999998E-6</v>
      </c>
      <c r="AN9666" s="5" t="s">
        <v>49</v>
      </c>
      <c r="AO9666" s="5" t="s">
        <v>47</v>
      </c>
      <c r="AP9666" s="5" t="s">
        <v>96</v>
      </c>
    </row>
    <row r="9667" spans="1:42" x14ac:dyDescent="0.35">
      <c r="A9667" s="5" t="s">
        <v>9785</v>
      </c>
      <c r="B9667" s="10">
        <v>38.662106703146378</v>
      </c>
      <c r="C9667" s="5">
        <v>1</v>
      </c>
      <c r="D9667" s="5">
        <v>0</v>
      </c>
      <c r="E9667" s="10">
        <v>24.573210979999999</v>
      </c>
      <c r="F9667" s="10">
        <v>161.08263830000001</v>
      </c>
      <c r="G9667" s="10">
        <v>63.761625129999999</v>
      </c>
      <c r="H9667" s="10">
        <v>64.204085239999998</v>
      </c>
      <c r="I9667" s="10">
        <v>100.29381890000001</v>
      </c>
      <c r="J9667" s="10">
        <v>106.37431100000001</v>
      </c>
      <c r="K9667" s="10">
        <v>149.41093660000001</v>
      </c>
      <c r="L9667" s="10">
        <v>117.39225690000001</v>
      </c>
      <c r="M9667" s="10">
        <v>2.327125074</v>
      </c>
      <c r="N9667" s="10">
        <v>84.222498680000001</v>
      </c>
      <c r="O9667" s="10">
        <v>111.5857348</v>
      </c>
      <c r="P9667" s="10">
        <v>83.920962860000003</v>
      </c>
      <c r="Q9667" s="11">
        <f t="shared" si="306"/>
        <v>1</v>
      </c>
      <c r="R9667" s="5">
        <v>0</v>
      </c>
      <c r="S9667" s="5">
        <v>0</v>
      </c>
      <c r="T9667" s="5">
        <v>1</v>
      </c>
      <c r="U9667" s="5">
        <v>0</v>
      </c>
      <c r="V9667" s="5">
        <v>0</v>
      </c>
      <c r="W9667" s="5">
        <v>0</v>
      </c>
      <c r="X9667" s="5">
        <v>0</v>
      </c>
      <c r="Y9667" s="5">
        <f t="shared" si="307"/>
        <v>18</v>
      </c>
      <c r="Z9667" s="5">
        <v>1</v>
      </c>
      <c r="AA9667" s="5">
        <v>1</v>
      </c>
      <c r="AB9667" s="5">
        <v>1</v>
      </c>
      <c r="AC9667" s="5">
        <v>2</v>
      </c>
      <c r="AD9667" s="5">
        <v>4</v>
      </c>
      <c r="AE9667" s="5">
        <v>1</v>
      </c>
      <c r="AF9667" s="5">
        <v>1</v>
      </c>
      <c r="AG9667" s="5">
        <v>1</v>
      </c>
      <c r="AH9667" s="5">
        <v>1</v>
      </c>
      <c r="AI9667" s="5">
        <v>2</v>
      </c>
      <c r="AJ9667" s="5">
        <v>3</v>
      </c>
      <c r="AK9667" s="5" t="s">
        <v>120</v>
      </c>
      <c r="AL9667" s="5">
        <v>2.19</v>
      </c>
      <c r="AM9667" s="7">
        <v>1.48E-6</v>
      </c>
      <c r="AN9667" s="5" t="s">
        <v>43</v>
      </c>
      <c r="AO9667" s="5" t="s">
        <v>44</v>
      </c>
      <c r="AP9667" s="5" t="s">
        <v>45</v>
      </c>
    </row>
    <row r="9668" spans="1:42" x14ac:dyDescent="0.35">
      <c r="A9668" s="5" t="s">
        <v>9786</v>
      </c>
      <c r="B9668" s="10">
        <v>32.191518467852255</v>
      </c>
      <c r="C9668" s="5">
        <v>2</v>
      </c>
      <c r="D9668" s="5">
        <v>0</v>
      </c>
      <c r="E9668" s="10">
        <v>23.179882509999999</v>
      </c>
      <c r="F9668" s="10">
        <v>165.9423754</v>
      </c>
      <c r="G9668" s="10">
        <v>63.83014567</v>
      </c>
      <c r="H9668" s="10">
        <v>77.959674149999998</v>
      </c>
      <c r="I9668" s="10">
        <v>109.46062499999999</v>
      </c>
      <c r="J9668" s="10">
        <v>117.7279353</v>
      </c>
      <c r="K9668" s="10">
        <v>169.64332350000001</v>
      </c>
      <c r="L9668" s="10">
        <v>115.6706111</v>
      </c>
      <c r="M9668" s="10">
        <v>2.1760394120000002</v>
      </c>
      <c r="N9668" s="10">
        <v>92.903446070000001</v>
      </c>
      <c r="O9668" s="10">
        <v>112.96747569999999</v>
      </c>
      <c r="P9668" s="10">
        <v>73.915627560000004</v>
      </c>
      <c r="Q9668" s="11">
        <f t="shared" si="306"/>
        <v>2</v>
      </c>
      <c r="R9668" s="5">
        <v>0</v>
      </c>
      <c r="S9668" s="5">
        <v>1</v>
      </c>
      <c r="T9668" s="5">
        <v>0</v>
      </c>
      <c r="U9668" s="5">
        <v>1</v>
      </c>
      <c r="V9668" s="5">
        <v>0</v>
      </c>
      <c r="W9668" s="5">
        <v>0</v>
      </c>
      <c r="X9668" s="5">
        <v>0</v>
      </c>
      <c r="Y9668" s="5">
        <f t="shared" si="307"/>
        <v>15</v>
      </c>
      <c r="Z9668" s="5">
        <v>1</v>
      </c>
      <c r="AA9668" s="5">
        <v>1</v>
      </c>
      <c r="AB9668" s="5">
        <v>2</v>
      </c>
      <c r="AC9668" s="5">
        <v>1</v>
      </c>
      <c r="AD9668" s="5">
        <v>4</v>
      </c>
      <c r="AE9668" s="5">
        <v>1</v>
      </c>
      <c r="AF9668" s="5">
        <v>1</v>
      </c>
      <c r="AG9668" s="5">
        <v>1</v>
      </c>
      <c r="AH9668" s="5">
        <v>1</v>
      </c>
      <c r="AI9668" s="5">
        <v>1</v>
      </c>
      <c r="AJ9668" s="5">
        <v>1</v>
      </c>
      <c r="AK9668" s="5" t="s">
        <v>121</v>
      </c>
      <c r="AL9668" s="5">
        <v>1.02</v>
      </c>
      <c r="AM9668" s="7">
        <v>1.39E-8</v>
      </c>
      <c r="AN9668" s="5" t="s">
        <v>36</v>
      </c>
      <c r="AO9668" s="5" t="s">
        <v>39</v>
      </c>
      <c r="AP9668" s="5" t="s">
        <v>61</v>
      </c>
    </row>
    <row r="9669" spans="1:42" x14ac:dyDescent="0.35">
      <c r="A9669" s="5" t="s">
        <v>9787</v>
      </c>
      <c r="B9669" s="10">
        <v>50.306429548563614</v>
      </c>
      <c r="C9669" s="5">
        <v>1</v>
      </c>
      <c r="D9669" s="5">
        <v>0</v>
      </c>
      <c r="E9669" s="10">
        <v>24.486612149999999</v>
      </c>
      <c r="F9669" s="10">
        <v>167.02302739999999</v>
      </c>
      <c r="G9669" s="10">
        <v>68.309546940000004</v>
      </c>
      <c r="H9669" s="10">
        <v>64.699353520000003</v>
      </c>
      <c r="I9669" s="10">
        <v>73.849505739999998</v>
      </c>
      <c r="J9669" s="10">
        <v>118.3103849</v>
      </c>
      <c r="K9669" s="10">
        <v>148.15293919999999</v>
      </c>
      <c r="L9669" s="10">
        <v>113.5431959</v>
      </c>
      <c r="M9669" s="10">
        <v>2.2898673820000002</v>
      </c>
      <c r="N9669" s="10">
        <v>90.242348660000005</v>
      </c>
      <c r="O9669" s="10">
        <v>107.4273881</v>
      </c>
      <c r="P9669" s="10">
        <v>77.120536970000003</v>
      </c>
      <c r="Q9669" s="11">
        <f t="shared" si="306"/>
        <v>3</v>
      </c>
      <c r="R9669" s="5">
        <v>1</v>
      </c>
      <c r="S9669" s="5">
        <v>0</v>
      </c>
      <c r="T9669" s="5">
        <v>1</v>
      </c>
      <c r="U9669" s="5">
        <v>0</v>
      </c>
      <c r="V9669" s="5">
        <v>0</v>
      </c>
      <c r="W9669" s="5">
        <v>1</v>
      </c>
      <c r="X9669" s="5">
        <v>0</v>
      </c>
      <c r="Y9669" s="5">
        <f t="shared" si="307"/>
        <v>15</v>
      </c>
      <c r="Z9669" s="5">
        <v>1</v>
      </c>
      <c r="AA9669" s="5">
        <v>1</v>
      </c>
      <c r="AB9669" s="5">
        <v>1</v>
      </c>
      <c r="AC9669" s="5">
        <v>2</v>
      </c>
      <c r="AD9669" s="5">
        <v>4</v>
      </c>
      <c r="AE9669" s="5">
        <v>1</v>
      </c>
      <c r="AF9669" s="5">
        <v>1</v>
      </c>
      <c r="AG9669" s="5">
        <v>1</v>
      </c>
      <c r="AH9669" s="5">
        <v>1</v>
      </c>
      <c r="AI9669" s="5">
        <v>1</v>
      </c>
      <c r="AJ9669" s="5">
        <v>1</v>
      </c>
      <c r="AK9669" s="5" t="s">
        <v>122</v>
      </c>
      <c r="AL9669" s="5">
        <v>3.36</v>
      </c>
      <c r="AM9669" s="7">
        <v>5.7699999999999997E-10</v>
      </c>
      <c r="AN9669" s="5" t="s">
        <v>49</v>
      </c>
      <c r="AO9669" s="5" t="s">
        <v>47</v>
      </c>
      <c r="AP9669" s="5" t="s">
        <v>112</v>
      </c>
    </row>
    <row r="9670" spans="1:42" x14ac:dyDescent="0.35">
      <c r="A9670" s="5" t="s">
        <v>9788</v>
      </c>
      <c r="B9670" s="10">
        <v>48.043775649794803</v>
      </c>
      <c r="C9670" s="5">
        <v>1</v>
      </c>
      <c r="D9670" s="5">
        <v>0</v>
      </c>
      <c r="E9670" s="10">
        <v>25.51741311</v>
      </c>
      <c r="F9670" s="10">
        <v>170.6821578</v>
      </c>
      <c r="G9670" s="10">
        <v>74.338345970000006</v>
      </c>
      <c r="H9670" s="10">
        <v>64.629971440000006</v>
      </c>
      <c r="I9670" s="10">
        <v>75.42168685</v>
      </c>
      <c r="J9670" s="10">
        <v>120.1372448</v>
      </c>
      <c r="K9670" s="10">
        <v>150.62901350000001</v>
      </c>
      <c r="L9670" s="10">
        <v>121.1949918</v>
      </c>
      <c r="M9670" s="10">
        <v>2.3306371659999998</v>
      </c>
      <c r="N9670" s="10">
        <v>89.181365900000003</v>
      </c>
      <c r="O9670" s="10">
        <v>113.75124959999999</v>
      </c>
      <c r="P9670" s="10">
        <v>83.168637189999998</v>
      </c>
      <c r="Q9670" s="11">
        <f t="shared" si="306"/>
        <v>1</v>
      </c>
      <c r="R9670" s="5">
        <v>1</v>
      </c>
      <c r="S9670" s="5">
        <v>0</v>
      </c>
      <c r="T9670" s="5">
        <v>0</v>
      </c>
      <c r="U9670" s="5">
        <v>0</v>
      </c>
      <c r="V9670" s="5">
        <v>0</v>
      </c>
      <c r="W9670" s="5">
        <v>0</v>
      </c>
      <c r="X9670" s="5">
        <v>0</v>
      </c>
      <c r="Y9670" s="5">
        <f t="shared" si="307"/>
        <v>19</v>
      </c>
      <c r="Z9670" s="5">
        <v>2</v>
      </c>
      <c r="AA9670" s="5">
        <v>1</v>
      </c>
      <c r="AB9670" s="5">
        <v>1</v>
      </c>
      <c r="AC9670" s="5">
        <v>2</v>
      </c>
      <c r="AD9670" s="5">
        <v>4</v>
      </c>
      <c r="AE9670" s="5">
        <v>1</v>
      </c>
      <c r="AF9670" s="5">
        <v>1</v>
      </c>
      <c r="AG9670" s="5">
        <v>1</v>
      </c>
      <c r="AH9670" s="5">
        <v>1</v>
      </c>
      <c r="AI9670" s="5">
        <v>2</v>
      </c>
      <c r="AJ9670" s="5">
        <v>3</v>
      </c>
      <c r="AK9670" s="5" t="s">
        <v>122</v>
      </c>
      <c r="AL9670" s="5">
        <v>3.36</v>
      </c>
      <c r="AM9670" s="7">
        <v>2.18E-8</v>
      </c>
      <c r="AN9670" s="5" t="s">
        <v>49</v>
      </c>
      <c r="AO9670" s="5" t="s">
        <v>47</v>
      </c>
      <c r="AP9670" s="5" t="s">
        <v>82</v>
      </c>
    </row>
    <row r="9671" spans="1:42" x14ac:dyDescent="0.35">
      <c r="A9671" s="5" t="s">
        <v>9789</v>
      </c>
      <c r="B9671" s="10">
        <v>48.648426812585498</v>
      </c>
      <c r="C9671" s="5">
        <v>2</v>
      </c>
      <c r="D9671" s="5">
        <v>0</v>
      </c>
      <c r="E9671" s="10">
        <v>25.445534949999999</v>
      </c>
      <c r="F9671" s="10">
        <v>170.4588454</v>
      </c>
      <c r="G9671" s="10">
        <v>73.935101029999998</v>
      </c>
      <c r="H9671" s="10">
        <v>57.169235010000001</v>
      </c>
      <c r="I9671" s="10">
        <v>114.6939795</v>
      </c>
      <c r="J9671" s="10">
        <v>125.71877720000001</v>
      </c>
      <c r="K9671" s="10">
        <v>148.82307539999999</v>
      </c>
      <c r="L9671" s="10">
        <v>124.7221498</v>
      </c>
      <c r="M9671" s="10">
        <v>2.6032021479999998</v>
      </c>
      <c r="N9671" s="10">
        <v>87.483028000000004</v>
      </c>
      <c r="O9671" s="10">
        <v>109.32324869999999</v>
      </c>
      <c r="P9671" s="10">
        <v>84.13582169</v>
      </c>
      <c r="Q9671" s="11">
        <f t="shared" si="306"/>
        <v>2</v>
      </c>
      <c r="R9671" s="5">
        <v>1</v>
      </c>
      <c r="S9671" s="5">
        <v>0</v>
      </c>
      <c r="T9671" s="5">
        <v>1</v>
      </c>
      <c r="U9671" s="5">
        <v>0</v>
      </c>
      <c r="V9671" s="5">
        <v>0</v>
      </c>
      <c r="W9671" s="5">
        <v>0</v>
      </c>
      <c r="X9671" s="5">
        <v>0</v>
      </c>
      <c r="Y9671" s="5">
        <f t="shared" si="307"/>
        <v>19</v>
      </c>
      <c r="Z9671" s="5">
        <v>2</v>
      </c>
      <c r="AA9671" s="5">
        <v>1</v>
      </c>
      <c r="AB9671" s="5">
        <v>1</v>
      </c>
      <c r="AC9671" s="5">
        <v>2</v>
      </c>
      <c r="AD9671" s="5">
        <v>4</v>
      </c>
      <c r="AE9671" s="5">
        <v>1</v>
      </c>
      <c r="AF9671" s="5">
        <v>1</v>
      </c>
      <c r="AG9671" s="5">
        <v>1</v>
      </c>
      <c r="AH9671" s="5">
        <v>1</v>
      </c>
      <c r="AI9671" s="5">
        <v>2</v>
      </c>
      <c r="AJ9671" s="5">
        <v>3</v>
      </c>
      <c r="AK9671" s="5" t="s">
        <v>123</v>
      </c>
      <c r="AL9671" s="5">
        <v>2.15</v>
      </c>
      <c r="AM9671" s="7">
        <v>4.14E-8</v>
      </c>
      <c r="AN9671" s="5" t="s">
        <v>43</v>
      </c>
      <c r="AO9671" s="5" t="s">
        <v>44</v>
      </c>
      <c r="AP9671" s="5" t="s">
        <v>45</v>
      </c>
    </row>
    <row r="9672" spans="1:42" x14ac:dyDescent="0.35">
      <c r="A9672" s="5" t="s">
        <v>9790</v>
      </c>
      <c r="B9672" s="10">
        <v>23.575923392612861</v>
      </c>
      <c r="C9672" s="5">
        <v>1</v>
      </c>
      <c r="D9672" s="5">
        <v>0</v>
      </c>
      <c r="E9672" s="10">
        <v>34.269429770000002</v>
      </c>
      <c r="F9672" s="10">
        <v>166.5595898</v>
      </c>
      <c r="G9672" s="10">
        <v>95.070584310000001</v>
      </c>
      <c r="H9672" s="10">
        <v>25.396096579999998</v>
      </c>
      <c r="I9672" s="10">
        <v>202.1965625</v>
      </c>
      <c r="J9672" s="10">
        <v>130.34318880000001</v>
      </c>
      <c r="K9672" s="10">
        <v>283.24148359999998</v>
      </c>
      <c r="L9672" s="10">
        <v>479.6344914</v>
      </c>
      <c r="M9672" s="10">
        <v>11.15295347</v>
      </c>
      <c r="N9672" s="10">
        <v>111.2793568</v>
      </c>
      <c r="O9672" s="10">
        <v>124.3680746</v>
      </c>
      <c r="P9672" s="10">
        <v>91.290971099999993</v>
      </c>
      <c r="Q9672" s="11">
        <f t="shared" si="306"/>
        <v>4</v>
      </c>
      <c r="R9672" s="5">
        <v>1</v>
      </c>
      <c r="S9672" s="5">
        <v>1</v>
      </c>
      <c r="T9672" s="5">
        <v>1</v>
      </c>
      <c r="U9672" s="5">
        <v>0</v>
      </c>
      <c r="V9672" s="5">
        <v>0</v>
      </c>
      <c r="W9672" s="5">
        <v>0</v>
      </c>
      <c r="X9672" s="5">
        <v>1</v>
      </c>
      <c r="Y9672" s="5">
        <f t="shared" si="307"/>
        <v>35</v>
      </c>
      <c r="Z9672" s="5">
        <v>3</v>
      </c>
      <c r="AA9672" s="5">
        <v>3</v>
      </c>
      <c r="AB9672" s="5">
        <v>3</v>
      </c>
      <c r="AC9672" s="5">
        <v>4</v>
      </c>
      <c r="AD9672" s="5">
        <v>3</v>
      </c>
      <c r="AE9672" s="5">
        <v>4</v>
      </c>
      <c r="AF9672" s="5">
        <v>3</v>
      </c>
      <c r="AG9672" s="5">
        <v>4</v>
      </c>
      <c r="AH9672" s="5">
        <v>2</v>
      </c>
      <c r="AI9672" s="5">
        <v>3</v>
      </c>
      <c r="AJ9672" s="5">
        <v>3</v>
      </c>
      <c r="AK9672" s="5" t="s">
        <v>124</v>
      </c>
      <c r="AL9672" s="5">
        <v>2.19</v>
      </c>
      <c r="AM9672" s="5">
        <v>0.99967632699999998</v>
      </c>
      <c r="AN9672" s="5" t="s">
        <v>76</v>
      </c>
      <c r="AO9672" s="5" t="s">
        <v>57</v>
      </c>
      <c r="AP9672" s="5" t="s">
        <v>114</v>
      </c>
    </row>
    <row r="9673" spans="1:42" x14ac:dyDescent="0.35">
      <c r="A9673" s="5" t="s">
        <v>9791</v>
      </c>
      <c r="B9673" s="10">
        <v>46.049247606019151</v>
      </c>
      <c r="C9673" s="5">
        <v>1</v>
      </c>
      <c r="D9673" s="5">
        <v>0</v>
      </c>
      <c r="E9673" s="10">
        <v>26.106093569999999</v>
      </c>
      <c r="F9673" s="10">
        <v>161.65008889999999</v>
      </c>
      <c r="G9673" s="10">
        <v>68.217183660000003</v>
      </c>
      <c r="H9673" s="10">
        <v>62.536223059999998</v>
      </c>
      <c r="I9673" s="10">
        <v>78.827868519999996</v>
      </c>
      <c r="J9673" s="10">
        <v>118.3950336</v>
      </c>
      <c r="K9673" s="10">
        <v>148.0195574</v>
      </c>
      <c r="L9673" s="10">
        <v>122.9665488</v>
      </c>
      <c r="M9673" s="10">
        <v>2.3669411130000002</v>
      </c>
      <c r="N9673" s="10">
        <v>94.283747320000003</v>
      </c>
      <c r="O9673" s="10">
        <v>113.77763109999999</v>
      </c>
      <c r="P9673" s="10">
        <v>81.810132719999999</v>
      </c>
      <c r="Q9673" s="11">
        <f t="shared" si="306"/>
        <v>1</v>
      </c>
      <c r="R9673" s="5">
        <v>0</v>
      </c>
      <c r="S9673" s="5">
        <v>1</v>
      </c>
      <c r="T9673" s="5">
        <v>0</v>
      </c>
      <c r="U9673" s="5">
        <v>0</v>
      </c>
      <c r="V9673" s="5">
        <v>0</v>
      </c>
      <c r="W9673" s="5">
        <v>0</v>
      </c>
      <c r="X9673" s="5">
        <v>0</v>
      </c>
      <c r="Y9673" s="5">
        <f t="shared" si="307"/>
        <v>19</v>
      </c>
      <c r="Z9673" s="5">
        <v>2</v>
      </c>
      <c r="AA9673" s="5">
        <v>1</v>
      </c>
      <c r="AB9673" s="5">
        <v>1</v>
      </c>
      <c r="AC9673" s="5">
        <v>2</v>
      </c>
      <c r="AD9673" s="5">
        <v>4</v>
      </c>
      <c r="AE9673" s="5">
        <v>1</v>
      </c>
      <c r="AF9673" s="5">
        <v>1</v>
      </c>
      <c r="AG9673" s="5">
        <v>1</v>
      </c>
      <c r="AH9673" s="5">
        <v>1</v>
      </c>
      <c r="AI9673" s="5">
        <v>2</v>
      </c>
      <c r="AJ9673" s="5">
        <v>3</v>
      </c>
      <c r="AK9673" s="5" t="s">
        <v>122</v>
      </c>
      <c r="AL9673" s="5">
        <v>3.36</v>
      </c>
      <c r="AM9673" s="7">
        <v>2.0800000000000001E-7</v>
      </c>
      <c r="AN9673" s="5" t="s">
        <v>36</v>
      </c>
      <c r="AO9673" s="5" t="s">
        <v>57</v>
      </c>
      <c r="AP9673" s="5" t="s">
        <v>59</v>
      </c>
    </row>
    <row r="9674" spans="1:42" x14ac:dyDescent="0.35">
      <c r="A9674" s="5" t="s">
        <v>9792</v>
      </c>
      <c r="B9674" s="10">
        <v>31.441860465116278</v>
      </c>
      <c r="C9674" s="5">
        <v>1</v>
      </c>
      <c r="D9674" s="5">
        <v>2</v>
      </c>
      <c r="E9674" s="10">
        <v>19.564231639999999</v>
      </c>
      <c r="F9674" s="10">
        <v>167.84560279999999</v>
      </c>
      <c r="G9674" s="10">
        <v>55.116639730000003</v>
      </c>
      <c r="H9674" s="10">
        <v>71.634694839999995</v>
      </c>
      <c r="I9674" s="10">
        <v>91.254642230000002</v>
      </c>
      <c r="J9674" s="10">
        <v>113.517887</v>
      </c>
      <c r="K9674" s="10">
        <v>141.67286229999999</v>
      </c>
      <c r="L9674" s="10">
        <v>117.9436505</v>
      </c>
      <c r="M9674" s="10">
        <v>1.9777129309999999</v>
      </c>
      <c r="N9674" s="10">
        <v>89.830077700000004</v>
      </c>
      <c r="O9674" s="10">
        <v>107.8157891</v>
      </c>
      <c r="P9674" s="10">
        <v>82.11166188</v>
      </c>
      <c r="Q9674" s="11">
        <f t="shared" ref="Q9674:Q9737" si="308">SUM(R9674:X9674)</f>
        <v>0</v>
      </c>
      <c r="R9674" s="5">
        <v>0</v>
      </c>
      <c r="S9674" s="5">
        <v>0</v>
      </c>
      <c r="T9674" s="5">
        <v>0</v>
      </c>
      <c r="U9674" s="5">
        <v>0</v>
      </c>
      <c r="V9674" s="5">
        <v>0</v>
      </c>
      <c r="W9674" s="5">
        <v>0</v>
      </c>
      <c r="X9674" s="5">
        <v>0</v>
      </c>
      <c r="Y9674" s="5">
        <f t="shared" ref="Y9674:Y9737" si="309">SUM(Z9674:AJ9674)</f>
        <v>17</v>
      </c>
      <c r="Z9674" s="5">
        <v>1</v>
      </c>
      <c r="AA9674" s="5">
        <v>1</v>
      </c>
      <c r="AB9674" s="5">
        <v>1</v>
      </c>
      <c r="AC9674" s="5">
        <v>1</v>
      </c>
      <c r="AD9674" s="5">
        <v>4</v>
      </c>
      <c r="AE9674" s="5">
        <v>1</v>
      </c>
      <c r="AF9674" s="5">
        <v>1</v>
      </c>
      <c r="AG9674" s="5">
        <v>1</v>
      </c>
      <c r="AH9674" s="5">
        <v>1</v>
      </c>
      <c r="AI9674" s="5">
        <v>2</v>
      </c>
      <c r="AJ9674" s="5">
        <v>3</v>
      </c>
      <c r="AK9674" s="5" t="s">
        <v>120</v>
      </c>
      <c r="AL9674" s="5">
        <v>2.19</v>
      </c>
      <c r="AM9674" s="7">
        <v>1.37E-9</v>
      </c>
      <c r="AN9674" s="5" t="s">
        <v>43</v>
      </c>
      <c r="AO9674" s="5" t="s">
        <v>72</v>
      </c>
      <c r="AP9674" s="5" t="s">
        <v>89</v>
      </c>
    </row>
    <row r="9675" spans="1:42" x14ac:dyDescent="0.35">
      <c r="A9675" s="5" t="s">
        <v>9793</v>
      </c>
      <c r="B9675" s="10">
        <v>37.343365253077977</v>
      </c>
      <c r="C9675" s="5">
        <v>1</v>
      </c>
      <c r="D9675" s="5">
        <v>0</v>
      </c>
      <c r="E9675" s="10">
        <v>31.312568809999998</v>
      </c>
      <c r="F9675" s="10">
        <v>163.267482</v>
      </c>
      <c r="G9675" s="10">
        <v>83.467631030000007</v>
      </c>
      <c r="H9675" s="10">
        <v>44.4975898</v>
      </c>
      <c r="I9675" s="10">
        <v>200.27473259999999</v>
      </c>
      <c r="J9675" s="10">
        <v>138.5945667</v>
      </c>
      <c r="K9675" s="10">
        <v>286.66713090000002</v>
      </c>
      <c r="L9675" s="10">
        <v>461.00975599999998</v>
      </c>
      <c r="M9675" s="10">
        <v>6.4423069259999997</v>
      </c>
      <c r="N9675" s="10">
        <v>108.0272891</v>
      </c>
      <c r="O9675" s="10">
        <v>117.8291838</v>
      </c>
      <c r="P9675" s="10">
        <v>96.637469429999996</v>
      </c>
      <c r="Q9675" s="11">
        <f t="shared" si="308"/>
        <v>4</v>
      </c>
      <c r="R9675" s="5">
        <v>0</v>
      </c>
      <c r="S9675" s="5">
        <v>0</v>
      </c>
      <c r="T9675" s="5">
        <v>0</v>
      </c>
      <c r="U9675" s="5">
        <v>1</v>
      </c>
      <c r="V9675" s="5">
        <v>1</v>
      </c>
      <c r="W9675" s="5">
        <v>1</v>
      </c>
      <c r="X9675" s="5">
        <v>1</v>
      </c>
      <c r="Y9675" s="5">
        <f t="shared" si="309"/>
        <v>33</v>
      </c>
      <c r="Z9675" s="5">
        <v>3</v>
      </c>
      <c r="AA9675" s="5">
        <v>2</v>
      </c>
      <c r="AB9675" s="5">
        <v>3</v>
      </c>
      <c r="AC9675" s="5">
        <v>3</v>
      </c>
      <c r="AD9675" s="5">
        <v>3</v>
      </c>
      <c r="AE9675" s="5">
        <v>4</v>
      </c>
      <c r="AF9675" s="5">
        <v>3</v>
      </c>
      <c r="AG9675" s="5">
        <v>4</v>
      </c>
      <c r="AH9675" s="5">
        <v>1</v>
      </c>
      <c r="AI9675" s="5">
        <v>4</v>
      </c>
      <c r="AJ9675" s="5">
        <v>3</v>
      </c>
      <c r="AK9675" s="5" t="s">
        <v>126</v>
      </c>
      <c r="AL9675" s="5">
        <v>2.19</v>
      </c>
      <c r="AM9675" s="5">
        <v>0.75290495599999996</v>
      </c>
      <c r="AN9675" s="5" t="s">
        <v>49</v>
      </c>
      <c r="AO9675" s="5" t="s">
        <v>47</v>
      </c>
      <c r="AP9675" s="5" t="s">
        <v>70</v>
      </c>
    </row>
    <row r="9676" spans="1:42" x14ac:dyDescent="0.35">
      <c r="A9676" s="5" t="s">
        <v>9794</v>
      </c>
      <c r="B9676" s="10">
        <v>18.0328317373461</v>
      </c>
      <c r="C9676" s="5">
        <v>2</v>
      </c>
      <c r="D9676" s="5">
        <v>0</v>
      </c>
      <c r="E9676" s="10">
        <v>24.264968540000002</v>
      </c>
      <c r="F9676" s="10">
        <v>171.76651749999999</v>
      </c>
      <c r="G9676" s="10">
        <v>71.590723909999994</v>
      </c>
      <c r="H9676" s="10">
        <v>75.066406549999996</v>
      </c>
      <c r="I9676" s="10">
        <v>86.476000099999993</v>
      </c>
      <c r="J9676" s="10">
        <v>105.09229569999999</v>
      </c>
      <c r="K9676" s="10">
        <v>150.95550420000001</v>
      </c>
      <c r="L9676" s="10">
        <v>120.2203378</v>
      </c>
      <c r="M9676" s="10">
        <v>2.0109595109999998</v>
      </c>
      <c r="N9676" s="10">
        <v>90.244267019999995</v>
      </c>
      <c r="O9676" s="10">
        <v>112.2874844</v>
      </c>
      <c r="P9676" s="10">
        <v>83.774535159999999</v>
      </c>
      <c r="Q9676" s="11">
        <f t="shared" si="308"/>
        <v>2</v>
      </c>
      <c r="R9676" s="5">
        <v>0</v>
      </c>
      <c r="S9676" s="5">
        <v>0</v>
      </c>
      <c r="T9676" s="5">
        <v>1</v>
      </c>
      <c r="U9676" s="5">
        <v>0</v>
      </c>
      <c r="V9676" s="5">
        <v>1</v>
      </c>
      <c r="W9676" s="5">
        <v>0</v>
      </c>
      <c r="X9676" s="5">
        <v>0</v>
      </c>
      <c r="Y9676" s="5">
        <f t="shared" si="309"/>
        <v>17</v>
      </c>
      <c r="Z9676" s="5">
        <v>1</v>
      </c>
      <c r="AA9676" s="5">
        <v>1</v>
      </c>
      <c r="AB9676" s="5">
        <v>1</v>
      </c>
      <c r="AC9676" s="5">
        <v>1</v>
      </c>
      <c r="AD9676" s="5">
        <v>4</v>
      </c>
      <c r="AE9676" s="5">
        <v>1</v>
      </c>
      <c r="AF9676" s="5">
        <v>1</v>
      </c>
      <c r="AG9676" s="5">
        <v>1</v>
      </c>
      <c r="AH9676" s="5">
        <v>1</v>
      </c>
      <c r="AI9676" s="5">
        <v>2</v>
      </c>
      <c r="AJ9676" s="5">
        <v>3</v>
      </c>
      <c r="AK9676" s="5" t="s">
        <v>119</v>
      </c>
      <c r="AL9676" s="5">
        <v>1.02</v>
      </c>
      <c r="AM9676" s="7">
        <v>6.5199999999999996E-7</v>
      </c>
      <c r="AN9676" s="5" t="s">
        <v>76</v>
      </c>
      <c r="AO9676" s="5" t="s">
        <v>77</v>
      </c>
      <c r="AP9676" s="5" t="s">
        <v>85</v>
      </c>
    </row>
    <row r="9677" spans="1:42" x14ac:dyDescent="0.35">
      <c r="A9677" s="5" t="s">
        <v>9795</v>
      </c>
      <c r="B9677" s="10">
        <v>30.533515731874147</v>
      </c>
      <c r="C9677" s="5">
        <v>2</v>
      </c>
      <c r="D9677" s="5">
        <v>0</v>
      </c>
      <c r="E9677" s="10">
        <v>22.791560929999999</v>
      </c>
      <c r="F9677" s="10">
        <v>169.052403</v>
      </c>
      <c r="G9677" s="10">
        <v>65.135352370000007</v>
      </c>
      <c r="H9677" s="10">
        <v>74.295725090000005</v>
      </c>
      <c r="I9677" s="10">
        <v>114.4344292</v>
      </c>
      <c r="J9677" s="10">
        <v>112.1434304</v>
      </c>
      <c r="K9677" s="10">
        <v>169.976328</v>
      </c>
      <c r="L9677" s="10">
        <v>116.0022232</v>
      </c>
      <c r="M9677" s="10">
        <v>2.287834567</v>
      </c>
      <c r="N9677" s="10">
        <v>95.261302240000006</v>
      </c>
      <c r="O9677" s="10">
        <v>108.55848709999999</v>
      </c>
      <c r="P9677" s="10">
        <v>78.494964580000001</v>
      </c>
      <c r="Q9677" s="11">
        <f t="shared" si="308"/>
        <v>2</v>
      </c>
      <c r="R9677" s="5">
        <v>1</v>
      </c>
      <c r="S9677" s="5">
        <v>0</v>
      </c>
      <c r="T9677" s="5">
        <v>1</v>
      </c>
      <c r="U9677" s="5">
        <v>0</v>
      </c>
      <c r="V9677" s="5">
        <v>0</v>
      </c>
      <c r="W9677" s="5">
        <v>0</v>
      </c>
      <c r="X9677" s="5">
        <v>0</v>
      </c>
      <c r="Y9677" s="5">
        <f t="shared" si="309"/>
        <v>15</v>
      </c>
      <c r="Z9677" s="5">
        <v>1</v>
      </c>
      <c r="AA9677" s="5">
        <v>1</v>
      </c>
      <c r="AB9677" s="5">
        <v>2</v>
      </c>
      <c r="AC9677" s="5">
        <v>1</v>
      </c>
      <c r="AD9677" s="5">
        <v>4</v>
      </c>
      <c r="AE9677" s="5">
        <v>1</v>
      </c>
      <c r="AF9677" s="5">
        <v>1</v>
      </c>
      <c r="AG9677" s="5">
        <v>1</v>
      </c>
      <c r="AH9677" s="5">
        <v>1</v>
      </c>
      <c r="AI9677" s="5">
        <v>1</v>
      </c>
      <c r="AJ9677" s="5">
        <v>1</v>
      </c>
      <c r="AK9677" s="5" t="s">
        <v>121</v>
      </c>
      <c r="AL9677" s="5">
        <v>1.02</v>
      </c>
      <c r="AM9677" s="7">
        <v>3.6399999999999998E-7</v>
      </c>
      <c r="AN9677" s="5" t="s">
        <v>36</v>
      </c>
      <c r="AO9677" s="5" t="s">
        <v>47</v>
      </c>
      <c r="AP9677" s="5" t="s">
        <v>103</v>
      </c>
    </row>
    <row r="9678" spans="1:42" x14ac:dyDescent="0.35">
      <c r="A9678" s="5" t="s">
        <v>9796</v>
      </c>
      <c r="B9678" s="10">
        <v>41.781121751025992</v>
      </c>
      <c r="C9678" s="5">
        <v>1</v>
      </c>
      <c r="D9678" s="5">
        <v>2</v>
      </c>
      <c r="E9678" s="10">
        <v>22.79042789</v>
      </c>
      <c r="F9678" s="10">
        <v>158.5244625</v>
      </c>
      <c r="G9678" s="10">
        <v>57.272357190000001</v>
      </c>
      <c r="H9678" s="10">
        <v>62.723708360000003</v>
      </c>
      <c r="I9678" s="10">
        <v>76.140914210000005</v>
      </c>
      <c r="J9678" s="10">
        <v>122.2068769</v>
      </c>
      <c r="K9678" s="10">
        <v>139.5482983</v>
      </c>
      <c r="L9678" s="10">
        <v>122.25415510000001</v>
      </c>
      <c r="M9678" s="10">
        <v>2.2248094369999998</v>
      </c>
      <c r="N9678" s="10">
        <v>89.677130079999998</v>
      </c>
      <c r="O9678" s="10">
        <v>111.9247531</v>
      </c>
      <c r="P9678" s="10">
        <v>79.665198959999998</v>
      </c>
      <c r="Q9678" s="11">
        <f t="shared" si="308"/>
        <v>3</v>
      </c>
      <c r="R9678" s="5">
        <v>1</v>
      </c>
      <c r="S9678" s="5">
        <v>0</v>
      </c>
      <c r="T9678" s="5">
        <v>1</v>
      </c>
      <c r="U9678" s="5">
        <v>0</v>
      </c>
      <c r="V9678" s="5">
        <v>0</v>
      </c>
      <c r="W9678" s="5">
        <v>1</v>
      </c>
      <c r="X9678" s="5">
        <v>0</v>
      </c>
      <c r="Y9678" s="5">
        <f t="shared" si="309"/>
        <v>15</v>
      </c>
      <c r="Z9678" s="5">
        <v>1</v>
      </c>
      <c r="AA9678" s="5">
        <v>1</v>
      </c>
      <c r="AB9678" s="5">
        <v>1</v>
      </c>
      <c r="AC9678" s="5">
        <v>2</v>
      </c>
      <c r="AD9678" s="5">
        <v>4</v>
      </c>
      <c r="AE9678" s="5">
        <v>1</v>
      </c>
      <c r="AF9678" s="5">
        <v>1</v>
      </c>
      <c r="AG9678" s="5">
        <v>1</v>
      </c>
      <c r="AH9678" s="5">
        <v>1</v>
      </c>
      <c r="AI9678" s="5">
        <v>1</v>
      </c>
      <c r="AJ9678" s="5">
        <v>1</v>
      </c>
      <c r="AK9678" s="5" t="s">
        <v>122</v>
      </c>
      <c r="AL9678" s="5">
        <v>2.19</v>
      </c>
      <c r="AM9678" s="7">
        <v>2.0099999999999999E-9</v>
      </c>
      <c r="AN9678" s="5" t="s">
        <v>49</v>
      </c>
      <c r="AO9678" s="5" t="s">
        <v>47</v>
      </c>
      <c r="AP9678" s="5" t="s">
        <v>96</v>
      </c>
    </row>
    <row r="9679" spans="1:42" x14ac:dyDescent="0.35">
      <c r="A9679" s="5" t="s">
        <v>9797</v>
      </c>
      <c r="B9679" s="10">
        <v>43.532147742818054</v>
      </c>
      <c r="C9679" s="5">
        <v>2</v>
      </c>
      <c r="D9679" s="5">
        <v>0</v>
      </c>
      <c r="E9679" s="10">
        <v>19.51696695</v>
      </c>
      <c r="F9679" s="10">
        <v>172.50081560000001</v>
      </c>
      <c r="G9679" s="10">
        <v>58.075723940000003</v>
      </c>
      <c r="H9679" s="10">
        <v>72.071360159999998</v>
      </c>
      <c r="I9679" s="10">
        <v>121.3007138</v>
      </c>
      <c r="J9679" s="10">
        <v>125.0603922</v>
      </c>
      <c r="K9679" s="10">
        <v>144.7754692</v>
      </c>
      <c r="L9679" s="10">
        <v>118.4044931</v>
      </c>
      <c r="M9679" s="10">
        <v>2.008779477</v>
      </c>
      <c r="N9679" s="10">
        <v>90.909857489999993</v>
      </c>
      <c r="O9679" s="10">
        <v>114.23377050000001</v>
      </c>
      <c r="P9679" s="10">
        <v>81.869700109999997</v>
      </c>
      <c r="Q9679" s="11">
        <f t="shared" si="308"/>
        <v>2</v>
      </c>
      <c r="R9679" s="5">
        <v>1</v>
      </c>
      <c r="S9679" s="5">
        <v>0</v>
      </c>
      <c r="T9679" s="5">
        <v>1</v>
      </c>
      <c r="U9679" s="5">
        <v>0</v>
      </c>
      <c r="V9679" s="5">
        <v>0</v>
      </c>
      <c r="W9679" s="5">
        <v>0</v>
      </c>
      <c r="X9679" s="5">
        <v>0</v>
      </c>
      <c r="Y9679" s="5">
        <f t="shared" si="309"/>
        <v>17</v>
      </c>
      <c r="Z9679" s="5">
        <v>1</v>
      </c>
      <c r="AA9679" s="5">
        <v>1</v>
      </c>
      <c r="AB9679" s="5">
        <v>1</v>
      </c>
      <c r="AC9679" s="5">
        <v>1</v>
      </c>
      <c r="AD9679" s="5">
        <v>4</v>
      </c>
      <c r="AE9679" s="5">
        <v>1</v>
      </c>
      <c r="AF9679" s="5">
        <v>1</v>
      </c>
      <c r="AG9679" s="5">
        <v>1</v>
      </c>
      <c r="AH9679" s="5">
        <v>1</v>
      </c>
      <c r="AI9679" s="5">
        <v>2</v>
      </c>
      <c r="AJ9679" s="5">
        <v>3</v>
      </c>
      <c r="AK9679" s="5" t="s">
        <v>123</v>
      </c>
      <c r="AL9679" s="5">
        <v>1.02</v>
      </c>
      <c r="AM9679" s="7">
        <v>7.48E-10</v>
      </c>
      <c r="AN9679" s="5" t="s">
        <v>43</v>
      </c>
      <c r="AO9679" s="5" t="s">
        <v>72</v>
      </c>
      <c r="AP9679" s="5" t="s">
        <v>89</v>
      </c>
    </row>
    <row r="9680" spans="1:42" x14ac:dyDescent="0.35">
      <c r="A9680" s="5" t="s">
        <v>9798</v>
      </c>
      <c r="B9680" s="10">
        <v>28.484268125854992</v>
      </c>
      <c r="C9680" s="5">
        <v>2</v>
      </c>
      <c r="D9680" s="5">
        <v>0</v>
      </c>
      <c r="E9680" s="10">
        <v>23.552844619999998</v>
      </c>
      <c r="F9680" s="10">
        <v>174.37110559999999</v>
      </c>
      <c r="G9680" s="10">
        <v>71.613089369999997</v>
      </c>
      <c r="H9680" s="10">
        <v>40.171080189999998</v>
      </c>
      <c r="I9680" s="10">
        <v>200.4483099</v>
      </c>
      <c r="J9680" s="10">
        <v>135.3079663</v>
      </c>
      <c r="K9680" s="10">
        <v>291.88977779999999</v>
      </c>
      <c r="L9680" s="10">
        <v>459.93053450000002</v>
      </c>
      <c r="M9680" s="10">
        <v>7.2661670120000004</v>
      </c>
      <c r="N9680" s="10">
        <v>111.1827631</v>
      </c>
      <c r="O9680" s="10">
        <v>123.5628449</v>
      </c>
      <c r="P9680" s="10">
        <v>82.794013570000004</v>
      </c>
      <c r="Q9680" s="11">
        <f t="shared" si="308"/>
        <v>5</v>
      </c>
      <c r="R9680" s="5">
        <v>1</v>
      </c>
      <c r="S9680" s="5">
        <v>0</v>
      </c>
      <c r="T9680" s="5">
        <v>1</v>
      </c>
      <c r="U9680" s="5">
        <v>0</v>
      </c>
      <c r="V9680" s="5">
        <v>1</v>
      </c>
      <c r="W9680" s="5">
        <v>1</v>
      </c>
      <c r="X9680" s="5">
        <v>1</v>
      </c>
      <c r="Y9680" s="5">
        <f t="shared" si="309"/>
        <v>32</v>
      </c>
      <c r="Z9680" s="5">
        <v>1</v>
      </c>
      <c r="AA9680" s="5">
        <v>3</v>
      </c>
      <c r="AB9680" s="5">
        <v>4</v>
      </c>
      <c r="AC9680" s="5">
        <v>3</v>
      </c>
      <c r="AD9680" s="5">
        <v>3</v>
      </c>
      <c r="AE9680" s="5">
        <v>4</v>
      </c>
      <c r="AF9680" s="5">
        <v>3</v>
      </c>
      <c r="AG9680" s="5">
        <v>4</v>
      </c>
      <c r="AH9680" s="5">
        <v>2</v>
      </c>
      <c r="AI9680" s="5">
        <v>2</v>
      </c>
      <c r="AJ9680" s="5">
        <v>3</v>
      </c>
      <c r="AK9680" s="5" t="s">
        <v>127</v>
      </c>
      <c r="AL9680" s="5">
        <v>1.02</v>
      </c>
      <c r="AM9680" s="5">
        <v>6.7027428999999999E-2</v>
      </c>
      <c r="AN9680" s="5" t="s">
        <v>36</v>
      </c>
      <c r="AO9680" s="5" t="s">
        <v>98</v>
      </c>
      <c r="AP9680" s="5" t="s">
        <v>99</v>
      </c>
    </row>
    <row r="9681" spans="1:42" x14ac:dyDescent="0.35">
      <c r="A9681" s="5" t="s">
        <v>9799</v>
      </c>
      <c r="B9681" s="10">
        <v>34.306429548563614</v>
      </c>
      <c r="C9681" s="5">
        <v>2</v>
      </c>
      <c r="D9681" s="5">
        <v>0</v>
      </c>
      <c r="E9681" s="10">
        <v>33.488359930000001</v>
      </c>
      <c r="F9681" s="10">
        <v>177.39581179999999</v>
      </c>
      <c r="G9681" s="10">
        <v>105.3854376</v>
      </c>
      <c r="H9681" s="10">
        <v>32.21848765</v>
      </c>
      <c r="I9681" s="10">
        <v>195.6517053</v>
      </c>
      <c r="J9681" s="10">
        <v>132.48487019999999</v>
      </c>
      <c r="K9681" s="10">
        <v>301.5214656</v>
      </c>
      <c r="L9681" s="10">
        <v>469.62441639999997</v>
      </c>
      <c r="M9681" s="10">
        <v>9.3586473990000005</v>
      </c>
      <c r="N9681" s="10">
        <v>111.9960483</v>
      </c>
      <c r="O9681" s="10">
        <v>124.0396843</v>
      </c>
      <c r="P9681" s="10">
        <v>87.304291550000002</v>
      </c>
      <c r="Q9681" s="11">
        <f t="shared" si="308"/>
        <v>5</v>
      </c>
      <c r="R9681" s="5">
        <v>0</v>
      </c>
      <c r="S9681" s="5">
        <v>1</v>
      </c>
      <c r="T9681" s="5">
        <v>1</v>
      </c>
      <c r="U9681" s="5">
        <v>1</v>
      </c>
      <c r="V9681" s="5">
        <v>1</v>
      </c>
      <c r="W9681" s="5">
        <v>1</v>
      </c>
      <c r="X9681" s="5">
        <v>0</v>
      </c>
      <c r="Y9681" s="5">
        <f t="shared" si="309"/>
        <v>35</v>
      </c>
      <c r="Z9681" s="5">
        <v>3</v>
      </c>
      <c r="AA9681" s="5">
        <v>3</v>
      </c>
      <c r="AB9681" s="5">
        <v>4</v>
      </c>
      <c r="AC9681" s="5">
        <v>4</v>
      </c>
      <c r="AD9681" s="5">
        <v>3</v>
      </c>
      <c r="AE9681" s="5">
        <v>4</v>
      </c>
      <c r="AF9681" s="5">
        <v>3</v>
      </c>
      <c r="AG9681" s="5">
        <v>4</v>
      </c>
      <c r="AH9681" s="5">
        <v>2</v>
      </c>
      <c r="AI9681" s="5">
        <v>2</v>
      </c>
      <c r="AJ9681" s="5">
        <v>3</v>
      </c>
      <c r="AK9681" s="5" t="s">
        <v>127</v>
      </c>
      <c r="AL9681" s="5">
        <v>1.02</v>
      </c>
      <c r="AM9681" s="5">
        <v>0.998951951</v>
      </c>
      <c r="AN9681" s="5" t="s">
        <v>43</v>
      </c>
      <c r="AO9681" s="5" t="s">
        <v>72</v>
      </c>
      <c r="AP9681" s="5" t="s">
        <v>92</v>
      </c>
    </row>
    <row r="9682" spans="1:42" x14ac:dyDescent="0.35">
      <c r="A9682" s="5" t="s">
        <v>9800</v>
      </c>
      <c r="B9682" s="10">
        <v>30.859097127222981</v>
      </c>
      <c r="C9682" s="5">
        <v>2</v>
      </c>
      <c r="D9682" s="5">
        <v>0</v>
      </c>
      <c r="E9682" s="10">
        <v>26.833429089999999</v>
      </c>
      <c r="F9682" s="10">
        <v>172.17452840000001</v>
      </c>
      <c r="G9682" s="10">
        <v>79.545200280000003</v>
      </c>
      <c r="H9682" s="10">
        <v>70.590138469999999</v>
      </c>
      <c r="I9682" s="10">
        <v>86.497077570000002</v>
      </c>
      <c r="J9682" s="10">
        <v>108.5417674</v>
      </c>
      <c r="K9682" s="10">
        <v>159.3575544</v>
      </c>
      <c r="L9682" s="10">
        <v>115.9113351</v>
      </c>
      <c r="M9682" s="10">
        <v>2.2575044879999999</v>
      </c>
      <c r="N9682" s="10">
        <v>88.128067029999997</v>
      </c>
      <c r="O9682" s="10">
        <v>111.1084208</v>
      </c>
      <c r="P9682" s="10">
        <v>80.12791833</v>
      </c>
      <c r="Q9682" s="11">
        <f t="shared" si="308"/>
        <v>1</v>
      </c>
      <c r="R9682" s="5">
        <v>0</v>
      </c>
      <c r="S9682" s="5">
        <v>0</v>
      </c>
      <c r="T9682" s="5">
        <v>1</v>
      </c>
      <c r="U9682" s="5">
        <v>0</v>
      </c>
      <c r="V9682" s="5">
        <v>0</v>
      </c>
      <c r="W9682" s="5">
        <v>0</v>
      </c>
      <c r="X9682" s="5">
        <v>0</v>
      </c>
      <c r="Y9682" s="5">
        <f t="shared" si="309"/>
        <v>18</v>
      </c>
      <c r="Z9682" s="5">
        <v>2</v>
      </c>
      <c r="AA9682" s="5">
        <v>1</v>
      </c>
      <c r="AB9682" s="5">
        <v>1</v>
      </c>
      <c r="AC9682" s="5">
        <v>1</v>
      </c>
      <c r="AD9682" s="5">
        <v>4</v>
      </c>
      <c r="AE9682" s="5">
        <v>1</v>
      </c>
      <c r="AF9682" s="5">
        <v>1</v>
      </c>
      <c r="AG9682" s="5">
        <v>1</v>
      </c>
      <c r="AH9682" s="5">
        <v>1</v>
      </c>
      <c r="AI9682" s="5">
        <v>2</v>
      </c>
      <c r="AJ9682" s="5">
        <v>3</v>
      </c>
      <c r="AK9682" s="5" t="s">
        <v>119</v>
      </c>
      <c r="AL9682" s="5">
        <v>1.02</v>
      </c>
      <c r="AM9682" s="7">
        <v>3.5400000000000002E-7</v>
      </c>
      <c r="AN9682" s="5" t="s">
        <v>43</v>
      </c>
      <c r="AO9682" s="5" t="s">
        <v>72</v>
      </c>
      <c r="AP9682" s="5" t="s">
        <v>104</v>
      </c>
    </row>
    <row r="9683" spans="1:42" x14ac:dyDescent="0.35">
      <c r="A9683" s="5" t="s">
        <v>9801</v>
      </c>
      <c r="B9683" s="10">
        <v>32.757865937072502</v>
      </c>
      <c r="C9683" s="5">
        <v>1</v>
      </c>
      <c r="D9683" s="5">
        <v>0</v>
      </c>
      <c r="E9683" s="10">
        <v>20.339938979999999</v>
      </c>
      <c r="F9683" s="10">
        <v>162.06361680000001</v>
      </c>
      <c r="G9683" s="10">
        <v>53.422068459999998</v>
      </c>
      <c r="H9683" s="10">
        <v>64.894064420000007</v>
      </c>
      <c r="I9683" s="10">
        <v>89.693167320000001</v>
      </c>
      <c r="J9683" s="10">
        <v>107.162139</v>
      </c>
      <c r="K9683" s="10">
        <v>146.71550730000001</v>
      </c>
      <c r="L9683" s="10">
        <v>121.4414191</v>
      </c>
      <c r="M9683" s="10">
        <v>2.260846329</v>
      </c>
      <c r="N9683" s="10">
        <v>95.452274520000003</v>
      </c>
      <c r="O9683" s="10">
        <v>107.4689946</v>
      </c>
      <c r="P9683" s="10">
        <v>79.863670940000006</v>
      </c>
      <c r="Q9683" s="11">
        <f t="shared" si="308"/>
        <v>0</v>
      </c>
      <c r="R9683" s="5">
        <v>0</v>
      </c>
      <c r="S9683" s="5">
        <v>0</v>
      </c>
      <c r="T9683" s="5">
        <v>0</v>
      </c>
      <c r="U9683" s="5">
        <v>0</v>
      </c>
      <c r="V9683" s="5">
        <v>0</v>
      </c>
      <c r="W9683" s="5">
        <v>0</v>
      </c>
      <c r="X9683" s="5">
        <v>0</v>
      </c>
      <c r="Y9683" s="5">
        <f t="shared" si="309"/>
        <v>15</v>
      </c>
      <c r="Z9683" s="5">
        <v>1</v>
      </c>
      <c r="AA9683" s="5">
        <v>1</v>
      </c>
      <c r="AB9683" s="5">
        <v>1</v>
      </c>
      <c r="AC9683" s="5">
        <v>2</v>
      </c>
      <c r="AD9683" s="5">
        <v>4</v>
      </c>
      <c r="AE9683" s="5">
        <v>1</v>
      </c>
      <c r="AF9683" s="5">
        <v>1</v>
      </c>
      <c r="AG9683" s="5">
        <v>1</v>
      </c>
      <c r="AH9683" s="5">
        <v>1</v>
      </c>
      <c r="AI9683" s="5">
        <v>1</v>
      </c>
      <c r="AJ9683" s="5">
        <v>1</v>
      </c>
      <c r="AK9683" s="5" t="s">
        <v>120</v>
      </c>
      <c r="AL9683" s="5">
        <v>2.19</v>
      </c>
      <c r="AM9683" s="7">
        <v>1.5699999999999999E-7</v>
      </c>
      <c r="AN9683" s="5" t="s">
        <v>76</v>
      </c>
      <c r="AO9683" s="5" t="s">
        <v>37</v>
      </c>
      <c r="AP9683" s="5" t="s">
        <v>84</v>
      </c>
    </row>
    <row r="9684" spans="1:42" x14ac:dyDescent="0.35">
      <c r="A9684" s="5" t="s">
        <v>9802</v>
      </c>
      <c r="B9684" s="10">
        <v>50.760601915184679</v>
      </c>
      <c r="C9684" s="5">
        <v>2</v>
      </c>
      <c r="D9684" s="5">
        <v>2</v>
      </c>
      <c r="E9684" s="10">
        <v>21.423378620000001</v>
      </c>
      <c r="F9684" s="10">
        <v>169.2763583</v>
      </c>
      <c r="G9684" s="10">
        <v>61.387589179999999</v>
      </c>
      <c r="H9684" s="10">
        <v>63.998030720000003</v>
      </c>
      <c r="I9684" s="10">
        <v>114.7845853</v>
      </c>
      <c r="J9684" s="10">
        <v>119.4415486</v>
      </c>
      <c r="K9684" s="10">
        <v>146.2031873</v>
      </c>
      <c r="L9684" s="10">
        <v>118.90662709999999</v>
      </c>
      <c r="M9684" s="10">
        <v>2.284495095</v>
      </c>
      <c r="N9684" s="10">
        <v>88.611152919999995</v>
      </c>
      <c r="O9684" s="10">
        <v>105.13361159999999</v>
      </c>
      <c r="P9684" s="10">
        <v>81.418881859999999</v>
      </c>
      <c r="Q9684" s="11">
        <f t="shared" si="308"/>
        <v>3</v>
      </c>
      <c r="R9684" s="5">
        <v>1</v>
      </c>
      <c r="S9684" s="5">
        <v>0</v>
      </c>
      <c r="T9684" s="5">
        <v>1</v>
      </c>
      <c r="U9684" s="5">
        <v>0</v>
      </c>
      <c r="V9684" s="5">
        <v>0</v>
      </c>
      <c r="W9684" s="5">
        <v>0</v>
      </c>
      <c r="X9684" s="5">
        <v>1</v>
      </c>
      <c r="Y9684" s="5">
        <f t="shared" si="309"/>
        <v>18</v>
      </c>
      <c r="Z9684" s="5">
        <v>1</v>
      </c>
      <c r="AA9684" s="5">
        <v>1</v>
      </c>
      <c r="AB9684" s="5">
        <v>1</v>
      </c>
      <c r="AC9684" s="5">
        <v>2</v>
      </c>
      <c r="AD9684" s="5">
        <v>4</v>
      </c>
      <c r="AE9684" s="5">
        <v>1</v>
      </c>
      <c r="AF9684" s="5">
        <v>1</v>
      </c>
      <c r="AG9684" s="5">
        <v>1</v>
      </c>
      <c r="AH9684" s="5">
        <v>1</v>
      </c>
      <c r="AI9684" s="5">
        <v>2</v>
      </c>
      <c r="AJ9684" s="5">
        <v>3</v>
      </c>
      <c r="AK9684" s="5" t="s">
        <v>123</v>
      </c>
      <c r="AL9684" s="5">
        <v>2.15</v>
      </c>
      <c r="AM9684" s="7">
        <v>1.2199999999999999E-9</v>
      </c>
      <c r="AN9684" s="5" t="s">
        <v>36</v>
      </c>
      <c r="AO9684" s="5" t="s">
        <v>53</v>
      </c>
      <c r="AP9684" s="5" t="s">
        <v>117</v>
      </c>
    </row>
    <row r="9685" spans="1:42" x14ac:dyDescent="0.35">
      <c r="A9685" s="5" t="s">
        <v>9803</v>
      </c>
      <c r="B9685" s="10">
        <v>19.507523939808483</v>
      </c>
      <c r="C9685" s="5">
        <v>2</v>
      </c>
      <c r="D9685" s="5">
        <v>0</v>
      </c>
      <c r="E9685" s="10">
        <v>31.30882308</v>
      </c>
      <c r="F9685" s="10">
        <v>164.94594240000001</v>
      </c>
      <c r="G9685" s="10">
        <v>85.182428139999999</v>
      </c>
      <c r="H9685" s="10">
        <v>74.534385749999998</v>
      </c>
      <c r="I9685" s="10">
        <v>92.541798850000006</v>
      </c>
      <c r="J9685" s="10">
        <v>115.54221099999999</v>
      </c>
      <c r="K9685" s="10">
        <v>152.87137300000001</v>
      </c>
      <c r="L9685" s="10">
        <v>123.1224507</v>
      </c>
      <c r="M9685" s="10">
        <v>2.0510180830000002</v>
      </c>
      <c r="N9685" s="10">
        <v>92.639321210000006</v>
      </c>
      <c r="O9685" s="10">
        <v>109.2420065</v>
      </c>
      <c r="P9685" s="10">
        <v>79.809769869999997</v>
      </c>
      <c r="Q9685" s="11">
        <f t="shared" si="308"/>
        <v>2</v>
      </c>
      <c r="R9685" s="5">
        <v>0</v>
      </c>
      <c r="S9685" s="5">
        <v>0</v>
      </c>
      <c r="T9685" s="5">
        <v>1</v>
      </c>
      <c r="U9685" s="5">
        <v>0</v>
      </c>
      <c r="V9685" s="5">
        <v>0</v>
      </c>
      <c r="W9685" s="5">
        <v>0</v>
      </c>
      <c r="X9685" s="5">
        <v>1</v>
      </c>
      <c r="Y9685" s="5">
        <f t="shared" si="309"/>
        <v>16</v>
      </c>
      <c r="Z9685" s="5">
        <v>3</v>
      </c>
      <c r="AA9685" s="5">
        <v>1</v>
      </c>
      <c r="AB9685" s="5">
        <v>1</v>
      </c>
      <c r="AC9685" s="5">
        <v>1</v>
      </c>
      <c r="AD9685" s="5">
        <v>4</v>
      </c>
      <c r="AE9685" s="5">
        <v>1</v>
      </c>
      <c r="AF9685" s="5">
        <v>1</v>
      </c>
      <c r="AG9685" s="5">
        <v>1</v>
      </c>
      <c r="AH9685" s="5">
        <v>1</v>
      </c>
      <c r="AI9685" s="5">
        <v>1</v>
      </c>
      <c r="AJ9685" s="5">
        <v>1</v>
      </c>
      <c r="AK9685" s="5" t="s">
        <v>119</v>
      </c>
      <c r="AL9685" s="5">
        <v>1.02</v>
      </c>
      <c r="AM9685" s="7">
        <v>2.2499999999999999E-7</v>
      </c>
      <c r="AN9685" s="5" t="s">
        <v>36</v>
      </c>
      <c r="AO9685" s="5" t="s">
        <v>39</v>
      </c>
      <c r="AP9685" s="5" t="s">
        <v>116</v>
      </c>
    </row>
    <row r="9686" spans="1:42" x14ac:dyDescent="0.35">
      <c r="A9686" s="5" t="s">
        <v>9804</v>
      </c>
      <c r="B9686" s="10">
        <v>28.424076607387139</v>
      </c>
      <c r="C9686" s="5">
        <v>2</v>
      </c>
      <c r="D9686" s="5">
        <v>0</v>
      </c>
      <c r="E9686" s="10">
        <v>19.648220769999998</v>
      </c>
      <c r="F9686" s="10">
        <v>168.06854079999999</v>
      </c>
      <c r="G9686" s="10">
        <v>55.500396809999998</v>
      </c>
      <c r="H9686" s="10">
        <v>79.931762559999996</v>
      </c>
      <c r="I9686" s="10">
        <v>92.098320920000006</v>
      </c>
      <c r="J9686" s="10">
        <v>102.7584255</v>
      </c>
      <c r="K9686" s="10">
        <v>153.02976530000001</v>
      </c>
      <c r="L9686" s="10">
        <v>125.0353691</v>
      </c>
      <c r="M9686" s="10">
        <v>1.9145050779999999</v>
      </c>
      <c r="N9686" s="10">
        <v>91.145142860000007</v>
      </c>
      <c r="O9686" s="10">
        <v>100.6666747</v>
      </c>
      <c r="P9686" s="10">
        <v>75.868319970000002</v>
      </c>
      <c r="Q9686" s="11">
        <f t="shared" si="308"/>
        <v>0</v>
      </c>
      <c r="R9686" s="5">
        <v>0</v>
      </c>
      <c r="S9686" s="5">
        <v>0</v>
      </c>
      <c r="T9686" s="5">
        <v>0</v>
      </c>
      <c r="U9686" s="5">
        <v>0</v>
      </c>
      <c r="V9686" s="5">
        <v>0</v>
      </c>
      <c r="W9686" s="5">
        <v>0</v>
      </c>
      <c r="X9686" s="5">
        <v>0</v>
      </c>
      <c r="Y9686" s="5">
        <f t="shared" si="309"/>
        <v>14</v>
      </c>
      <c r="Z9686" s="5">
        <v>1</v>
      </c>
      <c r="AA9686" s="5">
        <v>1</v>
      </c>
      <c r="AB9686" s="5">
        <v>1</v>
      </c>
      <c r="AC9686" s="5">
        <v>1</v>
      </c>
      <c r="AD9686" s="5">
        <v>4</v>
      </c>
      <c r="AE9686" s="5">
        <v>1</v>
      </c>
      <c r="AF9686" s="5">
        <v>1</v>
      </c>
      <c r="AG9686" s="5">
        <v>1</v>
      </c>
      <c r="AH9686" s="5">
        <v>1</v>
      </c>
      <c r="AI9686" s="5">
        <v>1</v>
      </c>
      <c r="AJ9686" s="5">
        <v>1</v>
      </c>
      <c r="AK9686" s="5" t="s">
        <v>119</v>
      </c>
      <c r="AL9686" s="5">
        <v>1.02</v>
      </c>
      <c r="AM9686" s="7">
        <v>1.7000000000000001E-10</v>
      </c>
      <c r="AN9686" s="5" t="s">
        <v>36</v>
      </c>
      <c r="AO9686" s="5" t="s">
        <v>39</v>
      </c>
      <c r="AP9686" s="5" t="s">
        <v>81</v>
      </c>
    </row>
    <row r="9687" spans="1:42" x14ac:dyDescent="0.35">
      <c r="A9687" s="5" t="s">
        <v>9805</v>
      </c>
      <c r="B9687" s="10">
        <v>19.904240766073872</v>
      </c>
      <c r="C9687" s="5">
        <v>1</v>
      </c>
      <c r="D9687" s="5">
        <v>0</v>
      </c>
      <c r="E9687" s="10">
        <v>21.933940610000001</v>
      </c>
      <c r="F9687" s="10">
        <v>155.5712848</v>
      </c>
      <c r="G9687" s="10">
        <v>53.085454499999997</v>
      </c>
      <c r="H9687" s="10">
        <v>66.930357430000001</v>
      </c>
      <c r="I9687" s="10">
        <v>87.155681999999999</v>
      </c>
      <c r="J9687" s="10">
        <v>110.6671936</v>
      </c>
      <c r="K9687" s="10">
        <v>175.37638250000001</v>
      </c>
      <c r="L9687" s="10">
        <v>115.3983006</v>
      </c>
      <c r="M9687" s="10">
        <v>2.6202815770000001</v>
      </c>
      <c r="N9687" s="10">
        <v>94.535567400000005</v>
      </c>
      <c r="O9687" s="10">
        <v>107.9267688</v>
      </c>
      <c r="P9687" s="10">
        <v>85.052426920000002</v>
      </c>
      <c r="Q9687" s="11">
        <f t="shared" si="308"/>
        <v>1</v>
      </c>
      <c r="R9687" s="5">
        <v>0</v>
      </c>
      <c r="S9687" s="5">
        <v>0</v>
      </c>
      <c r="T9687" s="5">
        <v>1</v>
      </c>
      <c r="U9687" s="5">
        <v>0</v>
      </c>
      <c r="V9687" s="5">
        <v>0</v>
      </c>
      <c r="W9687" s="5">
        <v>0</v>
      </c>
      <c r="X9687" s="5">
        <v>0</v>
      </c>
      <c r="Y9687" s="5">
        <f t="shared" si="309"/>
        <v>18</v>
      </c>
      <c r="Z9687" s="5">
        <v>1</v>
      </c>
      <c r="AA9687" s="5">
        <v>1</v>
      </c>
      <c r="AB9687" s="5">
        <v>2</v>
      </c>
      <c r="AC9687" s="5">
        <v>1</v>
      </c>
      <c r="AD9687" s="5">
        <v>4</v>
      </c>
      <c r="AE9687" s="5">
        <v>1</v>
      </c>
      <c r="AF9687" s="5">
        <v>1</v>
      </c>
      <c r="AG9687" s="5">
        <v>1</v>
      </c>
      <c r="AH9687" s="5">
        <v>1</v>
      </c>
      <c r="AI9687" s="5">
        <v>2</v>
      </c>
      <c r="AJ9687" s="5">
        <v>3</v>
      </c>
      <c r="AK9687" s="5" t="s">
        <v>35</v>
      </c>
      <c r="AL9687" s="5">
        <v>2.19</v>
      </c>
      <c r="AM9687" s="5">
        <v>1.09134E-4</v>
      </c>
      <c r="AN9687" s="5" t="s">
        <v>76</v>
      </c>
      <c r="AO9687" s="5" t="s">
        <v>77</v>
      </c>
      <c r="AP9687" s="5" t="s">
        <v>85</v>
      </c>
    </row>
    <row r="9688" spans="1:42" x14ac:dyDescent="0.35">
      <c r="A9688" s="5" t="s">
        <v>9806</v>
      </c>
      <c r="B9688" s="10">
        <v>22.694938440492475</v>
      </c>
      <c r="C9688" s="5">
        <v>1</v>
      </c>
      <c r="D9688" s="5">
        <v>0</v>
      </c>
      <c r="E9688" s="10">
        <v>19.25832428</v>
      </c>
      <c r="F9688" s="10">
        <v>155.4721605</v>
      </c>
      <c r="G9688" s="10">
        <v>46.550437049999999</v>
      </c>
      <c r="H9688" s="10">
        <v>67.563284089999996</v>
      </c>
      <c r="I9688" s="10">
        <v>88.595341329999997</v>
      </c>
      <c r="J9688" s="10">
        <v>109.76273620000001</v>
      </c>
      <c r="K9688" s="10">
        <v>183.31058870000001</v>
      </c>
      <c r="L9688" s="10">
        <v>124.47872529999999</v>
      </c>
      <c r="M9688" s="10">
        <v>2.7131687150000001</v>
      </c>
      <c r="N9688" s="10">
        <v>92.271266769999997</v>
      </c>
      <c r="O9688" s="10">
        <v>107.8648365</v>
      </c>
      <c r="P9688" s="10">
        <v>76.040910420000003</v>
      </c>
      <c r="Q9688" s="11">
        <f t="shared" si="308"/>
        <v>1</v>
      </c>
      <c r="R9688" s="5">
        <v>0</v>
      </c>
      <c r="S9688" s="5">
        <v>0</v>
      </c>
      <c r="T9688" s="5">
        <v>1</v>
      </c>
      <c r="U9688" s="5">
        <v>0</v>
      </c>
      <c r="V9688" s="5">
        <v>0</v>
      </c>
      <c r="W9688" s="5">
        <v>0</v>
      </c>
      <c r="X9688" s="5">
        <v>0</v>
      </c>
      <c r="Y9688" s="5">
        <f t="shared" si="309"/>
        <v>15</v>
      </c>
      <c r="Z9688" s="5">
        <v>1</v>
      </c>
      <c r="AA9688" s="5">
        <v>1</v>
      </c>
      <c r="AB9688" s="5">
        <v>2</v>
      </c>
      <c r="AC9688" s="5">
        <v>1</v>
      </c>
      <c r="AD9688" s="5">
        <v>4</v>
      </c>
      <c r="AE9688" s="5">
        <v>1</v>
      </c>
      <c r="AF9688" s="5">
        <v>1</v>
      </c>
      <c r="AG9688" s="5">
        <v>1</v>
      </c>
      <c r="AH9688" s="5">
        <v>1</v>
      </c>
      <c r="AI9688" s="5">
        <v>1</v>
      </c>
      <c r="AJ9688" s="5">
        <v>1</v>
      </c>
      <c r="AK9688" s="5" t="s">
        <v>35</v>
      </c>
      <c r="AL9688" s="5">
        <v>2.19</v>
      </c>
      <c r="AM9688" s="7">
        <v>1.6199999999999999E-6</v>
      </c>
      <c r="AN9688" s="5" t="s">
        <v>36</v>
      </c>
      <c r="AO9688" s="5" t="s">
        <v>55</v>
      </c>
      <c r="AP9688" s="5" t="s">
        <v>56</v>
      </c>
    </row>
    <row r="9689" spans="1:42" x14ac:dyDescent="0.35">
      <c r="A9689" s="5" t="s">
        <v>9807</v>
      </c>
      <c r="B9689" s="10">
        <v>42.670314637482903</v>
      </c>
      <c r="C9689" s="5">
        <v>1</v>
      </c>
      <c r="D9689" s="5">
        <v>0</v>
      </c>
      <c r="E9689" s="10">
        <v>30.042076219999998</v>
      </c>
      <c r="F9689" s="10">
        <v>157.78136620000001</v>
      </c>
      <c r="G9689" s="10">
        <v>74.789627139999993</v>
      </c>
      <c r="H9689" s="10">
        <v>63.690365139999997</v>
      </c>
      <c r="I9689" s="10">
        <v>100.0426674</v>
      </c>
      <c r="J9689" s="10">
        <v>109.50922970000001</v>
      </c>
      <c r="K9689" s="10">
        <v>143.21980160000001</v>
      </c>
      <c r="L9689" s="10">
        <v>118.8077579</v>
      </c>
      <c r="M9689" s="10">
        <v>2.2486886570000002</v>
      </c>
      <c r="N9689" s="10">
        <v>88.274356080000004</v>
      </c>
      <c r="O9689" s="10">
        <v>108.86578900000001</v>
      </c>
      <c r="P9689" s="10">
        <v>73.351331650000006</v>
      </c>
      <c r="Q9689" s="11">
        <f t="shared" si="308"/>
        <v>2</v>
      </c>
      <c r="R9689" s="5">
        <v>0</v>
      </c>
      <c r="S9689" s="5">
        <v>0</v>
      </c>
      <c r="T9689" s="5">
        <v>1</v>
      </c>
      <c r="U9689" s="5">
        <v>0</v>
      </c>
      <c r="V9689" s="5">
        <v>0</v>
      </c>
      <c r="W9689" s="5">
        <v>0</v>
      </c>
      <c r="X9689" s="5">
        <v>1</v>
      </c>
      <c r="Y9689" s="5">
        <f t="shared" si="309"/>
        <v>17</v>
      </c>
      <c r="Z9689" s="5">
        <v>3</v>
      </c>
      <c r="AA9689" s="5">
        <v>1</v>
      </c>
      <c r="AB9689" s="5">
        <v>1</v>
      </c>
      <c r="AC9689" s="5">
        <v>2</v>
      </c>
      <c r="AD9689" s="5">
        <v>4</v>
      </c>
      <c r="AE9689" s="5">
        <v>1</v>
      </c>
      <c r="AF9689" s="5">
        <v>1</v>
      </c>
      <c r="AG9689" s="5">
        <v>1</v>
      </c>
      <c r="AH9689" s="5">
        <v>1</v>
      </c>
      <c r="AI9689" s="5">
        <v>1</v>
      </c>
      <c r="AJ9689" s="5">
        <v>1</v>
      </c>
      <c r="AK9689" s="5" t="s">
        <v>120</v>
      </c>
      <c r="AL9689" s="5">
        <v>2.19</v>
      </c>
      <c r="AM9689" s="7">
        <v>2.1900000000000001E-8</v>
      </c>
      <c r="AN9689" s="5" t="s">
        <v>36</v>
      </c>
      <c r="AO9689" s="5" t="s">
        <v>41</v>
      </c>
      <c r="AP9689" s="5" t="s">
        <v>42</v>
      </c>
    </row>
    <row r="9690" spans="1:42" x14ac:dyDescent="0.35">
      <c r="A9690" s="5" t="s">
        <v>9808</v>
      </c>
      <c r="B9690" s="10">
        <v>47.83310533515732</v>
      </c>
      <c r="C9690" s="5">
        <v>1</v>
      </c>
      <c r="D9690" s="5">
        <v>0</v>
      </c>
      <c r="E9690" s="10">
        <v>21.779299819999999</v>
      </c>
      <c r="F9690" s="10">
        <v>156.85925280000001</v>
      </c>
      <c r="G9690" s="10">
        <v>53.587586459999997</v>
      </c>
      <c r="H9690" s="10">
        <v>66.820753269999997</v>
      </c>
      <c r="I9690" s="10">
        <v>71.033444619999997</v>
      </c>
      <c r="J9690" s="10">
        <v>122.2308623</v>
      </c>
      <c r="K9690" s="10">
        <v>145.03149579999999</v>
      </c>
      <c r="L9690" s="10">
        <v>115.6268482</v>
      </c>
      <c r="M9690" s="10">
        <v>2.170455864</v>
      </c>
      <c r="N9690" s="10">
        <v>84.936289939999995</v>
      </c>
      <c r="O9690" s="10">
        <v>104.22397650000001</v>
      </c>
      <c r="P9690" s="10">
        <v>79.88212892</v>
      </c>
      <c r="Q9690" s="11">
        <f t="shared" si="308"/>
        <v>2</v>
      </c>
      <c r="R9690" s="5">
        <v>1</v>
      </c>
      <c r="S9690" s="5">
        <v>0</v>
      </c>
      <c r="T9690" s="5">
        <v>1</v>
      </c>
      <c r="U9690" s="5">
        <v>0</v>
      </c>
      <c r="V9690" s="5">
        <v>0</v>
      </c>
      <c r="W9690" s="5">
        <v>0</v>
      </c>
      <c r="X9690" s="5">
        <v>0</v>
      </c>
      <c r="Y9690" s="5">
        <f t="shared" si="309"/>
        <v>14</v>
      </c>
      <c r="Z9690" s="5">
        <v>1</v>
      </c>
      <c r="AA9690" s="5">
        <v>1</v>
      </c>
      <c r="AB9690" s="5">
        <v>1</v>
      </c>
      <c r="AC9690" s="5">
        <v>1</v>
      </c>
      <c r="AD9690" s="5">
        <v>4</v>
      </c>
      <c r="AE9690" s="5">
        <v>1</v>
      </c>
      <c r="AF9690" s="5">
        <v>1</v>
      </c>
      <c r="AG9690" s="5">
        <v>1</v>
      </c>
      <c r="AH9690" s="5">
        <v>1</v>
      </c>
      <c r="AI9690" s="5">
        <v>1</v>
      </c>
      <c r="AJ9690" s="5">
        <v>1</v>
      </c>
      <c r="AK9690" s="5" t="s">
        <v>122</v>
      </c>
      <c r="AL9690" s="5">
        <v>3.36</v>
      </c>
      <c r="AM9690" s="7">
        <v>5.5500000000000002E-11</v>
      </c>
      <c r="AN9690" s="5" t="s">
        <v>63</v>
      </c>
      <c r="AO9690" s="5" t="s">
        <v>64</v>
      </c>
      <c r="AP9690" s="5" t="s">
        <v>97</v>
      </c>
    </row>
    <row r="9691" spans="1:42" x14ac:dyDescent="0.35">
      <c r="A9691" s="5" t="s">
        <v>9809</v>
      </c>
      <c r="B9691" s="10">
        <v>34.528043775649792</v>
      </c>
      <c r="C9691" s="5">
        <v>2</v>
      </c>
      <c r="D9691" s="5">
        <v>0</v>
      </c>
      <c r="E9691" s="10">
        <v>27.833005289999999</v>
      </c>
      <c r="F9691" s="10">
        <v>168.03107829999999</v>
      </c>
      <c r="G9691" s="10">
        <v>78.584940869999997</v>
      </c>
      <c r="H9691" s="10">
        <v>42.999343570000001</v>
      </c>
      <c r="I9691" s="10">
        <v>197.58731449999999</v>
      </c>
      <c r="J9691" s="10">
        <v>129.9938539</v>
      </c>
      <c r="K9691" s="10">
        <v>288.20270299999999</v>
      </c>
      <c r="L9691" s="10">
        <v>467.52053100000001</v>
      </c>
      <c r="M9691" s="10">
        <v>6.7024907599999999</v>
      </c>
      <c r="N9691" s="10">
        <v>112.5854949</v>
      </c>
      <c r="O9691" s="10">
        <v>123.7549786</v>
      </c>
      <c r="P9691" s="10">
        <v>86.150797460000007</v>
      </c>
      <c r="Q9691" s="11">
        <f t="shared" si="308"/>
        <v>4</v>
      </c>
      <c r="R9691" s="5">
        <v>1</v>
      </c>
      <c r="S9691" s="5">
        <v>1</v>
      </c>
      <c r="T9691" s="5">
        <v>1</v>
      </c>
      <c r="U9691" s="5">
        <v>0</v>
      </c>
      <c r="V9691" s="5">
        <v>1</v>
      </c>
      <c r="W9691" s="5">
        <v>0</v>
      </c>
      <c r="X9691" s="5">
        <v>0</v>
      </c>
      <c r="Y9691" s="5">
        <f t="shared" si="309"/>
        <v>33</v>
      </c>
      <c r="Z9691" s="5">
        <v>2</v>
      </c>
      <c r="AA9691" s="5">
        <v>3</v>
      </c>
      <c r="AB9691" s="5">
        <v>3</v>
      </c>
      <c r="AC9691" s="5">
        <v>3</v>
      </c>
      <c r="AD9691" s="5">
        <v>4</v>
      </c>
      <c r="AE9691" s="5">
        <v>4</v>
      </c>
      <c r="AF9691" s="5">
        <v>3</v>
      </c>
      <c r="AG9691" s="5">
        <v>4</v>
      </c>
      <c r="AH9691" s="5">
        <v>2</v>
      </c>
      <c r="AI9691" s="5">
        <v>2</v>
      </c>
      <c r="AJ9691" s="5">
        <v>3</v>
      </c>
      <c r="AK9691" s="5" t="s">
        <v>127</v>
      </c>
      <c r="AL9691" s="5">
        <v>1.02</v>
      </c>
      <c r="AM9691" s="5">
        <v>0.63861611299999999</v>
      </c>
      <c r="AN9691" s="5" t="s">
        <v>76</v>
      </c>
      <c r="AO9691" s="5" t="s">
        <v>77</v>
      </c>
      <c r="AP9691" s="5" t="s">
        <v>85</v>
      </c>
    </row>
    <row r="9692" spans="1:42" x14ac:dyDescent="0.35">
      <c r="A9692" s="5" t="s">
        <v>9810</v>
      </c>
      <c r="B9692" s="10">
        <v>46.473324213406293</v>
      </c>
      <c r="C9692" s="5">
        <v>1</v>
      </c>
      <c r="D9692" s="5">
        <v>1</v>
      </c>
      <c r="E9692" s="10">
        <v>18.963180130000001</v>
      </c>
      <c r="F9692" s="10">
        <v>163.74304549999999</v>
      </c>
      <c r="G9692" s="10">
        <v>50.843670750000001</v>
      </c>
      <c r="H9692" s="10">
        <v>67.042928939999996</v>
      </c>
      <c r="I9692" s="10">
        <v>79.089248310000002</v>
      </c>
      <c r="J9692" s="10">
        <v>118.60297989999999</v>
      </c>
      <c r="K9692" s="10">
        <v>141.2237294</v>
      </c>
      <c r="L9692" s="10">
        <v>120.48321350000001</v>
      </c>
      <c r="M9692" s="10">
        <v>2.1064671779999999</v>
      </c>
      <c r="N9692" s="10">
        <v>89.44029123</v>
      </c>
      <c r="O9692" s="10">
        <v>113.8507626</v>
      </c>
      <c r="P9692" s="10">
        <v>84.833307750000003</v>
      </c>
      <c r="Q9692" s="11">
        <f t="shared" si="308"/>
        <v>4</v>
      </c>
      <c r="R9692" s="5">
        <v>1</v>
      </c>
      <c r="S9692" s="5">
        <v>0</v>
      </c>
      <c r="T9692" s="5">
        <v>1</v>
      </c>
      <c r="U9692" s="5">
        <v>1</v>
      </c>
      <c r="V9692" s="5">
        <v>1</v>
      </c>
      <c r="W9692" s="5">
        <v>0</v>
      </c>
      <c r="X9692" s="5">
        <v>0</v>
      </c>
      <c r="Y9692" s="5">
        <f t="shared" si="309"/>
        <v>17</v>
      </c>
      <c r="Z9692" s="5">
        <v>1</v>
      </c>
      <c r="AA9692" s="5">
        <v>1</v>
      </c>
      <c r="AB9692" s="5">
        <v>1</v>
      </c>
      <c r="AC9692" s="5">
        <v>1</v>
      </c>
      <c r="AD9692" s="5">
        <v>4</v>
      </c>
      <c r="AE9692" s="5">
        <v>1</v>
      </c>
      <c r="AF9692" s="5">
        <v>1</v>
      </c>
      <c r="AG9692" s="5">
        <v>1</v>
      </c>
      <c r="AH9692" s="5">
        <v>1</v>
      </c>
      <c r="AI9692" s="5">
        <v>2</v>
      </c>
      <c r="AJ9692" s="5">
        <v>3</v>
      </c>
      <c r="AK9692" s="5" t="s">
        <v>122</v>
      </c>
      <c r="AL9692" s="5">
        <v>3.36</v>
      </c>
      <c r="AM9692" s="7">
        <v>4.49E-9</v>
      </c>
      <c r="AN9692" s="5" t="s">
        <v>36</v>
      </c>
      <c r="AO9692" s="5" t="s">
        <v>37</v>
      </c>
      <c r="AP9692" s="5" t="s">
        <v>38</v>
      </c>
    </row>
    <row r="9693" spans="1:42" x14ac:dyDescent="0.35">
      <c r="A9693" s="5" t="s">
        <v>9811</v>
      </c>
      <c r="B9693" s="10">
        <v>47.461012311901506</v>
      </c>
      <c r="C9693" s="5">
        <v>1</v>
      </c>
      <c r="D9693" s="5">
        <v>0</v>
      </c>
      <c r="E9693" s="10">
        <v>26.191631950000001</v>
      </c>
      <c r="F9693" s="10">
        <v>160.94024569999999</v>
      </c>
      <c r="G9693" s="10">
        <v>67.840943469999999</v>
      </c>
      <c r="H9693" s="10">
        <v>63.126277029999997</v>
      </c>
      <c r="I9693" s="10">
        <v>75.058962460000004</v>
      </c>
      <c r="J9693" s="10">
        <v>119.6191118</v>
      </c>
      <c r="K9693" s="10">
        <v>143.97271989999999</v>
      </c>
      <c r="L9693" s="10">
        <v>123.8706699</v>
      </c>
      <c r="M9693" s="10">
        <v>2.2807098190000001</v>
      </c>
      <c r="N9693" s="10">
        <v>93.503479760000005</v>
      </c>
      <c r="O9693" s="10">
        <v>114.68732970000001</v>
      </c>
      <c r="P9693" s="10">
        <v>83.235766729999995</v>
      </c>
      <c r="Q9693" s="11">
        <f t="shared" si="308"/>
        <v>2</v>
      </c>
      <c r="R9693" s="5">
        <v>1</v>
      </c>
      <c r="S9693" s="5">
        <v>0</v>
      </c>
      <c r="T9693" s="5">
        <v>1</v>
      </c>
      <c r="U9693" s="5">
        <v>0</v>
      </c>
      <c r="V9693" s="5">
        <v>0</v>
      </c>
      <c r="W9693" s="5">
        <v>0</v>
      </c>
      <c r="X9693" s="5">
        <v>0</v>
      </c>
      <c r="Y9693" s="5">
        <f t="shared" si="309"/>
        <v>19</v>
      </c>
      <c r="Z9693" s="5">
        <v>2</v>
      </c>
      <c r="AA9693" s="5">
        <v>1</v>
      </c>
      <c r="AB9693" s="5">
        <v>1</v>
      </c>
      <c r="AC9693" s="5">
        <v>2</v>
      </c>
      <c r="AD9693" s="5">
        <v>4</v>
      </c>
      <c r="AE9693" s="5">
        <v>1</v>
      </c>
      <c r="AF9693" s="5">
        <v>1</v>
      </c>
      <c r="AG9693" s="5">
        <v>1</v>
      </c>
      <c r="AH9693" s="5">
        <v>1</v>
      </c>
      <c r="AI9693" s="5">
        <v>2</v>
      </c>
      <c r="AJ9693" s="5">
        <v>3</v>
      </c>
      <c r="AK9693" s="5" t="s">
        <v>122</v>
      </c>
      <c r="AL9693" s="5">
        <v>3.36</v>
      </c>
      <c r="AM9693" s="7">
        <v>1.3E-7</v>
      </c>
      <c r="AN9693" s="5" t="s">
        <v>36</v>
      </c>
      <c r="AO9693" s="5" t="s">
        <v>74</v>
      </c>
      <c r="AP9693" s="5" t="s">
        <v>88</v>
      </c>
    </row>
    <row r="9694" spans="1:42" x14ac:dyDescent="0.35">
      <c r="A9694" s="5" t="s">
        <v>9812</v>
      </c>
      <c r="B9694" s="10">
        <v>25.917920656634745</v>
      </c>
      <c r="C9694" s="5">
        <v>1</v>
      </c>
      <c r="D9694" s="5">
        <v>0</v>
      </c>
      <c r="E9694" s="10">
        <v>24.223517520000001</v>
      </c>
      <c r="F9694" s="10">
        <v>159.1333138</v>
      </c>
      <c r="G9694" s="10">
        <v>61.342210350000002</v>
      </c>
      <c r="H9694" s="10">
        <v>61.105039429999998</v>
      </c>
      <c r="I9694" s="10">
        <v>90.971193810000003</v>
      </c>
      <c r="J9694" s="10">
        <v>112.2355938</v>
      </c>
      <c r="K9694" s="10">
        <v>181.18644359999999</v>
      </c>
      <c r="L9694" s="10">
        <v>115.2797561</v>
      </c>
      <c r="M9694" s="10">
        <v>2.9651636799999999</v>
      </c>
      <c r="N9694" s="10">
        <v>93.098245930000004</v>
      </c>
      <c r="O9694" s="10">
        <v>107.4274983</v>
      </c>
      <c r="P9694" s="10">
        <v>83.366965530000002</v>
      </c>
      <c r="Q9694" s="11">
        <f t="shared" si="308"/>
        <v>1</v>
      </c>
      <c r="R9694" s="5">
        <v>0</v>
      </c>
      <c r="S9694" s="5">
        <v>0</v>
      </c>
      <c r="T9694" s="5">
        <v>1</v>
      </c>
      <c r="U9694" s="5">
        <v>0</v>
      </c>
      <c r="V9694" s="5">
        <v>0</v>
      </c>
      <c r="W9694" s="5">
        <v>0</v>
      </c>
      <c r="X9694" s="5">
        <v>0</v>
      </c>
      <c r="Y9694" s="5">
        <f t="shared" si="309"/>
        <v>19</v>
      </c>
      <c r="Z9694" s="5">
        <v>1</v>
      </c>
      <c r="AA9694" s="5">
        <v>1</v>
      </c>
      <c r="AB9694" s="5">
        <v>2</v>
      </c>
      <c r="AC9694" s="5">
        <v>2</v>
      </c>
      <c r="AD9694" s="5">
        <v>4</v>
      </c>
      <c r="AE9694" s="5">
        <v>1</v>
      </c>
      <c r="AF9694" s="5">
        <v>1</v>
      </c>
      <c r="AG9694" s="5">
        <v>1</v>
      </c>
      <c r="AH9694" s="5">
        <v>1</v>
      </c>
      <c r="AI9694" s="5">
        <v>2</v>
      </c>
      <c r="AJ9694" s="5">
        <v>3</v>
      </c>
      <c r="AK9694" s="5" t="s">
        <v>35</v>
      </c>
      <c r="AL9694" s="5">
        <v>2.19</v>
      </c>
      <c r="AM9694" s="5">
        <v>1.2673400000000001E-4</v>
      </c>
      <c r="AN9694" s="5" t="s">
        <v>36</v>
      </c>
      <c r="AO9694" s="5" t="s">
        <v>74</v>
      </c>
      <c r="AP9694" s="5" t="s">
        <v>101</v>
      </c>
    </row>
    <row r="9695" spans="1:42" x14ac:dyDescent="0.35">
      <c r="A9695" s="5" t="s">
        <v>9813</v>
      </c>
      <c r="B9695" s="10">
        <v>44.859097127222981</v>
      </c>
      <c r="C9695" s="5">
        <v>1</v>
      </c>
      <c r="D9695" s="5">
        <v>0</v>
      </c>
      <c r="E9695" s="10">
        <v>22.516555990000001</v>
      </c>
      <c r="F9695" s="10">
        <v>162.1764354</v>
      </c>
      <c r="G9695" s="10">
        <v>59.22123569</v>
      </c>
      <c r="H9695" s="10">
        <v>65.112719179999999</v>
      </c>
      <c r="I9695" s="10">
        <v>82.095269149999993</v>
      </c>
      <c r="J9695" s="10">
        <v>114.5404738</v>
      </c>
      <c r="K9695" s="10">
        <v>143.8866147</v>
      </c>
      <c r="L9695" s="10">
        <v>122.5902711</v>
      </c>
      <c r="M9695" s="10">
        <v>2.2098081060000001</v>
      </c>
      <c r="N9695" s="10">
        <v>94.916535049999993</v>
      </c>
      <c r="O9695" s="10">
        <v>108.48164130000001</v>
      </c>
      <c r="P9695" s="10">
        <v>83.037693649999994</v>
      </c>
      <c r="Q9695" s="11">
        <f t="shared" si="308"/>
        <v>2</v>
      </c>
      <c r="R9695" s="5">
        <v>1</v>
      </c>
      <c r="S9695" s="5">
        <v>0</v>
      </c>
      <c r="T9695" s="5">
        <v>1</v>
      </c>
      <c r="U9695" s="5">
        <v>0</v>
      </c>
      <c r="V9695" s="5">
        <v>0</v>
      </c>
      <c r="W9695" s="5">
        <v>0</v>
      </c>
      <c r="X9695" s="5">
        <v>0</v>
      </c>
      <c r="Y9695" s="5">
        <f t="shared" si="309"/>
        <v>17</v>
      </c>
      <c r="Z9695" s="5">
        <v>1</v>
      </c>
      <c r="AA9695" s="5">
        <v>1</v>
      </c>
      <c r="AB9695" s="5">
        <v>1</v>
      </c>
      <c r="AC9695" s="5">
        <v>1</v>
      </c>
      <c r="AD9695" s="5">
        <v>4</v>
      </c>
      <c r="AE9695" s="5">
        <v>1</v>
      </c>
      <c r="AF9695" s="5">
        <v>1</v>
      </c>
      <c r="AG9695" s="5">
        <v>1</v>
      </c>
      <c r="AH9695" s="5">
        <v>1</v>
      </c>
      <c r="AI9695" s="5">
        <v>2</v>
      </c>
      <c r="AJ9695" s="5">
        <v>3</v>
      </c>
      <c r="AK9695" s="5" t="s">
        <v>122</v>
      </c>
      <c r="AL9695" s="5">
        <v>3.36</v>
      </c>
      <c r="AM9695" s="7">
        <v>4.1199999999999998E-8</v>
      </c>
      <c r="AN9695" s="5" t="s">
        <v>76</v>
      </c>
      <c r="AO9695" s="5" t="s">
        <v>77</v>
      </c>
      <c r="AP9695" s="5" t="s">
        <v>85</v>
      </c>
    </row>
    <row r="9696" spans="1:42" x14ac:dyDescent="0.35">
      <c r="A9696" s="5" t="s">
        <v>9814</v>
      </c>
      <c r="B9696" s="10">
        <v>37.830369357045143</v>
      </c>
      <c r="C9696" s="5">
        <v>1</v>
      </c>
      <c r="D9696" s="5">
        <v>0</v>
      </c>
      <c r="E9696" s="10">
        <v>23.39310459</v>
      </c>
      <c r="F9696" s="10">
        <v>166.09462450000001</v>
      </c>
      <c r="G9696" s="10">
        <v>64.535550180000001</v>
      </c>
      <c r="H9696" s="10">
        <v>58.225890999999997</v>
      </c>
      <c r="I9696" s="10">
        <v>94.547613269999999</v>
      </c>
      <c r="J9696" s="10">
        <v>114.94446689999999</v>
      </c>
      <c r="K9696" s="10">
        <v>145.9579397</v>
      </c>
      <c r="L9696" s="10">
        <v>123.1642732</v>
      </c>
      <c r="M9696" s="10">
        <v>2.5067532199999998</v>
      </c>
      <c r="N9696" s="10">
        <v>88.197532229999993</v>
      </c>
      <c r="O9696" s="10">
        <v>111.5045561</v>
      </c>
      <c r="P9696" s="10">
        <v>82.671710540000007</v>
      </c>
      <c r="Q9696" s="11">
        <f t="shared" si="308"/>
        <v>1</v>
      </c>
      <c r="R9696" s="5">
        <v>0</v>
      </c>
      <c r="S9696" s="5">
        <v>0</v>
      </c>
      <c r="T9696" s="5">
        <v>1</v>
      </c>
      <c r="U9696" s="5">
        <v>0</v>
      </c>
      <c r="V9696" s="5">
        <v>0</v>
      </c>
      <c r="W9696" s="5">
        <v>0</v>
      </c>
      <c r="X9696" s="5">
        <v>0</v>
      </c>
      <c r="Y9696" s="5">
        <f t="shared" si="309"/>
        <v>18</v>
      </c>
      <c r="Z9696" s="5">
        <v>1</v>
      </c>
      <c r="AA9696" s="5">
        <v>1</v>
      </c>
      <c r="AB9696" s="5">
        <v>1</v>
      </c>
      <c r="AC9696" s="5">
        <v>2</v>
      </c>
      <c r="AD9696" s="5">
        <v>4</v>
      </c>
      <c r="AE9696" s="5">
        <v>1</v>
      </c>
      <c r="AF9696" s="5">
        <v>1</v>
      </c>
      <c r="AG9696" s="5">
        <v>1</v>
      </c>
      <c r="AH9696" s="5">
        <v>1</v>
      </c>
      <c r="AI9696" s="5">
        <v>2</v>
      </c>
      <c r="AJ9696" s="5">
        <v>3</v>
      </c>
      <c r="AK9696" s="5" t="s">
        <v>120</v>
      </c>
      <c r="AL9696" s="5">
        <v>2.19</v>
      </c>
      <c r="AM9696" s="7">
        <v>1.8400000000000001E-7</v>
      </c>
      <c r="AN9696" s="5" t="s">
        <v>43</v>
      </c>
      <c r="AO9696" s="5" t="s">
        <v>79</v>
      </c>
      <c r="AP9696" s="5" t="s">
        <v>80</v>
      </c>
    </row>
    <row r="9697" spans="1:42" x14ac:dyDescent="0.35">
      <c r="A9697" s="5" t="s">
        <v>9815</v>
      </c>
      <c r="B9697" s="10">
        <v>40.117647058823529</v>
      </c>
      <c r="C9697" s="5">
        <v>1</v>
      </c>
      <c r="D9697" s="5">
        <v>0</v>
      </c>
      <c r="E9697" s="10">
        <v>26.563519629999998</v>
      </c>
      <c r="F9697" s="10">
        <v>170.53515669999999</v>
      </c>
      <c r="G9697" s="10">
        <v>77.252664449999997</v>
      </c>
      <c r="H9697" s="10">
        <v>60.552620140000002</v>
      </c>
      <c r="I9697" s="10">
        <v>91.603154040000007</v>
      </c>
      <c r="J9697" s="10">
        <v>96.614227540000002</v>
      </c>
      <c r="K9697" s="10">
        <v>144.25678590000001</v>
      </c>
      <c r="L9697" s="10">
        <v>120.92935919999999</v>
      </c>
      <c r="M9697" s="10">
        <v>2.3823376359999999</v>
      </c>
      <c r="N9697" s="10">
        <v>91.568810099999993</v>
      </c>
      <c r="O9697" s="10">
        <v>115.0549249</v>
      </c>
      <c r="P9697" s="10">
        <v>80.84874379</v>
      </c>
      <c r="Q9697" s="11">
        <f t="shared" si="308"/>
        <v>1</v>
      </c>
      <c r="R9697" s="5">
        <v>0</v>
      </c>
      <c r="S9697" s="5">
        <v>0</v>
      </c>
      <c r="T9697" s="5">
        <v>1</v>
      </c>
      <c r="U9697" s="5">
        <v>0</v>
      </c>
      <c r="V9697" s="5">
        <v>0</v>
      </c>
      <c r="W9697" s="5">
        <v>0</v>
      </c>
      <c r="X9697" s="5">
        <v>0</v>
      </c>
      <c r="Y9697" s="5">
        <f t="shared" si="309"/>
        <v>19</v>
      </c>
      <c r="Z9697" s="5">
        <v>2</v>
      </c>
      <c r="AA9697" s="5">
        <v>1</v>
      </c>
      <c r="AB9697" s="5">
        <v>1</v>
      </c>
      <c r="AC9697" s="5">
        <v>2</v>
      </c>
      <c r="AD9697" s="5">
        <v>4</v>
      </c>
      <c r="AE9697" s="5">
        <v>1</v>
      </c>
      <c r="AF9697" s="5">
        <v>1</v>
      </c>
      <c r="AG9697" s="5">
        <v>1</v>
      </c>
      <c r="AH9697" s="5">
        <v>1</v>
      </c>
      <c r="AI9697" s="5">
        <v>2</v>
      </c>
      <c r="AJ9697" s="5">
        <v>3</v>
      </c>
      <c r="AK9697" s="5" t="s">
        <v>120</v>
      </c>
      <c r="AL9697" s="5">
        <v>2.19</v>
      </c>
      <c r="AM9697" s="7">
        <v>3.3500000000000001E-5</v>
      </c>
      <c r="AN9697" s="5" t="s">
        <v>76</v>
      </c>
      <c r="AO9697" s="5" t="s">
        <v>77</v>
      </c>
      <c r="AP9697" s="5" t="s">
        <v>85</v>
      </c>
    </row>
    <row r="9698" spans="1:42" x14ac:dyDescent="0.35">
      <c r="A9698" s="5" t="s">
        <v>9816</v>
      </c>
      <c r="B9698" s="10">
        <v>34.525307797537621</v>
      </c>
      <c r="C9698" s="5">
        <v>2</v>
      </c>
      <c r="D9698" s="5">
        <v>0</v>
      </c>
      <c r="E9698" s="10">
        <v>27.002113510000001</v>
      </c>
      <c r="F9698" s="10">
        <v>174.35718739999999</v>
      </c>
      <c r="G9698" s="10">
        <v>82.087582920000003</v>
      </c>
      <c r="H9698" s="10">
        <v>45.076637509999998</v>
      </c>
      <c r="I9698" s="10">
        <v>203.9410614</v>
      </c>
      <c r="J9698" s="10">
        <v>133.4344384</v>
      </c>
      <c r="K9698" s="10">
        <v>289.98274739999999</v>
      </c>
      <c r="L9698" s="10">
        <v>468.07033180000002</v>
      </c>
      <c r="M9698" s="10">
        <v>6.4331051160000001</v>
      </c>
      <c r="N9698" s="10">
        <v>114.2944739</v>
      </c>
      <c r="O9698" s="10">
        <v>129.43391460000001</v>
      </c>
      <c r="P9698" s="10">
        <v>89.812016069999999</v>
      </c>
      <c r="Q9698" s="11">
        <f t="shared" si="308"/>
        <v>5</v>
      </c>
      <c r="R9698" s="5">
        <v>1</v>
      </c>
      <c r="S9698" s="5">
        <v>1</v>
      </c>
      <c r="T9698" s="5">
        <v>1</v>
      </c>
      <c r="U9698" s="5">
        <v>1</v>
      </c>
      <c r="V9698" s="5">
        <v>0</v>
      </c>
      <c r="W9698" s="5">
        <v>1</v>
      </c>
      <c r="X9698" s="5">
        <v>0</v>
      </c>
      <c r="Y9698" s="5">
        <f t="shared" si="309"/>
        <v>34</v>
      </c>
      <c r="Z9698" s="5">
        <v>2</v>
      </c>
      <c r="AA9698" s="5">
        <v>3</v>
      </c>
      <c r="AB9698" s="5">
        <v>3</v>
      </c>
      <c r="AC9698" s="5">
        <v>3</v>
      </c>
      <c r="AD9698" s="5">
        <v>3</v>
      </c>
      <c r="AE9698" s="5">
        <v>4</v>
      </c>
      <c r="AF9698" s="5">
        <v>3</v>
      </c>
      <c r="AG9698" s="5">
        <v>4</v>
      </c>
      <c r="AH9698" s="5">
        <v>3</v>
      </c>
      <c r="AI9698" s="5">
        <v>3</v>
      </c>
      <c r="AJ9698" s="5">
        <v>3</v>
      </c>
      <c r="AK9698" s="5" t="s">
        <v>127</v>
      </c>
      <c r="AL9698" s="5">
        <v>1.02</v>
      </c>
      <c r="AM9698" s="5">
        <v>0.94058325899999995</v>
      </c>
      <c r="AN9698" s="5" t="s">
        <v>36</v>
      </c>
      <c r="AO9698" s="5" t="s">
        <v>39</v>
      </c>
      <c r="AP9698" s="5" t="s">
        <v>40</v>
      </c>
    </row>
    <row r="9699" spans="1:42" x14ac:dyDescent="0.35">
      <c r="A9699" s="5" t="s">
        <v>9817</v>
      </c>
      <c r="B9699" s="10">
        <v>25.458276333789328</v>
      </c>
      <c r="C9699" s="5">
        <v>2</v>
      </c>
      <c r="D9699" s="5">
        <v>0</v>
      </c>
      <c r="E9699" s="10">
        <v>28.354618309999999</v>
      </c>
      <c r="F9699" s="10">
        <v>170.00709359999999</v>
      </c>
      <c r="G9699" s="10">
        <v>81.951685639999994</v>
      </c>
      <c r="H9699" s="10">
        <v>81.933786330000004</v>
      </c>
      <c r="I9699" s="10">
        <v>83.388977560000001</v>
      </c>
      <c r="J9699" s="10">
        <v>108.94773530000001</v>
      </c>
      <c r="K9699" s="10">
        <v>154.6546481</v>
      </c>
      <c r="L9699" s="10">
        <v>117.8117285</v>
      </c>
      <c r="M9699" s="10">
        <v>1.8875564650000001</v>
      </c>
      <c r="N9699" s="10">
        <v>86.945105670000004</v>
      </c>
      <c r="O9699" s="10">
        <v>109.2609982</v>
      </c>
      <c r="P9699" s="10">
        <v>84.152484040000004</v>
      </c>
      <c r="Q9699" s="11">
        <f t="shared" si="308"/>
        <v>1</v>
      </c>
      <c r="R9699" s="5">
        <v>0</v>
      </c>
      <c r="S9699" s="5">
        <v>0</v>
      </c>
      <c r="T9699" s="5">
        <v>1</v>
      </c>
      <c r="U9699" s="5">
        <v>0</v>
      </c>
      <c r="V9699" s="5">
        <v>0</v>
      </c>
      <c r="W9699" s="5">
        <v>0</v>
      </c>
      <c r="X9699" s="5">
        <v>0</v>
      </c>
      <c r="Y9699" s="5">
        <f t="shared" si="309"/>
        <v>18</v>
      </c>
      <c r="Z9699" s="5">
        <v>2</v>
      </c>
      <c r="AA9699" s="5">
        <v>1</v>
      </c>
      <c r="AB9699" s="5">
        <v>1</v>
      </c>
      <c r="AC9699" s="5">
        <v>1</v>
      </c>
      <c r="AD9699" s="5">
        <v>4</v>
      </c>
      <c r="AE9699" s="5">
        <v>1</v>
      </c>
      <c r="AF9699" s="5">
        <v>1</v>
      </c>
      <c r="AG9699" s="5">
        <v>1</v>
      </c>
      <c r="AH9699" s="5">
        <v>1</v>
      </c>
      <c r="AI9699" s="5">
        <v>2</v>
      </c>
      <c r="AJ9699" s="5">
        <v>3</v>
      </c>
      <c r="AK9699" s="5" t="s">
        <v>119</v>
      </c>
      <c r="AL9699" s="5">
        <v>1.02</v>
      </c>
      <c r="AM9699" s="7">
        <v>8.1899999999999999E-8</v>
      </c>
      <c r="AN9699" s="5" t="s">
        <v>43</v>
      </c>
      <c r="AO9699" s="5" t="s">
        <v>72</v>
      </c>
      <c r="AP9699" s="5" t="s">
        <v>104</v>
      </c>
    </row>
    <row r="9700" spans="1:42" x14ac:dyDescent="0.35">
      <c r="A9700" s="5" t="s">
        <v>9818</v>
      </c>
      <c r="B9700" s="10">
        <v>45.414500683994525</v>
      </c>
      <c r="C9700" s="5">
        <v>1</v>
      </c>
      <c r="D9700" s="5">
        <v>2</v>
      </c>
      <c r="E9700" s="10">
        <v>25.85159663</v>
      </c>
      <c r="F9700" s="10">
        <v>159.53648390000001</v>
      </c>
      <c r="G9700" s="10">
        <v>65.797198600000002</v>
      </c>
      <c r="H9700" s="10">
        <v>68.170608959999996</v>
      </c>
      <c r="I9700" s="10">
        <v>74.752472780000005</v>
      </c>
      <c r="J9700" s="10">
        <v>125.83318439999999</v>
      </c>
      <c r="K9700" s="10">
        <v>147.19053170000001</v>
      </c>
      <c r="L9700" s="10">
        <v>128.33295519999999</v>
      </c>
      <c r="M9700" s="10">
        <v>2.1591494330000001</v>
      </c>
      <c r="N9700" s="10">
        <v>92.535632460000002</v>
      </c>
      <c r="O9700" s="10">
        <v>105.9628701</v>
      </c>
      <c r="P9700" s="10">
        <v>81.236604560000004</v>
      </c>
      <c r="Q9700" s="11">
        <f t="shared" si="308"/>
        <v>2</v>
      </c>
      <c r="R9700" s="5">
        <v>1</v>
      </c>
      <c r="S9700" s="5">
        <v>0</v>
      </c>
      <c r="T9700" s="5">
        <v>0</v>
      </c>
      <c r="U9700" s="5">
        <v>0</v>
      </c>
      <c r="V9700" s="5">
        <v>1</v>
      </c>
      <c r="W9700" s="5">
        <v>0</v>
      </c>
      <c r="X9700" s="5">
        <v>0</v>
      </c>
      <c r="Y9700" s="5">
        <f t="shared" si="309"/>
        <v>18</v>
      </c>
      <c r="Z9700" s="5">
        <v>2</v>
      </c>
      <c r="AA9700" s="5">
        <v>1</v>
      </c>
      <c r="AB9700" s="5">
        <v>1</v>
      </c>
      <c r="AC9700" s="5">
        <v>1</v>
      </c>
      <c r="AD9700" s="5">
        <v>4</v>
      </c>
      <c r="AE9700" s="5">
        <v>1</v>
      </c>
      <c r="AF9700" s="5">
        <v>1</v>
      </c>
      <c r="AG9700" s="5">
        <v>1</v>
      </c>
      <c r="AH9700" s="5">
        <v>1</v>
      </c>
      <c r="AI9700" s="5">
        <v>2</v>
      </c>
      <c r="AJ9700" s="5">
        <v>3</v>
      </c>
      <c r="AK9700" s="5" t="s">
        <v>122</v>
      </c>
      <c r="AL9700" s="5">
        <v>3.36</v>
      </c>
      <c r="AM9700" s="7">
        <v>4.8599999999999998E-10</v>
      </c>
      <c r="AN9700" s="5" t="s">
        <v>43</v>
      </c>
      <c r="AO9700" s="5" t="s">
        <v>79</v>
      </c>
      <c r="AP9700" s="5" t="s">
        <v>80</v>
      </c>
    </row>
    <row r="9701" spans="1:42" x14ac:dyDescent="0.35">
      <c r="A9701" s="5" t="s">
        <v>9819</v>
      </c>
      <c r="B9701" s="10">
        <v>25.400820793433653</v>
      </c>
      <c r="C9701" s="5">
        <v>1</v>
      </c>
      <c r="D9701" s="5">
        <v>0</v>
      </c>
      <c r="E9701" s="10">
        <v>25.538022959999999</v>
      </c>
      <c r="F9701" s="10">
        <v>166.54050839999999</v>
      </c>
      <c r="G9701" s="10">
        <v>70.831598880000001</v>
      </c>
      <c r="H9701" s="10">
        <v>70.168091610000005</v>
      </c>
      <c r="I9701" s="10">
        <v>89.99684062</v>
      </c>
      <c r="J9701" s="10">
        <v>110.551169</v>
      </c>
      <c r="K9701" s="10">
        <v>179.4523853</v>
      </c>
      <c r="L9701" s="10">
        <v>124.0805908</v>
      </c>
      <c r="M9701" s="10">
        <v>2.5574642440000002</v>
      </c>
      <c r="N9701" s="10">
        <v>92.428604859999993</v>
      </c>
      <c r="O9701" s="10">
        <v>114.75454240000001</v>
      </c>
      <c r="P9701" s="10">
        <v>77.532266849999999</v>
      </c>
      <c r="Q9701" s="11">
        <f t="shared" si="308"/>
        <v>1</v>
      </c>
      <c r="R9701" s="5">
        <v>0</v>
      </c>
      <c r="S9701" s="5">
        <v>0</v>
      </c>
      <c r="T9701" s="5">
        <v>1</v>
      </c>
      <c r="U9701" s="5">
        <v>0</v>
      </c>
      <c r="V9701" s="5">
        <v>0</v>
      </c>
      <c r="W9701" s="5">
        <v>0</v>
      </c>
      <c r="X9701" s="5">
        <v>0</v>
      </c>
      <c r="Y9701" s="5">
        <f t="shared" si="309"/>
        <v>16</v>
      </c>
      <c r="Z9701" s="5">
        <v>2</v>
      </c>
      <c r="AA9701" s="5">
        <v>1</v>
      </c>
      <c r="AB9701" s="5">
        <v>2</v>
      </c>
      <c r="AC9701" s="5">
        <v>1</v>
      </c>
      <c r="AD9701" s="5">
        <v>4</v>
      </c>
      <c r="AE9701" s="5">
        <v>1</v>
      </c>
      <c r="AF9701" s="5">
        <v>1</v>
      </c>
      <c r="AG9701" s="5">
        <v>1</v>
      </c>
      <c r="AH9701" s="5">
        <v>1</v>
      </c>
      <c r="AI9701" s="5">
        <v>1</v>
      </c>
      <c r="AJ9701" s="5">
        <v>1</v>
      </c>
      <c r="AK9701" s="5" t="s">
        <v>35</v>
      </c>
      <c r="AL9701" s="5">
        <v>2.19</v>
      </c>
      <c r="AM9701" s="7">
        <v>5.8200000000000002E-6</v>
      </c>
      <c r="AN9701" s="5" t="s">
        <v>49</v>
      </c>
      <c r="AO9701" s="5" t="s">
        <v>47</v>
      </c>
      <c r="AP9701" s="5" t="s">
        <v>50</v>
      </c>
    </row>
    <row r="9702" spans="1:42" x14ac:dyDescent="0.35">
      <c r="A9702" s="5" t="s">
        <v>9820</v>
      </c>
      <c r="B9702" s="10">
        <v>17.001367989056089</v>
      </c>
      <c r="C9702" s="5">
        <v>1</v>
      </c>
      <c r="D9702" s="5">
        <v>0</v>
      </c>
      <c r="E9702" s="10">
        <v>23.87257039</v>
      </c>
      <c r="F9702" s="10">
        <v>157.36634000000001</v>
      </c>
      <c r="G9702" s="10">
        <v>59.118427160000003</v>
      </c>
      <c r="H9702" s="10">
        <v>68.261448569999999</v>
      </c>
      <c r="I9702" s="10">
        <v>87.757113770000004</v>
      </c>
      <c r="J9702" s="10">
        <v>108.5969547</v>
      </c>
      <c r="K9702" s="10">
        <v>182.080927</v>
      </c>
      <c r="L9702" s="10">
        <v>118.6120105</v>
      </c>
      <c r="M9702" s="10">
        <v>2.667404967</v>
      </c>
      <c r="N9702" s="10">
        <v>85.219813110000004</v>
      </c>
      <c r="O9702" s="10">
        <v>111.2115677</v>
      </c>
      <c r="P9702" s="10">
        <v>76.145278379999993</v>
      </c>
      <c r="Q9702" s="11">
        <f t="shared" si="308"/>
        <v>1</v>
      </c>
      <c r="R9702" s="5">
        <v>0</v>
      </c>
      <c r="S9702" s="5">
        <v>0</v>
      </c>
      <c r="T9702" s="5">
        <v>1</v>
      </c>
      <c r="U9702" s="5">
        <v>0</v>
      </c>
      <c r="V9702" s="5">
        <v>0</v>
      </c>
      <c r="W9702" s="5">
        <v>0</v>
      </c>
      <c r="X9702" s="5">
        <v>0</v>
      </c>
      <c r="Y9702" s="5">
        <f t="shared" si="309"/>
        <v>15</v>
      </c>
      <c r="Z9702" s="5">
        <v>1</v>
      </c>
      <c r="AA9702" s="5">
        <v>1</v>
      </c>
      <c r="AB9702" s="5">
        <v>2</v>
      </c>
      <c r="AC9702" s="5">
        <v>1</v>
      </c>
      <c r="AD9702" s="5">
        <v>4</v>
      </c>
      <c r="AE9702" s="5">
        <v>1</v>
      </c>
      <c r="AF9702" s="5">
        <v>1</v>
      </c>
      <c r="AG9702" s="5">
        <v>1</v>
      </c>
      <c r="AH9702" s="5">
        <v>1</v>
      </c>
      <c r="AI9702" s="5">
        <v>1</v>
      </c>
      <c r="AJ9702" s="5">
        <v>1</v>
      </c>
      <c r="AK9702" s="5" t="s">
        <v>35</v>
      </c>
      <c r="AL9702" s="5">
        <v>2.19</v>
      </c>
      <c r="AM9702" s="7">
        <v>2.3300000000000001E-6</v>
      </c>
      <c r="AN9702" s="5" t="s">
        <v>36</v>
      </c>
      <c r="AO9702" s="5" t="s">
        <v>41</v>
      </c>
      <c r="AP9702" s="5" t="s">
        <v>42</v>
      </c>
    </row>
    <row r="9703" spans="1:42" x14ac:dyDescent="0.35">
      <c r="A9703" s="5" t="s">
        <v>9821</v>
      </c>
      <c r="B9703" s="10">
        <v>34.82626538987688</v>
      </c>
      <c r="C9703" s="5">
        <v>2</v>
      </c>
      <c r="D9703" s="5">
        <v>0</v>
      </c>
      <c r="E9703" s="10">
        <v>33.617405470000001</v>
      </c>
      <c r="F9703" s="10">
        <v>168.71634539999999</v>
      </c>
      <c r="G9703" s="10">
        <v>95.69263454</v>
      </c>
      <c r="H9703" s="10">
        <v>48.014588179999997</v>
      </c>
      <c r="I9703" s="10">
        <v>202.80576919999999</v>
      </c>
      <c r="J9703" s="10">
        <v>134.99021060000001</v>
      </c>
      <c r="K9703" s="10">
        <v>293.26784470000001</v>
      </c>
      <c r="L9703" s="10">
        <v>468.12147270000003</v>
      </c>
      <c r="M9703" s="10">
        <v>6.1078904520000004</v>
      </c>
      <c r="N9703" s="10">
        <v>111.60572670000001</v>
      </c>
      <c r="O9703" s="10">
        <v>126.8738197</v>
      </c>
      <c r="P9703" s="10">
        <v>83.703758440000001</v>
      </c>
      <c r="Q9703" s="11">
        <f t="shared" si="308"/>
        <v>4</v>
      </c>
      <c r="R9703" s="5">
        <v>0</v>
      </c>
      <c r="S9703" s="5">
        <v>1</v>
      </c>
      <c r="T9703" s="5">
        <v>1</v>
      </c>
      <c r="U9703" s="5">
        <v>0</v>
      </c>
      <c r="V9703" s="5">
        <v>1</v>
      </c>
      <c r="W9703" s="5">
        <v>1</v>
      </c>
      <c r="X9703" s="5">
        <v>0</v>
      </c>
      <c r="Y9703" s="5">
        <f t="shared" si="309"/>
        <v>34</v>
      </c>
      <c r="Z9703" s="5">
        <v>3</v>
      </c>
      <c r="AA9703" s="5">
        <v>3</v>
      </c>
      <c r="AB9703" s="5">
        <v>4</v>
      </c>
      <c r="AC9703" s="5">
        <v>3</v>
      </c>
      <c r="AD9703" s="5">
        <v>3</v>
      </c>
      <c r="AE9703" s="5">
        <v>4</v>
      </c>
      <c r="AF9703" s="5">
        <v>3</v>
      </c>
      <c r="AG9703" s="5">
        <v>4</v>
      </c>
      <c r="AH9703" s="5">
        <v>2</v>
      </c>
      <c r="AI9703" s="5">
        <v>2</v>
      </c>
      <c r="AJ9703" s="5">
        <v>3</v>
      </c>
      <c r="AK9703" s="5" t="s">
        <v>127</v>
      </c>
      <c r="AL9703" s="5">
        <v>1.02</v>
      </c>
      <c r="AM9703" s="5">
        <v>0.72531561899999997</v>
      </c>
      <c r="AN9703" s="5" t="s">
        <v>43</v>
      </c>
      <c r="AO9703" s="5" t="s">
        <v>72</v>
      </c>
      <c r="AP9703" s="5" t="s">
        <v>92</v>
      </c>
    </row>
    <row r="9704" spans="1:42" x14ac:dyDescent="0.35">
      <c r="A9704" s="5" t="s">
        <v>9822</v>
      </c>
      <c r="B9704" s="10">
        <v>36.325581395348834</v>
      </c>
      <c r="C9704" s="5">
        <v>2</v>
      </c>
      <c r="D9704" s="5">
        <v>0</v>
      </c>
      <c r="E9704" s="10">
        <v>23.086950529999999</v>
      </c>
      <c r="F9704" s="10">
        <v>168.8988554</v>
      </c>
      <c r="G9704" s="10">
        <v>65.859735939999993</v>
      </c>
      <c r="H9704" s="10">
        <v>71.363588460000003</v>
      </c>
      <c r="I9704" s="10">
        <v>117.17602979999999</v>
      </c>
      <c r="J9704" s="10">
        <v>110.8834543</v>
      </c>
      <c r="K9704" s="10">
        <v>176.93040880000001</v>
      </c>
      <c r="L9704" s="10">
        <v>117.5010451</v>
      </c>
      <c r="M9704" s="10">
        <v>2.4792812770000001</v>
      </c>
      <c r="N9704" s="10">
        <v>87.877320479999995</v>
      </c>
      <c r="O9704" s="10">
        <v>111.4442153</v>
      </c>
      <c r="P9704" s="10">
        <v>81.397688590000001</v>
      </c>
      <c r="Q9704" s="11">
        <f t="shared" si="308"/>
        <v>0</v>
      </c>
      <c r="R9704" s="5">
        <v>0</v>
      </c>
      <c r="S9704" s="5">
        <v>0</v>
      </c>
      <c r="T9704" s="5">
        <v>0</v>
      </c>
      <c r="U9704" s="5">
        <v>0</v>
      </c>
      <c r="V9704" s="5">
        <v>0</v>
      </c>
      <c r="W9704" s="5">
        <v>0</v>
      </c>
      <c r="X9704" s="5">
        <v>0</v>
      </c>
      <c r="Y9704" s="5">
        <f t="shared" si="309"/>
        <v>18</v>
      </c>
      <c r="Z9704" s="5">
        <v>1</v>
      </c>
      <c r="AA9704" s="5">
        <v>1</v>
      </c>
      <c r="AB9704" s="5">
        <v>2</v>
      </c>
      <c r="AC9704" s="5">
        <v>1</v>
      </c>
      <c r="AD9704" s="5">
        <v>4</v>
      </c>
      <c r="AE9704" s="5">
        <v>1</v>
      </c>
      <c r="AF9704" s="5">
        <v>1</v>
      </c>
      <c r="AG9704" s="5">
        <v>1</v>
      </c>
      <c r="AH9704" s="5">
        <v>1</v>
      </c>
      <c r="AI9704" s="5">
        <v>2</v>
      </c>
      <c r="AJ9704" s="5">
        <v>3</v>
      </c>
      <c r="AK9704" s="5" t="s">
        <v>121</v>
      </c>
      <c r="AL9704" s="5">
        <v>1.02</v>
      </c>
      <c r="AM9704" s="7">
        <v>1.9700000000000002E-6</v>
      </c>
      <c r="AN9704" s="5" t="s">
        <v>43</v>
      </c>
      <c r="AO9704" s="5" t="s">
        <v>72</v>
      </c>
      <c r="AP9704" s="5" t="s">
        <v>89</v>
      </c>
    </row>
    <row r="9705" spans="1:42" x14ac:dyDescent="0.35">
      <c r="A9705" s="5" t="s">
        <v>9823</v>
      </c>
      <c r="B9705" s="10">
        <v>43.928864569083444</v>
      </c>
      <c r="C9705" s="5">
        <v>2</v>
      </c>
      <c r="D9705" s="5">
        <v>0</v>
      </c>
      <c r="E9705" s="10">
        <v>29.489832610000001</v>
      </c>
      <c r="F9705" s="10">
        <v>168.09338640000001</v>
      </c>
      <c r="G9705" s="10">
        <v>83.324661950000007</v>
      </c>
      <c r="H9705" s="10">
        <v>67.36757154</v>
      </c>
      <c r="I9705" s="10">
        <v>111.25241699999999</v>
      </c>
      <c r="J9705" s="10">
        <v>115.44836479999999</v>
      </c>
      <c r="K9705" s="10">
        <v>150.39335539999999</v>
      </c>
      <c r="L9705" s="10">
        <v>119.4549815</v>
      </c>
      <c r="M9705" s="10">
        <v>2.2324295209999998</v>
      </c>
      <c r="N9705" s="10">
        <v>87.354288139999994</v>
      </c>
      <c r="O9705" s="10">
        <v>106.7973808</v>
      </c>
      <c r="P9705" s="10">
        <v>78.454786420000005</v>
      </c>
      <c r="Q9705" s="11">
        <f t="shared" si="308"/>
        <v>4</v>
      </c>
      <c r="R9705" s="5">
        <v>1</v>
      </c>
      <c r="S9705" s="5">
        <v>1</v>
      </c>
      <c r="T9705" s="5">
        <v>1</v>
      </c>
      <c r="U9705" s="5">
        <v>0</v>
      </c>
      <c r="V9705" s="5">
        <v>1</v>
      </c>
      <c r="W9705" s="5">
        <v>0</v>
      </c>
      <c r="X9705" s="5">
        <v>0</v>
      </c>
      <c r="Y9705" s="5">
        <f t="shared" si="309"/>
        <v>15</v>
      </c>
      <c r="Z9705" s="5">
        <v>2</v>
      </c>
      <c r="AA9705" s="5">
        <v>1</v>
      </c>
      <c r="AB9705" s="5">
        <v>1</v>
      </c>
      <c r="AC9705" s="5">
        <v>1</v>
      </c>
      <c r="AD9705" s="5">
        <v>4</v>
      </c>
      <c r="AE9705" s="5">
        <v>1</v>
      </c>
      <c r="AF9705" s="5">
        <v>1</v>
      </c>
      <c r="AG9705" s="5">
        <v>1</v>
      </c>
      <c r="AH9705" s="5">
        <v>1</v>
      </c>
      <c r="AI9705" s="5">
        <v>1</v>
      </c>
      <c r="AJ9705" s="5">
        <v>1</v>
      </c>
      <c r="AK9705" s="5" t="s">
        <v>123</v>
      </c>
      <c r="AL9705" s="5">
        <v>1.02</v>
      </c>
      <c r="AM9705" s="7">
        <v>2.5699999999999999E-8</v>
      </c>
      <c r="AN9705" s="5" t="s">
        <v>36</v>
      </c>
      <c r="AO9705" s="5" t="s">
        <v>86</v>
      </c>
      <c r="AP9705" s="5" t="s">
        <v>110</v>
      </c>
    </row>
    <row r="9706" spans="1:42" x14ac:dyDescent="0.35">
      <c r="A9706" s="5" t="s">
        <v>9824</v>
      </c>
      <c r="B9706" s="10">
        <v>33.452804377564981</v>
      </c>
      <c r="C9706" s="5">
        <v>1</v>
      </c>
      <c r="D9706" s="5">
        <v>0</v>
      </c>
      <c r="E9706" s="10">
        <v>15.289191710000001</v>
      </c>
      <c r="F9706" s="10">
        <v>154.05941150000001</v>
      </c>
      <c r="G9706" s="10">
        <v>36.287829760000001</v>
      </c>
      <c r="H9706" s="10">
        <v>66.667644940000002</v>
      </c>
      <c r="I9706" s="10">
        <v>92.247001470000001</v>
      </c>
      <c r="J9706" s="10">
        <v>115.7092784</v>
      </c>
      <c r="K9706" s="10">
        <v>151.80750810000001</v>
      </c>
      <c r="L9706" s="10">
        <v>115.699853</v>
      </c>
      <c r="M9706" s="10">
        <v>2.2770792069999999</v>
      </c>
      <c r="N9706" s="10">
        <v>93.446514719999996</v>
      </c>
      <c r="O9706" s="10">
        <v>114.8830171</v>
      </c>
      <c r="P9706" s="10">
        <v>83.864447409999997</v>
      </c>
      <c r="Q9706" s="11">
        <f t="shared" si="308"/>
        <v>1</v>
      </c>
      <c r="R9706" s="5">
        <v>0</v>
      </c>
      <c r="S9706" s="5">
        <v>0</v>
      </c>
      <c r="T9706" s="5">
        <v>1</v>
      </c>
      <c r="U9706" s="5">
        <v>0</v>
      </c>
      <c r="V9706" s="5">
        <v>0</v>
      </c>
      <c r="W9706" s="5">
        <v>0</v>
      </c>
      <c r="X9706" s="5">
        <v>0</v>
      </c>
      <c r="Y9706" s="5">
        <f t="shared" si="309"/>
        <v>17</v>
      </c>
      <c r="Z9706" s="5">
        <v>1</v>
      </c>
      <c r="AA9706" s="5">
        <v>1</v>
      </c>
      <c r="AB9706" s="5">
        <v>1</v>
      </c>
      <c r="AC9706" s="5">
        <v>1</v>
      </c>
      <c r="AD9706" s="5">
        <v>4</v>
      </c>
      <c r="AE9706" s="5">
        <v>1</v>
      </c>
      <c r="AF9706" s="5">
        <v>1</v>
      </c>
      <c r="AG9706" s="5">
        <v>1</v>
      </c>
      <c r="AH9706" s="5">
        <v>1</v>
      </c>
      <c r="AI9706" s="5">
        <v>2</v>
      </c>
      <c r="AJ9706" s="5">
        <v>3</v>
      </c>
      <c r="AK9706" s="5" t="s">
        <v>120</v>
      </c>
      <c r="AL9706" s="5">
        <v>2.19</v>
      </c>
      <c r="AM9706" s="7">
        <v>1.6500000000000001E-6</v>
      </c>
      <c r="AN9706" s="5" t="s">
        <v>46</v>
      </c>
      <c r="AO9706" s="5" t="s">
        <v>47</v>
      </c>
      <c r="AP9706" s="5" t="s">
        <v>48</v>
      </c>
    </row>
    <row r="9707" spans="1:42" x14ac:dyDescent="0.35">
      <c r="A9707" s="5" t="s">
        <v>9825</v>
      </c>
      <c r="B9707" s="10">
        <v>47.737346101231189</v>
      </c>
      <c r="C9707" s="5">
        <v>1</v>
      </c>
      <c r="D9707" s="5">
        <v>1</v>
      </c>
      <c r="E9707" s="10">
        <v>20.45365468</v>
      </c>
      <c r="F9707" s="10">
        <v>162.07071999999999</v>
      </c>
      <c r="G9707" s="10">
        <v>53.725447590000002</v>
      </c>
      <c r="H9707" s="10">
        <v>66.081826840000005</v>
      </c>
      <c r="I9707" s="10">
        <v>71.599186649999993</v>
      </c>
      <c r="J9707" s="10">
        <v>117.9988448</v>
      </c>
      <c r="K9707" s="10">
        <v>146.53008259999999</v>
      </c>
      <c r="L9707" s="10">
        <v>118.5435183</v>
      </c>
      <c r="M9707" s="10">
        <v>2.2174036290000001</v>
      </c>
      <c r="N9707" s="10">
        <v>88.252920259999996</v>
      </c>
      <c r="O9707" s="10">
        <v>108.69809669999999</v>
      </c>
      <c r="P9707" s="10">
        <v>84.13934046</v>
      </c>
      <c r="Q9707" s="11">
        <f t="shared" si="308"/>
        <v>3</v>
      </c>
      <c r="R9707" s="5">
        <v>1</v>
      </c>
      <c r="S9707" s="5">
        <v>0</v>
      </c>
      <c r="T9707" s="5">
        <v>1</v>
      </c>
      <c r="U9707" s="5">
        <v>0</v>
      </c>
      <c r="V9707" s="5">
        <v>0</v>
      </c>
      <c r="W9707" s="5">
        <v>1</v>
      </c>
      <c r="X9707" s="5">
        <v>0</v>
      </c>
      <c r="Y9707" s="5">
        <f t="shared" si="309"/>
        <v>17</v>
      </c>
      <c r="Z9707" s="5">
        <v>1</v>
      </c>
      <c r="AA9707" s="5">
        <v>1</v>
      </c>
      <c r="AB9707" s="5">
        <v>1</v>
      </c>
      <c r="AC9707" s="5">
        <v>1</v>
      </c>
      <c r="AD9707" s="5">
        <v>4</v>
      </c>
      <c r="AE9707" s="5">
        <v>1</v>
      </c>
      <c r="AF9707" s="5">
        <v>1</v>
      </c>
      <c r="AG9707" s="5">
        <v>1</v>
      </c>
      <c r="AH9707" s="5">
        <v>1</v>
      </c>
      <c r="AI9707" s="5">
        <v>2</v>
      </c>
      <c r="AJ9707" s="5">
        <v>3</v>
      </c>
      <c r="AK9707" s="5" t="s">
        <v>122</v>
      </c>
      <c r="AL9707" s="5">
        <v>3.36</v>
      </c>
      <c r="AM9707" s="7">
        <v>2.4399999999999998E-9</v>
      </c>
      <c r="AN9707" s="5" t="s">
        <v>36</v>
      </c>
      <c r="AO9707" s="5" t="s">
        <v>53</v>
      </c>
      <c r="AP9707" s="5" t="s">
        <v>54</v>
      </c>
    </row>
    <row r="9708" spans="1:42" x14ac:dyDescent="0.35">
      <c r="A9708" s="5" t="s">
        <v>9826</v>
      </c>
      <c r="B9708" s="10">
        <v>30.101231190150479</v>
      </c>
      <c r="C9708" s="5">
        <v>1</v>
      </c>
      <c r="D9708" s="5">
        <v>0</v>
      </c>
      <c r="E9708" s="10">
        <v>36.857442390000003</v>
      </c>
      <c r="F9708" s="10">
        <v>158.76476389999999</v>
      </c>
      <c r="G9708" s="10">
        <v>92.903791639999994</v>
      </c>
      <c r="H9708" s="10">
        <v>30.327397189999999</v>
      </c>
      <c r="I9708" s="10">
        <v>197.0953475</v>
      </c>
      <c r="J9708" s="10">
        <v>130.60587559999999</v>
      </c>
      <c r="K9708" s="10">
        <v>282.54594479999997</v>
      </c>
      <c r="L9708" s="10">
        <v>481.65922139999998</v>
      </c>
      <c r="M9708" s="10">
        <v>9.3165246929999999</v>
      </c>
      <c r="N9708" s="10">
        <v>111.7568273</v>
      </c>
      <c r="O9708" s="10">
        <v>125.857838</v>
      </c>
      <c r="P9708" s="10">
        <v>97.854800249999997</v>
      </c>
      <c r="Q9708" s="11">
        <f t="shared" si="308"/>
        <v>3</v>
      </c>
      <c r="R9708" s="5">
        <v>0</v>
      </c>
      <c r="S9708" s="5">
        <v>0</v>
      </c>
      <c r="T9708" s="5">
        <v>1</v>
      </c>
      <c r="U9708" s="5">
        <v>1</v>
      </c>
      <c r="V9708" s="5">
        <v>0</v>
      </c>
      <c r="W9708" s="5">
        <v>1</v>
      </c>
      <c r="X9708" s="5">
        <v>0</v>
      </c>
      <c r="Y9708" s="5">
        <f t="shared" si="309"/>
        <v>36</v>
      </c>
      <c r="Z9708" s="5">
        <v>3</v>
      </c>
      <c r="AA9708" s="5">
        <v>3</v>
      </c>
      <c r="AB9708" s="5">
        <v>3</v>
      </c>
      <c r="AC9708" s="5">
        <v>4</v>
      </c>
      <c r="AD9708" s="5">
        <v>3</v>
      </c>
      <c r="AE9708" s="5">
        <v>4</v>
      </c>
      <c r="AF9708" s="5">
        <v>3</v>
      </c>
      <c r="AG9708" s="5">
        <v>4</v>
      </c>
      <c r="AH9708" s="5">
        <v>2</v>
      </c>
      <c r="AI9708" s="5">
        <v>4</v>
      </c>
      <c r="AJ9708" s="5">
        <v>3</v>
      </c>
      <c r="AK9708" s="5" t="s">
        <v>124</v>
      </c>
      <c r="AL9708" s="5">
        <v>2.19</v>
      </c>
      <c r="AM9708" s="5">
        <v>0.99991157399999997</v>
      </c>
      <c r="AN9708" s="5" t="s">
        <v>43</v>
      </c>
      <c r="AO9708" s="5" t="s">
        <v>72</v>
      </c>
      <c r="AP9708" s="5" t="s">
        <v>92</v>
      </c>
    </row>
    <row r="9709" spans="1:42" x14ac:dyDescent="0.35">
      <c r="A9709" s="5" t="s">
        <v>9827</v>
      </c>
      <c r="B9709" s="10">
        <v>44.424076607387143</v>
      </c>
      <c r="C9709" s="5">
        <v>1</v>
      </c>
      <c r="D9709" s="5">
        <v>1</v>
      </c>
      <c r="E9709" s="10">
        <v>29.147458109999999</v>
      </c>
      <c r="F9709" s="10">
        <v>164.66897789999999</v>
      </c>
      <c r="G9709" s="10">
        <v>79.03587512</v>
      </c>
      <c r="H9709" s="10">
        <v>66.042255670000003</v>
      </c>
      <c r="I9709" s="10">
        <v>78.861550440000002</v>
      </c>
      <c r="J9709" s="10">
        <v>119.82435580000001</v>
      </c>
      <c r="K9709" s="10">
        <v>137.7532071</v>
      </c>
      <c r="L9709" s="10">
        <v>113.6622431</v>
      </c>
      <c r="M9709" s="10">
        <v>2.085834374</v>
      </c>
      <c r="N9709" s="10">
        <v>88.299223170000005</v>
      </c>
      <c r="O9709" s="10">
        <v>115.5704885</v>
      </c>
      <c r="P9709" s="10">
        <v>84.514978429999999</v>
      </c>
      <c r="Q9709" s="11">
        <f t="shared" si="308"/>
        <v>3</v>
      </c>
      <c r="R9709" s="5">
        <v>1</v>
      </c>
      <c r="S9709" s="5">
        <v>0</v>
      </c>
      <c r="T9709" s="5">
        <v>1</v>
      </c>
      <c r="U9709" s="5">
        <v>0</v>
      </c>
      <c r="V9709" s="5">
        <v>0</v>
      </c>
      <c r="W9709" s="5">
        <v>0</v>
      </c>
      <c r="X9709" s="5">
        <v>1</v>
      </c>
      <c r="Y9709" s="5">
        <f t="shared" si="309"/>
        <v>18</v>
      </c>
      <c r="Z9709" s="5">
        <v>2</v>
      </c>
      <c r="AA9709" s="5">
        <v>1</v>
      </c>
      <c r="AB9709" s="5">
        <v>1</v>
      </c>
      <c r="AC9709" s="5">
        <v>1</v>
      </c>
      <c r="AD9709" s="5">
        <v>4</v>
      </c>
      <c r="AE9709" s="5">
        <v>1</v>
      </c>
      <c r="AF9709" s="5">
        <v>1</v>
      </c>
      <c r="AG9709" s="5">
        <v>1</v>
      </c>
      <c r="AH9709" s="5">
        <v>1</v>
      </c>
      <c r="AI9709" s="5">
        <v>2</v>
      </c>
      <c r="AJ9709" s="5">
        <v>3</v>
      </c>
      <c r="AK9709" s="5" t="s">
        <v>122</v>
      </c>
      <c r="AL9709" s="5">
        <v>3.36</v>
      </c>
      <c r="AM9709" s="7">
        <v>8.9999999999999999E-8</v>
      </c>
      <c r="AN9709" s="5" t="s">
        <v>36</v>
      </c>
      <c r="AO9709" s="5" t="s">
        <v>66</v>
      </c>
      <c r="AP9709" s="5" t="s">
        <v>106</v>
      </c>
    </row>
    <row r="9710" spans="1:42" x14ac:dyDescent="0.35">
      <c r="A9710" s="5" t="s">
        <v>9828</v>
      </c>
      <c r="B9710" s="10">
        <v>33.124487004103969</v>
      </c>
      <c r="C9710" s="5">
        <v>2</v>
      </c>
      <c r="D9710" s="5">
        <v>0</v>
      </c>
      <c r="E9710" s="10">
        <v>28.687436170000002</v>
      </c>
      <c r="F9710" s="10">
        <v>170.51077369999999</v>
      </c>
      <c r="G9710" s="10">
        <v>83.405633769999994</v>
      </c>
      <c r="H9710" s="10">
        <v>36.759464790000003</v>
      </c>
      <c r="I9710" s="10">
        <v>203.67681959999999</v>
      </c>
      <c r="J9710" s="10">
        <v>136.8894276</v>
      </c>
      <c r="K9710" s="10">
        <v>293.5628001</v>
      </c>
      <c r="L9710" s="10">
        <v>467.47208599999999</v>
      </c>
      <c r="M9710" s="10">
        <v>7.9860466350000001</v>
      </c>
      <c r="N9710" s="10">
        <v>113.7169083</v>
      </c>
      <c r="O9710" s="10">
        <v>119.3801764</v>
      </c>
      <c r="P9710" s="10">
        <v>84.453674190000001</v>
      </c>
      <c r="Q9710" s="11">
        <f t="shared" si="308"/>
        <v>6</v>
      </c>
      <c r="R9710" s="5">
        <v>1</v>
      </c>
      <c r="S9710" s="5">
        <v>1</v>
      </c>
      <c r="T9710" s="5">
        <v>1</v>
      </c>
      <c r="U9710" s="5">
        <v>1</v>
      </c>
      <c r="V9710" s="5">
        <v>1</v>
      </c>
      <c r="W9710" s="5">
        <v>1</v>
      </c>
      <c r="X9710" s="5">
        <v>0</v>
      </c>
      <c r="Y9710" s="5">
        <f t="shared" si="309"/>
        <v>33</v>
      </c>
      <c r="Z9710" s="5">
        <v>2</v>
      </c>
      <c r="AA9710" s="5">
        <v>3</v>
      </c>
      <c r="AB9710" s="5">
        <v>4</v>
      </c>
      <c r="AC9710" s="5">
        <v>4</v>
      </c>
      <c r="AD9710" s="5">
        <v>3</v>
      </c>
      <c r="AE9710" s="5">
        <v>4</v>
      </c>
      <c r="AF9710" s="5">
        <v>3</v>
      </c>
      <c r="AG9710" s="5">
        <v>4</v>
      </c>
      <c r="AH9710" s="5">
        <v>1</v>
      </c>
      <c r="AI9710" s="5">
        <v>2</v>
      </c>
      <c r="AJ9710" s="5">
        <v>3</v>
      </c>
      <c r="AK9710" s="5" t="s">
        <v>127</v>
      </c>
      <c r="AL9710" s="5">
        <v>1.02</v>
      </c>
      <c r="AM9710" s="5">
        <v>0.50027426900000005</v>
      </c>
      <c r="AN9710" s="5" t="s">
        <v>36</v>
      </c>
      <c r="AO9710" s="5" t="s">
        <v>57</v>
      </c>
      <c r="AP9710" s="5" t="s">
        <v>59</v>
      </c>
    </row>
    <row r="9711" spans="1:42" x14ac:dyDescent="0.35">
      <c r="A9711" s="5" t="s">
        <v>9829</v>
      </c>
      <c r="B9711" s="10">
        <v>35.392612859097127</v>
      </c>
      <c r="C9711" s="5">
        <v>1</v>
      </c>
      <c r="D9711" s="5">
        <v>0</v>
      </c>
      <c r="E9711" s="10">
        <v>30.477623550000001</v>
      </c>
      <c r="F9711" s="10">
        <v>166.99050690000001</v>
      </c>
      <c r="G9711" s="10">
        <v>84.989381059999999</v>
      </c>
      <c r="H9711" s="10">
        <v>37.786123750000002</v>
      </c>
      <c r="I9711" s="10">
        <v>202.72030330000001</v>
      </c>
      <c r="J9711" s="10">
        <v>135.0068867</v>
      </c>
      <c r="K9711" s="10">
        <v>294.49642119999999</v>
      </c>
      <c r="L9711" s="10">
        <v>466.92657889999998</v>
      </c>
      <c r="M9711" s="10">
        <v>7.793771681</v>
      </c>
      <c r="N9711" s="10">
        <v>114.8728825</v>
      </c>
      <c r="O9711" s="10">
        <v>122.6482778</v>
      </c>
      <c r="P9711" s="10">
        <v>100.55403389999999</v>
      </c>
      <c r="Q9711" s="11">
        <f t="shared" si="308"/>
        <v>6</v>
      </c>
      <c r="R9711" s="5">
        <v>1</v>
      </c>
      <c r="S9711" s="5">
        <v>1</v>
      </c>
      <c r="T9711" s="5">
        <v>1</v>
      </c>
      <c r="U9711" s="5">
        <v>1</v>
      </c>
      <c r="V9711" s="5">
        <v>0</v>
      </c>
      <c r="W9711" s="5">
        <v>1</v>
      </c>
      <c r="X9711" s="5">
        <v>1</v>
      </c>
      <c r="Y9711" s="5">
        <f t="shared" si="309"/>
        <v>37</v>
      </c>
      <c r="Z9711" s="5">
        <v>3</v>
      </c>
      <c r="AA9711" s="5">
        <v>3</v>
      </c>
      <c r="AB9711" s="5">
        <v>4</v>
      </c>
      <c r="AC9711" s="5">
        <v>4</v>
      </c>
      <c r="AD9711" s="5">
        <v>3</v>
      </c>
      <c r="AE9711" s="5">
        <v>4</v>
      </c>
      <c r="AF9711" s="5">
        <v>3</v>
      </c>
      <c r="AG9711" s="5">
        <v>4</v>
      </c>
      <c r="AH9711" s="5">
        <v>2</v>
      </c>
      <c r="AI9711" s="5">
        <v>4</v>
      </c>
      <c r="AJ9711" s="5">
        <v>3</v>
      </c>
      <c r="AK9711" s="5" t="s">
        <v>126</v>
      </c>
      <c r="AL9711" s="5">
        <v>2.19</v>
      </c>
      <c r="AM9711" s="5">
        <v>0.99980124500000001</v>
      </c>
      <c r="AN9711" s="5" t="s">
        <v>49</v>
      </c>
      <c r="AO9711" s="5" t="s">
        <v>47</v>
      </c>
      <c r="AP9711" s="5" t="s">
        <v>70</v>
      </c>
    </row>
    <row r="9712" spans="1:42" x14ac:dyDescent="0.35">
      <c r="A9712" s="5" t="s">
        <v>9830</v>
      </c>
      <c r="B9712" s="10">
        <v>48.506155950752394</v>
      </c>
      <c r="C9712" s="5">
        <v>1</v>
      </c>
      <c r="D9712" s="5">
        <v>0</v>
      </c>
      <c r="E9712" s="10">
        <v>19.09503058</v>
      </c>
      <c r="F9712" s="10">
        <v>166.0137809</v>
      </c>
      <c r="G9712" s="10">
        <v>52.627003109999997</v>
      </c>
      <c r="H9712" s="10">
        <v>58.670257769999999</v>
      </c>
      <c r="I9712" s="10">
        <v>77.645953289999994</v>
      </c>
      <c r="J9712" s="10">
        <v>114.388176</v>
      </c>
      <c r="K9712" s="10">
        <v>142.337718</v>
      </c>
      <c r="L9712" s="10">
        <v>117.9645364</v>
      </c>
      <c r="M9712" s="10">
        <v>2.4260625980000001</v>
      </c>
      <c r="N9712" s="10">
        <v>88.166138559999993</v>
      </c>
      <c r="O9712" s="10">
        <v>105.4665084</v>
      </c>
      <c r="P9712" s="10">
        <v>76.928370389999998</v>
      </c>
      <c r="Q9712" s="11">
        <f t="shared" si="308"/>
        <v>1</v>
      </c>
      <c r="R9712" s="5">
        <v>0</v>
      </c>
      <c r="S9712" s="5">
        <v>0</v>
      </c>
      <c r="T9712" s="5">
        <v>1</v>
      </c>
      <c r="U9712" s="5">
        <v>0</v>
      </c>
      <c r="V9712" s="5">
        <v>0</v>
      </c>
      <c r="W9712" s="5">
        <v>0</v>
      </c>
      <c r="X9712" s="5">
        <v>0</v>
      </c>
      <c r="Y9712" s="5">
        <f t="shared" si="309"/>
        <v>15</v>
      </c>
      <c r="Z9712" s="5">
        <v>1</v>
      </c>
      <c r="AA9712" s="5">
        <v>1</v>
      </c>
      <c r="AB9712" s="5">
        <v>1</v>
      </c>
      <c r="AC9712" s="5">
        <v>2</v>
      </c>
      <c r="AD9712" s="5">
        <v>4</v>
      </c>
      <c r="AE9712" s="5">
        <v>1</v>
      </c>
      <c r="AF9712" s="5">
        <v>1</v>
      </c>
      <c r="AG9712" s="5">
        <v>1</v>
      </c>
      <c r="AH9712" s="5">
        <v>1</v>
      </c>
      <c r="AI9712" s="5">
        <v>1</v>
      </c>
      <c r="AJ9712" s="5">
        <v>1</v>
      </c>
      <c r="AK9712" s="5" t="s">
        <v>122</v>
      </c>
      <c r="AL9712" s="5">
        <v>3.36</v>
      </c>
      <c r="AM9712" s="7">
        <v>1.6799999999999999E-10</v>
      </c>
      <c r="AN9712" s="5" t="s">
        <v>43</v>
      </c>
      <c r="AO9712" s="5" t="s">
        <v>72</v>
      </c>
      <c r="AP9712" s="5" t="s">
        <v>89</v>
      </c>
    </row>
    <row r="9713" spans="1:42" x14ac:dyDescent="0.35">
      <c r="A9713" s="5" t="s">
        <v>9831</v>
      </c>
      <c r="B9713" s="10">
        <v>23.928864569083448</v>
      </c>
      <c r="C9713" s="5">
        <v>2</v>
      </c>
      <c r="D9713" s="5">
        <v>0</v>
      </c>
      <c r="E9713" s="10">
        <v>17.65835148</v>
      </c>
      <c r="F9713" s="10">
        <v>177.80820629999999</v>
      </c>
      <c r="G9713" s="10">
        <v>55.828217090000003</v>
      </c>
      <c r="H9713" s="10">
        <v>82.214250010000001</v>
      </c>
      <c r="I9713" s="10">
        <v>88.22123861</v>
      </c>
      <c r="J9713" s="10">
        <v>107.89983839999999</v>
      </c>
      <c r="K9713" s="10">
        <v>160.32549729999999</v>
      </c>
      <c r="L9713" s="10">
        <v>116.2800393</v>
      </c>
      <c r="M9713" s="10">
        <v>1.950093777</v>
      </c>
      <c r="N9713" s="10">
        <v>97.086456089999999</v>
      </c>
      <c r="O9713" s="10">
        <v>110.22343859999999</v>
      </c>
      <c r="P9713" s="10">
        <v>79.751138040000001</v>
      </c>
      <c r="Q9713" s="11">
        <f t="shared" si="308"/>
        <v>1</v>
      </c>
      <c r="R9713" s="5">
        <v>0</v>
      </c>
      <c r="S9713" s="5">
        <v>0</v>
      </c>
      <c r="T9713" s="5">
        <v>1</v>
      </c>
      <c r="U9713" s="5">
        <v>0</v>
      </c>
      <c r="V9713" s="5">
        <v>0</v>
      </c>
      <c r="W9713" s="5">
        <v>0</v>
      </c>
      <c r="X9713" s="5">
        <v>0</v>
      </c>
      <c r="Y9713" s="5">
        <f t="shared" si="309"/>
        <v>15</v>
      </c>
      <c r="Z9713" s="5">
        <v>1</v>
      </c>
      <c r="AA9713" s="5">
        <v>1</v>
      </c>
      <c r="AB9713" s="5">
        <v>2</v>
      </c>
      <c r="AC9713" s="5">
        <v>1</v>
      </c>
      <c r="AD9713" s="5">
        <v>4</v>
      </c>
      <c r="AE9713" s="5">
        <v>1</v>
      </c>
      <c r="AF9713" s="5">
        <v>1</v>
      </c>
      <c r="AG9713" s="5">
        <v>1</v>
      </c>
      <c r="AH9713" s="5">
        <v>1</v>
      </c>
      <c r="AI9713" s="5">
        <v>1</v>
      </c>
      <c r="AJ9713" s="5">
        <v>1</v>
      </c>
      <c r="AK9713" s="5" t="s">
        <v>119</v>
      </c>
      <c r="AL9713" s="5">
        <v>1.02</v>
      </c>
      <c r="AM9713" s="7">
        <v>2.4399999999999998E-9</v>
      </c>
      <c r="AN9713" s="5" t="s">
        <v>49</v>
      </c>
      <c r="AO9713" s="5" t="s">
        <v>47</v>
      </c>
      <c r="AP9713" s="5" t="s">
        <v>96</v>
      </c>
    </row>
    <row r="9714" spans="1:42" x14ac:dyDescent="0.35">
      <c r="A9714" s="5" t="s">
        <v>9832</v>
      </c>
      <c r="B9714" s="10">
        <v>34.314637482900139</v>
      </c>
      <c r="C9714" s="5">
        <v>2</v>
      </c>
      <c r="D9714" s="5">
        <v>1</v>
      </c>
      <c r="E9714" s="10">
        <v>23.923479660000002</v>
      </c>
      <c r="F9714" s="10">
        <v>168.90673029999999</v>
      </c>
      <c r="G9714" s="10">
        <v>68.252451960000002</v>
      </c>
      <c r="H9714" s="10">
        <v>71.749521439999995</v>
      </c>
      <c r="I9714" s="10">
        <v>120.0713945</v>
      </c>
      <c r="J9714" s="10">
        <v>111.91632199999999</v>
      </c>
      <c r="K9714" s="10">
        <v>164.43283980000001</v>
      </c>
      <c r="L9714" s="10">
        <v>116.65095239999999</v>
      </c>
      <c r="M9714" s="10">
        <v>2.2917621810000002</v>
      </c>
      <c r="N9714" s="10">
        <v>90.109248570000005</v>
      </c>
      <c r="O9714" s="10">
        <v>107.7012362</v>
      </c>
      <c r="P9714" s="10">
        <v>81.307197329999994</v>
      </c>
      <c r="Q9714" s="11">
        <f t="shared" si="308"/>
        <v>1</v>
      </c>
      <c r="R9714" s="5">
        <v>1</v>
      </c>
      <c r="S9714" s="5">
        <v>0</v>
      </c>
      <c r="T9714" s="5">
        <v>0</v>
      </c>
      <c r="U9714" s="5">
        <v>0</v>
      </c>
      <c r="V9714" s="5">
        <v>0</v>
      </c>
      <c r="W9714" s="5">
        <v>0</v>
      </c>
      <c r="X9714" s="5">
        <v>0</v>
      </c>
      <c r="Y9714" s="5">
        <f t="shared" si="309"/>
        <v>18</v>
      </c>
      <c r="Z9714" s="5">
        <v>1</v>
      </c>
      <c r="AA9714" s="5">
        <v>1</v>
      </c>
      <c r="AB9714" s="5">
        <v>2</v>
      </c>
      <c r="AC9714" s="5">
        <v>1</v>
      </c>
      <c r="AD9714" s="5">
        <v>4</v>
      </c>
      <c r="AE9714" s="5">
        <v>1</v>
      </c>
      <c r="AF9714" s="5">
        <v>1</v>
      </c>
      <c r="AG9714" s="5">
        <v>1</v>
      </c>
      <c r="AH9714" s="5">
        <v>1</v>
      </c>
      <c r="AI9714" s="5">
        <v>2</v>
      </c>
      <c r="AJ9714" s="5">
        <v>3</v>
      </c>
      <c r="AK9714" s="5" t="s">
        <v>121</v>
      </c>
      <c r="AL9714" s="5">
        <v>1.02</v>
      </c>
      <c r="AM9714" s="7">
        <v>3.5900000000000003E-7</v>
      </c>
      <c r="AN9714" s="5" t="s">
        <v>76</v>
      </c>
      <c r="AO9714" s="5" t="s">
        <v>37</v>
      </c>
      <c r="AP9714" s="5" t="s">
        <v>84</v>
      </c>
    </row>
    <row r="9715" spans="1:42" x14ac:dyDescent="0.35">
      <c r="A9715" s="5" t="s">
        <v>9833</v>
      </c>
      <c r="B9715" s="10">
        <v>45.909712722298224</v>
      </c>
      <c r="C9715" s="5">
        <v>1</v>
      </c>
      <c r="D9715" s="5">
        <v>0</v>
      </c>
      <c r="E9715" s="10">
        <v>24.916809220000001</v>
      </c>
      <c r="F9715" s="10">
        <v>167.62600449999999</v>
      </c>
      <c r="G9715" s="10">
        <v>70.012440049999995</v>
      </c>
      <c r="H9715" s="10">
        <v>58.695608749999998</v>
      </c>
      <c r="I9715" s="10">
        <v>78.554584579999997</v>
      </c>
      <c r="J9715" s="10">
        <v>117.57980569999999</v>
      </c>
      <c r="K9715" s="10">
        <v>145.48436380000001</v>
      </c>
      <c r="L9715" s="10">
        <v>120.4432467</v>
      </c>
      <c r="M9715" s="10">
        <v>2.4786243290000001</v>
      </c>
      <c r="N9715" s="10">
        <v>89.761319979999996</v>
      </c>
      <c r="O9715" s="10">
        <v>108.6761291</v>
      </c>
      <c r="P9715" s="10">
        <v>81.659012480000001</v>
      </c>
      <c r="Q9715" s="11">
        <f t="shared" si="308"/>
        <v>4</v>
      </c>
      <c r="R9715" s="5">
        <v>1</v>
      </c>
      <c r="S9715" s="5">
        <v>1</v>
      </c>
      <c r="T9715" s="5">
        <v>1</v>
      </c>
      <c r="U9715" s="5">
        <v>0</v>
      </c>
      <c r="V9715" s="5">
        <v>0</v>
      </c>
      <c r="W9715" s="5">
        <v>1</v>
      </c>
      <c r="X9715" s="5">
        <v>0</v>
      </c>
      <c r="Y9715" s="5">
        <f t="shared" si="309"/>
        <v>19</v>
      </c>
      <c r="Z9715" s="5">
        <v>2</v>
      </c>
      <c r="AA9715" s="5">
        <v>1</v>
      </c>
      <c r="AB9715" s="5">
        <v>1</v>
      </c>
      <c r="AC9715" s="5">
        <v>2</v>
      </c>
      <c r="AD9715" s="5">
        <v>4</v>
      </c>
      <c r="AE9715" s="5">
        <v>1</v>
      </c>
      <c r="AF9715" s="5">
        <v>1</v>
      </c>
      <c r="AG9715" s="5">
        <v>1</v>
      </c>
      <c r="AH9715" s="5">
        <v>1</v>
      </c>
      <c r="AI9715" s="5">
        <v>2</v>
      </c>
      <c r="AJ9715" s="5">
        <v>3</v>
      </c>
      <c r="AK9715" s="5" t="s">
        <v>122</v>
      </c>
      <c r="AL9715" s="5">
        <v>3.36</v>
      </c>
      <c r="AM9715" s="7">
        <v>1.7900000000000001E-8</v>
      </c>
      <c r="AN9715" s="5" t="s">
        <v>36</v>
      </c>
      <c r="AO9715" s="5" t="s">
        <v>39</v>
      </c>
      <c r="AP9715" s="5" t="s">
        <v>40</v>
      </c>
    </row>
    <row r="9716" spans="1:42" x14ac:dyDescent="0.35">
      <c r="A9716" s="5" t="s">
        <v>9834</v>
      </c>
      <c r="B9716" s="10">
        <v>25.668946648426811</v>
      </c>
      <c r="C9716" s="5">
        <v>2</v>
      </c>
      <c r="D9716" s="5">
        <v>0</v>
      </c>
      <c r="E9716" s="10">
        <v>23.939283629999998</v>
      </c>
      <c r="F9716" s="10">
        <v>172.3785881</v>
      </c>
      <c r="G9716" s="10">
        <v>71.134091429999998</v>
      </c>
      <c r="H9716" s="10">
        <v>73.514577829999993</v>
      </c>
      <c r="I9716" s="10">
        <v>89.501340900000002</v>
      </c>
      <c r="J9716" s="10">
        <v>110.9429592</v>
      </c>
      <c r="K9716" s="10">
        <v>146.9039464</v>
      </c>
      <c r="L9716" s="10">
        <v>121.4208969</v>
      </c>
      <c r="M9716" s="10">
        <v>1.9982968109999999</v>
      </c>
      <c r="N9716" s="10">
        <v>86.871639290000005</v>
      </c>
      <c r="O9716" s="10">
        <v>102.4467214</v>
      </c>
      <c r="P9716" s="10">
        <v>86.137335660000005</v>
      </c>
      <c r="Q9716" s="11">
        <f t="shared" si="308"/>
        <v>1</v>
      </c>
      <c r="R9716" s="5">
        <v>0</v>
      </c>
      <c r="S9716" s="5">
        <v>0</v>
      </c>
      <c r="T9716" s="5">
        <v>1</v>
      </c>
      <c r="U9716" s="5">
        <v>0</v>
      </c>
      <c r="V9716" s="5">
        <v>0</v>
      </c>
      <c r="W9716" s="5">
        <v>0</v>
      </c>
      <c r="X9716" s="5">
        <v>0</v>
      </c>
      <c r="Y9716" s="5">
        <f t="shared" si="309"/>
        <v>17</v>
      </c>
      <c r="Z9716" s="5">
        <v>1</v>
      </c>
      <c r="AA9716" s="5">
        <v>1</v>
      </c>
      <c r="AB9716" s="5">
        <v>1</v>
      </c>
      <c r="AC9716" s="5">
        <v>1</v>
      </c>
      <c r="AD9716" s="5">
        <v>4</v>
      </c>
      <c r="AE9716" s="5">
        <v>1</v>
      </c>
      <c r="AF9716" s="5">
        <v>1</v>
      </c>
      <c r="AG9716" s="5">
        <v>1</v>
      </c>
      <c r="AH9716" s="5">
        <v>1</v>
      </c>
      <c r="AI9716" s="5">
        <v>2</v>
      </c>
      <c r="AJ9716" s="5">
        <v>3</v>
      </c>
      <c r="AK9716" s="5" t="s">
        <v>119</v>
      </c>
      <c r="AL9716" s="5">
        <v>1.02</v>
      </c>
      <c r="AM9716" s="7">
        <v>6.65E-9</v>
      </c>
      <c r="AN9716" s="5" t="s">
        <v>36</v>
      </c>
      <c r="AO9716" s="5" t="s">
        <v>39</v>
      </c>
      <c r="AP9716" s="5" t="s">
        <v>40</v>
      </c>
    </row>
    <row r="9717" spans="1:42" x14ac:dyDescent="0.35">
      <c r="A9717" s="5" t="s">
        <v>9835</v>
      </c>
      <c r="B9717" s="10">
        <v>46.842681258549931</v>
      </c>
      <c r="C9717" s="5">
        <v>2</v>
      </c>
      <c r="D9717" s="5">
        <v>1</v>
      </c>
      <c r="E9717" s="10">
        <v>24.875592820000001</v>
      </c>
      <c r="F9717" s="10">
        <v>162.443006</v>
      </c>
      <c r="G9717" s="10">
        <v>65.641043190000005</v>
      </c>
      <c r="H9717" s="10">
        <v>64.587374310000001</v>
      </c>
      <c r="I9717" s="10">
        <v>111.5391982</v>
      </c>
      <c r="J9717" s="10">
        <v>119.65992</v>
      </c>
      <c r="K9717" s="10">
        <v>146.21121790000001</v>
      </c>
      <c r="L9717" s="10">
        <v>124.7389713</v>
      </c>
      <c r="M9717" s="10">
        <v>2.263773987</v>
      </c>
      <c r="N9717" s="10">
        <v>91.081019850000004</v>
      </c>
      <c r="O9717" s="10">
        <v>106.45086809999999</v>
      </c>
      <c r="P9717" s="10">
        <v>76.166602900000001</v>
      </c>
      <c r="Q9717" s="11">
        <f t="shared" si="308"/>
        <v>2</v>
      </c>
      <c r="R9717" s="5">
        <v>1</v>
      </c>
      <c r="S9717" s="5">
        <v>0</v>
      </c>
      <c r="T9717" s="5">
        <v>1</v>
      </c>
      <c r="U9717" s="5">
        <v>0</v>
      </c>
      <c r="V9717" s="5">
        <v>0</v>
      </c>
      <c r="W9717" s="5">
        <v>0</v>
      </c>
      <c r="X9717" s="5">
        <v>0</v>
      </c>
      <c r="Y9717" s="5">
        <f t="shared" si="309"/>
        <v>15</v>
      </c>
      <c r="Z9717" s="5">
        <v>1</v>
      </c>
      <c r="AA9717" s="5">
        <v>1</v>
      </c>
      <c r="AB9717" s="5">
        <v>1</v>
      </c>
      <c r="AC9717" s="5">
        <v>2</v>
      </c>
      <c r="AD9717" s="5">
        <v>4</v>
      </c>
      <c r="AE9717" s="5">
        <v>1</v>
      </c>
      <c r="AF9717" s="5">
        <v>1</v>
      </c>
      <c r="AG9717" s="5">
        <v>1</v>
      </c>
      <c r="AH9717" s="5">
        <v>1</v>
      </c>
      <c r="AI9717" s="5">
        <v>1</v>
      </c>
      <c r="AJ9717" s="5">
        <v>1</v>
      </c>
      <c r="AK9717" s="5" t="s">
        <v>123</v>
      </c>
      <c r="AL9717" s="5">
        <v>2.15</v>
      </c>
      <c r="AM9717" s="7">
        <v>1.7599999999999999E-9</v>
      </c>
      <c r="AN9717" s="5" t="s">
        <v>36</v>
      </c>
      <c r="AO9717" s="5" t="s">
        <v>98</v>
      </c>
      <c r="AP9717" s="5" t="s">
        <v>99</v>
      </c>
    </row>
    <row r="9718" spans="1:42" x14ac:dyDescent="0.35">
      <c r="A9718" s="5" t="s">
        <v>9836</v>
      </c>
      <c r="B9718" s="10">
        <v>18.634746922024625</v>
      </c>
      <c r="C9718" s="5">
        <v>1</v>
      </c>
      <c r="D9718" s="5">
        <v>0</v>
      </c>
      <c r="E9718" s="10">
        <v>24.489097009999998</v>
      </c>
      <c r="F9718" s="10">
        <v>154.73455509999999</v>
      </c>
      <c r="G9718" s="10">
        <v>58.633712430000003</v>
      </c>
      <c r="H9718" s="10">
        <v>62.127309080000003</v>
      </c>
      <c r="I9718" s="10">
        <v>89.300527709999997</v>
      </c>
      <c r="J9718" s="10">
        <v>111.8587242</v>
      </c>
      <c r="K9718" s="10">
        <v>179.97777379999999</v>
      </c>
      <c r="L9718" s="10">
        <v>119.6098751</v>
      </c>
      <c r="M9718" s="10">
        <v>2.896918866</v>
      </c>
      <c r="N9718" s="10">
        <v>95.074409939999995</v>
      </c>
      <c r="O9718" s="10">
        <v>113.1339918</v>
      </c>
      <c r="P9718" s="10">
        <v>84.692253809999997</v>
      </c>
      <c r="Q9718" s="11">
        <f t="shared" si="308"/>
        <v>1</v>
      </c>
      <c r="R9718" s="5">
        <v>0</v>
      </c>
      <c r="S9718" s="5">
        <v>0</v>
      </c>
      <c r="T9718" s="5">
        <v>1</v>
      </c>
      <c r="U9718" s="5">
        <v>0</v>
      </c>
      <c r="V9718" s="5">
        <v>0</v>
      </c>
      <c r="W9718" s="5">
        <v>0</v>
      </c>
      <c r="X9718" s="5">
        <v>0</v>
      </c>
      <c r="Y9718" s="5">
        <f t="shared" si="309"/>
        <v>19</v>
      </c>
      <c r="Z9718" s="5">
        <v>1</v>
      </c>
      <c r="AA9718" s="5">
        <v>1</v>
      </c>
      <c r="AB9718" s="5">
        <v>2</v>
      </c>
      <c r="AC9718" s="5">
        <v>2</v>
      </c>
      <c r="AD9718" s="5">
        <v>4</v>
      </c>
      <c r="AE9718" s="5">
        <v>1</v>
      </c>
      <c r="AF9718" s="5">
        <v>1</v>
      </c>
      <c r="AG9718" s="5">
        <v>1</v>
      </c>
      <c r="AH9718" s="5">
        <v>1</v>
      </c>
      <c r="AI9718" s="5">
        <v>2</v>
      </c>
      <c r="AJ9718" s="5">
        <v>3</v>
      </c>
      <c r="AK9718" s="5" t="s">
        <v>35</v>
      </c>
      <c r="AL9718" s="5">
        <v>2.19</v>
      </c>
      <c r="AM9718" s="5">
        <v>2.3736299999999998E-3</v>
      </c>
      <c r="AN9718" s="5" t="s">
        <v>76</v>
      </c>
      <c r="AO9718" s="5" t="s">
        <v>77</v>
      </c>
      <c r="AP9718" s="5" t="s">
        <v>85</v>
      </c>
    </row>
    <row r="9719" spans="1:42" x14ac:dyDescent="0.35">
      <c r="A9719" s="5" t="s">
        <v>9837</v>
      </c>
      <c r="B9719" s="10">
        <v>46.80984952120383</v>
      </c>
      <c r="C9719" s="5">
        <v>1</v>
      </c>
      <c r="D9719" s="5">
        <v>0</v>
      </c>
      <c r="E9719" s="10">
        <v>24.311643029999999</v>
      </c>
      <c r="F9719" s="10">
        <v>156.46638179999999</v>
      </c>
      <c r="G9719" s="10">
        <v>59.519104769999998</v>
      </c>
      <c r="H9719" s="10">
        <v>59.434515529999999</v>
      </c>
      <c r="I9719" s="10">
        <v>74.051662590000007</v>
      </c>
      <c r="J9719" s="10">
        <v>118.31719649999999</v>
      </c>
      <c r="K9719" s="10">
        <v>149.62351390000001</v>
      </c>
      <c r="L9719" s="10">
        <v>120.1154511</v>
      </c>
      <c r="M9719" s="10">
        <v>2.5174515610000001</v>
      </c>
      <c r="N9719" s="10">
        <v>89.4190945</v>
      </c>
      <c r="O9719" s="10">
        <v>107.9324541</v>
      </c>
      <c r="P9719" s="10">
        <v>82.522105580000002</v>
      </c>
      <c r="Q9719" s="11">
        <f t="shared" si="308"/>
        <v>3</v>
      </c>
      <c r="R9719" s="5">
        <v>1</v>
      </c>
      <c r="S9719" s="5">
        <v>0</v>
      </c>
      <c r="T9719" s="5">
        <v>1</v>
      </c>
      <c r="U9719" s="5">
        <v>1</v>
      </c>
      <c r="V9719" s="5">
        <v>0</v>
      </c>
      <c r="W9719" s="5">
        <v>0</v>
      </c>
      <c r="X9719" s="5">
        <v>0</v>
      </c>
      <c r="Y9719" s="5">
        <f t="shared" si="309"/>
        <v>18</v>
      </c>
      <c r="Z9719" s="5">
        <v>1</v>
      </c>
      <c r="AA9719" s="5">
        <v>1</v>
      </c>
      <c r="AB9719" s="5">
        <v>1</v>
      </c>
      <c r="AC9719" s="5">
        <v>2</v>
      </c>
      <c r="AD9719" s="5">
        <v>4</v>
      </c>
      <c r="AE9719" s="5">
        <v>1</v>
      </c>
      <c r="AF9719" s="5">
        <v>1</v>
      </c>
      <c r="AG9719" s="5">
        <v>1</v>
      </c>
      <c r="AH9719" s="5">
        <v>1</v>
      </c>
      <c r="AI9719" s="5">
        <v>2</v>
      </c>
      <c r="AJ9719" s="5">
        <v>3</v>
      </c>
      <c r="AK9719" s="5" t="s">
        <v>122</v>
      </c>
      <c r="AL9719" s="5">
        <v>3.36</v>
      </c>
      <c r="AM9719" s="7">
        <v>4.1899999999999998E-8</v>
      </c>
      <c r="AN9719" s="5" t="s">
        <v>36</v>
      </c>
      <c r="AO9719" s="5" t="s">
        <v>86</v>
      </c>
      <c r="AP9719" s="5" t="s">
        <v>87</v>
      </c>
    </row>
    <row r="9720" spans="1:42" x14ac:dyDescent="0.35">
      <c r="A9720" s="5" t="s">
        <v>9838</v>
      </c>
      <c r="B9720" s="10">
        <v>43.679890560875513</v>
      </c>
      <c r="C9720" s="5">
        <v>2</v>
      </c>
      <c r="D9720" s="5">
        <v>0</v>
      </c>
      <c r="E9720" s="10">
        <v>27.14946432</v>
      </c>
      <c r="F9720" s="10">
        <v>162.83012189999999</v>
      </c>
      <c r="G9720" s="10">
        <v>71.983135700000005</v>
      </c>
      <c r="H9720" s="10">
        <v>62.033044709999999</v>
      </c>
      <c r="I9720" s="10">
        <v>120.104957</v>
      </c>
      <c r="J9720" s="10">
        <v>119.831452</v>
      </c>
      <c r="K9720" s="10">
        <v>142.87063910000001</v>
      </c>
      <c r="L9720" s="10">
        <v>123.7264254</v>
      </c>
      <c r="M9720" s="10">
        <v>2.3031376219999999</v>
      </c>
      <c r="N9720" s="10">
        <v>89.205593210000004</v>
      </c>
      <c r="O9720" s="10">
        <v>112.5304282</v>
      </c>
      <c r="P9720" s="10">
        <v>84.849356950000001</v>
      </c>
      <c r="Q9720" s="11">
        <f t="shared" si="308"/>
        <v>3</v>
      </c>
      <c r="R9720" s="5">
        <v>1</v>
      </c>
      <c r="S9720" s="5">
        <v>0</v>
      </c>
      <c r="T9720" s="5">
        <v>1</v>
      </c>
      <c r="U9720" s="5">
        <v>1</v>
      </c>
      <c r="V9720" s="5">
        <v>0</v>
      </c>
      <c r="W9720" s="5">
        <v>0</v>
      </c>
      <c r="X9720" s="5">
        <v>0</v>
      </c>
      <c r="Y9720" s="5">
        <f t="shared" si="309"/>
        <v>19</v>
      </c>
      <c r="Z9720" s="5">
        <v>2</v>
      </c>
      <c r="AA9720" s="5">
        <v>1</v>
      </c>
      <c r="AB9720" s="5">
        <v>1</v>
      </c>
      <c r="AC9720" s="5">
        <v>2</v>
      </c>
      <c r="AD9720" s="5">
        <v>4</v>
      </c>
      <c r="AE9720" s="5">
        <v>1</v>
      </c>
      <c r="AF9720" s="5">
        <v>1</v>
      </c>
      <c r="AG9720" s="5">
        <v>1</v>
      </c>
      <c r="AH9720" s="5">
        <v>1</v>
      </c>
      <c r="AI9720" s="5">
        <v>2</v>
      </c>
      <c r="AJ9720" s="5">
        <v>3</v>
      </c>
      <c r="AK9720" s="5" t="s">
        <v>123</v>
      </c>
      <c r="AL9720" s="5">
        <v>1.02</v>
      </c>
      <c r="AM9720" s="7">
        <v>7.1099999999999995E-7</v>
      </c>
      <c r="AN9720" s="5" t="s">
        <v>49</v>
      </c>
      <c r="AO9720" s="5" t="s">
        <v>47</v>
      </c>
      <c r="AP9720" s="5" t="s">
        <v>111</v>
      </c>
    </row>
    <row r="9721" spans="1:42" x14ac:dyDescent="0.35">
      <c r="A9721" s="5" t="s">
        <v>9839</v>
      </c>
      <c r="B9721" s="10">
        <v>34.938440492476062</v>
      </c>
      <c r="C9721" s="5">
        <v>1</v>
      </c>
      <c r="D9721" s="5">
        <v>0</v>
      </c>
      <c r="E9721" s="10">
        <v>17.02826155</v>
      </c>
      <c r="F9721" s="10">
        <v>163.45056249999999</v>
      </c>
      <c r="G9721" s="10">
        <v>45.492850670000003</v>
      </c>
      <c r="H9721" s="10">
        <v>66.442455649999999</v>
      </c>
      <c r="I9721" s="10">
        <v>94.934829350000001</v>
      </c>
      <c r="J9721" s="10">
        <v>108.17291059999999</v>
      </c>
      <c r="K9721" s="10">
        <v>144.93873930000001</v>
      </c>
      <c r="L9721" s="10">
        <v>122.9954187</v>
      </c>
      <c r="M9721" s="10">
        <v>2.1814175580000001</v>
      </c>
      <c r="N9721" s="10">
        <v>86.343691870000001</v>
      </c>
      <c r="O9721" s="10">
        <v>112.9503236</v>
      </c>
      <c r="P9721" s="10">
        <v>87.653353850000002</v>
      </c>
      <c r="Q9721" s="11">
        <f t="shared" si="308"/>
        <v>0</v>
      </c>
      <c r="R9721" s="5">
        <v>0</v>
      </c>
      <c r="S9721" s="5">
        <v>0</v>
      </c>
      <c r="T9721" s="5">
        <v>0</v>
      </c>
      <c r="U9721" s="5">
        <v>0</v>
      </c>
      <c r="V9721" s="5">
        <v>0</v>
      </c>
      <c r="W9721" s="5">
        <v>0</v>
      </c>
      <c r="X9721" s="5">
        <v>0</v>
      </c>
      <c r="Y9721" s="5">
        <f t="shared" si="309"/>
        <v>17</v>
      </c>
      <c r="Z9721" s="5">
        <v>1</v>
      </c>
      <c r="AA9721" s="5">
        <v>1</v>
      </c>
      <c r="AB9721" s="5">
        <v>1</v>
      </c>
      <c r="AC9721" s="5">
        <v>1</v>
      </c>
      <c r="AD9721" s="5">
        <v>4</v>
      </c>
      <c r="AE9721" s="5">
        <v>1</v>
      </c>
      <c r="AF9721" s="5">
        <v>1</v>
      </c>
      <c r="AG9721" s="5">
        <v>1</v>
      </c>
      <c r="AH9721" s="5">
        <v>1</v>
      </c>
      <c r="AI9721" s="5">
        <v>2</v>
      </c>
      <c r="AJ9721" s="5">
        <v>3</v>
      </c>
      <c r="AK9721" s="5" t="s">
        <v>120</v>
      </c>
      <c r="AL9721" s="5">
        <v>2.19</v>
      </c>
      <c r="AM9721" s="7">
        <v>2.5899999999999998E-7</v>
      </c>
      <c r="AN9721" s="5" t="s">
        <v>36</v>
      </c>
      <c r="AO9721" s="5" t="s">
        <v>41</v>
      </c>
      <c r="AP9721" s="5" t="s">
        <v>91</v>
      </c>
    </row>
    <row r="9722" spans="1:42" x14ac:dyDescent="0.35">
      <c r="A9722" s="5" t="s">
        <v>9840</v>
      </c>
      <c r="B9722" s="10">
        <v>34.905608755129961</v>
      </c>
      <c r="C9722" s="5">
        <v>1</v>
      </c>
      <c r="D9722" s="5">
        <v>0</v>
      </c>
      <c r="E9722" s="10">
        <v>27.344974780000001</v>
      </c>
      <c r="F9722" s="10">
        <v>158.63635909999999</v>
      </c>
      <c r="G9722" s="10">
        <v>68.814981059999994</v>
      </c>
      <c r="H9722" s="10">
        <v>63.872065220000003</v>
      </c>
      <c r="I9722" s="10">
        <v>95.904665010000002</v>
      </c>
      <c r="J9722" s="10">
        <v>109.12100909999999</v>
      </c>
      <c r="K9722" s="10">
        <v>146.73339910000001</v>
      </c>
      <c r="L9722" s="10">
        <v>118.9125811</v>
      </c>
      <c r="M9722" s="10">
        <v>2.2973016230000001</v>
      </c>
      <c r="N9722" s="10">
        <v>90.433237739999996</v>
      </c>
      <c r="O9722" s="10">
        <v>107.8223934</v>
      </c>
      <c r="P9722" s="10">
        <v>84.385928939999999</v>
      </c>
      <c r="Q9722" s="11">
        <f t="shared" si="308"/>
        <v>2</v>
      </c>
      <c r="R9722" s="5">
        <v>0</v>
      </c>
      <c r="S9722" s="5">
        <v>0</v>
      </c>
      <c r="T9722" s="5">
        <v>1</v>
      </c>
      <c r="U9722" s="5">
        <v>0</v>
      </c>
      <c r="V9722" s="5">
        <v>1</v>
      </c>
      <c r="W9722" s="5">
        <v>0</v>
      </c>
      <c r="X9722" s="5">
        <v>0</v>
      </c>
      <c r="Y9722" s="5">
        <f t="shared" si="309"/>
        <v>19</v>
      </c>
      <c r="Z9722" s="5">
        <v>2</v>
      </c>
      <c r="AA9722" s="5">
        <v>1</v>
      </c>
      <c r="AB9722" s="5">
        <v>1</v>
      </c>
      <c r="AC9722" s="5">
        <v>2</v>
      </c>
      <c r="AD9722" s="5">
        <v>4</v>
      </c>
      <c r="AE9722" s="5">
        <v>1</v>
      </c>
      <c r="AF9722" s="5">
        <v>1</v>
      </c>
      <c r="AG9722" s="5">
        <v>1</v>
      </c>
      <c r="AH9722" s="5">
        <v>1</v>
      </c>
      <c r="AI9722" s="5">
        <v>2</v>
      </c>
      <c r="AJ9722" s="5">
        <v>3</v>
      </c>
      <c r="AK9722" s="5" t="s">
        <v>120</v>
      </c>
      <c r="AL9722" s="5">
        <v>2.19</v>
      </c>
      <c r="AM9722" s="7">
        <v>2.7099999999999999E-6</v>
      </c>
      <c r="AN9722" s="5" t="s">
        <v>36</v>
      </c>
      <c r="AO9722" s="5" t="s">
        <v>74</v>
      </c>
      <c r="AP9722" s="5" t="s">
        <v>88</v>
      </c>
    </row>
    <row r="9723" spans="1:42" x14ac:dyDescent="0.35">
      <c r="A9723" s="5" t="s">
        <v>9841</v>
      </c>
      <c r="B9723" s="10">
        <v>28.325581395348838</v>
      </c>
      <c r="C9723" s="5">
        <v>1</v>
      </c>
      <c r="D9723" s="5">
        <v>0</v>
      </c>
      <c r="E9723" s="10">
        <v>21.43731884</v>
      </c>
      <c r="F9723" s="10">
        <v>167.10727549999999</v>
      </c>
      <c r="G9723" s="10">
        <v>59.863373160000002</v>
      </c>
      <c r="H9723" s="10">
        <v>63.619933109999998</v>
      </c>
      <c r="I9723" s="10">
        <v>89.784368810000004</v>
      </c>
      <c r="J9723" s="10">
        <v>103.73659139999999</v>
      </c>
      <c r="K9723" s="10">
        <v>185.66424850000001</v>
      </c>
      <c r="L9723" s="10">
        <v>125.1737998</v>
      </c>
      <c r="M9723" s="10">
        <v>2.9183345439999999</v>
      </c>
      <c r="N9723" s="10">
        <v>90.71924688</v>
      </c>
      <c r="O9723" s="10">
        <v>105.39968930000001</v>
      </c>
      <c r="P9723" s="10">
        <v>76.269865539999998</v>
      </c>
      <c r="Q9723" s="11">
        <f t="shared" si="308"/>
        <v>0</v>
      </c>
      <c r="R9723" s="5">
        <v>0</v>
      </c>
      <c r="S9723" s="5">
        <v>0</v>
      </c>
      <c r="T9723" s="5">
        <v>0</v>
      </c>
      <c r="U9723" s="5">
        <v>0</v>
      </c>
      <c r="V9723" s="5">
        <v>0</v>
      </c>
      <c r="W9723" s="5">
        <v>0</v>
      </c>
      <c r="X9723" s="5">
        <v>0</v>
      </c>
      <c r="Y9723" s="5">
        <f t="shared" si="309"/>
        <v>16</v>
      </c>
      <c r="Z9723" s="5">
        <v>1</v>
      </c>
      <c r="AA9723" s="5">
        <v>1</v>
      </c>
      <c r="AB9723" s="5">
        <v>2</v>
      </c>
      <c r="AC9723" s="5">
        <v>2</v>
      </c>
      <c r="AD9723" s="5">
        <v>4</v>
      </c>
      <c r="AE9723" s="5">
        <v>1</v>
      </c>
      <c r="AF9723" s="5">
        <v>1</v>
      </c>
      <c r="AG9723" s="5">
        <v>1</v>
      </c>
      <c r="AH9723" s="5">
        <v>1</v>
      </c>
      <c r="AI9723" s="5">
        <v>1</v>
      </c>
      <c r="AJ9723" s="5">
        <v>1</v>
      </c>
      <c r="AK9723" s="5" t="s">
        <v>35</v>
      </c>
      <c r="AL9723" s="5">
        <v>2.19</v>
      </c>
      <c r="AM9723" s="7">
        <v>1.4100000000000001E-6</v>
      </c>
      <c r="AN9723" s="5" t="s">
        <v>36</v>
      </c>
      <c r="AO9723" s="5" t="s">
        <v>86</v>
      </c>
      <c r="AP9723" s="5" t="s">
        <v>87</v>
      </c>
    </row>
    <row r="9724" spans="1:42" x14ac:dyDescent="0.35">
      <c r="A9724" s="5" t="s">
        <v>9842</v>
      </c>
      <c r="B9724" s="10">
        <v>28.0328317373461</v>
      </c>
      <c r="C9724" s="5">
        <v>2</v>
      </c>
      <c r="D9724" s="5">
        <v>0</v>
      </c>
      <c r="E9724" s="10">
        <v>22.41855515</v>
      </c>
      <c r="F9724" s="10">
        <v>169.9113313</v>
      </c>
      <c r="G9724" s="10">
        <v>64.722055960000006</v>
      </c>
      <c r="H9724" s="10">
        <v>75.393431930000006</v>
      </c>
      <c r="I9724" s="10">
        <v>94.736642939999996</v>
      </c>
      <c r="J9724" s="10">
        <v>110.4013253</v>
      </c>
      <c r="K9724" s="10">
        <v>158.97008750000001</v>
      </c>
      <c r="L9724" s="10">
        <v>123.0981292</v>
      </c>
      <c r="M9724" s="10">
        <v>2.1085402719999999</v>
      </c>
      <c r="N9724" s="10">
        <v>93.978264710000005</v>
      </c>
      <c r="O9724" s="10">
        <v>113.4576101</v>
      </c>
      <c r="P9724" s="10">
        <v>86.464319599999996</v>
      </c>
      <c r="Q9724" s="11">
        <f t="shared" si="308"/>
        <v>1</v>
      </c>
      <c r="R9724" s="5">
        <v>0</v>
      </c>
      <c r="S9724" s="5">
        <v>0</v>
      </c>
      <c r="T9724" s="5">
        <v>1</v>
      </c>
      <c r="U9724" s="5">
        <v>0</v>
      </c>
      <c r="V9724" s="5">
        <v>0</v>
      </c>
      <c r="W9724" s="5">
        <v>0</v>
      </c>
      <c r="X9724" s="5">
        <v>0</v>
      </c>
      <c r="Y9724" s="5">
        <f t="shared" si="309"/>
        <v>17</v>
      </c>
      <c r="Z9724" s="5">
        <v>1</v>
      </c>
      <c r="AA9724" s="5">
        <v>1</v>
      </c>
      <c r="AB9724" s="5">
        <v>1</v>
      </c>
      <c r="AC9724" s="5">
        <v>1</v>
      </c>
      <c r="AD9724" s="5">
        <v>4</v>
      </c>
      <c r="AE9724" s="5">
        <v>1</v>
      </c>
      <c r="AF9724" s="5">
        <v>1</v>
      </c>
      <c r="AG9724" s="5">
        <v>1</v>
      </c>
      <c r="AH9724" s="5">
        <v>1</v>
      </c>
      <c r="AI9724" s="5">
        <v>2</v>
      </c>
      <c r="AJ9724" s="5">
        <v>3</v>
      </c>
      <c r="AK9724" s="5" t="s">
        <v>119</v>
      </c>
      <c r="AL9724" s="5">
        <v>1.02</v>
      </c>
      <c r="AM9724" s="7">
        <v>1.86E-6</v>
      </c>
      <c r="AN9724" s="5" t="s">
        <v>36</v>
      </c>
      <c r="AO9724" s="5" t="s">
        <v>53</v>
      </c>
      <c r="AP9724" s="5" t="s">
        <v>107</v>
      </c>
    </row>
    <row r="9725" spans="1:42" x14ac:dyDescent="0.35">
      <c r="A9725" s="5" t="s">
        <v>9843</v>
      </c>
      <c r="B9725" s="10">
        <v>42.22982216142271</v>
      </c>
      <c r="C9725" s="5">
        <v>1</v>
      </c>
      <c r="D9725" s="5">
        <v>0</v>
      </c>
      <c r="E9725" s="10">
        <v>26.98955613</v>
      </c>
      <c r="F9725" s="10">
        <v>165.8949733</v>
      </c>
      <c r="G9725" s="10">
        <v>74.278341069999996</v>
      </c>
      <c r="H9725" s="10">
        <v>64.131115919999999</v>
      </c>
      <c r="I9725" s="10">
        <v>78.015779309999999</v>
      </c>
      <c r="J9725" s="10">
        <v>118.45760439999999</v>
      </c>
      <c r="K9725" s="10">
        <v>136.744066</v>
      </c>
      <c r="L9725" s="10">
        <v>121.6171846</v>
      </c>
      <c r="M9725" s="10">
        <v>2.1322577040000001</v>
      </c>
      <c r="N9725" s="10">
        <v>91.596145789999994</v>
      </c>
      <c r="O9725" s="10">
        <v>108.7956202</v>
      </c>
      <c r="P9725" s="10">
        <v>78.577195680000003</v>
      </c>
      <c r="Q9725" s="11">
        <f t="shared" si="308"/>
        <v>2</v>
      </c>
      <c r="R9725" s="5">
        <v>1</v>
      </c>
      <c r="S9725" s="5">
        <v>0</v>
      </c>
      <c r="T9725" s="5">
        <v>1</v>
      </c>
      <c r="U9725" s="5">
        <v>0</v>
      </c>
      <c r="V9725" s="5">
        <v>0</v>
      </c>
      <c r="W9725" s="5">
        <v>0</v>
      </c>
      <c r="X9725" s="5">
        <v>0</v>
      </c>
      <c r="Y9725" s="5">
        <f t="shared" si="309"/>
        <v>16</v>
      </c>
      <c r="Z9725" s="5">
        <v>2</v>
      </c>
      <c r="AA9725" s="5">
        <v>1</v>
      </c>
      <c r="AB9725" s="5">
        <v>1</v>
      </c>
      <c r="AC9725" s="5">
        <v>2</v>
      </c>
      <c r="AD9725" s="5">
        <v>4</v>
      </c>
      <c r="AE9725" s="5">
        <v>1</v>
      </c>
      <c r="AF9725" s="5">
        <v>1</v>
      </c>
      <c r="AG9725" s="5">
        <v>1</v>
      </c>
      <c r="AH9725" s="5">
        <v>1</v>
      </c>
      <c r="AI9725" s="5">
        <v>1</v>
      </c>
      <c r="AJ9725" s="5">
        <v>1</v>
      </c>
      <c r="AK9725" s="5" t="s">
        <v>122</v>
      </c>
      <c r="AL9725" s="5">
        <v>2.19</v>
      </c>
      <c r="AM9725" s="7">
        <v>1.8899999999999999E-9</v>
      </c>
      <c r="AN9725" s="5" t="s">
        <v>36</v>
      </c>
      <c r="AO9725" s="5" t="s">
        <v>74</v>
      </c>
      <c r="AP9725" s="5" t="s">
        <v>101</v>
      </c>
    </row>
    <row r="9726" spans="1:42" x14ac:dyDescent="0.35">
      <c r="A9726" s="5" t="s">
        <v>9844</v>
      </c>
      <c r="B9726" s="10">
        <v>23.679890560875513</v>
      </c>
      <c r="C9726" s="5">
        <v>2</v>
      </c>
      <c r="D9726" s="5">
        <v>0</v>
      </c>
      <c r="E9726" s="10">
        <v>19.15858042</v>
      </c>
      <c r="F9726" s="10">
        <v>168.5064544</v>
      </c>
      <c r="G9726" s="10">
        <v>54.399687800000002</v>
      </c>
      <c r="H9726" s="10">
        <v>74.541190810000003</v>
      </c>
      <c r="I9726" s="10">
        <v>88.580866360000002</v>
      </c>
      <c r="J9726" s="10">
        <v>107.3281061</v>
      </c>
      <c r="K9726" s="10">
        <v>156.95745339999999</v>
      </c>
      <c r="L9726" s="10">
        <v>125.4012613</v>
      </c>
      <c r="M9726" s="10">
        <v>2.105647249</v>
      </c>
      <c r="N9726" s="10">
        <v>91.966326800000004</v>
      </c>
      <c r="O9726" s="10">
        <v>113.7352288</v>
      </c>
      <c r="P9726" s="10">
        <v>78.65335992</v>
      </c>
      <c r="Q9726" s="11">
        <f t="shared" si="308"/>
        <v>0</v>
      </c>
      <c r="R9726" s="5">
        <v>0</v>
      </c>
      <c r="S9726" s="5">
        <v>0</v>
      </c>
      <c r="T9726" s="5">
        <v>0</v>
      </c>
      <c r="U9726" s="5">
        <v>0</v>
      </c>
      <c r="V9726" s="5">
        <v>0</v>
      </c>
      <c r="W9726" s="5">
        <v>0</v>
      </c>
      <c r="X9726" s="5">
        <v>0</v>
      </c>
      <c r="Y9726" s="5">
        <f t="shared" si="309"/>
        <v>14</v>
      </c>
      <c r="Z9726" s="5">
        <v>1</v>
      </c>
      <c r="AA9726" s="5">
        <v>1</v>
      </c>
      <c r="AB9726" s="5">
        <v>1</v>
      </c>
      <c r="AC9726" s="5">
        <v>1</v>
      </c>
      <c r="AD9726" s="5">
        <v>4</v>
      </c>
      <c r="AE9726" s="5">
        <v>1</v>
      </c>
      <c r="AF9726" s="5">
        <v>1</v>
      </c>
      <c r="AG9726" s="5">
        <v>1</v>
      </c>
      <c r="AH9726" s="5">
        <v>1</v>
      </c>
      <c r="AI9726" s="5">
        <v>1</v>
      </c>
      <c r="AJ9726" s="5">
        <v>1</v>
      </c>
      <c r="AK9726" s="5" t="s">
        <v>119</v>
      </c>
      <c r="AL9726" s="5">
        <v>1.02</v>
      </c>
      <c r="AM9726" s="7">
        <v>3.0199999999999999E-8</v>
      </c>
      <c r="AN9726" s="5" t="s">
        <v>36</v>
      </c>
      <c r="AO9726" s="5" t="s">
        <v>53</v>
      </c>
      <c r="AP9726" s="5" t="s">
        <v>117</v>
      </c>
    </row>
    <row r="9727" spans="1:42" x14ac:dyDescent="0.35">
      <c r="A9727" s="5" t="s">
        <v>9845</v>
      </c>
      <c r="B9727" s="10">
        <v>49.378932968536255</v>
      </c>
      <c r="C9727" s="5">
        <v>1</v>
      </c>
      <c r="D9727" s="5">
        <v>0</v>
      </c>
      <c r="E9727" s="10">
        <v>24.09482616</v>
      </c>
      <c r="F9727" s="10">
        <v>164.4656784</v>
      </c>
      <c r="G9727" s="10">
        <v>65.173997349999993</v>
      </c>
      <c r="H9727" s="10">
        <v>61.817174319999999</v>
      </c>
      <c r="I9727" s="10">
        <v>74.187451289999998</v>
      </c>
      <c r="J9727" s="10">
        <v>123.6810218</v>
      </c>
      <c r="K9727" s="10">
        <v>145.11903390000001</v>
      </c>
      <c r="L9727" s="10">
        <v>121.7792797</v>
      </c>
      <c r="M9727" s="10">
        <v>2.3475520429999999</v>
      </c>
      <c r="N9727" s="10">
        <v>88.37187505</v>
      </c>
      <c r="O9727" s="10">
        <v>113.0445175</v>
      </c>
      <c r="P9727" s="10">
        <v>81.129578280000004</v>
      </c>
      <c r="Q9727" s="11">
        <f t="shared" si="308"/>
        <v>2</v>
      </c>
      <c r="R9727" s="5">
        <v>0</v>
      </c>
      <c r="S9727" s="5">
        <v>0</v>
      </c>
      <c r="T9727" s="5">
        <v>1</v>
      </c>
      <c r="U9727" s="5">
        <v>1</v>
      </c>
      <c r="V9727" s="5">
        <v>0</v>
      </c>
      <c r="W9727" s="5">
        <v>0</v>
      </c>
      <c r="X9727" s="5">
        <v>0</v>
      </c>
      <c r="Y9727" s="5">
        <f t="shared" si="309"/>
        <v>18</v>
      </c>
      <c r="Z9727" s="5">
        <v>1</v>
      </c>
      <c r="AA9727" s="5">
        <v>1</v>
      </c>
      <c r="AB9727" s="5">
        <v>1</v>
      </c>
      <c r="AC9727" s="5">
        <v>2</v>
      </c>
      <c r="AD9727" s="5">
        <v>4</v>
      </c>
      <c r="AE9727" s="5">
        <v>1</v>
      </c>
      <c r="AF9727" s="5">
        <v>1</v>
      </c>
      <c r="AG9727" s="5">
        <v>1</v>
      </c>
      <c r="AH9727" s="5">
        <v>1</v>
      </c>
      <c r="AI9727" s="5">
        <v>2</v>
      </c>
      <c r="AJ9727" s="5">
        <v>3</v>
      </c>
      <c r="AK9727" s="5" t="s">
        <v>122</v>
      </c>
      <c r="AL9727" s="5">
        <v>3.36</v>
      </c>
      <c r="AM9727" s="7">
        <v>2.3100000000000001E-9</v>
      </c>
      <c r="AN9727" s="5" t="s">
        <v>36</v>
      </c>
      <c r="AO9727" s="5" t="s">
        <v>74</v>
      </c>
      <c r="AP9727" s="5" t="s">
        <v>88</v>
      </c>
    </row>
    <row r="9728" spans="1:42" x14ac:dyDescent="0.35">
      <c r="A9728" s="5" t="s">
        <v>9846</v>
      </c>
      <c r="B9728" s="10">
        <v>41.548563611491105</v>
      </c>
      <c r="C9728" s="5">
        <v>2</v>
      </c>
      <c r="D9728" s="5">
        <v>2</v>
      </c>
      <c r="E9728" s="10">
        <v>27.067918079999998</v>
      </c>
      <c r="F9728" s="10">
        <v>170.12629269999999</v>
      </c>
      <c r="G9728" s="10">
        <v>78.342554750000005</v>
      </c>
      <c r="H9728" s="10">
        <v>66.531336730000007</v>
      </c>
      <c r="I9728" s="10">
        <v>112.83662390000001</v>
      </c>
      <c r="J9728" s="10">
        <v>115.825649</v>
      </c>
      <c r="K9728" s="10">
        <v>144.16832149999999</v>
      </c>
      <c r="L9728" s="10">
        <v>112.4951726</v>
      </c>
      <c r="M9728" s="10">
        <v>2.166923567</v>
      </c>
      <c r="N9728" s="10">
        <v>91.138728599999993</v>
      </c>
      <c r="O9728" s="10">
        <v>109.8489862</v>
      </c>
      <c r="P9728" s="10">
        <v>75.308775580000002</v>
      </c>
      <c r="Q9728" s="11">
        <f t="shared" si="308"/>
        <v>1</v>
      </c>
      <c r="R9728" s="5">
        <v>0</v>
      </c>
      <c r="S9728" s="5">
        <v>0</v>
      </c>
      <c r="T9728" s="5">
        <v>1</v>
      </c>
      <c r="U9728" s="5">
        <v>0</v>
      </c>
      <c r="V9728" s="5">
        <v>0</v>
      </c>
      <c r="W9728" s="5">
        <v>0</v>
      </c>
      <c r="X9728" s="5">
        <v>0</v>
      </c>
      <c r="Y9728" s="5">
        <f t="shared" si="309"/>
        <v>15</v>
      </c>
      <c r="Z9728" s="5">
        <v>2</v>
      </c>
      <c r="AA9728" s="5">
        <v>1</v>
      </c>
      <c r="AB9728" s="5">
        <v>1</v>
      </c>
      <c r="AC9728" s="5">
        <v>1</v>
      </c>
      <c r="AD9728" s="5">
        <v>4</v>
      </c>
      <c r="AE9728" s="5">
        <v>1</v>
      </c>
      <c r="AF9728" s="5">
        <v>1</v>
      </c>
      <c r="AG9728" s="5">
        <v>1</v>
      </c>
      <c r="AH9728" s="5">
        <v>1</v>
      </c>
      <c r="AI9728" s="5">
        <v>1</v>
      </c>
      <c r="AJ9728" s="5">
        <v>1</v>
      </c>
      <c r="AK9728" s="5" t="s">
        <v>123</v>
      </c>
      <c r="AL9728" s="5">
        <v>1.02</v>
      </c>
      <c r="AM9728" s="7">
        <v>1.37E-8</v>
      </c>
      <c r="AN9728" s="5" t="s">
        <v>36</v>
      </c>
      <c r="AO9728" s="5" t="s">
        <v>53</v>
      </c>
      <c r="AP9728" s="5" t="s">
        <v>115</v>
      </c>
    </row>
    <row r="9729" spans="1:42" x14ac:dyDescent="0.35">
      <c r="A9729" s="5" t="s">
        <v>9847</v>
      </c>
      <c r="B9729" s="10">
        <v>40.243502051983583</v>
      </c>
      <c r="C9729" s="5">
        <v>2</v>
      </c>
      <c r="D9729" s="5">
        <v>1</v>
      </c>
      <c r="E9729" s="10">
        <v>22.51227815</v>
      </c>
      <c r="F9729" s="10">
        <v>178.70338280000001</v>
      </c>
      <c r="G9729" s="10">
        <v>71.892732969999997</v>
      </c>
      <c r="H9729" s="10">
        <v>69.580115960000001</v>
      </c>
      <c r="I9729" s="10">
        <v>115.5258157</v>
      </c>
      <c r="J9729" s="10">
        <v>123.2497958</v>
      </c>
      <c r="K9729" s="10">
        <v>151.1655662</v>
      </c>
      <c r="L9729" s="10">
        <v>117.08042020000001</v>
      </c>
      <c r="M9729" s="10">
        <v>2.1725397279999998</v>
      </c>
      <c r="N9729" s="10">
        <v>90.122571050000005</v>
      </c>
      <c r="O9729" s="10">
        <v>115.2359697</v>
      </c>
      <c r="P9729" s="10">
        <v>79.39617672</v>
      </c>
      <c r="Q9729" s="11">
        <f t="shared" si="308"/>
        <v>2</v>
      </c>
      <c r="R9729" s="5">
        <v>0</v>
      </c>
      <c r="S9729" s="5">
        <v>0</v>
      </c>
      <c r="T9729" s="5">
        <v>1</v>
      </c>
      <c r="U9729" s="5">
        <v>0</v>
      </c>
      <c r="V9729" s="5">
        <v>0</v>
      </c>
      <c r="W9729" s="5">
        <v>1</v>
      </c>
      <c r="X9729" s="5">
        <v>0</v>
      </c>
      <c r="Y9729" s="5">
        <f t="shared" si="309"/>
        <v>14</v>
      </c>
      <c r="Z9729" s="5">
        <v>1</v>
      </c>
      <c r="AA9729" s="5">
        <v>1</v>
      </c>
      <c r="AB9729" s="5">
        <v>1</v>
      </c>
      <c r="AC9729" s="5">
        <v>1</v>
      </c>
      <c r="AD9729" s="5">
        <v>4</v>
      </c>
      <c r="AE9729" s="5">
        <v>1</v>
      </c>
      <c r="AF9729" s="5">
        <v>1</v>
      </c>
      <c r="AG9729" s="5">
        <v>1</v>
      </c>
      <c r="AH9729" s="5">
        <v>1</v>
      </c>
      <c r="AI9729" s="5">
        <v>1</v>
      </c>
      <c r="AJ9729" s="5">
        <v>1</v>
      </c>
      <c r="AK9729" s="5" t="s">
        <v>123</v>
      </c>
      <c r="AL9729" s="5">
        <v>1.02</v>
      </c>
      <c r="AM9729" s="7">
        <v>3.17E-9</v>
      </c>
      <c r="AN9729" s="5" t="s">
        <v>36</v>
      </c>
      <c r="AO9729" s="5" t="s">
        <v>37</v>
      </c>
      <c r="AP9729" s="5" t="s">
        <v>38</v>
      </c>
    </row>
    <row r="9730" spans="1:42" x14ac:dyDescent="0.35">
      <c r="A9730" s="5" t="s">
        <v>9848</v>
      </c>
      <c r="B9730" s="10">
        <v>27.625170998632012</v>
      </c>
      <c r="C9730" s="5">
        <v>1</v>
      </c>
      <c r="D9730" s="5">
        <v>0</v>
      </c>
      <c r="E9730" s="10">
        <v>31.861004019999999</v>
      </c>
      <c r="F9730" s="10">
        <v>155.80108010000001</v>
      </c>
      <c r="G9730" s="10">
        <v>77.339326450000002</v>
      </c>
      <c r="H9730" s="10">
        <v>29.086729989999998</v>
      </c>
      <c r="I9730" s="10">
        <v>198.75516880000001</v>
      </c>
      <c r="J9730" s="10">
        <v>128.48238079999999</v>
      </c>
      <c r="K9730" s="10">
        <v>284.75425919999998</v>
      </c>
      <c r="L9730" s="10">
        <v>481.115726</v>
      </c>
      <c r="M9730" s="10">
        <v>9.7898340350000002</v>
      </c>
      <c r="N9730" s="10">
        <v>114.77539229999999</v>
      </c>
      <c r="O9730" s="10">
        <v>125.05731780000001</v>
      </c>
      <c r="P9730" s="10">
        <v>96.308853639999995</v>
      </c>
      <c r="Q9730" s="11">
        <f t="shared" si="308"/>
        <v>6</v>
      </c>
      <c r="R9730" s="5">
        <v>1</v>
      </c>
      <c r="S9730" s="5">
        <v>1</v>
      </c>
      <c r="T9730" s="5">
        <v>1</v>
      </c>
      <c r="U9730" s="5">
        <v>1</v>
      </c>
      <c r="V9730" s="5">
        <v>0</v>
      </c>
      <c r="W9730" s="5">
        <v>1</v>
      </c>
      <c r="X9730" s="5">
        <v>1</v>
      </c>
      <c r="Y9730" s="5">
        <f t="shared" si="309"/>
        <v>37</v>
      </c>
      <c r="Z9730" s="5">
        <v>3</v>
      </c>
      <c r="AA9730" s="5">
        <v>3</v>
      </c>
      <c r="AB9730" s="5">
        <v>3</v>
      </c>
      <c r="AC9730" s="5">
        <v>4</v>
      </c>
      <c r="AD9730" s="5">
        <v>4</v>
      </c>
      <c r="AE9730" s="5">
        <v>4</v>
      </c>
      <c r="AF9730" s="5">
        <v>3</v>
      </c>
      <c r="AG9730" s="5">
        <v>4</v>
      </c>
      <c r="AH9730" s="5">
        <v>2</v>
      </c>
      <c r="AI9730" s="5">
        <v>4</v>
      </c>
      <c r="AJ9730" s="5">
        <v>3</v>
      </c>
      <c r="AK9730" s="5" t="s">
        <v>124</v>
      </c>
      <c r="AL9730" s="5">
        <v>2.19</v>
      </c>
      <c r="AM9730" s="5">
        <v>0.99992019600000004</v>
      </c>
      <c r="AN9730" s="5" t="s">
        <v>43</v>
      </c>
      <c r="AO9730" s="5" t="s">
        <v>72</v>
      </c>
      <c r="AP9730" s="5" t="s">
        <v>92</v>
      </c>
    </row>
    <row r="9731" spans="1:42" x14ac:dyDescent="0.35">
      <c r="A9731" s="5" t="s">
        <v>9849</v>
      </c>
      <c r="B9731" s="10">
        <v>46.801641586867305</v>
      </c>
      <c r="C9731" s="5">
        <v>2</v>
      </c>
      <c r="D9731" s="5">
        <v>0</v>
      </c>
      <c r="E9731" s="10">
        <v>29.90419632</v>
      </c>
      <c r="F9731" s="10">
        <v>174.56585530000001</v>
      </c>
      <c r="G9731" s="10">
        <v>91.127768709999998</v>
      </c>
      <c r="H9731" s="10">
        <v>63.876678439999999</v>
      </c>
      <c r="I9731" s="10">
        <v>119.6314871</v>
      </c>
      <c r="J9731" s="10">
        <v>123.5405789</v>
      </c>
      <c r="K9731" s="10">
        <v>142.6514277</v>
      </c>
      <c r="L9731" s="10">
        <v>123.8181439</v>
      </c>
      <c r="M9731" s="10">
        <v>2.2332317709999998</v>
      </c>
      <c r="N9731" s="10">
        <v>92.960163010000002</v>
      </c>
      <c r="O9731" s="10">
        <v>105.56568830000001</v>
      </c>
      <c r="P9731" s="10">
        <v>84.823536610000005</v>
      </c>
      <c r="Q9731" s="11">
        <f t="shared" si="308"/>
        <v>3</v>
      </c>
      <c r="R9731" s="5">
        <v>1</v>
      </c>
      <c r="S9731" s="5">
        <v>0</v>
      </c>
      <c r="T9731" s="5">
        <v>1</v>
      </c>
      <c r="U9731" s="5">
        <v>0</v>
      </c>
      <c r="V9731" s="5">
        <v>0</v>
      </c>
      <c r="W9731" s="5">
        <v>0</v>
      </c>
      <c r="X9731" s="5">
        <v>1</v>
      </c>
      <c r="Y9731" s="5">
        <f t="shared" si="309"/>
        <v>20</v>
      </c>
      <c r="Z9731" s="5">
        <v>3</v>
      </c>
      <c r="AA9731" s="5">
        <v>1</v>
      </c>
      <c r="AB9731" s="5">
        <v>1</v>
      </c>
      <c r="AC9731" s="5">
        <v>2</v>
      </c>
      <c r="AD9731" s="5">
        <v>4</v>
      </c>
      <c r="AE9731" s="5">
        <v>1</v>
      </c>
      <c r="AF9731" s="5">
        <v>1</v>
      </c>
      <c r="AG9731" s="5">
        <v>1</v>
      </c>
      <c r="AH9731" s="5">
        <v>1</v>
      </c>
      <c r="AI9731" s="5">
        <v>2</v>
      </c>
      <c r="AJ9731" s="5">
        <v>3</v>
      </c>
      <c r="AK9731" s="5" t="s">
        <v>123</v>
      </c>
      <c r="AL9731" s="5">
        <v>2.15</v>
      </c>
      <c r="AM9731" s="7">
        <v>1.4600000000000001E-7</v>
      </c>
      <c r="AN9731" s="5" t="s">
        <v>36</v>
      </c>
      <c r="AO9731" s="5" t="s">
        <v>53</v>
      </c>
      <c r="AP9731" s="5" t="s">
        <v>115</v>
      </c>
    </row>
    <row r="9732" spans="1:42" x14ac:dyDescent="0.35">
      <c r="A9732" s="5" t="s">
        <v>9850</v>
      </c>
      <c r="B9732" s="10">
        <v>35.835841313269491</v>
      </c>
      <c r="C9732" s="5">
        <v>1</v>
      </c>
      <c r="D9732" s="5">
        <v>0</v>
      </c>
      <c r="E9732" s="10">
        <v>22.842317099999999</v>
      </c>
      <c r="F9732" s="10">
        <v>164.18626029999999</v>
      </c>
      <c r="G9732" s="10">
        <v>61.57632675</v>
      </c>
      <c r="H9732" s="10">
        <v>68.654245489999994</v>
      </c>
      <c r="I9732" s="10">
        <v>91.917224509999997</v>
      </c>
      <c r="J9732" s="10">
        <v>107.1426417</v>
      </c>
      <c r="K9732" s="10">
        <v>141.62772620000001</v>
      </c>
      <c r="L9732" s="10">
        <v>114.91209019999999</v>
      </c>
      <c r="M9732" s="10">
        <v>2.0629128639999998</v>
      </c>
      <c r="N9732" s="10">
        <v>93.21633937</v>
      </c>
      <c r="O9732" s="10">
        <v>108.2076745</v>
      </c>
      <c r="P9732" s="10">
        <v>80.36680355</v>
      </c>
      <c r="Q9732" s="11">
        <f t="shared" si="308"/>
        <v>0</v>
      </c>
      <c r="R9732" s="5">
        <v>0</v>
      </c>
      <c r="S9732" s="5">
        <v>0</v>
      </c>
      <c r="T9732" s="5">
        <v>0</v>
      </c>
      <c r="U9732" s="5">
        <v>0</v>
      </c>
      <c r="V9732" s="5">
        <v>0</v>
      </c>
      <c r="W9732" s="5">
        <v>0</v>
      </c>
      <c r="X9732" s="5">
        <v>0</v>
      </c>
      <c r="Y9732" s="5">
        <f t="shared" si="309"/>
        <v>17</v>
      </c>
      <c r="Z9732" s="5">
        <v>1</v>
      </c>
      <c r="AA9732" s="5">
        <v>1</v>
      </c>
      <c r="AB9732" s="5">
        <v>1</v>
      </c>
      <c r="AC9732" s="5">
        <v>1</v>
      </c>
      <c r="AD9732" s="5">
        <v>4</v>
      </c>
      <c r="AE9732" s="5">
        <v>1</v>
      </c>
      <c r="AF9732" s="5">
        <v>1</v>
      </c>
      <c r="AG9732" s="5">
        <v>1</v>
      </c>
      <c r="AH9732" s="5">
        <v>1</v>
      </c>
      <c r="AI9732" s="5">
        <v>2</v>
      </c>
      <c r="AJ9732" s="5">
        <v>3</v>
      </c>
      <c r="AK9732" s="5" t="s">
        <v>120</v>
      </c>
      <c r="AL9732" s="5">
        <v>2.19</v>
      </c>
      <c r="AM9732" s="7">
        <v>6.5400000000000003E-8</v>
      </c>
      <c r="AN9732" s="5" t="s">
        <v>43</v>
      </c>
      <c r="AO9732" s="5" t="s">
        <v>79</v>
      </c>
      <c r="AP9732" s="5" t="s">
        <v>80</v>
      </c>
    </row>
    <row r="9733" spans="1:42" x14ac:dyDescent="0.35">
      <c r="A9733" s="5" t="s">
        <v>9851</v>
      </c>
      <c r="B9733" s="10">
        <v>44.065663474692201</v>
      </c>
      <c r="C9733" s="5">
        <v>1</v>
      </c>
      <c r="D9733" s="5">
        <v>2</v>
      </c>
      <c r="E9733" s="10">
        <v>21.508869780000001</v>
      </c>
      <c r="F9733" s="10">
        <v>157.45022499999999</v>
      </c>
      <c r="G9733" s="10">
        <v>53.321721420000003</v>
      </c>
      <c r="H9733" s="10">
        <v>64.478863810000007</v>
      </c>
      <c r="I9733" s="10">
        <v>80.440211110000007</v>
      </c>
      <c r="J9733" s="10">
        <v>121.3493706</v>
      </c>
      <c r="K9733" s="10">
        <v>143.33302330000001</v>
      </c>
      <c r="L9733" s="10">
        <v>125.40062469999999</v>
      </c>
      <c r="M9733" s="10">
        <v>2.2229458590000002</v>
      </c>
      <c r="N9733" s="10">
        <v>87.618423309999997</v>
      </c>
      <c r="O9733" s="10">
        <v>111.42540030000001</v>
      </c>
      <c r="P9733" s="10">
        <v>78.033474150000004</v>
      </c>
      <c r="Q9733" s="11">
        <f t="shared" si="308"/>
        <v>2</v>
      </c>
      <c r="R9733" s="5">
        <v>1</v>
      </c>
      <c r="S9733" s="5">
        <v>0</v>
      </c>
      <c r="T9733" s="5">
        <v>0</v>
      </c>
      <c r="U9733" s="5">
        <v>0</v>
      </c>
      <c r="V9733" s="5">
        <v>0</v>
      </c>
      <c r="W9733" s="5">
        <v>1</v>
      </c>
      <c r="X9733" s="5">
        <v>0</v>
      </c>
      <c r="Y9733" s="5">
        <f t="shared" si="309"/>
        <v>15</v>
      </c>
      <c r="Z9733" s="5">
        <v>1</v>
      </c>
      <c r="AA9733" s="5">
        <v>1</v>
      </c>
      <c r="AB9733" s="5">
        <v>1</v>
      </c>
      <c r="AC9733" s="5">
        <v>2</v>
      </c>
      <c r="AD9733" s="5">
        <v>4</v>
      </c>
      <c r="AE9733" s="5">
        <v>1</v>
      </c>
      <c r="AF9733" s="5">
        <v>1</v>
      </c>
      <c r="AG9733" s="5">
        <v>1</v>
      </c>
      <c r="AH9733" s="5">
        <v>1</v>
      </c>
      <c r="AI9733" s="5">
        <v>1</v>
      </c>
      <c r="AJ9733" s="5">
        <v>1</v>
      </c>
      <c r="AK9733" s="5" t="s">
        <v>122</v>
      </c>
      <c r="AL9733" s="5">
        <v>3.36</v>
      </c>
      <c r="AM9733" s="7">
        <v>5.68E-10</v>
      </c>
      <c r="AN9733" s="5" t="s">
        <v>49</v>
      </c>
      <c r="AO9733" s="5" t="s">
        <v>47</v>
      </c>
      <c r="AP9733" s="5" t="s">
        <v>70</v>
      </c>
    </row>
    <row r="9734" spans="1:42" x14ac:dyDescent="0.35">
      <c r="A9734" s="5" t="s">
        <v>9852</v>
      </c>
      <c r="B9734" s="10">
        <v>23.578659370725035</v>
      </c>
      <c r="C9734" s="5">
        <v>2</v>
      </c>
      <c r="D9734" s="5">
        <v>0</v>
      </c>
      <c r="E9734" s="10">
        <v>24.514564159999999</v>
      </c>
      <c r="F9734" s="10">
        <v>166.98965889999999</v>
      </c>
      <c r="G9734" s="10">
        <v>68.360201119999999</v>
      </c>
      <c r="H9734" s="10">
        <v>81.444628289999997</v>
      </c>
      <c r="I9734" s="10">
        <v>83.183099569999996</v>
      </c>
      <c r="J9734" s="10">
        <v>112.04387560000001</v>
      </c>
      <c r="K9734" s="10">
        <v>159.4384756</v>
      </c>
      <c r="L9734" s="10">
        <v>118.270568</v>
      </c>
      <c r="M9734" s="10">
        <v>1.9576303429999999</v>
      </c>
      <c r="N9734" s="10">
        <v>89.56003776</v>
      </c>
      <c r="O9734" s="10">
        <v>107.3357529</v>
      </c>
      <c r="P9734" s="10">
        <v>81.878041080000003</v>
      </c>
      <c r="Q9734" s="11">
        <f t="shared" si="308"/>
        <v>1</v>
      </c>
      <c r="R9734" s="5">
        <v>0</v>
      </c>
      <c r="S9734" s="5">
        <v>0</v>
      </c>
      <c r="T9734" s="5">
        <v>1</v>
      </c>
      <c r="U9734" s="5">
        <v>0</v>
      </c>
      <c r="V9734" s="5">
        <v>0</v>
      </c>
      <c r="W9734" s="5">
        <v>0</v>
      </c>
      <c r="X9734" s="5">
        <v>0</v>
      </c>
      <c r="Y9734" s="5">
        <f t="shared" si="309"/>
        <v>17</v>
      </c>
      <c r="Z9734" s="5">
        <v>1</v>
      </c>
      <c r="AA9734" s="5">
        <v>1</v>
      </c>
      <c r="AB9734" s="5">
        <v>1</v>
      </c>
      <c r="AC9734" s="5">
        <v>1</v>
      </c>
      <c r="AD9734" s="5">
        <v>4</v>
      </c>
      <c r="AE9734" s="5">
        <v>1</v>
      </c>
      <c r="AF9734" s="5">
        <v>1</v>
      </c>
      <c r="AG9734" s="5">
        <v>1</v>
      </c>
      <c r="AH9734" s="5">
        <v>1</v>
      </c>
      <c r="AI9734" s="5">
        <v>2</v>
      </c>
      <c r="AJ9734" s="5">
        <v>3</v>
      </c>
      <c r="AK9734" s="5" t="s">
        <v>119</v>
      </c>
      <c r="AL9734" s="5">
        <v>1.02</v>
      </c>
      <c r="AM9734" s="7">
        <v>1.0800000000000001E-8</v>
      </c>
      <c r="AN9734" s="5" t="s">
        <v>36</v>
      </c>
      <c r="AO9734" s="5" t="s">
        <v>86</v>
      </c>
      <c r="AP9734" s="5" t="s">
        <v>87</v>
      </c>
    </row>
    <row r="9735" spans="1:42" x14ac:dyDescent="0.35">
      <c r="A9735" s="5" t="s">
        <v>9853</v>
      </c>
      <c r="B9735" s="10">
        <v>27.031463748290015</v>
      </c>
      <c r="C9735" s="5">
        <v>2</v>
      </c>
      <c r="D9735" s="5">
        <v>0</v>
      </c>
      <c r="E9735" s="10">
        <v>19.878628880000001</v>
      </c>
      <c r="F9735" s="10">
        <v>170.36693389999999</v>
      </c>
      <c r="G9735" s="10">
        <v>57.69750595</v>
      </c>
      <c r="H9735" s="10">
        <v>76.108972170000001</v>
      </c>
      <c r="I9735" s="10">
        <v>89.524981789999998</v>
      </c>
      <c r="J9735" s="10">
        <v>102.895045</v>
      </c>
      <c r="K9735" s="10">
        <v>151.86129879999999</v>
      </c>
      <c r="L9735" s="10">
        <v>121.03208909999999</v>
      </c>
      <c r="M9735" s="10">
        <v>1.9953140149999999</v>
      </c>
      <c r="N9735" s="10">
        <v>91.796723180000001</v>
      </c>
      <c r="O9735" s="10">
        <v>114.1109302</v>
      </c>
      <c r="P9735" s="10">
        <v>80.464310029999993</v>
      </c>
      <c r="Q9735" s="11">
        <f t="shared" si="308"/>
        <v>0</v>
      </c>
      <c r="R9735" s="5">
        <v>0</v>
      </c>
      <c r="S9735" s="5">
        <v>0</v>
      </c>
      <c r="T9735" s="5">
        <v>0</v>
      </c>
      <c r="U9735" s="5">
        <v>0</v>
      </c>
      <c r="V9735" s="5">
        <v>0</v>
      </c>
      <c r="W9735" s="5">
        <v>0</v>
      </c>
      <c r="X9735" s="5">
        <v>0</v>
      </c>
      <c r="Y9735" s="5">
        <f t="shared" si="309"/>
        <v>17</v>
      </c>
      <c r="Z9735" s="5">
        <v>1</v>
      </c>
      <c r="AA9735" s="5">
        <v>1</v>
      </c>
      <c r="AB9735" s="5">
        <v>1</v>
      </c>
      <c r="AC9735" s="5">
        <v>1</v>
      </c>
      <c r="AD9735" s="5">
        <v>4</v>
      </c>
      <c r="AE9735" s="5">
        <v>1</v>
      </c>
      <c r="AF9735" s="5">
        <v>1</v>
      </c>
      <c r="AG9735" s="5">
        <v>1</v>
      </c>
      <c r="AH9735" s="5">
        <v>1</v>
      </c>
      <c r="AI9735" s="5">
        <v>2</v>
      </c>
      <c r="AJ9735" s="5">
        <v>3</v>
      </c>
      <c r="AK9735" s="5" t="s">
        <v>119</v>
      </c>
      <c r="AL9735" s="5">
        <v>1.02</v>
      </c>
      <c r="AM9735" s="7">
        <v>7.7900000000000003E-8</v>
      </c>
      <c r="AN9735" s="5" t="s">
        <v>36</v>
      </c>
      <c r="AO9735" s="5" t="s">
        <v>37</v>
      </c>
      <c r="AP9735" s="5" t="s">
        <v>38</v>
      </c>
    </row>
    <row r="9736" spans="1:42" x14ac:dyDescent="0.35">
      <c r="A9736" s="5" t="s">
        <v>9854</v>
      </c>
      <c r="B9736" s="10">
        <v>36.574555403556772</v>
      </c>
      <c r="C9736" s="5">
        <v>1</v>
      </c>
      <c r="D9736" s="5">
        <v>0</v>
      </c>
      <c r="E9736" s="10">
        <v>18.165088650000001</v>
      </c>
      <c r="F9736" s="10">
        <v>157.34230439999999</v>
      </c>
      <c r="G9736" s="10">
        <v>44.970584760000001</v>
      </c>
      <c r="H9736" s="10">
        <v>68.159406189999999</v>
      </c>
      <c r="I9736" s="10">
        <v>95.805687109999994</v>
      </c>
      <c r="J9736" s="10">
        <v>113.97411390000001</v>
      </c>
      <c r="K9736" s="10">
        <v>140.36978999999999</v>
      </c>
      <c r="L9736" s="10">
        <v>118.5714665</v>
      </c>
      <c r="M9736" s="10">
        <v>2.0594338749999999</v>
      </c>
      <c r="N9736" s="10">
        <v>87.15189694</v>
      </c>
      <c r="O9736" s="10">
        <v>111.4710762</v>
      </c>
      <c r="P9736" s="10">
        <v>83.817950949999997</v>
      </c>
      <c r="Q9736" s="11">
        <f t="shared" si="308"/>
        <v>1</v>
      </c>
      <c r="R9736" s="5">
        <v>1</v>
      </c>
      <c r="S9736" s="5">
        <v>0</v>
      </c>
      <c r="T9736" s="5">
        <v>0</v>
      </c>
      <c r="U9736" s="5">
        <v>0</v>
      </c>
      <c r="V9736" s="5">
        <v>0</v>
      </c>
      <c r="W9736" s="5">
        <v>0</v>
      </c>
      <c r="X9736" s="5">
        <v>0</v>
      </c>
      <c r="Y9736" s="5">
        <f t="shared" si="309"/>
        <v>17</v>
      </c>
      <c r="Z9736" s="5">
        <v>1</v>
      </c>
      <c r="AA9736" s="5">
        <v>1</v>
      </c>
      <c r="AB9736" s="5">
        <v>1</v>
      </c>
      <c r="AC9736" s="5">
        <v>1</v>
      </c>
      <c r="AD9736" s="5">
        <v>4</v>
      </c>
      <c r="AE9736" s="5">
        <v>1</v>
      </c>
      <c r="AF9736" s="5">
        <v>1</v>
      </c>
      <c r="AG9736" s="5">
        <v>1</v>
      </c>
      <c r="AH9736" s="5">
        <v>1</v>
      </c>
      <c r="AI9736" s="5">
        <v>2</v>
      </c>
      <c r="AJ9736" s="5">
        <v>3</v>
      </c>
      <c r="AK9736" s="5" t="s">
        <v>120</v>
      </c>
      <c r="AL9736" s="5">
        <v>2.19</v>
      </c>
      <c r="AM9736" s="7">
        <v>2.5799999999999999E-8</v>
      </c>
      <c r="AN9736" s="5" t="s">
        <v>43</v>
      </c>
      <c r="AO9736" s="5" t="s">
        <v>72</v>
      </c>
      <c r="AP9736" s="5" t="s">
        <v>104</v>
      </c>
    </row>
    <row r="9737" spans="1:42" x14ac:dyDescent="0.35">
      <c r="A9737" s="5" t="s">
        <v>9855</v>
      </c>
      <c r="B9737" s="10">
        <v>47.439124487004101</v>
      </c>
      <c r="C9737" s="5">
        <v>2</v>
      </c>
      <c r="D9737" s="5">
        <v>0</v>
      </c>
      <c r="E9737" s="10">
        <v>26.58754351</v>
      </c>
      <c r="F9737" s="10">
        <v>173.21770710000001</v>
      </c>
      <c r="G9737" s="10">
        <v>79.774260010000006</v>
      </c>
      <c r="H9737" s="10">
        <v>64.656885110000005</v>
      </c>
      <c r="I9737" s="10">
        <v>117.77980239999999</v>
      </c>
      <c r="J9737" s="10">
        <v>120.9685884</v>
      </c>
      <c r="K9737" s="10">
        <v>138.2604556</v>
      </c>
      <c r="L9737" s="10">
        <v>124.81944300000001</v>
      </c>
      <c r="M9737" s="10">
        <v>2.1383717359999999</v>
      </c>
      <c r="N9737" s="10">
        <v>92.507085439999997</v>
      </c>
      <c r="O9737" s="10">
        <v>98.969149520000002</v>
      </c>
      <c r="P9737" s="10">
        <v>78.970943500000004</v>
      </c>
      <c r="Q9737" s="11">
        <f t="shared" si="308"/>
        <v>2</v>
      </c>
      <c r="R9737" s="5">
        <v>1</v>
      </c>
      <c r="S9737" s="5">
        <v>0</v>
      </c>
      <c r="T9737" s="5">
        <v>1</v>
      </c>
      <c r="U9737" s="5">
        <v>0</v>
      </c>
      <c r="V9737" s="5">
        <v>0</v>
      </c>
      <c r="W9737" s="5">
        <v>0</v>
      </c>
      <c r="X9737" s="5">
        <v>0</v>
      </c>
      <c r="Y9737" s="5">
        <f t="shared" si="309"/>
        <v>16</v>
      </c>
      <c r="Z9737" s="5">
        <v>2</v>
      </c>
      <c r="AA9737" s="5">
        <v>1</v>
      </c>
      <c r="AB9737" s="5">
        <v>1</v>
      </c>
      <c r="AC9737" s="5">
        <v>2</v>
      </c>
      <c r="AD9737" s="5">
        <v>4</v>
      </c>
      <c r="AE9737" s="5">
        <v>1</v>
      </c>
      <c r="AF9737" s="5">
        <v>1</v>
      </c>
      <c r="AG9737" s="5">
        <v>1</v>
      </c>
      <c r="AH9737" s="5">
        <v>1</v>
      </c>
      <c r="AI9737" s="5">
        <v>1</v>
      </c>
      <c r="AJ9737" s="5">
        <v>1</v>
      </c>
      <c r="AK9737" s="5" t="s">
        <v>123</v>
      </c>
      <c r="AL9737" s="5">
        <v>2.15</v>
      </c>
      <c r="AM9737" s="7">
        <v>3.4599999999999999E-10</v>
      </c>
      <c r="AN9737" s="5" t="s">
        <v>36</v>
      </c>
      <c r="AO9737" s="5" t="s">
        <v>66</v>
      </c>
      <c r="AP9737" s="5" t="s">
        <v>106</v>
      </c>
    </row>
    <row r="9738" spans="1:42" x14ac:dyDescent="0.35">
      <c r="A9738" s="5" t="s">
        <v>9856</v>
      </c>
      <c r="B9738" s="10">
        <v>27.154582763337892</v>
      </c>
      <c r="C9738" s="5">
        <v>2</v>
      </c>
      <c r="D9738" s="5">
        <v>1</v>
      </c>
      <c r="E9738" s="10">
        <v>23.744214509999999</v>
      </c>
      <c r="F9738" s="10">
        <v>171.1067865</v>
      </c>
      <c r="G9738" s="10">
        <v>69.517200950000003</v>
      </c>
      <c r="H9738" s="10">
        <v>73.734117600000005</v>
      </c>
      <c r="I9738" s="10">
        <v>92.576921999999996</v>
      </c>
      <c r="J9738" s="10">
        <v>114.7617784</v>
      </c>
      <c r="K9738" s="10">
        <v>157.6251187</v>
      </c>
      <c r="L9738" s="10">
        <v>123.8993119</v>
      </c>
      <c r="M9738" s="10">
        <v>2.1377501190000001</v>
      </c>
      <c r="N9738" s="10">
        <v>87.336476939999997</v>
      </c>
      <c r="O9738" s="10">
        <v>104.8664323</v>
      </c>
      <c r="P9738" s="10">
        <v>77.042080470000002</v>
      </c>
      <c r="Q9738" s="11">
        <f t="shared" ref="Q9738:Q9801" si="310">SUM(R9738:X9738)</f>
        <v>0</v>
      </c>
      <c r="R9738" s="5">
        <v>0</v>
      </c>
      <c r="S9738" s="5">
        <v>0</v>
      </c>
      <c r="T9738" s="5">
        <v>0</v>
      </c>
      <c r="U9738" s="5">
        <v>0</v>
      </c>
      <c r="V9738" s="5">
        <v>0</v>
      </c>
      <c r="W9738" s="5">
        <v>0</v>
      </c>
      <c r="X9738" s="5">
        <v>0</v>
      </c>
      <c r="Y9738" s="5">
        <f t="shared" ref="Y9738:Y9801" si="311">SUM(Z9738:AJ9738)</f>
        <v>14</v>
      </c>
      <c r="Z9738" s="5">
        <v>1</v>
      </c>
      <c r="AA9738" s="5">
        <v>1</v>
      </c>
      <c r="AB9738" s="5">
        <v>1</v>
      </c>
      <c r="AC9738" s="5">
        <v>1</v>
      </c>
      <c r="AD9738" s="5">
        <v>4</v>
      </c>
      <c r="AE9738" s="5">
        <v>1</v>
      </c>
      <c r="AF9738" s="5">
        <v>1</v>
      </c>
      <c r="AG9738" s="5">
        <v>1</v>
      </c>
      <c r="AH9738" s="5">
        <v>1</v>
      </c>
      <c r="AI9738" s="5">
        <v>1</v>
      </c>
      <c r="AJ9738" s="5">
        <v>1</v>
      </c>
      <c r="AK9738" s="5" t="s">
        <v>119</v>
      </c>
      <c r="AL9738" s="5">
        <v>1.02</v>
      </c>
      <c r="AM9738" s="7">
        <v>4.6900000000000003E-10</v>
      </c>
      <c r="AN9738" s="5" t="s">
        <v>43</v>
      </c>
      <c r="AO9738" s="5" t="s">
        <v>72</v>
      </c>
      <c r="AP9738" s="5" t="s">
        <v>73</v>
      </c>
    </row>
    <row r="9739" spans="1:42" x14ac:dyDescent="0.35">
      <c r="A9739" s="5" t="s">
        <v>9857</v>
      </c>
      <c r="B9739" s="10">
        <v>42.664842681258548</v>
      </c>
      <c r="C9739" s="5">
        <v>2</v>
      </c>
      <c r="D9739" s="5">
        <v>3</v>
      </c>
      <c r="E9739" s="10">
        <v>26.719066940000001</v>
      </c>
      <c r="F9739" s="10">
        <v>167.22779420000001</v>
      </c>
      <c r="G9739" s="10">
        <v>74.720231769999998</v>
      </c>
      <c r="H9739" s="10">
        <v>69.364526130000002</v>
      </c>
      <c r="I9739" s="10">
        <v>116.94955109999999</v>
      </c>
      <c r="J9739" s="10">
        <v>115.7740175</v>
      </c>
      <c r="K9739" s="10">
        <v>143.5034698</v>
      </c>
      <c r="L9739" s="10">
        <v>118.70600090000001</v>
      </c>
      <c r="M9739" s="10">
        <v>2.068830825</v>
      </c>
      <c r="N9739" s="10">
        <v>96.86863649</v>
      </c>
      <c r="O9739" s="10">
        <v>107.5769037</v>
      </c>
      <c r="P9739" s="10">
        <v>81.251391499999997</v>
      </c>
      <c r="Q9739" s="11">
        <f t="shared" si="310"/>
        <v>3</v>
      </c>
      <c r="R9739" s="5">
        <v>1</v>
      </c>
      <c r="S9739" s="5">
        <v>0</v>
      </c>
      <c r="T9739" s="5">
        <v>1</v>
      </c>
      <c r="U9739" s="5">
        <v>0</v>
      </c>
      <c r="V9739" s="5">
        <v>0</v>
      </c>
      <c r="W9739" s="5">
        <v>1</v>
      </c>
      <c r="X9739" s="5">
        <v>0</v>
      </c>
      <c r="Y9739" s="5">
        <f t="shared" si="311"/>
        <v>18</v>
      </c>
      <c r="Z9739" s="5">
        <v>2</v>
      </c>
      <c r="AA9739" s="5">
        <v>1</v>
      </c>
      <c r="AB9739" s="5">
        <v>1</v>
      </c>
      <c r="AC9739" s="5">
        <v>1</v>
      </c>
      <c r="AD9739" s="5">
        <v>4</v>
      </c>
      <c r="AE9739" s="5">
        <v>1</v>
      </c>
      <c r="AF9739" s="5">
        <v>1</v>
      </c>
      <c r="AG9739" s="5">
        <v>1</v>
      </c>
      <c r="AH9739" s="5">
        <v>1</v>
      </c>
      <c r="AI9739" s="5">
        <v>2</v>
      </c>
      <c r="AJ9739" s="5">
        <v>3</v>
      </c>
      <c r="AK9739" s="5" t="s">
        <v>123</v>
      </c>
      <c r="AL9739" s="5">
        <v>1.02</v>
      </c>
      <c r="AM9739" s="7">
        <v>1.4000000000000001E-7</v>
      </c>
      <c r="AN9739" s="5" t="s">
        <v>43</v>
      </c>
      <c r="AO9739" s="5" t="s">
        <v>79</v>
      </c>
      <c r="AP9739" s="5" t="s">
        <v>80</v>
      </c>
    </row>
    <row r="9740" spans="1:42" x14ac:dyDescent="0.35">
      <c r="A9740" s="5" t="s">
        <v>9858</v>
      </c>
      <c r="B9740" s="10">
        <v>30.782489740082081</v>
      </c>
      <c r="C9740" s="5">
        <v>1</v>
      </c>
      <c r="D9740" s="5">
        <v>0</v>
      </c>
      <c r="E9740" s="10">
        <v>33.790574589999999</v>
      </c>
      <c r="F9740" s="10">
        <v>165.75404700000001</v>
      </c>
      <c r="G9740" s="10">
        <v>92.837590070000005</v>
      </c>
      <c r="H9740" s="10">
        <v>33.604867300000002</v>
      </c>
      <c r="I9740" s="10">
        <v>205.1735046</v>
      </c>
      <c r="J9740" s="10">
        <v>135.1777506</v>
      </c>
      <c r="K9740" s="10">
        <v>286.65220640000001</v>
      </c>
      <c r="L9740" s="10">
        <v>479.45591130000003</v>
      </c>
      <c r="M9740" s="10">
        <v>8.530080001</v>
      </c>
      <c r="N9740" s="10">
        <v>115.1239618</v>
      </c>
      <c r="O9740" s="10">
        <v>122.5953153</v>
      </c>
      <c r="P9740" s="10">
        <v>96.931014860000005</v>
      </c>
      <c r="Q9740" s="11">
        <f t="shared" si="310"/>
        <v>5</v>
      </c>
      <c r="R9740" s="5">
        <v>1</v>
      </c>
      <c r="S9740" s="5">
        <v>1</v>
      </c>
      <c r="T9740" s="5">
        <v>1</v>
      </c>
      <c r="U9740" s="5">
        <v>0</v>
      </c>
      <c r="V9740" s="5">
        <v>1</v>
      </c>
      <c r="W9740" s="5">
        <v>0</v>
      </c>
      <c r="X9740" s="5">
        <v>1</v>
      </c>
      <c r="Y9740" s="5">
        <f t="shared" si="311"/>
        <v>36</v>
      </c>
      <c r="Z9740" s="5">
        <v>3</v>
      </c>
      <c r="AA9740" s="5">
        <v>3</v>
      </c>
      <c r="AB9740" s="5">
        <v>3</v>
      </c>
      <c r="AC9740" s="5">
        <v>4</v>
      </c>
      <c r="AD9740" s="5">
        <v>3</v>
      </c>
      <c r="AE9740" s="5">
        <v>4</v>
      </c>
      <c r="AF9740" s="5">
        <v>3</v>
      </c>
      <c r="AG9740" s="5">
        <v>4</v>
      </c>
      <c r="AH9740" s="5">
        <v>2</v>
      </c>
      <c r="AI9740" s="5">
        <v>4</v>
      </c>
      <c r="AJ9740" s="5">
        <v>3</v>
      </c>
      <c r="AK9740" s="5" t="s">
        <v>124</v>
      </c>
      <c r="AL9740" s="5">
        <v>2.19</v>
      </c>
      <c r="AM9740" s="5">
        <v>0.99960422500000001</v>
      </c>
      <c r="AN9740" s="5" t="s">
        <v>43</v>
      </c>
      <c r="AO9740" s="5" t="s">
        <v>72</v>
      </c>
      <c r="AP9740" s="5" t="s">
        <v>73</v>
      </c>
    </row>
    <row r="9741" spans="1:42" x14ac:dyDescent="0.35">
      <c r="A9741" s="5" t="s">
        <v>9859</v>
      </c>
      <c r="B9741" s="10">
        <v>29.365253077975375</v>
      </c>
      <c r="C9741" s="5">
        <v>1</v>
      </c>
      <c r="D9741" s="5">
        <v>0</v>
      </c>
      <c r="E9741" s="10">
        <v>22.307930750000001</v>
      </c>
      <c r="F9741" s="10">
        <v>160.05503300000001</v>
      </c>
      <c r="G9741" s="10">
        <v>57.14759497</v>
      </c>
      <c r="H9741" s="10">
        <v>70.236235750000006</v>
      </c>
      <c r="I9741" s="10">
        <v>92.126810919999997</v>
      </c>
      <c r="J9741" s="10">
        <v>106.5218868</v>
      </c>
      <c r="K9741" s="10">
        <v>142.48415249999999</v>
      </c>
      <c r="L9741" s="10">
        <v>119.77708730000001</v>
      </c>
      <c r="M9741" s="10">
        <v>2.0286416410000001</v>
      </c>
      <c r="N9741" s="10">
        <v>92.388603250000003</v>
      </c>
      <c r="O9741" s="10">
        <v>103.45110099999999</v>
      </c>
      <c r="P9741" s="10">
        <v>81.26437267</v>
      </c>
      <c r="Q9741" s="11">
        <f t="shared" si="310"/>
        <v>1</v>
      </c>
      <c r="R9741" s="5">
        <v>0</v>
      </c>
      <c r="S9741" s="5">
        <v>0</v>
      </c>
      <c r="T9741" s="5">
        <v>0</v>
      </c>
      <c r="U9741" s="5">
        <v>1</v>
      </c>
      <c r="V9741" s="5">
        <v>0</v>
      </c>
      <c r="W9741" s="5">
        <v>0</v>
      </c>
      <c r="X9741" s="5">
        <v>0</v>
      </c>
      <c r="Y9741" s="5">
        <f t="shared" si="311"/>
        <v>17</v>
      </c>
      <c r="Z9741" s="5">
        <v>1</v>
      </c>
      <c r="AA9741" s="5">
        <v>1</v>
      </c>
      <c r="AB9741" s="5">
        <v>1</v>
      </c>
      <c r="AC9741" s="5">
        <v>1</v>
      </c>
      <c r="AD9741" s="5">
        <v>4</v>
      </c>
      <c r="AE9741" s="5">
        <v>1</v>
      </c>
      <c r="AF9741" s="5">
        <v>1</v>
      </c>
      <c r="AG9741" s="5">
        <v>1</v>
      </c>
      <c r="AH9741" s="5">
        <v>1</v>
      </c>
      <c r="AI9741" s="5">
        <v>2</v>
      </c>
      <c r="AJ9741" s="5">
        <v>3</v>
      </c>
      <c r="AK9741" s="5" t="s">
        <v>120</v>
      </c>
      <c r="AL9741" s="5">
        <v>2.19</v>
      </c>
      <c r="AM9741" s="7">
        <v>3.32E-8</v>
      </c>
      <c r="AN9741" s="5" t="s">
        <v>36</v>
      </c>
      <c r="AO9741" s="5" t="s">
        <v>77</v>
      </c>
      <c r="AP9741" s="5" t="s">
        <v>95</v>
      </c>
    </row>
    <row r="9742" spans="1:42" x14ac:dyDescent="0.35">
      <c r="A9742" s="5" t="s">
        <v>9860</v>
      </c>
      <c r="B9742" s="10">
        <v>34.569083447332424</v>
      </c>
      <c r="C9742" s="5">
        <v>2</v>
      </c>
      <c r="D9742" s="5">
        <v>0</v>
      </c>
      <c r="E9742" s="10">
        <v>28.820985780000001</v>
      </c>
      <c r="F9742" s="10">
        <v>177.60049570000001</v>
      </c>
      <c r="G9742" s="10">
        <v>90.906969099999998</v>
      </c>
      <c r="H9742" s="10">
        <v>36.426492889999999</v>
      </c>
      <c r="I9742" s="10">
        <v>198.14869210000001</v>
      </c>
      <c r="J9742" s="10">
        <v>126.1898885</v>
      </c>
      <c r="K9742" s="10">
        <v>293.73470350000002</v>
      </c>
      <c r="L9742" s="10">
        <v>467.73412480000002</v>
      </c>
      <c r="M9742" s="10">
        <v>8.0637656870000001</v>
      </c>
      <c r="N9742" s="10">
        <v>110.7284774</v>
      </c>
      <c r="O9742" s="10">
        <v>126.9899872</v>
      </c>
      <c r="P9742" s="10">
        <v>84.384149899999997</v>
      </c>
      <c r="Q9742" s="11">
        <f t="shared" si="310"/>
        <v>6</v>
      </c>
      <c r="R9742" s="5">
        <v>1</v>
      </c>
      <c r="S9742" s="5">
        <v>1</v>
      </c>
      <c r="T9742" s="5">
        <v>1</v>
      </c>
      <c r="U9742" s="5">
        <v>0</v>
      </c>
      <c r="V9742" s="5">
        <v>1</v>
      </c>
      <c r="W9742" s="5">
        <v>1</v>
      </c>
      <c r="X9742" s="5">
        <v>1</v>
      </c>
      <c r="Y9742" s="5">
        <f t="shared" si="311"/>
        <v>35</v>
      </c>
      <c r="Z9742" s="5">
        <v>2</v>
      </c>
      <c r="AA9742" s="5">
        <v>3</v>
      </c>
      <c r="AB9742" s="5">
        <v>4</v>
      </c>
      <c r="AC9742" s="5">
        <v>4</v>
      </c>
      <c r="AD9742" s="5">
        <v>4</v>
      </c>
      <c r="AE9742" s="5">
        <v>4</v>
      </c>
      <c r="AF9742" s="5">
        <v>3</v>
      </c>
      <c r="AG9742" s="5">
        <v>4</v>
      </c>
      <c r="AH9742" s="5">
        <v>2</v>
      </c>
      <c r="AI9742" s="5">
        <v>2</v>
      </c>
      <c r="AJ9742" s="5">
        <v>3</v>
      </c>
      <c r="AK9742" s="5" t="s">
        <v>127</v>
      </c>
      <c r="AL9742" s="5">
        <v>1.02</v>
      </c>
      <c r="AM9742" s="5">
        <v>0.97425431100000004</v>
      </c>
      <c r="AN9742" s="5" t="s">
        <v>76</v>
      </c>
      <c r="AO9742" s="5" t="s">
        <v>77</v>
      </c>
      <c r="AP9742" s="5" t="s">
        <v>85</v>
      </c>
    </row>
    <row r="9743" spans="1:42" x14ac:dyDescent="0.35">
      <c r="A9743" s="5" t="s">
        <v>9861</v>
      </c>
      <c r="B9743" s="10">
        <v>46.112175102599181</v>
      </c>
      <c r="C9743" s="5">
        <v>1</v>
      </c>
      <c r="D9743" s="5">
        <v>0</v>
      </c>
      <c r="E9743" s="10">
        <v>24.389293519999999</v>
      </c>
      <c r="F9743" s="10">
        <v>166.57130950000001</v>
      </c>
      <c r="G9743" s="10">
        <v>67.670536650000003</v>
      </c>
      <c r="H9743" s="10">
        <v>64.817902290000006</v>
      </c>
      <c r="I9743" s="10">
        <v>81.015147529999993</v>
      </c>
      <c r="J9743" s="10">
        <v>123.1457992</v>
      </c>
      <c r="K9743" s="10">
        <v>147.31850700000001</v>
      </c>
      <c r="L9743" s="10">
        <v>120.9117413</v>
      </c>
      <c r="M9743" s="10">
        <v>2.2728058419999999</v>
      </c>
      <c r="N9743" s="10">
        <v>92.290866170000001</v>
      </c>
      <c r="O9743" s="10">
        <v>111.15020680000001</v>
      </c>
      <c r="P9743" s="10">
        <v>85.403668420000002</v>
      </c>
      <c r="Q9743" s="11">
        <f t="shared" si="310"/>
        <v>3</v>
      </c>
      <c r="R9743" s="5">
        <v>1</v>
      </c>
      <c r="S9743" s="5">
        <v>0</v>
      </c>
      <c r="T9743" s="5">
        <v>1</v>
      </c>
      <c r="U9743" s="5">
        <v>1</v>
      </c>
      <c r="V9743" s="5">
        <v>0</v>
      </c>
      <c r="W9743" s="5">
        <v>0</v>
      </c>
      <c r="X9743" s="5">
        <v>0</v>
      </c>
      <c r="Y9743" s="5">
        <f t="shared" si="311"/>
        <v>18</v>
      </c>
      <c r="Z9743" s="5">
        <v>1</v>
      </c>
      <c r="AA9743" s="5">
        <v>1</v>
      </c>
      <c r="AB9743" s="5">
        <v>1</v>
      </c>
      <c r="AC9743" s="5">
        <v>2</v>
      </c>
      <c r="AD9743" s="5">
        <v>4</v>
      </c>
      <c r="AE9743" s="5">
        <v>1</v>
      </c>
      <c r="AF9743" s="5">
        <v>1</v>
      </c>
      <c r="AG9743" s="5">
        <v>1</v>
      </c>
      <c r="AH9743" s="5">
        <v>1</v>
      </c>
      <c r="AI9743" s="5">
        <v>2</v>
      </c>
      <c r="AJ9743" s="5">
        <v>3</v>
      </c>
      <c r="AK9743" s="5" t="s">
        <v>122</v>
      </c>
      <c r="AL9743" s="5">
        <v>3.36</v>
      </c>
      <c r="AM9743" s="7">
        <v>2.5699999999999999E-8</v>
      </c>
      <c r="AN9743" s="5" t="s">
        <v>46</v>
      </c>
      <c r="AO9743" s="5" t="s">
        <v>47</v>
      </c>
      <c r="AP9743" s="5" t="s">
        <v>48</v>
      </c>
    </row>
    <row r="9744" spans="1:42" x14ac:dyDescent="0.35">
      <c r="A9744" s="5" t="s">
        <v>9862</v>
      </c>
      <c r="B9744" s="10">
        <v>49.778385772913815</v>
      </c>
      <c r="C9744" s="5">
        <v>2</v>
      </c>
      <c r="D9744" s="5">
        <v>0</v>
      </c>
      <c r="E9744" s="10">
        <v>18.80146126</v>
      </c>
      <c r="F9744" s="10">
        <v>165.56854730000001</v>
      </c>
      <c r="G9744" s="10">
        <v>51.540340180000001</v>
      </c>
      <c r="H9744" s="10">
        <v>52.731992069999997</v>
      </c>
      <c r="I9744" s="10">
        <v>121.6122982</v>
      </c>
      <c r="J9744" s="10">
        <v>121.48319050000001</v>
      </c>
      <c r="K9744" s="10">
        <v>142.8284104</v>
      </c>
      <c r="L9744" s="10">
        <v>126.5251643</v>
      </c>
      <c r="M9744" s="10">
        <v>2.7085722489999999</v>
      </c>
      <c r="N9744" s="10">
        <v>92.625876790000007</v>
      </c>
      <c r="O9744" s="10">
        <v>109.3407558</v>
      </c>
      <c r="P9744" s="10">
        <v>88.092019440000001</v>
      </c>
      <c r="Q9744" s="11">
        <f t="shared" si="310"/>
        <v>4</v>
      </c>
      <c r="R9744" s="5">
        <v>1</v>
      </c>
      <c r="S9744" s="5">
        <v>0</v>
      </c>
      <c r="T9744" s="5">
        <v>1</v>
      </c>
      <c r="U9744" s="5">
        <v>0</v>
      </c>
      <c r="V9744" s="5">
        <v>0</v>
      </c>
      <c r="W9744" s="5">
        <v>1</v>
      </c>
      <c r="X9744" s="5">
        <v>1</v>
      </c>
      <c r="Y9744" s="5">
        <f t="shared" si="311"/>
        <v>19</v>
      </c>
      <c r="Z9744" s="5">
        <v>1</v>
      </c>
      <c r="AA9744" s="5">
        <v>1</v>
      </c>
      <c r="AB9744" s="5">
        <v>1</v>
      </c>
      <c r="AC9744" s="5">
        <v>3</v>
      </c>
      <c r="AD9744" s="5">
        <v>4</v>
      </c>
      <c r="AE9744" s="5">
        <v>1</v>
      </c>
      <c r="AF9744" s="5">
        <v>1</v>
      </c>
      <c r="AG9744" s="5">
        <v>1</v>
      </c>
      <c r="AH9744" s="5">
        <v>1</v>
      </c>
      <c r="AI9744" s="5">
        <v>2</v>
      </c>
      <c r="AJ9744" s="5">
        <v>3</v>
      </c>
      <c r="AK9744" s="5" t="s">
        <v>123</v>
      </c>
      <c r="AL9744" s="5">
        <v>2.15</v>
      </c>
      <c r="AM9744" s="7">
        <v>4.6199999999999998E-7</v>
      </c>
      <c r="AN9744" s="5" t="s">
        <v>36</v>
      </c>
      <c r="AO9744" s="5" t="s">
        <v>37</v>
      </c>
      <c r="AP9744" s="5" t="s">
        <v>94</v>
      </c>
    </row>
    <row r="9745" spans="1:42" x14ac:dyDescent="0.35">
      <c r="A9745" s="5" t="s">
        <v>9863</v>
      </c>
      <c r="B9745" s="10">
        <v>22.517099863201093</v>
      </c>
      <c r="C9745" s="5">
        <v>2</v>
      </c>
      <c r="D9745" s="5">
        <v>0</v>
      </c>
      <c r="E9745" s="10">
        <v>24.702987889999999</v>
      </c>
      <c r="F9745" s="10">
        <v>168.09875500000001</v>
      </c>
      <c r="G9745" s="10">
        <v>69.803705750000006</v>
      </c>
      <c r="H9745" s="10">
        <v>81.474656800000005</v>
      </c>
      <c r="I9745" s="10">
        <v>96.060707199999996</v>
      </c>
      <c r="J9745" s="10">
        <v>109.7187407</v>
      </c>
      <c r="K9745" s="10">
        <v>152.69628280000001</v>
      </c>
      <c r="L9745" s="10">
        <v>115.1357679</v>
      </c>
      <c r="M9745" s="10">
        <v>1.874156809</v>
      </c>
      <c r="N9745" s="10">
        <v>87.423599069999995</v>
      </c>
      <c r="O9745" s="10">
        <v>107.8951757</v>
      </c>
      <c r="P9745" s="10">
        <v>75.489791940000003</v>
      </c>
      <c r="Q9745" s="11">
        <f t="shared" si="310"/>
        <v>1</v>
      </c>
      <c r="R9745" s="5">
        <v>0</v>
      </c>
      <c r="S9745" s="5">
        <v>0</v>
      </c>
      <c r="T9745" s="5">
        <v>1</v>
      </c>
      <c r="U9745" s="5">
        <v>0</v>
      </c>
      <c r="V9745" s="5">
        <v>0</v>
      </c>
      <c r="W9745" s="5">
        <v>0</v>
      </c>
      <c r="X9745" s="5">
        <v>0</v>
      </c>
      <c r="Y9745" s="5">
        <f t="shared" si="311"/>
        <v>14</v>
      </c>
      <c r="Z9745" s="5">
        <v>1</v>
      </c>
      <c r="AA9745" s="5">
        <v>1</v>
      </c>
      <c r="AB9745" s="5">
        <v>1</v>
      </c>
      <c r="AC9745" s="5">
        <v>1</v>
      </c>
      <c r="AD9745" s="5">
        <v>4</v>
      </c>
      <c r="AE9745" s="5">
        <v>1</v>
      </c>
      <c r="AF9745" s="5">
        <v>1</v>
      </c>
      <c r="AG9745" s="5">
        <v>1</v>
      </c>
      <c r="AH9745" s="5">
        <v>1</v>
      </c>
      <c r="AI9745" s="5">
        <v>1</v>
      </c>
      <c r="AJ9745" s="5">
        <v>1</v>
      </c>
      <c r="AK9745" s="5" t="s">
        <v>119</v>
      </c>
      <c r="AL9745" s="5">
        <v>1.02</v>
      </c>
      <c r="AM9745" s="7">
        <v>1.02E-9</v>
      </c>
      <c r="AN9745" s="5" t="s">
        <v>36</v>
      </c>
      <c r="AO9745" s="5" t="s">
        <v>39</v>
      </c>
      <c r="AP9745" s="5" t="s">
        <v>116</v>
      </c>
    </row>
    <row r="9746" spans="1:42" x14ac:dyDescent="0.35">
      <c r="A9746" s="5" t="s">
        <v>9864</v>
      </c>
      <c r="B9746" s="10">
        <v>37.60328317373461</v>
      </c>
      <c r="C9746" s="5">
        <v>1</v>
      </c>
      <c r="D9746" s="5">
        <v>1</v>
      </c>
      <c r="E9746" s="10">
        <v>32.460964160000003</v>
      </c>
      <c r="F9746" s="10">
        <v>152.23480950000001</v>
      </c>
      <c r="G9746" s="10">
        <v>75.22970368</v>
      </c>
      <c r="H9746" s="10">
        <v>38.66499254</v>
      </c>
      <c r="I9746" s="10">
        <v>206.73872270000001</v>
      </c>
      <c r="J9746" s="10">
        <v>135.62449229999999</v>
      </c>
      <c r="K9746" s="10">
        <v>285.25049300000001</v>
      </c>
      <c r="L9746" s="10">
        <v>465.55783659999997</v>
      </c>
      <c r="M9746" s="10">
        <v>7.3774873420000002</v>
      </c>
      <c r="N9746" s="10">
        <v>110.021033</v>
      </c>
      <c r="O9746" s="10">
        <v>120.7731661</v>
      </c>
      <c r="P9746" s="10">
        <v>99.847804969999999</v>
      </c>
      <c r="Q9746" s="11">
        <f t="shared" si="310"/>
        <v>5</v>
      </c>
      <c r="R9746" s="5">
        <v>1</v>
      </c>
      <c r="S9746" s="5">
        <v>1</v>
      </c>
      <c r="T9746" s="5">
        <v>1</v>
      </c>
      <c r="U9746" s="5">
        <v>1</v>
      </c>
      <c r="V9746" s="5">
        <v>1</v>
      </c>
      <c r="W9746" s="5">
        <v>0</v>
      </c>
      <c r="X9746" s="5">
        <v>0</v>
      </c>
      <c r="Y9746" s="5">
        <f t="shared" si="311"/>
        <v>36</v>
      </c>
      <c r="Z9746" s="5">
        <v>3</v>
      </c>
      <c r="AA9746" s="5">
        <v>3</v>
      </c>
      <c r="AB9746" s="5">
        <v>3</v>
      </c>
      <c r="AC9746" s="5">
        <v>4</v>
      </c>
      <c r="AD9746" s="5">
        <v>3</v>
      </c>
      <c r="AE9746" s="5">
        <v>4</v>
      </c>
      <c r="AF9746" s="5">
        <v>3</v>
      </c>
      <c r="AG9746" s="5">
        <v>4</v>
      </c>
      <c r="AH9746" s="5">
        <v>2</v>
      </c>
      <c r="AI9746" s="5">
        <v>4</v>
      </c>
      <c r="AJ9746" s="5">
        <v>3</v>
      </c>
      <c r="AK9746" s="5" t="s">
        <v>126</v>
      </c>
      <c r="AL9746" s="5">
        <v>2.19</v>
      </c>
      <c r="AM9746" s="5">
        <v>0.99651380000000001</v>
      </c>
      <c r="AN9746" s="5" t="s">
        <v>36</v>
      </c>
      <c r="AO9746" s="5" t="s">
        <v>74</v>
      </c>
      <c r="AP9746" s="5" t="s">
        <v>75</v>
      </c>
    </row>
    <row r="9747" spans="1:42" x14ac:dyDescent="0.35">
      <c r="A9747" s="5" t="s">
        <v>9865</v>
      </c>
      <c r="B9747" s="10">
        <v>38.752393980848154</v>
      </c>
      <c r="C9747" s="5">
        <v>2</v>
      </c>
      <c r="D9747" s="5">
        <v>2</v>
      </c>
      <c r="E9747" s="10">
        <v>23.9599361</v>
      </c>
      <c r="F9747" s="10">
        <v>172.20575020000001</v>
      </c>
      <c r="G9747" s="10">
        <v>71.052760199999994</v>
      </c>
      <c r="H9747" s="10">
        <v>75.070699829999995</v>
      </c>
      <c r="I9747" s="10">
        <v>117.1487558</v>
      </c>
      <c r="J9747" s="10">
        <v>116.0029304</v>
      </c>
      <c r="K9747" s="10">
        <v>176.99759950000001</v>
      </c>
      <c r="L9747" s="10">
        <v>115.28719529999999</v>
      </c>
      <c r="M9747" s="10">
        <v>2.35774543</v>
      </c>
      <c r="N9747" s="10">
        <v>86.060187850000005</v>
      </c>
      <c r="O9747" s="10">
        <v>111.76292770000001</v>
      </c>
      <c r="P9747" s="10">
        <v>72.441637999999998</v>
      </c>
      <c r="Q9747" s="11">
        <f t="shared" si="310"/>
        <v>2</v>
      </c>
      <c r="R9747" s="5">
        <v>1</v>
      </c>
      <c r="S9747" s="5">
        <v>0</v>
      </c>
      <c r="T9747" s="5">
        <v>1</v>
      </c>
      <c r="U9747" s="5">
        <v>0</v>
      </c>
      <c r="V9747" s="5">
        <v>0</v>
      </c>
      <c r="W9747" s="5">
        <v>0</v>
      </c>
      <c r="X9747" s="5">
        <v>0</v>
      </c>
      <c r="Y9747" s="5">
        <f t="shared" si="311"/>
        <v>15</v>
      </c>
      <c r="Z9747" s="5">
        <v>1</v>
      </c>
      <c r="AA9747" s="5">
        <v>1</v>
      </c>
      <c r="AB9747" s="5">
        <v>2</v>
      </c>
      <c r="AC9747" s="5">
        <v>1</v>
      </c>
      <c r="AD9747" s="5">
        <v>4</v>
      </c>
      <c r="AE9747" s="5">
        <v>1</v>
      </c>
      <c r="AF9747" s="5">
        <v>1</v>
      </c>
      <c r="AG9747" s="5">
        <v>1</v>
      </c>
      <c r="AH9747" s="5">
        <v>1</v>
      </c>
      <c r="AI9747" s="5">
        <v>1</v>
      </c>
      <c r="AJ9747" s="5">
        <v>1</v>
      </c>
      <c r="AK9747" s="5" t="s">
        <v>121</v>
      </c>
      <c r="AL9747" s="5">
        <v>1.02</v>
      </c>
      <c r="AM9747" s="7">
        <v>5.28E-9</v>
      </c>
      <c r="AN9747" s="5" t="s">
        <v>43</v>
      </c>
      <c r="AO9747" s="5" t="s">
        <v>44</v>
      </c>
      <c r="AP9747" s="5" t="s">
        <v>45</v>
      </c>
    </row>
    <row r="9748" spans="1:42" x14ac:dyDescent="0.35">
      <c r="A9748" s="5" t="s">
        <v>9866</v>
      </c>
      <c r="B9748" s="10">
        <v>31.069767441860463</v>
      </c>
      <c r="C9748" s="5">
        <v>2</v>
      </c>
      <c r="D9748" s="5">
        <v>0</v>
      </c>
      <c r="E9748" s="10">
        <v>29.271234499999998</v>
      </c>
      <c r="F9748" s="10">
        <v>169.11263769999999</v>
      </c>
      <c r="G9748" s="10">
        <v>83.71305006</v>
      </c>
      <c r="H9748" s="10">
        <v>39.100061009999997</v>
      </c>
      <c r="I9748" s="10">
        <v>197.5897022</v>
      </c>
      <c r="J9748" s="10">
        <v>138.08398360000001</v>
      </c>
      <c r="K9748" s="10">
        <v>296.55696449999999</v>
      </c>
      <c r="L9748" s="10">
        <v>466.8678678</v>
      </c>
      <c r="M9748" s="10">
        <v>7.5845652619999999</v>
      </c>
      <c r="N9748" s="10">
        <v>118.79388489999999</v>
      </c>
      <c r="O9748" s="10">
        <v>126.6595609</v>
      </c>
      <c r="P9748" s="10">
        <v>88.362416260000003</v>
      </c>
      <c r="Q9748" s="11">
        <f t="shared" si="310"/>
        <v>6</v>
      </c>
      <c r="R9748" s="5">
        <v>1</v>
      </c>
      <c r="S9748" s="5">
        <v>1</v>
      </c>
      <c r="T9748" s="5">
        <v>1</v>
      </c>
      <c r="U9748" s="5">
        <v>1</v>
      </c>
      <c r="V9748" s="5">
        <v>0</v>
      </c>
      <c r="W9748" s="5">
        <v>1</v>
      </c>
      <c r="X9748" s="5">
        <v>1</v>
      </c>
      <c r="Y9748" s="5">
        <f t="shared" si="311"/>
        <v>34</v>
      </c>
      <c r="Z9748" s="5">
        <v>2</v>
      </c>
      <c r="AA9748" s="5">
        <v>3</v>
      </c>
      <c r="AB9748" s="5">
        <v>4</v>
      </c>
      <c r="AC9748" s="5">
        <v>4</v>
      </c>
      <c r="AD9748" s="5">
        <v>3</v>
      </c>
      <c r="AE9748" s="5">
        <v>4</v>
      </c>
      <c r="AF9748" s="5">
        <v>3</v>
      </c>
      <c r="AG9748" s="5">
        <v>4</v>
      </c>
      <c r="AH9748" s="5">
        <v>2</v>
      </c>
      <c r="AI9748" s="5">
        <v>2</v>
      </c>
      <c r="AJ9748" s="5">
        <v>3</v>
      </c>
      <c r="AK9748" s="5" t="s">
        <v>127</v>
      </c>
      <c r="AL9748" s="5">
        <v>1.02</v>
      </c>
      <c r="AM9748" s="5">
        <v>0.98776303899999995</v>
      </c>
      <c r="AN9748" s="5" t="s">
        <v>36</v>
      </c>
      <c r="AO9748" s="5" t="s">
        <v>39</v>
      </c>
      <c r="AP9748" s="5" t="s">
        <v>108</v>
      </c>
    </row>
    <row r="9749" spans="1:42" x14ac:dyDescent="0.35">
      <c r="A9749" s="5" t="s">
        <v>9867</v>
      </c>
      <c r="B9749" s="10">
        <v>32.481532147742818</v>
      </c>
      <c r="C9749" s="5">
        <v>1</v>
      </c>
      <c r="D9749" s="5">
        <v>0</v>
      </c>
      <c r="E9749" s="10">
        <v>22.832713649999999</v>
      </c>
      <c r="F9749" s="10">
        <v>163.06700480000001</v>
      </c>
      <c r="G9749" s="10">
        <v>60.714121910000003</v>
      </c>
      <c r="H9749" s="10">
        <v>64.798896330000005</v>
      </c>
      <c r="I9749" s="10">
        <v>96.921691699999997</v>
      </c>
      <c r="J9749" s="10">
        <v>102.8340881</v>
      </c>
      <c r="K9749" s="10">
        <v>150.46221969999999</v>
      </c>
      <c r="L9749" s="10">
        <v>117.6917246</v>
      </c>
      <c r="M9749" s="10">
        <v>2.3219873830000002</v>
      </c>
      <c r="N9749" s="10">
        <v>87.463095379999999</v>
      </c>
      <c r="O9749" s="10">
        <v>105.884912</v>
      </c>
      <c r="P9749" s="10">
        <v>76.029842770000002</v>
      </c>
      <c r="Q9749" s="11">
        <f t="shared" si="310"/>
        <v>0</v>
      </c>
      <c r="R9749" s="5">
        <v>0</v>
      </c>
      <c r="S9749" s="5">
        <v>0</v>
      </c>
      <c r="T9749" s="5">
        <v>0</v>
      </c>
      <c r="U9749" s="5">
        <v>0</v>
      </c>
      <c r="V9749" s="5">
        <v>0</v>
      </c>
      <c r="W9749" s="5">
        <v>0</v>
      </c>
      <c r="X9749" s="5">
        <v>0</v>
      </c>
      <c r="Y9749" s="5">
        <f t="shared" si="311"/>
        <v>15</v>
      </c>
      <c r="Z9749" s="5">
        <v>1</v>
      </c>
      <c r="AA9749" s="5">
        <v>1</v>
      </c>
      <c r="AB9749" s="5">
        <v>1</v>
      </c>
      <c r="AC9749" s="5">
        <v>2</v>
      </c>
      <c r="AD9749" s="5">
        <v>4</v>
      </c>
      <c r="AE9749" s="5">
        <v>1</v>
      </c>
      <c r="AF9749" s="5">
        <v>1</v>
      </c>
      <c r="AG9749" s="5">
        <v>1</v>
      </c>
      <c r="AH9749" s="5">
        <v>1</v>
      </c>
      <c r="AI9749" s="5">
        <v>1</v>
      </c>
      <c r="AJ9749" s="5">
        <v>1</v>
      </c>
      <c r="AK9749" s="5" t="s">
        <v>120</v>
      </c>
      <c r="AL9749" s="5">
        <v>2.19</v>
      </c>
      <c r="AM9749" s="7">
        <v>4.1500000000000001E-8</v>
      </c>
      <c r="AN9749" s="5" t="s">
        <v>43</v>
      </c>
      <c r="AO9749" s="5" t="s">
        <v>44</v>
      </c>
      <c r="AP9749" s="5" t="s">
        <v>45</v>
      </c>
    </row>
    <row r="9750" spans="1:42" x14ac:dyDescent="0.35">
      <c r="A9750" s="5" t="s">
        <v>9868</v>
      </c>
      <c r="B9750" s="10">
        <v>35.759233926128594</v>
      </c>
      <c r="C9750" s="5">
        <v>1</v>
      </c>
      <c r="D9750" s="5">
        <v>0</v>
      </c>
      <c r="E9750" s="10">
        <v>29.70865925</v>
      </c>
      <c r="F9750" s="10">
        <v>164.32331070000001</v>
      </c>
      <c r="G9750" s="10">
        <v>80.219768619999996</v>
      </c>
      <c r="H9750" s="10">
        <v>62.329318780000001</v>
      </c>
      <c r="I9750" s="10">
        <v>88.995754250000005</v>
      </c>
      <c r="J9750" s="10">
        <v>104.3782801</v>
      </c>
      <c r="K9750" s="10">
        <v>149.91992930000001</v>
      </c>
      <c r="L9750" s="10">
        <v>126.43083540000001</v>
      </c>
      <c r="M9750" s="10">
        <v>2.405287468</v>
      </c>
      <c r="N9750" s="10">
        <v>90.065166050000002</v>
      </c>
      <c r="O9750" s="10">
        <v>112.1003601</v>
      </c>
      <c r="P9750" s="10">
        <v>76.026051359999997</v>
      </c>
      <c r="Q9750" s="11">
        <f t="shared" si="310"/>
        <v>2</v>
      </c>
      <c r="R9750" s="5">
        <v>0</v>
      </c>
      <c r="S9750" s="5">
        <v>0</v>
      </c>
      <c r="T9750" s="5">
        <v>1</v>
      </c>
      <c r="U9750" s="5">
        <v>0</v>
      </c>
      <c r="V9750" s="5">
        <v>1</v>
      </c>
      <c r="W9750" s="5">
        <v>0</v>
      </c>
      <c r="X9750" s="5">
        <v>0</v>
      </c>
      <c r="Y9750" s="5">
        <f t="shared" si="311"/>
        <v>16</v>
      </c>
      <c r="Z9750" s="5">
        <v>2</v>
      </c>
      <c r="AA9750" s="5">
        <v>1</v>
      </c>
      <c r="AB9750" s="5">
        <v>1</v>
      </c>
      <c r="AC9750" s="5">
        <v>2</v>
      </c>
      <c r="AD9750" s="5">
        <v>4</v>
      </c>
      <c r="AE9750" s="5">
        <v>1</v>
      </c>
      <c r="AF9750" s="5">
        <v>1</v>
      </c>
      <c r="AG9750" s="5">
        <v>1</v>
      </c>
      <c r="AH9750" s="5">
        <v>1</v>
      </c>
      <c r="AI9750" s="5">
        <v>1</v>
      </c>
      <c r="AJ9750" s="5">
        <v>1</v>
      </c>
      <c r="AK9750" s="5" t="s">
        <v>120</v>
      </c>
      <c r="AL9750" s="5">
        <v>2.19</v>
      </c>
      <c r="AM9750" s="7">
        <v>1.1000000000000001E-6</v>
      </c>
      <c r="AN9750" s="5" t="s">
        <v>43</v>
      </c>
      <c r="AO9750" s="5" t="s">
        <v>51</v>
      </c>
      <c r="AP9750" s="5" t="s">
        <v>52</v>
      </c>
    </row>
    <row r="9751" spans="1:42" x14ac:dyDescent="0.35">
      <c r="A9751" s="5" t="s">
        <v>9869</v>
      </c>
      <c r="B9751" s="10">
        <v>28.807113543091656</v>
      </c>
      <c r="C9751" s="5">
        <v>1</v>
      </c>
      <c r="D9751" s="5">
        <v>0</v>
      </c>
      <c r="E9751" s="10">
        <v>27.051190800000001</v>
      </c>
      <c r="F9751" s="10">
        <v>154.9987691</v>
      </c>
      <c r="G9751" s="10">
        <v>64.989453690000005</v>
      </c>
      <c r="H9751" s="10">
        <v>58.227745689999999</v>
      </c>
      <c r="I9751" s="10">
        <v>91.508235760000005</v>
      </c>
      <c r="J9751" s="10">
        <v>108.13229750000001</v>
      </c>
      <c r="K9751" s="10">
        <v>187.84906620000001</v>
      </c>
      <c r="L9751" s="10">
        <v>117.71816130000001</v>
      </c>
      <c r="M9751" s="10">
        <v>3.226109202</v>
      </c>
      <c r="N9751" s="10">
        <v>91.584234120000005</v>
      </c>
      <c r="O9751" s="10">
        <v>110.7877208</v>
      </c>
      <c r="P9751" s="10">
        <v>79.397792210000006</v>
      </c>
      <c r="Q9751" s="11">
        <f t="shared" si="310"/>
        <v>1</v>
      </c>
      <c r="R9751" s="5">
        <v>0</v>
      </c>
      <c r="S9751" s="5">
        <v>0</v>
      </c>
      <c r="T9751" s="5">
        <v>1</v>
      </c>
      <c r="U9751" s="5">
        <v>0</v>
      </c>
      <c r="V9751" s="5">
        <v>0</v>
      </c>
      <c r="W9751" s="5">
        <v>0</v>
      </c>
      <c r="X9751" s="5">
        <v>0</v>
      </c>
      <c r="Y9751" s="5">
        <f t="shared" si="311"/>
        <v>17</v>
      </c>
      <c r="Z9751" s="5">
        <v>2</v>
      </c>
      <c r="AA9751" s="5">
        <v>1</v>
      </c>
      <c r="AB9751" s="5">
        <v>2</v>
      </c>
      <c r="AC9751" s="5">
        <v>2</v>
      </c>
      <c r="AD9751" s="5">
        <v>4</v>
      </c>
      <c r="AE9751" s="5">
        <v>1</v>
      </c>
      <c r="AF9751" s="5">
        <v>1</v>
      </c>
      <c r="AG9751" s="5">
        <v>1</v>
      </c>
      <c r="AH9751" s="5">
        <v>1</v>
      </c>
      <c r="AI9751" s="5">
        <v>1</v>
      </c>
      <c r="AJ9751" s="5">
        <v>1</v>
      </c>
      <c r="AK9751" s="5" t="s">
        <v>35</v>
      </c>
      <c r="AL9751" s="5">
        <v>2.19</v>
      </c>
      <c r="AM9751" s="5">
        <v>8.8201700000000002E-4</v>
      </c>
      <c r="AN9751" s="5" t="s">
        <v>43</v>
      </c>
      <c r="AO9751" s="5" t="s">
        <v>72</v>
      </c>
      <c r="AP9751" s="5" t="s">
        <v>104</v>
      </c>
    </row>
    <row r="9752" spans="1:42" x14ac:dyDescent="0.35">
      <c r="A9752" s="5" t="s">
        <v>9870</v>
      </c>
      <c r="B9752" s="10">
        <v>26.785225718194255</v>
      </c>
      <c r="C9752" s="5">
        <v>2</v>
      </c>
      <c r="D9752" s="5">
        <v>0</v>
      </c>
      <c r="E9752" s="10">
        <v>20.910679590000001</v>
      </c>
      <c r="F9752" s="10">
        <v>172.52496020000001</v>
      </c>
      <c r="G9752" s="10">
        <v>62.240349000000002</v>
      </c>
      <c r="H9752" s="10">
        <v>72.421302470000001</v>
      </c>
      <c r="I9752" s="10">
        <v>88.987553289999994</v>
      </c>
      <c r="J9752" s="10">
        <v>108.24901939999999</v>
      </c>
      <c r="K9752" s="10">
        <v>154.61541</v>
      </c>
      <c r="L9752" s="10">
        <v>122.7736056</v>
      </c>
      <c r="M9752" s="10">
        <v>2.1349437899999999</v>
      </c>
      <c r="N9752" s="10">
        <v>91.615132799999998</v>
      </c>
      <c r="O9752" s="10">
        <v>112.96834990000001</v>
      </c>
      <c r="P9752" s="10">
        <v>83.049242509999999</v>
      </c>
      <c r="Q9752" s="11">
        <f t="shared" si="310"/>
        <v>1</v>
      </c>
      <c r="R9752" s="5">
        <v>0</v>
      </c>
      <c r="S9752" s="5">
        <v>0</v>
      </c>
      <c r="T9752" s="5">
        <v>1</v>
      </c>
      <c r="U9752" s="5">
        <v>0</v>
      </c>
      <c r="V9752" s="5">
        <v>0</v>
      </c>
      <c r="W9752" s="5">
        <v>0</v>
      </c>
      <c r="X9752" s="5">
        <v>0</v>
      </c>
      <c r="Y9752" s="5">
        <f t="shared" si="311"/>
        <v>17</v>
      </c>
      <c r="Z9752" s="5">
        <v>1</v>
      </c>
      <c r="AA9752" s="5">
        <v>1</v>
      </c>
      <c r="AB9752" s="5">
        <v>1</v>
      </c>
      <c r="AC9752" s="5">
        <v>1</v>
      </c>
      <c r="AD9752" s="5">
        <v>4</v>
      </c>
      <c r="AE9752" s="5">
        <v>1</v>
      </c>
      <c r="AF9752" s="5">
        <v>1</v>
      </c>
      <c r="AG9752" s="5">
        <v>1</v>
      </c>
      <c r="AH9752" s="5">
        <v>1</v>
      </c>
      <c r="AI9752" s="5">
        <v>2</v>
      </c>
      <c r="AJ9752" s="5">
        <v>3</v>
      </c>
      <c r="AK9752" s="5" t="s">
        <v>119</v>
      </c>
      <c r="AL9752" s="5">
        <v>1.02</v>
      </c>
      <c r="AM9752" s="7">
        <v>1.35E-7</v>
      </c>
      <c r="AN9752" s="5" t="s">
        <v>36</v>
      </c>
      <c r="AO9752" s="5" t="s">
        <v>37</v>
      </c>
      <c r="AP9752" s="5" t="s">
        <v>38</v>
      </c>
    </row>
    <row r="9753" spans="1:42" x14ac:dyDescent="0.35">
      <c r="A9753" s="5" t="s">
        <v>9871</v>
      </c>
      <c r="B9753" s="10">
        <v>21.937072503419973</v>
      </c>
      <c r="C9753" s="5">
        <v>1</v>
      </c>
      <c r="D9753" s="5">
        <v>0</v>
      </c>
      <c r="E9753" s="10">
        <v>26.58422341</v>
      </c>
      <c r="F9753" s="10">
        <v>157.51487370000001</v>
      </c>
      <c r="G9753" s="10">
        <v>65.957945039999998</v>
      </c>
      <c r="H9753" s="10">
        <v>63.478170380000002</v>
      </c>
      <c r="I9753" s="10">
        <v>82.755651569999998</v>
      </c>
      <c r="J9753" s="10">
        <v>105.2802811</v>
      </c>
      <c r="K9753" s="10">
        <v>183.165671</v>
      </c>
      <c r="L9753" s="10">
        <v>116.58077230000001</v>
      </c>
      <c r="M9753" s="10">
        <v>2.8854907110000001</v>
      </c>
      <c r="N9753" s="10">
        <v>90.462640379999996</v>
      </c>
      <c r="O9753" s="10">
        <v>112.58624159999999</v>
      </c>
      <c r="P9753" s="10">
        <v>83.428941690000002</v>
      </c>
      <c r="Q9753" s="11">
        <f t="shared" si="310"/>
        <v>3</v>
      </c>
      <c r="R9753" s="5">
        <v>1</v>
      </c>
      <c r="S9753" s="5">
        <v>0</v>
      </c>
      <c r="T9753" s="5">
        <v>1</v>
      </c>
      <c r="U9753" s="5">
        <v>0</v>
      </c>
      <c r="V9753" s="5">
        <v>0</v>
      </c>
      <c r="W9753" s="5">
        <v>0</v>
      </c>
      <c r="X9753" s="5">
        <v>1</v>
      </c>
      <c r="Y9753" s="5">
        <f t="shared" si="311"/>
        <v>20</v>
      </c>
      <c r="Z9753" s="5">
        <v>2</v>
      </c>
      <c r="AA9753" s="5">
        <v>1</v>
      </c>
      <c r="AB9753" s="5">
        <v>2</v>
      </c>
      <c r="AC9753" s="5">
        <v>2</v>
      </c>
      <c r="AD9753" s="5">
        <v>4</v>
      </c>
      <c r="AE9753" s="5">
        <v>1</v>
      </c>
      <c r="AF9753" s="5">
        <v>1</v>
      </c>
      <c r="AG9753" s="5">
        <v>1</v>
      </c>
      <c r="AH9753" s="5">
        <v>1</v>
      </c>
      <c r="AI9753" s="5">
        <v>2</v>
      </c>
      <c r="AJ9753" s="5">
        <v>3</v>
      </c>
      <c r="AK9753" s="5" t="s">
        <v>35</v>
      </c>
      <c r="AL9753" s="5">
        <v>2.19</v>
      </c>
      <c r="AM9753" s="5">
        <v>1.619952E-3</v>
      </c>
      <c r="AN9753" s="5" t="s">
        <v>76</v>
      </c>
      <c r="AO9753" s="5" t="s">
        <v>77</v>
      </c>
      <c r="AP9753" s="5" t="s">
        <v>85</v>
      </c>
    </row>
    <row r="9754" spans="1:42" x14ac:dyDescent="0.35">
      <c r="A9754" s="5" t="s">
        <v>9872</v>
      </c>
      <c r="B9754" s="10">
        <v>53.592339261285908</v>
      </c>
      <c r="C9754" s="5">
        <v>1</v>
      </c>
      <c r="D9754" s="5">
        <v>0</v>
      </c>
      <c r="E9754" s="10">
        <v>20.130720620000002</v>
      </c>
      <c r="F9754" s="10">
        <v>161.98693700000001</v>
      </c>
      <c r="G9754" s="10">
        <v>52.822543349999997</v>
      </c>
      <c r="H9754" s="10">
        <v>69.391814800000006</v>
      </c>
      <c r="I9754" s="10">
        <v>72.514740610000004</v>
      </c>
      <c r="J9754" s="10">
        <v>118.9257362</v>
      </c>
      <c r="K9754" s="10">
        <v>149.116929</v>
      </c>
      <c r="L9754" s="10">
        <v>120.4911134</v>
      </c>
      <c r="M9754" s="10">
        <v>2.148912368</v>
      </c>
      <c r="N9754" s="10">
        <v>93.832869990000006</v>
      </c>
      <c r="O9754" s="10">
        <v>117.5755273</v>
      </c>
      <c r="P9754" s="10">
        <v>75.760957880000007</v>
      </c>
      <c r="Q9754" s="11">
        <f t="shared" si="310"/>
        <v>1</v>
      </c>
      <c r="R9754" s="5">
        <v>1</v>
      </c>
      <c r="S9754" s="5">
        <v>0</v>
      </c>
      <c r="T9754" s="5">
        <v>0</v>
      </c>
      <c r="U9754" s="5">
        <v>0</v>
      </c>
      <c r="V9754" s="5">
        <v>0</v>
      </c>
      <c r="W9754" s="5">
        <v>0</v>
      </c>
      <c r="X9754" s="5">
        <v>0</v>
      </c>
      <c r="Y9754" s="5">
        <f t="shared" si="311"/>
        <v>14</v>
      </c>
      <c r="Z9754" s="5">
        <v>1</v>
      </c>
      <c r="AA9754" s="5">
        <v>1</v>
      </c>
      <c r="AB9754" s="5">
        <v>1</v>
      </c>
      <c r="AC9754" s="5">
        <v>1</v>
      </c>
      <c r="AD9754" s="5">
        <v>4</v>
      </c>
      <c r="AE9754" s="5">
        <v>1</v>
      </c>
      <c r="AF9754" s="5">
        <v>1</v>
      </c>
      <c r="AG9754" s="5">
        <v>1</v>
      </c>
      <c r="AH9754" s="5">
        <v>1</v>
      </c>
      <c r="AI9754" s="5">
        <v>1</v>
      </c>
      <c r="AJ9754" s="5">
        <v>1</v>
      </c>
      <c r="AK9754" s="5" t="s">
        <v>122</v>
      </c>
      <c r="AL9754" s="5">
        <v>3.36</v>
      </c>
      <c r="AM9754" s="7">
        <v>1.15E-9</v>
      </c>
      <c r="AN9754" s="5" t="s">
        <v>76</v>
      </c>
      <c r="AO9754" s="5" t="s">
        <v>77</v>
      </c>
      <c r="AP9754" s="5" t="s">
        <v>85</v>
      </c>
    </row>
    <row r="9755" spans="1:42" x14ac:dyDescent="0.35">
      <c r="A9755" s="5" t="s">
        <v>9873</v>
      </c>
      <c r="B9755" s="10">
        <v>47.723666210670316</v>
      </c>
      <c r="C9755" s="5">
        <v>2</v>
      </c>
      <c r="D9755" s="5">
        <v>3</v>
      </c>
      <c r="E9755" s="10">
        <v>30.01489364</v>
      </c>
      <c r="F9755" s="10">
        <v>173.6716931</v>
      </c>
      <c r="G9755" s="10">
        <v>90.530492929999994</v>
      </c>
      <c r="H9755" s="10">
        <v>59.683424430000002</v>
      </c>
      <c r="I9755" s="10">
        <v>113.5667225</v>
      </c>
      <c r="J9755" s="10">
        <v>118.82744150000001</v>
      </c>
      <c r="K9755" s="10">
        <v>142.65767510000001</v>
      </c>
      <c r="L9755" s="10">
        <v>118.4119992</v>
      </c>
      <c r="M9755" s="10">
        <v>2.3902394409999999</v>
      </c>
      <c r="N9755" s="10">
        <v>91.902966149999997</v>
      </c>
      <c r="O9755" s="10">
        <v>102.5990753</v>
      </c>
      <c r="P9755" s="10">
        <v>74.63912637</v>
      </c>
      <c r="Q9755" s="11">
        <f t="shared" si="310"/>
        <v>2</v>
      </c>
      <c r="R9755" s="5">
        <v>0</v>
      </c>
      <c r="S9755" s="5">
        <v>0</v>
      </c>
      <c r="T9755" s="5">
        <v>1</v>
      </c>
      <c r="U9755" s="5">
        <v>0</v>
      </c>
      <c r="V9755" s="5">
        <v>0</v>
      </c>
      <c r="W9755" s="5">
        <v>0</v>
      </c>
      <c r="X9755" s="5">
        <v>1</v>
      </c>
      <c r="Y9755" s="5">
        <f t="shared" si="311"/>
        <v>17</v>
      </c>
      <c r="Z9755" s="5">
        <v>3</v>
      </c>
      <c r="AA9755" s="5">
        <v>1</v>
      </c>
      <c r="AB9755" s="5">
        <v>1</v>
      </c>
      <c r="AC9755" s="5">
        <v>2</v>
      </c>
      <c r="AD9755" s="5">
        <v>4</v>
      </c>
      <c r="AE9755" s="5">
        <v>1</v>
      </c>
      <c r="AF9755" s="5">
        <v>1</v>
      </c>
      <c r="AG9755" s="5">
        <v>1</v>
      </c>
      <c r="AH9755" s="5">
        <v>1</v>
      </c>
      <c r="AI9755" s="5">
        <v>1</v>
      </c>
      <c r="AJ9755" s="5">
        <v>1</v>
      </c>
      <c r="AK9755" s="5" t="s">
        <v>123</v>
      </c>
      <c r="AL9755" s="5">
        <v>2.15</v>
      </c>
      <c r="AM9755" s="7">
        <v>5.7699999999999997E-9</v>
      </c>
      <c r="AN9755" s="5" t="s">
        <v>43</v>
      </c>
      <c r="AO9755" s="5" t="s">
        <v>79</v>
      </c>
      <c r="AP9755" s="5" t="s">
        <v>80</v>
      </c>
    </row>
    <row r="9756" spans="1:42" x14ac:dyDescent="0.35">
      <c r="A9756" s="5" t="s">
        <v>9874</v>
      </c>
      <c r="B9756" s="10">
        <v>39.742818057455537</v>
      </c>
      <c r="C9756" s="5">
        <v>1</v>
      </c>
      <c r="D9756" s="5">
        <v>0</v>
      </c>
      <c r="E9756" s="10">
        <v>29.951970559999999</v>
      </c>
      <c r="F9756" s="10">
        <v>163.86217160000001</v>
      </c>
      <c r="G9756" s="10">
        <v>80.423470899999998</v>
      </c>
      <c r="H9756" s="10">
        <v>66.87698589</v>
      </c>
      <c r="I9756" s="10">
        <v>99.457590659999994</v>
      </c>
      <c r="J9756" s="10">
        <v>117.8027797</v>
      </c>
      <c r="K9756" s="10">
        <v>145.82753529999999</v>
      </c>
      <c r="L9756" s="10">
        <v>120.295396</v>
      </c>
      <c r="M9756" s="10">
        <v>2.180533907</v>
      </c>
      <c r="N9756" s="10">
        <v>86.19011003</v>
      </c>
      <c r="O9756" s="10">
        <v>112.9796016</v>
      </c>
      <c r="P9756" s="10">
        <v>81.298441060000002</v>
      </c>
      <c r="Q9756" s="11">
        <f t="shared" si="310"/>
        <v>0</v>
      </c>
      <c r="R9756" s="5">
        <v>0</v>
      </c>
      <c r="S9756" s="5">
        <v>0</v>
      </c>
      <c r="T9756" s="5">
        <v>0</v>
      </c>
      <c r="U9756" s="5">
        <v>0</v>
      </c>
      <c r="V9756" s="5">
        <v>0</v>
      </c>
      <c r="W9756" s="5">
        <v>0</v>
      </c>
      <c r="X9756" s="5">
        <v>0</v>
      </c>
      <c r="Y9756" s="5">
        <f t="shared" si="311"/>
        <v>19</v>
      </c>
      <c r="Z9756" s="5">
        <v>3</v>
      </c>
      <c r="AA9756" s="5">
        <v>1</v>
      </c>
      <c r="AB9756" s="5">
        <v>1</v>
      </c>
      <c r="AC9756" s="5">
        <v>1</v>
      </c>
      <c r="AD9756" s="5">
        <v>4</v>
      </c>
      <c r="AE9756" s="5">
        <v>1</v>
      </c>
      <c r="AF9756" s="5">
        <v>1</v>
      </c>
      <c r="AG9756" s="5">
        <v>1</v>
      </c>
      <c r="AH9756" s="5">
        <v>1</v>
      </c>
      <c r="AI9756" s="5">
        <v>2</v>
      </c>
      <c r="AJ9756" s="5">
        <v>3</v>
      </c>
      <c r="AK9756" s="5" t="s">
        <v>120</v>
      </c>
      <c r="AL9756" s="5">
        <v>2.19</v>
      </c>
      <c r="AM9756" s="7">
        <v>9.16E-8</v>
      </c>
      <c r="AN9756" s="5" t="s">
        <v>36</v>
      </c>
      <c r="AO9756" s="5" t="s">
        <v>37</v>
      </c>
      <c r="AP9756" s="5" t="s">
        <v>38</v>
      </c>
    </row>
    <row r="9757" spans="1:42" x14ac:dyDescent="0.35">
      <c r="A9757" s="5" t="s">
        <v>9875</v>
      </c>
      <c r="B9757" s="10">
        <v>35.482900136798904</v>
      </c>
      <c r="C9757" s="5">
        <v>1</v>
      </c>
      <c r="D9757" s="5">
        <v>0</v>
      </c>
      <c r="E9757" s="10">
        <v>29.711659220000001</v>
      </c>
      <c r="F9757" s="10">
        <v>165.83385380000001</v>
      </c>
      <c r="G9757" s="10">
        <v>81.709639030000005</v>
      </c>
      <c r="H9757" s="10">
        <v>60.936176060000001</v>
      </c>
      <c r="I9757" s="10">
        <v>96.925733050000005</v>
      </c>
      <c r="J9757" s="10">
        <v>113.10650149999999</v>
      </c>
      <c r="K9757" s="10">
        <v>148.11460940000001</v>
      </c>
      <c r="L9757" s="10">
        <v>120.28080199999999</v>
      </c>
      <c r="M9757" s="10">
        <v>2.4306515270000002</v>
      </c>
      <c r="N9757" s="10">
        <v>88.839427830000005</v>
      </c>
      <c r="O9757" s="10">
        <v>103.6376685</v>
      </c>
      <c r="P9757" s="10">
        <v>74.945125230000002</v>
      </c>
      <c r="Q9757" s="11">
        <f t="shared" si="310"/>
        <v>1</v>
      </c>
      <c r="R9757" s="5">
        <v>0</v>
      </c>
      <c r="S9757" s="5">
        <v>0</v>
      </c>
      <c r="T9757" s="5">
        <v>1</v>
      </c>
      <c r="U9757" s="5">
        <v>0</v>
      </c>
      <c r="V9757" s="5">
        <v>0</v>
      </c>
      <c r="W9757" s="5">
        <v>0</v>
      </c>
      <c r="X9757" s="5">
        <v>0</v>
      </c>
      <c r="Y9757" s="5">
        <f t="shared" si="311"/>
        <v>16</v>
      </c>
      <c r="Z9757" s="5">
        <v>2</v>
      </c>
      <c r="AA9757" s="5">
        <v>1</v>
      </c>
      <c r="AB9757" s="5">
        <v>1</v>
      </c>
      <c r="AC9757" s="5">
        <v>2</v>
      </c>
      <c r="AD9757" s="5">
        <v>4</v>
      </c>
      <c r="AE9757" s="5">
        <v>1</v>
      </c>
      <c r="AF9757" s="5">
        <v>1</v>
      </c>
      <c r="AG9757" s="5">
        <v>1</v>
      </c>
      <c r="AH9757" s="5">
        <v>1</v>
      </c>
      <c r="AI9757" s="5">
        <v>1</v>
      </c>
      <c r="AJ9757" s="5">
        <v>1</v>
      </c>
      <c r="AK9757" s="5" t="s">
        <v>120</v>
      </c>
      <c r="AL9757" s="5">
        <v>2.19</v>
      </c>
      <c r="AM9757" s="7">
        <v>1.6099999999999999E-8</v>
      </c>
      <c r="AN9757" s="5" t="s">
        <v>76</v>
      </c>
      <c r="AO9757" s="5" t="s">
        <v>77</v>
      </c>
      <c r="AP9757" s="5" t="s">
        <v>78</v>
      </c>
    </row>
    <row r="9758" spans="1:42" x14ac:dyDescent="0.35">
      <c r="A9758" s="5" t="s">
        <v>9876</v>
      </c>
      <c r="B9758" s="10">
        <v>23.978112175102599</v>
      </c>
      <c r="C9758" s="5">
        <v>1</v>
      </c>
      <c r="D9758" s="5">
        <v>0</v>
      </c>
      <c r="E9758" s="10">
        <v>29.263546089999998</v>
      </c>
      <c r="F9758" s="10">
        <v>154.20277580000001</v>
      </c>
      <c r="G9758" s="10">
        <v>69.584311560000003</v>
      </c>
      <c r="H9758" s="10">
        <v>62.603286679999997</v>
      </c>
      <c r="I9758" s="10">
        <v>85.506283080000003</v>
      </c>
      <c r="J9758" s="10">
        <v>107.0366283</v>
      </c>
      <c r="K9758" s="10">
        <v>179.85237649999999</v>
      </c>
      <c r="L9758" s="10">
        <v>116.4106072</v>
      </c>
      <c r="M9758" s="10">
        <v>2.872890323</v>
      </c>
      <c r="N9758" s="10">
        <v>93.270998259999999</v>
      </c>
      <c r="O9758" s="10">
        <v>110.4633565</v>
      </c>
      <c r="P9758" s="10">
        <v>77.562104450000007</v>
      </c>
      <c r="Q9758" s="11">
        <f t="shared" si="310"/>
        <v>1</v>
      </c>
      <c r="R9758" s="5">
        <v>0</v>
      </c>
      <c r="S9758" s="5">
        <v>0</v>
      </c>
      <c r="T9758" s="5">
        <v>1</v>
      </c>
      <c r="U9758" s="5">
        <v>0</v>
      </c>
      <c r="V9758" s="5">
        <v>0</v>
      </c>
      <c r="W9758" s="5">
        <v>0</v>
      </c>
      <c r="X9758" s="5">
        <v>0</v>
      </c>
      <c r="Y9758" s="5">
        <f t="shared" si="311"/>
        <v>17</v>
      </c>
      <c r="Z9758" s="5">
        <v>2</v>
      </c>
      <c r="AA9758" s="5">
        <v>1</v>
      </c>
      <c r="AB9758" s="5">
        <v>2</v>
      </c>
      <c r="AC9758" s="5">
        <v>2</v>
      </c>
      <c r="AD9758" s="5">
        <v>4</v>
      </c>
      <c r="AE9758" s="5">
        <v>1</v>
      </c>
      <c r="AF9758" s="5">
        <v>1</v>
      </c>
      <c r="AG9758" s="5">
        <v>1</v>
      </c>
      <c r="AH9758" s="5">
        <v>1</v>
      </c>
      <c r="AI9758" s="5">
        <v>1</v>
      </c>
      <c r="AJ9758" s="5">
        <v>1</v>
      </c>
      <c r="AK9758" s="5" t="s">
        <v>35</v>
      </c>
      <c r="AL9758" s="5">
        <v>2.19</v>
      </c>
      <c r="AM9758" s="5">
        <v>1.7923400000000001E-4</v>
      </c>
      <c r="AN9758" s="5" t="s">
        <v>46</v>
      </c>
      <c r="AO9758" s="5" t="s">
        <v>47</v>
      </c>
      <c r="AP9758" s="5" t="s">
        <v>48</v>
      </c>
    </row>
    <row r="9759" spans="1:42" x14ac:dyDescent="0.35">
      <c r="A9759" s="5" t="s">
        <v>9877</v>
      </c>
      <c r="B9759" s="10">
        <v>29.786593707250343</v>
      </c>
      <c r="C9759" s="5">
        <v>2</v>
      </c>
      <c r="D9759" s="5">
        <v>0</v>
      </c>
      <c r="E9759" s="10">
        <v>19.790120300000002</v>
      </c>
      <c r="F9759" s="10">
        <v>172.56516120000001</v>
      </c>
      <c r="G9759" s="10">
        <v>58.932474480000003</v>
      </c>
      <c r="H9759" s="10">
        <v>76.743745160000003</v>
      </c>
      <c r="I9759" s="10">
        <v>83.203861399999994</v>
      </c>
      <c r="J9759" s="10">
        <v>118.7549635</v>
      </c>
      <c r="K9759" s="10">
        <v>157.0385856</v>
      </c>
      <c r="L9759" s="10">
        <v>121.5445242</v>
      </c>
      <c r="M9759" s="10">
        <v>2.0462721130000001</v>
      </c>
      <c r="N9759" s="10">
        <v>85.654932180000003</v>
      </c>
      <c r="O9759" s="10">
        <v>110.663971</v>
      </c>
      <c r="P9759" s="10">
        <v>80.01963422</v>
      </c>
      <c r="Q9759" s="11">
        <f t="shared" si="310"/>
        <v>0</v>
      </c>
      <c r="R9759" s="5">
        <v>0</v>
      </c>
      <c r="S9759" s="5">
        <v>0</v>
      </c>
      <c r="T9759" s="5">
        <v>0</v>
      </c>
      <c r="U9759" s="5">
        <v>0</v>
      </c>
      <c r="V9759" s="5">
        <v>0</v>
      </c>
      <c r="W9759" s="5">
        <v>0</v>
      </c>
      <c r="X9759" s="5">
        <v>0</v>
      </c>
      <c r="Y9759" s="5">
        <f t="shared" si="311"/>
        <v>17</v>
      </c>
      <c r="Z9759" s="5">
        <v>1</v>
      </c>
      <c r="AA9759" s="5">
        <v>1</v>
      </c>
      <c r="AB9759" s="5">
        <v>1</v>
      </c>
      <c r="AC9759" s="5">
        <v>1</v>
      </c>
      <c r="AD9759" s="5">
        <v>4</v>
      </c>
      <c r="AE9759" s="5">
        <v>1</v>
      </c>
      <c r="AF9759" s="5">
        <v>1</v>
      </c>
      <c r="AG9759" s="5">
        <v>1</v>
      </c>
      <c r="AH9759" s="5">
        <v>1</v>
      </c>
      <c r="AI9759" s="5">
        <v>2</v>
      </c>
      <c r="AJ9759" s="5">
        <v>3</v>
      </c>
      <c r="AK9759" s="5" t="s">
        <v>119</v>
      </c>
      <c r="AL9759" s="5">
        <v>1.02</v>
      </c>
      <c r="AM9759" s="7">
        <v>9.4900000000000003E-11</v>
      </c>
      <c r="AN9759" s="5" t="s">
        <v>49</v>
      </c>
      <c r="AO9759" s="5" t="s">
        <v>47</v>
      </c>
      <c r="AP9759" s="5" t="s">
        <v>100</v>
      </c>
    </row>
    <row r="9760" spans="1:42" x14ac:dyDescent="0.35">
      <c r="A9760" s="5" t="s">
        <v>9878</v>
      </c>
      <c r="B9760" s="10">
        <v>28.369357045143637</v>
      </c>
      <c r="C9760" s="5">
        <v>2</v>
      </c>
      <c r="D9760" s="5">
        <v>0</v>
      </c>
      <c r="E9760" s="10">
        <v>30.64692513</v>
      </c>
      <c r="F9760" s="10">
        <v>168.53808810000001</v>
      </c>
      <c r="G9760" s="10">
        <v>87.052857919999994</v>
      </c>
      <c r="H9760" s="10">
        <v>32.35794757</v>
      </c>
      <c r="I9760" s="10">
        <v>197.9651815</v>
      </c>
      <c r="J9760" s="10">
        <v>129.28124769999999</v>
      </c>
      <c r="K9760" s="10">
        <v>285.88900360000002</v>
      </c>
      <c r="L9760" s="10">
        <v>478.47437189999999</v>
      </c>
      <c r="M9760" s="10">
        <v>8.8352020160000002</v>
      </c>
      <c r="N9760" s="10">
        <v>107.623774</v>
      </c>
      <c r="O9760" s="10">
        <v>118.2232235</v>
      </c>
      <c r="P9760" s="10">
        <v>92.545792789999993</v>
      </c>
      <c r="Q9760" s="11">
        <f t="shared" si="310"/>
        <v>7</v>
      </c>
      <c r="R9760" s="5">
        <v>1</v>
      </c>
      <c r="S9760" s="5">
        <v>1</v>
      </c>
      <c r="T9760" s="5">
        <v>1</v>
      </c>
      <c r="U9760" s="5">
        <v>1</v>
      </c>
      <c r="V9760" s="5">
        <v>1</v>
      </c>
      <c r="W9760" s="5">
        <v>1</v>
      </c>
      <c r="X9760" s="5">
        <v>1</v>
      </c>
      <c r="Y9760" s="5">
        <f t="shared" si="311"/>
        <v>34</v>
      </c>
      <c r="Z9760" s="5">
        <v>3</v>
      </c>
      <c r="AA9760" s="5">
        <v>2</v>
      </c>
      <c r="AB9760" s="5">
        <v>3</v>
      </c>
      <c r="AC9760" s="5">
        <v>4</v>
      </c>
      <c r="AD9760" s="5">
        <v>4</v>
      </c>
      <c r="AE9760" s="5">
        <v>4</v>
      </c>
      <c r="AF9760" s="5">
        <v>3</v>
      </c>
      <c r="AG9760" s="5">
        <v>4</v>
      </c>
      <c r="AH9760" s="5">
        <v>1</v>
      </c>
      <c r="AI9760" s="5">
        <v>3</v>
      </c>
      <c r="AJ9760" s="5">
        <v>3</v>
      </c>
      <c r="AK9760" s="5" t="s">
        <v>125</v>
      </c>
      <c r="AL9760" s="5">
        <v>1.02</v>
      </c>
      <c r="AM9760" s="5">
        <v>0.970095233</v>
      </c>
      <c r="AN9760" s="5" t="s">
        <v>36</v>
      </c>
      <c r="AO9760" s="5" t="s">
        <v>39</v>
      </c>
      <c r="AP9760" s="5" t="s">
        <v>40</v>
      </c>
    </row>
    <row r="9761" spans="1:42" x14ac:dyDescent="0.35">
      <c r="A9761" s="5" t="s">
        <v>9879</v>
      </c>
      <c r="B9761" s="10">
        <v>34.402188782489738</v>
      </c>
      <c r="C9761" s="5">
        <v>2</v>
      </c>
      <c r="D9761" s="5">
        <v>1</v>
      </c>
      <c r="E9761" s="10">
        <v>24.918079240000001</v>
      </c>
      <c r="F9761" s="10">
        <v>172.08545580000001</v>
      </c>
      <c r="G9761" s="10">
        <v>73.790915029999994</v>
      </c>
      <c r="H9761" s="10">
        <v>78.225401829999996</v>
      </c>
      <c r="I9761" s="10">
        <v>110.9773419</v>
      </c>
      <c r="J9761" s="10">
        <v>113.6402691</v>
      </c>
      <c r="K9761" s="10">
        <v>172.16577820000001</v>
      </c>
      <c r="L9761" s="10">
        <v>118.3573912</v>
      </c>
      <c r="M9761" s="10">
        <v>2.2008934980000001</v>
      </c>
      <c r="N9761" s="10">
        <v>94.448267319999999</v>
      </c>
      <c r="O9761" s="10">
        <v>106.7403618</v>
      </c>
      <c r="P9761" s="10">
        <v>76.333750030000004</v>
      </c>
      <c r="Q9761" s="11">
        <f t="shared" si="310"/>
        <v>1</v>
      </c>
      <c r="R9761" s="5">
        <v>1</v>
      </c>
      <c r="S9761" s="5">
        <v>0</v>
      </c>
      <c r="T9761" s="5">
        <v>0</v>
      </c>
      <c r="U9761" s="5">
        <v>0</v>
      </c>
      <c r="V9761" s="5">
        <v>0</v>
      </c>
      <c r="W9761" s="5">
        <v>0</v>
      </c>
      <c r="X9761" s="5">
        <v>0</v>
      </c>
      <c r="Y9761" s="5">
        <f t="shared" si="311"/>
        <v>16</v>
      </c>
      <c r="Z9761" s="5">
        <v>2</v>
      </c>
      <c r="AA9761" s="5">
        <v>1</v>
      </c>
      <c r="AB9761" s="5">
        <v>2</v>
      </c>
      <c r="AC9761" s="5">
        <v>1</v>
      </c>
      <c r="AD9761" s="5">
        <v>4</v>
      </c>
      <c r="AE9761" s="5">
        <v>1</v>
      </c>
      <c r="AF9761" s="5">
        <v>1</v>
      </c>
      <c r="AG9761" s="5">
        <v>1</v>
      </c>
      <c r="AH9761" s="5">
        <v>1</v>
      </c>
      <c r="AI9761" s="5">
        <v>1</v>
      </c>
      <c r="AJ9761" s="5">
        <v>1</v>
      </c>
      <c r="AK9761" s="5" t="s">
        <v>121</v>
      </c>
      <c r="AL9761" s="5">
        <v>1.02</v>
      </c>
      <c r="AM9761" s="7">
        <v>3.3099999999999999E-8</v>
      </c>
      <c r="AN9761" s="5" t="s">
        <v>36</v>
      </c>
      <c r="AO9761" s="5" t="s">
        <v>57</v>
      </c>
      <c r="AP9761" s="5" t="s">
        <v>58</v>
      </c>
    </row>
    <row r="9762" spans="1:42" x14ac:dyDescent="0.35">
      <c r="A9762" s="5" t="s">
        <v>9880</v>
      </c>
      <c r="B9762" s="10">
        <v>35.616963064295483</v>
      </c>
      <c r="C9762" s="5">
        <v>1</v>
      </c>
      <c r="D9762" s="5">
        <v>0</v>
      </c>
      <c r="E9762" s="10">
        <v>29.407475420000001</v>
      </c>
      <c r="F9762" s="10">
        <v>158.54949010000001</v>
      </c>
      <c r="G9762" s="10">
        <v>73.924337640000005</v>
      </c>
      <c r="H9762" s="10">
        <v>66.104793279999996</v>
      </c>
      <c r="I9762" s="10">
        <v>91.878935690000006</v>
      </c>
      <c r="J9762" s="10">
        <v>114.8811857</v>
      </c>
      <c r="K9762" s="10">
        <v>153.8088065</v>
      </c>
      <c r="L9762" s="10">
        <v>110.73293270000001</v>
      </c>
      <c r="M9762" s="10">
        <v>2.3267421150000001</v>
      </c>
      <c r="N9762" s="10">
        <v>90.463165239999995</v>
      </c>
      <c r="O9762" s="10">
        <v>113.1076376</v>
      </c>
      <c r="P9762" s="10">
        <v>81.257154549999996</v>
      </c>
      <c r="Q9762" s="11">
        <f t="shared" si="310"/>
        <v>2</v>
      </c>
      <c r="R9762" s="5">
        <v>0</v>
      </c>
      <c r="S9762" s="5">
        <v>0</v>
      </c>
      <c r="T9762" s="5">
        <v>1</v>
      </c>
      <c r="U9762" s="5">
        <v>0</v>
      </c>
      <c r="V9762" s="5">
        <v>1</v>
      </c>
      <c r="W9762" s="5">
        <v>0</v>
      </c>
      <c r="X9762" s="5">
        <v>0</v>
      </c>
      <c r="Y9762" s="5">
        <f t="shared" si="311"/>
        <v>18</v>
      </c>
      <c r="Z9762" s="5">
        <v>2</v>
      </c>
      <c r="AA9762" s="5">
        <v>1</v>
      </c>
      <c r="AB9762" s="5">
        <v>1</v>
      </c>
      <c r="AC9762" s="5">
        <v>1</v>
      </c>
      <c r="AD9762" s="5">
        <v>4</v>
      </c>
      <c r="AE9762" s="5">
        <v>1</v>
      </c>
      <c r="AF9762" s="5">
        <v>1</v>
      </c>
      <c r="AG9762" s="5">
        <v>1</v>
      </c>
      <c r="AH9762" s="5">
        <v>1</v>
      </c>
      <c r="AI9762" s="5">
        <v>2</v>
      </c>
      <c r="AJ9762" s="5">
        <v>3</v>
      </c>
      <c r="AK9762" s="5" t="s">
        <v>120</v>
      </c>
      <c r="AL9762" s="5">
        <v>2.19</v>
      </c>
      <c r="AM9762" s="7">
        <v>2.2400000000000002E-6</v>
      </c>
      <c r="AN9762" s="5" t="s">
        <v>49</v>
      </c>
      <c r="AO9762" s="5" t="s">
        <v>47</v>
      </c>
      <c r="AP9762" s="5" t="s">
        <v>93</v>
      </c>
    </row>
    <row r="9763" spans="1:42" x14ac:dyDescent="0.35">
      <c r="A9763" s="5" t="s">
        <v>9881</v>
      </c>
      <c r="B9763" s="10">
        <v>37.255813953488371</v>
      </c>
      <c r="C9763" s="5">
        <v>1</v>
      </c>
      <c r="D9763" s="5">
        <v>0</v>
      </c>
      <c r="E9763" s="10">
        <v>31.026517909999999</v>
      </c>
      <c r="F9763" s="10">
        <v>159.4986347</v>
      </c>
      <c r="G9763" s="10">
        <v>78.930885959999998</v>
      </c>
      <c r="H9763" s="10">
        <v>41.086164269999998</v>
      </c>
      <c r="I9763" s="10">
        <v>201.2971732</v>
      </c>
      <c r="J9763" s="10">
        <v>135.99205470000001</v>
      </c>
      <c r="K9763" s="10">
        <v>289.36488659999998</v>
      </c>
      <c r="L9763" s="10">
        <v>465.19950080000001</v>
      </c>
      <c r="M9763" s="10">
        <v>7.042879074</v>
      </c>
      <c r="N9763" s="10">
        <v>116.0190972</v>
      </c>
      <c r="O9763" s="10">
        <v>120.9619187</v>
      </c>
      <c r="P9763" s="10">
        <v>89.074498210000002</v>
      </c>
      <c r="Q9763" s="11">
        <f t="shared" si="310"/>
        <v>5</v>
      </c>
      <c r="R9763" s="5">
        <v>1</v>
      </c>
      <c r="S9763" s="5">
        <v>1</v>
      </c>
      <c r="T9763" s="5">
        <v>1</v>
      </c>
      <c r="U9763" s="5">
        <v>1</v>
      </c>
      <c r="V9763" s="5">
        <v>0</v>
      </c>
      <c r="W9763" s="5">
        <v>1</v>
      </c>
      <c r="X9763" s="5">
        <v>0</v>
      </c>
      <c r="Y9763" s="5">
        <f t="shared" si="311"/>
        <v>34</v>
      </c>
      <c r="Z9763" s="5">
        <v>3</v>
      </c>
      <c r="AA9763" s="5">
        <v>3</v>
      </c>
      <c r="AB9763" s="5">
        <v>3</v>
      </c>
      <c r="AC9763" s="5">
        <v>3</v>
      </c>
      <c r="AD9763" s="5">
        <v>3</v>
      </c>
      <c r="AE9763" s="5">
        <v>4</v>
      </c>
      <c r="AF9763" s="5">
        <v>3</v>
      </c>
      <c r="AG9763" s="5">
        <v>4</v>
      </c>
      <c r="AH9763" s="5">
        <v>2</v>
      </c>
      <c r="AI9763" s="5">
        <v>3</v>
      </c>
      <c r="AJ9763" s="5">
        <v>3</v>
      </c>
      <c r="AK9763" s="5" t="s">
        <v>126</v>
      </c>
      <c r="AL9763" s="5">
        <v>2.19</v>
      </c>
      <c r="AM9763" s="5">
        <v>0.90044099099999997</v>
      </c>
      <c r="AN9763" s="5" t="s">
        <v>36</v>
      </c>
      <c r="AO9763" s="5" t="s">
        <v>98</v>
      </c>
      <c r="AP9763" s="5" t="s">
        <v>99</v>
      </c>
    </row>
    <row r="9764" spans="1:42" x14ac:dyDescent="0.35">
      <c r="A9764" s="5" t="s">
        <v>9882</v>
      </c>
      <c r="B9764" s="10">
        <v>24.158686730506155</v>
      </c>
      <c r="C9764" s="5">
        <v>2</v>
      </c>
      <c r="D9764" s="5">
        <v>0</v>
      </c>
      <c r="E9764" s="10">
        <v>12.97107682</v>
      </c>
      <c r="F9764" s="10">
        <v>173.10838440000001</v>
      </c>
      <c r="G9764" s="10">
        <v>38.869793870000002</v>
      </c>
      <c r="H9764" s="10">
        <v>74.300303670000005</v>
      </c>
      <c r="I9764" s="10">
        <v>85.312590560000004</v>
      </c>
      <c r="J9764" s="10">
        <v>110.3955864</v>
      </c>
      <c r="K9764" s="10">
        <v>150.7766187</v>
      </c>
      <c r="L9764" s="10">
        <v>118.0174092</v>
      </c>
      <c r="M9764" s="10">
        <v>2.029286709</v>
      </c>
      <c r="N9764" s="10">
        <v>86.225468770000006</v>
      </c>
      <c r="O9764" s="10">
        <v>111.1920362</v>
      </c>
      <c r="P9764" s="10">
        <v>83.815405080000005</v>
      </c>
      <c r="Q9764" s="11">
        <f t="shared" si="310"/>
        <v>2</v>
      </c>
      <c r="R9764" s="5">
        <v>0</v>
      </c>
      <c r="S9764" s="5">
        <v>1</v>
      </c>
      <c r="T9764" s="5">
        <v>1</v>
      </c>
      <c r="U9764" s="5">
        <v>0</v>
      </c>
      <c r="V9764" s="5">
        <v>0</v>
      </c>
      <c r="W9764" s="5">
        <v>0</v>
      </c>
      <c r="X9764" s="5">
        <v>0</v>
      </c>
      <c r="Y9764" s="5">
        <f t="shared" si="311"/>
        <v>17</v>
      </c>
      <c r="Z9764" s="5">
        <v>1</v>
      </c>
      <c r="AA9764" s="5">
        <v>1</v>
      </c>
      <c r="AB9764" s="5">
        <v>1</v>
      </c>
      <c r="AC9764" s="5">
        <v>1</v>
      </c>
      <c r="AD9764" s="5">
        <v>4</v>
      </c>
      <c r="AE9764" s="5">
        <v>1</v>
      </c>
      <c r="AF9764" s="5">
        <v>1</v>
      </c>
      <c r="AG9764" s="5">
        <v>1</v>
      </c>
      <c r="AH9764" s="5">
        <v>1</v>
      </c>
      <c r="AI9764" s="5">
        <v>2</v>
      </c>
      <c r="AJ9764" s="5">
        <v>3</v>
      </c>
      <c r="AK9764" s="5" t="s">
        <v>119</v>
      </c>
      <c r="AL9764" s="5">
        <v>1.02</v>
      </c>
      <c r="AM9764" s="7">
        <v>2.4599999999999998E-10</v>
      </c>
      <c r="AN9764" s="5" t="s">
        <v>36</v>
      </c>
      <c r="AO9764" s="5" t="s">
        <v>57</v>
      </c>
      <c r="AP9764" s="5" t="s">
        <v>59</v>
      </c>
    </row>
    <row r="9765" spans="1:42" x14ac:dyDescent="0.35">
      <c r="A9765" s="5" t="s">
        <v>9883</v>
      </c>
      <c r="B9765" s="10">
        <v>35.406292749658</v>
      </c>
      <c r="C9765" s="5">
        <v>1</v>
      </c>
      <c r="D9765" s="5">
        <v>0</v>
      </c>
      <c r="E9765" s="10">
        <v>16.086220539999999</v>
      </c>
      <c r="F9765" s="10">
        <v>161.44303479999999</v>
      </c>
      <c r="G9765" s="10">
        <v>41.926889520000003</v>
      </c>
      <c r="H9765" s="10">
        <v>62.827210360000002</v>
      </c>
      <c r="I9765" s="10">
        <v>93.696265389999994</v>
      </c>
      <c r="J9765" s="10">
        <v>110.8341281</v>
      </c>
      <c r="K9765" s="10">
        <v>140.4538149</v>
      </c>
      <c r="L9765" s="10">
        <v>122.5439751</v>
      </c>
      <c r="M9765" s="10">
        <v>2.23555708</v>
      </c>
      <c r="N9765" s="10">
        <v>90.006697610000003</v>
      </c>
      <c r="O9765" s="10">
        <v>105.42878159999999</v>
      </c>
      <c r="P9765" s="10">
        <v>82.540758679999996</v>
      </c>
      <c r="Q9765" s="11">
        <f t="shared" si="310"/>
        <v>1</v>
      </c>
      <c r="R9765" s="5">
        <v>0</v>
      </c>
      <c r="S9765" s="5">
        <v>0</v>
      </c>
      <c r="T9765" s="5">
        <v>0</v>
      </c>
      <c r="U9765" s="5">
        <v>0</v>
      </c>
      <c r="V9765" s="5">
        <v>0</v>
      </c>
      <c r="W9765" s="5">
        <v>1</v>
      </c>
      <c r="X9765" s="5">
        <v>0</v>
      </c>
      <c r="Y9765" s="5">
        <f t="shared" si="311"/>
        <v>18</v>
      </c>
      <c r="Z9765" s="5">
        <v>1</v>
      </c>
      <c r="AA9765" s="5">
        <v>1</v>
      </c>
      <c r="AB9765" s="5">
        <v>1</v>
      </c>
      <c r="AC9765" s="5">
        <v>2</v>
      </c>
      <c r="AD9765" s="5">
        <v>4</v>
      </c>
      <c r="AE9765" s="5">
        <v>1</v>
      </c>
      <c r="AF9765" s="5">
        <v>1</v>
      </c>
      <c r="AG9765" s="5">
        <v>1</v>
      </c>
      <c r="AH9765" s="5">
        <v>1</v>
      </c>
      <c r="AI9765" s="5">
        <v>2</v>
      </c>
      <c r="AJ9765" s="5">
        <v>3</v>
      </c>
      <c r="AK9765" s="5" t="s">
        <v>120</v>
      </c>
      <c r="AL9765" s="5">
        <v>2.19</v>
      </c>
      <c r="AM9765" s="7">
        <v>7.6999999999999995E-9</v>
      </c>
      <c r="AN9765" s="5" t="s">
        <v>36</v>
      </c>
      <c r="AO9765" s="5" t="s">
        <v>47</v>
      </c>
      <c r="AP9765" s="5" t="s">
        <v>103</v>
      </c>
    </row>
    <row r="9766" spans="1:42" x14ac:dyDescent="0.35">
      <c r="A9766" s="5" t="s">
        <v>9884</v>
      </c>
      <c r="B9766" s="10">
        <v>30.232558139534884</v>
      </c>
      <c r="C9766" s="5">
        <v>2</v>
      </c>
      <c r="D9766" s="5">
        <v>1</v>
      </c>
      <c r="E9766" s="10">
        <v>27.543941499999999</v>
      </c>
      <c r="F9766" s="10">
        <v>168.7322322</v>
      </c>
      <c r="G9766" s="10">
        <v>78.419160969999993</v>
      </c>
      <c r="H9766" s="10">
        <v>70.418662789999999</v>
      </c>
      <c r="I9766" s="10">
        <v>114.2428824</v>
      </c>
      <c r="J9766" s="10">
        <v>107.1819223</v>
      </c>
      <c r="K9766" s="10">
        <v>172.30139489999999</v>
      </c>
      <c r="L9766" s="10">
        <v>118.4348195</v>
      </c>
      <c r="M9766" s="10">
        <v>2.4468143530000002</v>
      </c>
      <c r="N9766" s="10">
        <v>88.810989149999997</v>
      </c>
      <c r="O9766" s="10">
        <v>108.3212233</v>
      </c>
      <c r="P9766" s="10">
        <v>80.555207150000001</v>
      </c>
      <c r="Q9766" s="11">
        <f t="shared" si="310"/>
        <v>3</v>
      </c>
      <c r="R9766" s="5">
        <v>1</v>
      </c>
      <c r="S9766" s="5">
        <v>0</v>
      </c>
      <c r="T9766" s="5">
        <v>1</v>
      </c>
      <c r="U9766" s="5">
        <v>1</v>
      </c>
      <c r="V9766" s="5">
        <v>0</v>
      </c>
      <c r="W9766" s="5">
        <v>0</v>
      </c>
      <c r="X9766" s="5">
        <v>0</v>
      </c>
      <c r="Y9766" s="5">
        <f t="shared" si="311"/>
        <v>19</v>
      </c>
      <c r="Z9766" s="5">
        <v>2</v>
      </c>
      <c r="AA9766" s="5">
        <v>1</v>
      </c>
      <c r="AB9766" s="5">
        <v>2</v>
      </c>
      <c r="AC9766" s="5">
        <v>1</v>
      </c>
      <c r="AD9766" s="5">
        <v>4</v>
      </c>
      <c r="AE9766" s="5">
        <v>1</v>
      </c>
      <c r="AF9766" s="5">
        <v>1</v>
      </c>
      <c r="AG9766" s="5">
        <v>1</v>
      </c>
      <c r="AH9766" s="5">
        <v>1</v>
      </c>
      <c r="AI9766" s="5">
        <v>2</v>
      </c>
      <c r="AJ9766" s="5">
        <v>3</v>
      </c>
      <c r="AK9766" s="5" t="s">
        <v>121</v>
      </c>
      <c r="AL9766" s="5">
        <v>1.02</v>
      </c>
      <c r="AM9766" s="7">
        <v>8.2900000000000002E-6</v>
      </c>
      <c r="AN9766" s="5" t="s">
        <v>49</v>
      </c>
      <c r="AO9766" s="5" t="s">
        <v>47</v>
      </c>
      <c r="AP9766" s="5" t="s">
        <v>70</v>
      </c>
    </row>
    <row r="9767" spans="1:42" x14ac:dyDescent="0.35">
      <c r="A9767" s="5" t="s">
        <v>9885</v>
      </c>
      <c r="B9767" s="10">
        <v>18.484268125854992</v>
      </c>
      <c r="C9767" s="5">
        <v>1</v>
      </c>
      <c r="D9767" s="5">
        <v>0</v>
      </c>
      <c r="E9767" s="10">
        <v>21.643565049999999</v>
      </c>
      <c r="F9767" s="10">
        <v>161.0305189</v>
      </c>
      <c r="G9767" s="10">
        <v>56.123556319999999</v>
      </c>
      <c r="H9767" s="10">
        <v>64.347742909999994</v>
      </c>
      <c r="I9767" s="10">
        <v>82.292226150000005</v>
      </c>
      <c r="J9767" s="10">
        <v>110.709248</v>
      </c>
      <c r="K9767" s="10">
        <v>178.90675770000001</v>
      </c>
      <c r="L9767" s="10">
        <v>121.31528969999999</v>
      </c>
      <c r="M9767" s="10">
        <v>2.780311314</v>
      </c>
      <c r="N9767" s="10">
        <v>91.255873190000003</v>
      </c>
      <c r="O9767" s="10">
        <v>113.40112449999999</v>
      </c>
      <c r="P9767" s="10">
        <v>80.858794790000005</v>
      </c>
      <c r="Q9767" s="11">
        <f t="shared" si="310"/>
        <v>1</v>
      </c>
      <c r="R9767" s="5">
        <v>0</v>
      </c>
      <c r="S9767" s="5">
        <v>0</v>
      </c>
      <c r="T9767" s="5">
        <v>1</v>
      </c>
      <c r="U9767" s="5">
        <v>0</v>
      </c>
      <c r="V9767" s="5">
        <v>0</v>
      </c>
      <c r="W9767" s="5">
        <v>0</v>
      </c>
      <c r="X9767" s="5">
        <v>0</v>
      </c>
      <c r="Y9767" s="5">
        <f t="shared" si="311"/>
        <v>19</v>
      </c>
      <c r="Z9767" s="5">
        <v>1</v>
      </c>
      <c r="AA9767" s="5">
        <v>1</v>
      </c>
      <c r="AB9767" s="5">
        <v>2</v>
      </c>
      <c r="AC9767" s="5">
        <v>2</v>
      </c>
      <c r="AD9767" s="5">
        <v>4</v>
      </c>
      <c r="AE9767" s="5">
        <v>1</v>
      </c>
      <c r="AF9767" s="5">
        <v>1</v>
      </c>
      <c r="AG9767" s="5">
        <v>1</v>
      </c>
      <c r="AH9767" s="5">
        <v>1</v>
      </c>
      <c r="AI9767" s="5">
        <v>2</v>
      </c>
      <c r="AJ9767" s="5">
        <v>3</v>
      </c>
      <c r="AK9767" s="5" t="s">
        <v>35</v>
      </c>
      <c r="AL9767" s="5">
        <v>2.19</v>
      </c>
      <c r="AM9767" s="7">
        <v>2.4499999999999999E-5</v>
      </c>
      <c r="AN9767" s="5" t="s">
        <v>43</v>
      </c>
      <c r="AO9767" s="5" t="s">
        <v>72</v>
      </c>
      <c r="AP9767" s="5" t="s">
        <v>92</v>
      </c>
    </row>
    <row r="9768" spans="1:42" x14ac:dyDescent="0.35">
      <c r="A9768" s="5" t="s">
        <v>9886</v>
      </c>
      <c r="B9768" s="10">
        <v>32.703146374829004</v>
      </c>
      <c r="C9768" s="5">
        <v>1</v>
      </c>
      <c r="D9768" s="5">
        <v>0</v>
      </c>
      <c r="E9768" s="10">
        <v>24.104596090000001</v>
      </c>
      <c r="F9768" s="10">
        <v>165.3074919</v>
      </c>
      <c r="G9768" s="10">
        <v>65.869585709999996</v>
      </c>
      <c r="H9768" s="10">
        <v>63.222753959999999</v>
      </c>
      <c r="I9768" s="10">
        <v>93.506982879999995</v>
      </c>
      <c r="J9768" s="10">
        <v>113.15743209999999</v>
      </c>
      <c r="K9768" s="10">
        <v>146.11376809999999</v>
      </c>
      <c r="L9768" s="10">
        <v>118.1720323</v>
      </c>
      <c r="M9768" s="10">
        <v>2.3110946459999999</v>
      </c>
      <c r="N9768" s="10">
        <v>86.330028260000006</v>
      </c>
      <c r="O9768" s="10">
        <v>115.0715316</v>
      </c>
      <c r="P9768" s="10">
        <v>77.793574129999996</v>
      </c>
      <c r="Q9768" s="11">
        <f t="shared" si="310"/>
        <v>1</v>
      </c>
      <c r="R9768" s="5">
        <v>0</v>
      </c>
      <c r="S9768" s="5">
        <v>0</v>
      </c>
      <c r="T9768" s="5">
        <v>1</v>
      </c>
      <c r="U9768" s="5">
        <v>0</v>
      </c>
      <c r="V9768" s="5">
        <v>0</v>
      </c>
      <c r="W9768" s="5">
        <v>0</v>
      </c>
      <c r="X9768" s="5">
        <v>0</v>
      </c>
      <c r="Y9768" s="5">
        <f t="shared" si="311"/>
        <v>15</v>
      </c>
      <c r="Z9768" s="5">
        <v>1</v>
      </c>
      <c r="AA9768" s="5">
        <v>1</v>
      </c>
      <c r="AB9768" s="5">
        <v>1</v>
      </c>
      <c r="AC9768" s="5">
        <v>2</v>
      </c>
      <c r="AD9768" s="5">
        <v>4</v>
      </c>
      <c r="AE9768" s="5">
        <v>1</v>
      </c>
      <c r="AF9768" s="5">
        <v>1</v>
      </c>
      <c r="AG9768" s="5">
        <v>1</v>
      </c>
      <c r="AH9768" s="5">
        <v>1</v>
      </c>
      <c r="AI9768" s="5">
        <v>1</v>
      </c>
      <c r="AJ9768" s="5">
        <v>1</v>
      </c>
      <c r="AK9768" s="5" t="s">
        <v>120</v>
      </c>
      <c r="AL9768" s="5">
        <v>2.19</v>
      </c>
      <c r="AM9768" s="7">
        <v>5.25E-8</v>
      </c>
      <c r="AN9768" s="5" t="s">
        <v>36</v>
      </c>
      <c r="AO9768" s="5" t="s">
        <v>53</v>
      </c>
      <c r="AP9768" s="5" t="s">
        <v>107</v>
      </c>
    </row>
    <row r="9769" spans="1:42" x14ac:dyDescent="0.35">
      <c r="A9769" s="5" t="s">
        <v>9887</v>
      </c>
      <c r="B9769" s="10">
        <v>21.668946648426811</v>
      </c>
      <c r="C9769" s="5">
        <v>2</v>
      </c>
      <c r="D9769" s="5">
        <v>0</v>
      </c>
      <c r="E9769" s="10">
        <v>19.638074060000001</v>
      </c>
      <c r="F9769" s="10">
        <v>168.00534999999999</v>
      </c>
      <c r="G9769" s="10">
        <v>55.430030420000001</v>
      </c>
      <c r="H9769" s="10">
        <v>71.845807410000006</v>
      </c>
      <c r="I9769" s="10">
        <v>93.963127220000004</v>
      </c>
      <c r="J9769" s="10">
        <v>114.4561995</v>
      </c>
      <c r="K9769" s="10">
        <v>154.20003399999999</v>
      </c>
      <c r="L9769" s="10">
        <v>113.65279769999999</v>
      </c>
      <c r="M9769" s="10">
        <v>2.1462634989999998</v>
      </c>
      <c r="N9769" s="10">
        <v>86.175837819999998</v>
      </c>
      <c r="O9769" s="10">
        <v>111.9331206</v>
      </c>
      <c r="P9769" s="10">
        <v>77.028606260000004</v>
      </c>
      <c r="Q9769" s="11">
        <f t="shared" si="310"/>
        <v>0</v>
      </c>
      <c r="R9769" s="5">
        <v>0</v>
      </c>
      <c r="S9769" s="5">
        <v>0</v>
      </c>
      <c r="T9769" s="5">
        <v>0</v>
      </c>
      <c r="U9769" s="5">
        <v>0</v>
      </c>
      <c r="V9769" s="5">
        <v>0</v>
      </c>
      <c r="W9769" s="5">
        <v>0</v>
      </c>
      <c r="X9769" s="5">
        <v>0</v>
      </c>
      <c r="Y9769" s="5">
        <f t="shared" si="311"/>
        <v>14</v>
      </c>
      <c r="Z9769" s="5">
        <v>1</v>
      </c>
      <c r="AA9769" s="5">
        <v>1</v>
      </c>
      <c r="AB9769" s="5">
        <v>1</v>
      </c>
      <c r="AC9769" s="5">
        <v>1</v>
      </c>
      <c r="AD9769" s="5">
        <v>4</v>
      </c>
      <c r="AE9769" s="5">
        <v>1</v>
      </c>
      <c r="AF9769" s="5">
        <v>1</v>
      </c>
      <c r="AG9769" s="5">
        <v>1</v>
      </c>
      <c r="AH9769" s="5">
        <v>1</v>
      </c>
      <c r="AI9769" s="5">
        <v>1</v>
      </c>
      <c r="AJ9769" s="5">
        <v>1</v>
      </c>
      <c r="AK9769" s="5" t="s">
        <v>119</v>
      </c>
      <c r="AL9769" s="5">
        <v>1.02</v>
      </c>
      <c r="AM9769" s="7">
        <v>2.0200000000000001E-9</v>
      </c>
      <c r="AN9769" s="5" t="s">
        <v>43</v>
      </c>
      <c r="AO9769" s="5" t="s">
        <v>51</v>
      </c>
      <c r="AP9769" s="5" t="s">
        <v>52</v>
      </c>
    </row>
    <row r="9770" spans="1:42" x14ac:dyDescent="0.35">
      <c r="A9770" s="5" t="s">
        <v>9888</v>
      </c>
      <c r="B9770" s="10">
        <v>19.154582763337892</v>
      </c>
      <c r="C9770" s="5">
        <v>2</v>
      </c>
      <c r="D9770" s="5">
        <v>0</v>
      </c>
      <c r="E9770" s="10">
        <v>27.294930130000001</v>
      </c>
      <c r="F9770" s="10">
        <v>172.7993692</v>
      </c>
      <c r="G9770" s="10">
        <v>81.501629600000001</v>
      </c>
      <c r="H9770" s="10">
        <v>71.597208660000007</v>
      </c>
      <c r="I9770" s="10">
        <v>91.679731000000004</v>
      </c>
      <c r="J9770" s="10">
        <v>114.9828509</v>
      </c>
      <c r="K9770" s="10">
        <v>151.71476860000001</v>
      </c>
      <c r="L9770" s="10">
        <v>119.2546498</v>
      </c>
      <c r="M9770" s="10">
        <v>2.119003959</v>
      </c>
      <c r="N9770" s="10">
        <v>88.483826629999996</v>
      </c>
      <c r="O9770" s="10">
        <v>110.16296509999999</v>
      </c>
      <c r="P9770" s="10">
        <v>74.182789839999998</v>
      </c>
      <c r="Q9770" s="11">
        <f t="shared" si="310"/>
        <v>1</v>
      </c>
      <c r="R9770" s="5">
        <v>0</v>
      </c>
      <c r="S9770" s="5">
        <v>0</v>
      </c>
      <c r="T9770" s="5">
        <v>1</v>
      </c>
      <c r="U9770" s="5">
        <v>0</v>
      </c>
      <c r="V9770" s="5">
        <v>0</v>
      </c>
      <c r="W9770" s="5">
        <v>0</v>
      </c>
      <c r="X9770" s="5">
        <v>0</v>
      </c>
      <c r="Y9770" s="5">
        <f t="shared" si="311"/>
        <v>15</v>
      </c>
      <c r="Z9770" s="5">
        <v>2</v>
      </c>
      <c r="AA9770" s="5">
        <v>1</v>
      </c>
      <c r="AB9770" s="5">
        <v>1</v>
      </c>
      <c r="AC9770" s="5">
        <v>1</v>
      </c>
      <c r="AD9770" s="5">
        <v>4</v>
      </c>
      <c r="AE9770" s="5">
        <v>1</v>
      </c>
      <c r="AF9770" s="5">
        <v>1</v>
      </c>
      <c r="AG9770" s="5">
        <v>1</v>
      </c>
      <c r="AH9770" s="5">
        <v>1</v>
      </c>
      <c r="AI9770" s="5">
        <v>1</v>
      </c>
      <c r="AJ9770" s="5">
        <v>1</v>
      </c>
      <c r="AK9770" s="5" t="s">
        <v>119</v>
      </c>
      <c r="AL9770" s="5">
        <v>1.02</v>
      </c>
      <c r="AM9770" s="7">
        <v>4.8799999999999997E-9</v>
      </c>
      <c r="AN9770" s="5" t="s">
        <v>49</v>
      </c>
      <c r="AO9770" s="5" t="s">
        <v>47</v>
      </c>
      <c r="AP9770" s="5" t="s">
        <v>100</v>
      </c>
    </row>
    <row r="9771" spans="1:42" x14ac:dyDescent="0.35">
      <c r="A9771" s="5" t="s">
        <v>9889</v>
      </c>
      <c r="B9771" s="10">
        <v>34.506155950752394</v>
      </c>
      <c r="C9771" s="5">
        <v>2</v>
      </c>
      <c r="D9771" s="5">
        <v>0</v>
      </c>
      <c r="E9771" s="10">
        <v>20.611796739999999</v>
      </c>
      <c r="F9771" s="10">
        <v>170.03499489999999</v>
      </c>
      <c r="G9771" s="10">
        <v>59.592619589999998</v>
      </c>
      <c r="H9771" s="10">
        <v>74.695765929999993</v>
      </c>
      <c r="I9771" s="10">
        <v>111.780204</v>
      </c>
      <c r="J9771" s="10">
        <v>103.0035487</v>
      </c>
      <c r="K9771" s="10">
        <v>176.10438060000001</v>
      </c>
      <c r="L9771" s="10">
        <v>124.32859329999999</v>
      </c>
      <c r="M9771" s="10">
        <v>2.3576219940000001</v>
      </c>
      <c r="N9771" s="10">
        <v>88.982650149999998</v>
      </c>
      <c r="O9771" s="10">
        <v>110.8146036</v>
      </c>
      <c r="P9771" s="10">
        <v>84.921337429999994</v>
      </c>
      <c r="Q9771" s="11">
        <f t="shared" si="310"/>
        <v>2</v>
      </c>
      <c r="R9771" s="5">
        <v>1</v>
      </c>
      <c r="S9771" s="5">
        <v>0</v>
      </c>
      <c r="T9771" s="5">
        <v>1</v>
      </c>
      <c r="U9771" s="5">
        <v>0</v>
      </c>
      <c r="V9771" s="5">
        <v>0</v>
      </c>
      <c r="W9771" s="5">
        <v>0</v>
      </c>
      <c r="X9771" s="5">
        <v>0</v>
      </c>
      <c r="Y9771" s="5">
        <f t="shared" si="311"/>
        <v>18</v>
      </c>
      <c r="Z9771" s="5">
        <v>1</v>
      </c>
      <c r="AA9771" s="5">
        <v>1</v>
      </c>
      <c r="AB9771" s="5">
        <v>2</v>
      </c>
      <c r="AC9771" s="5">
        <v>1</v>
      </c>
      <c r="AD9771" s="5">
        <v>4</v>
      </c>
      <c r="AE9771" s="5">
        <v>1</v>
      </c>
      <c r="AF9771" s="5">
        <v>1</v>
      </c>
      <c r="AG9771" s="5">
        <v>1</v>
      </c>
      <c r="AH9771" s="5">
        <v>1</v>
      </c>
      <c r="AI9771" s="5">
        <v>2</v>
      </c>
      <c r="AJ9771" s="5">
        <v>3</v>
      </c>
      <c r="AK9771" s="5" t="s">
        <v>121</v>
      </c>
      <c r="AL9771" s="5">
        <v>1.02</v>
      </c>
      <c r="AM9771" s="7">
        <v>5.1900000000000003E-6</v>
      </c>
      <c r="AN9771" s="5" t="s">
        <v>36</v>
      </c>
      <c r="AO9771" s="5" t="s">
        <v>86</v>
      </c>
      <c r="AP9771" s="5" t="s">
        <v>87</v>
      </c>
    </row>
    <row r="9772" spans="1:42" x14ac:dyDescent="0.35">
      <c r="A9772" s="5" t="s">
        <v>9890</v>
      </c>
      <c r="B9772" s="10">
        <v>33.031463748290015</v>
      </c>
      <c r="C9772" s="5">
        <v>1</v>
      </c>
      <c r="D9772" s="5">
        <v>1</v>
      </c>
      <c r="E9772" s="10">
        <v>23.285101390000001</v>
      </c>
      <c r="F9772" s="10">
        <v>165.81614210000001</v>
      </c>
      <c r="G9772" s="10">
        <v>64.022369949999998</v>
      </c>
      <c r="H9772" s="10">
        <v>65.975611939999993</v>
      </c>
      <c r="I9772" s="10">
        <v>88.049281530000002</v>
      </c>
      <c r="J9772" s="10">
        <v>113.4065676</v>
      </c>
      <c r="K9772" s="10">
        <v>145.47797750000001</v>
      </c>
      <c r="L9772" s="10">
        <v>125.2008704</v>
      </c>
      <c r="M9772" s="10">
        <v>2.205026573</v>
      </c>
      <c r="N9772" s="10">
        <v>84.882259300000001</v>
      </c>
      <c r="O9772" s="10">
        <v>108.5429425</v>
      </c>
      <c r="P9772" s="10">
        <v>78.137648929999997</v>
      </c>
      <c r="Q9772" s="11">
        <f t="shared" si="310"/>
        <v>0</v>
      </c>
      <c r="R9772" s="5">
        <v>0</v>
      </c>
      <c r="S9772" s="5">
        <v>0</v>
      </c>
      <c r="T9772" s="5">
        <v>0</v>
      </c>
      <c r="U9772" s="5">
        <v>0</v>
      </c>
      <c r="V9772" s="5">
        <v>0</v>
      </c>
      <c r="W9772" s="5">
        <v>0</v>
      </c>
      <c r="X9772" s="5">
        <v>0</v>
      </c>
      <c r="Y9772" s="5">
        <f t="shared" si="311"/>
        <v>14</v>
      </c>
      <c r="Z9772" s="5">
        <v>1</v>
      </c>
      <c r="AA9772" s="5">
        <v>1</v>
      </c>
      <c r="AB9772" s="5">
        <v>1</v>
      </c>
      <c r="AC9772" s="5">
        <v>1</v>
      </c>
      <c r="AD9772" s="5">
        <v>4</v>
      </c>
      <c r="AE9772" s="5">
        <v>1</v>
      </c>
      <c r="AF9772" s="5">
        <v>1</v>
      </c>
      <c r="AG9772" s="5">
        <v>1</v>
      </c>
      <c r="AH9772" s="5">
        <v>1</v>
      </c>
      <c r="AI9772" s="5">
        <v>1</v>
      </c>
      <c r="AJ9772" s="5">
        <v>1</v>
      </c>
      <c r="AK9772" s="5" t="s">
        <v>120</v>
      </c>
      <c r="AL9772" s="5">
        <v>2.19</v>
      </c>
      <c r="AM9772" s="7">
        <v>1.39E-9</v>
      </c>
      <c r="AN9772" s="5" t="s">
        <v>36</v>
      </c>
      <c r="AO9772" s="5" t="s">
        <v>66</v>
      </c>
      <c r="AP9772" s="5" t="s">
        <v>106</v>
      </c>
    </row>
    <row r="9773" spans="1:42" x14ac:dyDescent="0.35">
      <c r="A9773" s="5" t="s">
        <v>9891</v>
      </c>
      <c r="B9773" s="10">
        <v>45.994528043775652</v>
      </c>
      <c r="C9773" s="5">
        <v>1</v>
      </c>
      <c r="D9773" s="5">
        <v>2</v>
      </c>
      <c r="E9773" s="10">
        <v>27.818933569999999</v>
      </c>
      <c r="F9773" s="10">
        <v>163.2849502</v>
      </c>
      <c r="G9773" s="10">
        <v>74.170771049999999</v>
      </c>
      <c r="H9773" s="10">
        <v>68.588508410000003</v>
      </c>
      <c r="I9773" s="10">
        <v>77.617495950000006</v>
      </c>
      <c r="J9773" s="10">
        <v>122.3389526</v>
      </c>
      <c r="K9773" s="10">
        <v>150.5821153</v>
      </c>
      <c r="L9773" s="10">
        <v>120.037178</v>
      </c>
      <c r="M9773" s="10">
        <v>2.1954423379999999</v>
      </c>
      <c r="N9773" s="10">
        <v>90.879918720000006</v>
      </c>
      <c r="O9773" s="10">
        <v>108.359369</v>
      </c>
      <c r="P9773" s="10">
        <v>76.340200920000001</v>
      </c>
      <c r="Q9773" s="11">
        <f t="shared" si="310"/>
        <v>3</v>
      </c>
      <c r="R9773" s="5">
        <v>1</v>
      </c>
      <c r="S9773" s="5">
        <v>1</v>
      </c>
      <c r="T9773" s="5">
        <v>1</v>
      </c>
      <c r="U9773" s="5">
        <v>0</v>
      </c>
      <c r="V9773" s="5">
        <v>0</v>
      </c>
      <c r="W9773" s="5">
        <v>0</v>
      </c>
      <c r="X9773" s="5">
        <v>0</v>
      </c>
      <c r="Y9773" s="5">
        <f t="shared" si="311"/>
        <v>15</v>
      </c>
      <c r="Z9773" s="5">
        <v>2</v>
      </c>
      <c r="AA9773" s="5">
        <v>1</v>
      </c>
      <c r="AB9773" s="5">
        <v>1</v>
      </c>
      <c r="AC9773" s="5">
        <v>1</v>
      </c>
      <c r="AD9773" s="5">
        <v>4</v>
      </c>
      <c r="AE9773" s="5">
        <v>1</v>
      </c>
      <c r="AF9773" s="5">
        <v>1</v>
      </c>
      <c r="AG9773" s="5">
        <v>1</v>
      </c>
      <c r="AH9773" s="5">
        <v>1</v>
      </c>
      <c r="AI9773" s="5">
        <v>1</v>
      </c>
      <c r="AJ9773" s="5">
        <v>1</v>
      </c>
      <c r="AK9773" s="5" t="s">
        <v>122</v>
      </c>
      <c r="AL9773" s="5">
        <v>3.36</v>
      </c>
      <c r="AM9773" s="7">
        <v>6.3E-10</v>
      </c>
      <c r="AN9773" s="5" t="s">
        <v>46</v>
      </c>
      <c r="AO9773" s="5" t="s">
        <v>47</v>
      </c>
      <c r="AP9773" s="5" t="s">
        <v>48</v>
      </c>
    </row>
    <row r="9774" spans="1:42" x14ac:dyDescent="0.35">
      <c r="A9774" s="5" t="s">
        <v>9892</v>
      </c>
      <c r="B9774" s="10">
        <v>28.848153214774282</v>
      </c>
      <c r="C9774" s="5">
        <v>1</v>
      </c>
      <c r="D9774" s="5">
        <v>0</v>
      </c>
      <c r="E9774" s="10">
        <v>23.47153643</v>
      </c>
      <c r="F9774" s="10">
        <v>153.46202790000001</v>
      </c>
      <c r="G9774" s="10">
        <v>55.2768625</v>
      </c>
      <c r="H9774" s="10">
        <v>69.40481432</v>
      </c>
      <c r="I9774" s="10">
        <v>91.174426539999999</v>
      </c>
      <c r="J9774" s="10">
        <v>102.2900807</v>
      </c>
      <c r="K9774" s="10">
        <v>186.93082089999999</v>
      </c>
      <c r="L9774" s="10">
        <v>119.1149939</v>
      </c>
      <c r="M9774" s="10">
        <v>2.6933408399999998</v>
      </c>
      <c r="N9774" s="10">
        <v>87.669956510000006</v>
      </c>
      <c r="O9774" s="10">
        <v>114.9773113</v>
      </c>
      <c r="P9774" s="10">
        <v>82.705804529999995</v>
      </c>
      <c r="Q9774" s="11">
        <f t="shared" si="310"/>
        <v>0</v>
      </c>
      <c r="R9774" s="5">
        <v>0</v>
      </c>
      <c r="S9774" s="5">
        <v>0</v>
      </c>
      <c r="T9774" s="5">
        <v>0</v>
      </c>
      <c r="U9774" s="5">
        <v>0</v>
      </c>
      <c r="V9774" s="5">
        <v>0</v>
      </c>
      <c r="W9774" s="5">
        <v>0</v>
      </c>
      <c r="X9774" s="5">
        <v>0</v>
      </c>
      <c r="Y9774" s="5">
        <f t="shared" si="311"/>
        <v>18</v>
      </c>
      <c r="Z9774" s="5">
        <v>1</v>
      </c>
      <c r="AA9774" s="5">
        <v>1</v>
      </c>
      <c r="AB9774" s="5">
        <v>2</v>
      </c>
      <c r="AC9774" s="5">
        <v>1</v>
      </c>
      <c r="AD9774" s="5">
        <v>4</v>
      </c>
      <c r="AE9774" s="5">
        <v>1</v>
      </c>
      <c r="AF9774" s="5">
        <v>1</v>
      </c>
      <c r="AG9774" s="5">
        <v>1</v>
      </c>
      <c r="AH9774" s="5">
        <v>1</v>
      </c>
      <c r="AI9774" s="5">
        <v>2</v>
      </c>
      <c r="AJ9774" s="5">
        <v>3</v>
      </c>
      <c r="AK9774" s="5" t="s">
        <v>35</v>
      </c>
      <c r="AL9774" s="5">
        <v>2.19</v>
      </c>
      <c r="AM9774" s="5">
        <v>8.6191200000000005E-4</v>
      </c>
      <c r="AN9774" s="5" t="s">
        <v>36</v>
      </c>
      <c r="AO9774" s="5" t="s">
        <v>39</v>
      </c>
      <c r="AP9774" s="5" t="s">
        <v>60</v>
      </c>
    </row>
    <row r="9775" spans="1:42" x14ac:dyDescent="0.35">
      <c r="A9775" s="5" t="s">
        <v>9893</v>
      </c>
      <c r="B9775" s="10">
        <v>30.727770177838579</v>
      </c>
      <c r="C9775" s="5">
        <v>2</v>
      </c>
      <c r="D9775" s="5">
        <v>1</v>
      </c>
      <c r="E9775" s="10">
        <v>30.77232381</v>
      </c>
      <c r="F9775" s="10">
        <v>169.76740119999999</v>
      </c>
      <c r="G9775" s="10">
        <v>88.688823720000002</v>
      </c>
      <c r="H9775" s="10">
        <v>40.747448640000002</v>
      </c>
      <c r="I9775" s="10">
        <v>198.65260670000001</v>
      </c>
      <c r="J9775" s="10">
        <v>138.58526269999999</v>
      </c>
      <c r="K9775" s="10">
        <v>295.88083449999999</v>
      </c>
      <c r="L9775" s="10">
        <v>455.34826579999998</v>
      </c>
      <c r="M9775" s="10">
        <v>7.2613340080000004</v>
      </c>
      <c r="N9775" s="10">
        <v>113.8180538</v>
      </c>
      <c r="O9775" s="10">
        <v>126.1344491</v>
      </c>
      <c r="P9775" s="10">
        <v>82.802977429999999</v>
      </c>
      <c r="Q9775" s="11">
        <f t="shared" si="310"/>
        <v>6</v>
      </c>
      <c r="R9775" s="5">
        <v>1</v>
      </c>
      <c r="S9775" s="5">
        <v>1</v>
      </c>
      <c r="T9775" s="5">
        <v>1</v>
      </c>
      <c r="U9775" s="5">
        <v>1</v>
      </c>
      <c r="V9775" s="5">
        <v>1</v>
      </c>
      <c r="W9775" s="5">
        <v>1</v>
      </c>
      <c r="X9775" s="5">
        <v>0</v>
      </c>
      <c r="Y9775" s="5">
        <f t="shared" si="311"/>
        <v>34</v>
      </c>
      <c r="Z9775" s="5">
        <v>3</v>
      </c>
      <c r="AA9775" s="5">
        <v>3</v>
      </c>
      <c r="AB9775" s="5">
        <v>4</v>
      </c>
      <c r="AC9775" s="5">
        <v>3</v>
      </c>
      <c r="AD9775" s="5">
        <v>3</v>
      </c>
      <c r="AE9775" s="5">
        <v>4</v>
      </c>
      <c r="AF9775" s="5">
        <v>3</v>
      </c>
      <c r="AG9775" s="5">
        <v>4</v>
      </c>
      <c r="AH9775" s="5">
        <v>2</v>
      </c>
      <c r="AI9775" s="5">
        <v>2</v>
      </c>
      <c r="AJ9775" s="5">
        <v>3</v>
      </c>
      <c r="AK9775" s="5" t="s">
        <v>127</v>
      </c>
      <c r="AL9775" s="5">
        <v>1.02</v>
      </c>
      <c r="AM9775" s="5">
        <v>0.82889434799999995</v>
      </c>
      <c r="AN9775" s="5" t="s">
        <v>36</v>
      </c>
      <c r="AO9775" s="5" t="s">
        <v>86</v>
      </c>
      <c r="AP9775" s="5" t="s">
        <v>87</v>
      </c>
    </row>
    <row r="9776" spans="1:42" x14ac:dyDescent="0.35">
      <c r="A9776" s="5" t="s">
        <v>9894</v>
      </c>
      <c r="B9776" s="10">
        <v>47.176470588235297</v>
      </c>
      <c r="C9776" s="5">
        <v>1</v>
      </c>
      <c r="D9776" s="5">
        <v>0</v>
      </c>
      <c r="E9776" s="10">
        <v>22.56632261</v>
      </c>
      <c r="F9776" s="10">
        <v>167.2600419</v>
      </c>
      <c r="G9776" s="10">
        <v>63.13136729</v>
      </c>
      <c r="H9776" s="10">
        <v>61.701504829999998</v>
      </c>
      <c r="I9776" s="10">
        <v>76.146163849999994</v>
      </c>
      <c r="J9776" s="10">
        <v>124.1074005</v>
      </c>
      <c r="K9776" s="10">
        <v>145.66705930000001</v>
      </c>
      <c r="L9776" s="10">
        <v>121.021798</v>
      </c>
      <c r="M9776" s="10">
        <v>2.3608347919999999</v>
      </c>
      <c r="N9776" s="10">
        <v>95.313063749999998</v>
      </c>
      <c r="O9776" s="10">
        <v>107.13728860000001</v>
      </c>
      <c r="P9776" s="10">
        <v>81.266872820000003</v>
      </c>
      <c r="Q9776" s="11">
        <f t="shared" si="310"/>
        <v>3</v>
      </c>
      <c r="R9776" s="5">
        <v>1</v>
      </c>
      <c r="S9776" s="5">
        <v>0</v>
      </c>
      <c r="T9776" s="5">
        <v>1</v>
      </c>
      <c r="U9776" s="5">
        <v>0</v>
      </c>
      <c r="V9776" s="5">
        <v>0</v>
      </c>
      <c r="W9776" s="5">
        <v>0</v>
      </c>
      <c r="X9776" s="5">
        <v>1</v>
      </c>
      <c r="Y9776" s="5">
        <f t="shared" si="311"/>
        <v>18</v>
      </c>
      <c r="Z9776" s="5">
        <v>1</v>
      </c>
      <c r="AA9776" s="5">
        <v>1</v>
      </c>
      <c r="AB9776" s="5">
        <v>1</v>
      </c>
      <c r="AC9776" s="5">
        <v>2</v>
      </c>
      <c r="AD9776" s="5">
        <v>4</v>
      </c>
      <c r="AE9776" s="5">
        <v>1</v>
      </c>
      <c r="AF9776" s="5">
        <v>1</v>
      </c>
      <c r="AG9776" s="5">
        <v>1</v>
      </c>
      <c r="AH9776" s="5">
        <v>1</v>
      </c>
      <c r="AI9776" s="5">
        <v>2</v>
      </c>
      <c r="AJ9776" s="5">
        <v>3</v>
      </c>
      <c r="AK9776" s="5" t="s">
        <v>122</v>
      </c>
      <c r="AL9776" s="5">
        <v>3.36</v>
      </c>
      <c r="AM9776" s="7">
        <v>1.5199999999999999E-9</v>
      </c>
      <c r="AN9776" s="5" t="s">
        <v>49</v>
      </c>
      <c r="AO9776" s="5" t="s">
        <v>47</v>
      </c>
      <c r="AP9776" s="5" t="s">
        <v>82</v>
      </c>
    </row>
    <row r="9777" spans="1:42" x14ac:dyDescent="0.35">
      <c r="A9777" s="5" t="s">
        <v>9895</v>
      </c>
      <c r="B9777" s="10">
        <v>28.350205198358413</v>
      </c>
      <c r="C9777" s="5">
        <v>2</v>
      </c>
      <c r="D9777" s="5">
        <v>0</v>
      </c>
      <c r="E9777" s="10">
        <v>30.068810039999999</v>
      </c>
      <c r="F9777" s="10">
        <v>177.15971719999999</v>
      </c>
      <c r="G9777" s="10">
        <v>94.372660429999996</v>
      </c>
      <c r="H9777" s="10">
        <v>35.597555880000002</v>
      </c>
      <c r="I9777" s="10">
        <v>202.69367310000001</v>
      </c>
      <c r="J9777" s="10">
        <v>129.1505482</v>
      </c>
      <c r="K9777" s="10">
        <v>288.29900040000001</v>
      </c>
      <c r="L9777" s="10">
        <v>480.01401179999999</v>
      </c>
      <c r="M9777" s="10">
        <v>8.0988425549999992</v>
      </c>
      <c r="N9777" s="10">
        <v>107.50507090000001</v>
      </c>
      <c r="O9777" s="10">
        <v>117.0605183</v>
      </c>
      <c r="P9777" s="10">
        <v>91.572164209999997</v>
      </c>
      <c r="Q9777" s="11">
        <f t="shared" si="310"/>
        <v>5</v>
      </c>
      <c r="R9777" s="5">
        <v>1</v>
      </c>
      <c r="S9777" s="5">
        <v>0</v>
      </c>
      <c r="T9777" s="5">
        <v>1</v>
      </c>
      <c r="U9777" s="5">
        <v>1</v>
      </c>
      <c r="V9777" s="5">
        <v>1</v>
      </c>
      <c r="W9777" s="5">
        <v>1</v>
      </c>
      <c r="X9777" s="5">
        <v>0</v>
      </c>
      <c r="Y9777" s="5">
        <f t="shared" si="311"/>
        <v>34</v>
      </c>
      <c r="Z9777" s="5">
        <v>3</v>
      </c>
      <c r="AA9777" s="5">
        <v>2</v>
      </c>
      <c r="AB9777" s="5">
        <v>3</v>
      </c>
      <c r="AC9777" s="5">
        <v>4</v>
      </c>
      <c r="AD9777" s="5">
        <v>4</v>
      </c>
      <c r="AE9777" s="5">
        <v>4</v>
      </c>
      <c r="AF9777" s="5">
        <v>3</v>
      </c>
      <c r="AG9777" s="5">
        <v>4</v>
      </c>
      <c r="AH9777" s="5">
        <v>1</v>
      </c>
      <c r="AI9777" s="5">
        <v>3</v>
      </c>
      <c r="AJ9777" s="5">
        <v>3</v>
      </c>
      <c r="AK9777" s="5" t="s">
        <v>125</v>
      </c>
      <c r="AL9777" s="5">
        <v>1.02</v>
      </c>
      <c r="AM9777" s="5">
        <v>0.92750566700000003</v>
      </c>
      <c r="AN9777" s="5" t="s">
        <v>36</v>
      </c>
      <c r="AO9777" s="5" t="s">
        <v>39</v>
      </c>
      <c r="AP9777" s="5" t="s">
        <v>60</v>
      </c>
    </row>
    <row r="9778" spans="1:42" x14ac:dyDescent="0.35">
      <c r="A9778" s="5" t="s">
        <v>9896</v>
      </c>
      <c r="B9778" s="10">
        <v>41.647058823529413</v>
      </c>
      <c r="C9778" s="5">
        <v>1</v>
      </c>
      <c r="D9778" s="5">
        <v>0</v>
      </c>
      <c r="E9778" s="10">
        <v>27.941625200000001</v>
      </c>
      <c r="F9778" s="10">
        <v>170.9892064</v>
      </c>
      <c r="G9778" s="10">
        <v>81.693792119999998</v>
      </c>
      <c r="H9778" s="10">
        <v>55.436604099999997</v>
      </c>
      <c r="I9778" s="10">
        <v>76.906243849999996</v>
      </c>
      <c r="J9778" s="10">
        <v>127.180446</v>
      </c>
      <c r="K9778" s="10">
        <v>144.01231749999999</v>
      </c>
      <c r="L9778" s="10">
        <v>123.8999702</v>
      </c>
      <c r="M9778" s="10">
        <v>2.597783899</v>
      </c>
      <c r="N9778" s="10">
        <v>93.223804400000006</v>
      </c>
      <c r="O9778" s="10">
        <v>113.5870231</v>
      </c>
      <c r="P9778" s="10">
        <v>81.303693080000002</v>
      </c>
      <c r="Q9778" s="11">
        <f t="shared" si="310"/>
        <v>1</v>
      </c>
      <c r="R9778" s="5">
        <v>0</v>
      </c>
      <c r="S9778" s="5">
        <v>0</v>
      </c>
      <c r="T9778" s="5">
        <v>1</v>
      </c>
      <c r="U9778" s="5">
        <v>0</v>
      </c>
      <c r="V9778" s="5">
        <v>0</v>
      </c>
      <c r="W9778" s="5">
        <v>0</v>
      </c>
      <c r="X9778" s="5">
        <v>0</v>
      </c>
      <c r="Y9778" s="5">
        <f t="shared" si="311"/>
        <v>19</v>
      </c>
      <c r="Z9778" s="5">
        <v>2</v>
      </c>
      <c r="AA9778" s="5">
        <v>1</v>
      </c>
      <c r="AB9778" s="5">
        <v>1</v>
      </c>
      <c r="AC9778" s="5">
        <v>2</v>
      </c>
      <c r="AD9778" s="5">
        <v>4</v>
      </c>
      <c r="AE9778" s="5">
        <v>1</v>
      </c>
      <c r="AF9778" s="5">
        <v>1</v>
      </c>
      <c r="AG9778" s="5">
        <v>1</v>
      </c>
      <c r="AH9778" s="5">
        <v>1</v>
      </c>
      <c r="AI9778" s="5">
        <v>2</v>
      </c>
      <c r="AJ9778" s="5">
        <v>3</v>
      </c>
      <c r="AK9778" s="5" t="s">
        <v>122</v>
      </c>
      <c r="AL9778" s="5">
        <v>2.19</v>
      </c>
      <c r="AM9778" s="7">
        <v>6.1399999999999994E-8</v>
      </c>
      <c r="AN9778" s="5" t="s">
        <v>76</v>
      </c>
      <c r="AO9778" s="5" t="s">
        <v>37</v>
      </c>
      <c r="AP9778" s="5" t="s">
        <v>84</v>
      </c>
    </row>
    <row r="9779" spans="1:42" x14ac:dyDescent="0.35">
      <c r="A9779" s="5" t="s">
        <v>9897</v>
      </c>
      <c r="B9779" s="10">
        <v>28.281805745554035</v>
      </c>
      <c r="C9779" s="5">
        <v>1</v>
      </c>
      <c r="D9779" s="5">
        <v>0</v>
      </c>
      <c r="E9779" s="10">
        <v>22.822943989999999</v>
      </c>
      <c r="F9779" s="10">
        <v>159.25986459999999</v>
      </c>
      <c r="G9779" s="10">
        <v>57.887440660000003</v>
      </c>
      <c r="H9779" s="10">
        <v>61.313577850000001</v>
      </c>
      <c r="I9779" s="10">
        <v>93.572740109999998</v>
      </c>
      <c r="J9779" s="10">
        <v>113.9051178</v>
      </c>
      <c r="K9779" s="10">
        <v>179.72188639999999</v>
      </c>
      <c r="L9779" s="10">
        <v>127.7500702</v>
      </c>
      <c r="M9779" s="10">
        <v>2.9311922849999998</v>
      </c>
      <c r="N9779" s="10">
        <v>89.370672310000003</v>
      </c>
      <c r="O9779" s="10">
        <v>110.7747871</v>
      </c>
      <c r="P9779" s="10">
        <v>80.094591059999999</v>
      </c>
      <c r="Q9779" s="11">
        <f t="shared" si="310"/>
        <v>0</v>
      </c>
      <c r="R9779" s="5">
        <v>0</v>
      </c>
      <c r="S9779" s="5">
        <v>0</v>
      </c>
      <c r="T9779" s="5">
        <v>0</v>
      </c>
      <c r="U9779" s="5">
        <v>0</v>
      </c>
      <c r="V9779" s="5">
        <v>0</v>
      </c>
      <c r="W9779" s="5">
        <v>0</v>
      </c>
      <c r="X9779" s="5">
        <v>0</v>
      </c>
      <c r="Y9779" s="5">
        <f t="shared" si="311"/>
        <v>19</v>
      </c>
      <c r="Z9779" s="5">
        <v>1</v>
      </c>
      <c r="AA9779" s="5">
        <v>1</v>
      </c>
      <c r="AB9779" s="5">
        <v>2</v>
      </c>
      <c r="AC9779" s="5">
        <v>2</v>
      </c>
      <c r="AD9779" s="5">
        <v>4</v>
      </c>
      <c r="AE9779" s="5">
        <v>1</v>
      </c>
      <c r="AF9779" s="5">
        <v>1</v>
      </c>
      <c r="AG9779" s="5">
        <v>1</v>
      </c>
      <c r="AH9779" s="5">
        <v>1</v>
      </c>
      <c r="AI9779" s="5">
        <v>2</v>
      </c>
      <c r="AJ9779" s="5">
        <v>3</v>
      </c>
      <c r="AK9779" s="5" t="s">
        <v>35</v>
      </c>
      <c r="AL9779" s="5">
        <v>2.19</v>
      </c>
      <c r="AM9779" s="7">
        <v>6.7800000000000003E-6</v>
      </c>
      <c r="AN9779" s="5" t="s">
        <v>43</v>
      </c>
      <c r="AO9779" s="5" t="s">
        <v>51</v>
      </c>
      <c r="AP9779" s="5" t="s">
        <v>52</v>
      </c>
    </row>
    <row r="9780" spans="1:42" x14ac:dyDescent="0.35">
      <c r="A9780" s="5" t="s">
        <v>9898</v>
      </c>
      <c r="B9780" s="10">
        <v>36.681258549931599</v>
      </c>
      <c r="C9780" s="5">
        <v>2</v>
      </c>
      <c r="D9780" s="5">
        <v>1</v>
      </c>
      <c r="E9780" s="10">
        <v>24.8338356</v>
      </c>
      <c r="F9780" s="10">
        <v>166.5911955</v>
      </c>
      <c r="G9780" s="10">
        <v>68.920416200000005</v>
      </c>
      <c r="H9780" s="10">
        <v>76.621124780000002</v>
      </c>
      <c r="I9780" s="10">
        <v>113.3005058</v>
      </c>
      <c r="J9780" s="10">
        <v>104.3330655</v>
      </c>
      <c r="K9780" s="10">
        <v>175.85055890000001</v>
      </c>
      <c r="L9780" s="10">
        <v>117.976771</v>
      </c>
      <c r="M9780" s="10">
        <v>2.2950662679999998</v>
      </c>
      <c r="N9780" s="10">
        <v>88.458921779999997</v>
      </c>
      <c r="O9780" s="10">
        <v>114.27320520000001</v>
      </c>
      <c r="P9780" s="10">
        <v>77.220538070000003</v>
      </c>
      <c r="Q9780" s="11">
        <f t="shared" si="310"/>
        <v>1</v>
      </c>
      <c r="R9780" s="5">
        <v>1</v>
      </c>
      <c r="S9780" s="5">
        <v>0</v>
      </c>
      <c r="T9780" s="5">
        <v>0</v>
      </c>
      <c r="U9780" s="5">
        <v>0</v>
      </c>
      <c r="V9780" s="5">
        <v>0</v>
      </c>
      <c r="W9780" s="5">
        <v>0</v>
      </c>
      <c r="X9780" s="5">
        <v>0</v>
      </c>
      <c r="Y9780" s="5">
        <f t="shared" si="311"/>
        <v>15</v>
      </c>
      <c r="Z9780" s="5">
        <v>1</v>
      </c>
      <c r="AA9780" s="5">
        <v>1</v>
      </c>
      <c r="AB9780" s="5">
        <v>2</v>
      </c>
      <c r="AC9780" s="5">
        <v>1</v>
      </c>
      <c r="AD9780" s="5">
        <v>4</v>
      </c>
      <c r="AE9780" s="5">
        <v>1</v>
      </c>
      <c r="AF9780" s="5">
        <v>1</v>
      </c>
      <c r="AG9780" s="5">
        <v>1</v>
      </c>
      <c r="AH9780" s="5">
        <v>1</v>
      </c>
      <c r="AI9780" s="5">
        <v>1</v>
      </c>
      <c r="AJ9780" s="5">
        <v>1</v>
      </c>
      <c r="AK9780" s="5" t="s">
        <v>121</v>
      </c>
      <c r="AL9780" s="5">
        <v>1.02</v>
      </c>
      <c r="AM9780" s="7">
        <v>2.3199999999999998E-6</v>
      </c>
      <c r="AN9780" s="5" t="s">
        <v>36</v>
      </c>
      <c r="AO9780" s="5" t="s">
        <v>53</v>
      </c>
      <c r="AP9780" s="5" t="s">
        <v>107</v>
      </c>
    </row>
    <row r="9781" spans="1:42" x14ac:dyDescent="0.35">
      <c r="A9781" s="5" t="s">
        <v>9899</v>
      </c>
      <c r="B9781" s="10">
        <v>33.247606019151846</v>
      </c>
      <c r="C9781" s="5">
        <v>2</v>
      </c>
      <c r="D9781" s="5">
        <v>0</v>
      </c>
      <c r="E9781" s="10">
        <v>19.25519757</v>
      </c>
      <c r="F9781" s="10">
        <v>171.49162140000001</v>
      </c>
      <c r="G9781" s="10">
        <v>56.628334930000001</v>
      </c>
      <c r="H9781" s="10">
        <v>70.330016400000005</v>
      </c>
      <c r="I9781" s="10">
        <v>113.5563691</v>
      </c>
      <c r="J9781" s="10">
        <v>108.9544507</v>
      </c>
      <c r="K9781" s="10">
        <v>178.6123072</v>
      </c>
      <c r="L9781" s="10">
        <v>122.3787245</v>
      </c>
      <c r="M9781" s="10">
        <v>2.5396312459999999</v>
      </c>
      <c r="N9781" s="10">
        <v>84.566522750000004</v>
      </c>
      <c r="O9781" s="10">
        <v>111.8305091</v>
      </c>
      <c r="P9781" s="10">
        <v>79.246482979999996</v>
      </c>
      <c r="Q9781" s="11">
        <f t="shared" si="310"/>
        <v>2</v>
      </c>
      <c r="R9781" s="5">
        <v>1</v>
      </c>
      <c r="S9781" s="5">
        <v>0</v>
      </c>
      <c r="T9781" s="5">
        <v>1</v>
      </c>
      <c r="U9781" s="5">
        <v>0</v>
      </c>
      <c r="V9781" s="5">
        <v>0</v>
      </c>
      <c r="W9781" s="5">
        <v>0</v>
      </c>
      <c r="X9781" s="5">
        <v>0</v>
      </c>
      <c r="Y9781" s="5">
        <f t="shared" si="311"/>
        <v>15</v>
      </c>
      <c r="Z9781" s="5">
        <v>1</v>
      </c>
      <c r="AA9781" s="5">
        <v>1</v>
      </c>
      <c r="AB9781" s="5">
        <v>2</v>
      </c>
      <c r="AC9781" s="5">
        <v>1</v>
      </c>
      <c r="AD9781" s="5">
        <v>4</v>
      </c>
      <c r="AE9781" s="5">
        <v>1</v>
      </c>
      <c r="AF9781" s="5">
        <v>1</v>
      </c>
      <c r="AG9781" s="5">
        <v>1</v>
      </c>
      <c r="AH9781" s="5">
        <v>1</v>
      </c>
      <c r="AI9781" s="5">
        <v>1</v>
      </c>
      <c r="AJ9781" s="5">
        <v>1</v>
      </c>
      <c r="AK9781" s="5" t="s">
        <v>121</v>
      </c>
      <c r="AL9781" s="5">
        <v>1.02</v>
      </c>
      <c r="AM9781" s="7">
        <v>1.15E-7</v>
      </c>
      <c r="AN9781" s="5" t="s">
        <v>43</v>
      </c>
      <c r="AO9781" s="5" t="s">
        <v>72</v>
      </c>
      <c r="AP9781" s="5" t="s">
        <v>89</v>
      </c>
    </row>
    <row r="9782" spans="1:42" x14ac:dyDescent="0.35">
      <c r="A9782" s="5" t="s">
        <v>9900</v>
      </c>
      <c r="B9782" s="10">
        <v>23.294117647058822</v>
      </c>
      <c r="C9782" s="5">
        <v>2</v>
      </c>
      <c r="D9782" s="5">
        <v>0</v>
      </c>
      <c r="E9782" s="10">
        <v>35.855096019999998</v>
      </c>
      <c r="F9782" s="10">
        <v>171.2284713</v>
      </c>
      <c r="G9782" s="10">
        <v>105.124235</v>
      </c>
      <c r="H9782" s="10">
        <v>33.36284225</v>
      </c>
      <c r="I9782" s="10">
        <v>204.8407876</v>
      </c>
      <c r="J9782" s="10">
        <v>131.98684600000001</v>
      </c>
      <c r="K9782" s="10">
        <v>280.89922059999998</v>
      </c>
      <c r="L9782" s="10">
        <v>480.24740170000001</v>
      </c>
      <c r="M9782" s="10">
        <v>8.419523088</v>
      </c>
      <c r="N9782" s="10">
        <v>110.1583176</v>
      </c>
      <c r="O9782" s="10">
        <v>116.0592948</v>
      </c>
      <c r="P9782" s="10">
        <v>93.897053260000007</v>
      </c>
      <c r="Q9782" s="11">
        <f t="shared" si="310"/>
        <v>4</v>
      </c>
      <c r="R9782" s="5">
        <v>1</v>
      </c>
      <c r="S9782" s="5">
        <v>0</v>
      </c>
      <c r="T9782" s="5">
        <v>1</v>
      </c>
      <c r="U9782" s="5">
        <v>1</v>
      </c>
      <c r="V9782" s="5">
        <v>1</v>
      </c>
      <c r="W9782" s="5">
        <v>0</v>
      </c>
      <c r="X9782" s="5">
        <v>0</v>
      </c>
      <c r="Y9782" s="5">
        <f t="shared" si="311"/>
        <v>34</v>
      </c>
      <c r="Z9782" s="5">
        <v>3</v>
      </c>
      <c r="AA9782" s="5">
        <v>3</v>
      </c>
      <c r="AB9782" s="5">
        <v>3</v>
      </c>
      <c r="AC9782" s="5">
        <v>4</v>
      </c>
      <c r="AD9782" s="5">
        <v>3</v>
      </c>
      <c r="AE9782" s="5">
        <v>4</v>
      </c>
      <c r="AF9782" s="5">
        <v>3</v>
      </c>
      <c r="AG9782" s="5">
        <v>4</v>
      </c>
      <c r="AH9782" s="5">
        <v>1</v>
      </c>
      <c r="AI9782" s="5">
        <v>3</v>
      </c>
      <c r="AJ9782" s="5">
        <v>3</v>
      </c>
      <c r="AK9782" s="5" t="s">
        <v>125</v>
      </c>
      <c r="AL9782" s="5">
        <v>1.02</v>
      </c>
      <c r="AM9782" s="5">
        <v>0.99551833300000003</v>
      </c>
      <c r="AN9782" s="5" t="s">
        <v>36</v>
      </c>
      <c r="AO9782" s="5" t="s">
        <v>39</v>
      </c>
      <c r="AP9782" s="5" t="s">
        <v>108</v>
      </c>
    </row>
    <row r="9783" spans="1:42" x14ac:dyDescent="0.35">
      <c r="A9783" s="5" t="s">
        <v>9901</v>
      </c>
      <c r="B9783" s="10">
        <v>44.465116279069768</v>
      </c>
      <c r="C9783" s="5">
        <v>1</v>
      </c>
      <c r="D9783" s="5">
        <v>1</v>
      </c>
      <c r="E9783" s="10">
        <v>23.90395054</v>
      </c>
      <c r="F9783" s="10">
        <v>170.90793289999999</v>
      </c>
      <c r="G9783" s="10">
        <v>69.822295789999998</v>
      </c>
      <c r="H9783" s="10">
        <v>59.73119208</v>
      </c>
      <c r="I9783" s="10">
        <v>77.920557790000004</v>
      </c>
      <c r="J9783" s="10">
        <v>118.031412</v>
      </c>
      <c r="K9783" s="10">
        <v>139.83775560000001</v>
      </c>
      <c r="L9783" s="10">
        <v>117.6646047</v>
      </c>
      <c r="M9783" s="10">
        <v>2.3411177759999999</v>
      </c>
      <c r="N9783" s="10">
        <v>92.833561110000005</v>
      </c>
      <c r="O9783" s="10">
        <v>116.40036550000001</v>
      </c>
      <c r="P9783" s="10">
        <v>80.949381419999995</v>
      </c>
      <c r="Q9783" s="11">
        <f t="shared" si="310"/>
        <v>2</v>
      </c>
      <c r="R9783" s="5">
        <v>1</v>
      </c>
      <c r="S9783" s="5">
        <v>0</v>
      </c>
      <c r="T9783" s="5">
        <v>0</v>
      </c>
      <c r="U9783" s="5">
        <v>0</v>
      </c>
      <c r="V9783" s="5">
        <v>0</v>
      </c>
      <c r="W9783" s="5">
        <v>0</v>
      </c>
      <c r="X9783" s="5">
        <v>1</v>
      </c>
      <c r="Y9783" s="5">
        <f t="shared" si="311"/>
        <v>18</v>
      </c>
      <c r="Z9783" s="5">
        <v>1</v>
      </c>
      <c r="AA9783" s="5">
        <v>1</v>
      </c>
      <c r="AB9783" s="5">
        <v>1</v>
      </c>
      <c r="AC9783" s="5">
        <v>2</v>
      </c>
      <c r="AD9783" s="5">
        <v>4</v>
      </c>
      <c r="AE9783" s="5">
        <v>1</v>
      </c>
      <c r="AF9783" s="5">
        <v>1</v>
      </c>
      <c r="AG9783" s="5">
        <v>1</v>
      </c>
      <c r="AH9783" s="5">
        <v>1</v>
      </c>
      <c r="AI9783" s="5">
        <v>2</v>
      </c>
      <c r="AJ9783" s="5">
        <v>3</v>
      </c>
      <c r="AK9783" s="5" t="s">
        <v>122</v>
      </c>
      <c r="AL9783" s="5">
        <v>3.36</v>
      </c>
      <c r="AM9783" s="7">
        <v>4.7600000000000003E-8</v>
      </c>
      <c r="AN9783" s="5" t="s">
        <v>36</v>
      </c>
      <c r="AO9783" s="5" t="s">
        <v>39</v>
      </c>
      <c r="AP9783" s="5" t="s">
        <v>61</v>
      </c>
    </row>
    <row r="9784" spans="1:42" x14ac:dyDescent="0.35">
      <c r="A9784" s="5" t="s">
        <v>9902</v>
      </c>
      <c r="B9784" s="10">
        <v>20.976744186046513</v>
      </c>
      <c r="C9784" s="5">
        <v>2</v>
      </c>
      <c r="D9784" s="5">
        <v>0</v>
      </c>
      <c r="E9784" s="10">
        <v>27.553343850000001</v>
      </c>
      <c r="F9784" s="10">
        <v>170.70689859999999</v>
      </c>
      <c r="G9784" s="10">
        <v>80.292772889999995</v>
      </c>
      <c r="H9784" s="10">
        <v>39.28820795</v>
      </c>
      <c r="I9784" s="10">
        <v>201.37622540000001</v>
      </c>
      <c r="J9784" s="10">
        <v>133.61653989999999</v>
      </c>
      <c r="K9784" s="10">
        <v>287.89635120000003</v>
      </c>
      <c r="L9784" s="10">
        <v>482.3151446</v>
      </c>
      <c r="M9784" s="10">
        <v>7.327805626</v>
      </c>
      <c r="N9784" s="10">
        <v>113.0462656</v>
      </c>
      <c r="O9784" s="10">
        <v>120.53613369999999</v>
      </c>
      <c r="P9784" s="10">
        <v>92.119579529999996</v>
      </c>
      <c r="Q9784" s="11">
        <f t="shared" si="310"/>
        <v>4</v>
      </c>
      <c r="R9784" s="5">
        <v>0</v>
      </c>
      <c r="S9784" s="5">
        <v>1</v>
      </c>
      <c r="T9784" s="5">
        <v>1</v>
      </c>
      <c r="U9784" s="5">
        <v>1</v>
      </c>
      <c r="V9784" s="5">
        <v>1</v>
      </c>
      <c r="W9784" s="5">
        <v>0</v>
      </c>
      <c r="X9784" s="5">
        <v>0</v>
      </c>
      <c r="Y9784" s="5">
        <f t="shared" si="311"/>
        <v>34</v>
      </c>
      <c r="Z9784" s="5">
        <v>2</v>
      </c>
      <c r="AA9784" s="5">
        <v>3</v>
      </c>
      <c r="AB9784" s="5">
        <v>3</v>
      </c>
      <c r="AC9784" s="5">
        <v>4</v>
      </c>
      <c r="AD9784" s="5">
        <v>3</v>
      </c>
      <c r="AE9784" s="5">
        <v>4</v>
      </c>
      <c r="AF9784" s="5">
        <v>3</v>
      </c>
      <c r="AG9784" s="5">
        <v>4</v>
      </c>
      <c r="AH9784" s="5">
        <v>2</v>
      </c>
      <c r="AI9784" s="5">
        <v>3</v>
      </c>
      <c r="AJ9784" s="5">
        <v>3</v>
      </c>
      <c r="AK9784" s="5" t="s">
        <v>125</v>
      </c>
      <c r="AL9784" s="5">
        <v>1.02</v>
      </c>
      <c r="AM9784" s="5">
        <v>0.90449975900000001</v>
      </c>
      <c r="AN9784" s="5" t="s">
        <v>63</v>
      </c>
      <c r="AO9784" s="5" t="s">
        <v>64</v>
      </c>
      <c r="AP9784" s="5" t="s">
        <v>97</v>
      </c>
    </row>
    <row r="9785" spans="1:42" x14ac:dyDescent="0.35">
      <c r="A9785" s="5" t="s">
        <v>9903</v>
      </c>
      <c r="B9785" s="10">
        <v>24.150478796169629</v>
      </c>
      <c r="C9785" s="5">
        <v>1</v>
      </c>
      <c r="D9785" s="5">
        <v>0</v>
      </c>
      <c r="E9785" s="10">
        <v>30.579965099999999</v>
      </c>
      <c r="F9785" s="10">
        <v>168.73421440000001</v>
      </c>
      <c r="G9785" s="10">
        <v>87.064937599999993</v>
      </c>
      <c r="H9785" s="10">
        <v>27.281640800000002</v>
      </c>
      <c r="I9785" s="10">
        <v>199.92560739999999</v>
      </c>
      <c r="J9785" s="10">
        <v>128.75517060000001</v>
      </c>
      <c r="K9785" s="10">
        <v>288.07201650000002</v>
      </c>
      <c r="L9785" s="10">
        <v>478.48609879999998</v>
      </c>
      <c r="M9785" s="10">
        <v>10.559189549999999</v>
      </c>
      <c r="N9785" s="10">
        <v>114.54059169999999</v>
      </c>
      <c r="O9785" s="10">
        <v>130.04397109999999</v>
      </c>
      <c r="P9785" s="10">
        <v>90.367006500000002</v>
      </c>
      <c r="Q9785" s="11">
        <f t="shared" si="310"/>
        <v>5</v>
      </c>
      <c r="R9785" s="5">
        <v>1</v>
      </c>
      <c r="S9785" s="5">
        <v>1</v>
      </c>
      <c r="T9785" s="5">
        <v>1</v>
      </c>
      <c r="U9785" s="5">
        <v>1</v>
      </c>
      <c r="V9785" s="5">
        <v>0</v>
      </c>
      <c r="W9785" s="5">
        <v>1</v>
      </c>
      <c r="X9785" s="5">
        <v>0</v>
      </c>
      <c r="Y9785" s="5">
        <f t="shared" si="311"/>
        <v>37</v>
      </c>
      <c r="Z9785" s="5">
        <v>3</v>
      </c>
      <c r="AA9785" s="5">
        <v>3</v>
      </c>
      <c r="AB9785" s="5">
        <v>3</v>
      </c>
      <c r="AC9785" s="5">
        <v>4</v>
      </c>
      <c r="AD9785" s="5">
        <v>4</v>
      </c>
      <c r="AE9785" s="5">
        <v>4</v>
      </c>
      <c r="AF9785" s="5">
        <v>3</v>
      </c>
      <c r="AG9785" s="5">
        <v>4</v>
      </c>
      <c r="AH9785" s="5">
        <v>3</v>
      </c>
      <c r="AI9785" s="5">
        <v>3</v>
      </c>
      <c r="AJ9785" s="5">
        <v>3</v>
      </c>
      <c r="AK9785" s="5" t="s">
        <v>124</v>
      </c>
      <c r="AL9785" s="5">
        <v>2.19</v>
      </c>
      <c r="AM9785" s="5">
        <v>0.99989377300000004</v>
      </c>
      <c r="AN9785" s="5" t="s">
        <v>36</v>
      </c>
      <c r="AO9785" s="5" t="s">
        <v>37</v>
      </c>
      <c r="AP9785" s="5" t="s">
        <v>94</v>
      </c>
    </row>
    <row r="9786" spans="1:42" x14ac:dyDescent="0.35">
      <c r="A9786" s="5" t="s">
        <v>9904</v>
      </c>
      <c r="B9786" s="10">
        <v>25.819425444596444</v>
      </c>
      <c r="C9786" s="5">
        <v>2</v>
      </c>
      <c r="D9786" s="5">
        <v>0</v>
      </c>
      <c r="E9786" s="10">
        <v>25.626911530000001</v>
      </c>
      <c r="F9786" s="10">
        <v>173.9938764</v>
      </c>
      <c r="G9786" s="10">
        <v>77.582576320000001</v>
      </c>
      <c r="H9786" s="10">
        <v>66.398947410000005</v>
      </c>
      <c r="I9786" s="10">
        <v>88.522460260000003</v>
      </c>
      <c r="J9786" s="10">
        <v>112.3335573</v>
      </c>
      <c r="K9786" s="10">
        <v>155.78096429999999</v>
      </c>
      <c r="L9786" s="10">
        <v>123.2525395</v>
      </c>
      <c r="M9786" s="10">
        <v>2.3461360509999998</v>
      </c>
      <c r="N9786" s="10">
        <v>81.677698849999999</v>
      </c>
      <c r="O9786" s="10">
        <v>109.3667094</v>
      </c>
      <c r="P9786" s="10">
        <v>83.724585529999999</v>
      </c>
      <c r="Q9786" s="11">
        <f t="shared" si="310"/>
        <v>0</v>
      </c>
      <c r="R9786" s="5">
        <v>0</v>
      </c>
      <c r="S9786" s="5">
        <v>0</v>
      </c>
      <c r="T9786" s="5">
        <v>0</v>
      </c>
      <c r="U9786" s="5">
        <v>0</v>
      </c>
      <c r="V9786" s="5">
        <v>0</v>
      </c>
      <c r="W9786" s="5">
        <v>0</v>
      </c>
      <c r="X9786" s="5">
        <v>0</v>
      </c>
      <c r="Y9786" s="5">
        <f t="shared" si="311"/>
        <v>18</v>
      </c>
      <c r="Z9786" s="5">
        <v>2</v>
      </c>
      <c r="AA9786" s="5">
        <v>1</v>
      </c>
      <c r="AB9786" s="5">
        <v>1</v>
      </c>
      <c r="AC9786" s="5">
        <v>1</v>
      </c>
      <c r="AD9786" s="5">
        <v>4</v>
      </c>
      <c r="AE9786" s="5">
        <v>1</v>
      </c>
      <c r="AF9786" s="5">
        <v>1</v>
      </c>
      <c r="AG9786" s="5">
        <v>1</v>
      </c>
      <c r="AH9786" s="5">
        <v>1</v>
      </c>
      <c r="AI9786" s="5">
        <v>2</v>
      </c>
      <c r="AJ9786" s="5">
        <v>3</v>
      </c>
      <c r="AK9786" s="5" t="s">
        <v>119</v>
      </c>
      <c r="AL9786" s="5">
        <v>1.02</v>
      </c>
      <c r="AM9786" s="7">
        <v>6.9199999999999998E-8</v>
      </c>
      <c r="AN9786" s="5" t="s">
        <v>43</v>
      </c>
      <c r="AO9786" s="5" t="s">
        <v>72</v>
      </c>
      <c r="AP9786" s="5" t="s">
        <v>89</v>
      </c>
    </row>
    <row r="9787" spans="1:42" x14ac:dyDescent="0.35">
      <c r="A9787" s="5" t="s">
        <v>9905</v>
      </c>
      <c r="B9787" s="10">
        <v>15.928864569083448</v>
      </c>
      <c r="C9787" s="5">
        <v>2</v>
      </c>
      <c r="D9787" s="5">
        <v>0</v>
      </c>
      <c r="E9787" s="10">
        <v>25.77653157</v>
      </c>
      <c r="F9787" s="10">
        <v>172.8486283</v>
      </c>
      <c r="G9787" s="10">
        <v>77.011636800000005</v>
      </c>
      <c r="H9787" s="10">
        <v>79.537652280000003</v>
      </c>
      <c r="I9787" s="10">
        <v>82.984625809999997</v>
      </c>
      <c r="J9787" s="10">
        <v>110.4148093</v>
      </c>
      <c r="K9787" s="10">
        <v>150.89917629999999</v>
      </c>
      <c r="L9787" s="10">
        <v>117.692148</v>
      </c>
      <c r="M9787" s="10">
        <v>1.897204305</v>
      </c>
      <c r="N9787" s="10">
        <v>85.418931659999998</v>
      </c>
      <c r="O9787" s="10">
        <v>113.019948</v>
      </c>
      <c r="P9787" s="10">
        <v>83.862611830000006</v>
      </c>
      <c r="Q9787" s="11">
        <f t="shared" si="310"/>
        <v>1</v>
      </c>
      <c r="R9787" s="5">
        <v>0</v>
      </c>
      <c r="S9787" s="5">
        <v>0</v>
      </c>
      <c r="T9787" s="5">
        <v>1</v>
      </c>
      <c r="U9787" s="5">
        <v>0</v>
      </c>
      <c r="V9787" s="5">
        <v>0</v>
      </c>
      <c r="W9787" s="5">
        <v>0</v>
      </c>
      <c r="X9787" s="5">
        <v>0</v>
      </c>
      <c r="Y9787" s="5">
        <f t="shared" si="311"/>
        <v>18</v>
      </c>
      <c r="Z9787" s="5">
        <v>2</v>
      </c>
      <c r="AA9787" s="5">
        <v>1</v>
      </c>
      <c r="AB9787" s="5">
        <v>1</v>
      </c>
      <c r="AC9787" s="5">
        <v>1</v>
      </c>
      <c r="AD9787" s="5">
        <v>4</v>
      </c>
      <c r="AE9787" s="5">
        <v>1</v>
      </c>
      <c r="AF9787" s="5">
        <v>1</v>
      </c>
      <c r="AG9787" s="5">
        <v>1</v>
      </c>
      <c r="AH9787" s="5">
        <v>1</v>
      </c>
      <c r="AI9787" s="5">
        <v>2</v>
      </c>
      <c r="AJ9787" s="5">
        <v>3</v>
      </c>
      <c r="AK9787" s="5" t="s">
        <v>119</v>
      </c>
      <c r="AL9787" s="5">
        <v>1.02</v>
      </c>
      <c r="AM9787" s="7">
        <v>5.8899999999999998E-8</v>
      </c>
      <c r="AN9787" s="5" t="s">
        <v>36</v>
      </c>
      <c r="AO9787" s="5" t="s">
        <v>39</v>
      </c>
      <c r="AP9787" s="5" t="s">
        <v>61</v>
      </c>
    </row>
    <row r="9788" spans="1:42" x14ac:dyDescent="0.35">
      <c r="A9788" s="5" t="s">
        <v>9906</v>
      </c>
      <c r="B9788" s="10">
        <v>43.81942544459644</v>
      </c>
      <c r="C9788" s="5">
        <v>2</v>
      </c>
      <c r="D9788" s="5">
        <v>0</v>
      </c>
      <c r="E9788" s="10">
        <v>27.414899930000001</v>
      </c>
      <c r="F9788" s="10">
        <v>170.88369</v>
      </c>
      <c r="G9788" s="10">
        <v>80.054894959999999</v>
      </c>
      <c r="H9788" s="10">
        <v>66.821462999999994</v>
      </c>
      <c r="I9788" s="10">
        <v>114.2779503</v>
      </c>
      <c r="J9788" s="10">
        <v>116.9023746</v>
      </c>
      <c r="K9788" s="10">
        <v>144.60496950000001</v>
      </c>
      <c r="L9788" s="10">
        <v>116.7368749</v>
      </c>
      <c r="M9788" s="10">
        <v>2.164049737</v>
      </c>
      <c r="N9788" s="10">
        <v>84.440167889999998</v>
      </c>
      <c r="O9788" s="10">
        <v>112.7577198</v>
      </c>
      <c r="P9788" s="10">
        <v>76.092337009999994</v>
      </c>
      <c r="Q9788" s="11">
        <f t="shared" si="310"/>
        <v>2</v>
      </c>
      <c r="R9788" s="5">
        <v>0</v>
      </c>
      <c r="S9788" s="5">
        <v>0</v>
      </c>
      <c r="T9788" s="5">
        <v>1</v>
      </c>
      <c r="U9788" s="5">
        <v>0</v>
      </c>
      <c r="V9788" s="5">
        <v>1</v>
      </c>
      <c r="W9788" s="5">
        <v>0</v>
      </c>
      <c r="X9788" s="5">
        <v>0</v>
      </c>
      <c r="Y9788" s="5">
        <f t="shared" si="311"/>
        <v>15</v>
      </c>
      <c r="Z9788" s="5">
        <v>2</v>
      </c>
      <c r="AA9788" s="5">
        <v>1</v>
      </c>
      <c r="AB9788" s="5">
        <v>1</v>
      </c>
      <c r="AC9788" s="5">
        <v>1</v>
      </c>
      <c r="AD9788" s="5">
        <v>4</v>
      </c>
      <c r="AE9788" s="5">
        <v>1</v>
      </c>
      <c r="AF9788" s="5">
        <v>1</v>
      </c>
      <c r="AG9788" s="5">
        <v>1</v>
      </c>
      <c r="AH9788" s="5">
        <v>1</v>
      </c>
      <c r="AI9788" s="5">
        <v>1</v>
      </c>
      <c r="AJ9788" s="5">
        <v>1</v>
      </c>
      <c r="AK9788" s="5" t="s">
        <v>123</v>
      </c>
      <c r="AL9788" s="5">
        <v>1.02</v>
      </c>
      <c r="AM9788" s="7">
        <v>5.4700000000000003E-9</v>
      </c>
      <c r="AN9788" s="5" t="s">
        <v>43</v>
      </c>
      <c r="AO9788" s="5" t="s">
        <v>72</v>
      </c>
      <c r="AP9788" s="5" t="s">
        <v>73</v>
      </c>
    </row>
    <row r="9789" spans="1:42" x14ac:dyDescent="0.35">
      <c r="A9789" s="5" t="s">
        <v>9907</v>
      </c>
      <c r="B9789" s="10">
        <v>20.560875512995896</v>
      </c>
      <c r="C9789" s="5">
        <v>2</v>
      </c>
      <c r="D9789" s="5">
        <v>0</v>
      </c>
      <c r="E9789" s="10">
        <v>19.473308100000001</v>
      </c>
      <c r="F9789" s="10">
        <v>168.2790234</v>
      </c>
      <c r="G9789" s="10">
        <v>55.144182280000003</v>
      </c>
      <c r="H9789" s="10">
        <v>72.807925890000007</v>
      </c>
      <c r="I9789" s="10">
        <v>88.265249990000001</v>
      </c>
      <c r="J9789" s="10">
        <v>108.98345019999999</v>
      </c>
      <c r="K9789" s="10">
        <v>153.8461241</v>
      </c>
      <c r="L9789" s="10">
        <v>122.992808</v>
      </c>
      <c r="M9789" s="10">
        <v>2.1130408840000001</v>
      </c>
      <c r="N9789" s="10">
        <v>85.496765629999999</v>
      </c>
      <c r="O9789" s="10">
        <v>108.5478179</v>
      </c>
      <c r="P9789" s="10">
        <v>77.201566450000001</v>
      </c>
      <c r="Q9789" s="11">
        <f t="shared" si="310"/>
        <v>2</v>
      </c>
      <c r="R9789" s="5">
        <v>1</v>
      </c>
      <c r="S9789" s="5">
        <v>0</v>
      </c>
      <c r="T9789" s="5">
        <v>1</v>
      </c>
      <c r="U9789" s="5">
        <v>0</v>
      </c>
      <c r="V9789" s="5">
        <v>0</v>
      </c>
      <c r="W9789" s="5">
        <v>0</v>
      </c>
      <c r="X9789" s="5">
        <v>0</v>
      </c>
      <c r="Y9789" s="5">
        <f t="shared" si="311"/>
        <v>14</v>
      </c>
      <c r="Z9789" s="5">
        <v>1</v>
      </c>
      <c r="AA9789" s="5">
        <v>1</v>
      </c>
      <c r="AB9789" s="5">
        <v>1</v>
      </c>
      <c r="AC9789" s="5">
        <v>1</v>
      </c>
      <c r="AD9789" s="5">
        <v>4</v>
      </c>
      <c r="AE9789" s="5">
        <v>1</v>
      </c>
      <c r="AF9789" s="5">
        <v>1</v>
      </c>
      <c r="AG9789" s="5">
        <v>1</v>
      </c>
      <c r="AH9789" s="5">
        <v>1</v>
      </c>
      <c r="AI9789" s="5">
        <v>1</v>
      </c>
      <c r="AJ9789" s="5">
        <v>1</v>
      </c>
      <c r="AK9789" s="5" t="s">
        <v>119</v>
      </c>
      <c r="AL9789" s="5">
        <v>1.02</v>
      </c>
      <c r="AM9789" s="7">
        <v>9.1299999999999995E-10</v>
      </c>
      <c r="AN9789" s="5" t="s">
        <v>36</v>
      </c>
      <c r="AO9789" s="5" t="s">
        <v>41</v>
      </c>
      <c r="AP9789" s="5" t="s">
        <v>91</v>
      </c>
    </row>
    <row r="9790" spans="1:42" x14ac:dyDescent="0.35">
      <c r="A9790" s="5" t="s">
        <v>9908</v>
      </c>
      <c r="B9790" s="10">
        <v>48.049247606019151</v>
      </c>
      <c r="C9790" s="5">
        <v>2</v>
      </c>
      <c r="D9790" s="5">
        <v>2</v>
      </c>
      <c r="E9790" s="10">
        <v>24.797282280000001</v>
      </c>
      <c r="F9790" s="10">
        <v>165.10609030000001</v>
      </c>
      <c r="G9790" s="10">
        <v>67.597443720000001</v>
      </c>
      <c r="H9790" s="10">
        <v>58.506449430000004</v>
      </c>
      <c r="I9790" s="10">
        <v>116.17211690000001</v>
      </c>
      <c r="J9790" s="10">
        <v>125.0038759</v>
      </c>
      <c r="K9790" s="10">
        <v>149.5957927</v>
      </c>
      <c r="L9790" s="10">
        <v>122.16042760000001</v>
      </c>
      <c r="M9790" s="10">
        <v>2.556911146</v>
      </c>
      <c r="N9790" s="10">
        <v>88.56240751</v>
      </c>
      <c r="O9790" s="10">
        <v>114.4349874</v>
      </c>
      <c r="P9790" s="10">
        <v>82.695469200000005</v>
      </c>
      <c r="Q9790" s="11">
        <f t="shared" si="310"/>
        <v>2</v>
      </c>
      <c r="R9790" s="5">
        <v>1</v>
      </c>
      <c r="S9790" s="5">
        <v>0</v>
      </c>
      <c r="T9790" s="5">
        <v>1</v>
      </c>
      <c r="U9790" s="5">
        <v>0</v>
      </c>
      <c r="V9790" s="5">
        <v>0</v>
      </c>
      <c r="W9790" s="5">
        <v>0</v>
      </c>
      <c r="X9790" s="5">
        <v>0</v>
      </c>
      <c r="Y9790" s="5">
        <f t="shared" si="311"/>
        <v>18</v>
      </c>
      <c r="Z9790" s="5">
        <v>1</v>
      </c>
      <c r="AA9790" s="5">
        <v>1</v>
      </c>
      <c r="AB9790" s="5">
        <v>1</v>
      </c>
      <c r="AC9790" s="5">
        <v>2</v>
      </c>
      <c r="AD9790" s="5">
        <v>4</v>
      </c>
      <c r="AE9790" s="5">
        <v>1</v>
      </c>
      <c r="AF9790" s="5">
        <v>1</v>
      </c>
      <c r="AG9790" s="5">
        <v>1</v>
      </c>
      <c r="AH9790" s="5">
        <v>1</v>
      </c>
      <c r="AI9790" s="5">
        <v>2</v>
      </c>
      <c r="AJ9790" s="5">
        <v>3</v>
      </c>
      <c r="AK9790" s="5" t="s">
        <v>123</v>
      </c>
      <c r="AL9790" s="5">
        <v>2.15</v>
      </c>
      <c r="AM9790" s="7">
        <v>1.6999999999999999E-7</v>
      </c>
      <c r="AN9790" s="5" t="s">
        <v>63</v>
      </c>
      <c r="AO9790" s="5" t="s">
        <v>64</v>
      </c>
      <c r="AP9790" s="5" t="s">
        <v>97</v>
      </c>
    </row>
    <row r="9791" spans="1:42" x14ac:dyDescent="0.35">
      <c r="A9791" s="5" t="s">
        <v>9909</v>
      </c>
      <c r="B9791" s="10">
        <v>26.913816689466483</v>
      </c>
      <c r="C9791" s="5">
        <v>2</v>
      </c>
      <c r="D9791" s="5">
        <v>0</v>
      </c>
      <c r="E9791" s="10">
        <v>33.590016720000001</v>
      </c>
      <c r="F9791" s="10">
        <v>168.04224489999999</v>
      </c>
      <c r="G9791" s="10">
        <v>94.852147830000007</v>
      </c>
      <c r="H9791" s="10">
        <v>77.085678259999995</v>
      </c>
      <c r="I9791" s="10">
        <v>90.335356619999999</v>
      </c>
      <c r="J9791" s="10">
        <v>112.478588</v>
      </c>
      <c r="K9791" s="10">
        <v>156.5451118</v>
      </c>
      <c r="L9791" s="10">
        <v>117.63142139999999</v>
      </c>
      <c r="M9791" s="10">
        <v>2.0307937260000002</v>
      </c>
      <c r="N9791" s="10">
        <v>86.920432109999993</v>
      </c>
      <c r="O9791" s="10">
        <v>106.15491780000001</v>
      </c>
      <c r="P9791" s="10">
        <v>75.093627900000001</v>
      </c>
      <c r="Q9791" s="11">
        <f t="shared" si="310"/>
        <v>2</v>
      </c>
      <c r="R9791" s="5">
        <v>0</v>
      </c>
      <c r="S9791" s="5">
        <v>0</v>
      </c>
      <c r="T9791" s="5">
        <v>1</v>
      </c>
      <c r="U9791" s="5">
        <v>0</v>
      </c>
      <c r="V9791" s="5">
        <v>0</v>
      </c>
      <c r="W9791" s="5">
        <v>0</v>
      </c>
      <c r="X9791" s="5">
        <v>1</v>
      </c>
      <c r="Y9791" s="5">
        <f t="shared" si="311"/>
        <v>16</v>
      </c>
      <c r="Z9791" s="5">
        <v>3</v>
      </c>
      <c r="AA9791" s="5">
        <v>1</v>
      </c>
      <c r="AB9791" s="5">
        <v>1</v>
      </c>
      <c r="AC9791" s="5">
        <v>1</v>
      </c>
      <c r="AD9791" s="5">
        <v>4</v>
      </c>
      <c r="AE9791" s="5">
        <v>1</v>
      </c>
      <c r="AF9791" s="5">
        <v>1</v>
      </c>
      <c r="AG9791" s="5">
        <v>1</v>
      </c>
      <c r="AH9791" s="5">
        <v>1</v>
      </c>
      <c r="AI9791" s="5">
        <v>1</v>
      </c>
      <c r="AJ9791" s="5">
        <v>1</v>
      </c>
      <c r="AK9791" s="5" t="s">
        <v>119</v>
      </c>
      <c r="AL9791" s="5">
        <v>1.02</v>
      </c>
      <c r="AM9791" s="7">
        <v>1.3599999999999999E-8</v>
      </c>
      <c r="AN9791" s="5" t="s">
        <v>76</v>
      </c>
      <c r="AO9791" s="5" t="s">
        <v>37</v>
      </c>
      <c r="AP9791" s="5" t="s">
        <v>84</v>
      </c>
    </row>
    <row r="9792" spans="1:42" x14ac:dyDescent="0.35">
      <c r="A9792" s="5" t="s">
        <v>9910</v>
      </c>
      <c r="B9792" s="10">
        <v>24.590971272229822</v>
      </c>
      <c r="C9792" s="5">
        <v>1</v>
      </c>
      <c r="D9792" s="5">
        <v>0</v>
      </c>
      <c r="E9792" s="10">
        <v>20.749943649999999</v>
      </c>
      <c r="F9792" s="10">
        <v>162.41972380000001</v>
      </c>
      <c r="G9792" s="10">
        <v>54.73869723</v>
      </c>
      <c r="H9792" s="10">
        <v>61.484180860000002</v>
      </c>
      <c r="I9792" s="10">
        <v>91.150016910000005</v>
      </c>
      <c r="J9792" s="10">
        <v>111.68351180000001</v>
      </c>
      <c r="K9792" s="10">
        <v>180.82965150000001</v>
      </c>
      <c r="L9792" s="10">
        <v>118.9019177</v>
      </c>
      <c r="M9792" s="10">
        <v>2.941076045</v>
      </c>
      <c r="N9792" s="10">
        <v>91.145172360000004</v>
      </c>
      <c r="O9792" s="10">
        <v>105.7023232</v>
      </c>
      <c r="P9792" s="10">
        <v>78.036472489999994</v>
      </c>
      <c r="Q9792" s="11">
        <f t="shared" si="310"/>
        <v>1</v>
      </c>
      <c r="R9792" s="5">
        <v>0</v>
      </c>
      <c r="S9792" s="5">
        <v>0</v>
      </c>
      <c r="T9792" s="5">
        <v>1</v>
      </c>
      <c r="U9792" s="5">
        <v>0</v>
      </c>
      <c r="V9792" s="5">
        <v>0</v>
      </c>
      <c r="W9792" s="5">
        <v>0</v>
      </c>
      <c r="X9792" s="5">
        <v>0</v>
      </c>
      <c r="Y9792" s="5">
        <f t="shared" si="311"/>
        <v>16</v>
      </c>
      <c r="Z9792" s="5">
        <v>1</v>
      </c>
      <c r="AA9792" s="5">
        <v>1</v>
      </c>
      <c r="AB9792" s="5">
        <v>2</v>
      </c>
      <c r="AC9792" s="5">
        <v>2</v>
      </c>
      <c r="AD9792" s="5">
        <v>4</v>
      </c>
      <c r="AE9792" s="5">
        <v>1</v>
      </c>
      <c r="AF9792" s="5">
        <v>1</v>
      </c>
      <c r="AG9792" s="5">
        <v>1</v>
      </c>
      <c r="AH9792" s="5">
        <v>1</v>
      </c>
      <c r="AI9792" s="5">
        <v>1</v>
      </c>
      <c r="AJ9792" s="5">
        <v>1</v>
      </c>
      <c r="AK9792" s="5" t="s">
        <v>35</v>
      </c>
      <c r="AL9792" s="5">
        <v>2.19</v>
      </c>
      <c r="AM9792" s="7">
        <v>1.4300000000000001E-6</v>
      </c>
      <c r="AN9792" s="5" t="s">
        <v>49</v>
      </c>
      <c r="AO9792" s="5" t="s">
        <v>47</v>
      </c>
      <c r="AP9792" s="5" t="s">
        <v>100</v>
      </c>
    </row>
    <row r="9793" spans="1:42" x14ac:dyDescent="0.35">
      <c r="A9793" s="5" t="s">
        <v>9911</v>
      </c>
      <c r="B9793" s="10">
        <v>37.146374829001367</v>
      </c>
      <c r="C9793" s="5">
        <v>2</v>
      </c>
      <c r="D9793" s="5">
        <v>0</v>
      </c>
      <c r="E9793" s="10">
        <v>22.900275959999998</v>
      </c>
      <c r="F9793" s="10">
        <v>169.41443599999999</v>
      </c>
      <c r="G9793" s="10">
        <v>65.726657110000005</v>
      </c>
      <c r="H9793" s="10">
        <v>68.709410939999998</v>
      </c>
      <c r="I9793" s="10">
        <v>117.12754510000001</v>
      </c>
      <c r="J9793" s="10">
        <v>107.16432450000001</v>
      </c>
      <c r="K9793" s="10">
        <v>175.96648970000001</v>
      </c>
      <c r="L9793" s="10">
        <v>116.12029389999999</v>
      </c>
      <c r="M9793" s="10">
        <v>2.5610245709999999</v>
      </c>
      <c r="N9793" s="10">
        <v>89.966399899999999</v>
      </c>
      <c r="O9793" s="10">
        <v>112.1479528</v>
      </c>
      <c r="P9793" s="10">
        <v>85.19426387</v>
      </c>
      <c r="Q9793" s="11">
        <f t="shared" si="310"/>
        <v>2</v>
      </c>
      <c r="R9793" s="5">
        <v>1</v>
      </c>
      <c r="S9793" s="5">
        <v>0</v>
      </c>
      <c r="T9793" s="5">
        <v>1</v>
      </c>
      <c r="U9793" s="5">
        <v>0</v>
      </c>
      <c r="V9793" s="5">
        <v>0</v>
      </c>
      <c r="W9793" s="5">
        <v>0</v>
      </c>
      <c r="X9793" s="5">
        <v>0</v>
      </c>
      <c r="Y9793" s="5">
        <f t="shared" si="311"/>
        <v>18</v>
      </c>
      <c r="Z9793" s="5">
        <v>1</v>
      </c>
      <c r="AA9793" s="5">
        <v>1</v>
      </c>
      <c r="AB9793" s="5">
        <v>2</v>
      </c>
      <c r="AC9793" s="5">
        <v>1</v>
      </c>
      <c r="AD9793" s="5">
        <v>4</v>
      </c>
      <c r="AE9793" s="5">
        <v>1</v>
      </c>
      <c r="AF9793" s="5">
        <v>1</v>
      </c>
      <c r="AG9793" s="5">
        <v>1</v>
      </c>
      <c r="AH9793" s="5">
        <v>1</v>
      </c>
      <c r="AI9793" s="5">
        <v>2</v>
      </c>
      <c r="AJ9793" s="5">
        <v>3</v>
      </c>
      <c r="AK9793" s="5" t="s">
        <v>121</v>
      </c>
      <c r="AL9793" s="5">
        <v>1.02</v>
      </c>
      <c r="AM9793" s="7">
        <v>6.0099999999999997E-5</v>
      </c>
      <c r="AN9793" s="5" t="s">
        <v>36</v>
      </c>
      <c r="AO9793" s="5" t="s">
        <v>39</v>
      </c>
      <c r="AP9793" s="5" t="s">
        <v>108</v>
      </c>
    </row>
    <row r="9794" spans="1:42" x14ac:dyDescent="0.35">
      <c r="A9794" s="5" t="s">
        <v>9912</v>
      </c>
      <c r="B9794" s="10">
        <v>40.878248974008208</v>
      </c>
      <c r="C9794" s="5">
        <v>2</v>
      </c>
      <c r="D9794" s="5">
        <v>0</v>
      </c>
      <c r="E9794" s="10">
        <v>29.205615519999998</v>
      </c>
      <c r="F9794" s="10">
        <v>167.8545226</v>
      </c>
      <c r="G9794" s="10">
        <v>82.287232849999995</v>
      </c>
      <c r="H9794" s="10">
        <v>69.604363609999993</v>
      </c>
      <c r="I9794" s="10">
        <v>116.37944</v>
      </c>
      <c r="J9794" s="10">
        <v>106.7565202</v>
      </c>
      <c r="K9794" s="10">
        <v>179.16259700000001</v>
      </c>
      <c r="L9794" s="10">
        <v>123.1514547</v>
      </c>
      <c r="M9794" s="10">
        <v>2.574013865</v>
      </c>
      <c r="N9794" s="10">
        <v>85.029228349999997</v>
      </c>
      <c r="O9794" s="10">
        <v>109.0818084</v>
      </c>
      <c r="P9794" s="10">
        <v>86.847240529999993</v>
      </c>
      <c r="Q9794" s="11">
        <f t="shared" si="310"/>
        <v>2</v>
      </c>
      <c r="R9794" s="5">
        <v>1</v>
      </c>
      <c r="S9794" s="5">
        <v>0</v>
      </c>
      <c r="T9794" s="5">
        <v>1</v>
      </c>
      <c r="U9794" s="5">
        <v>0</v>
      </c>
      <c r="V9794" s="5">
        <v>0</v>
      </c>
      <c r="W9794" s="5">
        <v>0</v>
      </c>
      <c r="X9794" s="5">
        <v>0</v>
      </c>
      <c r="Y9794" s="5">
        <f t="shared" si="311"/>
        <v>19</v>
      </c>
      <c r="Z9794" s="5">
        <v>2</v>
      </c>
      <c r="AA9794" s="5">
        <v>1</v>
      </c>
      <c r="AB9794" s="5">
        <v>2</v>
      </c>
      <c r="AC9794" s="5">
        <v>1</v>
      </c>
      <c r="AD9794" s="5">
        <v>4</v>
      </c>
      <c r="AE9794" s="5">
        <v>1</v>
      </c>
      <c r="AF9794" s="5">
        <v>1</v>
      </c>
      <c r="AG9794" s="5">
        <v>1</v>
      </c>
      <c r="AH9794" s="5">
        <v>1</v>
      </c>
      <c r="AI9794" s="5">
        <v>2</v>
      </c>
      <c r="AJ9794" s="5">
        <v>3</v>
      </c>
      <c r="AK9794" s="5" t="s">
        <v>121</v>
      </c>
      <c r="AL9794" s="5">
        <v>1.02</v>
      </c>
      <c r="AM9794" s="5">
        <v>1.3783299999999999E-4</v>
      </c>
      <c r="AN9794" s="5" t="s">
        <v>36</v>
      </c>
      <c r="AO9794" s="5" t="s">
        <v>37</v>
      </c>
      <c r="AP9794" s="5" t="s">
        <v>38</v>
      </c>
    </row>
    <row r="9795" spans="1:42" x14ac:dyDescent="0.35">
      <c r="A9795" s="5" t="s">
        <v>9913</v>
      </c>
      <c r="B9795" s="10">
        <v>45.997264021887823</v>
      </c>
      <c r="C9795" s="5">
        <v>1</v>
      </c>
      <c r="D9795" s="5">
        <v>1</v>
      </c>
      <c r="E9795" s="10">
        <v>25.138232859999999</v>
      </c>
      <c r="F9795" s="10">
        <v>165.08008029999999</v>
      </c>
      <c r="G9795" s="10">
        <v>68.505286670000004</v>
      </c>
      <c r="H9795" s="10">
        <v>64.147630239999998</v>
      </c>
      <c r="I9795" s="10">
        <v>80.005584240000005</v>
      </c>
      <c r="J9795" s="10">
        <v>114.5755929</v>
      </c>
      <c r="K9795" s="10">
        <v>147.96279150000001</v>
      </c>
      <c r="L9795" s="10">
        <v>122.6781319</v>
      </c>
      <c r="M9795" s="10">
        <v>2.3065979360000002</v>
      </c>
      <c r="N9795" s="10">
        <v>92.033680250000003</v>
      </c>
      <c r="O9795" s="10">
        <v>108.77817140000001</v>
      </c>
      <c r="P9795" s="10">
        <v>84.001162919999999</v>
      </c>
      <c r="Q9795" s="11">
        <f t="shared" si="310"/>
        <v>3</v>
      </c>
      <c r="R9795" s="5">
        <v>1</v>
      </c>
      <c r="S9795" s="5">
        <v>0</v>
      </c>
      <c r="T9795" s="5">
        <v>0</v>
      </c>
      <c r="U9795" s="5">
        <v>0</v>
      </c>
      <c r="V9795" s="5">
        <v>1</v>
      </c>
      <c r="W9795" s="5">
        <v>0</v>
      </c>
      <c r="X9795" s="5">
        <v>1</v>
      </c>
      <c r="Y9795" s="5">
        <f t="shared" si="311"/>
        <v>19</v>
      </c>
      <c r="Z9795" s="5">
        <v>2</v>
      </c>
      <c r="AA9795" s="5">
        <v>1</v>
      </c>
      <c r="AB9795" s="5">
        <v>1</v>
      </c>
      <c r="AC9795" s="5">
        <v>2</v>
      </c>
      <c r="AD9795" s="5">
        <v>4</v>
      </c>
      <c r="AE9795" s="5">
        <v>1</v>
      </c>
      <c r="AF9795" s="5">
        <v>1</v>
      </c>
      <c r="AG9795" s="5">
        <v>1</v>
      </c>
      <c r="AH9795" s="5">
        <v>1</v>
      </c>
      <c r="AI9795" s="5">
        <v>2</v>
      </c>
      <c r="AJ9795" s="5">
        <v>3</v>
      </c>
      <c r="AK9795" s="5" t="s">
        <v>122</v>
      </c>
      <c r="AL9795" s="5">
        <v>3.36</v>
      </c>
      <c r="AM9795" s="7">
        <v>8.7299999999999994E-8</v>
      </c>
      <c r="AN9795" s="5" t="s">
        <v>43</v>
      </c>
      <c r="AO9795" s="5" t="s">
        <v>72</v>
      </c>
      <c r="AP9795" s="5" t="s">
        <v>104</v>
      </c>
    </row>
    <row r="9796" spans="1:42" x14ac:dyDescent="0.35">
      <c r="A9796" s="5" t="s">
        <v>9914</v>
      </c>
      <c r="B9796" s="10">
        <v>20.845417236662108</v>
      </c>
      <c r="C9796" s="5">
        <v>2</v>
      </c>
      <c r="D9796" s="5">
        <v>0</v>
      </c>
      <c r="E9796" s="10">
        <v>20.647711099999999</v>
      </c>
      <c r="F9796" s="10">
        <v>168.26288740000001</v>
      </c>
      <c r="G9796" s="10">
        <v>58.458624069999999</v>
      </c>
      <c r="H9796" s="10">
        <v>77.678853070000002</v>
      </c>
      <c r="I9796" s="10">
        <v>88.419453489999995</v>
      </c>
      <c r="J9796" s="10">
        <v>107.0029756</v>
      </c>
      <c r="K9796" s="10">
        <v>151.22514939999999</v>
      </c>
      <c r="L9796" s="10">
        <v>121.0313024</v>
      </c>
      <c r="M9796" s="10">
        <v>1.946799462</v>
      </c>
      <c r="N9796" s="10">
        <v>89.681574350000005</v>
      </c>
      <c r="O9796" s="10">
        <v>110.5752677</v>
      </c>
      <c r="P9796" s="10">
        <v>78.968529480000001</v>
      </c>
      <c r="Q9796" s="11">
        <f t="shared" si="310"/>
        <v>1</v>
      </c>
      <c r="R9796" s="5">
        <v>0</v>
      </c>
      <c r="S9796" s="5">
        <v>0</v>
      </c>
      <c r="T9796" s="5">
        <v>1</v>
      </c>
      <c r="U9796" s="5">
        <v>0</v>
      </c>
      <c r="V9796" s="5">
        <v>0</v>
      </c>
      <c r="W9796" s="5">
        <v>0</v>
      </c>
      <c r="X9796" s="5">
        <v>0</v>
      </c>
      <c r="Y9796" s="5">
        <f t="shared" si="311"/>
        <v>14</v>
      </c>
      <c r="Z9796" s="5">
        <v>1</v>
      </c>
      <c r="AA9796" s="5">
        <v>1</v>
      </c>
      <c r="AB9796" s="5">
        <v>1</v>
      </c>
      <c r="AC9796" s="5">
        <v>1</v>
      </c>
      <c r="AD9796" s="5">
        <v>4</v>
      </c>
      <c r="AE9796" s="5">
        <v>1</v>
      </c>
      <c r="AF9796" s="5">
        <v>1</v>
      </c>
      <c r="AG9796" s="5">
        <v>1</v>
      </c>
      <c r="AH9796" s="5">
        <v>1</v>
      </c>
      <c r="AI9796" s="5">
        <v>1</v>
      </c>
      <c r="AJ9796" s="5">
        <v>1</v>
      </c>
      <c r="AK9796" s="5" t="s">
        <v>119</v>
      </c>
      <c r="AL9796" s="5">
        <v>1.02</v>
      </c>
      <c r="AM9796" s="7">
        <v>6.4899999999999997E-9</v>
      </c>
      <c r="AN9796" s="5" t="s">
        <v>36</v>
      </c>
      <c r="AO9796" s="5" t="s">
        <v>53</v>
      </c>
      <c r="AP9796" s="5" t="s">
        <v>54</v>
      </c>
    </row>
    <row r="9797" spans="1:42" x14ac:dyDescent="0.35">
      <c r="A9797" s="5" t="s">
        <v>9915</v>
      </c>
      <c r="B9797" s="10">
        <v>37.001367989056085</v>
      </c>
      <c r="C9797" s="5">
        <v>1</v>
      </c>
      <c r="D9797" s="5">
        <v>0</v>
      </c>
      <c r="E9797" s="10">
        <v>26.23435593</v>
      </c>
      <c r="F9797" s="10">
        <v>162.91669250000001</v>
      </c>
      <c r="G9797" s="10">
        <v>69.630830549999999</v>
      </c>
      <c r="H9797" s="10">
        <v>63.777207789999999</v>
      </c>
      <c r="I9797" s="10">
        <v>97.677000090000007</v>
      </c>
      <c r="J9797" s="10">
        <v>110.5371112</v>
      </c>
      <c r="K9797" s="10">
        <v>148.36440200000001</v>
      </c>
      <c r="L9797" s="10">
        <v>126.2268504</v>
      </c>
      <c r="M9797" s="10">
        <v>2.3262919009999998</v>
      </c>
      <c r="N9797" s="10">
        <v>83.748719039999997</v>
      </c>
      <c r="O9797" s="10">
        <v>110.57724570000001</v>
      </c>
      <c r="P9797" s="10">
        <v>83.358378380000005</v>
      </c>
      <c r="Q9797" s="11">
        <f t="shared" si="310"/>
        <v>0</v>
      </c>
      <c r="R9797" s="5">
        <v>0</v>
      </c>
      <c r="S9797" s="5">
        <v>0</v>
      </c>
      <c r="T9797" s="5">
        <v>0</v>
      </c>
      <c r="U9797" s="5">
        <v>0</v>
      </c>
      <c r="V9797" s="5">
        <v>0</v>
      </c>
      <c r="W9797" s="5">
        <v>0</v>
      </c>
      <c r="X9797" s="5">
        <v>0</v>
      </c>
      <c r="Y9797" s="5">
        <f t="shared" si="311"/>
        <v>19</v>
      </c>
      <c r="Z9797" s="5">
        <v>2</v>
      </c>
      <c r="AA9797" s="5">
        <v>1</v>
      </c>
      <c r="AB9797" s="5">
        <v>1</v>
      </c>
      <c r="AC9797" s="5">
        <v>2</v>
      </c>
      <c r="AD9797" s="5">
        <v>4</v>
      </c>
      <c r="AE9797" s="5">
        <v>1</v>
      </c>
      <c r="AF9797" s="5">
        <v>1</v>
      </c>
      <c r="AG9797" s="5">
        <v>1</v>
      </c>
      <c r="AH9797" s="5">
        <v>1</v>
      </c>
      <c r="AI9797" s="5">
        <v>2</v>
      </c>
      <c r="AJ9797" s="5">
        <v>3</v>
      </c>
      <c r="AK9797" s="5" t="s">
        <v>120</v>
      </c>
      <c r="AL9797" s="5">
        <v>2.19</v>
      </c>
      <c r="AM9797" s="7">
        <v>2.48E-7</v>
      </c>
      <c r="AN9797" s="5" t="s">
        <v>43</v>
      </c>
      <c r="AO9797" s="5" t="s">
        <v>51</v>
      </c>
      <c r="AP9797" s="5" t="s">
        <v>52</v>
      </c>
    </row>
    <row r="9798" spans="1:42" x14ac:dyDescent="0.35">
      <c r="A9798" s="5" t="s">
        <v>9916</v>
      </c>
      <c r="B9798" s="10">
        <v>18.235294117647058</v>
      </c>
      <c r="C9798" s="5">
        <v>1</v>
      </c>
      <c r="D9798" s="5">
        <v>0</v>
      </c>
      <c r="E9798" s="10">
        <v>19.24657187</v>
      </c>
      <c r="F9798" s="10">
        <v>157.71830199999999</v>
      </c>
      <c r="G9798" s="10">
        <v>47.875968380000003</v>
      </c>
      <c r="H9798" s="10">
        <v>64.198616680000001</v>
      </c>
      <c r="I9798" s="10">
        <v>88.424212350000005</v>
      </c>
      <c r="J9798" s="10">
        <v>110.5549249</v>
      </c>
      <c r="K9798" s="10">
        <v>180.67545430000001</v>
      </c>
      <c r="L9798" s="10">
        <v>124.7856939</v>
      </c>
      <c r="M9798" s="10">
        <v>2.8143200529999999</v>
      </c>
      <c r="N9798" s="10">
        <v>94.816180729999999</v>
      </c>
      <c r="O9798" s="10">
        <v>111.46883459999999</v>
      </c>
      <c r="P9798" s="10">
        <v>90.613045720000002</v>
      </c>
      <c r="Q9798" s="11">
        <f t="shared" si="310"/>
        <v>1</v>
      </c>
      <c r="R9798" s="5">
        <v>0</v>
      </c>
      <c r="S9798" s="5">
        <v>0</v>
      </c>
      <c r="T9798" s="5">
        <v>1</v>
      </c>
      <c r="U9798" s="5">
        <v>0</v>
      </c>
      <c r="V9798" s="5">
        <v>0</v>
      </c>
      <c r="W9798" s="5">
        <v>0</v>
      </c>
      <c r="X9798" s="5">
        <v>0</v>
      </c>
      <c r="Y9798" s="5">
        <f t="shared" si="311"/>
        <v>20</v>
      </c>
      <c r="Z9798" s="5">
        <v>1</v>
      </c>
      <c r="AA9798" s="5">
        <v>1</v>
      </c>
      <c r="AB9798" s="5">
        <v>2</v>
      </c>
      <c r="AC9798" s="5">
        <v>2</v>
      </c>
      <c r="AD9798" s="5">
        <v>4</v>
      </c>
      <c r="AE9798" s="5">
        <v>1</v>
      </c>
      <c r="AF9798" s="5">
        <v>1</v>
      </c>
      <c r="AG9798" s="5">
        <v>1</v>
      </c>
      <c r="AH9798" s="5">
        <v>1</v>
      </c>
      <c r="AI9798" s="5">
        <v>3</v>
      </c>
      <c r="AJ9798" s="5">
        <v>3</v>
      </c>
      <c r="AK9798" s="5" t="s">
        <v>35</v>
      </c>
      <c r="AL9798" s="5">
        <v>2.19</v>
      </c>
      <c r="AM9798" s="5">
        <v>2.7867690000000001E-3</v>
      </c>
      <c r="AN9798" s="5" t="s">
        <v>43</v>
      </c>
      <c r="AO9798" s="5" t="s">
        <v>44</v>
      </c>
      <c r="AP9798" s="5" t="s">
        <v>45</v>
      </c>
    </row>
    <row r="9799" spans="1:42" x14ac:dyDescent="0.35">
      <c r="A9799" s="5" t="s">
        <v>9917</v>
      </c>
      <c r="B9799" s="10">
        <v>34.588235294117645</v>
      </c>
      <c r="C9799" s="5">
        <v>1</v>
      </c>
      <c r="D9799" s="5">
        <v>2</v>
      </c>
      <c r="E9799" s="10">
        <v>23.759139269999999</v>
      </c>
      <c r="F9799" s="10">
        <v>157.6022983</v>
      </c>
      <c r="G9799" s="10">
        <v>59.014101060000002</v>
      </c>
      <c r="H9799" s="10">
        <v>60.532574769999997</v>
      </c>
      <c r="I9799" s="10">
        <v>85.887705479999994</v>
      </c>
      <c r="J9799" s="10">
        <v>112.2144352</v>
      </c>
      <c r="K9799" s="10">
        <v>147.3325475</v>
      </c>
      <c r="L9799" s="10">
        <v>114.99780029999999</v>
      </c>
      <c r="M9799" s="10">
        <v>2.4339382230000002</v>
      </c>
      <c r="N9799" s="10">
        <v>94.632549890000007</v>
      </c>
      <c r="O9799" s="10">
        <v>111.9725258</v>
      </c>
      <c r="P9799" s="10">
        <v>81.163535730000007</v>
      </c>
      <c r="Q9799" s="11">
        <f t="shared" si="310"/>
        <v>0</v>
      </c>
      <c r="R9799" s="5">
        <v>0</v>
      </c>
      <c r="S9799" s="5">
        <v>0</v>
      </c>
      <c r="T9799" s="5">
        <v>0</v>
      </c>
      <c r="U9799" s="5">
        <v>0</v>
      </c>
      <c r="V9799" s="5">
        <v>0</v>
      </c>
      <c r="W9799" s="5">
        <v>0</v>
      </c>
      <c r="X9799" s="5">
        <v>0</v>
      </c>
      <c r="Y9799" s="5">
        <f t="shared" si="311"/>
        <v>18</v>
      </c>
      <c r="Z9799" s="5">
        <v>1</v>
      </c>
      <c r="AA9799" s="5">
        <v>1</v>
      </c>
      <c r="AB9799" s="5">
        <v>1</v>
      </c>
      <c r="AC9799" s="5">
        <v>2</v>
      </c>
      <c r="AD9799" s="5">
        <v>4</v>
      </c>
      <c r="AE9799" s="5">
        <v>1</v>
      </c>
      <c r="AF9799" s="5">
        <v>1</v>
      </c>
      <c r="AG9799" s="5">
        <v>1</v>
      </c>
      <c r="AH9799" s="5">
        <v>1</v>
      </c>
      <c r="AI9799" s="5">
        <v>2</v>
      </c>
      <c r="AJ9799" s="5">
        <v>3</v>
      </c>
      <c r="AK9799" s="5" t="s">
        <v>120</v>
      </c>
      <c r="AL9799" s="5">
        <v>2.19</v>
      </c>
      <c r="AM9799" s="7">
        <v>2.5100000000000001E-6</v>
      </c>
      <c r="AN9799" s="5" t="s">
        <v>36</v>
      </c>
      <c r="AO9799" s="5" t="s">
        <v>86</v>
      </c>
      <c r="AP9799" s="5" t="s">
        <v>87</v>
      </c>
    </row>
    <row r="9800" spans="1:42" x14ac:dyDescent="0.35">
      <c r="A9800" s="5" t="s">
        <v>9918</v>
      </c>
      <c r="B9800" s="10">
        <v>23.143638850889193</v>
      </c>
      <c r="C9800" s="5">
        <v>2</v>
      </c>
      <c r="D9800" s="5">
        <v>1</v>
      </c>
      <c r="E9800" s="10">
        <v>23.257097349999999</v>
      </c>
      <c r="F9800" s="10">
        <v>165.96258270000001</v>
      </c>
      <c r="G9800" s="10">
        <v>64.058369470000002</v>
      </c>
      <c r="H9800" s="10">
        <v>73.069922879999993</v>
      </c>
      <c r="I9800" s="10">
        <v>88.28026998</v>
      </c>
      <c r="J9800" s="10">
        <v>106.8257638</v>
      </c>
      <c r="K9800" s="10">
        <v>156.92807579999999</v>
      </c>
      <c r="L9800" s="10">
        <v>119.9749937</v>
      </c>
      <c r="M9800" s="10">
        <v>2.147642555</v>
      </c>
      <c r="N9800" s="10">
        <v>90.426725079999997</v>
      </c>
      <c r="O9800" s="10">
        <v>109.4663793</v>
      </c>
      <c r="P9800" s="10">
        <v>88.033915980000003</v>
      </c>
      <c r="Q9800" s="11">
        <f t="shared" si="310"/>
        <v>1</v>
      </c>
      <c r="R9800" s="5">
        <v>0</v>
      </c>
      <c r="S9800" s="5">
        <v>0</v>
      </c>
      <c r="T9800" s="5">
        <v>0</v>
      </c>
      <c r="U9800" s="5">
        <v>0</v>
      </c>
      <c r="V9800" s="5">
        <v>0</v>
      </c>
      <c r="W9800" s="5">
        <v>1</v>
      </c>
      <c r="X9800" s="5">
        <v>0</v>
      </c>
      <c r="Y9800" s="5">
        <f t="shared" si="311"/>
        <v>17</v>
      </c>
      <c r="Z9800" s="5">
        <v>1</v>
      </c>
      <c r="AA9800" s="5">
        <v>1</v>
      </c>
      <c r="AB9800" s="5">
        <v>1</v>
      </c>
      <c r="AC9800" s="5">
        <v>1</v>
      </c>
      <c r="AD9800" s="5">
        <v>4</v>
      </c>
      <c r="AE9800" s="5">
        <v>1</v>
      </c>
      <c r="AF9800" s="5">
        <v>1</v>
      </c>
      <c r="AG9800" s="5">
        <v>1</v>
      </c>
      <c r="AH9800" s="5">
        <v>1</v>
      </c>
      <c r="AI9800" s="5">
        <v>2</v>
      </c>
      <c r="AJ9800" s="5">
        <v>3</v>
      </c>
      <c r="AK9800" s="5" t="s">
        <v>119</v>
      </c>
      <c r="AL9800" s="5">
        <v>1.02</v>
      </c>
      <c r="AM9800" s="7">
        <v>3.4999999999999999E-6</v>
      </c>
      <c r="AN9800" s="5" t="s">
        <v>36</v>
      </c>
      <c r="AO9800" s="5" t="s">
        <v>39</v>
      </c>
      <c r="AP9800" s="5" t="s">
        <v>116</v>
      </c>
    </row>
    <row r="9801" spans="1:42" x14ac:dyDescent="0.35">
      <c r="A9801" s="5" t="s">
        <v>9919</v>
      </c>
      <c r="B9801" s="10">
        <v>35.053351573187413</v>
      </c>
      <c r="C9801" s="5">
        <v>1</v>
      </c>
      <c r="D9801" s="5">
        <v>0</v>
      </c>
      <c r="E9801" s="10">
        <v>22.867549929999999</v>
      </c>
      <c r="F9801" s="10">
        <v>160.4760004</v>
      </c>
      <c r="G9801" s="10">
        <v>58.889764730000003</v>
      </c>
      <c r="H9801" s="10">
        <v>72.164664810000005</v>
      </c>
      <c r="I9801" s="10">
        <v>91.349363269999998</v>
      </c>
      <c r="J9801" s="10">
        <v>110.3111698</v>
      </c>
      <c r="K9801" s="10">
        <v>147.24089860000001</v>
      </c>
      <c r="L9801" s="10">
        <v>124.0783397</v>
      </c>
      <c r="M9801" s="10">
        <v>2.0403461859999998</v>
      </c>
      <c r="N9801" s="10">
        <v>77.493736049999995</v>
      </c>
      <c r="O9801" s="10">
        <v>110.6120232</v>
      </c>
      <c r="P9801" s="10">
        <v>78.752423039999996</v>
      </c>
      <c r="Q9801" s="11">
        <f t="shared" si="310"/>
        <v>0</v>
      </c>
      <c r="R9801" s="5">
        <v>0</v>
      </c>
      <c r="S9801" s="5">
        <v>0</v>
      </c>
      <c r="T9801" s="5">
        <v>0</v>
      </c>
      <c r="U9801" s="5">
        <v>0</v>
      </c>
      <c r="V9801" s="5">
        <v>0</v>
      </c>
      <c r="W9801" s="5">
        <v>0</v>
      </c>
      <c r="X9801" s="5">
        <v>0</v>
      </c>
      <c r="Y9801" s="5">
        <f t="shared" si="311"/>
        <v>14</v>
      </c>
      <c r="Z9801" s="5">
        <v>1</v>
      </c>
      <c r="AA9801" s="5">
        <v>1</v>
      </c>
      <c r="AB9801" s="5">
        <v>1</v>
      </c>
      <c r="AC9801" s="5">
        <v>1</v>
      </c>
      <c r="AD9801" s="5">
        <v>4</v>
      </c>
      <c r="AE9801" s="5">
        <v>1</v>
      </c>
      <c r="AF9801" s="5">
        <v>1</v>
      </c>
      <c r="AG9801" s="5">
        <v>1</v>
      </c>
      <c r="AH9801" s="5">
        <v>1</v>
      </c>
      <c r="AI9801" s="5">
        <v>1</v>
      </c>
      <c r="AJ9801" s="5">
        <v>1</v>
      </c>
      <c r="AK9801" s="5" t="s">
        <v>120</v>
      </c>
      <c r="AL9801" s="5">
        <v>2.19</v>
      </c>
      <c r="AM9801" s="7">
        <v>6.3399999999999998E-10</v>
      </c>
      <c r="AN9801" s="5" t="s">
        <v>49</v>
      </c>
      <c r="AO9801" s="5" t="s">
        <v>47</v>
      </c>
      <c r="AP9801" s="5" t="s">
        <v>96</v>
      </c>
    </row>
    <row r="9802" spans="1:42" x14ac:dyDescent="0.35">
      <c r="A9802" s="5" t="s">
        <v>9920</v>
      </c>
      <c r="B9802" s="10">
        <v>29.03967168262654</v>
      </c>
      <c r="C9802" s="5">
        <v>1</v>
      </c>
      <c r="D9802" s="5">
        <v>0</v>
      </c>
      <c r="E9802" s="10">
        <v>27.626396679999999</v>
      </c>
      <c r="F9802" s="10">
        <v>165.01625079999999</v>
      </c>
      <c r="G9802" s="10">
        <v>75.227681110000006</v>
      </c>
      <c r="H9802" s="10">
        <v>62.93232974</v>
      </c>
      <c r="I9802" s="10">
        <v>91.370246480000006</v>
      </c>
      <c r="J9802" s="10">
        <v>113.40788790000001</v>
      </c>
      <c r="K9802" s="10">
        <v>149.43033159999999</v>
      </c>
      <c r="L9802" s="10">
        <v>118.34794960000001</v>
      </c>
      <c r="M9802" s="10">
        <v>2.3744605079999999</v>
      </c>
      <c r="N9802" s="10">
        <v>88.580688039999998</v>
      </c>
      <c r="O9802" s="10">
        <v>117.7544152</v>
      </c>
      <c r="P9802" s="10">
        <v>82.897311250000001</v>
      </c>
      <c r="Q9802" s="11">
        <f t="shared" ref="Q9802:Q9865" si="312">SUM(R9802:X9802)</f>
        <v>1</v>
      </c>
      <c r="R9802" s="5">
        <v>0</v>
      </c>
      <c r="S9802" s="5">
        <v>0</v>
      </c>
      <c r="T9802" s="5">
        <v>1</v>
      </c>
      <c r="U9802" s="5">
        <v>0</v>
      </c>
      <c r="V9802" s="5">
        <v>0</v>
      </c>
      <c r="W9802" s="5">
        <v>0</v>
      </c>
      <c r="X9802" s="5">
        <v>0</v>
      </c>
      <c r="Y9802" s="5">
        <f t="shared" ref="Y9802:Y9865" si="313">SUM(Z9802:AJ9802)</f>
        <v>19</v>
      </c>
      <c r="Z9802" s="5">
        <v>2</v>
      </c>
      <c r="AA9802" s="5">
        <v>1</v>
      </c>
      <c r="AB9802" s="5">
        <v>1</v>
      </c>
      <c r="AC9802" s="5">
        <v>2</v>
      </c>
      <c r="AD9802" s="5">
        <v>4</v>
      </c>
      <c r="AE9802" s="5">
        <v>1</v>
      </c>
      <c r="AF9802" s="5">
        <v>1</v>
      </c>
      <c r="AG9802" s="5">
        <v>1</v>
      </c>
      <c r="AH9802" s="5">
        <v>1</v>
      </c>
      <c r="AI9802" s="5">
        <v>2</v>
      </c>
      <c r="AJ9802" s="5">
        <v>3</v>
      </c>
      <c r="AK9802" s="5" t="s">
        <v>120</v>
      </c>
      <c r="AL9802" s="5">
        <v>2.19</v>
      </c>
      <c r="AM9802" s="7">
        <v>7.5299999999999999E-6</v>
      </c>
      <c r="AN9802" s="5" t="s">
        <v>49</v>
      </c>
      <c r="AO9802" s="5" t="s">
        <v>47</v>
      </c>
      <c r="AP9802" s="5" t="s">
        <v>105</v>
      </c>
    </row>
    <row r="9803" spans="1:42" x14ac:dyDescent="0.35">
      <c r="A9803" s="5" t="s">
        <v>9921</v>
      </c>
      <c r="B9803" s="10">
        <v>25.896032831737347</v>
      </c>
      <c r="C9803" s="5">
        <v>1</v>
      </c>
      <c r="D9803" s="5">
        <v>0</v>
      </c>
      <c r="E9803" s="10">
        <v>31.75168532</v>
      </c>
      <c r="F9803" s="10">
        <v>160.25417540000001</v>
      </c>
      <c r="G9803" s="10">
        <v>81.54277544</v>
      </c>
      <c r="H9803" s="10">
        <v>37.126503649999997</v>
      </c>
      <c r="I9803" s="10">
        <v>196.07832010000001</v>
      </c>
      <c r="J9803" s="10">
        <v>125.1722063</v>
      </c>
      <c r="K9803" s="10">
        <v>285.67161179999999</v>
      </c>
      <c r="L9803" s="10">
        <v>482.38901129999999</v>
      </c>
      <c r="M9803" s="10">
        <v>7.6945465820000001</v>
      </c>
      <c r="N9803" s="10">
        <v>109.02911640000001</v>
      </c>
      <c r="O9803" s="10">
        <v>128.6808379</v>
      </c>
      <c r="P9803" s="10">
        <v>95.306356960000002</v>
      </c>
      <c r="Q9803" s="11">
        <f t="shared" si="312"/>
        <v>6</v>
      </c>
      <c r="R9803" s="5">
        <v>1</v>
      </c>
      <c r="S9803" s="5">
        <v>1</v>
      </c>
      <c r="T9803" s="5">
        <v>1</v>
      </c>
      <c r="U9803" s="5">
        <v>0</v>
      </c>
      <c r="V9803" s="5">
        <v>1</v>
      </c>
      <c r="W9803" s="5">
        <v>1</v>
      </c>
      <c r="X9803" s="5">
        <v>1</v>
      </c>
      <c r="Y9803" s="5">
        <f t="shared" si="313"/>
        <v>36</v>
      </c>
      <c r="Z9803" s="5">
        <v>3</v>
      </c>
      <c r="AA9803" s="5">
        <v>2</v>
      </c>
      <c r="AB9803" s="5">
        <v>3</v>
      </c>
      <c r="AC9803" s="5">
        <v>4</v>
      </c>
      <c r="AD9803" s="5">
        <v>4</v>
      </c>
      <c r="AE9803" s="5">
        <v>4</v>
      </c>
      <c r="AF9803" s="5">
        <v>3</v>
      </c>
      <c r="AG9803" s="5">
        <v>4</v>
      </c>
      <c r="AH9803" s="5">
        <v>2</v>
      </c>
      <c r="AI9803" s="5">
        <v>4</v>
      </c>
      <c r="AJ9803" s="5">
        <v>3</v>
      </c>
      <c r="AK9803" s="5" t="s">
        <v>124</v>
      </c>
      <c r="AL9803" s="5">
        <v>2.19</v>
      </c>
      <c r="AM9803" s="5">
        <v>0.999561908</v>
      </c>
      <c r="AN9803" s="5" t="s">
        <v>36</v>
      </c>
      <c r="AO9803" s="5" t="s">
        <v>41</v>
      </c>
      <c r="AP9803" s="5" t="s">
        <v>42</v>
      </c>
    </row>
    <row r="9804" spans="1:42" x14ac:dyDescent="0.35">
      <c r="A9804" s="5" t="s">
        <v>9922</v>
      </c>
      <c r="B9804" s="10">
        <v>50.763337893296857</v>
      </c>
      <c r="C9804" s="5">
        <v>2</v>
      </c>
      <c r="D9804" s="5">
        <v>1</v>
      </c>
      <c r="E9804" s="10">
        <v>30.030518180000001</v>
      </c>
      <c r="F9804" s="10">
        <v>171.8889187</v>
      </c>
      <c r="G9804" s="10">
        <v>88.72756948</v>
      </c>
      <c r="H9804" s="10">
        <v>65.084777720000005</v>
      </c>
      <c r="I9804" s="10">
        <v>118.8661872</v>
      </c>
      <c r="J9804" s="10">
        <v>115.84900690000001</v>
      </c>
      <c r="K9804" s="10">
        <v>147.04442420000001</v>
      </c>
      <c r="L9804" s="10">
        <v>120.40881829999999</v>
      </c>
      <c r="M9804" s="10">
        <v>2.2592752009999999</v>
      </c>
      <c r="N9804" s="10">
        <v>93.141978190000003</v>
      </c>
      <c r="O9804" s="10">
        <v>116.4122887</v>
      </c>
      <c r="P9804" s="10">
        <v>84.028313979999993</v>
      </c>
      <c r="Q9804" s="11">
        <f t="shared" si="312"/>
        <v>1</v>
      </c>
      <c r="R9804" s="5">
        <v>1</v>
      </c>
      <c r="S9804" s="5">
        <v>0</v>
      </c>
      <c r="T9804" s="5">
        <v>0</v>
      </c>
      <c r="U9804" s="5">
        <v>0</v>
      </c>
      <c r="V9804" s="5">
        <v>0</v>
      </c>
      <c r="W9804" s="5">
        <v>0</v>
      </c>
      <c r="X9804" s="5">
        <v>0</v>
      </c>
      <c r="Y9804" s="5">
        <f t="shared" si="313"/>
        <v>19</v>
      </c>
      <c r="Z9804" s="5">
        <v>3</v>
      </c>
      <c r="AA9804" s="5">
        <v>1</v>
      </c>
      <c r="AB9804" s="5">
        <v>1</v>
      </c>
      <c r="AC9804" s="5">
        <v>1</v>
      </c>
      <c r="AD9804" s="5">
        <v>4</v>
      </c>
      <c r="AE9804" s="5">
        <v>1</v>
      </c>
      <c r="AF9804" s="5">
        <v>1</v>
      </c>
      <c r="AG9804" s="5">
        <v>1</v>
      </c>
      <c r="AH9804" s="5">
        <v>1</v>
      </c>
      <c r="AI9804" s="5">
        <v>2</v>
      </c>
      <c r="AJ9804" s="5">
        <v>3</v>
      </c>
      <c r="AK9804" s="5" t="s">
        <v>123</v>
      </c>
      <c r="AL9804" s="5">
        <v>2.15</v>
      </c>
      <c r="AM9804" s="7">
        <v>1.4100000000000001E-5</v>
      </c>
      <c r="AN9804" s="5" t="s">
        <v>49</v>
      </c>
      <c r="AO9804" s="5" t="s">
        <v>47</v>
      </c>
      <c r="AP9804" s="5" t="s">
        <v>50</v>
      </c>
    </row>
    <row r="9805" spans="1:42" x14ac:dyDescent="0.35">
      <c r="A9805" s="5" t="s">
        <v>9923</v>
      </c>
      <c r="B9805" s="10">
        <v>33.19015047879617</v>
      </c>
      <c r="C9805" s="5">
        <v>1</v>
      </c>
      <c r="D9805" s="5">
        <v>0</v>
      </c>
      <c r="E9805" s="10">
        <v>28.013404659999999</v>
      </c>
      <c r="F9805" s="10">
        <v>166.44661450000001</v>
      </c>
      <c r="G9805" s="10">
        <v>77.609668260000007</v>
      </c>
      <c r="H9805" s="10">
        <v>61.193769469999999</v>
      </c>
      <c r="I9805" s="10">
        <v>89.551602360000004</v>
      </c>
      <c r="J9805" s="10">
        <v>111.8185855</v>
      </c>
      <c r="K9805" s="10">
        <v>145.6046383</v>
      </c>
      <c r="L9805" s="10">
        <v>123.9001068</v>
      </c>
      <c r="M9805" s="10">
        <v>2.3794029939999999</v>
      </c>
      <c r="N9805" s="10">
        <v>92.823180429999994</v>
      </c>
      <c r="O9805" s="10">
        <v>109.9323665</v>
      </c>
      <c r="P9805" s="10">
        <v>82.803019710000001</v>
      </c>
      <c r="Q9805" s="11">
        <f t="shared" si="312"/>
        <v>1</v>
      </c>
      <c r="R9805" s="5">
        <v>0</v>
      </c>
      <c r="S9805" s="5">
        <v>0</v>
      </c>
      <c r="T9805" s="5">
        <v>1</v>
      </c>
      <c r="U9805" s="5">
        <v>0</v>
      </c>
      <c r="V9805" s="5">
        <v>0</v>
      </c>
      <c r="W9805" s="5">
        <v>0</v>
      </c>
      <c r="X9805" s="5">
        <v>0</v>
      </c>
      <c r="Y9805" s="5">
        <f t="shared" si="313"/>
        <v>19</v>
      </c>
      <c r="Z9805" s="5">
        <v>2</v>
      </c>
      <c r="AA9805" s="5">
        <v>1</v>
      </c>
      <c r="AB9805" s="5">
        <v>1</v>
      </c>
      <c r="AC9805" s="5">
        <v>2</v>
      </c>
      <c r="AD9805" s="5">
        <v>4</v>
      </c>
      <c r="AE9805" s="5">
        <v>1</v>
      </c>
      <c r="AF9805" s="5">
        <v>1</v>
      </c>
      <c r="AG9805" s="5">
        <v>1</v>
      </c>
      <c r="AH9805" s="5">
        <v>1</v>
      </c>
      <c r="AI9805" s="5">
        <v>2</v>
      </c>
      <c r="AJ9805" s="5">
        <v>3</v>
      </c>
      <c r="AK9805" s="5" t="s">
        <v>120</v>
      </c>
      <c r="AL9805" s="5">
        <v>2.19</v>
      </c>
      <c r="AM9805" s="7">
        <v>1.8300000000000001E-6</v>
      </c>
      <c r="AN9805" s="5" t="s">
        <v>49</v>
      </c>
      <c r="AO9805" s="5" t="s">
        <v>47</v>
      </c>
      <c r="AP9805" s="5" t="s">
        <v>96</v>
      </c>
    </row>
    <row r="9806" spans="1:42" x14ac:dyDescent="0.35">
      <c r="A9806" s="5" t="s">
        <v>9924</v>
      </c>
      <c r="B9806" s="10">
        <v>23.31326949384405</v>
      </c>
      <c r="C9806" s="5">
        <v>1</v>
      </c>
      <c r="D9806" s="5">
        <v>0</v>
      </c>
      <c r="E9806" s="10">
        <v>22.650785119999998</v>
      </c>
      <c r="F9806" s="10">
        <v>154.45795229999999</v>
      </c>
      <c r="G9806" s="10">
        <v>54.038564749999999</v>
      </c>
      <c r="H9806" s="10">
        <v>62.368343209999999</v>
      </c>
      <c r="I9806" s="10">
        <v>95.426673339999994</v>
      </c>
      <c r="J9806" s="10">
        <v>102.1535583</v>
      </c>
      <c r="K9806" s="10">
        <v>181.0321074</v>
      </c>
      <c r="L9806" s="10">
        <v>116.3832271</v>
      </c>
      <c r="M9806" s="10">
        <v>2.9026281300000001</v>
      </c>
      <c r="N9806" s="10">
        <v>89.921139789999998</v>
      </c>
      <c r="O9806" s="10">
        <v>111.79960610000001</v>
      </c>
      <c r="P9806" s="10">
        <v>79.679653110000004</v>
      </c>
      <c r="Q9806" s="11">
        <f t="shared" si="312"/>
        <v>1</v>
      </c>
      <c r="R9806" s="5">
        <v>0</v>
      </c>
      <c r="S9806" s="5">
        <v>0</v>
      </c>
      <c r="T9806" s="5">
        <v>1</v>
      </c>
      <c r="U9806" s="5">
        <v>0</v>
      </c>
      <c r="V9806" s="5">
        <v>0</v>
      </c>
      <c r="W9806" s="5">
        <v>0</v>
      </c>
      <c r="X9806" s="5">
        <v>0</v>
      </c>
      <c r="Y9806" s="5">
        <f t="shared" si="313"/>
        <v>16</v>
      </c>
      <c r="Z9806" s="5">
        <v>1</v>
      </c>
      <c r="AA9806" s="5">
        <v>1</v>
      </c>
      <c r="AB9806" s="5">
        <v>2</v>
      </c>
      <c r="AC9806" s="5">
        <v>2</v>
      </c>
      <c r="AD9806" s="5">
        <v>4</v>
      </c>
      <c r="AE9806" s="5">
        <v>1</v>
      </c>
      <c r="AF9806" s="5">
        <v>1</v>
      </c>
      <c r="AG9806" s="5">
        <v>1</v>
      </c>
      <c r="AH9806" s="5">
        <v>1</v>
      </c>
      <c r="AI9806" s="5">
        <v>1</v>
      </c>
      <c r="AJ9806" s="5">
        <v>1</v>
      </c>
      <c r="AK9806" s="5" t="s">
        <v>35</v>
      </c>
      <c r="AL9806" s="5">
        <v>2.19</v>
      </c>
      <c r="AM9806" s="5">
        <v>6.4543599999999999E-4</v>
      </c>
      <c r="AN9806" s="5" t="s">
        <v>36</v>
      </c>
      <c r="AO9806" s="5" t="s">
        <v>47</v>
      </c>
      <c r="AP9806" s="5" t="s">
        <v>103</v>
      </c>
    </row>
    <row r="9807" spans="1:42" x14ac:dyDescent="0.35">
      <c r="A9807" s="5" t="s">
        <v>9925</v>
      </c>
      <c r="B9807" s="10">
        <v>24.202462380300958</v>
      </c>
      <c r="C9807" s="5">
        <v>1</v>
      </c>
      <c r="D9807" s="5">
        <v>0</v>
      </c>
      <c r="E9807" s="10">
        <v>26.076208619999999</v>
      </c>
      <c r="F9807" s="10">
        <v>159.98830269999999</v>
      </c>
      <c r="G9807" s="10">
        <v>66.745333759999994</v>
      </c>
      <c r="H9807" s="10">
        <v>60.498864240000003</v>
      </c>
      <c r="I9807" s="10">
        <v>89.982070559999997</v>
      </c>
      <c r="J9807" s="10">
        <v>107.3935355</v>
      </c>
      <c r="K9807" s="10">
        <v>181.49588869999999</v>
      </c>
      <c r="L9807" s="10">
        <v>121.7633529</v>
      </c>
      <c r="M9807" s="10">
        <v>2.999988364</v>
      </c>
      <c r="N9807" s="10">
        <v>91.426389439999994</v>
      </c>
      <c r="O9807" s="10">
        <v>114.2664183</v>
      </c>
      <c r="P9807" s="10">
        <v>74.899617340000006</v>
      </c>
      <c r="Q9807" s="11">
        <f t="shared" si="312"/>
        <v>1</v>
      </c>
      <c r="R9807" s="5">
        <v>0</v>
      </c>
      <c r="S9807" s="5">
        <v>0</v>
      </c>
      <c r="T9807" s="5">
        <v>1</v>
      </c>
      <c r="U9807" s="5">
        <v>0</v>
      </c>
      <c r="V9807" s="5">
        <v>0</v>
      </c>
      <c r="W9807" s="5">
        <v>0</v>
      </c>
      <c r="X9807" s="5">
        <v>0</v>
      </c>
      <c r="Y9807" s="5">
        <f t="shared" si="313"/>
        <v>17</v>
      </c>
      <c r="Z9807" s="5">
        <v>2</v>
      </c>
      <c r="AA9807" s="5">
        <v>1</v>
      </c>
      <c r="AB9807" s="5">
        <v>2</v>
      </c>
      <c r="AC9807" s="5">
        <v>2</v>
      </c>
      <c r="AD9807" s="5">
        <v>4</v>
      </c>
      <c r="AE9807" s="5">
        <v>1</v>
      </c>
      <c r="AF9807" s="5">
        <v>1</v>
      </c>
      <c r="AG9807" s="5">
        <v>1</v>
      </c>
      <c r="AH9807" s="5">
        <v>1</v>
      </c>
      <c r="AI9807" s="5">
        <v>1</v>
      </c>
      <c r="AJ9807" s="5">
        <v>1</v>
      </c>
      <c r="AK9807" s="5" t="s">
        <v>35</v>
      </c>
      <c r="AL9807" s="5">
        <v>2.19</v>
      </c>
      <c r="AM9807" s="7">
        <v>6.5099999999999997E-5</v>
      </c>
      <c r="AN9807" s="5" t="s">
        <v>43</v>
      </c>
      <c r="AO9807" s="5" t="s">
        <v>44</v>
      </c>
      <c r="AP9807" s="5" t="s">
        <v>45</v>
      </c>
    </row>
    <row r="9808" spans="1:42" x14ac:dyDescent="0.35">
      <c r="A9808" s="5" t="s">
        <v>9926</v>
      </c>
      <c r="B9808" s="10">
        <v>35.001367989056085</v>
      </c>
      <c r="C9808" s="5">
        <v>1</v>
      </c>
      <c r="D9808" s="5">
        <v>0</v>
      </c>
      <c r="E9808" s="10">
        <v>24.212974299999999</v>
      </c>
      <c r="F9808" s="10">
        <v>162.06303410000001</v>
      </c>
      <c r="G9808" s="10">
        <v>63.593989630000003</v>
      </c>
      <c r="H9808" s="10">
        <v>38.512119949999999</v>
      </c>
      <c r="I9808" s="10">
        <v>195.3448186</v>
      </c>
      <c r="J9808" s="10">
        <v>135.15291239999999</v>
      </c>
      <c r="K9808" s="10">
        <v>288.8815424</v>
      </c>
      <c r="L9808" s="10">
        <v>460.36032840000001</v>
      </c>
      <c r="M9808" s="10">
        <v>7.5010553240000002</v>
      </c>
      <c r="N9808" s="10">
        <v>110.64389060000001</v>
      </c>
      <c r="O9808" s="10">
        <v>113.98775809999999</v>
      </c>
      <c r="P9808" s="10">
        <v>95.312200849999996</v>
      </c>
      <c r="Q9808" s="11">
        <f t="shared" si="312"/>
        <v>7</v>
      </c>
      <c r="R9808" s="5">
        <v>1</v>
      </c>
      <c r="S9808" s="5">
        <v>1</v>
      </c>
      <c r="T9808" s="5">
        <v>1</v>
      </c>
      <c r="U9808" s="5">
        <v>1</v>
      </c>
      <c r="V9808" s="5">
        <v>1</v>
      </c>
      <c r="W9808" s="5">
        <v>1</v>
      </c>
      <c r="X9808" s="5">
        <v>1</v>
      </c>
      <c r="Y9808" s="5">
        <f t="shared" si="313"/>
        <v>33</v>
      </c>
      <c r="Z9808" s="5">
        <v>1</v>
      </c>
      <c r="AA9808" s="5">
        <v>3</v>
      </c>
      <c r="AB9808" s="5">
        <v>3</v>
      </c>
      <c r="AC9808" s="5">
        <v>4</v>
      </c>
      <c r="AD9808" s="5">
        <v>3</v>
      </c>
      <c r="AE9808" s="5">
        <v>4</v>
      </c>
      <c r="AF9808" s="5">
        <v>3</v>
      </c>
      <c r="AG9808" s="5">
        <v>4</v>
      </c>
      <c r="AH9808" s="5">
        <v>1</v>
      </c>
      <c r="AI9808" s="5">
        <v>4</v>
      </c>
      <c r="AJ9808" s="5">
        <v>3</v>
      </c>
      <c r="AK9808" s="5" t="s">
        <v>126</v>
      </c>
      <c r="AL9808" s="5">
        <v>2.19</v>
      </c>
      <c r="AM9808" s="5">
        <v>0.62610921100000005</v>
      </c>
      <c r="AN9808" s="5" t="s">
        <v>36</v>
      </c>
      <c r="AO9808" s="5" t="s">
        <v>86</v>
      </c>
      <c r="AP9808" s="5" t="s">
        <v>110</v>
      </c>
    </row>
    <row r="9809" spans="1:42" x14ac:dyDescent="0.35">
      <c r="A9809" s="5" t="s">
        <v>9927</v>
      </c>
      <c r="B9809" s="10">
        <v>33.504787961696309</v>
      </c>
      <c r="C9809" s="5">
        <v>1</v>
      </c>
      <c r="D9809" s="5">
        <v>0</v>
      </c>
      <c r="E9809" s="10">
        <v>26.982763590000001</v>
      </c>
      <c r="F9809" s="10">
        <v>168.09661650000001</v>
      </c>
      <c r="G9809" s="10">
        <v>76.243771640000006</v>
      </c>
      <c r="H9809" s="10">
        <v>42.33314652</v>
      </c>
      <c r="I9809" s="10">
        <v>201.05696040000001</v>
      </c>
      <c r="J9809" s="10">
        <v>132.1569878</v>
      </c>
      <c r="K9809" s="10">
        <v>288.39353039999997</v>
      </c>
      <c r="L9809" s="10">
        <v>459.6445837</v>
      </c>
      <c r="M9809" s="10">
        <v>6.8124756639999999</v>
      </c>
      <c r="N9809" s="10">
        <v>115.0421011</v>
      </c>
      <c r="O9809" s="10">
        <v>118.48283170000001</v>
      </c>
      <c r="P9809" s="10">
        <v>95.819654999999997</v>
      </c>
      <c r="Q9809" s="11">
        <f t="shared" si="312"/>
        <v>5</v>
      </c>
      <c r="R9809" s="5">
        <v>0</v>
      </c>
      <c r="S9809" s="5">
        <v>1</v>
      </c>
      <c r="T9809" s="5">
        <v>1</v>
      </c>
      <c r="U9809" s="5">
        <v>1</v>
      </c>
      <c r="V9809" s="5">
        <v>0</v>
      </c>
      <c r="W9809" s="5">
        <v>1</v>
      </c>
      <c r="X9809" s="5">
        <v>1</v>
      </c>
      <c r="Y9809" s="5">
        <f t="shared" si="313"/>
        <v>33</v>
      </c>
      <c r="Z9809" s="5">
        <v>2</v>
      </c>
      <c r="AA9809" s="5">
        <v>3</v>
      </c>
      <c r="AB9809" s="5">
        <v>3</v>
      </c>
      <c r="AC9809" s="5">
        <v>3</v>
      </c>
      <c r="AD9809" s="5">
        <v>3</v>
      </c>
      <c r="AE9809" s="5">
        <v>4</v>
      </c>
      <c r="AF9809" s="5">
        <v>3</v>
      </c>
      <c r="AG9809" s="5">
        <v>4</v>
      </c>
      <c r="AH9809" s="5">
        <v>1</v>
      </c>
      <c r="AI9809" s="5">
        <v>4</v>
      </c>
      <c r="AJ9809" s="5">
        <v>3</v>
      </c>
      <c r="AK9809" s="5" t="s">
        <v>126</v>
      </c>
      <c r="AL9809" s="5">
        <v>2.19</v>
      </c>
      <c r="AM9809" s="5">
        <v>0.97469181000000005</v>
      </c>
      <c r="AN9809" s="5" t="s">
        <v>36</v>
      </c>
      <c r="AO9809" s="5" t="s">
        <v>74</v>
      </c>
      <c r="AP9809" s="5" t="s">
        <v>88</v>
      </c>
    </row>
    <row r="9810" spans="1:42" x14ac:dyDescent="0.35">
      <c r="A9810" s="5" t="s">
        <v>9928</v>
      </c>
      <c r="B9810" s="10">
        <v>29.160054719562243</v>
      </c>
      <c r="C9810" s="5">
        <v>1</v>
      </c>
      <c r="D9810" s="5">
        <v>0</v>
      </c>
      <c r="E9810" s="10">
        <v>30.160279769999999</v>
      </c>
      <c r="F9810" s="10">
        <v>168.64230240000001</v>
      </c>
      <c r="G9810" s="10">
        <v>85.776517810000001</v>
      </c>
      <c r="H9810" s="10">
        <v>27.726432689999999</v>
      </c>
      <c r="I9810" s="10">
        <v>198.5692579</v>
      </c>
      <c r="J9810" s="10">
        <v>132.65012920000001</v>
      </c>
      <c r="K9810" s="10">
        <v>280.44732440000001</v>
      </c>
      <c r="L9810" s="10">
        <v>480.50405940000002</v>
      </c>
      <c r="M9810" s="10">
        <v>10.114800109999999</v>
      </c>
      <c r="N9810" s="10">
        <v>105.0505711</v>
      </c>
      <c r="O9810" s="10">
        <v>127.1981452</v>
      </c>
      <c r="P9810" s="10">
        <v>93.720104379999995</v>
      </c>
      <c r="Q9810" s="11">
        <f t="shared" si="312"/>
        <v>5</v>
      </c>
      <c r="R9810" s="5">
        <v>1</v>
      </c>
      <c r="S9810" s="5">
        <v>1</v>
      </c>
      <c r="T9810" s="5">
        <v>1</v>
      </c>
      <c r="U9810" s="5">
        <v>0</v>
      </c>
      <c r="V9810" s="5">
        <v>1</v>
      </c>
      <c r="W9810" s="5">
        <v>0</v>
      </c>
      <c r="X9810" s="5">
        <v>1</v>
      </c>
      <c r="Y9810" s="5">
        <f t="shared" si="313"/>
        <v>34</v>
      </c>
      <c r="Z9810" s="5">
        <v>3</v>
      </c>
      <c r="AA9810" s="5">
        <v>2</v>
      </c>
      <c r="AB9810" s="5">
        <v>3</v>
      </c>
      <c r="AC9810" s="5">
        <v>4</v>
      </c>
      <c r="AD9810" s="5">
        <v>3</v>
      </c>
      <c r="AE9810" s="5">
        <v>4</v>
      </c>
      <c r="AF9810" s="5">
        <v>3</v>
      </c>
      <c r="AG9810" s="5">
        <v>4</v>
      </c>
      <c r="AH9810" s="5">
        <v>2</v>
      </c>
      <c r="AI9810" s="5">
        <v>3</v>
      </c>
      <c r="AJ9810" s="5">
        <v>3</v>
      </c>
      <c r="AK9810" s="5" t="s">
        <v>124</v>
      </c>
      <c r="AL9810" s="5">
        <v>2.19</v>
      </c>
      <c r="AM9810" s="5">
        <v>0.99267238599999996</v>
      </c>
      <c r="AN9810" s="5" t="s">
        <v>36</v>
      </c>
      <c r="AO9810" s="5" t="s">
        <v>41</v>
      </c>
      <c r="AP9810" s="5" t="s">
        <v>91</v>
      </c>
    </row>
    <row r="9811" spans="1:42" x14ac:dyDescent="0.35">
      <c r="A9811" s="5" t="s">
        <v>9929</v>
      </c>
      <c r="B9811" s="10">
        <v>29.674418604651162</v>
      </c>
      <c r="C9811" s="5">
        <v>1</v>
      </c>
      <c r="D9811" s="5">
        <v>0</v>
      </c>
      <c r="E9811" s="10">
        <v>34.347748629999998</v>
      </c>
      <c r="F9811" s="10">
        <v>159.6501442</v>
      </c>
      <c r="G9811" s="10">
        <v>87.546120619999996</v>
      </c>
      <c r="H9811" s="10">
        <v>36.82563425</v>
      </c>
      <c r="I9811" s="10">
        <v>195.6659487</v>
      </c>
      <c r="J9811" s="10">
        <v>133.18932169999999</v>
      </c>
      <c r="K9811" s="10">
        <v>283.31988840000002</v>
      </c>
      <c r="L9811" s="10">
        <v>485.38081940000001</v>
      </c>
      <c r="M9811" s="10">
        <v>7.693550814</v>
      </c>
      <c r="N9811" s="10">
        <v>102.5556244</v>
      </c>
      <c r="O9811" s="10">
        <v>128.53105819999999</v>
      </c>
      <c r="P9811" s="10">
        <v>94.175039679999998</v>
      </c>
      <c r="Q9811" s="11">
        <f t="shared" si="312"/>
        <v>2</v>
      </c>
      <c r="R9811" s="5">
        <v>0</v>
      </c>
      <c r="S9811" s="5">
        <v>1</v>
      </c>
      <c r="T9811" s="5">
        <v>1</v>
      </c>
      <c r="U9811" s="5">
        <v>0</v>
      </c>
      <c r="V9811" s="5">
        <v>0</v>
      </c>
      <c r="W9811" s="5">
        <v>0</v>
      </c>
      <c r="X9811" s="5">
        <v>0</v>
      </c>
      <c r="Y9811" s="5">
        <f t="shared" si="313"/>
        <v>34</v>
      </c>
      <c r="Z9811" s="5">
        <v>3</v>
      </c>
      <c r="AA9811" s="5">
        <v>2</v>
      </c>
      <c r="AB9811" s="5">
        <v>3</v>
      </c>
      <c r="AC9811" s="5">
        <v>4</v>
      </c>
      <c r="AD9811" s="5">
        <v>3</v>
      </c>
      <c r="AE9811" s="5">
        <v>4</v>
      </c>
      <c r="AF9811" s="5">
        <v>3</v>
      </c>
      <c r="AG9811" s="5">
        <v>4</v>
      </c>
      <c r="AH9811" s="5">
        <v>2</v>
      </c>
      <c r="AI9811" s="5">
        <v>3</v>
      </c>
      <c r="AJ9811" s="5">
        <v>3</v>
      </c>
      <c r="AK9811" s="5" t="s">
        <v>124</v>
      </c>
      <c r="AL9811" s="5">
        <v>2.19</v>
      </c>
      <c r="AM9811" s="5">
        <v>0.976952763</v>
      </c>
      <c r="AN9811" s="5" t="s">
        <v>43</v>
      </c>
      <c r="AO9811" s="5" t="s">
        <v>72</v>
      </c>
      <c r="AP9811" s="5" t="s">
        <v>89</v>
      </c>
    </row>
    <row r="9812" spans="1:42" x14ac:dyDescent="0.35">
      <c r="A9812" s="5" t="s">
        <v>9930</v>
      </c>
      <c r="B9812" s="10">
        <v>38.013679890560873</v>
      </c>
      <c r="C9812" s="5">
        <v>2</v>
      </c>
      <c r="D9812" s="5">
        <v>2</v>
      </c>
      <c r="E9812" s="10">
        <v>31.009626189999999</v>
      </c>
      <c r="F9812" s="10">
        <v>171.37316759999999</v>
      </c>
      <c r="G9812" s="10">
        <v>91.071434949999997</v>
      </c>
      <c r="H9812" s="10">
        <v>35.163899020000002</v>
      </c>
      <c r="I9812" s="10">
        <v>204.05051349999999</v>
      </c>
      <c r="J9812" s="10">
        <v>135.1478874</v>
      </c>
      <c r="K9812" s="10">
        <v>289.97029379999998</v>
      </c>
      <c r="L9812" s="10">
        <v>466.0458635</v>
      </c>
      <c r="M9812" s="10">
        <v>8.2462497569999993</v>
      </c>
      <c r="N9812" s="10">
        <v>115.7848351</v>
      </c>
      <c r="O9812" s="10">
        <v>128.1812702</v>
      </c>
      <c r="P9812" s="10">
        <v>87.046965880000002</v>
      </c>
      <c r="Q9812" s="11">
        <f t="shared" si="312"/>
        <v>5</v>
      </c>
      <c r="R9812" s="5">
        <v>1</v>
      </c>
      <c r="S9812" s="5">
        <v>0</v>
      </c>
      <c r="T9812" s="5">
        <v>1</v>
      </c>
      <c r="U9812" s="5">
        <v>1</v>
      </c>
      <c r="V9812" s="5">
        <v>1</v>
      </c>
      <c r="W9812" s="5">
        <v>1</v>
      </c>
      <c r="X9812" s="5">
        <v>0</v>
      </c>
      <c r="Y9812" s="5">
        <f t="shared" si="313"/>
        <v>34</v>
      </c>
      <c r="Z9812" s="5">
        <v>3</v>
      </c>
      <c r="AA9812" s="5">
        <v>3</v>
      </c>
      <c r="AB9812" s="5">
        <v>3</v>
      </c>
      <c r="AC9812" s="5">
        <v>4</v>
      </c>
      <c r="AD9812" s="5">
        <v>3</v>
      </c>
      <c r="AE9812" s="5">
        <v>4</v>
      </c>
      <c r="AF9812" s="5">
        <v>3</v>
      </c>
      <c r="AG9812" s="5">
        <v>4</v>
      </c>
      <c r="AH9812" s="5">
        <v>2</v>
      </c>
      <c r="AI9812" s="5">
        <v>2</v>
      </c>
      <c r="AJ9812" s="5">
        <v>3</v>
      </c>
      <c r="AK9812" s="5" t="s">
        <v>127</v>
      </c>
      <c r="AL9812" s="5">
        <v>1.02</v>
      </c>
      <c r="AM9812" s="5">
        <v>0.99333171099999995</v>
      </c>
      <c r="AN9812" s="5" t="s">
        <v>36</v>
      </c>
      <c r="AO9812" s="5" t="s">
        <v>41</v>
      </c>
      <c r="AP9812" s="5" t="s">
        <v>91</v>
      </c>
    </row>
    <row r="9813" spans="1:42" x14ac:dyDescent="0.35">
      <c r="A9813" s="5" t="s">
        <v>9931</v>
      </c>
      <c r="B9813" s="10">
        <v>26.101231190150479</v>
      </c>
      <c r="C9813" s="5">
        <v>2</v>
      </c>
      <c r="D9813" s="5">
        <v>1</v>
      </c>
      <c r="E9813" s="10">
        <v>30.215502650000001</v>
      </c>
      <c r="F9813" s="10">
        <v>169.70683629999999</v>
      </c>
      <c r="G9813" s="10">
        <v>87.021887300000003</v>
      </c>
      <c r="H9813" s="10">
        <v>77.108026350000003</v>
      </c>
      <c r="I9813" s="10">
        <v>117.16712819999999</v>
      </c>
      <c r="J9813" s="10">
        <v>107.88618099999999</v>
      </c>
      <c r="K9813" s="10">
        <v>169.7452749</v>
      </c>
      <c r="L9813" s="10">
        <v>119.4310933</v>
      </c>
      <c r="M9813" s="10">
        <v>2.2013956640000001</v>
      </c>
      <c r="N9813" s="10">
        <v>84.366081089999994</v>
      </c>
      <c r="O9813" s="10">
        <v>108.3734623</v>
      </c>
      <c r="P9813" s="10">
        <v>78.557016039999993</v>
      </c>
      <c r="Q9813" s="11">
        <f t="shared" si="312"/>
        <v>2</v>
      </c>
      <c r="R9813" s="5">
        <v>1</v>
      </c>
      <c r="S9813" s="5">
        <v>0</v>
      </c>
      <c r="T9813" s="5">
        <v>1</v>
      </c>
      <c r="U9813" s="5">
        <v>0</v>
      </c>
      <c r="V9813" s="5">
        <v>0</v>
      </c>
      <c r="W9813" s="5">
        <v>0</v>
      </c>
      <c r="X9813" s="5">
        <v>0</v>
      </c>
      <c r="Y9813" s="5">
        <f t="shared" si="313"/>
        <v>17</v>
      </c>
      <c r="Z9813" s="5">
        <v>3</v>
      </c>
      <c r="AA9813" s="5">
        <v>1</v>
      </c>
      <c r="AB9813" s="5">
        <v>2</v>
      </c>
      <c r="AC9813" s="5">
        <v>1</v>
      </c>
      <c r="AD9813" s="5">
        <v>4</v>
      </c>
      <c r="AE9813" s="5">
        <v>1</v>
      </c>
      <c r="AF9813" s="5">
        <v>1</v>
      </c>
      <c r="AG9813" s="5">
        <v>1</v>
      </c>
      <c r="AH9813" s="5">
        <v>1</v>
      </c>
      <c r="AI9813" s="5">
        <v>1</v>
      </c>
      <c r="AJ9813" s="5">
        <v>1</v>
      </c>
      <c r="AK9813" s="5" t="s">
        <v>121</v>
      </c>
      <c r="AL9813" s="5">
        <v>1.02</v>
      </c>
      <c r="AM9813" s="7">
        <v>7.7400000000000002E-7</v>
      </c>
      <c r="AN9813" s="5" t="s">
        <v>43</v>
      </c>
      <c r="AO9813" s="5" t="s">
        <v>72</v>
      </c>
      <c r="AP9813" s="5" t="s">
        <v>104</v>
      </c>
    </row>
    <row r="9814" spans="1:42" x14ac:dyDescent="0.35">
      <c r="A9814" s="5" t="s">
        <v>9932</v>
      </c>
      <c r="B9814" s="10">
        <v>43.980848153214772</v>
      </c>
      <c r="C9814" s="5">
        <v>2</v>
      </c>
      <c r="D9814" s="5">
        <v>1</v>
      </c>
      <c r="E9814" s="10">
        <v>22.18732185</v>
      </c>
      <c r="F9814" s="10">
        <v>173.57315919999999</v>
      </c>
      <c r="G9814" s="10">
        <v>66.845168049999998</v>
      </c>
      <c r="H9814" s="10">
        <v>57.792030889999999</v>
      </c>
      <c r="I9814" s="10">
        <v>115.1626717</v>
      </c>
      <c r="J9814" s="10">
        <v>124.0779338</v>
      </c>
      <c r="K9814" s="10">
        <v>141.58090189999999</v>
      </c>
      <c r="L9814" s="10">
        <v>117.8964981</v>
      </c>
      <c r="M9814" s="10">
        <v>2.4498343409999999</v>
      </c>
      <c r="N9814" s="10">
        <v>91.037883249999993</v>
      </c>
      <c r="O9814" s="10">
        <v>117.5838945</v>
      </c>
      <c r="P9814" s="10">
        <v>80.591211920000006</v>
      </c>
      <c r="Q9814" s="11">
        <f t="shared" si="312"/>
        <v>3</v>
      </c>
      <c r="R9814" s="5">
        <v>1</v>
      </c>
      <c r="S9814" s="5">
        <v>1</v>
      </c>
      <c r="T9814" s="5">
        <v>1</v>
      </c>
      <c r="U9814" s="5">
        <v>0</v>
      </c>
      <c r="V9814" s="5">
        <v>0</v>
      </c>
      <c r="W9814" s="5">
        <v>0</v>
      </c>
      <c r="X9814" s="5">
        <v>0</v>
      </c>
      <c r="Y9814" s="5">
        <f t="shared" si="313"/>
        <v>18</v>
      </c>
      <c r="Z9814" s="5">
        <v>1</v>
      </c>
      <c r="AA9814" s="5">
        <v>1</v>
      </c>
      <c r="AB9814" s="5">
        <v>1</v>
      </c>
      <c r="AC9814" s="5">
        <v>2</v>
      </c>
      <c r="AD9814" s="5">
        <v>4</v>
      </c>
      <c r="AE9814" s="5">
        <v>1</v>
      </c>
      <c r="AF9814" s="5">
        <v>1</v>
      </c>
      <c r="AG9814" s="5">
        <v>1</v>
      </c>
      <c r="AH9814" s="5">
        <v>1</v>
      </c>
      <c r="AI9814" s="5">
        <v>2</v>
      </c>
      <c r="AJ9814" s="5">
        <v>3</v>
      </c>
      <c r="AK9814" s="5" t="s">
        <v>123</v>
      </c>
      <c r="AL9814" s="5">
        <v>1.02</v>
      </c>
      <c r="AM9814" s="7">
        <v>4.1199999999999998E-8</v>
      </c>
      <c r="AN9814" s="5" t="s">
        <v>36</v>
      </c>
      <c r="AO9814" s="5" t="s">
        <v>37</v>
      </c>
      <c r="AP9814" s="5" t="s">
        <v>94</v>
      </c>
    </row>
    <row r="9815" spans="1:42" x14ac:dyDescent="0.35">
      <c r="A9815" s="5" t="s">
        <v>9933</v>
      </c>
      <c r="B9815" s="10">
        <v>34.667578659370726</v>
      </c>
      <c r="C9815" s="5">
        <v>2</v>
      </c>
      <c r="D9815" s="5">
        <v>0</v>
      </c>
      <c r="E9815" s="10">
        <v>28.017186389999999</v>
      </c>
      <c r="F9815" s="10">
        <v>172.34832639999999</v>
      </c>
      <c r="G9815" s="10">
        <v>83.222098079999995</v>
      </c>
      <c r="H9815" s="10">
        <v>74.129100699999995</v>
      </c>
      <c r="I9815" s="10">
        <v>112.15650359999999</v>
      </c>
      <c r="J9815" s="10">
        <v>110.22020759999999</v>
      </c>
      <c r="K9815" s="10">
        <v>170.1670943</v>
      </c>
      <c r="L9815" s="10">
        <v>118.7534948</v>
      </c>
      <c r="M9815" s="10">
        <v>2.2955505020000002</v>
      </c>
      <c r="N9815" s="10">
        <v>87.105769749999993</v>
      </c>
      <c r="O9815" s="10">
        <v>118.1564951</v>
      </c>
      <c r="P9815" s="10">
        <v>84.264426259999993</v>
      </c>
      <c r="Q9815" s="11">
        <f t="shared" si="312"/>
        <v>1</v>
      </c>
      <c r="R9815" s="5">
        <v>1</v>
      </c>
      <c r="S9815" s="5">
        <v>0</v>
      </c>
      <c r="T9815" s="5">
        <v>0</v>
      </c>
      <c r="U9815" s="5">
        <v>0</v>
      </c>
      <c r="V9815" s="5">
        <v>0</v>
      </c>
      <c r="W9815" s="5">
        <v>0</v>
      </c>
      <c r="X9815" s="5">
        <v>0</v>
      </c>
      <c r="Y9815" s="5">
        <f t="shared" si="313"/>
        <v>19</v>
      </c>
      <c r="Z9815" s="5">
        <v>2</v>
      </c>
      <c r="AA9815" s="5">
        <v>1</v>
      </c>
      <c r="AB9815" s="5">
        <v>2</v>
      </c>
      <c r="AC9815" s="5">
        <v>1</v>
      </c>
      <c r="AD9815" s="5">
        <v>4</v>
      </c>
      <c r="AE9815" s="5">
        <v>1</v>
      </c>
      <c r="AF9815" s="5">
        <v>1</v>
      </c>
      <c r="AG9815" s="5">
        <v>1</v>
      </c>
      <c r="AH9815" s="5">
        <v>1</v>
      </c>
      <c r="AI9815" s="5">
        <v>2</v>
      </c>
      <c r="AJ9815" s="5">
        <v>3</v>
      </c>
      <c r="AK9815" s="5" t="s">
        <v>121</v>
      </c>
      <c r="AL9815" s="5">
        <v>1.02</v>
      </c>
      <c r="AM9815" s="7">
        <v>4.6400000000000003E-5</v>
      </c>
      <c r="AN9815" s="5" t="s">
        <v>36</v>
      </c>
      <c r="AO9815" s="5" t="s">
        <v>98</v>
      </c>
      <c r="AP9815" s="5" t="s">
        <v>99</v>
      </c>
    </row>
    <row r="9816" spans="1:42" x14ac:dyDescent="0.35">
      <c r="A9816" s="5" t="s">
        <v>9934</v>
      </c>
      <c r="B9816" s="10">
        <v>23.647058823529413</v>
      </c>
      <c r="C9816" s="5">
        <v>2</v>
      </c>
      <c r="D9816" s="5">
        <v>0</v>
      </c>
      <c r="E9816" s="10">
        <v>23.715413989999998</v>
      </c>
      <c r="F9816" s="10">
        <v>168.68725570000001</v>
      </c>
      <c r="G9816" s="10">
        <v>67.483136009999996</v>
      </c>
      <c r="H9816" s="10">
        <v>74.998886740000003</v>
      </c>
      <c r="I9816" s="10">
        <v>91.18897948</v>
      </c>
      <c r="J9816" s="10">
        <v>107.2650668</v>
      </c>
      <c r="K9816" s="10">
        <v>158.15926350000001</v>
      </c>
      <c r="L9816" s="10">
        <v>117.757317</v>
      </c>
      <c r="M9816" s="10">
        <v>2.1088214820000002</v>
      </c>
      <c r="N9816" s="10">
        <v>85.860030589999994</v>
      </c>
      <c r="O9816" s="10">
        <v>110.27696589999999</v>
      </c>
      <c r="P9816" s="10">
        <v>84.204667880000002</v>
      </c>
      <c r="Q9816" s="11">
        <f t="shared" si="312"/>
        <v>1</v>
      </c>
      <c r="R9816" s="5">
        <v>0</v>
      </c>
      <c r="S9816" s="5">
        <v>0</v>
      </c>
      <c r="T9816" s="5">
        <v>1</v>
      </c>
      <c r="U9816" s="5">
        <v>0</v>
      </c>
      <c r="V9816" s="5">
        <v>0</v>
      </c>
      <c r="W9816" s="5">
        <v>0</v>
      </c>
      <c r="X9816" s="5">
        <v>0</v>
      </c>
      <c r="Y9816" s="5">
        <f t="shared" si="313"/>
        <v>17</v>
      </c>
      <c r="Z9816" s="5">
        <v>1</v>
      </c>
      <c r="AA9816" s="5">
        <v>1</v>
      </c>
      <c r="AB9816" s="5">
        <v>1</v>
      </c>
      <c r="AC9816" s="5">
        <v>1</v>
      </c>
      <c r="AD9816" s="5">
        <v>4</v>
      </c>
      <c r="AE9816" s="5">
        <v>1</v>
      </c>
      <c r="AF9816" s="5">
        <v>1</v>
      </c>
      <c r="AG9816" s="5">
        <v>1</v>
      </c>
      <c r="AH9816" s="5">
        <v>1</v>
      </c>
      <c r="AI9816" s="5">
        <v>2</v>
      </c>
      <c r="AJ9816" s="5">
        <v>3</v>
      </c>
      <c r="AK9816" s="5" t="s">
        <v>119</v>
      </c>
      <c r="AL9816" s="5">
        <v>1.02</v>
      </c>
      <c r="AM9816" s="7">
        <v>2.4999999999999999E-7</v>
      </c>
      <c r="AN9816" s="5" t="s">
        <v>36</v>
      </c>
      <c r="AO9816" s="5" t="s">
        <v>41</v>
      </c>
      <c r="AP9816" s="5" t="s">
        <v>42</v>
      </c>
    </row>
    <row r="9817" spans="1:42" x14ac:dyDescent="0.35">
      <c r="A9817" s="5" t="s">
        <v>9935</v>
      </c>
      <c r="B9817" s="10">
        <v>48.155950752393984</v>
      </c>
      <c r="C9817" s="5">
        <v>1</v>
      </c>
      <c r="D9817" s="5">
        <v>0</v>
      </c>
      <c r="E9817" s="10">
        <v>22.22950668</v>
      </c>
      <c r="F9817" s="10">
        <v>162.02322770000001</v>
      </c>
      <c r="G9817" s="10">
        <v>58.355847930000003</v>
      </c>
      <c r="H9817" s="10">
        <v>68.494732630000001</v>
      </c>
      <c r="I9817" s="10">
        <v>74.443099439999997</v>
      </c>
      <c r="J9817" s="10">
        <v>122.31184210000001</v>
      </c>
      <c r="K9817" s="10">
        <v>145.2603517</v>
      </c>
      <c r="L9817" s="10">
        <v>119.8753832</v>
      </c>
      <c r="M9817" s="10">
        <v>2.1207521530000002</v>
      </c>
      <c r="N9817" s="10">
        <v>92.169488099999995</v>
      </c>
      <c r="O9817" s="10">
        <v>111.7861923</v>
      </c>
      <c r="P9817" s="10">
        <v>75.307307410000007</v>
      </c>
      <c r="Q9817" s="11">
        <f t="shared" si="312"/>
        <v>4</v>
      </c>
      <c r="R9817" s="5">
        <v>1</v>
      </c>
      <c r="S9817" s="5">
        <v>0</v>
      </c>
      <c r="T9817" s="5">
        <v>1</v>
      </c>
      <c r="U9817" s="5">
        <v>0</v>
      </c>
      <c r="V9817" s="5">
        <v>1</v>
      </c>
      <c r="W9817" s="5">
        <v>0</v>
      </c>
      <c r="X9817" s="5">
        <v>1</v>
      </c>
      <c r="Y9817" s="5">
        <f t="shared" si="313"/>
        <v>14</v>
      </c>
      <c r="Z9817" s="5">
        <v>1</v>
      </c>
      <c r="AA9817" s="5">
        <v>1</v>
      </c>
      <c r="AB9817" s="5">
        <v>1</v>
      </c>
      <c r="AC9817" s="5">
        <v>1</v>
      </c>
      <c r="AD9817" s="5">
        <v>4</v>
      </c>
      <c r="AE9817" s="5">
        <v>1</v>
      </c>
      <c r="AF9817" s="5">
        <v>1</v>
      </c>
      <c r="AG9817" s="5">
        <v>1</v>
      </c>
      <c r="AH9817" s="5">
        <v>1</v>
      </c>
      <c r="AI9817" s="5">
        <v>1</v>
      </c>
      <c r="AJ9817" s="5">
        <v>1</v>
      </c>
      <c r="AK9817" s="5" t="s">
        <v>122</v>
      </c>
      <c r="AL9817" s="5">
        <v>3.36</v>
      </c>
      <c r="AM9817" s="7">
        <v>1.28E-10</v>
      </c>
      <c r="AN9817" s="5" t="s">
        <v>63</v>
      </c>
      <c r="AO9817" s="5" t="s">
        <v>64</v>
      </c>
      <c r="AP9817" s="5" t="s">
        <v>97</v>
      </c>
    </row>
    <row r="9818" spans="1:42" x14ac:dyDescent="0.35">
      <c r="A9818" s="5" t="s">
        <v>9936</v>
      </c>
      <c r="B9818" s="10">
        <v>48.424076607387143</v>
      </c>
      <c r="C9818" s="5">
        <v>1</v>
      </c>
      <c r="D9818" s="5">
        <v>0</v>
      </c>
      <c r="E9818" s="10">
        <v>19.100861609999999</v>
      </c>
      <c r="F9818" s="10">
        <v>164.88092710000001</v>
      </c>
      <c r="G9818" s="10">
        <v>51.927067780000002</v>
      </c>
      <c r="H9818" s="10">
        <v>69.303875869999999</v>
      </c>
      <c r="I9818" s="10">
        <v>73.404320760000004</v>
      </c>
      <c r="J9818" s="10">
        <v>122.2738737</v>
      </c>
      <c r="K9818" s="10">
        <v>147.40452680000001</v>
      </c>
      <c r="L9818" s="10">
        <v>118.0908257</v>
      </c>
      <c r="M9818" s="10">
        <v>2.1269304920000001</v>
      </c>
      <c r="N9818" s="10">
        <v>90.867200780000005</v>
      </c>
      <c r="O9818" s="10">
        <v>106.26389829999999</v>
      </c>
      <c r="P9818" s="10">
        <v>74.708617899999993</v>
      </c>
      <c r="Q9818" s="11">
        <f t="shared" si="312"/>
        <v>3</v>
      </c>
      <c r="R9818" s="5">
        <v>1</v>
      </c>
      <c r="S9818" s="5">
        <v>0</v>
      </c>
      <c r="T9818" s="5">
        <v>1</v>
      </c>
      <c r="U9818" s="5">
        <v>1</v>
      </c>
      <c r="V9818" s="5">
        <v>0</v>
      </c>
      <c r="W9818" s="5">
        <v>0</v>
      </c>
      <c r="X9818" s="5">
        <v>0</v>
      </c>
      <c r="Y9818" s="5">
        <f t="shared" si="313"/>
        <v>14</v>
      </c>
      <c r="Z9818" s="5">
        <v>1</v>
      </c>
      <c r="AA9818" s="5">
        <v>1</v>
      </c>
      <c r="AB9818" s="5">
        <v>1</v>
      </c>
      <c r="AC9818" s="5">
        <v>1</v>
      </c>
      <c r="AD9818" s="5">
        <v>4</v>
      </c>
      <c r="AE9818" s="5">
        <v>1</v>
      </c>
      <c r="AF9818" s="5">
        <v>1</v>
      </c>
      <c r="AG9818" s="5">
        <v>1</v>
      </c>
      <c r="AH9818" s="5">
        <v>1</v>
      </c>
      <c r="AI9818" s="5">
        <v>1</v>
      </c>
      <c r="AJ9818" s="5">
        <v>1</v>
      </c>
      <c r="AK9818" s="5" t="s">
        <v>122</v>
      </c>
      <c r="AL9818" s="5">
        <v>3.36</v>
      </c>
      <c r="AM9818" s="7">
        <v>4.92E-12</v>
      </c>
      <c r="AN9818" s="5" t="s">
        <v>36</v>
      </c>
      <c r="AO9818" s="5" t="s">
        <v>37</v>
      </c>
      <c r="AP9818" s="5" t="s">
        <v>94</v>
      </c>
    </row>
    <row r="9819" spans="1:42" x14ac:dyDescent="0.35">
      <c r="A9819" s="5" t="s">
        <v>9937</v>
      </c>
      <c r="B9819" s="10">
        <v>52.145006839945282</v>
      </c>
      <c r="C9819" s="5">
        <v>2</v>
      </c>
      <c r="D9819" s="5">
        <v>1</v>
      </c>
      <c r="E9819" s="10">
        <v>20.466408680000001</v>
      </c>
      <c r="F9819" s="10">
        <v>163.87858320000001</v>
      </c>
      <c r="G9819" s="10">
        <v>54.964976059999998</v>
      </c>
      <c r="H9819" s="10">
        <v>69.038266440000001</v>
      </c>
      <c r="I9819" s="10">
        <v>116.9985731</v>
      </c>
      <c r="J9819" s="10">
        <v>119.28303699999999</v>
      </c>
      <c r="K9819" s="10">
        <v>147.15530860000001</v>
      </c>
      <c r="L9819" s="10">
        <v>124.56452609999999</v>
      </c>
      <c r="M9819" s="10">
        <v>2.1315035299999998</v>
      </c>
      <c r="N9819" s="10">
        <v>95.751341780000004</v>
      </c>
      <c r="O9819" s="10">
        <v>110.5918562</v>
      </c>
      <c r="P9819" s="10">
        <v>82.648316100000002</v>
      </c>
      <c r="Q9819" s="11">
        <f t="shared" si="312"/>
        <v>2</v>
      </c>
      <c r="R9819" s="5">
        <v>1</v>
      </c>
      <c r="S9819" s="5">
        <v>0</v>
      </c>
      <c r="T9819" s="5">
        <v>1</v>
      </c>
      <c r="U9819" s="5">
        <v>0</v>
      </c>
      <c r="V9819" s="5">
        <v>0</v>
      </c>
      <c r="W9819" s="5">
        <v>0</v>
      </c>
      <c r="X9819" s="5">
        <v>0</v>
      </c>
      <c r="Y9819" s="5">
        <f t="shared" si="313"/>
        <v>17</v>
      </c>
      <c r="Z9819" s="5">
        <v>1</v>
      </c>
      <c r="AA9819" s="5">
        <v>1</v>
      </c>
      <c r="AB9819" s="5">
        <v>1</v>
      </c>
      <c r="AC9819" s="5">
        <v>1</v>
      </c>
      <c r="AD9819" s="5">
        <v>4</v>
      </c>
      <c r="AE9819" s="5">
        <v>1</v>
      </c>
      <c r="AF9819" s="5">
        <v>1</v>
      </c>
      <c r="AG9819" s="5">
        <v>1</v>
      </c>
      <c r="AH9819" s="5">
        <v>1</v>
      </c>
      <c r="AI9819" s="5">
        <v>2</v>
      </c>
      <c r="AJ9819" s="5">
        <v>3</v>
      </c>
      <c r="AK9819" s="5" t="s">
        <v>123</v>
      </c>
      <c r="AL9819" s="5">
        <v>2.15</v>
      </c>
      <c r="AM9819" s="7">
        <v>2.3099999999999998E-8</v>
      </c>
      <c r="AN9819" s="5" t="s">
        <v>43</v>
      </c>
      <c r="AO9819" s="5" t="s">
        <v>72</v>
      </c>
      <c r="AP9819" s="5" t="s">
        <v>89</v>
      </c>
    </row>
    <row r="9820" spans="1:42" x14ac:dyDescent="0.35">
      <c r="A9820" s="5" t="s">
        <v>9938</v>
      </c>
      <c r="B9820" s="10">
        <v>24.692202462380301</v>
      </c>
      <c r="C9820" s="5">
        <v>2</v>
      </c>
      <c r="D9820" s="5">
        <v>0</v>
      </c>
      <c r="E9820" s="10">
        <v>26.364793290000001</v>
      </c>
      <c r="F9820" s="10">
        <v>166.67999499999999</v>
      </c>
      <c r="G9820" s="10">
        <v>73.247250679999993</v>
      </c>
      <c r="H9820" s="10">
        <v>77.601287209999995</v>
      </c>
      <c r="I9820" s="10">
        <v>94.444384790000001</v>
      </c>
      <c r="J9820" s="10">
        <v>110.7983284</v>
      </c>
      <c r="K9820" s="10">
        <v>151.31130060000001</v>
      </c>
      <c r="L9820" s="10">
        <v>128.1197799</v>
      </c>
      <c r="M9820" s="10">
        <v>1.949855551</v>
      </c>
      <c r="N9820" s="10">
        <v>91.577046850000002</v>
      </c>
      <c r="O9820" s="10">
        <v>102.4821534</v>
      </c>
      <c r="P9820" s="10">
        <v>83.636905799999994</v>
      </c>
      <c r="Q9820" s="11">
        <f t="shared" si="312"/>
        <v>1</v>
      </c>
      <c r="R9820" s="5">
        <v>0</v>
      </c>
      <c r="S9820" s="5">
        <v>0</v>
      </c>
      <c r="T9820" s="5">
        <v>1</v>
      </c>
      <c r="U9820" s="5">
        <v>0</v>
      </c>
      <c r="V9820" s="5">
        <v>0</v>
      </c>
      <c r="W9820" s="5">
        <v>0</v>
      </c>
      <c r="X9820" s="5">
        <v>0</v>
      </c>
      <c r="Y9820" s="5">
        <f t="shared" si="313"/>
        <v>18</v>
      </c>
      <c r="Z9820" s="5">
        <v>2</v>
      </c>
      <c r="AA9820" s="5">
        <v>1</v>
      </c>
      <c r="AB9820" s="5">
        <v>1</v>
      </c>
      <c r="AC9820" s="5">
        <v>1</v>
      </c>
      <c r="AD9820" s="5">
        <v>4</v>
      </c>
      <c r="AE9820" s="5">
        <v>1</v>
      </c>
      <c r="AF9820" s="5">
        <v>1</v>
      </c>
      <c r="AG9820" s="5">
        <v>1</v>
      </c>
      <c r="AH9820" s="5">
        <v>1</v>
      </c>
      <c r="AI9820" s="5">
        <v>2</v>
      </c>
      <c r="AJ9820" s="5">
        <v>3</v>
      </c>
      <c r="AK9820" s="5" t="s">
        <v>119</v>
      </c>
      <c r="AL9820" s="5">
        <v>1.02</v>
      </c>
      <c r="AM9820" s="7">
        <v>2.1200000000000001E-8</v>
      </c>
      <c r="AN9820" s="5" t="s">
        <v>36</v>
      </c>
      <c r="AO9820" s="5" t="s">
        <v>55</v>
      </c>
      <c r="AP9820" s="5" t="s">
        <v>62</v>
      </c>
    </row>
    <row r="9821" spans="1:42" x14ac:dyDescent="0.35">
      <c r="A9821" s="5" t="s">
        <v>9939</v>
      </c>
      <c r="B9821" s="10">
        <v>26.692202462380301</v>
      </c>
      <c r="C9821" s="5">
        <v>1</v>
      </c>
      <c r="D9821" s="5">
        <v>0</v>
      </c>
      <c r="E9821" s="10">
        <v>26.388006319999999</v>
      </c>
      <c r="F9821" s="10">
        <v>161.99026119999999</v>
      </c>
      <c r="G9821" s="10">
        <v>69.244357669999999</v>
      </c>
      <c r="H9821" s="10">
        <v>68.46806583</v>
      </c>
      <c r="I9821" s="10">
        <v>92.455743799999993</v>
      </c>
      <c r="J9821" s="10">
        <v>108.2754204</v>
      </c>
      <c r="K9821" s="10">
        <v>182.42104219999999</v>
      </c>
      <c r="L9821" s="10">
        <v>116.8682879</v>
      </c>
      <c r="M9821" s="10">
        <v>2.664322995</v>
      </c>
      <c r="N9821" s="10">
        <v>81.906697390000005</v>
      </c>
      <c r="O9821" s="10">
        <v>108.83000819999999</v>
      </c>
      <c r="P9821" s="10">
        <v>80.19827377</v>
      </c>
      <c r="Q9821" s="11">
        <f t="shared" si="312"/>
        <v>1</v>
      </c>
      <c r="R9821" s="5">
        <v>0</v>
      </c>
      <c r="S9821" s="5">
        <v>0</v>
      </c>
      <c r="T9821" s="5">
        <v>1</v>
      </c>
      <c r="U9821" s="5">
        <v>0</v>
      </c>
      <c r="V9821" s="5">
        <v>0</v>
      </c>
      <c r="W9821" s="5">
        <v>0</v>
      </c>
      <c r="X9821" s="5">
        <v>0</v>
      </c>
      <c r="Y9821" s="5">
        <f t="shared" si="313"/>
        <v>19</v>
      </c>
      <c r="Z9821" s="5">
        <v>2</v>
      </c>
      <c r="AA9821" s="5">
        <v>1</v>
      </c>
      <c r="AB9821" s="5">
        <v>2</v>
      </c>
      <c r="AC9821" s="5">
        <v>1</v>
      </c>
      <c r="AD9821" s="5">
        <v>4</v>
      </c>
      <c r="AE9821" s="5">
        <v>1</v>
      </c>
      <c r="AF9821" s="5">
        <v>1</v>
      </c>
      <c r="AG9821" s="5">
        <v>1</v>
      </c>
      <c r="AH9821" s="5">
        <v>1</v>
      </c>
      <c r="AI9821" s="5">
        <v>2</v>
      </c>
      <c r="AJ9821" s="5">
        <v>3</v>
      </c>
      <c r="AK9821" s="5" t="s">
        <v>35</v>
      </c>
      <c r="AL9821" s="5">
        <v>2.19</v>
      </c>
      <c r="AM9821" s="7">
        <v>2.6800000000000002E-6</v>
      </c>
      <c r="AN9821" s="5" t="s">
        <v>36</v>
      </c>
      <c r="AO9821" s="5" t="s">
        <v>77</v>
      </c>
      <c r="AP9821" s="5" t="s">
        <v>95</v>
      </c>
    </row>
    <row r="9822" spans="1:42" x14ac:dyDescent="0.35">
      <c r="A9822" s="5" t="s">
        <v>9940</v>
      </c>
      <c r="B9822" s="10">
        <v>30.919288645690834</v>
      </c>
      <c r="C9822" s="5">
        <v>1</v>
      </c>
      <c r="D9822" s="5">
        <v>0</v>
      </c>
      <c r="E9822" s="10">
        <v>29.805551390000002</v>
      </c>
      <c r="F9822" s="10">
        <v>167.2715523</v>
      </c>
      <c r="G9822" s="10">
        <v>83.395253830000001</v>
      </c>
      <c r="H9822" s="10">
        <v>64.178772409999993</v>
      </c>
      <c r="I9822" s="10">
        <v>99.211291520000003</v>
      </c>
      <c r="J9822" s="10">
        <v>112.82775789999999</v>
      </c>
      <c r="K9822" s="10">
        <v>143.19414190000001</v>
      </c>
      <c r="L9822" s="10">
        <v>118.0711257</v>
      </c>
      <c r="M9822" s="10">
        <v>2.23117608</v>
      </c>
      <c r="N9822" s="10">
        <v>89.329124300000004</v>
      </c>
      <c r="O9822" s="10">
        <v>110.4763863</v>
      </c>
      <c r="P9822" s="10">
        <v>75.28141755</v>
      </c>
      <c r="Q9822" s="11">
        <f t="shared" si="312"/>
        <v>0</v>
      </c>
      <c r="R9822" s="5">
        <v>0</v>
      </c>
      <c r="S9822" s="5">
        <v>0</v>
      </c>
      <c r="T9822" s="5">
        <v>0</v>
      </c>
      <c r="U9822" s="5">
        <v>0</v>
      </c>
      <c r="V9822" s="5">
        <v>0</v>
      </c>
      <c r="W9822" s="5">
        <v>0</v>
      </c>
      <c r="X9822" s="5">
        <v>0</v>
      </c>
      <c r="Y9822" s="5">
        <f t="shared" si="313"/>
        <v>16</v>
      </c>
      <c r="Z9822" s="5">
        <v>2</v>
      </c>
      <c r="AA9822" s="5">
        <v>1</v>
      </c>
      <c r="AB9822" s="5">
        <v>1</v>
      </c>
      <c r="AC9822" s="5">
        <v>2</v>
      </c>
      <c r="AD9822" s="5">
        <v>4</v>
      </c>
      <c r="AE9822" s="5">
        <v>1</v>
      </c>
      <c r="AF9822" s="5">
        <v>1</v>
      </c>
      <c r="AG9822" s="5">
        <v>1</v>
      </c>
      <c r="AH9822" s="5">
        <v>1</v>
      </c>
      <c r="AI9822" s="5">
        <v>1</v>
      </c>
      <c r="AJ9822" s="5">
        <v>1</v>
      </c>
      <c r="AK9822" s="5" t="s">
        <v>120</v>
      </c>
      <c r="AL9822" s="5">
        <v>2.19</v>
      </c>
      <c r="AM9822" s="7">
        <v>6.8E-8</v>
      </c>
      <c r="AN9822" s="5" t="s">
        <v>36</v>
      </c>
      <c r="AO9822" s="5" t="s">
        <v>53</v>
      </c>
      <c r="AP9822" s="5" t="s">
        <v>115</v>
      </c>
    </row>
    <row r="9823" spans="1:42" x14ac:dyDescent="0.35">
      <c r="A9823" s="5" t="s">
        <v>9941</v>
      </c>
      <c r="B9823" s="10">
        <v>27.885088919288645</v>
      </c>
      <c r="C9823" s="5">
        <v>1</v>
      </c>
      <c r="D9823" s="5">
        <v>0</v>
      </c>
      <c r="E9823" s="10">
        <v>23.57790846</v>
      </c>
      <c r="F9823" s="10">
        <v>158.69348729999999</v>
      </c>
      <c r="G9823" s="10">
        <v>59.377715590000001</v>
      </c>
      <c r="H9823" s="10">
        <v>69.591116330000006</v>
      </c>
      <c r="I9823" s="10">
        <v>92.057782739999993</v>
      </c>
      <c r="J9823" s="10">
        <v>103.7345267</v>
      </c>
      <c r="K9823" s="10">
        <v>173.2965423</v>
      </c>
      <c r="L9823" s="10">
        <v>116.3909589</v>
      </c>
      <c r="M9823" s="10">
        <v>2.4902106970000002</v>
      </c>
      <c r="N9823" s="10">
        <v>86.564877339999995</v>
      </c>
      <c r="O9823" s="10">
        <v>111.2736379</v>
      </c>
      <c r="P9823" s="10">
        <v>78.260969000000003</v>
      </c>
      <c r="Q9823" s="11">
        <f t="shared" si="312"/>
        <v>2</v>
      </c>
      <c r="R9823" s="5">
        <v>0</v>
      </c>
      <c r="S9823" s="5">
        <v>0</v>
      </c>
      <c r="T9823" s="5">
        <v>1</v>
      </c>
      <c r="U9823" s="5">
        <v>0</v>
      </c>
      <c r="V9823" s="5">
        <v>1</v>
      </c>
      <c r="W9823" s="5">
        <v>0</v>
      </c>
      <c r="X9823" s="5">
        <v>0</v>
      </c>
      <c r="Y9823" s="5">
        <f t="shared" si="313"/>
        <v>15</v>
      </c>
      <c r="Z9823" s="5">
        <v>1</v>
      </c>
      <c r="AA9823" s="5">
        <v>1</v>
      </c>
      <c r="AB9823" s="5">
        <v>2</v>
      </c>
      <c r="AC9823" s="5">
        <v>1</v>
      </c>
      <c r="AD9823" s="5">
        <v>4</v>
      </c>
      <c r="AE9823" s="5">
        <v>1</v>
      </c>
      <c r="AF9823" s="5">
        <v>1</v>
      </c>
      <c r="AG9823" s="5">
        <v>1</v>
      </c>
      <c r="AH9823" s="5">
        <v>1</v>
      </c>
      <c r="AI9823" s="5">
        <v>1</v>
      </c>
      <c r="AJ9823" s="5">
        <v>1</v>
      </c>
      <c r="AK9823" s="5" t="s">
        <v>35</v>
      </c>
      <c r="AL9823" s="5">
        <v>2.19</v>
      </c>
      <c r="AM9823" s="7">
        <v>3.72E-6</v>
      </c>
      <c r="AN9823" s="5" t="s">
        <v>36</v>
      </c>
      <c r="AO9823" s="5" t="s">
        <v>66</v>
      </c>
      <c r="AP9823" s="5" t="s">
        <v>67</v>
      </c>
    </row>
    <row r="9824" spans="1:42" x14ac:dyDescent="0.35">
      <c r="A9824" s="5" t="s">
        <v>9942</v>
      </c>
      <c r="B9824" s="10">
        <v>23.370725034199726</v>
      </c>
      <c r="C9824" s="5">
        <v>1</v>
      </c>
      <c r="D9824" s="5">
        <v>0</v>
      </c>
      <c r="E9824" s="10">
        <v>33.012608790000002</v>
      </c>
      <c r="F9824" s="10">
        <v>152.1245748</v>
      </c>
      <c r="G9824" s="10">
        <v>76.397403760000003</v>
      </c>
      <c r="H9824" s="10">
        <v>63.308265980000002</v>
      </c>
      <c r="I9824" s="10">
        <v>90.4111051</v>
      </c>
      <c r="J9824" s="10">
        <v>112.2866976</v>
      </c>
      <c r="K9824" s="10">
        <v>173.46938879999999</v>
      </c>
      <c r="L9824" s="10">
        <v>119.40100579999999</v>
      </c>
      <c r="M9824" s="10">
        <v>2.7400748730000002</v>
      </c>
      <c r="N9824" s="10">
        <v>92.580529440000007</v>
      </c>
      <c r="O9824" s="10">
        <v>111.7113612</v>
      </c>
      <c r="P9824" s="10">
        <v>83.45718798</v>
      </c>
      <c r="Q9824" s="11">
        <f t="shared" si="312"/>
        <v>2</v>
      </c>
      <c r="R9824" s="5">
        <v>0</v>
      </c>
      <c r="S9824" s="5">
        <v>0</v>
      </c>
      <c r="T9824" s="5">
        <v>1</v>
      </c>
      <c r="U9824" s="5">
        <v>0</v>
      </c>
      <c r="V9824" s="5">
        <v>0</v>
      </c>
      <c r="W9824" s="5">
        <v>0</v>
      </c>
      <c r="X9824" s="5">
        <v>1</v>
      </c>
      <c r="Y9824" s="5">
        <f t="shared" si="313"/>
        <v>21</v>
      </c>
      <c r="Z9824" s="5">
        <v>3</v>
      </c>
      <c r="AA9824" s="5">
        <v>1</v>
      </c>
      <c r="AB9824" s="5">
        <v>2</v>
      </c>
      <c r="AC9824" s="5">
        <v>2</v>
      </c>
      <c r="AD9824" s="5">
        <v>4</v>
      </c>
      <c r="AE9824" s="5">
        <v>1</v>
      </c>
      <c r="AF9824" s="5">
        <v>1</v>
      </c>
      <c r="AG9824" s="5">
        <v>1</v>
      </c>
      <c r="AH9824" s="5">
        <v>1</v>
      </c>
      <c r="AI9824" s="5">
        <v>2</v>
      </c>
      <c r="AJ9824" s="5">
        <v>3</v>
      </c>
      <c r="AK9824" s="5" t="s">
        <v>35</v>
      </c>
      <c r="AL9824" s="5">
        <v>2.19</v>
      </c>
      <c r="AM9824" s="5">
        <v>4.8960200000000001E-4</v>
      </c>
      <c r="AN9824" s="5" t="s">
        <v>36</v>
      </c>
      <c r="AO9824" s="5" t="s">
        <v>74</v>
      </c>
      <c r="AP9824" s="5" t="s">
        <v>109</v>
      </c>
    </row>
    <row r="9825" spans="1:42" x14ac:dyDescent="0.35">
      <c r="A9825" s="5" t="s">
        <v>9943</v>
      </c>
      <c r="B9825" s="10">
        <v>34.987688098495212</v>
      </c>
      <c r="C9825" s="5">
        <v>1</v>
      </c>
      <c r="D9825" s="5">
        <v>0</v>
      </c>
      <c r="E9825" s="10">
        <v>28.387148910000001</v>
      </c>
      <c r="F9825" s="10">
        <v>166.55961780000001</v>
      </c>
      <c r="G9825" s="10">
        <v>78.751930250000001</v>
      </c>
      <c r="H9825" s="10">
        <v>67.451652789999997</v>
      </c>
      <c r="I9825" s="10">
        <v>97.017080410000005</v>
      </c>
      <c r="J9825" s="10">
        <v>115.36956979999999</v>
      </c>
      <c r="K9825" s="10">
        <v>143.04227729999999</v>
      </c>
      <c r="L9825" s="10">
        <v>114.98234309999999</v>
      </c>
      <c r="M9825" s="10">
        <v>2.120663784</v>
      </c>
      <c r="N9825" s="10">
        <v>88.751157199999994</v>
      </c>
      <c r="O9825" s="10">
        <v>107.4310059</v>
      </c>
      <c r="P9825" s="10">
        <v>80.71836399</v>
      </c>
      <c r="Q9825" s="11">
        <f t="shared" si="312"/>
        <v>1</v>
      </c>
      <c r="R9825" s="5">
        <v>0</v>
      </c>
      <c r="S9825" s="5">
        <v>0</v>
      </c>
      <c r="T9825" s="5">
        <v>0</v>
      </c>
      <c r="U9825" s="5">
        <v>0</v>
      </c>
      <c r="V9825" s="5">
        <v>0</v>
      </c>
      <c r="W9825" s="5">
        <v>1</v>
      </c>
      <c r="X9825" s="5">
        <v>0</v>
      </c>
      <c r="Y9825" s="5">
        <f t="shared" si="313"/>
        <v>18</v>
      </c>
      <c r="Z9825" s="5">
        <v>2</v>
      </c>
      <c r="AA9825" s="5">
        <v>1</v>
      </c>
      <c r="AB9825" s="5">
        <v>1</v>
      </c>
      <c r="AC9825" s="5">
        <v>1</v>
      </c>
      <c r="AD9825" s="5">
        <v>4</v>
      </c>
      <c r="AE9825" s="5">
        <v>1</v>
      </c>
      <c r="AF9825" s="5">
        <v>1</v>
      </c>
      <c r="AG9825" s="5">
        <v>1</v>
      </c>
      <c r="AH9825" s="5">
        <v>1</v>
      </c>
      <c r="AI9825" s="5">
        <v>2</v>
      </c>
      <c r="AJ9825" s="5">
        <v>3</v>
      </c>
      <c r="AK9825" s="5" t="s">
        <v>120</v>
      </c>
      <c r="AL9825" s="5">
        <v>2.19</v>
      </c>
      <c r="AM9825" s="7">
        <v>3.25E-8</v>
      </c>
      <c r="AN9825" s="5" t="s">
        <v>36</v>
      </c>
      <c r="AO9825" s="5" t="s">
        <v>77</v>
      </c>
      <c r="AP9825" s="5" t="s">
        <v>95</v>
      </c>
    </row>
    <row r="9826" spans="1:42" x14ac:dyDescent="0.35">
      <c r="A9826" s="5" t="s">
        <v>9944</v>
      </c>
      <c r="B9826" s="10">
        <v>34.604651162790695</v>
      </c>
      <c r="C9826" s="5">
        <v>2</v>
      </c>
      <c r="D9826" s="5">
        <v>0</v>
      </c>
      <c r="E9826" s="10">
        <v>23.255786239999999</v>
      </c>
      <c r="F9826" s="10">
        <v>167.41173689999999</v>
      </c>
      <c r="G9826" s="10">
        <v>65.178270339999997</v>
      </c>
      <c r="H9826" s="10">
        <v>77.981688180000006</v>
      </c>
      <c r="I9826" s="10">
        <v>114.58951639999999</v>
      </c>
      <c r="J9826" s="10">
        <v>106.3136212</v>
      </c>
      <c r="K9826" s="10">
        <v>171.2706546</v>
      </c>
      <c r="L9826" s="10">
        <v>121.1469761</v>
      </c>
      <c r="M9826" s="10">
        <v>2.1962932400000001</v>
      </c>
      <c r="N9826" s="10">
        <v>89.138422329999997</v>
      </c>
      <c r="O9826" s="10">
        <v>106.73097679999999</v>
      </c>
      <c r="P9826" s="10">
        <v>78.086513139999994</v>
      </c>
      <c r="Q9826" s="11">
        <f t="shared" si="312"/>
        <v>1</v>
      </c>
      <c r="R9826" s="5">
        <v>1</v>
      </c>
      <c r="S9826" s="5">
        <v>0</v>
      </c>
      <c r="T9826" s="5">
        <v>0</v>
      </c>
      <c r="U9826" s="5">
        <v>0</v>
      </c>
      <c r="V9826" s="5">
        <v>0</v>
      </c>
      <c r="W9826" s="5">
        <v>0</v>
      </c>
      <c r="X9826" s="5">
        <v>0</v>
      </c>
      <c r="Y9826" s="5">
        <f t="shared" si="313"/>
        <v>15</v>
      </c>
      <c r="Z9826" s="5">
        <v>1</v>
      </c>
      <c r="AA9826" s="5">
        <v>1</v>
      </c>
      <c r="AB9826" s="5">
        <v>2</v>
      </c>
      <c r="AC9826" s="5">
        <v>1</v>
      </c>
      <c r="AD9826" s="5">
        <v>4</v>
      </c>
      <c r="AE9826" s="5">
        <v>1</v>
      </c>
      <c r="AF9826" s="5">
        <v>1</v>
      </c>
      <c r="AG9826" s="5">
        <v>1</v>
      </c>
      <c r="AH9826" s="5">
        <v>1</v>
      </c>
      <c r="AI9826" s="5">
        <v>1</v>
      </c>
      <c r="AJ9826" s="5">
        <v>1</v>
      </c>
      <c r="AK9826" s="5" t="s">
        <v>121</v>
      </c>
      <c r="AL9826" s="5">
        <v>1.02</v>
      </c>
      <c r="AM9826" s="7">
        <v>7.6700000000000005E-8</v>
      </c>
      <c r="AN9826" s="5" t="s">
        <v>36</v>
      </c>
      <c r="AO9826" s="5" t="s">
        <v>57</v>
      </c>
      <c r="AP9826" s="5" t="s">
        <v>59</v>
      </c>
    </row>
    <row r="9827" spans="1:42" x14ac:dyDescent="0.35">
      <c r="A9827" s="5" t="s">
        <v>9945</v>
      </c>
      <c r="B9827" s="10">
        <v>20.53625170998632</v>
      </c>
      <c r="C9827" s="5">
        <v>2</v>
      </c>
      <c r="D9827" s="5">
        <v>0</v>
      </c>
      <c r="E9827" s="10">
        <v>29.068163049999999</v>
      </c>
      <c r="F9827" s="10">
        <v>169.32016659999999</v>
      </c>
      <c r="G9827" s="10">
        <v>83.336443439999996</v>
      </c>
      <c r="H9827" s="10">
        <v>38.621848280000002</v>
      </c>
      <c r="I9827" s="10">
        <v>194.69508400000001</v>
      </c>
      <c r="J9827" s="10">
        <v>128.4613421</v>
      </c>
      <c r="K9827" s="10">
        <v>283.06147049999998</v>
      </c>
      <c r="L9827" s="10">
        <v>479.95010459999997</v>
      </c>
      <c r="M9827" s="10">
        <v>7.3290503459999998</v>
      </c>
      <c r="N9827" s="10">
        <v>113.14387410000001</v>
      </c>
      <c r="O9827" s="10">
        <v>121.3362343</v>
      </c>
      <c r="P9827" s="10">
        <v>86.889566790000003</v>
      </c>
      <c r="Q9827" s="11">
        <f t="shared" si="312"/>
        <v>4</v>
      </c>
      <c r="R9827" s="5">
        <v>0</v>
      </c>
      <c r="S9827" s="5">
        <v>0</v>
      </c>
      <c r="T9827" s="5">
        <v>1</v>
      </c>
      <c r="U9827" s="5">
        <v>1</v>
      </c>
      <c r="V9827" s="5">
        <v>0</v>
      </c>
      <c r="W9827" s="5">
        <v>1</v>
      </c>
      <c r="X9827" s="5">
        <v>1</v>
      </c>
      <c r="Y9827" s="5">
        <f t="shared" si="313"/>
        <v>34</v>
      </c>
      <c r="Z9827" s="5">
        <v>2</v>
      </c>
      <c r="AA9827" s="5">
        <v>3</v>
      </c>
      <c r="AB9827" s="5">
        <v>3</v>
      </c>
      <c r="AC9827" s="5">
        <v>4</v>
      </c>
      <c r="AD9827" s="5">
        <v>4</v>
      </c>
      <c r="AE9827" s="5">
        <v>4</v>
      </c>
      <c r="AF9827" s="5">
        <v>3</v>
      </c>
      <c r="AG9827" s="5">
        <v>4</v>
      </c>
      <c r="AH9827" s="5">
        <v>2</v>
      </c>
      <c r="AI9827" s="5">
        <v>2</v>
      </c>
      <c r="AJ9827" s="5">
        <v>3</v>
      </c>
      <c r="AK9827" s="5" t="s">
        <v>125</v>
      </c>
      <c r="AL9827" s="5">
        <v>1.02</v>
      </c>
      <c r="AM9827" s="5">
        <v>0.82400932400000004</v>
      </c>
      <c r="AN9827" s="5" t="s">
        <v>36</v>
      </c>
      <c r="AO9827" s="5" t="s">
        <v>86</v>
      </c>
      <c r="AP9827" s="5" t="s">
        <v>87</v>
      </c>
    </row>
    <row r="9828" spans="1:42" x14ac:dyDescent="0.35">
      <c r="A9828" s="5" t="s">
        <v>9946</v>
      </c>
      <c r="B9828" s="10">
        <v>51.064295485636116</v>
      </c>
      <c r="C9828" s="5">
        <v>2</v>
      </c>
      <c r="D9828" s="5">
        <v>1</v>
      </c>
      <c r="E9828" s="10">
        <v>19.73638459</v>
      </c>
      <c r="F9828" s="10">
        <v>168.85364079999999</v>
      </c>
      <c r="G9828" s="10">
        <v>56.271495590000001</v>
      </c>
      <c r="H9828" s="10">
        <v>62.411616189999997</v>
      </c>
      <c r="I9828" s="10">
        <v>114.2979989</v>
      </c>
      <c r="J9828" s="10">
        <v>120.3702397</v>
      </c>
      <c r="K9828" s="10">
        <v>142.59657150000001</v>
      </c>
      <c r="L9828" s="10">
        <v>119.34970149999999</v>
      </c>
      <c r="M9828" s="10">
        <v>2.28477614</v>
      </c>
      <c r="N9828" s="10">
        <v>90.009037160000005</v>
      </c>
      <c r="O9828" s="10">
        <v>109.3472502</v>
      </c>
      <c r="P9828" s="10">
        <v>77.549887909999995</v>
      </c>
      <c r="Q9828" s="11">
        <f t="shared" si="312"/>
        <v>2</v>
      </c>
      <c r="R9828" s="5">
        <v>1</v>
      </c>
      <c r="S9828" s="5">
        <v>0</v>
      </c>
      <c r="T9828" s="5">
        <v>1</v>
      </c>
      <c r="U9828" s="5">
        <v>0</v>
      </c>
      <c r="V9828" s="5">
        <v>0</v>
      </c>
      <c r="W9828" s="5">
        <v>0</v>
      </c>
      <c r="X9828" s="5">
        <v>0</v>
      </c>
      <c r="Y9828" s="5">
        <f t="shared" si="313"/>
        <v>15</v>
      </c>
      <c r="Z9828" s="5">
        <v>1</v>
      </c>
      <c r="AA9828" s="5">
        <v>1</v>
      </c>
      <c r="AB9828" s="5">
        <v>1</v>
      </c>
      <c r="AC9828" s="5">
        <v>2</v>
      </c>
      <c r="AD9828" s="5">
        <v>4</v>
      </c>
      <c r="AE9828" s="5">
        <v>1</v>
      </c>
      <c r="AF9828" s="5">
        <v>1</v>
      </c>
      <c r="AG9828" s="5">
        <v>1</v>
      </c>
      <c r="AH9828" s="5">
        <v>1</v>
      </c>
      <c r="AI9828" s="5">
        <v>1</v>
      </c>
      <c r="AJ9828" s="5">
        <v>1</v>
      </c>
      <c r="AK9828" s="5" t="s">
        <v>123</v>
      </c>
      <c r="AL9828" s="5">
        <v>2.15</v>
      </c>
      <c r="AM9828" s="7">
        <v>4.2E-10</v>
      </c>
      <c r="AN9828" s="5" t="s">
        <v>36</v>
      </c>
      <c r="AO9828" s="5" t="s">
        <v>55</v>
      </c>
      <c r="AP9828" s="5" t="s">
        <v>62</v>
      </c>
    </row>
    <row r="9829" spans="1:42" x14ac:dyDescent="0.35">
      <c r="A9829" s="5" t="s">
        <v>9947</v>
      </c>
      <c r="B9829" s="10">
        <v>27.712722298221614</v>
      </c>
      <c r="C9829" s="5">
        <v>1</v>
      </c>
      <c r="D9829" s="5">
        <v>0</v>
      </c>
      <c r="E9829" s="10">
        <v>25.5048496</v>
      </c>
      <c r="F9829" s="10">
        <v>168.31570679999999</v>
      </c>
      <c r="G9829" s="10">
        <v>72.255690749999999</v>
      </c>
      <c r="H9829" s="10">
        <v>58.08518385</v>
      </c>
      <c r="I9829" s="10">
        <v>90.734180820000006</v>
      </c>
      <c r="J9829" s="10">
        <v>108.35415930000001</v>
      </c>
      <c r="K9829" s="10">
        <v>180.3220335</v>
      </c>
      <c r="L9829" s="10">
        <v>116.8981986</v>
      </c>
      <c r="M9829" s="10">
        <v>3.1044411260000002</v>
      </c>
      <c r="N9829" s="10">
        <v>85.789988140000006</v>
      </c>
      <c r="O9829" s="10">
        <v>108.1277532</v>
      </c>
      <c r="P9829" s="10">
        <v>81.691693439999995</v>
      </c>
      <c r="Q9829" s="11">
        <f t="shared" si="312"/>
        <v>0</v>
      </c>
      <c r="R9829" s="5">
        <v>0</v>
      </c>
      <c r="S9829" s="5">
        <v>0</v>
      </c>
      <c r="T9829" s="5">
        <v>0</v>
      </c>
      <c r="U9829" s="5">
        <v>0</v>
      </c>
      <c r="V9829" s="5">
        <v>0</v>
      </c>
      <c r="W9829" s="5">
        <v>0</v>
      </c>
      <c r="X9829" s="5">
        <v>0</v>
      </c>
      <c r="Y9829" s="5">
        <f t="shared" si="313"/>
        <v>20</v>
      </c>
      <c r="Z9829" s="5">
        <v>2</v>
      </c>
      <c r="AA9829" s="5">
        <v>1</v>
      </c>
      <c r="AB9829" s="5">
        <v>2</v>
      </c>
      <c r="AC9829" s="5">
        <v>2</v>
      </c>
      <c r="AD9829" s="5">
        <v>4</v>
      </c>
      <c r="AE9829" s="5">
        <v>1</v>
      </c>
      <c r="AF9829" s="5">
        <v>1</v>
      </c>
      <c r="AG9829" s="5">
        <v>1</v>
      </c>
      <c r="AH9829" s="5">
        <v>1</v>
      </c>
      <c r="AI9829" s="5">
        <v>2</v>
      </c>
      <c r="AJ9829" s="5">
        <v>3</v>
      </c>
      <c r="AK9829" s="5" t="s">
        <v>35</v>
      </c>
      <c r="AL9829" s="5">
        <v>2.19</v>
      </c>
      <c r="AM9829" s="7">
        <v>2.9E-5</v>
      </c>
      <c r="AN9829" s="5" t="s">
        <v>36</v>
      </c>
      <c r="AO9829" s="5" t="s">
        <v>66</v>
      </c>
      <c r="AP9829" s="5" t="s">
        <v>106</v>
      </c>
    </row>
    <row r="9830" spans="1:42" x14ac:dyDescent="0.35">
      <c r="A9830" s="5" t="s">
        <v>9948</v>
      </c>
      <c r="B9830" s="10">
        <v>21.627906976744185</v>
      </c>
      <c r="C9830" s="5">
        <v>1</v>
      </c>
      <c r="D9830" s="5">
        <v>0</v>
      </c>
      <c r="E9830" s="10">
        <v>23.672164760000001</v>
      </c>
      <c r="F9830" s="10">
        <v>156.03510299999999</v>
      </c>
      <c r="G9830" s="10">
        <v>57.63450915</v>
      </c>
      <c r="H9830" s="10">
        <v>70.794003250000003</v>
      </c>
      <c r="I9830" s="10">
        <v>95.175092579999998</v>
      </c>
      <c r="J9830" s="10">
        <v>114.2243155</v>
      </c>
      <c r="K9830" s="10">
        <v>177.73714380000001</v>
      </c>
      <c r="L9830" s="10">
        <v>118.58751049999999</v>
      </c>
      <c r="M9830" s="10">
        <v>2.5106242860000001</v>
      </c>
      <c r="N9830" s="10">
        <v>88.041382319999997</v>
      </c>
      <c r="O9830" s="10">
        <v>107.92953610000001</v>
      </c>
      <c r="P9830" s="10">
        <v>78.483032050000006</v>
      </c>
      <c r="Q9830" s="11">
        <f t="shared" si="312"/>
        <v>1</v>
      </c>
      <c r="R9830" s="5">
        <v>0</v>
      </c>
      <c r="S9830" s="5">
        <v>0</v>
      </c>
      <c r="T9830" s="5">
        <v>1</v>
      </c>
      <c r="U9830" s="5">
        <v>0</v>
      </c>
      <c r="V9830" s="5">
        <v>0</v>
      </c>
      <c r="W9830" s="5">
        <v>0</v>
      </c>
      <c r="X9830" s="5">
        <v>0</v>
      </c>
      <c r="Y9830" s="5">
        <f t="shared" si="313"/>
        <v>15</v>
      </c>
      <c r="Z9830" s="5">
        <v>1</v>
      </c>
      <c r="AA9830" s="5">
        <v>1</v>
      </c>
      <c r="AB9830" s="5">
        <v>2</v>
      </c>
      <c r="AC9830" s="5">
        <v>1</v>
      </c>
      <c r="AD9830" s="5">
        <v>4</v>
      </c>
      <c r="AE9830" s="5">
        <v>1</v>
      </c>
      <c r="AF9830" s="5">
        <v>1</v>
      </c>
      <c r="AG9830" s="5">
        <v>1</v>
      </c>
      <c r="AH9830" s="5">
        <v>1</v>
      </c>
      <c r="AI9830" s="5">
        <v>1</v>
      </c>
      <c r="AJ9830" s="5">
        <v>1</v>
      </c>
      <c r="AK9830" s="5" t="s">
        <v>35</v>
      </c>
      <c r="AL9830" s="5">
        <v>2.19</v>
      </c>
      <c r="AM9830" s="7">
        <v>5.8800000000000002E-7</v>
      </c>
      <c r="AN9830" s="5" t="s">
        <v>36</v>
      </c>
      <c r="AO9830" s="5" t="s">
        <v>74</v>
      </c>
      <c r="AP9830" s="5" t="s">
        <v>75</v>
      </c>
    </row>
    <row r="9831" spans="1:42" x14ac:dyDescent="0.35">
      <c r="A9831" s="5" t="s">
        <v>9949</v>
      </c>
      <c r="B9831" s="10">
        <v>30.703146374829</v>
      </c>
      <c r="C9831" s="5">
        <v>1</v>
      </c>
      <c r="D9831" s="5">
        <v>0</v>
      </c>
      <c r="E9831" s="10">
        <v>30.452213319999998</v>
      </c>
      <c r="F9831" s="10">
        <v>161.18116950000001</v>
      </c>
      <c r="G9831" s="10">
        <v>79.112929910000005</v>
      </c>
      <c r="H9831" s="10">
        <v>32.18212321</v>
      </c>
      <c r="I9831" s="10">
        <v>200.22021899999999</v>
      </c>
      <c r="J9831" s="10">
        <v>125.66500809999999</v>
      </c>
      <c r="K9831" s="10">
        <v>287.36490559999999</v>
      </c>
      <c r="L9831" s="10">
        <v>481.12060769999999</v>
      </c>
      <c r="M9831" s="10">
        <v>8.9293333359999991</v>
      </c>
      <c r="N9831" s="10">
        <v>114.5564541</v>
      </c>
      <c r="O9831" s="10">
        <v>122.17534569999999</v>
      </c>
      <c r="P9831" s="10">
        <v>95.518308649999994</v>
      </c>
      <c r="Q9831" s="11">
        <f t="shared" si="312"/>
        <v>5</v>
      </c>
      <c r="R9831" s="5">
        <v>1</v>
      </c>
      <c r="S9831" s="5">
        <v>1</v>
      </c>
      <c r="T9831" s="5">
        <v>1</v>
      </c>
      <c r="U9831" s="5">
        <v>1</v>
      </c>
      <c r="V9831" s="5">
        <v>0</v>
      </c>
      <c r="W9831" s="5">
        <v>0</v>
      </c>
      <c r="X9831" s="5">
        <v>1</v>
      </c>
      <c r="Y9831" s="5">
        <f t="shared" si="313"/>
        <v>37</v>
      </c>
      <c r="Z9831" s="5">
        <v>3</v>
      </c>
      <c r="AA9831" s="5">
        <v>3</v>
      </c>
      <c r="AB9831" s="5">
        <v>3</v>
      </c>
      <c r="AC9831" s="5">
        <v>4</v>
      </c>
      <c r="AD9831" s="5">
        <v>4</v>
      </c>
      <c r="AE9831" s="5">
        <v>4</v>
      </c>
      <c r="AF9831" s="5">
        <v>3</v>
      </c>
      <c r="AG9831" s="5">
        <v>4</v>
      </c>
      <c r="AH9831" s="5">
        <v>2</v>
      </c>
      <c r="AI9831" s="5">
        <v>4</v>
      </c>
      <c r="AJ9831" s="5">
        <v>3</v>
      </c>
      <c r="AK9831" s="5" t="s">
        <v>124</v>
      </c>
      <c r="AL9831" s="5">
        <v>2.19</v>
      </c>
      <c r="AM9831" s="5">
        <v>0.99971848799999996</v>
      </c>
      <c r="AN9831" s="5" t="s">
        <v>36</v>
      </c>
      <c r="AO9831" s="5" t="s">
        <v>39</v>
      </c>
      <c r="AP9831" s="5" t="s">
        <v>113</v>
      </c>
    </row>
    <row r="9832" spans="1:42" x14ac:dyDescent="0.35">
      <c r="A9832" s="5" t="s">
        <v>9950</v>
      </c>
      <c r="B9832" s="10">
        <v>45.067031463748293</v>
      </c>
      <c r="C9832" s="5">
        <v>2</v>
      </c>
      <c r="D9832" s="5">
        <v>1</v>
      </c>
      <c r="E9832" s="10">
        <v>25.33942266</v>
      </c>
      <c r="F9832" s="10">
        <v>166.4724827</v>
      </c>
      <c r="G9832" s="10">
        <v>70.223363730000003</v>
      </c>
      <c r="H9832" s="10">
        <v>71.583479639999993</v>
      </c>
      <c r="I9832" s="10">
        <v>119.08563839999999</v>
      </c>
      <c r="J9832" s="10">
        <v>123.1602366</v>
      </c>
      <c r="K9832" s="10">
        <v>148.03713569999999</v>
      </c>
      <c r="L9832" s="10">
        <v>120.8203352</v>
      </c>
      <c r="M9832" s="10">
        <v>2.0680349210000002</v>
      </c>
      <c r="N9832" s="10">
        <v>95.001457209999998</v>
      </c>
      <c r="O9832" s="10">
        <v>110.5070273</v>
      </c>
      <c r="P9832" s="10">
        <v>83.935105429999993</v>
      </c>
      <c r="Q9832" s="11">
        <f t="shared" si="312"/>
        <v>5</v>
      </c>
      <c r="R9832" s="5">
        <v>1</v>
      </c>
      <c r="S9832" s="5">
        <v>0</v>
      </c>
      <c r="T9832" s="5">
        <v>1</v>
      </c>
      <c r="U9832" s="5">
        <v>0</v>
      </c>
      <c r="V9832" s="5">
        <v>1</v>
      </c>
      <c r="W9832" s="5">
        <v>1</v>
      </c>
      <c r="X9832" s="5">
        <v>1</v>
      </c>
      <c r="Y9832" s="5">
        <f t="shared" si="313"/>
        <v>18</v>
      </c>
      <c r="Z9832" s="5">
        <v>2</v>
      </c>
      <c r="AA9832" s="5">
        <v>1</v>
      </c>
      <c r="AB9832" s="5">
        <v>1</v>
      </c>
      <c r="AC9832" s="5">
        <v>1</v>
      </c>
      <c r="AD9832" s="5">
        <v>4</v>
      </c>
      <c r="AE9832" s="5">
        <v>1</v>
      </c>
      <c r="AF9832" s="5">
        <v>1</v>
      </c>
      <c r="AG9832" s="5">
        <v>1</v>
      </c>
      <c r="AH9832" s="5">
        <v>1</v>
      </c>
      <c r="AI9832" s="5">
        <v>2</v>
      </c>
      <c r="AJ9832" s="5">
        <v>3</v>
      </c>
      <c r="AK9832" s="5" t="s">
        <v>123</v>
      </c>
      <c r="AL9832" s="5">
        <v>2.15</v>
      </c>
      <c r="AM9832" s="7">
        <v>6.06E-8</v>
      </c>
      <c r="AN9832" s="5" t="s">
        <v>36</v>
      </c>
      <c r="AO9832" s="5" t="s">
        <v>53</v>
      </c>
      <c r="AP9832" s="5" t="s">
        <v>115</v>
      </c>
    </row>
    <row r="9833" spans="1:42" x14ac:dyDescent="0.35">
      <c r="A9833" s="5" t="s">
        <v>9951</v>
      </c>
      <c r="B9833" s="10">
        <v>39.170998632010942</v>
      </c>
      <c r="C9833" s="5">
        <v>1</v>
      </c>
      <c r="D9833" s="5">
        <v>0</v>
      </c>
      <c r="E9833" s="10">
        <v>17.261598540000001</v>
      </c>
      <c r="F9833" s="10">
        <v>165.97860399999999</v>
      </c>
      <c r="G9833" s="10">
        <v>47.553800010000003</v>
      </c>
      <c r="H9833" s="10">
        <v>38.655149049999999</v>
      </c>
      <c r="I9833" s="10">
        <v>200.10291119999999</v>
      </c>
      <c r="J9833" s="10">
        <v>133.78880530000001</v>
      </c>
      <c r="K9833" s="10">
        <v>294.13392629999998</v>
      </c>
      <c r="L9833" s="10">
        <v>458.03267069999998</v>
      </c>
      <c r="M9833" s="10">
        <v>7.609178429</v>
      </c>
      <c r="N9833" s="10">
        <v>109.64997270000001</v>
      </c>
      <c r="O9833" s="10">
        <v>118.6366434</v>
      </c>
      <c r="P9833" s="10">
        <v>94.461490800000007</v>
      </c>
      <c r="Q9833" s="11">
        <f t="shared" si="312"/>
        <v>5</v>
      </c>
      <c r="R9833" s="5">
        <v>1</v>
      </c>
      <c r="S9833" s="5">
        <v>1</v>
      </c>
      <c r="T9833" s="5">
        <v>1</v>
      </c>
      <c r="U9833" s="5">
        <v>1</v>
      </c>
      <c r="V9833" s="5">
        <v>1</v>
      </c>
      <c r="W9833" s="5">
        <v>0</v>
      </c>
      <c r="X9833" s="5">
        <v>0</v>
      </c>
      <c r="Y9833" s="5">
        <f t="shared" si="313"/>
        <v>32</v>
      </c>
      <c r="Z9833" s="5">
        <v>1</v>
      </c>
      <c r="AA9833" s="5">
        <v>2</v>
      </c>
      <c r="AB9833" s="5">
        <v>4</v>
      </c>
      <c r="AC9833" s="5">
        <v>4</v>
      </c>
      <c r="AD9833" s="5">
        <v>3</v>
      </c>
      <c r="AE9833" s="5">
        <v>4</v>
      </c>
      <c r="AF9833" s="5">
        <v>3</v>
      </c>
      <c r="AG9833" s="5">
        <v>4</v>
      </c>
      <c r="AH9833" s="5">
        <v>1</v>
      </c>
      <c r="AI9833" s="5">
        <v>3</v>
      </c>
      <c r="AJ9833" s="5">
        <v>3</v>
      </c>
      <c r="AK9833" s="5" t="s">
        <v>126</v>
      </c>
      <c r="AL9833" s="5">
        <v>2.19</v>
      </c>
      <c r="AM9833" s="5">
        <v>0.37179022900000003</v>
      </c>
      <c r="AN9833" s="5" t="s">
        <v>43</v>
      </c>
      <c r="AO9833" s="5" t="s">
        <v>79</v>
      </c>
      <c r="AP9833" s="5" t="s">
        <v>80</v>
      </c>
    </row>
    <row r="9834" spans="1:42" x14ac:dyDescent="0.35">
      <c r="A9834" s="5" t="s">
        <v>9952</v>
      </c>
      <c r="B9834" s="10">
        <v>46.697674418604649</v>
      </c>
      <c r="C9834" s="5">
        <v>1</v>
      </c>
      <c r="D9834" s="5">
        <v>1</v>
      </c>
      <c r="E9834" s="10">
        <v>19.967313180000001</v>
      </c>
      <c r="F9834" s="10">
        <v>161.96473850000001</v>
      </c>
      <c r="G9834" s="10">
        <v>52.379407069999999</v>
      </c>
      <c r="H9834" s="10">
        <v>70.868157819999993</v>
      </c>
      <c r="I9834" s="10">
        <v>77.022396139999998</v>
      </c>
      <c r="J9834" s="10">
        <v>117.1732159</v>
      </c>
      <c r="K9834" s="10">
        <v>149.2810489</v>
      </c>
      <c r="L9834" s="10">
        <v>116.7422174</v>
      </c>
      <c r="M9834" s="10">
        <v>2.1064615409999998</v>
      </c>
      <c r="N9834" s="10">
        <v>94.762830949999994</v>
      </c>
      <c r="O9834" s="10">
        <v>118.56049400000001</v>
      </c>
      <c r="P9834" s="10">
        <v>78.819971879999997</v>
      </c>
      <c r="Q9834" s="11">
        <f t="shared" si="312"/>
        <v>5</v>
      </c>
      <c r="R9834" s="5">
        <v>0</v>
      </c>
      <c r="S9834" s="5">
        <v>1</v>
      </c>
      <c r="T9834" s="5">
        <v>1</v>
      </c>
      <c r="U9834" s="5">
        <v>1</v>
      </c>
      <c r="V9834" s="5">
        <v>0</v>
      </c>
      <c r="W9834" s="5">
        <v>1</v>
      </c>
      <c r="X9834" s="5">
        <v>1</v>
      </c>
      <c r="Y9834" s="5">
        <f t="shared" si="313"/>
        <v>14</v>
      </c>
      <c r="Z9834" s="5">
        <v>1</v>
      </c>
      <c r="AA9834" s="5">
        <v>1</v>
      </c>
      <c r="AB9834" s="5">
        <v>1</v>
      </c>
      <c r="AC9834" s="5">
        <v>1</v>
      </c>
      <c r="AD9834" s="5">
        <v>4</v>
      </c>
      <c r="AE9834" s="5">
        <v>1</v>
      </c>
      <c r="AF9834" s="5">
        <v>1</v>
      </c>
      <c r="AG9834" s="5">
        <v>1</v>
      </c>
      <c r="AH9834" s="5">
        <v>1</v>
      </c>
      <c r="AI9834" s="5">
        <v>1</v>
      </c>
      <c r="AJ9834" s="5">
        <v>1</v>
      </c>
      <c r="AK9834" s="5" t="s">
        <v>122</v>
      </c>
      <c r="AL9834" s="5">
        <v>3.36</v>
      </c>
      <c r="AM9834" s="7">
        <v>1.6400000000000001E-8</v>
      </c>
      <c r="AN9834" s="5" t="s">
        <v>36</v>
      </c>
      <c r="AO9834" s="5" t="s">
        <v>53</v>
      </c>
      <c r="AP9834" s="5" t="s">
        <v>54</v>
      </c>
    </row>
    <row r="9835" spans="1:42" x14ac:dyDescent="0.35">
      <c r="A9835" s="5" t="s">
        <v>9953</v>
      </c>
      <c r="B9835" s="10">
        <v>36.700410396716826</v>
      </c>
      <c r="C9835" s="5">
        <v>2</v>
      </c>
      <c r="D9835" s="5">
        <v>0</v>
      </c>
      <c r="E9835" s="10">
        <v>23.917790650000001</v>
      </c>
      <c r="F9835" s="10">
        <v>175.51300710000001</v>
      </c>
      <c r="G9835" s="10">
        <v>73.678313200000005</v>
      </c>
      <c r="H9835" s="10">
        <v>72.820430369999997</v>
      </c>
      <c r="I9835" s="10">
        <v>121.962491</v>
      </c>
      <c r="J9835" s="10">
        <v>108.17594389999999</v>
      </c>
      <c r="K9835" s="10">
        <v>176.32484160000001</v>
      </c>
      <c r="L9835" s="10">
        <v>111.74009</v>
      </c>
      <c r="M9835" s="10">
        <v>2.421365003</v>
      </c>
      <c r="N9835" s="10">
        <v>85.156978620000004</v>
      </c>
      <c r="O9835" s="10">
        <v>113.8503771</v>
      </c>
      <c r="P9835" s="10">
        <v>81.241562459999997</v>
      </c>
      <c r="Q9835" s="11">
        <f t="shared" si="312"/>
        <v>1</v>
      </c>
      <c r="R9835" s="5">
        <v>1</v>
      </c>
      <c r="S9835" s="5">
        <v>0</v>
      </c>
      <c r="T9835" s="5">
        <v>0</v>
      </c>
      <c r="U9835" s="5">
        <v>0</v>
      </c>
      <c r="V9835" s="5">
        <v>0</v>
      </c>
      <c r="W9835" s="5">
        <v>0</v>
      </c>
      <c r="X9835" s="5">
        <v>0</v>
      </c>
      <c r="Y9835" s="5">
        <f t="shared" si="313"/>
        <v>18</v>
      </c>
      <c r="Z9835" s="5">
        <v>1</v>
      </c>
      <c r="AA9835" s="5">
        <v>1</v>
      </c>
      <c r="AB9835" s="5">
        <v>2</v>
      </c>
      <c r="AC9835" s="5">
        <v>1</v>
      </c>
      <c r="AD9835" s="5">
        <v>4</v>
      </c>
      <c r="AE9835" s="5">
        <v>1</v>
      </c>
      <c r="AF9835" s="5">
        <v>1</v>
      </c>
      <c r="AG9835" s="5">
        <v>1</v>
      </c>
      <c r="AH9835" s="5">
        <v>1</v>
      </c>
      <c r="AI9835" s="5">
        <v>2</v>
      </c>
      <c r="AJ9835" s="5">
        <v>3</v>
      </c>
      <c r="AK9835" s="5" t="s">
        <v>121</v>
      </c>
      <c r="AL9835" s="5">
        <v>1.02</v>
      </c>
      <c r="AM9835" s="7">
        <v>3.1999999999999999E-6</v>
      </c>
      <c r="AN9835" s="5" t="s">
        <v>36</v>
      </c>
      <c r="AO9835" s="5" t="s">
        <v>37</v>
      </c>
      <c r="AP9835" s="5" t="s">
        <v>94</v>
      </c>
    </row>
    <row r="9836" spans="1:42" x14ac:dyDescent="0.35">
      <c r="A9836" s="5" t="s">
        <v>9954</v>
      </c>
      <c r="B9836" s="10">
        <v>35.885088919288648</v>
      </c>
      <c r="C9836" s="5">
        <v>1</v>
      </c>
      <c r="D9836" s="5">
        <v>0</v>
      </c>
      <c r="E9836" s="10">
        <v>31.41041847</v>
      </c>
      <c r="F9836" s="10">
        <v>164.39224469999999</v>
      </c>
      <c r="G9836" s="10">
        <v>84.88605948</v>
      </c>
      <c r="H9836" s="10">
        <v>40.414914469999999</v>
      </c>
      <c r="I9836" s="10">
        <v>195.5938113</v>
      </c>
      <c r="J9836" s="10">
        <v>136.9692531</v>
      </c>
      <c r="K9836" s="10">
        <v>295.60966989999997</v>
      </c>
      <c r="L9836" s="10">
        <v>458.3670224</v>
      </c>
      <c r="M9836" s="10">
        <v>7.314370791</v>
      </c>
      <c r="N9836" s="10">
        <v>110.02484509999999</v>
      </c>
      <c r="O9836" s="10">
        <v>115.4418843</v>
      </c>
      <c r="P9836" s="10">
        <v>88.069038509999999</v>
      </c>
      <c r="Q9836" s="11">
        <f t="shared" si="312"/>
        <v>5</v>
      </c>
      <c r="R9836" s="5">
        <v>0</v>
      </c>
      <c r="S9836" s="5">
        <v>0</v>
      </c>
      <c r="T9836" s="5">
        <v>1</v>
      </c>
      <c r="U9836" s="5">
        <v>1</v>
      </c>
      <c r="V9836" s="5">
        <v>1</v>
      </c>
      <c r="W9836" s="5">
        <v>1</v>
      </c>
      <c r="X9836" s="5">
        <v>1</v>
      </c>
      <c r="Y9836" s="5">
        <f t="shared" si="313"/>
        <v>33</v>
      </c>
      <c r="Z9836" s="5">
        <v>3</v>
      </c>
      <c r="AA9836" s="5">
        <v>3</v>
      </c>
      <c r="AB9836" s="5">
        <v>4</v>
      </c>
      <c r="AC9836" s="5">
        <v>3</v>
      </c>
      <c r="AD9836" s="5">
        <v>3</v>
      </c>
      <c r="AE9836" s="5">
        <v>4</v>
      </c>
      <c r="AF9836" s="5">
        <v>3</v>
      </c>
      <c r="AG9836" s="5">
        <v>4</v>
      </c>
      <c r="AH9836" s="5">
        <v>1</v>
      </c>
      <c r="AI9836" s="5">
        <v>2</v>
      </c>
      <c r="AJ9836" s="5">
        <v>3</v>
      </c>
      <c r="AK9836" s="5" t="s">
        <v>126</v>
      </c>
      <c r="AL9836" s="5">
        <v>2.19</v>
      </c>
      <c r="AM9836" s="5">
        <v>0.45844222000000001</v>
      </c>
      <c r="AN9836" s="5" t="s">
        <v>36</v>
      </c>
      <c r="AO9836" s="5" t="s">
        <v>57</v>
      </c>
      <c r="AP9836" s="5" t="s">
        <v>59</v>
      </c>
    </row>
    <row r="9837" spans="1:42" x14ac:dyDescent="0.35">
      <c r="A9837" s="5" t="s">
        <v>9955</v>
      </c>
      <c r="B9837" s="10">
        <v>43.430916552667576</v>
      </c>
      <c r="C9837" s="5">
        <v>1</v>
      </c>
      <c r="D9837" s="5">
        <v>2</v>
      </c>
      <c r="E9837" s="10">
        <v>26.18509053</v>
      </c>
      <c r="F9837" s="10">
        <v>159.0826687</v>
      </c>
      <c r="G9837" s="10">
        <v>66.267382280000007</v>
      </c>
      <c r="H9837" s="10">
        <v>67.835650999999999</v>
      </c>
      <c r="I9837" s="10">
        <v>77.740899859999999</v>
      </c>
      <c r="J9837" s="10">
        <v>115.83630650000001</v>
      </c>
      <c r="K9837" s="10">
        <v>139.0037772</v>
      </c>
      <c r="L9837" s="10">
        <v>121.75922079999999</v>
      </c>
      <c r="M9837" s="10">
        <v>2.0491257200000002</v>
      </c>
      <c r="N9837" s="10">
        <v>89.275665360000005</v>
      </c>
      <c r="O9837" s="10">
        <v>110.1114541</v>
      </c>
      <c r="P9837" s="10">
        <v>76.859765589999995</v>
      </c>
      <c r="Q9837" s="11">
        <f t="shared" si="312"/>
        <v>2</v>
      </c>
      <c r="R9837" s="5">
        <v>0</v>
      </c>
      <c r="S9837" s="5">
        <v>0</v>
      </c>
      <c r="T9837" s="5">
        <v>1</v>
      </c>
      <c r="U9837" s="5">
        <v>1</v>
      </c>
      <c r="V9837" s="5">
        <v>0</v>
      </c>
      <c r="W9837" s="5">
        <v>0</v>
      </c>
      <c r="X9837" s="5">
        <v>0</v>
      </c>
      <c r="Y9837" s="5">
        <f t="shared" si="313"/>
        <v>15</v>
      </c>
      <c r="Z9837" s="5">
        <v>2</v>
      </c>
      <c r="AA9837" s="5">
        <v>1</v>
      </c>
      <c r="AB9837" s="5">
        <v>1</v>
      </c>
      <c r="AC9837" s="5">
        <v>1</v>
      </c>
      <c r="AD9837" s="5">
        <v>4</v>
      </c>
      <c r="AE9837" s="5">
        <v>1</v>
      </c>
      <c r="AF9837" s="5">
        <v>1</v>
      </c>
      <c r="AG9837" s="5">
        <v>1</v>
      </c>
      <c r="AH9837" s="5">
        <v>1</v>
      </c>
      <c r="AI9837" s="5">
        <v>1</v>
      </c>
      <c r="AJ9837" s="5">
        <v>1</v>
      </c>
      <c r="AK9837" s="5" t="s">
        <v>122</v>
      </c>
      <c r="AL9837" s="5">
        <v>2.19</v>
      </c>
      <c r="AM9837" s="7">
        <v>9.7199999999999995E-10</v>
      </c>
      <c r="AN9837" s="5" t="s">
        <v>36</v>
      </c>
      <c r="AO9837" s="5" t="s">
        <v>37</v>
      </c>
      <c r="AP9837" s="5" t="s">
        <v>94</v>
      </c>
    </row>
    <row r="9838" spans="1:42" x14ac:dyDescent="0.35">
      <c r="A9838" s="5" t="s">
        <v>9956</v>
      </c>
      <c r="B9838" s="10">
        <v>49.937072503419969</v>
      </c>
      <c r="C9838" s="5">
        <v>1</v>
      </c>
      <c r="D9838" s="5">
        <v>1</v>
      </c>
      <c r="E9838" s="10">
        <v>20.78115438</v>
      </c>
      <c r="F9838" s="10">
        <v>164.71596500000001</v>
      </c>
      <c r="G9838" s="10">
        <v>56.38207551</v>
      </c>
      <c r="H9838" s="10">
        <v>60.737378059999998</v>
      </c>
      <c r="I9838" s="10">
        <v>72.356525770000005</v>
      </c>
      <c r="J9838" s="10">
        <v>122.0127202</v>
      </c>
      <c r="K9838" s="10">
        <v>145.35654529999999</v>
      </c>
      <c r="L9838" s="10">
        <v>118.73560879999999</v>
      </c>
      <c r="M9838" s="10">
        <v>2.3931975649999999</v>
      </c>
      <c r="N9838" s="10">
        <v>91.158993460000005</v>
      </c>
      <c r="O9838" s="10">
        <v>109.2729219</v>
      </c>
      <c r="P9838" s="10">
        <v>75.112097820000002</v>
      </c>
      <c r="Q9838" s="11">
        <f t="shared" si="312"/>
        <v>1</v>
      </c>
      <c r="R9838" s="5">
        <v>1</v>
      </c>
      <c r="S9838" s="5">
        <v>0</v>
      </c>
      <c r="T9838" s="5">
        <v>0</v>
      </c>
      <c r="U9838" s="5">
        <v>0</v>
      </c>
      <c r="V9838" s="5">
        <v>0</v>
      </c>
      <c r="W9838" s="5">
        <v>0</v>
      </c>
      <c r="X9838" s="5">
        <v>0</v>
      </c>
      <c r="Y9838" s="5">
        <f t="shared" si="313"/>
        <v>15</v>
      </c>
      <c r="Z9838" s="5">
        <v>1</v>
      </c>
      <c r="AA9838" s="5">
        <v>1</v>
      </c>
      <c r="AB9838" s="5">
        <v>1</v>
      </c>
      <c r="AC9838" s="5">
        <v>2</v>
      </c>
      <c r="AD9838" s="5">
        <v>4</v>
      </c>
      <c r="AE9838" s="5">
        <v>1</v>
      </c>
      <c r="AF9838" s="5">
        <v>1</v>
      </c>
      <c r="AG9838" s="5">
        <v>1</v>
      </c>
      <c r="AH9838" s="5">
        <v>1</v>
      </c>
      <c r="AI9838" s="5">
        <v>1</v>
      </c>
      <c r="AJ9838" s="5">
        <v>1</v>
      </c>
      <c r="AK9838" s="5" t="s">
        <v>122</v>
      </c>
      <c r="AL9838" s="5">
        <v>3.36</v>
      </c>
      <c r="AM9838" s="7">
        <v>1E-10</v>
      </c>
      <c r="AN9838" s="5" t="s">
        <v>43</v>
      </c>
      <c r="AO9838" s="5" t="s">
        <v>72</v>
      </c>
      <c r="AP9838" s="5" t="s">
        <v>73</v>
      </c>
    </row>
    <row r="9839" spans="1:42" x14ac:dyDescent="0.35">
      <c r="A9839" s="5" t="s">
        <v>9957</v>
      </c>
      <c r="B9839" s="10">
        <v>21.991792065663475</v>
      </c>
      <c r="C9839" s="5">
        <v>1</v>
      </c>
      <c r="D9839" s="5">
        <v>0</v>
      </c>
      <c r="E9839" s="10">
        <v>27.939329059999999</v>
      </c>
      <c r="F9839" s="10">
        <v>156.07763059999999</v>
      </c>
      <c r="G9839" s="10">
        <v>68.06083916</v>
      </c>
      <c r="H9839" s="10">
        <v>68.01821477</v>
      </c>
      <c r="I9839" s="10">
        <v>91.902042649999999</v>
      </c>
      <c r="J9839" s="10">
        <v>113.9862576</v>
      </c>
      <c r="K9839" s="10">
        <v>180.7286062</v>
      </c>
      <c r="L9839" s="10">
        <v>119.8525772</v>
      </c>
      <c r="M9839" s="10">
        <v>2.657061889</v>
      </c>
      <c r="N9839" s="10">
        <v>98.458581879999997</v>
      </c>
      <c r="O9839" s="10">
        <v>112.4721424</v>
      </c>
      <c r="P9839" s="10">
        <v>75.544283480000004</v>
      </c>
      <c r="Q9839" s="11">
        <f t="shared" si="312"/>
        <v>1</v>
      </c>
      <c r="R9839" s="5">
        <v>0</v>
      </c>
      <c r="S9839" s="5">
        <v>0</v>
      </c>
      <c r="T9839" s="5">
        <v>1</v>
      </c>
      <c r="U9839" s="5">
        <v>0</v>
      </c>
      <c r="V9839" s="5">
        <v>0</v>
      </c>
      <c r="W9839" s="5">
        <v>0</v>
      </c>
      <c r="X9839" s="5">
        <v>0</v>
      </c>
      <c r="Y9839" s="5">
        <f t="shared" si="313"/>
        <v>16</v>
      </c>
      <c r="Z9839" s="5">
        <v>2</v>
      </c>
      <c r="AA9839" s="5">
        <v>1</v>
      </c>
      <c r="AB9839" s="5">
        <v>2</v>
      </c>
      <c r="AC9839" s="5">
        <v>1</v>
      </c>
      <c r="AD9839" s="5">
        <v>4</v>
      </c>
      <c r="AE9839" s="5">
        <v>1</v>
      </c>
      <c r="AF9839" s="5">
        <v>1</v>
      </c>
      <c r="AG9839" s="5">
        <v>1</v>
      </c>
      <c r="AH9839" s="5">
        <v>1</v>
      </c>
      <c r="AI9839" s="5">
        <v>1</v>
      </c>
      <c r="AJ9839" s="5">
        <v>1</v>
      </c>
      <c r="AK9839" s="5" t="s">
        <v>35</v>
      </c>
      <c r="AL9839" s="5">
        <v>2.19</v>
      </c>
      <c r="AM9839" s="7">
        <v>3.1699999999999998E-5</v>
      </c>
      <c r="AN9839" s="5" t="s">
        <v>36</v>
      </c>
      <c r="AO9839" s="5" t="s">
        <v>86</v>
      </c>
      <c r="AP9839" s="5" t="s">
        <v>110</v>
      </c>
    </row>
    <row r="9840" spans="1:42" x14ac:dyDescent="0.35">
      <c r="A9840" s="5" t="s">
        <v>9958</v>
      </c>
      <c r="B9840" s="10">
        <v>38.251709986320108</v>
      </c>
      <c r="C9840" s="5">
        <v>2</v>
      </c>
      <c r="D9840" s="5">
        <v>1</v>
      </c>
      <c r="E9840" s="10">
        <v>29.510785080000002</v>
      </c>
      <c r="F9840" s="10">
        <v>161.57609149999999</v>
      </c>
      <c r="G9840" s="10">
        <v>77.043314800000005</v>
      </c>
      <c r="H9840" s="10">
        <v>74.377651639999996</v>
      </c>
      <c r="I9840" s="10">
        <v>117.3147653</v>
      </c>
      <c r="J9840" s="10">
        <v>111.6206102</v>
      </c>
      <c r="K9840" s="10">
        <v>172.72220580000001</v>
      </c>
      <c r="L9840" s="10">
        <v>123.25722930000001</v>
      </c>
      <c r="M9840" s="10">
        <v>2.3222325800000001</v>
      </c>
      <c r="N9840" s="10">
        <v>88.072549699999996</v>
      </c>
      <c r="O9840" s="10">
        <v>111.7805674</v>
      </c>
      <c r="P9840" s="10">
        <v>79.296512579999998</v>
      </c>
      <c r="Q9840" s="11">
        <f t="shared" si="312"/>
        <v>1</v>
      </c>
      <c r="R9840" s="5">
        <v>0</v>
      </c>
      <c r="S9840" s="5">
        <v>0</v>
      </c>
      <c r="T9840" s="5">
        <v>1</v>
      </c>
      <c r="U9840" s="5">
        <v>0</v>
      </c>
      <c r="V9840" s="5">
        <v>0</v>
      </c>
      <c r="W9840" s="5">
        <v>0</v>
      </c>
      <c r="X9840" s="5">
        <v>0</v>
      </c>
      <c r="Y9840" s="5">
        <f t="shared" si="313"/>
        <v>16</v>
      </c>
      <c r="Z9840" s="5">
        <v>2</v>
      </c>
      <c r="AA9840" s="5">
        <v>1</v>
      </c>
      <c r="AB9840" s="5">
        <v>2</v>
      </c>
      <c r="AC9840" s="5">
        <v>1</v>
      </c>
      <c r="AD9840" s="5">
        <v>4</v>
      </c>
      <c r="AE9840" s="5">
        <v>1</v>
      </c>
      <c r="AF9840" s="5">
        <v>1</v>
      </c>
      <c r="AG9840" s="5">
        <v>1</v>
      </c>
      <c r="AH9840" s="5">
        <v>1</v>
      </c>
      <c r="AI9840" s="5">
        <v>1</v>
      </c>
      <c r="AJ9840" s="5">
        <v>1</v>
      </c>
      <c r="AK9840" s="5" t="s">
        <v>121</v>
      </c>
      <c r="AL9840" s="5">
        <v>1.02</v>
      </c>
      <c r="AM9840" s="7">
        <v>2.1900000000000002E-6</v>
      </c>
      <c r="AN9840" s="5" t="s">
        <v>36</v>
      </c>
      <c r="AO9840" s="5" t="s">
        <v>41</v>
      </c>
      <c r="AP9840" s="5" t="s">
        <v>91</v>
      </c>
    </row>
    <row r="9841" spans="1:42" x14ac:dyDescent="0.35">
      <c r="A9841" s="5" t="s">
        <v>9959</v>
      </c>
      <c r="B9841" s="10">
        <v>48.341997264021884</v>
      </c>
      <c r="C9841" s="5">
        <v>1</v>
      </c>
      <c r="D9841" s="5">
        <v>1</v>
      </c>
      <c r="E9841" s="10">
        <v>18.882160410000001</v>
      </c>
      <c r="F9841" s="10">
        <v>163.62307960000001</v>
      </c>
      <c r="G9841" s="10">
        <v>50.552286950000003</v>
      </c>
      <c r="H9841" s="10">
        <v>61.229351110000003</v>
      </c>
      <c r="I9841" s="10">
        <v>78.342854130000006</v>
      </c>
      <c r="J9841" s="10">
        <v>115.13521900000001</v>
      </c>
      <c r="K9841" s="10">
        <v>143.7351812</v>
      </c>
      <c r="L9841" s="10">
        <v>113.98988970000001</v>
      </c>
      <c r="M9841" s="10">
        <v>2.3474882319999999</v>
      </c>
      <c r="N9841" s="10">
        <v>93.611419269999999</v>
      </c>
      <c r="O9841" s="10">
        <v>113.22249619999999</v>
      </c>
      <c r="P9841" s="10">
        <v>84.363479679999998</v>
      </c>
      <c r="Q9841" s="11">
        <f t="shared" si="312"/>
        <v>1</v>
      </c>
      <c r="R9841" s="5">
        <v>0</v>
      </c>
      <c r="S9841" s="5">
        <v>0</v>
      </c>
      <c r="T9841" s="5">
        <v>1</v>
      </c>
      <c r="U9841" s="5">
        <v>0</v>
      </c>
      <c r="V9841" s="5">
        <v>0</v>
      </c>
      <c r="W9841" s="5">
        <v>0</v>
      </c>
      <c r="X9841" s="5">
        <v>0</v>
      </c>
      <c r="Y9841" s="5">
        <f t="shared" si="313"/>
        <v>18</v>
      </c>
      <c r="Z9841" s="5">
        <v>1</v>
      </c>
      <c r="AA9841" s="5">
        <v>1</v>
      </c>
      <c r="AB9841" s="5">
        <v>1</v>
      </c>
      <c r="AC9841" s="5">
        <v>2</v>
      </c>
      <c r="AD9841" s="5">
        <v>4</v>
      </c>
      <c r="AE9841" s="5">
        <v>1</v>
      </c>
      <c r="AF9841" s="5">
        <v>1</v>
      </c>
      <c r="AG9841" s="5">
        <v>1</v>
      </c>
      <c r="AH9841" s="5">
        <v>1</v>
      </c>
      <c r="AI9841" s="5">
        <v>2</v>
      </c>
      <c r="AJ9841" s="5">
        <v>3</v>
      </c>
      <c r="AK9841" s="5" t="s">
        <v>122</v>
      </c>
      <c r="AL9841" s="5">
        <v>3.36</v>
      </c>
      <c r="AM9841" s="7">
        <v>1.05E-7</v>
      </c>
      <c r="AN9841" s="5" t="s">
        <v>43</v>
      </c>
      <c r="AO9841" s="5" t="s">
        <v>51</v>
      </c>
      <c r="AP9841" s="5" t="s">
        <v>52</v>
      </c>
    </row>
    <row r="9842" spans="1:42" x14ac:dyDescent="0.35">
      <c r="A9842" s="5" t="s">
        <v>9960</v>
      </c>
      <c r="B9842" s="10">
        <v>21.772913816689467</v>
      </c>
      <c r="C9842" s="5">
        <v>2</v>
      </c>
      <c r="D9842" s="5">
        <v>0</v>
      </c>
      <c r="E9842" s="10">
        <v>20.246197479999999</v>
      </c>
      <c r="F9842" s="10">
        <v>168.4728537</v>
      </c>
      <c r="G9842" s="10">
        <v>57.46498974</v>
      </c>
      <c r="H9842" s="10">
        <v>77.324949140000001</v>
      </c>
      <c r="I9842" s="10">
        <v>93.970687240000004</v>
      </c>
      <c r="J9842" s="10">
        <v>112.0551334</v>
      </c>
      <c r="K9842" s="10">
        <v>157.4467123</v>
      </c>
      <c r="L9842" s="10">
        <v>118.4999419</v>
      </c>
      <c r="M9842" s="10">
        <v>2.0361696189999998</v>
      </c>
      <c r="N9842" s="10">
        <v>89.743849949999998</v>
      </c>
      <c r="O9842" s="10">
        <v>108.5881134</v>
      </c>
      <c r="P9842" s="10">
        <v>78.745539370000003</v>
      </c>
      <c r="Q9842" s="11">
        <f t="shared" si="312"/>
        <v>1</v>
      </c>
      <c r="R9842" s="5">
        <v>0</v>
      </c>
      <c r="S9842" s="5">
        <v>0</v>
      </c>
      <c r="T9842" s="5">
        <v>1</v>
      </c>
      <c r="U9842" s="5">
        <v>0</v>
      </c>
      <c r="V9842" s="5">
        <v>0</v>
      </c>
      <c r="W9842" s="5">
        <v>0</v>
      </c>
      <c r="X9842" s="5">
        <v>0</v>
      </c>
      <c r="Y9842" s="5">
        <f t="shared" si="313"/>
        <v>14</v>
      </c>
      <c r="Z9842" s="5">
        <v>1</v>
      </c>
      <c r="AA9842" s="5">
        <v>1</v>
      </c>
      <c r="AB9842" s="5">
        <v>1</v>
      </c>
      <c r="AC9842" s="5">
        <v>1</v>
      </c>
      <c r="AD9842" s="5">
        <v>4</v>
      </c>
      <c r="AE9842" s="5">
        <v>1</v>
      </c>
      <c r="AF9842" s="5">
        <v>1</v>
      </c>
      <c r="AG9842" s="5">
        <v>1</v>
      </c>
      <c r="AH9842" s="5">
        <v>1</v>
      </c>
      <c r="AI9842" s="5">
        <v>1</v>
      </c>
      <c r="AJ9842" s="5">
        <v>1</v>
      </c>
      <c r="AK9842" s="5" t="s">
        <v>119</v>
      </c>
      <c r="AL9842" s="5">
        <v>1.02</v>
      </c>
      <c r="AM9842" s="7">
        <v>2.8299999999999999E-9</v>
      </c>
      <c r="AN9842" s="5" t="s">
        <v>36</v>
      </c>
      <c r="AO9842" s="5" t="s">
        <v>74</v>
      </c>
      <c r="AP9842" s="5" t="s">
        <v>101</v>
      </c>
    </row>
    <row r="9843" spans="1:42" x14ac:dyDescent="0.35">
      <c r="A9843" s="5" t="s">
        <v>9961</v>
      </c>
      <c r="B9843" s="10">
        <v>38.536251709986317</v>
      </c>
      <c r="C9843" s="5">
        <v>2</v>
      </c>
      <c r="D9843" s="5">
        <v>0</v>
      </c>
      <c r="E9843" s="10">
        <v>19.209042329999999</v>
      </c>
      <c r="F9843" s="10">
        <v>167.56942810000001</v>
      </c>
      <c r="G9843" s="10">
        <v>53.938055839999997</v>
      </c>
      <c r="H9843" s="10">
        <v>77.583434310000001</v>
      </c>
      <c r="I9843" s="10">
        <v>121.33143269999999</v>
      </c>
      <c r="J9843" s="10">
        <v>102.2484697</v>
      </c>
      <c r="K9843" s="10">
        <v>175.0875447</v>
      </c>
      <c r="L9843" s="10">
        <v>118.4291516</v>
      </c>
      <c r="M9843" s="10">
        <v>2.2567645569999999</v>
      </c>
      <c r="N9843" s="10">
        <v>81.972030860000004</v>
      </c>
      <c r="O9843" s="10">
        <v>110.7483556</v>
      </c>
      <c r="P9843" s="10">
        <v>81.171816179999993</v>
      </c>
      <c r="Q9843" s="11">
        <f t="shared" si="312"/>
        <v>2</v>
      </c>
      <c r="R9843" s="5">
        <v>1</v>
      </c>
      <c r="S9843" s="5">
        <v>0</v>
      </c>
      <c r="T9843" s="5">
        <v>1</v>
      </c>
      <c r="U9843" s="5">
        <v>0</v>
      </c>
      <c r="V9843" s="5">
        <v>0</v>
      </c>
      <c r="W9843" s="5">
        <v>0</v>
      </c>
      <c r="X9843" s="5">
        <v>0</v>
      </c>
      <c r="Y9843" s="5">
        <f t="shared" si="313"/>
        <v>18</v>
      </c>
      <c r="Z9843" s="5">
        <v>1</v>
      </c>
      <c r="AA9843" s="5">
        <v>1</v>
      </c>
      <c r="AB9843" s="5">
        <v>2</v>
      </c>
      <c r="AC9843" s="5">
        <v>1</v>
      </c>
      <c r="AD9843" s="5">
        <v>4</v>
      </c>
      <c r="AE9843" s="5">
        <v>1</v>
      </c>
      <c r="AF9843" s="5">
        <v>1</v>
      </c>
      <c r="AG9843" s="5">
        <v>1</v>
      </c>
      <c r="AH9843" s="5">
        <v>1</v>
      </c>
      <c r="AI9843" s="5">
        <v>2</v>
      </c>
      <c r="AJ9843" s="5">
        <v>3</v>
      </c>
      <c r="AK9843" s="5" t="s">
        <v>121</v>
      </c>
      <c r="AL9843" s="5">
        <v>1.02</v>
      </c>
      <c r="AM9843" s="7">
        <v>1.73E-7</v>
      </c>
      <c r="AN9843" s="5" t="s">
        <v>43</v>
      </c>
      <c r="AO9843" s="5" t="s">
        <v>51</v>
      </c>
      <c r="AP9843" s="5" t="s">
        <v>52</v>
      </c>
    </row>
    <row r="9844" spans="1:42" x14ac:dyDescent="0.35">
      <c r="A9844" s="5" t="s">
        <v>9962</v>
      </c>
      <c r="B9844" s="10">
        <v>38.341997264021884</v>
      </c>
      <c r="C9844" s="5">
        <v>1</v>
      </c>
      <c r="D9844" s="5">
        <v>0</v>
      </c>
      <c r="E9844" s="10">
        <v>32.182967750000003</v>
      </c>
      <c r="F9844" s="10">
        <v>166.11439559999999</v>
      </c>
      <c r="G9844" s="10">
        <v>88.805656830000004</v>
      </c>
      <c r="H9844" s="10">
        <v>42.543986699999998</v>
      </c>
      <c r="I9844" s="10">
        <v>192.66500529999999</v>
      </c>
      <c r="J9844" s="10">
        <v>135.2121368</v>
      </c>
      <c r="K9844" s="10">
        <v>290.20428720000001</v>
      </c>
      <c r="L9844" s="10">
        <v>458.46009830000003</v>
      </c>
      <c r="M9844" s="10">
        <v>6.8212762759999999</v>
      </c>
      <c r="N9844" s="10">
        <v>112.1995478</v>
      </c>
      <c r="O9844" s="10">
        <v>121.6459109</v>
      </c>
      <c r="P9844" s="10">
        <v>95.879024169999994</v>
      </c>
      <c r="Q9844" s="11">
        <f t="shared" si="312"/>
        <v>3</v>
      </c>
      <c r="R9844" s="5">
        <v>0</v>
      </c>
      <c r="S9844" s="5">
        <v>0</v>
      </c>
      <c r="T9844" s="5">
        <v>1</v>
      </c>
      <c r="U9844" s="5">
        <v>1</v>
      </c>
      <c r="V9844" s="5">
        <v>0</v>
      </c>
      <c r="W9844" s="5">
        <v>1</v>
      </c>
      <c r="X9844" s="5">
        <v>0</v>
      </c>
      <c r="Y9844" s="5">
        <f t="shared" si="313"/>
        <v>36</v>
      </c>
      <c r="Z9844" s="5">
        <v>3</v>
      </c>
      <c r="AA9844" s="5">
        <v>3</v>
      </c>
      <c r="AB9844" s="5">
        <v>4</v>
      </c>
      <c r="AC9844" s="5">
        <v>3</v>
      </c>
      <c r="AD9844" s="5">
        <v>3</v>
      </c>
      <c r="AE9844" s="5">
        <v>4</v>
      </c>
      <c r="AF9844" s="5">
        <v>3</v>
      </c>
      <c r="AG9844" s="5">
        <v>4</v>
      </c>
      <c r="AH9844" s="5">
        <v>2</v>
      </c>
      <c r="AI9844" s="5">
        <v>4</v>
      </c>
      <c r="AJ9844" s="5">
        <v>3</v>
      </c>
      <c r="AK9844" s="5" t="s">
        <v>126</v>
      </c>
      <c r="AL9844" s="5">
        <v>2.19</v>
      </c>
      <c r="AM9844" s="5">
        <v>0.98887260399999999</v>
      </c>
      <c r="AN9844" s="5" t="s">
        <v>36</v>
      </c>
      <c r="AO9844" s="5" t="s">
        <v>47</v>
      </c>
      <c r="AP9844" s="5" t="s">
        <v>103</v>
      </c>
    </row>
    <row r="9845" spans="1:42" x14ac:dyDescent="0.35">
      <c r="A9845" s="5" t="s">
        <v>9963</v>
      </c>
      <c r="B9845" s="10">
        <v>37.813953488372093</v>
      </c>
      <c r="C9845" s="5">
        <v>1</v>
      </c>
      <c r="D9845" s="5">
        <v>0</v>
      </c>
      <c r="E9845" s="10">
        <v>23.763234910000001</v>
      </c>
      <c r="F9845" s="10">
        <v>164.94765520000001</v>
      </c>
      <c r="G9845" s="10">
        <v>64.654365440000007</v>
      </c>
      <c r="H9845" s="10">
        <v>61.925367749999999</v>
      </c>
      <c r="I9845" s="10">
        <v>96.125490130000003</v>
      </c>
      <c r="J9845" s="10">
        <v>109.2535354</v>
      </c>
      <c r="K9845" s="10">
        <v>144.50136760000001</v>
      </c>
      <c r="L9845" s="10">
        <v>123.1984116</v>
      </c>
      <c r="M9845" s="10">
        <v>2.3334761319999999</v>
      </c>
      <c r="N9845" s="10">
        <v>89.674902500000002</v>
      </c>
      <c r="O9845" s="10">
        <v>104.2386817</v>
      </c>
      <c r="P9845" s="10">
        <v>81.175157200000001</v>
      </c>
      <c r="Q9845" s="11">
        <f t="shared" si="312"/>
        <v>2</v>
      </c>
      <c r="R9845" s="5">
        <v>1</v>
      </c>
      <c r="S9845" s="5">
        <v>0</v>
      </c>
      <c r="T9845" s="5">
        <v>0</v>
      </c>
      <c r="U9845" s="5">
        <v>0</v>
      </c>
      <c r="V9845" s="5">
        <v>0</v>
      </c>
      <c r="W9845" s="5">
        <v>1</v>
      </c>
      <c r="X9845" s="5">
        <v>0</v>
      </c>
      <c r="Y9845" s="5">
        <f t="shared" si="313"/>
        <v>18</v>
      </c>
      <c r="Z9845" s="5">
        <v>1</v>
      </c>
      <c r="AA9845" s="5">
        <v>1</v>
      </c>
      <c r="AB9845" s="5">
        <v>1</v>
      </c>
      <c r="AC9845" s="5">
        <v>2</v>
      </c>
      <c r="AD9845" s="5">
        <v>4</v>
      </c>
      <c r="AE9845" s="5">
        <v>1</v>
      </c>
      <c r="AF9845" s="5">
        <v>1</v>
      </c>
      <c r="AG9845" s="5">
        <v>1</v>
      </c>
      <c r="AH9845" s="5">
        <v>1</v>
      </c>
      <c r="AI9845" s="5">
        <v>2</v>
      </c>
      <c r="AJ9845" s="5">
        <v>3</v>
      </c>
      <c r="AK9845" s="5" t="s">
        <v>120</v>
      </c>
      <c r="AL9845" s="5">
        <v>2.19</v>
      </c>
      <c r="AM9845" s="7">
        <v>4.2499999999999997E-8</v>
      </c>
      <c r="AN9845" s="5" t="s">
        <v>43</v>
      </c>
      <c r="AO9845" s="5" t="s">
        <v>72</v>
      </c>
      <c r="AP9845" s="5" t="s">
        <v>92</v>
      </c>
    </row>
    <row r="9846" spans="1:42" x14ac:dyDescent="0.35">
      <c r="A9846" s="5" t="s">
        <v>9964</v>
      </c>
      <c r="B9846" s="10">
        <v>22.254445964432286</v>
      </c>
      <c r="C9846" s="5">
        <v>1</v>
      </c>
      <c r="D9846" s="5">
        <v>0</v>
      </c>
      <c r="E9846" s="10">
        <v>21.52287209</v>
      </c>
      <c r="F9846" s="10">
        <v>162.69899520000001</v>
      </c>
      <c r="G9846" s="10">
        <v>56.973115139999997</v>
      </c>
      <c r="H9846" s="10">
        <v>65.156588900000003</v>
      </c>
      <c r="I9846" s="10">
        <v>96.450612039999996</v>
      </c>
      <c r="J9846" s="10">
        <v>108.93942199999999</v>
      </c>
      <c r="K9846" s="10">
        <v>176.90609079999999</v>
      </c>
      <c r="L9846" s="10">
        <v>119.0664821</v>
      </c>
      <c r="M9846" s="10">
        <v>2.7150913490000002</v>
      </c>
      <c r="N9846" s="10">
        <v>91.550982430000005</v>
      </c>
      <c r="O9846" s="10">
        <v>109.00982380000001</v>
      </c>
      <c r="P9846" s="10">
        <v>79.587097900000003</v>
      </c>
      <c r="Q9846" s="11">
        <f t="shared" si="312"/>
        <v>0</v>
      </c>
      <c r="R9846" s="5">
        <v>0</v>
      </c>
      <c r="S9846" s="5">
        <v>0</v>
      </c>
      <c r="T9846" s="5">
        <v>0</v>
      </c>
      <c r="U9846" s="5">
        <v>0</v>
      </c>
      <c r="V9846" s="5">
        <v>0</v>
      </c>
      <c r="W9846" s="5">
        <v>0</v>
      </c>
      <c r="X9846" s="5">
        <v>0</v>
      </c>
      <c r="Y9846" s="5">
        <f t="shared" si="313"/>
        <v>15</v>
      </c>
      <c r="Z9846" s="5">
        <v>1</v>
      </c>
      <c r="AA9846" s="5">
        <v>1</v>
      </c>
      <c r="AB9846" s="5">
        <v>2</v>
      </c>
      <c r="AC9846" s="5">
        <v>1</v>
      </c>
      <c r="AD9846" s="5">
        <v>4</v>
      </c>
      <c r="AE9846" s="5">
        <v>1</v>
      </c>
      <c r="AF9846" s="5">
        <v>1</v>
      </c>
      <c r="AG9846" s="5">
        <v>1</v>
      </c>
      <c r="AH9846" s="5">
        <v>1</v>
      </c>
      <c r="AI9846" s="5">
        <v>1</v>
      </c>
      <c r="AJ9846" s="5">
        <v>1</v>
      </c>
      <c r="AK9846" s="5" t="s">
        <v>35</v>
      </c>
      <c r="AL9846" s="5">
        <v>2.19</v>
      </c>
      <c r="AM9846" s="7">
        <v>6.8900000000000001E-6</v>
      </c>
      <c r="AN9846" s="5" t="s">
        <v>76</v>
      </c>
      <c r="AO9846" s="5" t="s">
        <v>37</v>
      </c>
      <c r="AP9846" s="5" t="s">
        <v>84</v>
      </c>
    </row>
    <row r="9847" spans="1:42" x14ac:dyDescent="0.35">
      <c r="A9847" s="5" t="s">
        <v>9965</v>
      </c>
      <c r="B9847" s="10">
        <v>35.447332421340626</v>
      </c>
      <c r="C9847" s="5">
        <v>1</v>
      </c>
      <c r="D9847" s="5">
        <v>0</v>
      </c>
      <c r="E9847" s="10">
        <v>23.588841729999999</v>
      </c>
      <c r="F9847" s="10">
        <v>161.91500590000001</v>
      </c>
      <c r="G9847" s="10">
        <v>61.841614100000001</v>
      </c>
      <c r="H9847" s="10">
        <v>68.642385500000003</v>
      </c>
      <c r="I9847" s="10">
        <v>90.601441210000004</v>
      </c>
      <c r="J9847" s="10">
        <v>109.8033485</v>
      </c>
      <c r="K9847" s="10">
        <v>149.5834705</v>
      </c>
      <c r="L9847" s="10">
        <v>115.6035083</v>
      </c>
      <c r="M9847" s="10">
        <v>2.1791706300000002</v>
      </c>
      <c r="N9847" s="10">
        <v>94.114394820000001</v>
      </c>
      <c r="O9847" s="10">
        <v>107.7522644</v>
      </c>
      <c r="P9847" s="10">
        <v>77.838696560000002</v>
      </c>
      <c r="Q9847" s="11">
        <f t="shared" si="312"/>
        <v>2</v>
      </c>
      <c r="R9847" s="5">
        <v>1</v>
      </c>
      <c r="S9847" s="5">
        <v>0</v>
      </c>
      <c r="T9847" s="5">
        <v>0</v>
      </c>
      <c r="U9847" s="5">
        <v>0</v>
      </c>
      <c r="V9847" s="5">
        <v>1</v>
      </c>
      <c r="W9847" s="5">
        <v>0</v>
      </c>
      <c r="X9847" s="5">
        <v>0</v>
      </c>
      <c r="Y9847" s="5">
        <f t="shared" si="313"/>
        <v>14</v>
      </c>
      <c r="Z9847" s="5">
        <v>1</v>
      </c>
      <c r="AA9847" s="5">
        <v>1</v>
      </c>
      <c r="AB9847" s="5">
        <v>1</v>
      </c>
      <c r="AC9847" s="5">
        <v>1</v>
      </c>
      <c r="AD9847" s="5">
        <v>4</v>
      </c>
      <c r="AE9847" s="5">
        <v>1</v>
      </c>
      <c r="AF9847" s="5">
        <v>1</v>
      </c>
      <c r="AG9847" s="5">
        <v>1</v>
      </c>
      <c r="AH9847" s="5">
        <v>1</v>
      </c>
      <c r="AI9847" s="5">
        <v>1</v>
      </c>
      <c r="AJ9847" s="5">
        <v>1</v>
      </c>
      <c r="AK9847" s="5" t="s">
        <v>120</v>
      </c>
      <c r="AL9847" s="5">
        <v>2.19</v>
      </c>
      <c r="AM9847" s="7">
        <v>5.2800000000000003E-8</v>
      </c>
      <c r="AN9847" s="5" t="s">
        <v>43</v>
      </c>
      <c r="AO9847" s="5" t="s">
        <v>79</v>
      </c>
      <c r="AP9847" s="5" t="s">
        <v>80</v>
      </c>
    </row>
    <row r="9848" spans="1:42" x14ac:dyDescent="0.35">
      <c r="A9848" s="5" t="s">
        <v>9966</v>
      </c>
      <c r="B9848" s="10">
        <v>23.923392612859097</v>
      </c>
      <c r="C9848" s="5">
        <v>2</v>
      </c>
      <c r="D9848" s="5">
        <v>0</v>
      </c>
      <c r="E9848" s="10">
        <v>20.43934424</v>
      </c>
      <c r="F9848" s="10">
        <v>171.5739749</v>
      </c>
      <c r="G9848" s="10">
        <v>60.168582989999997</v>
      </c>
      <c r="H9848" s="10">
        <v>80.246216919999995</v>
      </c>
      <c r="I9848" s="10">
        <v>88.027981229999995</v>
      </c>
      <c r="J9848" s="10">
        <v>104.7792535</v>
      </c>
      <c r="K9848" s="10">
        <v>163.89426330000001</v>
      </c>
      <c r="L9848" s="10">
        <v>119.6095593</v>
      </c>
      <c r="M9848" s="10">
        <v>2.042392397</v>
      </c>
      <c r="N9848" s="10">
        <v>84.671346029999995</v>
      </c>
      <c r="O9848" s="10">
        <v>112.5379851</v>
      </c>
      <c r="P9848" s="10">
        <v>80.675500220000004</v>
      </c>
      <c r="Q9848" s="11">
        <f t="shared" si="312"/>
        <v>1</v>
      </c>
      <c r="R9848" s="5">
        <v>0</v>
      </c>
      <c r="S9848" s="5">
        <v>0</v>
      </c>
      <c r="T9848" s="5">
        <v>1</v>
      </c>
      <c r="U9848" s="5">
        <v>0</v>
      </c>
      <c r="V9848" s="5">
        <v>0</v>
      </c>
      <c r="W9848" s="5">
        <v>0</v>
      </c>
      <c r="X9848" s="5">
        <v>0</v>
      </c>
      <c r="Y9848" s="5">
        <f t="shared" si="313"/>
        <v>18</v>
      </c>
      <c r="Z9848" s="5">
        <v>1</v>
      </c>
      <c r="AA9848" s="5">
        <v>1</v>
      </c>
      <c r="AB9848" s="5">
        <v>2</v>
      </c>
      <c r="AC9848" s="5">
        <v>1</v>
      </c>
      <c r="AD9848" s="5">
        <v>4</v>
      </c>
      <c r="AE9848" s="5">
        <v>1</v>
      </c>
      <c r="AF9848" s="5">
        <v>1</v>
      </c>
      <c r="AG9848" s="5">
        <v>1</v>
      </c>
      <c r="AH9848" s="5">
        <v>1</v>
      </c>
      <c r="AI9848" s="5">
        <v>2</v>
      </c>
      <c r="AJ9848" s="5">
        <v>3</v>
      </c>
      <c r="AK9848" s="5" t="s">
        <v>119</v>
      </c>
      <c r="AL9848" s="5">
        <v>1.02</v>
      </c>
      <c r="AM9848" s="7">
        <v>1.4E-8</v>
      </c>
      <c r="AN9848" s="5" t="s">
        <v>36</v>
      </c>
      <c r="AO9848" s="5" t="s">
        <v>86</v>
      </c>
      <c r="AP9848" s="5" t="s">
        <v>110</v>
      </c>
    </row>
    <row r="9849" spans="1:42" x14ac:dyDescent="0.35">
      <c r="A9849" s="5" t="s">
        <v>9967</v>
      </c>
      <c r="B9849" s="10">
        <v>33.430916552667576</v>
      </c>
      <c r="C9849" s="5">
        <v>2</v>
      </c>
      <c r="D9849" s="5">
        <v>0</v>
      </c>
      <c r="E9849" s="10">
        <v>25.160179150000001</v>
      </c>
      <c r="F9849" s="10">
        <v>167.24989260000001</v>
      </c>
      <c r="G9849" s="10">
        <v>70.379377980000001</v>
      </c>
      <c r="H9849" s="10">
        <v>81.889700640000001</v>
      </c>
      <c r="I9849" s="10">
        <v>116.9760933</v>
      </c>
      <c r="J9849" s="10">
        <v>107.1673344</v>
      </c>
      <c r="K9849" s="10">
        <v>173.65852369999999</v>
      </c>
      <c r="L9849" s="10">
        <v>123.02592420000001</v>
      </c>
      <c r="M9849" s="10">
        <v>2.1206393760000002</v>
      </c>
      <c r="N9849" s="10">
        <v>86.994230590000001</v>
      </c>
      <c r="O9849" s="10">
        <v>114.41043019999999</v>
      </c>
      <c r="P9849" s="10">
        <v>76.251383180000005</v>
      </c>
      <c r="Q9849" s="11">
        <f t="shared" si="312"/>
        <v>2</v>
      </c>
      <c r="R9849" s="5">
        <v>1</v>
      </c>
      <c r="S9849" s="5">
        <v>1</v>
      </c>
      <c r="T9849" s="5">
        <v>0</v>
      </c>
      <c r="U9849" s="5">
        <v>0</v>
      </c>
      <c r="V9849" s="5">
        <v>0</v>
      </c>
      <c r="W9849" s="5">
        <v>0</v>
      </c>
      <c r="X9849" s="5">
        <v>0</v>
      </c>
      <c r="Y9849" s="5">
        <f t="shared" si="313"/>
        <v>16</v>
      </c>
      <c r="Z9849" s="5">
        <v>2</v>
      </c>
      <c r="AA9849" s="5">
        <v>1</v>
      </c>
      <c r="AB9849" s="5">
        <v>2</v>
      </c>
      <c r="AC9849" s="5">
        <v>1</v>
      </c>
      <c r="AD9849" s="5">
        <v>4</v>
      </c>
      <c r="AE9849" s="5">
        <v>1</v>
      </c>
      <c r="AF9849" s="5">
        <v>1</v>
      </c>
      <c r="AG9849" s="5">
        <v>1</v>
      </c>
      <c r="AH9849" s="5">
        <v>1</v>
      </c>
      <c r="AI9849" s="5">
        <v>1</v>
      </c>
      <c r="AJ9849" s="5">
        <v>1</v>
      </c>
      <c r="AK9849" s="5" t="s">
        <v>121</v>
      </c>
      <c r="AL9849" s="5">
        <v>1.02</v>
      </c>
      <c r="AM9849" s="7">
        <v>1.7599999999999999E-7</v>
      </c>
      <c r="AN9849" s="5" t="s">
        <v>43</v>
      </c>
      <c r="AO9849" s="5" t="s">
        <v>72</v>
      </c>
      <c r="AP9849" s="5" t="s">
        <v>104</v>
      </c>
    </row>
    <row r="9850" spans="1:42" x14ac:dyDescent="0.35">
      <c r="A9850" s="5" t="s">
        <v>9968</v>
      </c>
      <c r="B9850" s="10">
        <v>21.518467852257182</v>
      </c>
      <c r="C9850" s="5">
        <v>1</v>
      </c>
      <c r="D9850" s="5">
        <v>0</v>
      </c>
      <c r="E9850" s="10">
        <v>17.1790132</v>
      </c>
      <c r="F9850" s="10">
        <v>154.87368430000001</v>
      </c>
      <c r="G9850" s="10">
        <v>41.205337280000002</v>
      </c>
      <c r="H9850" s="10">
        <v>65.991084700000002</v>
      </c>
      <c r="I9850" s="10">
        <v>87.903940090000006</v>
      </c>
      <c r="J9850" s="10">
        <v>112.7217364</v>
      </c>
      <c r="K9850" s="10">
        <v>178.5814226</v>
      </c>
      <c r="L9850" s="10">
        <v>121.17623279999999</v>
      </c>
      <c r="M9850" s="10">
        <v>2.7061446770000002</v>
      </c>
      <c r="N9850" s="10">
        <v>87.635278459999995</v>
      </c>
      <c r="O9850" s="10">
        <v>108.2828561</v>
      </c>
      <c r="P9850" s="10">
        <v>85.847857270000006</v>
      </c>
      <c r="Q9850" s="11">
        <f t="shared" si="312"/>
        <v>2</v>
      </c>
      <c r="R9850" s="5">
        <v>0</v>
      </c>
      <c r="S9850" s="5">
        <v>1</v>
      </c>
      <c r="T9850" s="5">
        <v>1</v>
      </c>
      <c r="U9850" s="5">
        <v>0</v>
      </c>
      <c r="V9850" s="5">
        <v>0</v>
      </c>
      <c r="W9850" s="5">
        <v>0</v>
      </c>
      <c r="X9850" s="5">
        <v>0</v>
      </c>
      <c r="Y9850" s="5">
        <f t="shared" si="313"/>
        <v>18</v>
      </c>
      <c r="Z9850" s="5">
        <v>1</v>
      </c>
      <c r="AA9850" s="5">
        <v>1</v>
      </c>
      <c r="AB9850" s="5">
        <v>2</v>
      </c>
      <c r="AC9850" s="5">
        <v>1</v>
      </c>
      <c r="AD9850" s="5">
        <v>4</v>
      </c>
      <c r="AE9850" s="5">
        <v>1</v>
      </c>
      <c r="AF9850" s="5">
        <v>1</v>
      </c>
      <c r="AG9850" s="5">
        <v>1</v>
      </c>
      <c r="AH9850" s="5">
        <v>1</v>
      </c>
      <c r="AI9850" s="5">
        <v>2</v>
      </c>
      <c r="AJ9850" s="5">
        <v>3</v>
      </c>
      <c r="AK9850" s="5" t="s">
        <v>35</v>
      </c>
      <c r="AL9850" s="5">
        <v>2.19</v>
      </c>
      <c r="AM9850" s="7">
        <v>1.2500000000000001E-5</v>
      </c>
      <c r="AN9850" s="5" t="s">
        <v>49</v>
      </c>
      <c r="AO9850" s="5" t="s">
        <v>47</v>
      </c>
      <c r="AP9850" s="5" t="s">
        <v>50</v>
      </c>
    </row>
    <row r="9851" spans="1:42" x14ac:dyDescent="0.35">
      <c r="A9851" s="5" t="s">
        <v>9969</v>
      </c>
      <c r="B9851" s="10">
        <v>44.497948016415869</v>
      </c>
      <c r="C9851" s="5">
        <v>1</v>
      </c>
      <c r="D9851" s="5">
        <v>0</v>
      </c>
      <c r="E9851" s="10">
        <v>22.4802803</v>
      </c>
      <c r="F9851" s="10">
        <v>160.23888880000001</v>
      </c>
      <c r="G9851" s="10">
        <v>57.721495079999997</v>
      </c>
      <c r="H9851" s="10">
        <v>61.483314129999997</v>
      </c>
      <c r="I9851" s="10">
        <v>71.786301769999994</v>
      </c>
      <c r="J9851" s="10">
        <v>118.341199</v>
      </c>
      <c r="K9851" s="10">
        <v>145.79640839999999</v>
      </c>
      <c r="L9851" s="10">
        <v>116.27913390000001</v>
      </c>
      <c r="M9851" s="10">
        <v>2.3713166810000001</v>
      </c>
      <c r="N9851" s="10">
        <v>94.539911270000005</v>
      </c>
      <c r="O9851" s="10">
        <v>107.95743040000001</v>
      </c>
      <c r="P9851" s="10">
        <v>79.03505577</v>
      </c>
      <c r="Q9851" s="11">
        <f t="shared" si="312"/>
        <v>3</v>
      </c>
      <c r="R9851" s="5">
        <v>1</v>
      </c>
      <c r="S9851" s="5">
        <v>1</v>
      </c>
      <c r="T9851" s="5">
        <v>1</v>
      </c>
      <c r="U9851" s="5">
        <v>0</v>
      </c>
      <c r="V9851" s="5">
        <v>0</v>
      </c>
      <c r="W9851" s="5">
        <v>0</v>
      </c>
      <c r="X9851" s="5">
        <v>0</v>
      </c>
      <c r="Y9851" s="5">
        <f t="shared" si="313"/>
        <v>15</v>
      </c>
      <c r="Z9851" s="5">
        <v>1</v>
      </c>
      <c r="AA9851" s="5">
        <v>1</v>
      </c>
      <c r="AB9851" s="5">
        <v>1</v>
      </c>
      <c r="AC9851" s="5">
        <v>2</v>
      </c>
      <c r="AD9851" s="5">
        <v>4</v>
      </c>
      <c r="AE9851" s="5">
        <v>1</v>
      </c>
      <c r="AF9851" s="5">
        <v>1</v>
      </c>
      <c r="AG9851" s="5">
        <v>1</v>
      </c>
      <c r="AH9851" s="5">
        <v>1</v>
      </c>
      <c r="AI9851" s="5">
        <v>1</v>
      </c>
      <c r="AJ9851" s="5">
        <v>1</v>
      </c>
      <c r="AK9851" s="5" t="s">
        <v>122</v>
      </c>
      <c r="AL9851" s="5">
        <v>3.36</v>
      </c>
      <c r="AM9851" s="7">
        <v>7.6199999999999997E-9</v>
      </c>
      <c r="AN9851" s="5" t="s">
        <v>36</v>
      </c>
      <c r="AO9851" s="5" t="s">
        <v>74</v>
      </c>
      <c r="AP9851" s="5" t="s">
        <v>75</v>
      </c>
    </row>
    <row r="9852" spans="1:42" x14ac:dyDescent="0.35">
      <c r="A9852" s="5" t="s">
        <v>9970</v>
      </c>
      <c r="B9852" s="10">
        <v>44.659370725034201</v>
      </c>
      <c r="C9852" s="5">
        <v>2</v>
      </c>
      <c r="D9852" s="5">
        <v>0</v>
      </c>
      <c r="E9852" s="10">
        <v>28.397507770000001</v>
      </c>
      <c r="F9852" s="10">
        <v>174.12174959999999</v>
      </c>
      <c r="G9852" s="10">
        <v>86.096653630000006</v>
      </c>
      <c r="H9852" s="10">
        <v>60.980114579999999</v>
      </c>
      <c r="I9852" s="10">
        <v>115.2581069</v>
      </c>
      <c r="J9852" s="10">
        <v>119.45210710000001</v>
      </c>
      <c r="K9852" s="10">
        <v>146.32904679999999</v>
      </c>
      <c r="L9852" s="10">
        <v>120.3615618</v>
      </c>
      <c r="M9852" s="10">
        <v>2.399619086</v>
      </c>
      <c r="N9852" s="10">
        <v>89.267112179999998</v>
      </c>
      <c r="O9852" s="10">
        <v>104.0964319</v>
      </c>
      <c r="P9852" s="10">
        <v>79.67911771</v>
      </c>
      <c r="Q9852" s="11">
        <f t="shared" si="312"/>
        <v>2</v>
      </c>
      <c r="R9852" s="5">
        <v>1</v>
      </c>
      <c r="S9852" s="5">
        <v>0</v>
      </c>
      <c r="T9852" s="5">
        <v>1</v>
      </c>
      <c r="U9852" s="5">
        <v>0</v>
      </c>
      <c r="V9852" s="5">
        <v>0</v>
      </c>
      <c r="W9852" s="5">
        <v>0</v>
      </c>
      <c r="X9852" s="5">
        <v>0</v>
      </c>
      <c r="Y9852" s="5">
        <f t="shared" si="313"/>
        <v>16</v>
      </c>
      <c r="Z9852" s="5">
        <v>2</v>
      </c>
      <c r="AA9852" s="5">
        <v>1</v>
      </c>
      <c r="AB9852" s="5">
        <v>1</v>
      </c>
      <c r="AC9852" s="5">
        <v>2</v>
      </c>
      <c r="AD9852" s="5">
        <v>4</v>
      </c>
      <c r="AE9852" s="5">
        <v>1</v>
      </c>
      <c r="AF9852" s="5">
        <v>1</v>
      </c>
      <c r="AG9852" s="5">
        <v>1</v>
      </c>
      <c r="AH9852" s="5">
        <v>1</v>
      </c>
      <c r="AI9852" s="5">
        <v>1</v>
      </c>
      <c r="AJ9852" s="5">
        <v>1</v>
      </c>
      <c r="AK9852" s="5" t="s">
        <v>123</v>
      </c>
      <c r="AL9852" s="5">
        <v>2.15</v>
      </c>
      <c r="AM9852" s="7">
        <v>2.03E-8</v>
      </c>
      <c r="AN9852" s="5" t="s">
        <v>76</v>
      </c>
      <c r="AO9852" s="5" t="s">
        <v>77</v>
      </c>
      <c r="AP9852" s="5" t="s">
        <v>85</v>
      </c>
    </row>
    <row r="9853" spans="1:42" x14ac:dyDescent="0.35">
      <c r="A9853" s="5" t="s">
        <v>9971</v>
      </c>
      <c r="B9853" s="10">
        <v>32.311901504787961</v>
      </c>
      <c r="C9853" s="5">
        <v>1</v>
      </c>
      <c r="D9853" s="5">
        <v>0</v>
      </c>
      <c r="E9853" s="10">
        <v>32.905573449999999</v>
      </c>
      <c r="F9853" s="10">
        <v>154.78567380000001</v>
      </c>
      <c r="G9853" s="10">
        <v>78.837163039999993</v>
      </c>
      <c r="H9853" s="10">
        <v>35.489717290000002</v>
      </c>
      <c r="I9853" s="10">
        <v>199.08700429999999</v>
      </c>
      <c r="J9853" s="10">
        <v>131.8058399</v>
      </c>
      <c r="K9853" s="10">
        <v>286.02101729999998</v>
      </c>
      <c r="L9853" s="10">
        <v>458.63979219999999</v>
      </c>
      <c r="M9853" s="10">
        <v>8.0592644619999998</v>
      </c>
      <c r="N9853" s="10">
        <v>106.59364650000001</v>
      </c>
      <c r="O9853" s="10">
        <v>116.4434356</v>
      </c>
      <c r="P9853" s="10">
        <v>93.867027309999997</v>
      </c>
      <c r="Q9853" s="11">
        <f t="shared" si="312"/>
        <v>4</v>
      </c>
      <c r="R9853" s="5">
        <v>0</v>
      </c>
      <c r="S9853" s="5">
        <v>0</v>
      </c>
      <c r="T9853" s="5">
        <v>1</v>
      </c>
      <c r="U9853" s="5">
        <v>1</v>
      </c>
      <c r="V9853" s="5">
        <v>0</v>
      </c>
      <c r="W9853" s="5">
        <v>1</v>
      </c>
      <c r="X9853" s="5">
        <v>1</v>
      </c>
      <c r="Y9853" s="5">
        <f t="shared" si="313"/>
        <v>33</v>
      </c>
      <c r="Z9853" s="5">
        <v>3</v>
      </c>
      <c r="AA9853" s="5">
        <v>2</v>
      </c>
      <c r="AB9853" s="5">
        <v>3</v>
      </c>
      <c r="AC9853" s="5">
        <v>4</v>
      </c>
      <c r="AD9853" s="5">
        <v>3</v>
      </c>
      <c r="AE9853" s="5">
        <v>4</v>
      </c>
      <c r="AF9853" s="5">
        <v>3</v>
      </c>
      <c r="AG9853" s="5">
        <v>4</v>
      </c>
      <c r="AH9853" s="5">
        <v>1</v>
      </c>
      <c r="AI9853" s="5">
        <v>3</v>
      </c>
      <c r="AJ9853" s="5">
        <v>3</v>
      </c>
      <c r="AK9853" s="5" t="s">
        <v>126</v>
      </c>
      <c r="AL9853" s="5">
        <v>2.19</v>
      </c>
      <c r="AM9853" s="5">
        <v>0.96252881700000004</v>
      </c>
      <c r="AN9853" s="5" t="s">
        <v>36</v>
      </c>
      <c r="AO9853" s="5" t="s">
        <v>53</v>
      </c>
      <c r="AP9853" s="5" t="s">
        <v>54</v>
      </c>
    </row>
    <row r="9854" spans="1:42" x14ac:dyDescent="0.35">
      <c r="A9854" s="5" t="s">
        <v>9972</v>
      </c>
      <c r="B9854" s="10">
        <v>36.254445964432286</v>
      </c>
      <c r="C9854" s="5">
        <v>2</v>
      </c>
      <c r="D9854" s="5">
        <v>0</v>
      </c>
      <c r="E9854" s="10">
        <v>25.075740039999999</v>
      </c>
      <c r="F9854" s="10">
        <v>175.4393125</v>
      </c>
      <c r="G9854" s="10">
        <v>77.18050083</v>
      </c>
      <c r="H9854" s="10">
        <v>80.169765190000007</v>
      </c>
      <c r="I9854" s="10">
        <v>116.36996430000001</v>
      </c>
      <c r="J9854" s="10">
        <v>102.5706831</v>
      </c>
      <c r="K9854" s="10">
        <v>182.9512857</v>
      </c>
      <c r="L9854" s="10">
        <v>116.9229442</v>
      </c>
      <c r="M9854" s="10">
        <v>2.2820484159999999</v>
      </c>
      <c r="N9854" s="10">
        <v>84.766957439999999</v>
      </c>
      <c r="O9854" s="10">
        <v>112.1573257</v>
      </c>
      <c r="P9854" s="10">
        <v>80.128945869999995</v>
      </c>
      <c r="Q9854" s="11">
        <f t="shared" si="312"/>
        <v>2</v>
      </c>
      <c r="R9854" s="5">
        <v>1</v>
      </c>
      <c r="S9854" s="5">
        <v>0</v>
      </c>
      <c r="T9854" s="5">
        <v>1</v>
      </c>
      <c r="U9854" s="5">
        <v>0</v>
      </c>
      <c r="V9854" s="5">
        <v>0</v>
      </c>
      <c r="W9854" s="5">
        <v>0</v>
      </c>
      <c r="X9854" s="5">
        <v>0</v>
      </c>
      <c r="Y9854" s="5">
        <f t="shared" si="313"/>
        <v>19</v>
      </c>
      <c r="Z9854" s="5">
        <v>2</v>
      </c>
      <c r="AA9854" s="5">
        <v>1</v>
      </c>
      <c r="AB9854" s="5">
        <v>2</v>
      </c>
      <c r="AC9854" s="5">
        <v>1</v>
      </c>
      <c r="AD9854" s="5">
        <v>4</v>
      </c>
      <c r="AE9854" s="5">
        <v>1</v>
      </c>
      <c r="AF9854" s="5">
        <v>1</v>
      </c>
      <c r="AG9854" s="5">
        <v>1</v>
      </c>
      <c r="AH9854" s="5">
        <v>1</v>
      </c>
      <c r="AI9854" s="5">
        <v>2</v>
      </c>
      <c r="AJ9854" s="5">
        <v>3</v>
      </c>
      <c r="AK9854" s="5" t="s">
        <v>121</v>
      </c>
      <c r="AL9854" s="5">
        <v>1.02</v>
      </c>
      <c r="AM9854" s="7">
        <v>2.1600000000000001E-6</v>
      </c>
      <c r="AN9854" s="5" t="s">
        <v>36</v>
      </c>
      <c r="AO9854" s="5" t="s">
        <v>39</v>
      </c>
      <c r="AP9854" s="5" t="s">
        <v>108</v>
      </c>
    </row>
    <row r="9855" spans="1:42" x14ac:dyDescent="0.35">
      <c r="A9855" s="5" t="s">
        <v>9973</v>
      </c>
      <c r="B9855" s="10">
        <v>38.309165526675784</v>
      </c>
      <c r="C9855" s="5">
        <v>1</v>
      </c>
      <c r="D9855" s="5">
        <v>0</v>
      </c>
      <c r="E9855" s="10">
        <v>27.834192399999999</v>
      </c>
      <c r="F9855" s="10">
        <v>159.1783618</v>
      </c>
      <c r="G9855" s="10">
        <v>70.525583240000003</v>
      </c>
      <c r="H9855" s="10">
        <v>70.42579705</v>
      </c>
      <c r="I9855" s="10">
        <v>94.661333380000002</v>
      </c>
      <c r="J9855" s="10">
        <v>108.9272201</v>
      </c>
      <c r="K9855" s="10">
        <v>142.5040721</v>
      </c>
      <c r="L9855" s="10">
        <v>114.3888166</v>
      </c>
      <c r="M9855" s="10">
        <v>2.0234641</v>
      </c>
      <c r="N9855" s="10">
        <v>94.569665240000006</v>
      </c>
      <c r="O9855" s="10">
        <v>112.5047296</v>
      </c>
      <c r="P9855" s="10">
        <v>84.247165289999998</v>
      </c>
      <c r="Q9855" s="11">
        <f t="shared" si="312"/>
        <v>1</v>
      </c>
      <c r="R9855" s="5">
        <v>1</v>
      </c>
      <c r="S9855" s="5">
        <v>0</v>
      </c>
      <c r="T9855" s="5">
        <v>0</v>
      </c>
      <c r="U9855" s="5">
        <v>0</v>
      </c>
      <c r="V9855" s="5">
        <v>0</v>
      </c>
      <c r="W9855" s="5">
        <v>0</v>
      </c>
      <c r="X9855" s="5">
        <v>0</v>
      </c>
      <c r="Y9855" s="5">
        <f t="shared" si="313"/>
        <v>18</v>
      </c>
      <c r="Z9855" s="5">
        <v>2</v>
      </c>
      <c r="AA9855" s="5">
        <v>1</v>
      </c>
      <c r="AB9855" s="5">
        <v>1</v>
      </c>
      <c r="AC9855" s="5">
        <v>1</v>
      </c>
      <c r="AD9855" s="5">
        <v>4</v>
      </c>
      <c r="AE9855" s="5">
        <v>1</v>
      </c>
      <c r="AF9855" s="5">
        <v>1</v>
      </c>
      <c r="AG9855" s="5">
        <v>1</v>
      </c>
      <c r="AH9855" s="5">
        <v>1</v>
      </c>
      <c r="AI9855" s="5">
        <v>2</v>
      </c>
      <c r="AJ9855" s="5">
        <v>3</v>
      </c>
      <c r="AK9855" s="5" t="s">
        <v>120</v>
      </c>
      <c r="AL9855" s="5">
        <v>2.19</v>
      </c>
      <c r="AM9855" s="7">
        <v>3.9700000000000001E-6</v>
      </c>
      <c r="AN9855" s="5" t="s">
        <v>36</v>
      </c>
      <c r="AO9855" s="5" t="s">
        <v>53</v>
      </c>
      <c r="AP9855" s="5" t="s">
        <v>115</v>
      </c>
    </row>
    <row r="9856" spans="1:42" x14ac:dyDescent="0.35">
      <c r="A9856" s="5" t="s">
        <v>9974</v>
      </c>
      <c r="B9856" s="10">
        <v>28.656634746922023</v>
      </c>
      <c r="C9856" s="5">
        <v>2</v>
      </c>
      <c r="D9856" s="5">
        <v>1</v>
      </c>
      <c r="E9856" s="10">
        <v>23.683445620000001</v>
      </c>
      <c r="F9856" s="10">
        <v>169.43959559999999</v>
      </c>
      <c r="G9856" s="10">
        <v>67.994643210000007</v>
      </c>
      <c r="H9856" s="10">
        <v>40.56065753</v>
      </c>
      <c r="I9856" s="10">
        <v>201.85418179999999</v>
      </c>
      <c r="J9856" s="10">
        <v>133.28429019999999</v>
      </c>
      <c r="K9856" s="10">
        <v>297.54347089999999</v>
      </c>
      <c r="L9856" s="10">
        <v>460.96240490000002</v>
      </c>
      <c r="M9856" s="10">
        <v>7.3357654710000002</v>
      </c>
      <c r="N9856" s="10">
        <v>115.7563048</v>
      </c>
      <c r="O9856" s="10">
        <v>124.8116089</v>
      </c>
      <c r="P9856" s="10">
        <v>82.519225849999998</v>
      </c>
      <c r="Q9856" s="11">
        <f t="shared" si="312"/>
        <v>3</v>
      </c>
      <c r="R9856" s="5">
        <v>1</v>
      </c>
      <c r="S9856" s="5">
        <v>0</v>
      </c>
      <c r="T9856" s="5">
        <v>1</v>
      </c>
      <c r="U9856" s="5">
        <v>0</v>
      </c>
      <c r="V9856" s="5">
        <v>0</v>
      </c>
      <c r="W9856" s="5">
        <v>0</v>
      </c>
      <c r="X9856" s="5">
        <v>1</v>
      </c>
      <c r="Y9856" s="5">
        <f t="shared" si="313"/>
        <v>32</v>
      </c>
      <c r="Z9856" s="5">
        <v>1</v>
      </c>
      <c r="AA9856" s="5">
        <v>3</v>
      </c>
      <c r="AB9856" s="5">
        <v>4</v>
      </c>
      <c r="AC9856" s="5">
        <v>3</v>
      </c>
      <c r="AD9856" s="5">
        <v>3</v>
      </c>
      <c r="AE9856" s="5">
        <v>4</v>
      </c>
      <c r="AF9856" s="5">
        <v>3</v>
      </c>
      <c r="AG9856" s="5">
        <v>4</v>
      </c>
      <c r="AH9856" s="5">
        <v>2</v>
      </c>
      <c r="AI9856" s="5">
        <v>2</v>
      </c>
      <c r="AJ9856" s="5">
        <v>3</v>
      </c>
      <c r="AK9856" s="5" t="s">
        <v>127</v>
      </c>
      <c r="AL9856" s="5">
        <v>1.02</v>
      </c>
      <c r="AM9856" s="5">
        <v>0.56855454000000005</v>
      </c>
      <c r="AN9856" s="5" t="s">
        <v>76</v>
      </c>
      <c r="AO9856" s="5" t="s">
        <v>37</v>
      </c>
      <c r="AP9856" s="5" t="s">
        <v>84</v>
      </c>
    </row>
    <row r="9857" spans="1:42" x14ac:dyDescent="0.35">
      <c r="A9857" s="5" t="s">
        <v>9975</v>
      </c>
      <c r="B9857" s="10">
        <v>32.341997264021884</v>
      </c>
      <c r="C9857" s="5">
        <v>1</v>
      </c>
      <c r="D9857" s="5">
        <v>0</v>
      </c>
      <c r="E9857" s="10">
        <v>24.809579159999998</v>
      </c>
      <c r="F9857" s="10">
        <v>170.19539499999999</v>
      </c>
      <c r="G9857" s="10">
        <v>71.864599200000001</v>
      </c>
      <c r="H9857" s="10">
        <v>64.682359000000005</v>
      </c>
      <c r="I9857" s="10">
        <v>95.112878109999997</v>
      </c>
      <c r="J9857" s="10">
        <v>111.84535030000001</v>
      </c>
      <c r="K9857" s="10">
        <v>143.18067629999999</v>
      </c>
      <c r="L9857" s="10">
        <v>123.31843809999999</v>
      </c>
      <c r="M9857" s="10">
        <v>2.2135970070000002</v>
      </c>
      <c r="N9857" s="10">
        <v>91.269658969999995</v>
      </c>
      <c r="O9857" s="10">
        <v>115.358069</v>
      </c>
      <c r="P9857" s="10">
        <v>80.493748839999995</v>
      </c>
      <c r="Q9857" s="11">
        <f t="shared" si="312"/>
        <v>1</v>
      </c>
      <c r="R9857" s="5">
        <v>0</v>
      </c>
      <c r="S9857" s="5">
        <v>0</v>
      </c>
      <c r="T9857" s="5">
        <v>1</v>
      </c>
      <c r="U9857" s="5">
        <v>0</v>
      </c>
      <c r="V9857" s="5">
        <v>0</v>
      </c>
      <c r="W9857" s="5">
        <v>0</v>
      </c>
      <c r="X9857" s="5">
        <v>0</v>
      </c>
      <c r="Y9857" s="5">
        <f t="shared" si="313"/>
        <v>18</v>
      </c>
      <c r="Z9857" s="5">
        <v>1</v>
      </c>
      <c r="AA9857" s="5">
        <v>1</v>
      </c>
      <c r="AB9857" s="5">
        <v>1</v>
      </c>
      <c r="AC9857" s="5">
        <v>2</v>
      </c>
      <c r="AD9857" s="5">
        <v>4</v>
      </c>
      <c r="AE9857" s="5">
        <v>1</v>
      </c>
      <c r="AF9857" s="5">
        <v>1</v>
      </c>
      <c r="AG9857" s="5">
        <v>1</v>
      </c>
      <c r="AH9857" s="5">
        <v>1</v>
      </c>
      <c r="AI9857" s="5">
        <v>2</v>
      </c>
      <c r="AJ9857" s="5">
        <v>3</v>
      </c>
      <c r="AK9857" s="5" t="s">
        <v>120</v>
      </c>
      <c r="AL9857" s="5">
        <v>2.19</v>
      </c>
      <c r="AM9857" s="7">
        <v>2.7799999999999997E-7</v>
      </c>
      <c r="AN9857" s="5" t="s">
        <v>36</v>
      </c>
      <c r="AO9857" s="5" t="s">
        <v>39</v>
      </c>
      <c r="AP9857" s="5" t="s">
        <v>71</v>
      </c>
    </row>
    <row r="9858" spans="1:42" x14ac:dyDescent="0.35">
      <c r="A9858" s="5" t="s">
        <v>9976</v>
      </c>
      <c r="B9858" s="10">
        <v>37.849521203830371</v>
      </c>
      <c r="C9858" s="5">
        <v>1</v>
      </c>
      <c r="D9858" s="5">
        <v>0</v>
      </c>
      <c r="E9858" s="10">
        <v>25.577493969999999</v>
      </c>
      <c r="F9858" s="10">
        <v>158.86359100000001</v>
      </c>
      <c r="G9858" s="10">
        <v>64.551559879999999</v>
      </c>
      <c r="H9858" s="10">
        <v>68.111033770000006</v>
      </c>
      <c r="I9858" s="10">
        <v>91.921278630000003</v>
      </c>
      <c r="J9858" s="10">
        <v>110.10972289999999</v>
      </c>
      <c r="K9858" s="10">
        <v>144.99447169999999</v>
      </c>
      <c r="L9858" s="10">
        <v>115.6871103</v>
      </c>
      <c r="M9858" s="10">
        <v>2.1287956399999999</v>
      </c>
      <c r="N9858" s="10">
        <v>84.099454289999997</v>
      </c>
      <c r="O9858" s="10">
        <v>112.2924445</v>
      </c>
      <c r="P9858" s="10">
        <v>76.636401590000006</v>
      </c>
      <c r="Q9858" s="11">
        <f t="shared" si="312"/>
        <v>1</v>
      </c>
      <c r="R9858" s="5">
        <v>0</v>
      </c>
      <c r="S9858" s="5">
        <v>0</v>
      </c>
      <c r="T9858" s="5">
        <v>1</v>
      </c>
      <c r="U9858" s="5">
        <v>0</v>
      </c>
      <c r="V9858" s="5">
        <v>0</v>
      </c>
      <c r="W9858" s="5">
        <v>0</v>
      </c>
      <c r="X9858" s="5">
        <v>0</v>
      </c>
      <c r="Y9858" s="5">
        <f t="shared" si="313"/>
        <v>15</v>
      </c>
      <c r="Z9858" s="5">
        <v>2</v>
      </c>
      <c r="AA9858" s="5">
        <v>1</v>
      </c>
      <c r="AB9858" s="5">
        <v>1</v>
      </c>
      <c r="AC9858" s="5">
        <v>1</v>
      </c>
      <c r="AD9858" s="5">
        <v>4</v>
      </c>
      <c r="AE9858" s="5">
        <v>1</v>
      </c>
      <c r="AF9858" s="5">
        <v>1</v>
      </c>
      <c r="AG9858" s="5">
        <v>1</v>
      </c>
      <c r="AH9858" s="5">
        <v>1</v>
      </c>
      <c r="AI9858" s="5">
        <v>1</v>
      </c>
      <c r="AJ9858" s="5">
        <v>1</v>
      </c>
      <c r="AK9858" s="5" t="s">
        <v>120</v>
      </c>
      <c r="AL9858" s="5">
        <v>2.19</v>
      </c>
      <c r="AM9858" s="7">
        <v>1.2E-8</v>
      </c>
      <c r="AN9858" s="5" t="s">
        <v>43</v>
      </c>
      <c r="AO9858" s="5" t="s">
        <v>72</v>
      </c>
      <c r="AP9858" s="5" t="s">
        <v>89</v>
      </c>
    </row>
    <row r="9859" spans="1:42" x14ac:dyDescent="0.35">
      <c r="A9859" s="5" t="s">
        <v>9977</v>
      </c>
      <c r="B9859" s="10">
        <v>20.79343365253078</v>
      </c>
      <c r="C9859" s="5">
        <v>2</v>
      </c>
      <c r="D9859" s="5">
        <v>0</v>
      </c>
      <c r="E9859" s="10">
        <v>28.3060394</v>
      </c>
      <c r="F9859" s="10">
        <v>169.82881399999999</v>
      </c>
      <c r="G9859" s="10">
        <v>81.6397865</v>
      </c>
      <c r="H9859" s="10">
        <v>36.15075736</v>
      </c>
      <c r="I9859" s="10">
        <v>196.89419280000001</v>
      </c>
      <c r="J9859" s="10">
        <v>128.19638449999999</v>
      </c>
      <c r="K9859" s="10">
        <v>282.91590100000002</v>
      </c>
      <c r="L9859" s="10">
        <v>482.68967839999999</v>
      </c>
      <c r="M9859" s="10">
        <v>7.8260020429999999</v>
      </c>
      <c r="N9859" s="10">
        <v>111.2328373</v>
      </c>
      <c r="O9859" s="10">
        <v>124.62147299999999</v>
      </c>
      <c r="P9859" s="10">
        <v>95.687654089999995</v>
      </c>
      <c r="Q9859" s="11">
        <f t="shared" si="312"/>
        <v>5</v>
      </c>
      <c r="R9859" s="5">
        <v>1</v>
      </c>
      <c r="S9859" s="5">
        <v>1</v>
      </c>
      <c r="T9859" s="5">
        <v>1</v>
      </c>
      <c r="U9859" s="5">
        <v>0</v>
      </c>
      <c r="V9859" s="5">
        <v>1</v>
      </c>
      <c r="W9859" s="5">
        <v>0</v>
      </c>
      <c r="X9859" s="5">
        <v>1</v>
      </c>
      <c r="Y9859" s="5">
        <f t="shared" si="313"/>
        <v>36</v>
      </c>
      <c r="Z9859" s="5">
        <v>2</v>
      </c>
      <c r="AA9859" s="5">
        <v>3</v>
      </c>
      <c r="AB9859" s="5">
        <v>3</v>
      </c>
      <c r="AC9859" s="5">
        <v>4</v>
      </c>
      <c r="AD9859" s="5">
        <v>4</v>
      </c>
      <c r="AE9859" s="5">
        <v>4</v>
      </c>
      <c r="AF9859" s="5">
        <v>3</v>
      </c>
      <c r="AG9859" s="5">
        <v>4</v>
      </c>
      <c r="AH9859" s="5">
        <v>2</v>
      </c>
      <c r="AI9859" s="5">
        <v>4</v>
      </c>
      <c r="AJ9859" s="5">
        <v>3</v>
      </c>
      <c r="AK9859" s="5" t="s">
        <v>125</v>
      </c>
      <c r="AL9859" s="5">
        <v>1.02</v>
      </c>
      <c r="AM9859" s="5">
        <v>0.99669491099999996</v>
      </c>
      <c r="AN9859" s="5" t="s">
        <v>36</v>
      </c>
      <c r="AO9859" s="5" t="s">
        <v>53</v>
      </c>
      <c r="AP9859" s="5" t="s">
        <v>117</v>
      </c>
    </row>
    <row r="9860" spans="1:42" x14ac:dyDescent="0.35">
      <c r="A9860" s="5" t="s">
        <v>9978</v>
      </c>
      <c r="B9860" s="10">
        <v>34.038303693570448</v>
      </c>
      <c r="C9860" s="5">
        <v>2</v>
      </c>
      <c r="D9860" s="5">
        <v>0</v>
      </c>
      <c r="E9860" s="10">
        <v>25.900425500000001</v>
      </c>
      <c r="F9860" s="10">
        <v>167.7743088</v>
      </c>
      <c r="G9860" s="10">
        <v>72.905084079999995</v>
      </c>
      <c r="H9860" s="10">
        <v>36.865379040000001</v>
      </c>
      <c r="I9860" s="10">
        <v>204.8490826</v>
      </c>
      <c r="J9860" s="10">
        <v>139.04367930000001</v>
      </c>
      <c r="K9860" s="10">
        <v>295.617457</v>
      </c>
      <c r="L9860" s="10">
        <v>459.90272449999998</v>
      </c>
      <c r="M9860" s="10">
        <v>8.0188367710000001</v>
      </c>
      <c r="N9860" s="10">
        <v>115.7864429</v>
      </c>
      <c r="O9860" s="10">
        <v>125.9999388</v>
      </c>
      <c r="P9860" s="10">
        <v>87.042966669999998</v>
      </c>
      <c r="Q9860" s="11">
        <f t="shared" si="312"/>
        <v>5</v>
      </c>
      <c r="R9860" s="5">
        <v>1</v>
      </c>
      <c r="S9860" s="5">
        <v>1</v>
      </c>
      <c r="T9860" s="5">
        <v>0</v>
      </c>
      <c r="U9860" s="5">
        <v>1</v>
      </c>
      <c r="V9860" s="5">
        <v>0</v>
      </c>
      <c r="W9860" s="5">
        <v>1</v>
      </c>
      <c r="X9860" s="5">
        <v>1</v>
      </c>
      <c r="Y9860" s="5">
        <f t="shared" si="313"/>
        <v>34</v>
      </c>
      <c r="Z9860" s="5">
        <v>2</v>
      </c>
      <c r="AA9860" s="5">
        <v>3</v>
      </c>
      <c r="AB9860" s="5">
        <v>4</v>
      </c>
      <c r="AC9860" s="5">
        <v>4</v>
      </c>
      <c r="AD9860" s="5">
        <v>3</v>
      </c>
      <c r="AE9860" s="5">
        <v>4</v>
      </c>
      <c r="AF9860" s="5">
        <v>3</v>
      </c>
      <c r="AG9860" s="5">
        <v>4</v>
      </c>
      <c r="AH9860" s="5">
        <v>2</v>
      </c>
      <c r="AI9860" s="5">
        <v>2</v>
      </c>
      <c r="AJ9860" s="5">
        <v>3</v>
      </c>
      <c r="AK9860" s="5" t="s">
        <v>127</v>
      </c>
      <c r="AL9860" s="5">
        <v>1.02</v>
      </c>
      <c r="AM9860" s="5">
        <v>0.92481852200000003</v>
      </c>
      <c r="AN9860" s="5" t="s">
        <v>43</v>
      </c>
      <c r="AO9860" s="5" t="s">
        <v>44</v>
      </c>
      <c r="AP9860" s="5" t="s">
        <v>45</v>
      </c>
    </row>
    <row r="9861" spans="1:42" x14ac:dyDescent="0.35">
      <c r="A9861" s="5" t="s">
        <v>9979</v>
      </c>
      <c r="B9861" s="10">
        <v>21.409028727770178</v>
      </c>
      <c r="C9861" s="5">
        <v>2</v>
      </c>
      <c r="D9861" s="5">
        <v>0</v>
      </c>
      <c r="E9861" s="10">
        <v>27.192620349999999</v>
      </c>
      <c r="F9861" s="10">
        <v>170.464979</v>
      </c>
      <c r="G9861" s="10">
        <v>79.017156619999994</v>
      </c>
      <c r="H9861" s="10">
        <v>38.08035272</v>
      </c>
      <c r="I9861" s="10">
        <v>203.08254450000001</v>
      </c>
      <c r="J9861" s="10">
        <v>125.63475630000001</v>
      </c>
      <c r="K9861" s="10">
        <v>285.7359672</v>
      </c>
      <c r="L9861" s="10">
        <v>478.63941970000002</v>
      </c>
      <c r="M9861" s="10">
        <v>7.5035010660000001</v>
      </c>
      <c r="N9861" s="10">
        <v>113.1175906</v>
      </c>
      <c r="O9861" s="10">
        <v>121.84643440000001</v>
      </c>
      <c r="P9861" s="10">
        <v>89.548977410000006</v>
      </c>
      <c r="Q9861" s="11">
        <f t="shared" si="312"/>
        <v>5</v>
      </c>
      <c r="R9861" s="5">
        <v>1</v>
      </c>
      <c r="S9861" s="5">
        <v>0</v>
      </c>
      <c r="T9861" s="5">
        <v>1</v>
      </c>
      <c r="U9861" s="5">
        <v>0</v>
      </c>
      <c r="V9861" s="5">
        <v>1</v>
      </c>
      <c r="W9861" s="5">
        <v>1</v>
      </c>
      <c r="X9861" s="5">
        <v>1</v>
      </c>
      <c r="Y9861" s="5">
        <f t="shared" si="313"/>
        <v>35</v>
      </c>
      <c r="Z9861" s="5">
        <v>2</v>
      </c>
      <c r="AA9861" s="5">
        <v>3</v>
      </c>
      <c r="AB9861" s="5">
        <v>3</v>
      </c>
      <c r="AC9861" s="5">
        <v>4</v>
      </c>
      <c r="AD9861" s="5">
        <v>4</v>
      </c>
      <c r="AE9861" s="5">
        <v>4</v>
      </c>
      <c r="AF9861" s="5">
        <v>3</v>
      </c>
      <c r="AG9861" s="5">
        <v>4</v>
      </c>
      <c r="AH9861" s="5">
        <v>2</v>
      </c>
      <c r="AI9861" s="5">
        <v>3</v>
      </c>
      <c r="AJ9861" s="5">
        <v>3</v>
      </c>
      <c r="AK9861" s="5" t="s">
        <v>125</v>
      </c>
      <c r="AL9861" s="5">
        <v>1.02</v>
      </c>
      <c r="AM9861" s="5">
        <v>0.97066986099999997</v>
      </c>
      <c r="AN9861" s="5" t="s">
        <v>36</v>
      </c>
      <c r="AO9861" s="5" t="s">
        <v>53</v>
      </c>
      <c r="AP9861" s="5" t="s">
        <v>54</v>
      </c>
    </row>
    <row r="9862" spans="1:42" x14ac:dyDescent="0.35">
      <c r="A9862" s="5" t="s">
        <v>9980</v>
      </c>
      <c r="B9862" s="10">
        <v>24.689466484268127</v>
      </c>
      <c r="C9862" s="5">
        <v>2</v>
      </c>
      <c r="D9862" s="5">
        <v>0</v>
      </c>
      <c r="E9862" s="10">
        <v>30.118837889999998</v>
      </c>
      <c r="F9862" s="10">
        <v>169.24691100000001</v>
      </c>
      <c r="G9862" s="10">
        <v>86.273956080000005</v>
      </c>
      <c r="H9862" s="10">
        <v>32.030496309999997</v>
      </c>
      <c r="I9862" s="10">
        <v>203.11935729999999</v>
      </c>
      <c r="J9862" s="10">
        <v>132.12106299999999</v>
      </c>
      <c r="K9862" s="10">
        <v>286.33389399999999</v>
      </c>
      <c r="L9862" s="10">
        <v>480.30925999999999</v>
      </c>
      <c r="M9862" s="10">
        <v>8.9394148389999994</v>
      </c>
      <c r="N9862" s="10">
        <v>105.6093607</v>
      </c>
      <c r="O9862" s="10">
        <v>114.3829444</v>
      </c>
      <c r="P9862" s="10">
        <v>90.328732040000006</v>
      </c>
      <c r="Q9862" s="11">
        <f t="shared" si="312"/>
        <v>3</v>
      </c>
      <c r="R9862" s="5">
        <v>0</v>
      </c>
      <c r="S9862" s="5">
        <v>1</v>
      </c>
      <c r="T9862" s="5">
        <v>1</v>
      </c>
      <c r="U9862" s="5">
        <v>0</v>
      </c>
      <c r="V9862" s="5">
        <v>1</v>
      </c>
      <c r="W9862" s="5">
        <v>0</v>
      </c>
      <c r="X9862" s="5">
        <v>0</v>
      </c>
      <c r="Y9862" s="5">
        <f t="shared" si="313"/>
        <v>33</v>
      </c>
      <c r="Z9862" s="5">
        <v>3</v>
      </c>
      <c r="AA9862" s="5">
        <v>2</v>
      </c>
      <c r="AB9862" s="5">
        <v>3</v>
      </c>
      <c r="AC9862" s="5">
        <v>4</v>
      </c>
      <c r="AD9862" s="5">
        <v>3</v>
      </c>
      <c r="AE9862" s="5">
        <v>4</v>
      </c>
      <c r="AF9862" s="5">
        <v>3</v>
      </c>
      <c r="AG9862" s="5">
        <v>4</v>
      </c>
      <c r="AH9862" s="5">
        <v>1</v>
      </c>
      <c r="AI9862" s="5">
        <v>3</v>
      </c>
      <c r="AJ9862" s="5">
        <v>3</v>
      </c>
      <c r="AK9862" s="5" t="s">
        <v>125</v>
      </c>
      <c r="AL9862" s="5">
        <v>1.02</v>
      </c>
      <c r="AM9862" s="5">
        <v>0.68061224899999995</v>
      </c>
      <c r="AN9862" s="5" t="s">
        <v>36</v>
      </c>
      <c r="AO9862" s="5" t="s">
        <v>39</v>
      </c>
      <c r="AP9862" s="5" t="s">
        <v>108</v>
      </c>
    </row>
    <row r="9863" spans="1:42" x14ac:dyDescent="0.35">
      <c r="A9863" s="5" t="s">
        <v>9981</v>
      </c>
      <c r="B9863" s="10">
        <v>21.792065663474691</v>
      </c>
      <c r="C9863" s="5">
        <v>2</v>
      </c>
      <c r="D9863" s="5">
        <v>0</v>
      </c>
      <c r="E9863" s="10">
        <v>30.825162110000001</v>
      </c>
      <c r="F9863" s="10">
        <v>172.25525590000001</v>
      </c>
      <c r="G9863" s="10">
        <v>91.464030140000006</v>
      </c>
      <c r="H9863" s="10">
        <v>36.023109769999998</v>
      </c>
      <c r="I9863" s="10">
        <v>195.91989090000001</v>
      </c>
      <c r="J9863" s="10">
        <v>132.54724179999999</v>
      </c>
      <c r="K9863" s="10">
        <v>285.58352189999999</v>
      </c>
      <c r="L9863" s="10">
        <v>481.57374970000001</v>
      </c>
      <c r="M9863" s="10">
        <v>7.9277864600000001</v>
      </c>
      <c r="N9863" s="10">
        <v>112.9346939</v>
      </c>
      <c r="O9863" s="10">
        <v>115.8497874</v>
      </c>
      <c r="P9863" s="10">
        <v>89.579980050000003</v>
      </c>
      <c r="Q9863" s="11">
        <f t="shared" si="312"/>
        <v>4</v>
      </c>
      <c r="R9863" s="5">
        <v>1</v>
      </c>
      <c r="S9863" s="5">
        <v>1</v>
      </c>
      <c r="T9863" s="5">
        <v>1</v>
      </c>
      <c r="U9863" s="5">
        <v>0</v>
      </c>
      <c r="V9863" s="5">
        <v>1</v>
      </c>
      <c r="W9863" s="5">
        <v>0</v>
      </c>
      <c r="X9863" s="5">
        <v>0</v>
      </c>
      <c r="Y9863" s="5">
        <f t="shared" si="313"/>
        <v>34</v>
      </c>
      <c r="Z9863" s="5">
        <v>3</v>
      </c>
      <c r="AA9863" s="5">
        <v>3</v>
      </c>
      <c r="AB9863" s="5">
        <v>3</v>
      </c>
      <c r="AC9863" s="5">
        <v>4</v>
      </c>
      <c r="AD9863" s="5">
        <v>3</v>
      </c>
      <c r="AE9863" s="5">
        <v>4</v>
      </c>
      <c r="AF9863" s="5">
        <v>3</v>
      </c>
      <c r="AG9863" s="5">
        <v>4</v>
      </c>
      <c r="AH9863" s="5">
        <v>1</v>
      </c>
      <c r="AI9863" s="5">
        <v>3</v>
      </c>
      <c r="AJ9863" s="5">
        <v>3</v>
      </c>
      <c r="AK9863" s="5" t="s">
        <v>125</v>
      </c>
      <c r="AL9863" s="5">
        <v>1.02</v>
      </c>
      <c r="AM9863" s="5">
        <v>0.84250558399999997</v>
      </c>
      <c r="AN9863" s="5" t="s">
        <v>43</v>
      </c>
      <c r="AO9863" s="5" t="s">
        <v>44</v>
      </c>
      <c r="AP9863" s="5" t="s">
        <v>45</v>
      </c>
    </row>
    <row r="9864" spans="1:42" x14ac:dyDescent="0.35">
      <c r="A9864" s="5" t="s">
        <v>9982</v>
      </c>
      <c r="B9864" s="10">
        <v>49.885088919288648</v>
      </c>
      <c r="C9864" s="5">
        <v>2</v>
      </c>
      <c r="D9864" s="5">
        <v>1</v>
      </c>
      <c r="E9864" s="10">
        <v>29.231512739999999</v>
      </c>
      <c r="F9864" s="10">
        <v>158.0612247</v>
      </c>
      <c r="G9864" s="10">
        <v>73.030113560000004</v>
      </c>
      <c r="H9864" s="10">
        <v>62.875697809999998</v>
      </c>
      <c r="I9864" s="10">
        <v>115.9691018</v>
      </c>
      <c r="J9864" s="10">
        <v>116.7337431</v>
      </c>
      <c r="K9864" s="10">
        <v>140.81198710000001</v>
      </c>
      <c r="L9864" s="10">
        <v>121.30562140000001</v>
      </c>
      <c r="M9864" s="10">
        <v>2.2395296120000001</v>
      </c>
      <c r="N9864" s="10">
        <v>93.486971449999999</v>
      </c>
      <c r="O9864" s="10">
        <v>113.56278020000001</v>
      </c>
      <c r="P9864" s="10">
        <v>79.585300000000004</v>
      </c>
      <c r="Q9864" s="11">
        <f t="shared" si="312"/>
        <v>2</v>
      </c>
      <c r="R9864" s="5">
        <v>1</v>
      </c>
      <c r="S9864" s="5">
        <v>1</v>
      </c>
      <c r="T9864" s="5">
        <v>0</v>
      </c>
      <c r="U9864" s="5">
        <v>0</v>
      </c>
      <c r="V9864" s="5">
        <v>0</v>
      </c>
      <c r="W9864" s="5">
        <v>0</v>
      </c>
      <c r="X9864" s="5">
        <v>0</v>
      </c>
      <c r="Y9864" s="5">
        <f t="shared" si="313"/>
        <v>16</v>
      </c>
      <c r="Z9864" s="5">
        <v>2</v>
      </c>
      <c r="AA9864" s="5">
        <v>1</v>
      </c>
      <c r="AB9864" s="5">
        <v>1</v>
      </c>
      <c r="AC9864" s="5">
        <v>2</v>
      </c>
      <c r="AD9864" s="5">
        <v>4</v>
      </c>
      <c r="AE9864" s="5">
        <v>1</v>
      </c>
      <c r="AF9864" s="5">
        <v>1</v>
      </c>
      <c r="AG9864" s="5">
        <v>1</v>
      </c>
      <c r="AH9864" s="5">
        <v>1</v>
      </c>
      <c r="AI9864" s="5">
        <v>1</v>
      </c>
      <c r="AJ9864" s="5">
        <v>1</v>
      </c>
      <c r="AK9864" s="5" t="s">
        <v>123</v>
      </c>
      <c r="AL9864" s="5">
        <v>2.15</v>
      </c>
      <c r="AM9864" s="7">
        <v>5.5799999999999999E-7</v>
      </c>
      <c r="AN9864" s="5" t="s">
        <v>36</v>
      </c>
      <c r="AO9864" s="5" t="s">
        <v>39</v>
      </c>
      <c r="AP9864" s="5" t="s">
        <v>60</v>
      </c>
    </row>
    <row r="9865" spans="1:42" x14ac:dyDescent="0.35">
      <c r="A9865" s="5" t="s">
        <v>9983</v>
      </c>
      <c r="B9865" s="10">
        <v>33.031463748290015</v>
      </c>
      <c r="C9865" s="5">
        <v>1</v>
      </c>
      <c r="D9865" s="5">
        <v>0</v>
      </c>
      <c r="E9865" s="10">
        <v>27.106315930000001</v>
      </c>
      <c r="F9865" s="10">
        <v>164.30163809999999</v>
      </c>
      <c r="G9865" s="10">
        <v>73.173576499999996</v>
      </c>
      <c r="H9865" s="10">
        <v>70.038630319999996</v>
      </c>
      <c r="I9865" s="10">
        <v>99.496302020000002</v>
      </c>
      <c r="J9865" s="10">
        <v>110.8156433</v>
      </c>
      <c r="K9865" s="10">
        <v>145.2319535</v>
      </c>
      <c r="L9865" s="10">
        <v>114.3747087</v>
      </c>
      <c r="M9865" s="10">
        <v>2.073597854</v>
      </c>
      <c r="N9865" s="10">
        <v>86.646970390000007</v>
      </c>
      <c r="O9865" s="10">
        <v>117.14583210000001</v>
      </c>
      <c r="P9865" s="10">
        <v>83.472135410000007</v>
      </c>
      <c r="Q9865" s="11">
        <f t="shared" si="312"/>
        <v>1</v>
      </c>
      <c r="R9865" s="5">
        <v>0</v>
      </c>
      <c r="S9865" s="5">
        <v>0</v>
      </c>
      <c r="T9865" s="5">
        <v>1</v>
      </c>
      <c r="U9865" s="5">
        <v>0</v>
      </c>
      <c r="V9865" s="5">
        <v>0</v>
      </c>
      <c r="W9865" s="5">
        <v>0</v>
      </c>
      <c r="X9865" s="5">
        <v>0</v>
      </c>
      <c r="Y9865" s="5">
        <f t="shared" si="313"/>
        <v>18</v>
      </c>
      <c r="Z9865" s="5">
        <v>2</v>
      </c>
      <c r="AA9865" s="5">
        <v>1</v>
      </c>
      <c r="AB9865" s="5">
        <v>1</v>
      </c>
      <c r="AC9865" s="5">
        <v>1</v>
      </c>
      <c r="AD9865" s="5">
        <v>4</v>
      </c>
      <c r="AE9865" s="5">
        <v>1</v>
      </c>
      <c r="AF9865" s="5">
        <v>1</v>
      </c>
      <c r="AG9865" s="5">
        <v>1</v>
      </c>
      <c r="AH9865" s="5">
        <v>1</v>
      </c>
      <c r="AI9865" s="5">
        <v>2</v>
      </c>
      <c r="AJ9865" s="5">
        <v>3</v>
      </c>
      <c r="AK9865" s="5" t="s">
        <v>120</v>
      </c>
      <c r="AL9865" s="5">
        <v>2.19</v>
      </c>
      <c r="AM9865" s="7">
        <v>1.59E-6</v>
      </c>
      <c r="AN9865" s="5" t="s">
        <v>43</v>
      </c>
      <c r="AO9865" s="5" t="s">
        <v>72</v>
      </c>
      <c r="AP9865" s="5" t="s">
        <v>89</v>
      </c>
    </row>
    <row r="9866" spans="1:42" x14ac:dyDescent="0.35">
      <c r="A9866" s="5" t="s">
        <v>9984</v>
      </c>
      <c r="B9866" s="10">
        <v>25.57045143638851</v>
      </c>
      <c r="C9866" s="5">
        <v>1</v>
      </c>
      <c r="D9866" s="5">
        <v>0</v>
      </c>
      <c r="E9866" s="10">
        <v>33.92403418</v>
      </c>
      <c r="F9866" s="10">
        <v>161.17285219999999</v>
      </c>
      <c r="G9866" s="10">
        <v>88.123406119999999</v>
      </c>
      <c r="H9866" s="10">
        <v>28.144800889999999</v>
      </c>
      <c r="I9866" s="10">
        <v>198.8075983</v>
      </c>
      <c r="J9866" s="10">
        <v>129.27991159999999</v>
      </c>
      <c r="K9866" s="10">
        <v>289.90298769999998</v>
      </c>
      <c r="L9866" s="10">
        <v>484.20403340000001</v>
      </c>
      <c r="M9866" s="10">
        <v>10.30040997</v>
      </c>
      <c r="N9866" s="10">
        <v>113.3158553</v>
      </c>
      <c r="O9866" s="10">
        <v>125.1928077</v>
      </c>
      <c r="P9866" s="10">
        <v>96.229903539999995</v>
      </c>
      <c r="Q9866" s="11">
        <f t="shared" ref="Q9866:Q9929" si="314">SUM(R9866:X9866)</f>
        <v>7</v>
      </c>
      <c r="R9866" s="5">
        <v>1</v>
      </c>
      <c r="S9866" s="5">
        <v>1</v>
      </c>
      <c r="T9866" s="5">
        <v>1</v>
      </c>
      <c r="U9866" s="5">
        <v>1</v>
      </c>
      <c r="V9866" s="5">
        <v>1</v>
      </c>
      <c r="W9866" s="5">
        <v>1</v>
      </c>
      <c r="X9866" s="5">
        <v>1</v>
      </c>
      <c r="Y9866" s="5">
        <f t="shared" ref="Y9866:Y9929" si="315">SUM(Z9866:AJ9866)</f>
        <v>37</v>
      </c>
      <c r="Z9866" s="5">
        <v>3</v>
      </c>
      <c r="AA9866" s="5">
        <v>3</v>
      </c>
      <c r="AB9866" s="5">
        <v>3</v>
      </c>
      <c r="AC9866" s="5">
        <v>4</v>
      </c>
      <c r="AD9866" s="5">
        <v>4</v>
      </c>
      <c r="AE9866" s="5">
        <v>4</v>
      </c>
      <c r="AF9866" s="5">
        <v>3</v>
      </c>
      <c r="AG9866" s="5">
        <v>4</v>
      </c>
      <c r="AH9866" s="5">
        <v>2</v>
      </c>
      <c r="AI9866" s="5">
        <v>4</v>
      </c>
      <c r="AJ9866" s="5">
        <v>3</v>
      </c>
      <c r="AK9866" s="5" t="s">
        <v>124</v>
      </c>
      <c r="AL9866" s="5">
        <v>2.19</v>
      </c>
      <c r="AM9866" s="5">
        <v>0.99996442399999996</v>
      </c>
      <c r="AN9866" s="5" t="s">
        <v>36</v>
      </c>
      <c r="AO9866" s="5" t="s">
        <v>39</v>
      </c>
      <c r="AP9866" s="5" t="s">
        <v>60</v>
      </c>
    </row>
    <row r="9867" spans="1:42" x14ac:dyDescent="0.35">
      <c r="A9867" s="5" t="s">
        <v>9985</v>
      </c>
      <c r="B9867" s="10">
        <v>23.042407660738714</v>
      </c>
      <c r="C9867" s="5">
        <v>2</v>
      </c>
      <c r="D9867" s="5">
        <v>0</v>
      </c>
      <c r="E9867" s="10">
        <v>27.903703220000001</v>
      </c>
      <c r="F9867" s="10">
        <v>173.95694829999999</v>
      </c>
      <c r="G9867" s="10">
        <v>84.439451730000002</v>
      </c>
      <c r="H9867" s="10">
        <v>74.927296929999997</v>
      </c>
      <c r="I9867" s="10">
        <v>84.270354389999994</v>
      </c>
      <c r="J9867" s="10">
        <v>105.0161937</v>
      </c>
      <c r="K9867" s="10">
        <v>153.38114200000001</v>
      </c>
      <c r="L9867" s="10">
        <v>122.6291609</v>
      </c>
      <c r="M9867" s="10">
        <v>2.0470662659999999</v>
      </c>
      <c r="N9867" s="10">
        <v>91.162125770000003</v>
      </c>
      <c r="O9867" s="10">
        <v>108.61742700000001</v>
      </c>
      <c r="P9867" s="10">
        <v>79.724046110000003</v>
      </c>
      <c r="Q9867" s="11">
        <f t="shared" si="314"/>
        <v>2</v>
      </c>
      <c r="R9867" s="5">
        <v>0</v>
      </c>
      <c r="S9867" s="5">
        <v>0</v>
      </c>
      <c r="T9867" s="5">
        <v>1</v>
      </c>
      <c r="U9867" s="5">
        <v>0</v>
      </c>
      <c r="V9867" s="5">
        <v>0</v>
      </c>
      <c r="W9867" s="5">
        <v>0</v>
      </c>
      <c r="X9867" s="5">
        <v>1</v>
      </c>
      <c r="Y9867" s="5">
        <f t="shared" si="315"/>
        <v>15</v>
      </c>
      <c r="Z9867" s="5">
        <v>2</v>
      </c>
      <c r="AA9867" s="5">
        <v>1</v>
      </c>
      <c r="AB9867" s="5">
        <v>1</v>
      </c>
      <c r="AC9867" s="5">
        <v>1</v>
      </c>
      <c r="AD9867" s="5">
        <v>4</v>
      </c>
      <c r="AE9867" s="5">
        <v>1</v>
      </c>
      <c r="AF9867" s="5">
        <v>1</v>
      </c>
      <c r="AG9867" s="5">
        <v>1</v>
      </c>
      <c r="AH9867" s="5">
        <v>1</v>
      </c>
      <c r="AI9867" s="5">
        <v>1</v>
      </c>
      <c r="AJ9867" s="5">
        <v>1</v>
      </c>
      <c r="AK9867" s="5" t="s">
        <v>119</v>
      </c>
      <c r="AL9867" s="5">
        <v>1.02</v>
      </c>
      <c r="AM9867" s="7">
        <v>2.2700000000000001E-7</v>
      </c>
      <c r="AN9867" s="5" t="s">
        <v>36</v>
      </c>
      <c r="AO9867" s="5" t="s">
        <v>66</v>
      </c>
      <c r="AP9867" s="5" t="s">
        <v>106</v>
      </c>
    </row>
    <row r="9868" spans="1:42" x14ac:dyDescent="0.35">
      <c r="A9868" s="5" t="s">
        <v>9986</v>
      </c>
      <c r="B9868" s="10">
        <v>48.716826265389876</v>
      </c>
      <c r="C9868" s="5">
        <v>1</v>
      </c>
      <c r="D9868" s="5">
        <v>0</v>
      </c>
      <c r="E9868" s="10">
        <v>20.704103289999999</v>
      </c>
      <c r="F9868" s="10">
        <v>165.98060839999999</v>
      </c>
      <c r="G9868" s="10">
        <v>57.038898449999998</v>
      </c>
      <c r="H9868" s="10">
        <v>69.212199069999997</v>
      </c>
      <c r="I9868" s="10">
        <v>75.287034030000001</v>
      </c>
      <c r="J9868" s="10">
        <v>116.36158090000001</v>
      </c>
      <c r="K9868" s="10">
        <v>147.23344159999999</v>
      </c>
      <c r="L9868" s="10">
        <v>120.3069094</v>
      </c>
      <c r="M9868" s="10">
        <v>2.1272758789999999</v>
      </c>
      <c r="N9868" s="10">
        <v>91.672457179999995</v>
      </c>
      <c r="O9868" s="10">
        <v>108.7298644</v>
      </c>
      <c r="P9868" s="10">
        <v>82.431584110000003</v>
      </c>
      <c r="Q9868" s="11">
        <f t="shared" si="314"/>
        <v>1</v>
      </c>
      <c r="R9868" s="5">
        <v>0</v>
      </c>
      <c r="S9868" s="5">
        <v>0</v>
      </c>
      <c r="T9868" s="5">
        <v>1</v>
      </c>
      <c r="U9868" s="5">
        <v>0</v>
      </c>
      <c r="V9868" s="5">
        <v>0</v>
      </c>
      <c r="W9868" s="5">
        <v>0</v>
      </c>
      <c r="X9868" s="5">
        <v>0</v>
      </c>
      <c r="Y9868" s="5">
        <f t="shared" si="315"/>
        <v>17</v>
      </c>
      <c r="Z9868" s="5">
        <v>1</v>
      </c>
      <c r="AA9868" s="5">
        <v>1</v>
      </c>
      <c r="AB9868" s="5">
        <v>1</v>
      </c>
      <c r="AC9868" s="5">
        <v>1</v>
      </c>
      <c r="AD9868" s="5">
        <v>4</v>
      </c>
      <c r="AE9868" s="5">
        <v>1</v>
      </c>
      <c r="AF9868" s="5">
        <v>1</v>
      </c>
      <c r="AG9868" s="5">
        <v>1</v>
      </c>
      <c r="AH9868" s="5">
        <v>1</v>
      </c>
      <c r="AI9868" s="5">
        <v>2</v>
      </c>
      <c r="AJ9868" s="5">
        <v>3</v>
      </c>
      <c r="AK9868" s="5" t="s">
        <v>122</v>
      </c>
      <c r="AL9868" s="5">
        <v>3.36</v>
      </c>
      <c r="AM9868" s="7">
        <v>1.37E-9</v>
      </c>
      <c r="AN9868" s="5" t="s">
        <v>36</v>
      </c>
      <c r="AO9868" s="5" t="s">
        <v>68</v>
      </c>
      <c r="AP9868" s="5" t="s">
        <v>69</v>
      </c>
    </row>
    <row r="9869" spans="1:42" x14ac:dyDescent="0.35">
      <c r="A9869" s="5" t="s">
        <v>9987</v>
      </c>
      <c r="B9869" s="10">
        <v>37.036935704514363</v>
      </c>
      <c r="C9869" s="5">
        <v>1</v>
      </c>
      <c r="D9869" s="5">
        <v>0</v>
      </c>
      <c r="E9869" s="10">
        <v>29.345040010000002</v>
      </c>
      <c r="F9869" s="10">
        <v>161.39611909999999</v>
      </c>
      <c r="G9869" s="10">
        <v>76.440035699999996</v>
      </c>
      <c r="H9869" s="10">
        <v>71.216188439999996</v>
      </c>
      <c r="I9869" s="10">
        <v>90.465550500000006</v>
      </c>
      <c r="J9869" s="10">
        <v>108.1319005</v>
      </c>
      <c r="K9869" s="10">
        <v>138.7828299</v>
      </c>
      <c r="L9869" s="10">
        <v>108.77785489999999</v>
      </c>
      <c r="M9869" s="10">
        <v>1.948753969</v>
      </c>
      <c r="N9869" s="10">
        <v>90.615295169999996</v>
      </c>
      <c r="O9869" s="10">
        <v>109.7714019</v>
      </c>
      <c r="P9869" s="10">
        <v>82.724568110000007</v>
      </c>
      <c r="Q9869" s="11">
        <f t="shared" si="314"/>
        <v>1</v>
      </c>
      <c r="R9869" s="5">
        <v>1</v>
      </c>
      <c r="S9869" s="5">
        <v>0</v>
      </c>
      <c r="T9869" s="5">
        <v>0</v>
      </c>
      <c r="U9869" s="5">
        <v>0</v>
      </c>
      <c r="V9869" s="5">
        <v>0</v>
      </c>
      <c r="W9869" s="5">
        <v>0</v>
      </c>
      <c r="X9869" s="5">
        <v>0</v>
      </c>
      <c r="Y9869" s="5">
        <f t="shared" si="315"/>
        <v>18</v>
      </c>
      <c r="Z9869" s="5">
        <v>2</v>
      </c>
      <c r="AA9869" s="5">
        <v>1</v>
      </c>
      <c r="AB9869" s="5">
        <v>1</v>
      </c>
      <c r="AC9869" s="5">
        <v>1</v>
      </c>
      <c r="AD9869" s="5">
        <v>4</v>
      </c>
      <c r="AE9869" s="5">
        <v>1</v>
      </c>
      <c r="AF9869" s="5">
        <v>1</v>
      </c>
      <c r="AG9869" s="5">
        <v>1</v>
      </c>
      <c r="AH9869" s="5">
        <v>1</v>
      </c>
      <c r="AI9869" s="5">
        <v>2</v>
      </c>
      <c r="AJ9869" s="5">
        <v>3</v>
      </c>
      <c r="AK9869" s="5" t="s">
        <v>120</v>
      </c>
      <c r="AL9869" s="5">
        <v>2.19</v>
      </c>
      <c r="AM9869" s="7">
        <v>4.1699999999999999E-7</v>
      </c>
      <c r="AN9869" s="5" t="s">
        <v>76</v>
      </c>
      <c r="AO9869" s="5" t="s">
        <v>77</v>
      </c>
      <c r="AP9869" s="5" t="s">
        <v>78</v>
      </c>
    </row>
    <row r="9870" spans="1:42" x14ac:dyDescent="0.35">
      <c r="A9870" s="5" t="s">
        <v>9988</v>
      </c>
      <c r="B9870" s="10">
        <v>23.863201094391243</v>
      </c>
      <c r="C9870" s="5">
        <v>2</v>
      </c>
      <c r="D9870" s="5">
        <v>0</v>
      </c>
      <c r="E9870" s="10">
        <v>24.45997045</v>
      </c>
      <c r="F9870" s="10">
        <v>170.9279769</v>
      </c>
      <c r="G9870" s="10">
        <v>71.463162760000003</v>
      </c>
      <c r="H9870" s="10">
        <v>74.342284379999995</v>
      </c>
      <c r="I9870" s="10">
        <v>93.309687220000001</v>
      </c>
      <c r="J9870" s="10">
        <v>113.8820619</v>
      </c>
      <c r="K9870" s="10">
        <v>159.80692310000001</v>
      </c>
      <c r="L9870" s="10">
        <v>121.802908</v>
      </c>
      <c r="M9870" s="10">
        <v>2.14961007</v>
      </c>
      <c r="N9870" s="10">
        <v>94.23691513</v>
      </c>
      <c r="O9870" s="10">
        <v>114.194254</v>
      </c>
      <c r="P9870" s="10">
        <v>80.538699159999993</v>
      </c>
      <c r="Q9870" s="11">
        <f t="shared" si="314"/>
        <v>0</v>
      </c>
      <c r="R9870" s="5">
        <v>0</v>
      </c>
      <c r="S9870" s="5">
        <v>0</v>
      </c>
      <c r="T9870" s="5">
        <v>0</v>
      </c>
      <c r="U9870" s="5">
        <v>0</v>
      </c>
      <c r="V9870" s="5">
        <v>0</v>
      </c>
      <c r="W9870" s="5">
        <v>0</v>
      </c>
      <c r="X9870" s="5">
        <v>0</v>
      </c>
      <c r="Y9870" s="5">
        <f t="shared" si="315"/>
        <v>17</v>
      </c>
      <c r="Z9870" s="5">
        <v>1</v>
      </c>
      <c r="AA9870" s="5">
        <v>1</v>
      </c>
      <c r="AB9870" s="5">
        <v>1</v>
      </c>
      <c r="AC9870" s="5">
        <v>1</v>
      </c>
      <c r="AD9870" s="5">
        <v>4</v>
      </c>
      <c r="AE9870" s="5">
        <v>1</v>
      </c>
      <c r="AF9870" s="5">
        <v>1</v>
      </c>
      <c r="AG9870" s="5">
        <v>1</v>
      </c>
      <c r="AH9870" s="5">
        <v>1</v>
      </c>
      <c r="AI9870" s="5">
        <v>2</v>
      </c>
      <c r="AJ9870" s="5">
        <v>3</v>
      </c>
      <c r="AK9870" s="5" t="s">
        <v>119</v>
      </c>
      <c r="AL9870" s="5">
        <v>1.02</v>
      </c>
      <c r="AM9870" s="7">
        <v>3.6199999999999999E-7</v>
      </c>
      <c r="AN9870" s="5" t="s">
        <v>36</v>
      </c>
      <c r="AO9870" s="5" t="s">
        <v>77</v>
      </c>
      <c r="AP9870" s="5" t="s">
        <v>95</v>
      </c>
    </row>
    <row r="9871" spans="1:42" x14ac:dyDescent="0.35">
      <c r="A9871" s="5" t="s">
        <v>9989</v>
      </c>
      <c r="B9871" s="10">
        <v>32.303693570451436</v>
      </c>
      <c r="C9871" s="5">
        <v>1</v>
      </c>
      <c r="D9871" s="5">
        <v>1</v>
      </c>
      <c r="E9871" s="10">
        <v>22.090680460000002</v>
      </c>
      <c r="F9871" s="10">
        <v>163.7952832</v>
      </c>
      <c r="G9871" s="10">
        <v>59.266854189999997</v>
      </c>
      <c r="H9871" s="10">
        <v>61.333294070000001</v>
      </c>
      <c r="I9871" s="10">
        <v>96.173878040000005</v>
      </c>
      <c r="J9871" s="10">
        <v>114.7177169</v>
      </c>
      <c r="K9871" s="10">
        <v>143.410437</v>
      </c>
      <c r="L9871" s="10">
        <v>113.5979213</v>
      </c>
      <c r="M9871" s="10">
        <v>2.3382151430000002</v>
      </c>
      <c r="N9871" s="10">
        <v>90.927155540000001</v>
      </c>
      <c r="O9871" s="10">
        <v>107.74647760000001</v>
      </c>
      <c r="P9871" s="10">
        <v>75.467150320000002</v>
      </c>
      <c r="Q9871" s="11">
        <f t="shared" si="314"/>
        <v>0</v>
      </c>
      <c r="R9871" s="5">
        <v>0</v>
      </c>
      <c r="S9871" s="5">
        <v>0</v>
      </c>
      <c r="T9871" s="5">
        <v>0</v>
      </c>
      <c r="U9871" s="5">
        <v>0</v>
      </c>
      <c r="V9871" s="5">
        <v>0</v>
      </c>
      <c r="W9871" s="5">
        <v>0</v>
      </c>
      <c r="X9871" s="5">
        <v>0</v>
      </c>
      <c r="Y9871" s="5">
        <f t="shared" si="315"/>
        <v>15</v>
      </c>
      <c r="Z9871" s="5">
        <v>1</v>
      </c>
      <c r="AA9871" s="5">
        <v>1</v>
      </c>
      <c r="AB9871" s="5">
        <v>1</v>
      </c>
      <c r="AC9871" s="5">
        <v>2</v>
      </c>
      <c r="AD9871" s="5">
        <v>4</v>
      </c>
      <c r="AE9871" s="5">
        <v>1</v>
      </c>
      <c r="AF9871" s="5">
        <v>1</v>
      </c>
      <c r="AG9871" s="5">
        <v>1</v>
      </c>
      <c r="AH9871" s="5">
        <v>1</v>
      </c>
      <c r="AI9871" s="5">
        <v>1</v>
      </c>
      <c r="AJ9871" s="5">
        <v>1</v>
      </c>
      <c r="AK9871" s="5" t="s">
        <v>120</v>
      </c>
      <c r="AL9871" s="5">
        <v>2.19</v>
      </c>
      <c r="AM9871" s="7">
        <v>6.0799999999999997E-9</v>
      </c>
      <c r="AN9871" s="5" t="s">
        <v>36</v>
      </c>
      <c r="AO9871" s="5" t="s">
        <v>77</v>
      </c>
      <c r="AP9871" s="5" t="s">
        <v>95</v>
      </c>
    </row>
    <row r="9872" spans="1:42" x14ac:dyDescent="0.35">
      <c r="A9872" s="5" t="s">
        <v>9990</v>
      </c>
      <c r="B9872" s="10">
        <v>47.045143638850888</v>
      </c>
      <c r="C9872" s="5">
        <v>1</v>
      </c>
      <c r="D9872" s="5">
        <v>1</v>
      </c>
      <c r="E9872" s="10">
        <v>28.698460170000001</v>
      </c>
      <c r="F9872" s="10">
        <v>153.02363819999999</v>
      </c>
      <c r="G9872" s="10">
        <v>67.200985459999998</v>
      </c>
      <c r="H9872" s="10">
        <v>64.526069669999998</v>
      </c>
      <c r="I9872" s="10">
        <v>65.820266259999997</v>
      </c>
      <c r="J9872" s="10">
        <v>119.50538950000001</v>
      </c>
      <c r="K9872" s="10">
        <v>151.77873629999999</v>
      </c>
      <c r="L9872" s="10">
        <v>123.7386858</v>
      </c>
      <c r="M9872" s="10">
        <v>2.3522079850000002</v>
      </c>
      <c r="N9872" s="10">
        <v>86.882055840000007</v>
      </c>
      <c r="O9872" s="10">
        <v>112.460882</v>
      </c>
      <c r="P9872" s="10">
        <v>85.699678359999993</v>
      </c>
      <c r="Q9872" s="11">
        <f t="shared" si="314"/>
        <v>2</v>
      </c>
      <c r="R9872" s="5">
        <v>1</v>
      </c>
      <c r="S9872" s="5">
        <v>0</v>
      </c>
      <c r="T9872" s="5">
        <v>1</v>
      </c>
      <c r="U9872" s="5">
        <v>0</v>
      </c>
      <c r="V9872" s="5">
        <v>0</v>
      </c>
      <c r="W9872" s="5">
        <v>0</v>
      </c>
      <c r="X9872" s="5">
        <v>0</v>
      </c>
      <c r="Y9872" s="5">
        <f t="shared" si="315"/>
        <v>19</v>
      </c>
      <c r="Z9872" s="5">
        <v>2</v>
      </c>
      <c r="AA9872" s="5">
        <v>1</v>
      </c>
      <c r="AB9872" s="5">
        <v>1</v>
      </c>
      <c r="AC9872" s="5">
        <v>2</v>
      </c>
      <c r="AD9872" s="5">
        <v>4</v>
      </c>
      <c r="AE9872" s="5">
        <v>1</v>
      </c>
      <c r="AF9872" s="5">
        <v>1</v>
      </c>
      <c r="AG9872" s="5">
        <v>1</v>
      </c>
      <c r="AH9872" s="5">
        <v>1</v>
      </c>
      <c r="AI9872" s="5">
        <v>2</v>
      </c>
      <c r="AJ9872" s="5">
        <v>3</v>
      </c>
      <c r="AK9872" s="5" t="s">
        <v>122</v>
      </c>
      <c r="AL9872" s="5">
        <v>3.36</v>
      </c>
      <c r="AM9872" s="7">
        <v>1.24E-7</v>
      </c>
      <c r="AN9872" s="5" t="s">
        <v>43</v>
      </c>
      <c r="AO9872" s="5" t="s">
        <v>51</v>
      </c>
      <c r="AP9872" s="5" t="s">
        <v>52</v>
      </c>
    </row>
    <row r="9873" spans="1:42" x14ac:dyDescent="0.35">
      <c r="A9873" s="5" t="s">
        <v>9991</v>
      </c>
      <c r="B9873" s="10">
        <v>45.81942544459644</v>
      </c>
      <c r="C9873" s="5">
        <v>2</v>
      </c>
      <c r="D9873" s="5">
        <v>0</v>
      </c>
      <c r="E9873" s="10">
        <v>23.617656950000001</v>
      </c>
      <c r="F9873" s="10">
        <v>172.29880969999999</v>
      </c>
      <c r="G9873" s="10">
        <v>70.113454349999998</v>
      </c>
      <c r="H9873" s="10">
        <v>65.097125629999994</v>
      </c>
      <c r="I9873" s="10">
        <v>111.644375</v>
      </c>
      <c r="J9873" s="10">
        <v>122.1255651</v>
      </c>
      <c r="K9873" s="10">
        <v>144.4671932</v>
      </c>
      <c r="L9873" s="10">
        <v>122.06271030000001</v>
      </c>
      <c r="M9873" s="10">
        <v>2.2192561</v>
      </c>
      <c r="N9873" s="10">
        <v>95.879705220000005</v>
      </c>
      <c r="O9873" s="10">
        <v>113.6837168</v>
      </c>
      <c r="P9873" s="10">
        <v>82.984055960000006</v>
      </c>
      <c r="Q9873" s="11">
        <f t="shared" si="314"/>
        <v>3</v>
      </c>
      <c r="R9873" s="5">
        <v>0</v>
      </c>
      <c r="S9873" s="5">
        <v>0</v>
      </c>
      <c r="T9873" s="5">
        <v>1</v>
      </c>
      <c r="U9873" s="5">
        <v>1</v>
      </c>
      <c r="V9873" s="5">
        <v>0</v>
      </c>
      <c r="W9873" s="5">
        <v>1</v>
      </c>
      <c r="X9873" s="5">
        <v>0</v>
      </c>
      <c r="Y9873" s="5">
        <f t="shared" si="315"/>
        <v>17</v>
      </c>
      <c r="Z9873" s="5">
        <v>1</v>
      </c>
      <c r="AA9873" s="5">
        <v>1</v>
      </c>
      <c r="AB9873" s="5">
        <v>1</v>
      </c>
      <c r="AC9873" s="5">
        <v>1</v>
      </c>
      <c r="AD9873" s="5">
        <v>4</v>
      </c>
      <c r="AE9873" s="5">
        <v>1</v>
      </c>
      <c r="AF9873" s="5">
        <v>1</v>
      </c>
      <c r="AG9873" s="5">
        <v>1</v>
      </c>
      <c r="AH9873" s="5">
        <v>1</v>
      </c>
      <c r="AI9873" s="5">
        <v>2</v>
      </c>
      <c r="AJ9873" s="5">
        <v>3</v>
      </c>
      <c r="AK9873" s="5" t="s">
        <v>123</v>
      </c>
      <c r="AL9873" s="5">
        <v>2.15</v>
      </c>
      <c r="AM9873" s="7">
        <v>7.6799999999999999E-8</v>
      </c>
      <c r="AN9873" s="5" t="s">
        <v>76</v>
      </c>
      <c r="AO9873" s="5" t="s">
        <v>57</v>
      </c>
      <c r="AP9873" s="5" t="s">
        <v>114</v>
      </c>
    </row>
    <row r="9874" spans="1:42" x14ac:dyDescent="0.35">
      <c r="A9874" s="5" t="s">
        <v>9992</v>
      </c>
      <c r="B9874" s="10">
        <v>40.082079343365251</v>
      </c>
      <c r="C9874" s="5">
        <v>1</v>
      </c>
      <c r="D9874" s="5">
        <v>0</v>
      </c>
      <c r="E9874" s="10">
        <v>15.323664000000001</v>
      </c>
      <c r="F9874" s="10">
        <v>169.6290831</v>
      </c>
      <c r="G9874" s="10">
        <v>44.09235039</v>
      </c>
      <c r="H9874" s="10">
        <v>66.930427620000003</v>
      </c>
      <c r="I9874" s="10">
        <v>92.691937490000001</v>
      </c>
      <c r="J9874" s="10">
        <v>112.4692902</v>
      </c>
      <c r="K9874" s="10">
        <v>149.8080138</v>
      </c>
      <c r="L9874" s="10">
        <v>125.2520117</v>
      </c>
      <c r="M9874" s="10">
        <v>2.2382647040000001</v>
      </c>
      <c r="N9874" s="10">
        <v>91.675967</v>
      </c>
      <c r="O9874" s="10">
        <v>114.238184</v>
      </c>
      <c r="P9874" s="10">
        <v>73.081303890000001</v>
      </c>
      <c r="Q9874" s="11">
        <f t="shared" si="314"/>
        <v>1</v>
      </c>
      <c r="R9874" s="5">
        <v>0</v>
      </c>
      <c r="S9874" s="5">
        <v>0</v>
      </c>
      <c r="T9874" s="5">
        <v>1</v>
      </c>
      <c r="U9874" s="5">
        <v>0</v>
      </c>
      <c r="V9874" s="5">
        <v>0</v>
      </c>
      <c r="W9874" s="5">
        <v>0</v>
      </c>
      <c r="X9874" s="5">
        <v>0</v>
      </c>
      <c r="Y9874" s="5">
        <f t="shared" si="315"/>
        <v>14</v>
      </c>
      <c r="Z9874" s="5">
        <v>1</v>
      </c>
      <c r="AA9874" s="5">
        <v>1</v>
      </c>
      <c r="AB9874" s="5">
        <v>1</v>
      </c>
      <c r="AC9874" s="5">
        <v>1</v>
      </c>
      <c r="AD9874" s="5">
        <v>4</v>
      </c>
      <c r="AE9874" s="5">
        <v>1</v>
      </c>
      <c r="AF9874" s="5">
        <v>1</v>
      </c>
      <c r="AG9874" s="5">
        <v>1</v>
      </c>
      <c r="AH9874" s="5">
        <v>1</v>
      </c>
      <c r="AI9874" s="5">
        <v>1</v>
      </c>
      <c r="AJ9874" s="5">
        <v>1</v>
      </c>
      <c r="AK9874" s="5" t="s">
        <v>120</v>
      </c>
      <c r="AL9874" s="5">
        <v>2.19</v>
      </c>
      <c r="AM9874" s="7">
        <v>1.6699999999999999E-10</v>
      </c>
      <c r="AN9874" s="5" t="s">
        <v>36</v>
      </c>
      <c r="AO9874" s="5" t="s">
        <v>98</v>
      </c>
      <c r="AP9874" s="5" t="s">
        <v>99</v>
      </c>
    </row>
    <row r="9875" spans="1:42" x14ac:dyDescent="0.35">
      <c r="A9875" s="5" t="s">
        <v>9993</v>
      </c>
      <c r="B9875" s="10">
        <v>48.01641586867305</v>
      </c>
      <c r="C9875" s="5">
        <v>2</v>
      </c>
      <c r="D9875" s="5">
        <v>2</v>
      </c>
      <c r="E9875" s="10">
        <v>30.381001560000001</v>
      </c>
      <c r="F9875" s="10">
        <v>176.95486959999999</v>
      </c>
      <c r="G9875" s="10">
        <v>95.132108799999997</v>
      </c>
      <c r="H9875" s="10">
        <v>69.965282400000007</v>
      </c>
      <c r="I9875" s="10">
        <v>109.8228062</v>
      </c>
      <c r="J9875" s="10">
        <v>117.9993308</v>
      </c>
      <c r="K9875" s="10">
        <v>149.58458300000001</v>
      </c>
      <c r="L9875" s="10">
        <v>121.3285781</v>
      </c>
      <c r="M9875" s="10">
        <v>2.1379829809999999</v>
      </c>
      <c r="N9875" s="10">
        <v>85.777048250000007</v>
      </c>
      <c r="O9875" s="10">
        <v>109.603224</v>
      </c>
      <c r="P9875" s="10">
        <v>82.339467869999993</v>
      </c>
      <c r="Q9875" s="11">
        <f t="shared" si="314"/>
        <v>3</v>
      </c>
      <c r="R9875" s="5">
        <v>1</v>
      </c>
      <c r="S9875" s="5">
        <v>0</v>
      </c>
      <c r="T9875" s="5">
        <v>1</v>
      </c>
      <c r="U9875" s="5">
        <v>0</v>
      </c>
      <c r="V9875" s="5">
        <v>0</v>
      </c>
      <c r="W9875" s="5">
        <v>1</v>
      </c>
      <c r="X9875" s="5">
        <v>0</v>
      </c>
      <c r="Y9875" s="5">
        <f t="shared" si="315"/>
        <v>19</v>
      </c>
      <c r="Z9875" s="5">
        <v>3</v>
      </c>
      <c r="AA9875" s="5">
        <v>1</v>
      </c>
      <c r="AB9875" s="5">
        <v>1</v>
      </c>
      <c r="AC9875" s="5">
        <v>1</v>
      </c>
      <c r="AD9875" s="5">
        <v>4</v>
      </c>
      <c r="AE9875" s="5">
        <v>1</v>
      </c>
      <c r="AF9875" s="5">
        <v>1</v>
      </c>
      <c r="AG9875" s="5">
        <v>1</v>
      </c>
      <c r="AH9875" s="5">
        <v>1</v>
      </c>
      <c r="AI9875" s="5">
        <v>2</v>
      </c>
      <c r="AJ9875" s="5">
        <v>3</v>
      </c>
      <c r="AK9875" s="5" t="s">
        <v>123</v>
      </c>
      <c r="AL9875" s="5">
        <v>2.15</v>
      </c>
      <c r="AM9875" s="7">
        <v>5.8600000000000002E-8</v>
      </c>
      <c r="AN9875" s="5" t="s">
        <v>36</v>
      </c>
      <c r="AO9875" s="5" t="s">
        <v>55</v>
      </c>
      <c r="AP9875" s="5" t="s">
        <v>56</v>
      </c>
    </row>
    <row r="9876" spans="1:42" x14ac:dyDescent="0.35">
      <c r="A9876" s="5" t="s">
        <v>9994</v>
      </c>
      <c r="B9876" s="10">
        <v>36.071135430916556</v>
      </c>
      <c r="C9876" s="5">
        <v>2</v>
      </c>
      <c r="D9876" s="5">
        <v>0</v>
      </c>
      <c r="E9876" s="10">
        <v>30.21340172</v>
      </c>
      <c r="F9876" s="10">
        <v>171.9368647</v>
      </c>
      <c r="G9876" s="10">
        <v>89.317720559999998</v>
      </c>
      <c r="H9876" s="10">
        <v>39.203063200000003</v>
      </c>
      <c r="I9876" s="10">
        <v>197.62790860000001</v>
      </c>
      <c r="J9876" s="10">
        <v>136.85189099999999</v>
      </c>
      <c r="K9876" s="10">
        <v>303.09806049999997</v>
      </c>
      <c r="L9876" s="10">
        <v>468.21490449999999</v>
      </c>
      <c r="M9876" s="10">
        <v>7.7314892200000003</v>
      </c>
      <c r="N9876" s="10">
        <v>114.076657</v>
      </c>
      <c r="O9876" s="10">
        <v>129.01822060000001</v>
      </c>
      <c r="P9876" s="10">
        <v>86.812094540000004</v>
      </c>
      <c r="Q9876" s="11">
        <f t="shared" si="314"/>
        <v>4</v>
      </c>
      <c r="R9876" s="5">
        <v>1</v>
      </c>
      <c r="S9876" s="5">
        <v>1</v>
      </c>
      <c r="T9876" s="5">
        <v>0</v>
      </c>
      <c r="U9876" s="5">
        <v>0</v>
      </c>
      <c r="V9876" s="5">
        <v>1</v>
      </c>
      <c r="W9876" s="5">
        <v>0</v>
      </c>
      <c r="X9876" s="5">
        <v>1</v>
      </c>
      <c r="Y9876" s="5">
        <f t="shared" si="315"/>
        <v>36</v>
      </c>
      <c r="Z9876" s="5">
        <v>3</v>
      </c>
      <c r="AA9876" s="5">
        <v>3</v>
      </c>
      <c r="AB9876" s="5">
        <v>4</v>
      </c>
      <c r="AC9876" s="5">
        <v>4</v>
      </c>
      <c r="AD9876" s="5">
        <v>3</v>
      </c>
      <c r="AE9876" s="5">
        <v>4</v>
      </c>
      <c r="AF9876" s="5">
        <v>3</v>
      </c>
      <c r="AG9876" s="5">
        <v>4</v>
      </c>
      <c r="AH9876" s="5">
        <v>3</v>
      </c>
      <c r="AI9876" s="5">
        <v>2</v>
      </c>
      <c r="AJ9876" s="5">
        <v>3</v>
      </c>
      <c r="AK9876" s="5" t="s">
        <v>127</v>
      </c>
      <c r="AL9876" s="5">
        <v>1.02</v>
      </c>
      <c r="AM9876" s="5">
        <v>0.98713395400000004</v>
      </c>
      <c r="AN9876" s="5" t="s">
        <v>43</v>
      </c>
      <c r="AO9876" s="5" t="s">
        <v>51</v>
      </c>
      <c r="AP9876" s="5" t="s">
        <v>52</v>
      </c>
    </row>
    <row r="9877" spans="1:42" x14ac:dyDescent="0.35">
      <c r="A9877" s="5" t="s">
        <v>9995</v>
      </c>
      <c r="B9877" s="10">
        <v>36.653898768809853</v>
      </c>
      <c r="C9877" s="5">
        <v>1</v>
      </c>
      <c r="D9877" s="5">
        <v>0</v>
      </c>
      <c r="E9877" s="10">
        <v>27.50806708</v>
      </c>
      <c r="F9877" s="10">
        <v>159.39394039999999</v>
      </c>
      <c r="G9877" s="10">
        <v>69.888173260000002</v>
      </c>
      <c r="H9877" s="10">
        <v>66.326961420000003</v>
      </c>
      <c r="I9877" s="10">
        <v>96.264370729999996</v>
      </c>
      <c r="J9877" s="10">
        <v>109.5591065</v>
      </c>
      <c r="K9877" s="10">
        <v>142.5326048</v>
      </c>
      <c r="L9877" s="10">
        <v>124.3495406</v>
      </c>
      <c r="M9877" s="10">
        <v>2.1489391599999998</v>
      </c>
      <c r="N9877" s="10">
        <v>95.626312110000001</v>
      </c>
      <c r="O9877" s="10">
        <v>103.0176171</v>
      </c>
      <c r="P9877" s="10">
        <v>75.379317150000006</v>
      </c>
      <c r="Q9877" s="11">
        <f t="shared" si="314"/>
        <v>1</v>
      </c>
      <c r="R9877" s="5">
        <v>1</v>
      </c>
      <c r="S9877" s="5">
        <v>0</v>
      </c>
      <c r="T9877" s="5">
        <v>0</v>
      </c>
      <c r="U9877" s="5">
        <v>0</v>
      </c>
      <c r="V9877" s="5">
        <v>0</v>
      </c>
      <c r="W9877" s="5">
        <v>0</v>
      </c>
      <c r="X9877" s="5">
        <v>0</v>
      </c>
      <c r="Y9877" s="5">
        <f t="shared" si="315"/>
        <v>15</v>
      </c>
      <c r="Z9877" s="5">
        <v>2</v>
      </c>
      <c r="AA9877" s="5">
        <v>1</v>
      </c>
      <c r="AB9877" s="5">
        <v>1</v>
      </c>
      <c r="AC9877" s="5">
        <v>1</v>
      </c>
      <c r="AD9877" s="5">
        <v>4</v>
      </c>
      <c r="AE9877" s="5">
        <v>1</v>
      </c>
      <c r="AF9877" s="5">
        <v>1</v>
      </c>
      <c r="AG9877" s="5">
        <v>1</v>
      </c>
      <c r="AH9877" s="5">
        <v>1</v>
      </c>
      <c r="AI9877" s="5">
        <v>1</v>
      </c>
      <c r="AJ9877" s="5">
        <v>1</v>
      </c>
      <c r="AK9877" s="5" t="s">
        <v>120</v>
      </c>
      <c r="AL9877" s="5">
        <v>2.19</v>
      </c>
      <c r="AM9877" s="7">
        <v>1.5799999999999999E-8</v>
      </c>
      <c r="AN9877" s="5" t="s">
        <v>36</v>
      </c>
      <c r="AO9877" s="5" t="s">
        <v>86</v>
      </c>
      <c r="AP9877" s="5" t="s">
        <v>110</v>
      </c>
    </row>
    <row r="9878" spans="1:42" x14ac:dyDescent="0.35">
      <c r="A9878" s="5" t="s">
        <v>9996</v>
      </c>
      <c r="B9878" s="10">
        <v>18.716826265389876</v>
      </c>
      <c r="C9878" s="5">
        <v>2</v>
      </c>
      <c r="D9878" s="5">
        <v>1</v>
      </c>
      <c r="E9878" s="10">
        <v>25.784678329999998</v>
      </c>
      <c r="F9878" s="10">
        <v>169.33115799999999</v>
      </c>
      <c r="G9878" s="10">
        <v>73.932514040000001</v>
      </c>
      <c r="H9878" s="10">
        <v>34.227685170000001</v>
      </c>
      <c r="I9878" s="10">
        <v>199.66680030000001</v>
      </c>
      <c r="J9878" s="10">
        <v>121.8986797</v>
      </c>
      <c r="K9878" s="10">
        <v>287.05936070000001</v>
      </c>
      <c r="L9878" s="10">
        <v>484.1459845</v>
      </c>
      <c r="M9878" s="10">
        <v>8.386759412</v>
      </c>
      <c r="N9878" s="10">
        <v>106.6926617</v>
      </c>
      <c r="O9878" s="10">
        <v>116.63233289999999</v>
      </c>
      <c r="P9878" s="10">
        <v>93.009030589999995</v>
      </c>
      <c r="Q9878" s="11">
        <f t="shared" si="314"/>
        <v>7</v>
      </c>
      <c r="R9878" s="5">
        <v>1</v>
      </c>
      <c r="S9878" s="5">
        <v>1</v>
      </c>
      <c r="T9878" s="5">
        <v>1</v>
      </c>
      <c r="U9878" s="5">
        <v>1</v>
      </c>
      <c r="V9878" s="5">
        <v>1</v>
      </c>
      <c r="W9878" s="5">
        <v>1</v>
      </c>
      <c r="X9878" s="5">
        <v>1</v>
      </c>
      <c r="Y9878" s="5">
        <f t="shared" si="315"/>
        <v>33</v>
      </c>
      <c r="Z9878" s="5">
        <v>2</v>
      </c>
      <c r="AA9878" s="5">
        <v>2</v>
      </c>
      <c r="AB9878" s="5">
        <v>3</v>
      </c>
      <c r="AC9878" s="5">
        <v>4</v>
      </c>
      <c r="AD9878" s="5">
        <v>4</v>
      </c>
      <c r="AE9878" s="5">
        <v>4</v>
      </c>
      <c r="AF9878" s="5">
        <v>3</v>
      </c>
      <c r="AG9878" s="5">
        <v>4</v>
      </c>
      <c r="AH9878" s="5">
        <v>1</v>
      </c>
      <c r="AI9878" s="5">
        <v>3</v>
      </c>
      <c r="AJ9878" s="5">
        <v>3</v>
      </c>
      <c r="AK9878" s="5" t="s">
        <v>125</v>
      </c>
      <c r="AL9878" s="5">
        <v>1.02</v>
      </c>
      <c r="AM9878" s="5">
        <v>0.95436772599999997</v>
      </c>
      <c r="AN9878" s="5" t="s">
        <v>36</v>
      </c>
      <c r="AO9878" s="5" t="s">
        <v>37</v>
      </c>
      <c r="AP9878" s="5" t="s">
        <v>94</v>
      </c>
    </row>
    <row r="9879" spans="1:42" x14ac:dyDescent="0.35">
      <c r="A9879" s="5" t="s">
        <v>9997</v>
      </c>
      <c r="B9879" s="10">
        <v>24.818057455540355</v>
      </c>
      <c r="C9879" s="5">
        <v>2</v>
      </c>
      <c r="D9879" s="5">
        <v>0</v>
      </c>
      <c r="E9879" s="10">
        <v>35.07229272</v>
      </c>
      <c r="F9879" s="10">
        <v>179.94570880000001</v>
      </c>
      <c r="G9879" s="10">
        <v>113.5656905</v>
      </c>
      <c r="H9879" s="10">
        <v>36.876030739999997</v>
      </c>
      <c r="I9879" s="10">
        <v>200.8540677</v>
      </c>
      <c r="J9879" s="10">
        <v>132.59397430000001</v>
      </c>
      <c r="K9879" s="10">
        <v>285.18812759999997</v>
      </c>
      <c r="L9879" s="10">
        <v>477.94448110000002</v>
      </c>
      <c r="M9879" s="10">
        <v>7.7336991490000004</v>
      </c>
      <c r="N9879" s="10">
        <v>113.0688134</v>
      </c>
      <c r="O9879" s="10">
        <v>126.58175919999999</v>
      </c>
      <c r="P9879" s="10">
        <v>87.870782210000002</v>
      </c>
      <c r="Q9879" s="11">
        <f t="shared" si="314"/>
        <v>2</v>
      </c>
      <c r="R9879" s="5">
        <v>0</v>
      </c>
      <c r="S9879" s="5">
        <v>0</v>
      </c>
      <c r="T9879" s="5">
        <v>1</v>
      </c>
      <c r="U9879" s="5">
        <v>1</v>
      </c>
      <c r="V9879" s="5">
        <v>0</v>
      </c>
      <c r="W9879" s="5">
        <v>0</v>
      </c>
      <c r="X9879" s="5">
        <v>0</v>
      </c>
      <c r="Y9879" s="5">
        <f t="shared" si="315"/>
        <v>34</v>
      </c>
      <c r="Z9879" s="5">
        <v>3</v>
      </c>
      <c r="AA9879" s="5">
        <v>3</v>
      </c>
      <c r="AB9879" s="5">
        <v>3</v>
      </c>
      <c r="AC9879" s="5">
        <v>4</v>
      </c>
      <c r="AD9879" s="5">
        <v>3</v>
      </c>
      <c r="AE9879" s="5">
        <v>4</v>
      </c>
      <c r="AF9879" s="5">
        <v>3</v>
      </c>
      <c r="AG9879" s="5">
        <v>4</v>
      </c>
      <c r="AH9879" s="5">
        <v>2</v>
      </c>
      <c r="AI9879" s="5">
        <v>2</v>
      </c>
      <c r="AJ9879" s="5">
        <v>3</v>
      </c>
      <c r="AK9879" s="5" t="s">
        <v>125</v>
      </c>
      <c r="AL9879" s="5">
        <v>1.02</v>
      </c>
      <c r="AM9879" s="5">
        <v>0.99877457199999997</v>
      </c>
      <c r="AN9879" s="5" t="s">
        <v>43</v>
      </c>
      <c r="AO9879" s="5" t="s">
        <v>72</v>
      </c>
      <c r="AP9879" s="5" t="s">
        <v>92</v>
      </c>
    </row>
    <row r="9880" spans="1:42" x14ac:dyDescent="0.35">
      <c r="A9880" s="5" t="s">
        <v>9998</v>
      </c>
      <c r="B9880" s="10">
        <v>50.270861833105336</v>
      </c>
      <c r="C9880" s="5">
        <v>2</v>
      </c>
      <c r="D9880" s="5">
        <v>0</v>
      </c>
      <c r="E9880" s="10">
        <v>30.18848874</v>
      </c>
      <c r="F9880" s="10">
        <v>169.3786245</v>
      </c>
      <c r="G9880" s="10">
        <v>86.608112910000003</v>
      </c>
      <c r="H9880" s="10">
        <v>68.444658680000003</v>
      </c>
      <c r="I9880" s="10">
        <v>111.8760219</v>
      </c>
      <c r="J9880" s="10">
        <v>118.11617750000001</v>
      </c>
      <c r="K9880" s="10">
        <v>140.11692249999999</v>
      </c>
      <c r="L9880" s="10">
        <v>119.4187874</v>
      </c>
      <c r="M9880" s="10">
        <v>2.0471564209999999</v>
      </c>
      <c r="N9880" s="10">
        <v>92.263461379999995</v>
      </c>
      <c r="O9880" s="10">
        <v>115.1523928</v>
      </c>
      <c r="P9880" s="10">
        <v>81.818688649999999</v>
      </c>
      <c r="Q9880" s="11">
        <f t="shared" si="314"/>
        <v>2</v>
      </c>
      <c r="R9880" s="5">
        <v>1</v>
      </c>
      <c r="S9880" s="5">
        <v>0</v>
      </c>
      <c r="T9880" s="5">
        <v>1</v>
      </c>
      <c r="U9880" s="5">
        <v>0</v>
      </c>
      <c r="V9880" s="5">
        <v>0</v>
      </c>
      <c r="W9880" s="5">
        <v>0</v>
      </c>
      <c r="X9880" s="5">
        <v>0</v>
      </c>
      <c r="Y9880" s="5">
        <f t="shared" si="315"/>
        <v>19</v>
      </c>
      <c r="Z9880" s="5">
        <v>3</v>
      </c>
      <c r="AA9880" s="5">
        <v>1</v>
      </c>
      <c r="AB9880" s="5">
        <v>1</v>
      </c>
      <c r="AC9880" s="5">
        <v>1</v>
      </c>
      <c r="AD9880" s="5">
        <v>4</v>
      </c>
      <c r="AE9880" s="5">
        <v>1</v>
      </c>
      <c r="AF9880" s="5">
        <v>1</v>
      </c>
      <c r="AG9880" s="5">
        <v>1</v>
      </c>
      <c r="AH9880" s="5">
        <v>1</v>
      </c>
      <c r="AI9880" s="5">
        <v>2</v>
      </c>
      <c r="AJ9880" s="5">
        <v>3</v>
      </c>
      <c r="AK9880" s="5" t="s">
        <v>123</v>
      </c>
      <c r="AL9880" s="5">
        <v>2.15</v>
      </c>
      <c r="AM9880" s="7">
        <v>3.3000000000000002E-7</v>
      </c>
      <c r="AN9880" s="5" t="s">
        <v>36</v>
      </c>
      <c r="AO9880" s="5" t="s">
        <v>57</v>
      </c>
      <c r="AP9880" s="5" t="s">
        <v>59</v>
      </c>
    </row>
    <row r="9881" spans="1:42" x14ac:dyDescent="0.35">
      <c r="A9881" s="5" t="s">
        <v>9999</v>
      </c>
      <c r="B9881" s="10">
        <v>34.61012311901505</v>
      </c>
      <c r="C9881" s="5">
        <v>1</v>
      </c>
      <c r="D9881" s="5">
        <v>0</v>
      </c>
      <c r="E9881" s="10">
        <v>24.278112879999998</v>
      </c>
      <c r="F9881" s="10">
        <v>165.14232190000001</v>
      </c>
      <c r="G9881" s="10">
        <v>66.211236639999996</v>
      </c>
      <c r="H9881" s="10">
        <v>59.082396150000001</v>
      </c>
      <c r="I9881" s="10">
        <v>97.209491810000003</v>
      </c>
      <c r="J9881" s="10">
        <v>107.9147609</v>
      </c>
      <c r="K9881" s="10">
        <v>141.2283496</v>
      </c>
      <c r="L9881" s="10">
        <v>118.7797214</v>
      </c>
      <c r="M9881" s="10">
        <v>2.3903625919999998</v>
      </c>
      <c r="N9881" s="10">
        <v>91.462036069999996</v>
      </c>
      <c r="O9881" s="10">
        <v>113.33804189999999</v>
      </c>
      <c r="P9881" s="10">
        <v>78.983368499999997</v>
      </c>
      <c r="Q9881" s="11">
        <f t="shared" si="314"/>
        <v>2</v>
      </c>
      <c r="R9881" s="5">
        <v>1</v>
      </c>
      <c r="S9881" s="5">
        <v>0</v>
      </c>
      <c r="T9881" s="5">
        <v>1</v>
      </c>
      <c r="U9881" s="5">
        <v>0</v>
      </c>
      <c r="V9881" s="5">
        <v>0</v>
      </c>
      <c r="W9881" s="5">
        <v>0</v>
      </c>
      <c r="X9881" s="5">
        <v>0</v>
      </c>
      <c r="Y9881" s="5">
        <f t="shared" si="315"/>
        <v>15</v>
      </c>
      <c r="Z9881" s="5">
        <v>1</v>
      </c>
      <c r="AA9881" s="5">
        <v>1</v>
      </c>
      <c r="AB9881" s="5">
        <v>1</v>
      </c>
      <c r="AC9881" s="5">
        <v>2</v>
      </c>
      <c r="AD9881" s="5">
        <v>4</v>
      </c>
      <c r="AE9881" s="5">
        <v>1</v>
      </c>
      <c r="AF9881" s="5">
        <v>1</v>
      </c>
      <c r="AG9881" s="5">
        <v>1</v>
      </c>
      <c r="AH9881" s="5">
        <v>1</v>
      </c>
      <c r="AI9881" s="5">
        <v>1</v>
      </c>
      <c r="AJ9881" s="5">
        <v>1</v>
      </c>
      <c r="AK9881" s="5" t="s">
        <v>120</v>
      </c>
      <c r="AL9881" s="5">
        <v>2.19</v>
      </c>
      <c r="AM9881" s="7">
        <v>9.1500000000000003E-7</v>
      </c>
      <c r="AN9881" s="5" t="s">
        <v>36</v>
      </c>
      <c r="AO9881" s="5" t="s">
        <v>39</v>
      </c>
      <c r="AP9881" s="5" t="s">
        <v>108</v>
      </c>
    </row>
    <row r="9882" spans="1:42" x14ac:dyDescent="0.35">
      <c r="A9882" s="5" t="s">
        <v>10000</v>
      </c>
      <c r="B9882" s="10">
        <v>34.566347469220247</v>
      </c>
      <c r="C9882" s="5">
        <v>1</v>
      </c>
      <c r="D9882" s="5">
        <v>0</v>
      </c>
      <c r="E9882" s="10">
        <v>27.383282099999999</v>
      </c>
      <c r="F9882" s="10">
        <v>161.66890760000001</v>
      </c>
      <c r="G9882" s="10">
        <v>71.571234520000004</v>
      </c>
      <c r="H9882" s="10">
        <v>65.135182099999994</v>
      </c>
      <c r="I9882" s="10">
        <v>95.603148680000004</v>
      </c>
      <c r="J9882" s="10">
        <v>107.5769248</v>
      </c>
      <c r="K9882" s="10">
        <v>144.47592069999999</v>
      </c>
      <c r="L9882" s="10">
        <v>123.29687989999999</v>
      </c>
      <c r="M9882" s="10">
        <v>2.2180934479999999</v>
      </c>
      <c r="N9882" s="10">
        <v>89.963649250000003</v>
      </c>
      <c r="O9882" s="10">
        <v>111.1712423</v>
      </c>
      <c r="P9882" s="10">
        <v>74.999715699999996</v>
      </c>
      <c r="Q9882" s="11">
        <f t="shared" si="314"/>
        <v>1</v>
      </c>
      <c r="R9882" s="5">
        <v>0</v>
      </c>
      <c r="S9882" s="5">
        <v>0</v>
      </c>
      <c r="T9882" s="5">
        <v>0</v>
      </c>
      <c r="U9882" s="5">
        <v>0</v>
      </c>
      <c r="V9882" s="5">
        <v>1</v>
      </c>
      <c r="W9882" s="5">
        <v>0</v>
      </c>
      <c r="X9882" s="5">
        <v>0</v>
      </c>
      <c r="Y9882" s="5">
        <f t="shared" si="315"/>
        <v>15</v>
      </c>
      <c r="Z9882" s="5">
        <v>2</v>
      </c>
      <c r="AA9882" s="5">
        <v>1</v>
      </c>
      <c r="AB9882" s="5">
        <v>1</v>
      </c>
      <c r="AC9882" s="5">
        <v>1</v>
      </c>
      <c r="AD9882" s="5">
        <v>4</v>
      </c>
      <c r="AE9882" s="5">
        <v>1</v>
      </c>
      <c r="AF9882" s="5">
        <v>1</v>
      </c>
      <c r="AG9882" s="5">
        <v>1</v>
      </c>
      <c r="AH9882" s="5">
        <v>1</v>
      </c>
      <c r="AI9882" s="5">
        <v>1</v>
      </c>
      <c r="AJ9882" s="5">
        <v>1</v>
      </c>
      <c r="AK9882" s="5" t="s">
        <v>120</v>
      </c>
      <c r="AL9882" s="5">
        <v>2.19</v>
      </c>
      <c r="AM9882" s="7">
        <v>7.4900000000000002E-8</v>
      </c>
      <c r="AN9882" s="5" t="s">
        <v>36</v>
      </c>
      <c r="AO9882" s="5" t="s">
        <v>41</v>
      </c>
      <c r="AP9882" s="5" t="s">
        <v>42</v>
      </c>
    </row>
    <row r="9883" spans="1:42" x14ac:dyDescent="0.35">
      <c r="A9883" s="5" t="s">
        <v>10001</v>
      </c>
      <c r="B9883" s="10">
        <v>31.359781121751027</v>
      </c>
      <c r="C9883" s="5">
        <v>1</v>
      </c>
      <c r="D9883" s="5">
        <v>0</v>
      </c>
      <c r="E9883" s="10">
        <v>22.899943789999998</v>
      </c>
      <c r="F9883" s="10">
        <v>161.05791859999999</v>
      </c>
      <c r="G9883" s="10">
        <v>59.401659889999998</v>
      </c>
      <c r="H9883" s="10">
        <v>68.829290619999995</v>
      </c>
      <c r="I9883" s="10">
        <v>87.27913676</v>
      </c>
      <c r="J9883" s="10">
        <v>109.6117071</v>
      </c>
      <c r="K9883" s="10">
        <v>176.5711891</v>
      </c>
      <c r="L9883" s="10">
        <v>120.8648034</v>
      </c>
      <c r="M9883" s="10">
        <v>2.5653495409999998</v>
      </c>
      <c r="N9883" s="10">
        <v>83.714871020000004</v>
      </c>
      <c r="O9883" s="10">
        <v>111.824578</v>
      </c>
      <c r="P9883" s="10">
        <v>82.271095079999995</v>
      </c>
      <c r="Q9883" s="11">
        <f t="shared" si="314"/>
        <v>0</v>
      </c>
      <c r="R9883" s="5">
        <v>0</v>
      </c>
      <c r="S9883" s="5">
        <v>0</v>
      </c>
      <c r="T9883" s="5">
        <v>0</v>
      </c>
      <c r="U9883" s="5">
        <v>0</v>
      </c>
      <c r="V9883" s="5">
        <v>0</v>
      </c>
      <c r="W9883" s="5">
        <v>0</v>
      </c>
      <c r="X9883" s="5">
        <v>0</v>
      </c>
      <c r="Y9883" s="5">
        <f t="shared" si="315"/>
        <v>18</v>
      </c>
      <c r="Z9883" s="5">
        <v>1</v>
      </c>
      <c r="AA9883" s="5">
        <v>1</v>
      </c>
      <c r="AB9883" s="5">
        <v>2</v>
      </c>
      <c r="AC9883" s="5">
        <v>1</v>
      </c>
      <c r="AD9883" s="5">
        <v>4</v>
      </c>
      <c r="AE9883" s="5">
        <v>1</v>
      </c>
      <c r="AF9883" s="5">
        <v>1</v>
      </c>
      <c r="AG9883" s="5">
        <v>1</v>
      </c>
      <c r="AH9883" s="5">
        <v>1</v>
      </c>
      <c r="AI9883" s="5">
        <v>2</v>
      </c>
      <c r="AJ9883" s="5">
        <v>3</v>
      </c>
      <c r="AK9883" s="5" t="s">
        <v>35</v>
      </c>
      <c r="AL9883" s="5">
        <v>2.19</v>
      </c>
      <c r="AM9883" s="7">
        <v>1.5099999999999999E-6</v>
      </c>
      <c r="AN9883" s="5" t="s">
        <v>36</v>
      </c>
      <c r="AO9883" s="5" t="s">
        <v>39</v>
      </c>
      <c r="AP9883" s="5" t="s">
        <v>83</v>
      </c>
    </row>
    <row r="9884" spans="1:42" x14ac:dyDescent="0.35">
      <c r="A9884" s="5" t="s">
        <v>10002</v>
      </c>
      <c r="B9884" s="10">
        <v>52.725034199726402</v>
      </c>
      <c r="C9884" s="5">
        <v>2</v>
      </c>
      <c r="D9884" s="5">
        <v>1</v>
      </c>
      <c r="E9884" s="10">
        <v>24.315957709999999</v>
      </c>
      <c r="F9884" s="10">
        <v>168.28404370000001</v>
      </c>
      <c r="G9884" s="10">
        <v>68.861623510000001</v>
      </c>
      <c r="H9884" s="10">
        <v>67.63886918</v>
      </c>
      <c r="I9884" s="10">
        <v>108.87633030000001</v>
      </c>
      <c r="J9884" s="10">
        <v>115.4601188</v>
      </c>
      <c r="K9884" s="10">
        <v>142.72511689999999</v>
      </c>
      <c r="L9884" s="10">
        <v>121.8208953</v>
      </c>
      <c r="M9884" s="10">
        <v>2.110105012</v>
      </c>
      <c r="N9884" s="10">
        <v>86.750985850000006</v>
      </c>
      <c r="O9884" s="10">
        <v>114.9423961</v>
      </c>
      <c r="P9884" s="10">
        <v>74.777004059999996</v>
      </c>
      <c r="Q9884" s="11">
        <f t="shared" si="314"/>
        <v>1</v>
      </c>
      <c r="R9884" s="5">
        <v>0</v>
      </c>
      <c r="S9884" s="5">
        <v>0</v>
      </c>
      <c r="T9884" s="5">
        <v>1</v>
      </c>
      <c r="U9884" s="5">
        <v>0</v>
      </c>
      <c r="V9884" s="5">
        <v>0</v>
      </c>
      <c r="W9884" s="5">
        <v>0</v>
      </c>
      <c r="X9884" s="5">
        <v>0</v>
      </c>
      <c r="Y9884" s="5">
        <f t="shared" si="315"/>
        <v>14</v>
      </c>
      <c r="Z9884" s="5">
        <v>1</v>
      </c>
      <c r="AA9884" s="5">
        <v>1</v>
      </c>
      <c r="AB9884" s="5">
        <v>1</v>
      </c>
      <c r="AC9884" s="5">
        <v>1</v>
      </c>
      <c r="AD9884" s="5">
        <v>4</v>
      </c>
      <c r="AE9884" s="5">
        <v>1</v>
      </c>
      <c r="AF9884" s="5">
        <v>1</v>
      </c>
      <c r="AG9884" s="5">
        <v>1</v>
      </c>
      <c r="AH9884" s="5">
        <v>1</v>
      </c>
      <c r="AI9884" s="5">
        <v>1</v>
      </c>
      <c r="AJ9884" s="5">
        <v>1</v>
      </c>
      <c r="AK9884" s="5" t="s">
        <v>123</v>
      </c>
      <c r="AL9884" s="5">
        <v>2.15</v>
      </c>
      <c r="AM9884" s="7">
        <v>1.1200000000000001E-9</v>
      </c>
      <c r="AN9884" s="5" t="s">
        <v>36</v>
      </c>
      <c r="AO9884" s="5" t="s">
        <v>66</v>
      </c>
      <c r="AP9884" s="5" t="s">
        <v>106</v>
      </c>
    </row>
    <row r="9885" spans="1:42" x14ac:dyDescent="0.35">
      <c r="A9885" s="5" t="s">
        <v>10003</v>
      </c>
      <c r="B9885" s="10">
        <v>33.43638850889193</v>
      </c>
      <c r="C9885" s="5">
        <v>1</v>
      </c>
      <c r="D9885" s="5">
        <v>0</v>
      </c>
      <c r="E9885" s="10">
        <v>30.122702910000001</v>
      </c>
      <c r="F9885" s="10">
        <v>169.5539642</v>
      </c>
      <c r="G9885" s="10">
        <v>86.598393340000001</v>
      </c>
      <c r="H9885" s="10">
        <v>36.816141479999999</v>
      </c>
      <c r="I9885" s="10">
        <v>199.922628</v>
      </c>
      <c r="J9885" s="10">
        <v>135.00732640000001</v>
      </c>
      <c r="K9885" s="10">
        <v>289.63693230000001</v>
      </c>
      <c r="L9885" s="10">
        <v>465.12076230000002</v>
      </c>
      <c r="M9885" s="10">
        <v>7.8671180789999999</v>
      </c>
      <c r="N9885" s="10">
        <v>109.3431724</v>
      </c>
      <c r="O9885" s="10">
        <v>116.9680864</v>
      </c>
      <c r="P9885" s="10">
        <v>90.077464449999994</v>
      </c>
      <c r="Q9885" s="11">
        <f t="shared" si="314"/>
        <v>6</v>
      </c>
      <c r="R9885" s="5">
        <v>1</v>
      </c>
      <c r="S9885" s="5">
        <v>1</v>
      </c>
      <c r="T9885" s="5">
        <v>0</v>
      </c>
      <c r="U9885" s="5">
        <v>1</v>
      </c>
      <c r="V9885" s="5">
        <v>1</v>
      </c>
      <c r="W9885" s="5">
        <v>1</v>
      </c>
      <c r="X9885" s="5">
        <v>1</v>
      </c>
      <c r="Y9885" s="5">
        <f t="shared" si="315"/>
        <v>33</v>
      </c>
      <c r="Z9885" s="5">
        <v>3</v>
      </c>
      <c r="AA9885" s="5">
        <v>2</v>
      </c>
      <c r="AB9885" s="5">
        <v>3</v>
      </c>
      <c r="AC9885" s="5">
        <v>4</v>
      </c>
      <c r="AD9885" s="5">
        <v>3</v>
      </c>
      <c r="AE9885" s="5">
        <v>4</v>
      </c>
      <c r="AF9885" s="5">
        <v>3</v>
      </c>
      <c r="AG9885" s="5">
        <v>4</v>
      </c>
      <c r="AH9885" s="5">
        <v>1</v>
      </c>
      <c r="AI9885" s="5">
        <v>3</v>
      </c>
      <c r="AJ9885" s="5">
        <v>3</v>
      </c>
      <c r="AK9885" s="5" t="s">
        <v>126</v>
      </c>
      <c r="AL9885" s="5">
        <v>2.19</v>
      </c>
      <c r="AM9885" s="5">
        <v>0.74158000800000001</v>
      </c>
      <c r="AN9885" s="5" t="s">
        <v>36</v>
      </c>
      <c r="AO9885" s="5" t="s">
        <v>53</v>
      </c>
      <c r="AP9885" s="5" t="s">
        <v>54</v>
      </c>
    </row>
    <row r="9886" spans="1:42" x14ac:dyDescent="0.35">
      <c r="A9886" s="5" t="s">
        <v>10004</v>
      </c>
      <c r="B9886" s="10">
        <v>22.393980848153216</v>
      </c>
      <c r="C9886" s="5">
        <v>2</v>
      </c>
      <c r="D9886" s="5">
        <v>0</v>
      </c>
      <c r="E9886" s="10">
        <v>24.77130214</v>
      </c>
      <c r="F9886" s="10">
        <v>179.02316289999999</v>
      </c>
      <c r="G9886" s="10">
        <v>79.390271639999995</v>
      </c>
      <c r="H9886" s="10">
        <v>34.421021269999997</v>
      </c>
      <c r="I9886" s="10">
        <v>209.01487539999999</v>
      </c>
      <c r="J9886" s="10">
        <v>132.31663119999999</v>
      </c>
      <c r="K9886" s="10">
        <v>279.96978469999999</v>
      </c>
      <c r="L9886" s="10">
        <v>478.22608709999997</v>
      </c>
      <c r="M9886" s="10">
        <v>8.1336861720000009</v>
      </c>
      <c r="N9886" s="10">
        <v>106.43277639999999</v>
      </c>
      <c r="O9886" s="10">
        <v>114.185152</v>
      </c>
      <c r="P9886" s="10">
        <v>97.104421650000006</v>
      </c>
      <c r="Q9886" s="11">
        <f t="shared" si="314"/>
        <v>4</v>
      </c>
      <c r="R9886" s="5">
        <v>0</v>
      </c>
      <c r="S9886" s="5">
        <v>1</v>
      </c>
      <c r="T9886" s="5">
        <v>1</v>
      </c>
      <c r="U9886" s="5">
        <v>0</v>
      </c>
      <c r="V9886" s="5">
        <v>0</v>
      </c>
      <c r="W9886" s="5">
        <v>1</v>
      </c>
      <c r="X9886" s="5">
        <v>1</v>
      </c>
      <c r="Y9886" s="5">
        <f t="shared" si="315"/>
        <v>32</v>
      </c>
      <c r="Z9886" s="5">
        <v>1</v>
      </c>
      <c r="AA9886" s="5">
        <v>2</v>
      </c>
      <c r="AB9886" s="5">
        <v>3</v>
      </c>
      <c r="AC9886" s="5">
        <v>4</v>
      </c>
      <c r="AD9886" s="5">
        <v>3</v>
      </c>
      <c r="AE9886" s="5">
        <v>4</v>
      </c>
      <c r="AF9886" s="5">
        <v>3</v>
      </c>
      <c r="AG9886" s="5">
        <v>4</v>
      </c>
      <c r="AH9886" s="5">
        <v>1</v>
      </c>
      <c r="AI9886" s="5">
        <v>4</v>
      </c>
      <c r="AJ9886" s="5">
        <v>3</v>
      </c>
      <c r="AK9886" s="5" t="s">
        <v>125</v>
      </c>
      <c r="AL9886" s="5">
        <v>1.02</v>
      </c>
      <c r="AM9886" s="5">
        <v>0.53926063800000001</v>
      </c>
      <c r="AN9886" s="5" t="s">
        <v>49</v>
      </c>
      <c r="AO9886" s="5" t="s">
        <v>47</v>
      </c>
      <c r="AP9886" s="5" t="s">
        <v>105</v>
      </c>
    </row>
    <row r="9887" spans="1:42" x14ac:dyDescent="0.35">
      <c r="A9887" s="5" t="s">
        <v>10005</v>
      </c>
      <c r="B9887" s="10">
        <v>36.932968536251707</v>
      </c>
      <c r="C9887" s="5">
        <v>2</v>
      </c>
      <c r="D9887" s="5">
        <v>1</v>
      </c>
      <c r="E9887" s="10">
        <v>23.40240562</v>
      </c>
      <c r="F9887" s="10">
        <v>169.93279699999999</v>
      </c>
      <c r="G9887" s="10">
        <v>67.579490590000006</v>
      </c>
      <c r="H9887" s="10">
        <v>71.694871890000002</v>
      </c>
      <c r="I9887" s="10">
        <v>113.2711608</v>
      </c>
      <c r="J9887" s="10">
        <v>106.6177726</v>
      </c>
      <c r="K9887" s="10">
        <v>181.4225663</v>
      </c>
      <c r="L9887" s="10">
        <v>119.3652896</v>
      </c>
      <c r="M9887" s="10">
        <v>2.5304817700000002</v>
      </c>
      <c r="N9887" s="10">
        <v>93.103321460000004</v>
      </c>
      <c r="O9887" s="10">
        <v>105.27152580000001</v>
      </c>
      <c r="P9887" s="10">
        <v>76.572815360000007</v>
      </c>
      <c r="Q9887" s="11">
        <f t="shared" si="314"/>
        <v>2</v>
      </c>
      <c r="R9887" s="5">
        <v>1</v>
      </c>
      <c r="S9887" s="5">
        <v>0</v>
      </c>
      <c r="T9887" s="5">
        <v>1</v>
      </c>
      <c r="U9887" s="5">
        <v>0</v>
      </c>
      <c r="V9887" s="5">
        <v>0</v>
      </c>
      <c r="W9887" s="5">
        <v>0</v>
      </c>
      <c r="X9887" s="5">
        <v>0</v>
      </c>
      <c r="Y9887" s="5">
        <f t="shared" si="315"/>
        <v>15</v>
      </c>
      <c r="Z9887" s="5">
        <v>1</v>
      </c>
      <c r="AA9887" s="5">
        <v>1</v>
      </c>
      <c r="AB9887" s="5">
        <v>2</v>
      </c>
      <c r="AC9887" s="5">
        <v>1</v>
      </c>
      <c r="AD9887" s="5">
        <v>4</v>
      </c>
      <c r="AE9887" s="5">
        <v>1</v>
      </c>
      <c r="AF9887" s="5">
        <v>1</v>
      </c>
      <c r="AG9887" s="5">
        <v>1</v>
      </c>
      <c r="AH9887" s="5">
        <v>1</v>
      </c>
      <c r="AI9887" s="5">
        <v>1</v>
      </c>
      <c r="AJ9887" s="5">
        <v>1</v>
      </c>
      <c r="AK9887" s="5" t="s">
        <v>121</v>
      </c>
      <c r="AL9887" s="5">
        <v>1.02</v>
      </c>
      <c r="AM9887" s="7">
        <v>6.2300000000000001E-7</v>
      </c>
      <c r="AN9887" s="5" t="s">
        <v>49</v>
      </c>
      <c r="AO9887" s="5" t="s">
        <v>47</v>
      </c>
      <c r="AP9887" s="5" t="s">
        <v>50</v>
      </c>
    </row>
    <row r="9888" spans="1:42" x14ac:dyDescent="0.35">
      <c r="A9888" s="5" t="s">
        <v>10006</v>
      </c>
      <c r="B9888" s="10">
        <v>47.225718194254448</v>
      </c>
      <c r="C9888" s="5">
        <v>1</v>
      </c>
      <c r="D9888" s="5">
        <v>2</v>
      </c>
      <c r="E9888" s="10">
        <v>19.12380602</v>
      </c>
      <c r="F9888" s="10">
        <v>163.70228549999999</v>
      </c>
      <c r="G9888" s="10">
        <v>51.248813550000001</v>
      </c>
      <c r="H9888" s="10">
        <v>64.553783980000006</v>
      </c>
      <c r="I9888" s="10">
        <v>74.302599950000001</v>
      </c>
      <c r="J9888" s="10">
        <v>121.2124623</v>
      </c>
      <c r="K9888" s="10">
        <v>143.8499707</v>
      </c>
      <c r="L9888" s="10">
        <v>124.1008018</v>
      </c>
      <c r="M9888" s="10">
        <v>2.2283739520000001</v>
      </c>
      <c r="N9888" s="10">
        <v>90.743483889999993</v>
      </c>
      <c r="O9888" s="10">
        <v>109.0688734</v>
      </c>
      <c r="P9888" s="10">
        <v>75.40432629</v>
      </c>
      <c r="Q9888" s="11">
        <f t="shared" si="314"/>
        <v>1</v>
      </c>
      <c r="R9888" s="5">
        <v>0</v>
      </c>
      <c r="S9888" s="5">
        <v>0</v>
      </c>
      <c r="T9888" s="5">
        <v>1</v>
      </c>
      <c r="U9888" s="5">
        <v>0</v>
      </c>
      <c r="V9888" s="5">
        <v>0</v>
      </c>
      <c r="W9888" s="5">
        <v>0</v>
      </c>
      <c r="X9888" s="5">
        <v>0</v>
      </c>
      <c r="Y9888" s="5">
        <f t="shared" si="315"/>
        <v>15</v>
      </c>
      <c r="Z9888" s="5">
        <v>1</v>
      </c>
      <c r="AA9888" s="5">
        <v>1</v>
      </c>
      <c r="AB9888" s="5">
        <v>1</v>
      </c>
      <c r="AC9888" s="5">
        <v>2</v>
      </c>
      <c r="AD9888" s="5">
        <v>4</v>
      </c>
      <c r="AE9888" s="5">
        <v>1</v>
      </c>
      <c r="AF9888" s="5">
        <v>1</v>
      </c>
      <c r="AG9888" s="5">
        <v>1</v>
      </c>
      <c r="AH9888" s="5">
        <v>1</v>
      </c>
      <c r="AI9888" s="5">
        <v>1</v>
      </c>
      <c r="AJ9888" s="5">
        <v>1</v>
      </c>
      <c r="AK9888" s="5" t="s">
        <v>122</v>
      </c>
      <c r="AL9888" s="5">
        <v>3.36</v>
      </c>
      <c r="AM9888" s="7">
        <v>3.04E-11</v>
      </c>
      <c r="AN9888" s="5" t="s">
        <v>76</v>
      </c>
      <c r="AO9888" s="5" t="s">
        <v>77</v>
      </c>
      <c r="AP9888" s="5" t="s">
        <v>85</v>
      </c>
    </row>
    <row r="9889" spans="1:42" x14ac:dyDescent="0.35">
      <c r="A9889" s="5" t="s">
        <v>10007</v>
      </c>
      <c r="B9889" s="10">
        <v>40.279069767441861</v>
      </c>
      <c r="C9889" s="5">
        <v>2</v>
      </c>
      <c r="D9889" s="5">
        <v>1</v>
      </c>
      <c r="E9889" s="10">
        <v>23.404353360000002</v>
      </c>
      <c r="F9889" s="10">
        <v>166.4015181</v>
      </c>
      <c r="G9889" s="10">
        <v>64.805402860000001</v>
      </c>
      <c r="H9889" s="10">
        <v>66.9658503</v>
      </c>
      <c r="I9889" s="10">
        <v>120.21212370000001</v>
      </c>
      <c r="J9889" s="10">
        <v>118.5729967</v>
      </c>
      <c r="K9889" s="10">
        <v>149.6921222</v>
      </c>
      <c r="L9889" s="10">
        <v>119.28235909999999</v>
      </c>
      <c r="M9889" s="10">
        <v>2.2353501310000001</v>
      </c>
      <c r="N9889" s="10">
        <v>85.850100310000002</v>
      </c>
      <c r="O9889" s="10">
        <v>103.1509241</v>
      </c>
      <c r="P9889" s="10">
        <v>80.614127100000005</v>
      </c>
      <c r="Q9889" s="11">
        <f t="shared" si="314"/>
        <v>4</v>
      </c>
      <c r="R9889" s="5">
        <v>1</v>
      </c>
      <c r="S9889" s="5">
        <v>0</v>
      </c>
      <c r="T9889" s="5">
        <v>1</v>
      </c>
      <c r="U9889" s="5">
        <v>0</v>
      </c>
      <c r="V9889" s="5">
        <v>1</v>
      </c>
      <c r="W9889" s="5">
        <v>0</v>
      </c>
      <c r="X9889" s="5">
        <v>1</v>
      </c>
      <c r="Y9889" s="5">
        <f t="shared" si="315"/>
        <v>17</v>
      </c>
      <c r="Z9889" s="5">
        <v>1</v>
      </c>
      <c r="AA9889" s="5">
        <v>1</v>
      </c>
      <c r="AB9889" s="5">
        <v>1</v>
      </c>
      <c r="AC9889" s="5">
        <v>1</v>
      </c>
      <c r="AD9889" s="5">
        <v>4</v>
      </c>
      <c r="AE9889" s="5">
        <v>1</v>
      </c>
      <c r="AF9889" s="5">
        <v>1</v>
      </c>
      <c r="AG9889" s="5">
        <v>1</v>
      </c>
      <c r="AH9889" s="5">
        <v>1</v>
      </c>
      <c r="AI9889" s="5">
        <v>2</v>
      </c>
      <c r="AJ9889" s="5">
        <v>3</v>
      </c>
      <c r="AK9889" s="5" t="s">
        <v>123</v>
      </c>
      <c r="AL9889" s="5">
        <v>1.02</v>
      </c>
      <c r="AM9889" s="7">
        <v>1.8899999999999999E-9</v>
      </c>
      <c r="AN9889" s="5" t="s">
        <v>43</v>
      </c>
      <c r="AO9889" s="5" t="s">
        <v>72</v>
      </c>
      <c r="AP9889" s="5" t="s">
        <v>92</v>
      </c>
    </row>
    <row r="9890" spans="1:42" x14ac:dyDescent="0.35">
      <c r="A9890" s="5" t="s">
        <v>10008</v>
      </c>
      <c r="B9890" s="10">
        <v>35.562243502051984</v>
      </c>
      <c r="C9890" s="5">
        <v>2</v>
      </c>
      <c r="D9890" s="5">
        <v>0</v>
      </c>
      <c r="E9890" s="10">
        <v>19.98219568</v>
      </c>
      <c r="F9890" s="10">
        <v>170.03549129999999</v>
      </c>
      <c r="G9890" s="10">
        <v>57.772660639999998</v>
      </c>
      <c r="H9890" s="10">
        <v>76.565066740000006</v>
      </c>
      <c r="I9890" s="10">
        <v>116.8816537</v>
      </c>
      <c r="J9890" s="10">
        <v>112.1567441</v>
      </c>
      <c r="K9890" s="10">
        <v>173.38929060000001</v>
      </c>
      <c r="L9890" s="10">
        <v>120.08870810000001</v>
      </c>
      <c r="M9890" s="10">
        <v>2.2646005279999999</v>
      </c>
      <c r="N9890" s="10">
        <v>96.902270630000004</v>
      </c>
      <c r="O9890" s="10">
        <v>109.47744</v>
      </c>
      <c r="P9890" s="10">
        <v>74.208445440000006</v>
      </c>
      <c r="Q9890" s="11">
        <f t="shared" si="314"/>
        <v>2</v>
      </c>
      <c r="R9890" s="5">
        <v>1</v>
      </c>
      <c r="S9890" s="5">
        <v>0</v>
      </c>
      <c r="T9890" s="5">
        <v>0</v>
      </c>
      <c r="U9890" s="5">
        <v>1</v>
      </c>
      <c r="V9890" s="5">
        <v>0</v>
      </c>
      <c r="W9890" s="5">
        <v>0</v>
      </c>
      <c r="X9890" s="5">
        <v>0</v>
      </c>
      <c r="Y9890" s="5">
        <f t="shared" si="315"/>
        <v>15</v>
      </c>
      <c r="Z9890" s="5">
        <v>1</v>
      </c>
      <c r="AA9890" s="5">
        <v>1</v>
      </c>
      <c r="AB9890" s="5">
        <v>2</v>
      </c>
      <c r="AC9890" s="5">
        <v>1</v>
      </c>
      <c r="AD9890" s="5">
        <v>4</v>
      </c>
      <c r="AE9890" s="5">
        <v>1</v>
      </c>
      <c r="AF9890" s="5">
        <v>1</v>
      </c>
      <c r="AG9890" s="5">
        <v>1</v>
      </c>
      <c r="AH9890" s="5">
        <v>1</v>
      </c>
      <c r="AI9890" s="5">
        <v>1</v>
      </c>
      <c r="AJ9890" s="5">
        <v>1</v>
      </c>
      <c r="AK9890" s="5" t="s">
        <v>121</v>
      </c>
      <c r="AL9890" s="5">
        <v>1.02</v>
      </c>
      <c r="AM9890" s="7">
        <v>2.2600000000000001E-8</v>
      </c>
      <c r="AN9890" s="5" t="s">
        <v>36</v>
      </c>
      <c r="AO9890" s="5" t="s">
        <v>39</v>
      </c>
      <c r="AP9890" s="5" t="s">
        <v>40</v>
      </c>
    </row>
    <row r="9891" spans="1:42" x14ac:dyDescent="0.35">
      <c r="A9891" s="5" t="s">
        <v>10009</v>
      </c>
      <c r="B9891" s="10">
        <v>30.757865937072502</v>
      </c>
      <c r="C9891" s="5">
        <v>2</v>
      </c>
      <c r="D9891" s="5">
        <v>0</v>
      </c>
      <c r="E9891" s="10">
        <v>25.403801420000001</v>
      </c>
      <c r="F9891" s="10">
        <v>174.40181860000001</v>
      </c>
      <c r="G9891" s="10">
        <v>77.268187990000001</v>
      </c>
      <c r="H9891" s="10">
        <v>72.670178500000006</v>
      </c>
      <c r="I9891" s="10">
        <v>91.697657840000005</v>
      </c>
      <c r="J9891" s="10">
        <v>118.48870700000001</v>
      </c>
      <c r="K9891" s="10">
        <v>152.30579560000001</v>
      </c>
      <c r="L9891" s="10">
        <v>122.1227299</v>
      </c>
      <c r="M9891" s="10">
        <v>2.0958500280000001</v>
      </c>
      <c r="N9891" s="10">
        <v>88.581262910000007</v>
      </c>
      <c r="O9891" s="10">
        <v>109.2122294</v>
      </c>
      <c r="P9891" s="10">
        <v>83.278088150000002</v>
      </c>
      <c r="Q9891" s="11">
        <f t="shared" si="314"/>
        <v>3</v>
      </c>
      <c r="R9891" s="5">
        <v>0</v>
      </c>
      <c r="S9891" s="5">
        <v>1</v>
      </c>
      <c r="T9891" s="5">
        <v>1</v>
      </c>
      <c r="U9891" s="5">
        <v>0</v>
      </c>
      <c r="V9891" s="5">
        <v>0</v>
      </c>
      <c r="W9891" s="5">
        <v>1</v>
      </c>
      <c r="X9891" s="5">
        <v>0</v>
      </c>
      <c r="Y9891" s="5">
        <f t="shared" si="315"/>
        <v>18</v>
      </c>
      <c r="Z9891" s="5">
        <v>2</v>
      </c>
      <c r="AA9891" s="5">
        <v>1</v>
      </c>
      <c r="AB9891" s="5">
        <v>1</v>
      </c>
      <c r="AC9891" s="5">
        <v>1</v>
      </c>
      <c r="AD9891" s="5">
        <v>4</v>
      </c>
      <c r="AE9891" s="5">
        <v>1</v>
      </c>
      <c r="AF9891" s="5">
        <v>1</v>
      </c>
      <c r="AG9891" s="5">
        <v>1</v>
      </c>
      <c r="AH9891" s="5">
        <v>1</v>
      </c>
      <c r="AI9891" s="5">
        <v>2</v>
      </c>
      <c r="AJ9891" s="5">
        <v>3</v>
      </c>
      <c r="AK9891" s="5" t="s">
        <v>119</v>
      </c>
      <c r="AL9891" s="5">
        <v>1.02</v>
      </c>
      <c r="AM9891" s="7">
        <v>1.03E-8</v>
      </c>
      <c r="AN9891" s="5" t="s">
        <v>36</v>
      </c>
      <c r="AO9891" s="5" t="s">
        <v>39</v>
      </c>
      <c r="AP9891" s="5" t="s">
        <v>90</v>
      </c>
    </row>
    <row r="9892" spans="1:42" x14ac:dyDescent="0.35">
      <c r="A9892" s="5" t="s">
        <v>10010</v>
      </c>
      <c r="B9892" s="10">
        <v>33.143638850889189</v>
      </c>
      <c r="C9892" s="5">
        <v>1</v>
      </c>
      <c r="D9892" s="5">
        <v>0</v>
      </c>
      <c r="E9892" s="10">
        <v>25.939636759999999</v>
      </c>
      <c r="F9892" s="10">
        <v>161.39667539999999</v>
      </c>
      <c r="G9892" s="10">
        <v>67.569866259999998</v>
      </c>
      <c r="H9892" s="10">
        <v>38.501388489999997</v>
      </c>
      <c r="I9892" s="10">
        <v>202.44543340000001</v>
      </c>
      <c r="J9892" s="10">
        <v>140.47471239999999</v>
      </c>
      <c r="K9892" s="10">
        <v>283.36286569999999</v>
      </c>
      <c r="L9892" s="10">
        <v>462.94271320000001</v>
      </c>
      <c r="M9892" s="10">
        <v>7.3598090029999996</v>
      </c>
      <c r="N9892" s="10">
        <v>102.3429624</v>
      </c>
      <c r="O9892" s="10">
        <v>120.9071412</v>
      </c>
      <c r="P9892" s="10">
        <v>92.848497739999999</v>
      </c>
      <c r="Q9892" s="11">
        <f t="shared" si="314"/>
        <v>4</v>
      </c>
      <c r="R9892" s="5">
        <v>1</v>
      </c>
      <c r="S9892" s="5">
        <v>0</v>
      </c>
      <c r="T9892" s="5">
        <v>0</v>
      </c>
      <c r="U9892" s="5">
        <v>0</v>
      </c>
      <c r="V9892" s="5">
        <v>1</v>
      </c>
      <c r="W9892" s="5">
        <v>1</v>
      </c>
      <c r="X9892" s="5">
        <v>1</v>
      </c>
      <c r="Y9892" s="5">
        <f t="shared" si="315"/>
        <v>33</v>
      </c>
      <c r="Z9892" s="5">
        <v>2</v>
      </c>
      <c r="AA9892" s="5">
        <v>2</v>
      </c>
      <c r="AB9892" s="5">
        <v>3</v>
      </c>
      <c r="AC9892" s="5">
        <v>4</v>
      </c>
      <c r="AD9892" s="5">
        <v>3</v>
      </c>
      <c r="AE9892" s="5">
        <v>4</v>
      </c>
      <c r="AF9892" s="5">
        <v>3</v>
      </c>
      <c r="AG9892" s="5">
        <v>4</v>
      </c>
      <c r="AH9892" s="5">
        <v>2</v>
      </c>
      <c r="AI9892" s="5">
        <v>3</v>
      </c>
      <c r="AJ9892" s="5">
        <v>3</v>
      </c>
      <c r="AK9892" s="5" t="s">
        <v>126</v>
      </c>
      <c r="AL9892" s="5">
        <v>2.19</v>
      </c>
      <c r="AM9892" s="5">
        <v>0.152635466</v>
      </c>
      <c r="AN9892" s="5" t="s">
        <v>36</v>
      </c>
      <c r="AO9892" s="5" t="s">
        <v>74</v>
      </c>
      <c r="AP9892" s="5" t="s">
        <v>88</v>
      </c>
    </row>
    <row r="9893" spans="1:42" x14ac:dyDescent="0.35">
      <c r="A9893" s="5" t="s">
        <v>10011</v>
      </c>
      <c r="B9893" s="10">
        <v>35.997264021887823</v>
      </c>
      <c r="C9893" s="5">
        <v>2</v>
      </c>
      <c r="D9893" s="5">
        <v>1</v>
      </c>
      <c r="E9893" s="10">
        <v>26.756205600000001</v>
      </c>
      <c r="F9893" s="10">
        <v>167.949422</v>
      </c>
      <c r="G9893" s="10">
        <v>75.471251519999996</v>
      </c>
      <c r="H9893" s="10">
        <v>77.598970480000006</v>
      </c>
      <c r="I9893" s="10">
        <v>110.5651125</v>
      </c>
      <c r="J9893" s="10">
        <v>110.6594229</v>
      </c>
      <c r="K9893" s="10">
        <v>178.8834651</v>
      </c>
      <c r="L9893" s="10">
        <v>120.66624880000001</v>
      </c>
      <c r="M9893" s="10">
        <v>2.3052298759999998</v>
      </c>
      <c r="N9893" s="10">
        <v>89.282311109999995</v>
      </c>
      <c r="O9893" s="10">
        <v>107.77725649999999</v>
      </c>
      <c r="P9893" s="10">
        <v>78.783003089999994</v>
      </c>
      <c r="Q9893" s="11">
        <f t="shared" si="314"/>
        <v>3</v>
      </c>
      <c r="R9893" s="5">
        <v>1</v>
      </c>
      <c r="S9893" s="5">
        <v>0</v>
      </c>
      <c r="T9893" s="5">
        <v>1</v>
      </c>
      <c r="U9893" s="5">
        <v>1</v>
      </c>
      <c r="V9893" s="5">
        <v>0</v>
      </c>
      <c r="W9893" s="5">
        <v>0</v>
      </c>
      <c r="X9893" s="5">
        <v>0</v>
      </c>
      <c r="Y9893" s="5">
        <f t="shared" si="315"/>
        <v>16</v>
      </c>
      <c r="Z9893" s="5">
        <v>2</v>
      </c>
      <c r="AA9893" s="5">
        <v>1</v>
      </c>
      <c r="AB9893" s="5">
        <v>2</v>
      </c>
      <c r="AC9893" s="5">
        <v>1</v>
      </c>
      <c r="AD9893" s="5">
        <v>4</v>
      </c>
      <c r="AE9893" s="5">
        <v>1</v>
      </c>
      <c r="AF9893" s="5">
        <v>1</v>
      </c>
      <c r="AG9893" s="5">
        <v>1</v>
      </c>
      <c r="AH9893" s="5">
        <v>1</v>
      </c>
      <c r="AI9893" s="5">
        <v>1</v>
      </c>
      <c r="AJ9893" s="5">
        <v>1</v>
      </c>
      <c r="AK9893" s="5" t="s">
        <v>121</v>
      </c>
      <c r="AL9893" s="5">
        <v>1.02</v>
      </c>
      <c r="AM9893" s="7">
        <v>3.4999999999999998E-7</v>
      </c>
      <c r="AN9893" s="5" t="s">
        <v>76</v>
      </c>
      <c r="AO9893" s="5" t="s">
        <v>57</v>
      </c>
      <c r="AP9893" s="5" t="s">
        <v>114</v>
      </c>
    </row>
    <row r="9894" spans="1:42" x14ac:dyDescent="0.35">
      <c r="A9894" s="5" t="s">
        <v>10012</v>
      </c>
      <c r="B9894" s="10">
        <v>23.529411764705884</v>
      </c>
      <c r="C9894" s="5">
        <v>1</v>
      </c>
      <c r="D9894" s="5">
        <v>1</v>
      </c>
      <c r="E9894" s="10">
        <v>22.940230230000001</v>
      </c>
      <c r="F9894" s="10">
        <v>161.72391020000001</v>
      </c>
      <c r="G9894" s="10">
        <v>59.99930758</v>
      </c>
      <c r="H9894" s="10">
        <v>33.517161119999997</v>
      </c>
      <c r="I9894" s="10">
        <v>200.1371039</v>
      </c>
      <c r="J9894" s="10">
        <v>130.50704160000001</v>
      </c>
      <c r="K9894" s="10">
        <v>285.54002439999999</v>
      </c>
      <c r="L9894" s="10">
        <v>478.25200669999998</v>
      </c>
      <c r="M9894" s="10">
        <v>8.5192186589999999</v>
      </c>
      <c r="N9894" s="10">
        <v>107.7880463</v>
      </c>
      <c r="O9894" s="10">
        <v>123.7664534</v>
      </c>
      <c r="P9894" s="10">
        <v>93.216133249999999</v>
      </c>
      <c r="Q9894" s="11">
        <f t="shared" si="314"/>
        <v>6</v>
      </c>
      <c r="R9894" s="5">
        <v>1</v>
      </c>
      <c r="S9894" s="5">
        <v>1</v>
      </c>
      <c r="T9894" s="5">
        <v>1</v>
      </c>
      <c r="U9894" s="5">
        <v>1</v>
      </c>
      <c r="V9894" s="5">
        <v>0</v>
      </c>
      <c r="W9894" s="5">
        <v>1</v>
      </c>
      <c r="X9894" s="5">
        <v>1</v>
      </c>
      <c r="Y9894" s="5">
        <f t="shared" si="315"/>
        <v>32</v>
      </c>
      <c r="Z9894" s="5">
        <v>1</v>
      </c>
      <c r="AA9894" s="5">
        <v>2</v>
      </c>
      <c r="AB9894" s="5">
        <v>3</v>
      </c>
      <c r="AC9894" s="5">
        <v>4</v>
      </c>
      <c r="AD9894" s="5">
        <v>3</v>
      </c>
      <c r="AE9894" s="5">
        <v>4</v>
      </c>
      <c r="AF9894" s="5">
        <v>3</v>
      </c>
      <c r="AG9894" s="5">
        <v>4</v>
      </c>
      <c r="AH9894" s="5">
        <v>2</v>
      </c>
      <c r="AI9894" s="5">
        <v>3</v>
      </c>
      <c r="AJ9894" s="5">
        <v>3</v>
      </c>
      <c r="AK9894" s="5" t="s">
        <v>124</v>
      </c>
      <c r="AL9894" s="5">
        <v>2.19</v>
      </c>
      <c r="AM9894" s="5">
        <v>0.95416427100000001</v>
      </c>
      <c r="AN9894" s="5" t="s">
        <v>36</v>
      </c>
      <c r="AO9894" s="5" t="s">
        <v>41</v>
      </c>
      <c r="AP9894" s="5" t="s">
        <v>42</v>
      </c>
    </row>
    <row r="9895" spans="1:42" x14ac:dyDescent="0.35">
      <c r="A9895" s="5" t="s">
        <v>10013</v>
      </c>
      <c r="B9895" s="10">
        <v>46.18057455540356</v>
      </c>
      <c r="C9895" s="5">
        <v>1</v>
      </c>
      <c r="D9895" s="5">
        <v>2</v>
      </c>
      <c r="E9895" s="10">
        <v>26.242219049999999</v>
      </c>
      <c r="F9895" s="10">
        <v>162.8729945</v>
      </c>
      <c r="G9895" s="10">
        <v>69.614341370000005</v>
      </c>
      <c r="H9895" s="10">
        <v>59.900852190000002</v>
      </c>
      <c r="I9895" s="10">
        <v>75.670605309999999</v>
      </c>
      <c r="J9895" s="10">
        <v>115.7978511</v>
      </c>
      <c r="K9895" s="10">
        <v>142.60004319999999</v>
      </c>
      <c r="L9895" s="10">
        <v>120.2307923</v>
      </c>
      <c r="M9895" s="10">
        <v>2.3806012440000002</v>
      </c>
      <c r="N9895" s="10">
        <v>95.190182289999996</v>
      </c>
      <c r="O9895" s="10">
        <v>109.6880728</v>
      </c>
      <c r="P9895" s="10">
        <v>75.439695830000005</v>
      </c>
      <c r="Q9895" s="11">
        <f t="shared" si="314"/>
        <v>3</v>
      </c>
      <c r="R9895" s="5">
        <v>1</v>
      </c>
      <c r="S9895" s="5">
        <v>0</v>
      </c>
      <c r="T9895" s="5">
        <v>1</v>
      </c>
      <c r="U9895" s="5">
        <v>0</v>
      </c>
      <c r="V9895" s="5">
        <v>0</v>
      </c>
      <c r="W9895" s="5">
        <v>0</v>
      </c>
      <c r="X9895" s="5">
        <v>1</v>
      </c>
      <c r="Y9895" s="5">
        <f t="shared" si="315"/>
        <v>16</v>
      </c>
      <c r="Z9895" s="5">
        <v>2</v>
      </c>
      <c r="AA9895" s="5">
        <v>1</v>
      </c>
      <c r="AB9895" s="5">
        <v>1</v>
      </c>
      <c r="AC9895" s="5">
        <v>2</v>
      </c>
      <c r="AD9895" s="5">
        <v>4</v>
      </c>
      <c r="AE9895" s="5">
        <v>1</v>
      </c>
      <c r="AF9895" s="5">
        <v>1</v>
      </c>
      <c r="AG9895" s="5">
        <v>1</v>
      </c>
      <c r="AH9895" s="5">
        <v>1</v>
      </c>
      <c r="AI9895" s="5">
        <v>1</v>
      </c>
      <c r="AJ9895" s="5">
        <v>1</v>
      </c>
      <c r="AK9895" s="5" t="s">
        <v>122</v>
      </c>
      <c r="AL9895" s="5">
        <v>3.36</v>
      </c>
      <c r="AM9895" s="7">
        <v>1.03E-8</v>
      </c>
      <c r="AN9895" s="5" t="s">
        <v>36</v>
      </c>
      <c r="AO9895" s="5" t="s">
        <v>74</v>
      </c>
      <c r="AP9895" s="5" t="s">
        <v>101</v>
      </c>
    </row>
    <row r="9896" spans="1:42" x14ac:dyDescent="0.35">
      <c r="A9896" s="5" t="s">
        <v>10014</v>
      </c>
      <c r="B9896" s="10">
        <v>34.900136798905606</v>
      </c>
      <c r="C9896" s="5">
        <v>2</v>
      </c>
      <c r="D9896" s="5">
        <v>0</v>
      </c>
      <c r="E9896" s="10">
        <v>28.181100879999999</v>
      </c>
      <c r="F9896" s="10">
        <v>169.14018100000001</v>
      </c>
      <c r="G9896" s="10">
        <v>80.621622939999995</v>
      </c>
      <c r="H9896" s="10">
        <v>80.830470930000004</v>
      </c>
      <c r="I9896" s="10">
        <v>119.80135</v>
      </c>
      <c r="J9896" s="10">
        <v>109.3899239</v>
      </c>
      <c r="K9896" s="10">
        <v>176.92669100000001</v>
      </c>
      <c r="L9896" s="10">
        <v>120.7605892</v>
      </c>
      <c r="M9896" s="10">
        <v>2.1888613160000001</v>
      </c>
      <c r="N9896" s="10">
        <v>87.653519779999996</v>
      </c>
      <c r="O9896" s="10">
        <v>112.1903607</v>
      </c>
      <c r="P9896" s="10">
        <v>84.703431230000007</v>
      </c>
      <c r="Q9896" s="11">
        <f t="shared" si="314"/>
        <v>1</v>
      </c>
      <c r="R9896" s="5">
        <v>1</v>
      </c>
      <c r="S9896" s="5">
        <v>0</v>
      </c>
      <c r="T9896" s="5">
        <v>0</v>
      </c>
      <c r="U9896" s="5">
        <v>0</v>
      </c>
      <c r="V9896" s="5">
        <v>0</v>
      </c>
      <c r="W9896" s="5">
        <v>0</v>
      </c>
      <c r="X9896" s="5">
        <v>0</v>
      </c>
      <c r="Y9896" s="5">
        <f t="shared" si="315"/>
        <v>19</v>
      </c>
      <c r="Z9896" s="5">
        <v>2</v>
      </c>
      <c r="AA9896" s="5">
        <v>1</v>
      </c>
      <c r="AB9896" s="5">
        <v>2</v>
      </c>
      <c r="AC9896" s="5">
        <v>1</v>
      </c>
      <c r="AD9896" s="5">
        <v>4</v>
      </c>
      <c r="AE9896" s="5">
        <v>1</v>
      </c>
      <c r="AF9896" s="5">
        <v>1</v>
      </c>
      <c r="AG9896" s="5">
        <v>1</v>
      </c>
      <c r="AH9896" s="5">
        <v>1</v>
      </c>
      <c r="AI9896" s="5">
        <v>2</v>
      </c>
      <c r="AJ9896" s="5">
        <v>3</v>
      </c>
      <c r="AK9896" s="5" t="s">
        <v>121</v>
      </c>
      <c r="AL9896" s="5">
        <v>1.02</v>
      </c>
      <c r="AM9896" s="7">
        <v>1.2500000000000001E-5</v>
      </c>
      <c r="AN9896" s="5" t="s">
        <v>36</v>
      </c>
      <c r="AO9896" s="5" t="s">
        <v>39</v>
      </c>
      <c r="AP9896" s="5" t="s">
        <v>83</v>
      </c>
    </row>
    <row r="9897" spans="1:42" x14ac:dyDescent="0.35">
      <c r="A9897" s="5" t="s">
        <v>10015</v>
      </c>
      <c r="B9897" s="10">
        <v>23.348837209302324</v>
      </c>
      <c r="C9897" s="5">
        <v>2</v>
      </c>
      <c r="D9897" s="5">
        <v>0</v>
      </c>
      <c r="E9897" s="10">
        <v>24.278321569999999</v>
      </c>
      <c r="F9897" s="10">
        <v>168.86745400000001</v>
      </c>
      <c r="G9897" s="10">
        <v>69.232588710000002</v>
      </c>
      <c r="H9897" s="10">
        <v>75.100064660000001</v>
      </c>
      <c r="I9897" s="10">
        <v>87.05733334</v>
      </c>
      <c r="J9897" s="10">
        <v>111.354026</v>
      </c>
      <c r="K9897" s="10">
        <v>154.04697300000001</v>
      </c>
      <c r="L9897" s="10">
        <v>117.94437019999999</v>
      </c>
      <c r="M9897" s="10">
        <v>2.0512229080000002</v>
      </c>
      <c r="N9897" s="10">
        <v>80.142546139999993</v>
      </c>
      <c r="O9897" s="10">
        <v>110.15856770000001</v>
      </c>
      <c r="P9897" s="10">
        <v>82.648962789999999</v>
      </c>
      <c r="Q9897" s="11">
        <f t="shared" si="314"/>
        <v>1</v>
      </c>
      <c r="R9897" s="5">
        <v>0</v>
      </c>
      <c r="S9897" s="5">
        <v>0</v>
      </c>
      <c r="T9897" s="5">
        <v>1</v>
      </c>
      <c r="U9897" s="5">
        <v>0</v>
      </c>
      <c r="V9897" s="5">
        <v>0</v>
      </c>
      <c r="W9897" s="5">
        <v>0</v>
      </c>
      <c r="X9897" s="5">
        <v>0</v>
      </c>
      <c r="Y9897" s="5">
        <f t="shared" si="315"/>
        <v>17</v>
      </c>
      <c r="Z9897" s="5">
        <v>1</v>
      </c>
      <c r="AA9897" s="5">
        <v>1</v>
      </c>
      <c r="AB9897" s="5">
        <v>1</v>
      </c>
      <c r="AC9897" s="5">
        <v>1</v>
      </c>
      <c r="AD9897" s="5">
        <v>4</v>
      </c>
      <c r="AE9897" s="5">
        <v>1</v>
      </c>
      <c r="AF9897" s="5">
        <v>1</v>
      </c>
      <c r="AG9897" s="5">
        <v>1</v>
      </c>
      <c r="AH9897" s="5">
        <v>1</v>
      </c>
      <c r="AI9897" s="5">
        <v>2</v>
      </c>
      <c r="AJ9897" s="5">
        <v>3</v>
      </c>
      <c r="AK9897" s="5" t="s">
        <v>119</v>
      </c>
      <c r="AL9897" s="5">
        <v>1.02</v>
      </c>
      <c r="AM9897" s="7">
        <v>7.1399999999999997E-9</v>
      </c>
      <c r="AN9897" s="5" t="s">
        <v>43</v>
      </c>
      <c r="AO9897" s="5" t="s">
        <v>72</v>
      </c>
      <c r="AP9897" s="5" t="s">
        <v>104</v>
      </c>
    </row>
    <row r="9898" spans="1:42" x14ac:dyDescent="0.35">
      <c r="A9898" s="5" t="s">
        <v>10016</v>
      </c>
      <c r="B9898" s="10">
        <v>45.945280437756495</v>
      </c>
      <c r="C9898" s="5">
        <v>1</v>
      </c>
      <c r="D9898" s="5">
        <v>1</v>
      </c>
      <c r="E9898" s="10">
        <v>27.627776409999999</v>
      </c>
      <c r="F9898" s="10">
        <v>167.58785779999999</v>
      </c>
      <c r="G9898" s="10">
        <v>77.594516569999996</v>
      </c>
      <c r="H9898" s="10">
        <v>63.297384190000002</v>
      </c>
      <c r="I9898" s="10">
        <v>69.859235949999999</v>
      </c>
      <c r="J9898" s="10">
        <v>120.43684570000001</v>
      </c>
      <c r="K9898" s="10">
        <v>143.5975846</v>
      </c>
      <c r="L9898" s="10">
        <v>119.01059720000001</v>
      </c>
      <c r="M9898" s="10">
        <v>2.2686179919999998</v>
      </c>
      <c r="N9898" s="10">
        <v>83.363907780000005</v>
      </c>
      <c r="O9898" s="10">
        <v>117.5884837</v>
      </c>
      <c r="P9898" s="10">
        <v>74.520930440000001</v>
      </c>
      <c r="Q9898" s="11">
        <f t="shared" si="314"/>
        <v>3</v>
      </c>
      <c r="R9898" s="5">
        <v>1</v>
      </c>
      <c r="S9898" s="5">
        <v>0</v>
      </c>
      <c r="T9898" s="5">
        <v>1</v>
      </c>
      <c r="U9898" s="5">
        <v>1</v>
      </c>
      <c r="V9898" s="5">
        <v>0</v>
      </c>
      <c r="W9898" s="5">
        <v>0</v>
      </c>
      <c r="X9898" s="5">
        <v>0</v>
      </c>
      <c r="Y9898" s="5">
        <f t="shared" si="315"/>
        <v>16</v>
      </c>
      <c r="Z9898" s="5">
        <v>2</v>
      </c>
      <c r="AA9898" s="5">
        <v>1</v>
      </c>
      <c r="AB9898" s="5">
        <v>1</v>
      </c>
      <c r="AC9898" s="5">
        <v>2</v>
      </c>
      <c r="AD9898" s="5">
        <v>4</v>
      </c>
      <c r="AE9898" s="5">
        <v>1</v>
      </c>
      <c r="AF9898" s="5">
        <v>1</v>
      </c>
      <c r="AG9898" s="5">
        <v>1</v>
      </c>
      <c r="AH9898" s="5">
        <v>1</v>
      </c>
      <c r="AI9898" s="5">
        <v>1</v>
      </c>
      <c r="AJ9898" s="5">
        <v>1</v>
      </c>
      <c r="AK9898" s="5" t="s">
        <v>122</v>
      </c>
      <c r="AL9898" s="5">
        <v>3.36</v>
      </c>
      <c r="AM9898" s="7">
        <v>6.4199999999999995E-10</v>
      </c>
      <c r="AN9898" s="5" t="s">
        <v>43</v>
      </c>
      <c r="AO9898" s="5" t="s">
        <v>44</v>
      </c>
      <c r="AP9898" s="5" t="s">
        <v>45</v>
      </c>
    </row>
    <row r="9899" spans="1:42" x14ac:dyDescent="0.35">
      <c r="A9899" s="5" t="s">
        <v>10017</v>
      </c>
      <c r="B9899" s="10">
        <v>25.715458276333788</v>
      </c>
      <c r="C9899" s="5">
        <v>2</v>
      </c>
      <c r="D9899" s="5">
        <v>0</v>
      </c>
      <c r="E9899" s="10">
        <v>21.656913280000001</v>
      </c>
      <c r="F9899" s="10">
        <v>174.3285869</v>
      </c>
      <c r="G9899" s="10">
        <v>65.816347500000006</v>
      </c>
      <c r="H9899" s="10">
        <v>69.667548330000002</v>
      </c>
      <c r="I9899" s="10">
        <v>92.820393510000002</v>
      </c>
      <c r="J9899" s="10">
        <v>111.5622604</v>
      </c>
      <c r="K9899" s="10">
        <v>159.14158259999999</v>
      </c>
      <c r="L9899" s="10">
        <v>121.6918585</v>
      </c>
      <c r="M9899" s="10">
        <v>2.2843000280000001</v>
      </c>
      <c r="N9899" s="10">
        <v>87.535028269999998</v>
      </c>
      <c r="O9899" s="10">
        <v>113.0391034</v>
      </c>
      <c r="P9899" s="10">
        <v>82.454459200000002</v>
      </c>
      <c r="Q9899" s="11">
        <f t="shared" si="314"/>
        <v>1</v>
      </c>
      <c r="R9899" s="5">
        <v>1</v>
      </c>
      <c r="S9899" s="5">
        <v>0</v>
      </c>
      <c r="T9899" s="5">
        <v>0</v>
      </c>
      <c r="U9899" s="5">
        <v>0</v>
      </c>
      <c r="V9899" s="5">
        <v>0</v>
      </c>
      <c r="W9899" s="5">
        <v>0</v>
      </c>
      <c r="X9899" s="5">
        <v>0</v>
      </c>
      <c r="Y9899" s="5">
        <f t="shared" si="315"/>
        <v>17</v>
      </c>
      <c r="Z9899" s="5">
        <v>1</v>
      </c>
      <c r="AA9899" s="5">
        <v>1</v>
      </c>
      <c r="AB9899" s="5">
        <v>1</v>
      </c>
      <c r="AC9899" s="5">
        <v>1</v>
      </c>
      <c r="AD9899" s="5">
        <v>4</v>
      </c>
      <c r="AE9899" s="5">
        <v>1</v>
      </c>
      <c r="AF9899" s="5">
        <v>1</v>
      </c>
      <c r="AG9899" s="5">
        <v>1</v>
      </c>
      <c r="AH9899" s="5">
        <v>1</v>
      </c>
      <c r="AI9899" s="5">
        <v>2</v>
      </c>
      <c r="AJ9899" s="5">
        <v>3</v>
      </c>
      <c r="AK9899" s="5" t="s">
        <v>119</v>
      </c>
      <c r="AL9899" s="5">
        <v>1.02</v>
      </c>
      <c r="AM9899" s="7">
        <v>8.2199999999999995E-8</v>
      </c>
      <c r="AN9899" s="5" t="s">
        <v>36</v>
      </c>
      <c r="AO9899" s="5" t="s">
        <v>39</v>
      </c>
      <c r="AP9899" s="5" t="s">
        <v>40</v>
      </c>
    </row>
    <row r="9900" spans="1:42" x14ac:dyDescent="0.35">
      <c r="A9900" s="5" t="s">
        <v>10018</v>
      </c>
      <c r="B9900" s="10">
        <v>50.571819425444595</v>
      </c>
      <c r="C9900" s="5">
        <v>1</v>
      </c>
      <c r="D9900" s="5">
        <v>3</v>
      </c>
      <c r="E9900" s="10">
        <v>18.843651749999999</v>
      </c>
      <c r="F9900" s="10">
        <v>155.95615470000001</v>
      </c>
      <c r="G9900" s="10">
        <v>45.832136910000003</v>
      </c>
      <c r="H9900" s="10">
        <v>63.508927649999997</v>
      </c>
      <c r="I9900" s="10">
        <v>74.422800190000004</v>
      </c>
      <c r="J9900" s="10">
        <v>118.2397594</v>
      </c>
      <c r="K9900" s="10">
        <v>146.14886910000001</v>
      </c>
      <c r="L9900" s="10">
        <v>118.3203591</v>
      </c>
      <c r="M9900" s="10">
        <v>2.3012334559999998</v>
      </c>
      <c r="N9900" s="10">
        <v>94.154395149999999</v>
      </c>
      <c r="O9900" s="10">
        <v>109.90618139999999</v>
      </c>
      <c r="P9900" s="10">
        <v>79.988576839999993</v>
      </c>
      <c r="Q9900" s="11">
        <f t="shared" si="314"/>
        <v>4</v>
      </c>
      <c r="R9900" s="5">
        <v>1</v>
      </c>
      <c r="S9900" s="5">
        <v>1</v>
      </c>
      <c r="T9900" s="5">
        <v>1</v>
      </c>
      <c r="U9900" s="5">
        <v>0</v>
      </c>
      <c r="V9900" s="5">
        <v>0</v>
      </c>
      <c r="W9900" s="5">
        <v>1</v>
      </c>
      <c r="X9900" s="5">
        <v>0</v>
      </c>
      <c r="Y9900" s="5">
        <f t="shared" si="315"/>
        <v>15</v>
      </c>
      <c r="Z9900" s="5">
        <v>1</v>
      </c>
      <c r="AA9900" s="5">
        <v>1</v>
      </c>
      <c r="AB9900" s="5">
        <v>1</v>
      </c>
      <c r="AC9900" s="5">
        <v>2</v>
      </c>
      <c r="AD9900" s="5">
        <v>4</v>
      </c>
      <c r="AE9900" s="5">
        <v>1</v>
      </c>
      <c r="AF9900" s="5">
        <v>1</v>
      </c>
      <c r="AG9900" s="5">
        <v>1</v>
      </c>
      <c r="AH9900" s="5">
        <v>1</v>
      </c>
      <c r="AI9900" s="5">
        <v>1</v>
      </c>
      <c r="AJ9900" s="5">
        <v>1</v>
      </c>
      <c r="AK9900" s="5" t="s">
        <v>122</v>
      </c>
      <c r="AL9900" s="5">
        <v>3.36</v>
      </c>
      <c r="AM9900" s="7">
        <v>8.7199999999999997E-9</v>
      </c>
      <c r="AN9900" s="5" t="s">
        <v>49</v>
      </c>
      <c r="AO9900" s="5" t="s">
        <v>47</v>
      </c>
      <c r="AP9900" s="5" t="s">
        <v>111</v>
      </c>
    </row>
    <row r="9901" spans="1:42" x14ac:dyDescent="0.35">
      <c r="A9901" s="5" t="s">
        <v>10019</v>
      </c>
      <c r="B9901" s="10">
        <v>31.17373461012312</v>
      </c>
      <c r="C9901" s="5">
        <v>2</v>
      </c>
      <c r="D9901" s="5">
        <v>1</v>
      </c>
      <c r="E9901" s="10">
        <v>23.689749110000001</v>
      </c>
      <c r="F9901" s="10">
        <v>170.3028545</v>
      </c>
      <c r="G9901" s="10">
        <v>68.707526779999995</v>
      </c>
      <c r="H9901" s="10">
        <v>75.071024809999997</v>
      </c>
      <c r="I9901" s="10">
        <v>117.4421735</v>
      </c>
      <c r="J9901" s="10">
        <v>105.08160700000001</v>
      </c>
      <c r="K9901" s="10">
        <v>172.20136489999999</v>
      </c>
      <c r="L9901" s="10">
        <v>125.25532680000001</v>
      </c>
      <c r="M9901" s="10">
        <v>2.293845932</v>
      </c>
      <c r="N9901" s="10">
        <v>95.104349159999998</v>
      </c>
      <c r="O9901" s="10">
        <v>118.86853290000001</v>
      </c>
      <c r="P9901" s="10">
        <v>79.753115190000003</v>
      </c>
      <c r="Q9901" s="11">
        <f t="shared" si="314"/>
        <v>3</v>
      </c>
      <c r="R9901" s="5">
        <v>1</v>
      </c>
      <c r="S9901" s="5">
        <v>1</v>
      </c>
      <c r="T9901" s="5">
        <v>1</v>
      </c>
      <c r="U9901" s="5">
        <v>0</v>
      </c>
      <c r="V9901" s="5">
        <v>0</v>
      </c>
      <c r="W9901" s="5">
        <v>0</v>
      </c>
      <c r="X9901" s="5">
        <v>0</v>
      </c>
      <c r="Y9901" s="5">
        <f t="shared" si="315"/>
        <v>15</v>
      </c>
      <c r="Z9901" s="5">
        <v>1</v>
      </c>
      <c r="AA9901" s="5">
        <v>1</v>
      </c>
      <c r="AB9901" s="5">
        <v>2</v>
      </c>
      <c r="AC9901" s="5">
        <v>1</v>
      </c>
      <c r="AD9901" s="5">
        <v>4</v>
      </c>
      <c r="AE9901" s="5">
        <v>1</v>
      </c>
      <c r="AF9901" s="5">
        <v>1</v>
      </c>
      <c r="AG9901" s="5">
        <v>1</v>
      </c>
      <c r="AH9901" s="5">
        <v>1</v>
      </c>
      <c r="AI9901" s="5">
        <v>1</v>
      </c>
      <c r="AJ9901" s="5">
        <v>1</v>
      </c>
      <c r="AK9901" s="5" t="s">
        <v>121</v>
      </c>
      <c r="AL9901" s="5">
        <v>1.02</v>
      </c>
      <c r="AM9901" s="7">
        <v>4.2299999999999998E-5</v>
      </c>
      <c r="AN9901" s="5" t="s">
        <v>63</v>
      </c>
      <c r="AO9901" s="5" t="s">
        <v>64</v>
      </c>
      <c r="AP9901" s="5" t="s">
        <v>65</v>
      </c>
    </row>
    <row r="9902" spans="1:42" x14ac:dyDescent="0.35">
      <c r="A9902" s="5" t="s">
        <v>10020</v>
      </c>
      <c r="B9902" s="10">
        <v>44.7469220246238</v>
      </c>
      <c r="C9902" s="5">
        <v>1</v>
      </c>
      <c r="D9902" s="5">
        <v>0</v>
      </c>
      <c r="E9902" s="10">
        <v>27.112452189999999</v>
      </c>
      <c r="F9902" s="10">
        <v>161.18221299999999</v>
      </c>
      <c r="G9902" s="10">
        <v>70.437353119999997</v>
      </c>
      <c r="H9902" s="10">
        <v>75.957838210000006</v>
      </c>
      <c r="I9902" s="10">
        <v>74.968356139999997</v>
      </c>
      <c r="J9902" s="10">
        <v>119.2820777</v>
      </c>
      <c r="K9902" s="10">
        <v>138.89686620000001</v>
      </c>
      <c r="L9902" s="10">
        <v>120.8625067</v>
      </c>
      <c r="M9902" s="10">
        <v>1.8286047830000001</v>
      </c>
      <c r="N9902" s="10">
        <v>90.808013470000006</v>
      </c>
      <c r="O9902" s="10">
        <v>108.9221381</v>
      </c>
      <c r="P9902" s="10">
        <v>76.056104160000004</v>
      </c>
      <c r="Q9902" s="11">
        <f t="shared" si="314"/>
        <v>1</v>
      </c>
      <c r="R9902" s="5">
        <v>0</v>
      </c>
      <c r="S9902" s="5">
        <v>0</v>
      </c>
      <c r="T9902" s="5">
        <v>1</v>
      </c>
      <c r="U9902" s="5">
        <v>0</v>
      </c>
      <c r="V9902" s="5">
        <v>0</v>
      </c>
      <c r="W9902" s="5">
        <v>0</v>
      </c>
      <c r="X9902" s="5">
        <v>0</v>
      </c>
      <c r="Y9902" s="5">
        <f t="shared" si="315"/>
        <v>15</v>
      </c>
      <c r="Z9902" s="5">
        <v>2</v>
      </c>
      <c r="AA9902" s="5">
        <v>1</v>
      </c>
      <c r="AB9902" s="5">
        <v>1</v>
      </c>
      <c r="AC9902" s="5">
        <v>1</v>
      </c>
      <c r="AD9902" s="5">
        <v>4</v>
      </c>
      <c r="AE9902" s="5">
        <v>1</v>
      </c>
      <c r="AF9902" s="5">
        <v>1</v>
      </c>
      <c r="AG9902" s="5">
        <v>1</v>
      </c>
      <c r="AH9902" s="5">
        <v>1</v>
      </c>
      <c r="AI9902" s="5">
        <v>1</v>
      </c>
      <c r="AJ9902" s="5">
        <v>1</v>
      </c>
      <c r="AK9902" s="5" t="s">
        <v>122</v>
      </c>
      <c r="AL9902" s="5">
        <v>3.36</v>
      </c>
      <c r="AM9902" s="7">
        <v>5.7100000000000002E-11</v>
      </c>
      <c r="AN9902" s="5" t="s">
        <v>36</v>
      </c>
      <c r="AO9902" s="5" t="s">
        <v>74</v>
      </c>
      <c r="AP9902" s="5" t="s">
        <v>101</v>
      </c>
    </row>
    <row r="9903" spans="1:42" x14ac:dyDescent="0.35">
      <c r="A9903" s="5" t="s">
        <v>10021</v>
      </c>
      <c r="B9903" s="10">
        <v>32.954856361149112</v>
      </c>
      <c r="C9903" s="5">
        <v>2</v>
      </c>
      <c r="D9903" s="5">
        <v>0</v>
      </c>
      <c r="E9903" s="10">
        <v>25.55160691</v>
      </c>
      <c r="F9903" s="10">
        <v>175.4176291</v>
      </c>
      <c r="G9903" s="10">
        <v>78.62573012</v>
      </c>
      <c r="H9903" s="10">
        <v>80.502758940000007</v>
      </c>
      <c r="I9903" s="10">
        <v>116.2121559</v>
      </c>
      <c r="J9903" s="10">
        <v>109.7331688</v>
      </c>
      <c r="K9903" s="10">
        <v>174.5204268</v>
      </c>
      <c r="L9903" s="10">
        <v>115.62921470000001</v>
      </c>
      <c r="M9903" s="10">
        <v>2.1678813130000001</v>
      </c>
      <c r="N9903" s="10">
        <v>88.902013719999999</v>
      </c>
      <c r="O9903" s="10">
        <v>104.0175235</v>
      </c>
      <c r="P9903" s="10">
        <v>77.610891850000002</v>
      </c>
      <c r="Q9903" s="11">
        <f t="shared" si="314"/>
        <v>1</v>
      </c>
      <c r="R9903" s="5">
        <v>0</v>
      </c>
      <c r="S9903" s="5">
        <v>0</v>
      </c>
      <c r="T9903" s="5">
        <v>1</v>
      </c>
      <c r="U9903" s="5">
        <v>0</v>
      </c>
      <c r="V9903" s="5">
        <v>0</v>
      </c>
      <c r="W9903" s="5">
        <v>0</v>
      </c>
      <c r="X9903" s="5">
        <v>0</v>
      </c>
      <c r="Y9903" s="5">
        <f t="shared" si="315"/>
        <v>16</v>
      </c>
      <c r="Z9903" s="5">
        <v>2</v>
      </c>
      <c r="AA9903" s="5">
        <v>1</v>
      </c>
      <c r="AB9903" s="5">
        <v>2</v>
      </c>
      <c r="AC9903" s="5">
        <v>1</v>
      </c>
      <c r="AD9903" s="5">
        <v>4</v>
      </c>
      <c r="AE9903" s="5">
        <v>1</v>
      </c>
      <c r="AF9903" s="5">
        <v>1</v>
      </c>
      <c r="AG9903" s="5">
        <v>1</v>
      </c>
      <c r="AH9903" s="5">
        <v>1</v>
      </c>
      <c r="AI9903" s="5">
        <v>1</v>
      </c>
      <c r="AJ9903" s="5">
        <v>1</v>
      </c>
      <c r="AK9903" s="5" t="s">
        <v>121</v>
      </c>
      <c r="AL9903" s="5">
        <v>1.02</v>
      </c>
      <c r="AM9903" s="7">
        <v>2.59E-8</v>
      </c>
      <c r="AN9903" s="5" t="s">
        <v>43</v>
      </c>
      <c r="AO9903" s="5" t="s">
        <v>72</v>
      </c>
      <c r="AP9903" s="5" t="s">
        <v>73</v>
      </c>
    </row>
    <row r="9904" spans="1:42" x14ac:dyDescent="0.35">
      <c r="A9904" s="5" t="s">
        <v>10022</v>
      </c>
      <c r="B9904" s="10">
        <v>28.574555403556772</v>
      </c>
      <c r="C9904" s="5">
        <v>2</v>
      </c>
      <c r="D9904" s="5">
        <v>0</v>
      </c>
      <c r="E9904" s="10">
        <v>17.540786950000001</v>
      </c>
      <c r="F9904" s="10">
        <v>173.67698730000001</v>
      </c>
      <c r="G9904" s="10">
        <v>52.909496369999999</v>
      </c>
      <c r="H9904" s="10">
        <v>79.942637230000003</v>
      </c>
      <c r="I9904" s="10">
        <v>89.662065100000007</v>
      </c>
      <c r="J9904" s="10">
        <v>106.2997743</v>
      </c>
      <c r="K9904" s="10">
        <v>152.9531724</v>
      </c>
      <c r="L9904" s="10">
        <v>126.6541709</v>
      </c>
      <c r="M9904" s="10">
        <v>1.9132865480000001</v>
      </c>
      <c r="N9904" s="10">
        <v>96.610561959999998</v>
      </c>
      <c r="O9904" s="10">
        <v>112.49692349999999</v>
      </c>
      <c r="P9904" s="10">
        <v>83.131030559999999</v>
      </c>
      <c r="Q9904" s="11">
        <f t="shared" si="314"/>
        <v>1</v>
      </c>
      <c r="R9904" s="5">
        <v>0</v>
      </c>
      <c r="S9904" s="5">
        <v>0</v>
      </c>
      <c r="T9904" s="5">
        <v>1</v>
      </c>
      <c r="U9904" s="5">
        <v>0</v>
      </c>
      <c r="V9904" s="5">
        <v>0</v>
      </c>
      <c r="W9904" s="5">
        <v>0</v>
      </c>
      <c r="X9904" s="5">
        <v>0</v>
      </c>
      <c r="Y9904" s="5">
        <f t="shared" si="315"/>
        <v>17</v>
      </c>
      <c r="Z9904" s="5">
        <v>1</v>
      </c>
      <c r="AA9904" s="5">
        <v>1</v>
      </c>
      <c r="AB9904" s="5">
        <v>1</v>
      </c>
      <c r="AC9904" s="5">
        <v>1</v>
      </c>
      <c r="AD9904" s="5">
        <v>4</v>
      </c>
      <c r="AE9904" s="5">
        <v>1</v>
      </c>
      <c r="AF9904" s="5">
        <v>1</v>
      </c>
      <c r="AG9904" s="5">
        <v>1</v>
      </c>
      <c r="AH9904" s="5">
        <v>1</v>
      </c>
      <c r="AI9904" s="5">
        <v>2</v>
      </c>
      <c r="AJ9904" s="5">
        <v>3</v>
      </c>
      <c r="AK9904" s="5" t="s">
        <v>119</v>
      </c>
      <c r="AL9904" s="5">
        <v>1.02</v>
      </c>
      <c r="AM9904" s="7">
        <v>1.4699999999999999E-8</v>
      </c>
      <c r="AN9904" s="5" t="s">
        <v>36</v>
      </c>
      <c r="AO9904" s="5" t="s">
        <v>86</v>
      </c>
      <c r="AP9904" s="5" t="s">
        <v>87</v>
      </c>
    </row>
    <row r="9905" spans="1:42" x14ac:dyDescent="0.35">
      <c r="A9905" s="5" t="s">
        <v>10023</v>
      </c>
      <c r="B9905" s="10">
        <v>22.703146374829</v>
      </c>
      <c r="C9905" s="5">
        <v>1</v>
      </c>
      <c r="D9905" s="5">
        <v>0</v>
      </c>
      <c r="E9905" s="10">
        <v>21.856917360000001</v>
      </c>
      <c r="F9905" s="10">
        <v>160.5037791</v>
      </c>
      <c r="G9905" s="10">
        <v>56.306617039999999</v>
      </c>
      <c r="H9905" s="10">
        <v>66.222239720000005</v>
      </c>
      <c r="I9905" s="10">
        <v>87.617458110000001</v>
      </c>
      <c r="J9905" s="10">
        <v>107.5682049</v>
      </c>
      <c r="K9905" s="10">
        <v>180.2755372</v>
      </c>
      <c r="L9905" s="10">
        <v>121.0985507</v>
      </c>
      <c r="M9905" s="10">
        <v>2.7222808820000002</v>
      </c>
      <c r="N9905" s="10">
        <v>91.468560490000002</v>
      </c>
      <c r="O9905" s="10">
        <v>106.8104352</v>
      </c>
      <c r="P9905" s="10">
        <v>80.197836499999994</v>
      </c>
      <c r="Q9905" s="11">
        <f t="shared" si="314"/>
        <v>1</v>
      </c>
      <c r="R9905" s="5">
        <v>0</v>
      </c>
      <c r="S9905" s="5">
        <v>0</v>
      </c>
      <c r="T9905" s="5">
        <v>1</v>
      </c>
      <c r="U9905" s="5">
        <v>0</v>
      </c>
      <c r="V9905" s="5">
        <v>0</v>
      </c>
      <c r="W9905" s="5">
        <v>0</v>
      </c>
      <c r="X9905" s="5">
        <v>0</v>
      </c>
      <c r="Y9905" s="5">
        <f t="shared" si="315"/>
        <v>18</v>
      </c>
      <c r="Z9905" s="5">
        <v>1</v>
      </c>
      <c r="AA9905" s="5">
        <v>1</v>
      </c>
      <c r="AB9905" s="5">
        <v>2</v>
      </c>
      <c r="AC9905" s="5">
        <v>1</v>
      </c>
      <c r="AD9905" s="5">
        <v>4</v>
      </c>
      <c r="AE9905" s="5">
        <v>1</v>
      </c>
      <c r="AF9905" s="5">
        <v>1</v>
      </c>
      <c r="AG9905" s="5">
        <v>1</v>
      </c>
      <c r="AH9905" s="5">
        <v>1</v>
      </c>
      <c r="AI9905" s="5">
        <v>2</v>
      </c>
      <c r="AJ9905" s="5">
        <v>3</v>
      </c>
      <c r="AK9905" s="5" t="s">
        <v>35</v>
      </c>
      <c r="AL9905" s="5">
        <v>2.19</v>
      </c>
      <c r="AM9905" s="7">
        <v>6.7800000000000003E-6</v>
      </c>
      <c r="AN9905" s="5" t="s">
        <v>43</v>
      </c>
      <c r="AO9905" s="5" t="s">
        <v>51</v>
      </c>
      <c r="AP9905" s="5" t="s">
        <v>52</v>
      </c>
    </row>
    <row r="9906" spans="1:42" x14ac:dyDescent="0.35">
      <c r="A9906" s="5" t="s">
        <v>10024</v>
      </c>
      <c r="B9906" s="10">
        <v>29.258549931600548</v>
      </c>
      <c r="C9906" s="5">
        <v>2</v>
      </c>
      <c r="D9906" s="5">
        <v>0</v>
      </c>
      <c r="E9906" s="10">
        <v>23.393646579999999</v>
      </c>
      <c r="F9906" s="10">
        <v>170.80315440000001</v>
      </c>
      <c r="G9906" s="10">
        <v>68.247963780000006</v>
      </c>
      <c r="H9906" s="10">
        <v>75.227695400000002</v>
      </c>
      <c r="I9906" s="10">
        <v>119.6057208</v>
      </c>
      <c r="J9906" s="10">
        <v>110.5616603</v>
      </c>
      <c r="K9906" s="10">
        <v>173.10563139999999</v>
      </c>
      <c r="L9906" s="10">
        <v>115.9251632</v>
      </c>
      <c r="M9906" s="10">
        <v>2.3010891189999998</v>
      </c>
      <c r="N9906" s="10">
        <v>85.149936679999996</v>
      </c>
      <c r="O9906" s="10">
        <v>106.3069363</v>
      </c>
      <c r="P9906" s="10">
        <v>81.603168710000006</v>
      </c>
      <c r="Q9906" s="11">
        <f t="shared" si="314"/>
        <v>2</v>
      </c>
      <c r="R9906" s="5">
        <v>1</v>
      </c>
      <c r="S9906" s="5">
        <v>0</v>
      </c>
      <c r="T9906" s="5">
        <v>1</v>
      </c>
      <c r="U9906" s="5">
        <v>0</v>
      </c>
      <c r="V9906" s="5">
        <v>0</v>
      </c>
      <c r="W9906" s="5">
        <v>0</v>
      </c>
      <c r="X9906" s="5">
        <v>0</v>
      </c>
      <c r="Y9906" s="5">
        <f t="shared" si="315"/>
        <v>18</v>
      </c>
      <c r="Z9906" s="5">
        <v>1</v>
      </c>
      <c r="AA9906" s="5">
        <v>1</v>
      </c>
      <c r="AB9906" s="5">
        <v>2</v>
      </c>
      <c r="AC9906" s="5">
        <v>1</v>
      </c>
      <c r="AD9906" s="5">
        <v>4</v>
      </c>
      <c r="AE9906" s="5">
        <v>1</v>
      </c>
      <c r="AF9906" s="5">
        <v>1</v>
      </c>
      <c r="AG9906" s="5">
        <v>1</v>
      </c>
      <c r="AH9906" s="5">
        <v>1</v>
      </c>
      <c r="AI9906" s="5">
        <v>2</v>
      </c>
      <c r="AJ9906" s="5">
        <v>3</v>
      </c>
      <c r="AK9906" s="5" t="s">
        <v>121</v>
      </c>
      <c r="AL9906" s="5">
        <v>1.02</v>
      </c>
      <c r="AM9906" s="7">
        <v>1.4700000000000001E-7</v>
      </c>
      <c r="AN9906" s="5" t="s">
        <v>36</v>
      </c>
      <c r="AO9906" s="5" t="s">
        <v>57</v>
      </c>
      <c r="AP9906" s="5" t="s">
        <v>59</v>
      </c>
    </row>
    <row r="9907" spans="1:42" x14ac:dyDescent="0.35">
      <c r="A9907" s="5" t="s">
        <v>10025</v>
      </c>
      <c r="B9907" s="10">
        <v>25.920656634746923</v>
      </c>
      <c r="C9907" s="5">
        <v>2</v>
      </c>
      <c r="D9907" s="5">
        <v>0</v>
      </c>
      <c r="E9907" s="10">
        <v>31.001053850000002</v>
      </c>
      <c r="F9907" s="10">
        <v>162.12696579999999</v>
      </c>
      <c r="G9907" s="10">
        <v>81.486744529999996</v>
      </c>
      <c r="H9907" s="10">
        <v>78.690322730000005</v>
      </c>
      <c r="I9907" s="10">
        <v>90.607606110000006</v>
      </c>
      <c r="J9907" s="10">
        <v>115.1190898</v>
      </c>
      <c r="K9907" s="10">
        <v>158.3220427</v>
      </c>
      <c r="L9907" s="10">
        <v>117.83830210000001</v>
      </c>
      <c r="M9907" s="10">
        <v>2.0119633160000001</v>
      </c>
      <c r="N9907" s="10">
        <v>88.2734095</v>
      </c>
      <c r="O9907" s="10">
        <v>104.7378774</v>
      </c>
      <c r="P9907" s="10">
        <v>87.107651129999994</v>
      </c>
      <c r="Q9907" s="11">
        <f t="shared" si="314"/>
        <v>2</v>
      </c>
      <c r="R9907" s="5">
        <v>0</v>
      </c>
      <c r="S9907" s="5">
        <v>0</v>
      </c>
      <c r="T9907" s="5">
        <v>1</v>
      </c>
      <c r="U9907" s="5">
        <v>0</v>
      </c>
      <c r="V9907" s="5">
        <v>0</v>
      </c>
      <c r="W9907" s="5">
        <v>0</v>
      </c>
      <c r="X9907" s="5">
        <v>1</v>
      </c>
      <c r="Y9907" s="5">
        <f t="shared" si="315"/>
        <v>19</v>
      </c>
      <c r="Z9907" s="5">
        <v>3</v>
      </c>
      <c r="AA9907" s="5">
        <v>1</v>
      </c>
      <c r="AB9907" s="5">
        <v>1</v>
      </c>
      <c r="AC9907" s="5">
        <v>1</v>
      </c>
      <c r="AD9907" s="5">
        <v>4</v>
      </c>
      <c r="AE9907" s="5">
        <v>1</v>
      </c>
      <c r="AF9907" s="5">
        <v>1</v>
      </c>
      <c r="AG9907" s="5">
        <v>1</v>
      </c>
      <c r="AH9907" s="5">
        <v>1</v>
      </c>
      <c r="AI9907" s="5">
        <v>2</v>
      </c>
      <c r="AJ9907" s="5">
        <v>3</v>
      </c>
      <c r="AK9907" s="5" t="s">
        <v>119</v>
      </c>
      <c r="AL9907" s="5">
        <v>1.02</v>
      </c>
      <c r="AM9907" s="7">
        <v>2.9299999999999999E-7</v>
      </c>
      <c r="AN9907" s="5" t="s">
        <v>43</v>
      </c>
      <c r="AO9907" s="5" t="s">
        <v>51</v>
      </c>
      <c r="AP9907" s="5" t="s">
        <v>52</v>
      </c>
    </row>
    <row r="9908" spans="1:42" x14ac:dyDescent="0.35">
      <c r="A9908" s="5" t="s">
        <v>10026</v>
      </c>
      <c r="B9908" s="10">
        <v>34.932968536251707</v>
      </c>
      <c r="C9908" s="5">
        <v>2</v>
      </c>
      <c r="D9908" s="5">
        <v>0</v>
      </c>
      <c r="E9908" s="10">
        <v>28.041822209999999</v>
      </c>
      <c r="F9908" s="10">
        <v>170.6757671</v>
      </c>
      <c r="G9908" s="10">
        <v>81.686437889999993</v>
      </c>
      <c r="H9908" s="10">
        <v>36.17342936</v>
      </c>
      <c r="I9908" s="10">
        <v>197.1476668</v>
      </c>
      <c r="J9908" s="10">
        <v>130.0874244</v>
      </c>
      <c r="K9908" s="10">
        <v>292.12641630000002</v>
      </c>
      <c r="L9908" s="10">
        <v>468.76599909999999</v>
      </c>
      <c r="M9908" s="10">
        <v>8.0757180480000006</v>
      </c>
      <c r="N9908" s="10">
        <v>115.03894940000001</v>
      </c>
      <c r="O9908" s="10">
        <v>125.8700357</v>
      </c>
      <c r="P9908" s="10">
        <v>83.747530019999999</v>
      </c>
      <c r="Q9908" s="11">
        <f t="shared" si="314"/>
        <v>4</v>
      </c>
      <c r="R9908" s="5">
        <v>0</v>
      </c>
      <c r="S9908" s="5">
        <v>1</v>
      </c>
      <c r="T9908" s="5">
        <v>1</v>
      </c>
      <c r="U9908" s="5">
        <v>1</v>
      </c>
      <c r="V9908" s="5">
        <v>0</v>
      </c>
      <c r="W9908" s="5">
        <v>1</v>
      </c>
      <c r="X9908" s="5">
        <v>0</v>
      </c>
      <c r="Y9908" s="5">
        <f t="shared" si="315"/>
        <v>34</v>
      </c>
      <c r="Z9908" s="5">
        <v>2</v>
      </c>
      <c r="AA9908" s="5">
        <v>3</v>
      </c>
      <c r="AB9908" s="5">
        <v>4</v>
      </c>
      <c r="AC9908" s="5">
        <v>4</v>
      </c>
      <c r="AD9908" s="5">
        <v>3</v>
      </c>
      <c r="AE9908" s="5">
        <v>4</v>
      </c>
      <c r="AF9908" s="5">
        <v>3</v>
      </c>
      <c r="AG9908" s="5">
        <v>4</v>
      </c>
      <c r="AH9908" s="5">
        <v>2</v>
      </c>
      <c r="AI9908" s="5">
        <v>2</v>
      </c>
      <c r="AJ9908" s="5">
        <v>3</v>
      </c>
      <c r="AK9908" s="5" t="s">
        <v>127</v>
      </c>
      <c r="AL9908" s="5">
        <v>1.02</v>
      </c>
      <c r="AM9908" s="5">
        <v>0.928950253</v>
      </c>
      <c r="AN9908" s="5" t="s">
        <v>36</v>
      </c>
      <c r="AO9908" s="5" t="s">
        <v>68</v>
      </c>
      <c r="AP9908" s="5" t="s">
        <v>69</v>
      </c>
    </row>
    <row r="9909" spans="1:42" x14ac:dyDescent="0.35">
      <c r="A9909" s="5" t="s">
        <v>10027</v>
      </c>
      <c r="B9909" s="10">
        <v>35.81942544459644</v>
      </c>
      <c r="C9909" s="5">
        <v>1</v>
      </c>
      <c r="D9909" s="5">
        <v>0</v>
      </c>
      <c r="E9909" s="10">
        <v>22.557097450000001</v>
      </c>
      <c r="F9909" s="10">
        <v>161.55278620000001</v>
      </c>
      <c r="G9909" s="10">
        <v>58.87245154</v>
      </c>
      <c r="H9909" s="10">
        <v>67.327657200000004</v>
      </c>
      <c r="I9909" s="10">
        <v>94.697754970000005</v>
      </c>
      <c r="J9909" s="10">
        <v>110.65392749999999</v>
      </c>
      <c r="K9909" s="10">
        <v>146.04358020000001</v>
      </c>
      <c r="L9909" s="10">
        <v>120.66689940000001</v>
      </c>
      <c r="M9909" s="10">
        <v>2.1691469200000002</v>
      </c>
      <c r="N9909" s="10">
        <v>88.328068340000002</v>
      </c>
      <c r="O9909" s="10">
        <v>114.8091877</v>
      </c>
      <c r="P9909" s="10">
        <v>83.133172920000007</v>
      </c>
      <c r="Q9909" s="11">
        <f t="shared" si="314"/>
        <v>1</v>
      </c>
      <c r="R9909" s="5">
        <v>0</v>
      </c>
      <c r="S9909" s="5">
        <v>0</v>
      </c>
      <c r="T9909" s="5">
        <v>1</v>
      </c>
      <c r="U9909" s="5">
        <v>0</v>
      </c>
      <c r="V9909" s="5">
        <v>0</v>
      </c>
      <c r="W9909" s="5">
        <v>0</v>
      </c>
      <c r="X9909" s="5">
        <v>0</v>
      </c>
      <c r="Y9909" s="5">
        <f t="shared" si="315"/>
        <v>17</v>
      </c>
      <c r="Z9909" s="5">
        <v>1</v>
      </c>
      <c r="AA9909" s="5">
        <v>1</v>
      </c>
      <c r="AB9909" s="5">
        <v>1</v>
      </c>
      <c r="AC9909" s="5">
        <v>1</v>
      </c>
      <c r="AD9909" s="5">
        <v>4</v>
      </c>
      <c r="AE9909" s="5">
        <v>1</v>
      </c>
      <c r="AF9909" s="5">
        <v>1</v>
      </c>
      <c r="AG9909" s="5">
        <v>1</v>
      </c>
      <c r="AH9909" s="5">
        <v>1</v>
      </c>
      <c r="AI9909" s="5">
        <v>2</v>
      </c>
      <c r="AJ9909" s="5">
        <v>3</v>
      </c>
      <c r="AK9909" s="5" t="s">
        <v>120</v>
      </c>
      <c r="AL9909" s="5">
        <v>2.19</v>
      </c>
      <c r="AM9909" s="7">
        <v>3.8299999999999998E-7</v>
      </c>
      <c r="AN9909" s="5" t="s">
        <v>43</v>
      </c>
      <c r="AO9909" s="5" t="s">
        <v>72</v>
      </c>
      <c r="AP9909" s="5" t="s">
        <v>89</v>
      </c>
    </row>
    <row r="9910" spans="1:42" x14ac:dyDescent="0.35">
      <c r="A9910" s="5" t="s">
        <v>10028</v>
      </c>
      <c r="B9910" s="10">
        <v>24.943912448700409</v>
      </c>
      <c r="C9910" s="5">
        <v>2</v>
      </c>
      <c r="D9910" s="5">
        <v>0</v>
      </c>
      <c r="E9910" s="10">
        <v>19.432243140000001</v>
      </c>
      <c r="F9910" s="10">
        <v>170.07135819999999</v>
      </c>
      <c r="G9910" s="10">
        <v>56.206338639999998</v>
      </c>
      <c r="H9910" s="10">
        <v>69.266594990000002</v>
      </c>
      <c r="I9910" s="10">
        <v>93.834295659999995</v>
      </c>
      <c r="J9910" s="10">
        <v>112.7064271</v>
      </c>
      <c r="K9910" s="10">
        <v>155.10667240000001</v>
      </c>
      <c r="L9910" s="10">
        <v>114.3365771</v>
      </c>
      <c r="M9910" s="10">
        <v>2.2392709270000002</v>
      </c>
      <c r="N9910" s="10">
        <v>87.744916509999996</v>
      </c>
      <c r="O9910" s="10">
        <v>116.1224974</v>
      </c>
      <c r="P9910" s="10">
        <v>81.07830835</v>
      </c>
      <c r="Q9910" s="11">
        <f t="shared" si="314"/>
        <v>0</v>
      </c>
      <c r="R9910" s="5">
        <v>0</v>
      </c>
      <c r="S9910" s="5">
        <v>0</v>
      </c>
      <c r="T9910" s="5">
        <v>0</v>
      </c>
      <c r="U9910" s="5">
        <v>0</v>
      </c>
      <c r="V9910" s="5">
        <v>0</v>
      </c>
      <c r="W9910" s="5">
        <v>0</v>
      </c>
      <c r="X9910" s="5">
        <v>0</v>
      </c>
      <c r="Y9910" s="5">
        <f t="shared" si="315"/>
        <v>17</v>
      </c>
      <c r="Z9910" s="5">
        <v>1</v>
      </c>
      <c r="AA9910" s="5">
        <v>1</v>
      </c>
      <c r="AB9910" s="5">
        <v>1</v>
      </c>
      <c r="AC9910" s="5">
        <v>1</v>
      </c>
      <c r="AD9910" s="5">
        <v>4</v>
      </c>
      <c r="AE9910" s="5">
        <v>1</v>
      </c>
      <c r="AF9910" s="5">
        <v>1</v>
      </c>
      <c r="AG9910" s="5">
        <v>1</v>
      </c>
      <c r="AH9910" s="5">
        <v>1</v>
      </c>
      <c r="AI9910" s="5">
        <v>2</v>
      </c>
      <c r="AJ9910" s="5">
        <v>3</v>
      </c>
      <c r="AK9910" s="5" t="s">
        <v>119</v>
      </c>
      <c r="AL9910" s="5">
        <v>1.02</v>
      </c>
      <c r="AM9910" s="7">
        <v>6.87E-8</v>
      </c>
      <c r="AN9910" s="5" t="s">
        <v>36</v>
      </c>
      <c r="AO9910" s="5" t="s">
        <v>41</v>
      </c>
      <c r="AP9910" s="5" t="s">
        <v>42</v>
      </c>
    </row>
    <row r="9911" spans="1:42" x14ac:dyDescent="0.35">
      <c r="A9911" s="5" t="s">
        <v>10029</v>
      </c>
      <c r="B9911" s="10">
        <v>38.246238030095761</v>
      </c>
      <c r="C9911" s="5">
        <v>2</v>
      </c>
      <c r="D9911" s="5">
        <v>0</v>
      </c>
      <c r="E9911" s="10">
        <v>24.57528215</v>
      </c>
      <c r="F9911" s="10">
        <v>169.096349</v>
      </c>
      <c r="G9911" s="10">
        <v>70.269517949999994</v>
      </c>
      <c r="H9911" s="10">
        <v>70.064681899999997</v>
      </c>
      <c r="I9911" s="10">
        <v>108.8304935</v>
      </c>
      <c r="J9911" s="10">
        <v>110.2725554</v>
      </c>
      <c r="K9911" s="10">
        <v>177.1450002</v>
      </c>
      <c r="L9911" s="10">
        <v>120.5590677</v>
      </c>
      <c r="M9911" s="10">
        <v>2.5283066359999999</v>
      </c>
      <c r="N9911" s="10">
        <v>85.231705349999999</v>
      </c>
      <c r="O9911" s="10">
        <v>111.6482949</v>
      </c>
      <c r="P9911" s="10">
        <v>75.574747389999999</v>
      </c>
      <c r="Q9911" s="11">
        <f t="shared" si="314"/>
        <v>1</v>
      </c>
      <c r="R9911" s="5">
        <v>0</v>
      </c>
      <c r="S9911" s="5">
        <v>1</v>
      </c>
      <c r="T9911" s="5">
        <v>0</v>
      </c>
      <c r="U9911" s="5">
        <v>0</v>
      </c>
      <c r="V9911" s="5">
        <v>0</v>
      </c>
      <c r="W9911" s="5">
        <v>0</v>
      </c>
      <c r="X9911" s="5">
        <v>0</v>
      </c>
      <c r="Y9911" s="5">
        <f t="shared" si="315"/>
        <v>15</v>
      </c>
      <c r="Z9911" s="5">
        <v>1</v>
      </c>
      <c r="AA9911" s="5">
        <v>1</v>
      </c>
      <c r="AB9911" s="5">
        <v>2</v>
      </c>
      <c r="AC9911" s="5">
        <v>1</v>
      </c>
      <c r="AD9911" s="5">
        <v>4</v>
      </c>
      <c r="AE9911" s="5">
        <v>1</v>
      </c>
      <c r="AF9911" s="5">
        <v>1</v>
      </c>
      <c r="AG9911" s="5">
        <v>1</v>
      </c>
      <c r="AH9911" s="5">
        <v>1</v>
      </c>
      <c r="AI9911" s="5">
        <v>1</v>
      </c>
      <c r="AJ9911" s="5">
        <v>1</v>
      </c>
      <c r="AK9911" s="5" t="s">
        <v>121</v>
      </c>
      <c r="AL9911" s="5">
        <v>1.02</v>
      </c>
      <c r="AM9911" s="7">
        <v>1.43E-7</v>
      </c>
      <c r="AN9911" s="5" t="s">
        <v>76</v>
      </c>
      <c r="AO9911" s="5" t="s">
        <v>77</v>
      </c>
      <c r="AP9911" s="5" t="s">
        <v>85</v>
      </c>
    </row>
    <row r="9912" spans="1:42" x14ac:dyDescent="0.35">
      <c r="A9912" s="5" t="s">
        <v>10030</v>
      </c>
      <c r="B9912" s="10">
        <v>47.020519835841313</v>
      </c>
      <c r="C9912" s="5">
        <v>1</v>
      </c>
      <c r="D9912" s="5">
        <v>0</v>
      </c>
      <c r="E9912" s="10">
        <v>18.485056289999999</v>
      </c>
      <c r="F9912" s="10">
        <v>170.5456776</v>
      </c>
      <c r="G9912" s="10">
        <v>53.765317070000002</v>
      </c>
      <c r="H9912" s="10">
        <v>68.988412629999999</v>
      </c>
      <c r="I9912" s="10">
        <v>75.373716999999999</v>
      </c>
      <c r="J9912" s="10">
        <v>122.4427419</v>
      </c>
      <c r="K9912" s="10">
        <v>145.77586930000001</v>
      </c>
      <c r="L9912" s="10">
        <v>120.8887548</v>
      </c>
      <c r="M9912" s="10">
        <v>2.1130486080000002</v>
      </c>
      <c r="N9912" s="10">
        <v>85.730843379999996</v>
      </c>
      <c r="O9912" s="10">
        <v>104.529742</v>
      </c>
      <c r="P9912" s="10">
        <v>79.147532420000005</v>
      </c>
      <c r="Q9912" s="11">
        <f t="shared" si="314"/>
        <v>1</v>
      </c>
      <c r="R9912" s="5">
        <v>0</v>
      </c>
      <c r="S9912" s="5">
        <v>0</v>
      </c>
      <c r="T9912" s="5">
        <v>1</v>
      </c>
      <c r="U9912" s="5">
        <v>0</v>
      </c>
      <c r="V9912" s="5">
        <v>0</v>
      </c>
      <c r="W9912" s="5">
        <v>0</v>
      </c>
      <c r="X9912" s="5">
        <v>0</v>
      </c>
      <c r="Y9912" s="5">
        <f t="shared" si="315"/>
        <v>14</v>
      </c>
      <c r="Z9912" s="5">
        <v>1</v>
      </c>
      <c r="AA9912" s="5">
        <v>1</v>
      </c>
      <c r="AB9912" s="5">
        <v>1</v>
      </c>
      <c r="AC9912" s="5">
        <v>1</v>
      </c>
      <c r="AD9912" s="5">
        <v>4</v>
      </c>
      <c r="AE9912" s="5">
        <v>1</v>
      </c>
      <c r="AF9912" s="5">
        <v>1</v>
      </c>
      <c r="AG9912" s="5">
        <v>1</v>
      </c>
      <c r="AH9912" s="5">
        <v>1</v>
      </c>
      <c r="AI9912" s="5">
        <v>1</v>
      </c>
      <c r="AJ9912" s="5">
        <v>1</v>
      </c>
      <c r="AK9912" s="5" t="s">
        <v>122</v>
      </c>
      <c r="AL9912" s="5">
        <v>3.36</v>
      </c>
      <c r="AM9912" s="7">
        <v>1.3899999999999999E-12</v>
      </c>
      <c r="AN9912" s="5" t="s">
        <v>49</v>
      </c>
      <c r="AO9912" s="5" t="s">
        <v>47</v>
      </c>
      <c r="AP9912" s="5" t="s">
        <v>100</v>
      </c>
    </row>
    <row r="9913" spans="1:42" x14ac:dyDescent="0.35">
      <c r="A9913" s="5" t="s">
        <v>10031</v>
      </c>
      <c r="B9913" s="10">
        <v>45.482900136798904</v>
      </c>
      <c r="C9913" s="5">
        <v>1</v>
      </c>
      <c r="D9913" s="5">
        <v>0</v>
      </c>
      <c r="E9913" s="10">
        <v>25.196516169999999</v>
      </c>
      <c r="F9913" s="10">
        <v>165.37604189999999</v>
      </c>
      <c r="G9913" s="10">
        <v>68.910544779999995</v>
      </c>
      <c r="H9913" s="10">
        <v>62.878398500000003</v>
      </c>
      <c r="I9913" s="10">
        <v>73.138420859999997</v>
      </c>
      <c r="J9913" s="10">
        <v>122.75148489999999</v>
      </c>
      <c r="K9913" s="10">
        <v>142.36772260000001</v>
      </c>
      <c r="L9913" s="10">
        <v>119.6803072</v>
      </c>
      <c r="M9913" s="10">
        <v>2.2641753919999998</v>
      </c>
      <c r="N9913" s="10">
        <v>89.042850709999996</v>
      </c>
      <c r="O9913" s="10">
        <v>106.85705539999999</v>
      </c>
      <c r="P9913" s="10">
        <v>77.91777682</v>
      </c>
      <c r="Q9913" s="11">
        <f t="shared" si="314"/>
        <v>1</v>
      </c>
      <c r="R9913" s="5">
        <v>0</v>
      </c>
      <c r="S9913" s="5">
        <v>1</v>
      </c>
      <c r="T9913" s="5">
        <v>0</v>
      </c>
      <c r="U9913" s="5">
        <v>0</v>
      </c>
      <c r="V9913" s="5">
        <v>0</v>
      </c>
      <c r="W9913" s="5">
        <v>0</v>
      </c>
      <c r="X9913" s="5">
        <v>0</v>
      </c>
      <c r="Y9913" s="5">
        <f t="shared" si="315"/>
        <v>16</v>
      </c>
      <c r="Z9913" s="5">
        <v>2</v>
      </c>
      <c r="AA9913" s="5">
        <v>1</v>
      </c>
      <c r="AB9913" s="5">
        <v>1</v>
      </c>
      <c r="AC9913" s="5">
        <v>2</v>
      </c>
      <c r="AD9913" s="5">
        <v>4</v>
      </c>
      <c r="AE9913" s="5">
        <v>1</v>
      </c>
      <c r="AF9913" s="5">
        <v>1</v>
      </c>
      <c r="AG9913" s="5">
        <v>1</v>
      </c>
      <c r="AH9913" s="5">
        <v>1</v>
      </c>
      <c r="AI9913" s="5">
        <v>1</v>
      </c>
      <c r="AJ9913" s="5">
        <v>1</v>
      </c>
      <c r="AK9913" s="5" t="s">
        <v>122</v>
      </c>
      <c r="AL9913" s="5">
        <v>3.36</v>
      </c>
      <c r="AM9913" s="7">
        <v>1.8199999999999999E-10</v>
      </c>
      <c r="AN9913" s="5" t="s">
        <v>36</v>
      </c>
      <c r="AO9913" s="5" t="s">
        <v>98</v>
      </c>
      <c r="AP9913" s="5" t="s">
        <v>99</v>
      </c>
    </row>
    <row r="9914" spans="1:42" x14ac:dyDescent="0.35">
      <c r="A9914" s="5" t="s">
        <v>10032</v>
      </c>
      <c r="B9914" s="10">
        <v>21.58686730506156</v>
      </c>
      <c r="C9914" s="5">
        <v>1</v>
      </c>
      <c r="D9914" s="5">
        <v>0</v>
      </c>
      <c r="E9914" s="10">
        <v>25.262643749999999</v>
      </c>
      <c r="F9914" s="10">
        <v>156.69938300000001</v>
      </c>
      <c r="G9914" s="10">
        <v>62.031655350000001</v>
      </c>
      <c r="H9914" s="10">
        <v>62.023445729999999</v>
      </c>
      <c r="I9914" s="10">
        <v>84.109958050000003</v>
      </c>
      <c r="J9914" s="10">
        <v>103.4760374</v>
      </c>
      <c r="K9914" s="10">
        <v>182.1706475</v>
      </c>
      <c r="L9914" s="10">
        <v>123.0749412</v>
      </c>
      <c r="M9914" s="10">
        <v>2.9371255550000002</v>
      </c>
      <c r="N9914" s="10">
        <v>87.019429279999997</v>
      </c>
      <c r="O9914" s="10">
        <v>110.9590917</v>
      </c>
      <c r="P9914" s="10">
        <v>81.429292630000006</v>
      </c>
      <c r="Q9914" s="11">
        <f t="shared" si="314"/>
        <v>1</v>
      </c>
      <c r="R9914" s="5">
        <v>0</v>
      </c>
      <c r="S9914" s="5">
        <v>0</v>
      </c>
      <c r="T9914" s="5">
        <v>1</v>
      </c>
      <c r="U9914" s="5">
        <v>0</v>
      </c>
      <c r="V9914" s="5">
        <v>0</v>
      </c>
      <c r="W9914" s="5">
        <v>0</v>
      </c>
      <c r="X9914" s="5">
        <v>0</v>
      </c>
      <c r="Y9914" s="5">
        <f t="shared" si="315"/>
        <v>20</v>
      </c>
      <c r="Z9914" s="5">
        <v>2</v>
      </c>
      <c r="AA9914" s="5">
        <v>1</v>
      </c>
      <c r="AB9914" s="5">
        <v>2</v>
      </c>
      <c r="AC9914" s="5">
        <v>2</v>
      </c>
      <c r="AD9914" s="5">
        <v>4</v>
      </c>
      <c r="AE9914" s="5">
        <v>1</v>
      </c>
      <c r="AF9914" s="5">
        <v>1</v>
      </c>
      <c r="AG9914" s="5">
        <v>1</v>
      </c>
      <c r="AH9914" s="5">
        <v>1</v>
      </c>
      <c r="AI9914" s="5">
        <v>2</v>
      </c>
      <c r="AJ9914" s="5">
        <v>3</v>
      </c>
      <c r="AK9914" s="5" t="s">
        <v>35</v>
      </c>
      <c r="AL9914" s="5">
        <v>2.19</v>
      </c>
      <c r="AM9914" s="5">
        <v>2.4666299999999999E-4</v>
      </c>
      <c r="AN9914" s="5" t="s">
        <v>76</v>
      </c>
      <c r="AO9914" s="5" t="s">
        <v>37</v>
      </c>
      <c r="AP9914" s="5" t="s">
        <v>84</v>
      </c>
    </row>
    <row r="9915" spans="1:42" x14ac:dyDescent="0.35">
      <c r="A9915" s="5" t="s">
        <v>10033</v>
      </c>
      <c r="B9915" s="10">
        <v>24.481532147742818</v>
      </c>
      <c r="C9915" s="5">
        <v>1</v>
      </c>
      <c r="D9915" s="5">
        <v>0</v>
      </c>
      <c r="E9915" s="10">
        <v>33.054551740000001</v>
      </c>
      <c r="F9915" s="10">
        <v>161.57173019999999</v>
      </c>
      <c r="G9915" s="10">
        <v>86.290308859999996</v>
      </c>
      <c r="H9915" s="10">
        <v>28.64488304</v>
      </c>
      <c r="I9915" s="10">
        <v>201.0140734</v>
      </c>
      <c r="J9915" s="10">
        <v>122.107845</v>
      </c>
      <c r="K9915" s="10">
        <v>286.7274104</v>
      </c>
      <c r="L9915" s="10">
        <v>481.42074500000001</v>
      </c>
      <c r="M9915" s="10">
        <v>10.009725299999999</v>
      </c>
      <c r="N9915" s="10">
        <v>111.35181609999999</v>
      </c>
      <c r="O9915" s="10">
        <v>121.11178700000001</v>
      </c>
      <c r="P9915" s="10">
        <v>96.293748269999995</v>
      </c>
      <c r="Q9915" s="11">
        <f t="shared" si="314"/>
        <v>4</v>
      </c>
      <c r="R9915" s="5">
        <v>0</v>
      </c>
      <c r="S9915" s="5">
        <v>1</v>
      </c>
      <c r="T9915" s="5">
        <v>1</v>
      </c>
      <c r="U9915" s="5">
        <v>0</v>
      </c>
      <c r="V9915" s="5">
        <v>1</v>
      </c>
      <c r="W9915" s="5">
        <v>1</v>
      </c>
      <c r="X9915" s="5">
        <v>0</v>
      </c>
      <c r="Y9915" s="5">
        <f t="shared" si="315"/>
        <v>37</v>
      </c>
      <c r="Z9915" s="5">
        <v>3</v>
      </c>
      <c r="AA9915" s="5">
        <v>3</v>
      </c>
      <c r="AB9915" s="5">
        <v>3</v>
      </c>
      <c r="AC9915" s="5">
        <v>4</v>
      </c>
      <c r="AD9915" s="5">
        <v>4</v>
      </c>
      <c r="AE9915" s="5">
        <v>4</v>
      </c>
      <c r="AF9915" s="5">
        <v>3</v>
      </c>
      <c r="AG9915" s="5">
        <v>4</v>
      </c>
      <c r="AH9915" s="5">
        <v>2</v>
      </c>
      <c r="AI9915" s="5">
        <v>4</v>
      </c>
      <c r="AJ9915" s="5">
        <v>3</v>
      </c>
      <c r="AK9915" s="5" t="s">
        <v>124</v>
      </c>
      <c r="AL9915" s="5">
        <v>2.19</v>
      </c>
      <c r="AM9915" s="5">
        <v>0.99995534600000002</v>
      </c>
      <c r="AN9915" s="5" t="s">
        <v>36</v>
      </c>
      <c r="AO9915" s="5" t="s">
        <v>57</v>
      </c>
      <c r="AP9915" s="5" t="s">
        <v>58</v>
      </c>
    </row>
    <row r="9916" spans="1:42" x14ac:dyDescent="0.35">
      <c r="A9916" s="5" t="s">
        <v>10034</v>
      </c>
      <c r="B9916" s="10">
        <v>24.42954856361149</v>
      </c>
      <c r="C9916" s="5">
        <v>2</v>
      </c>
      <c r="D9916" s="5">
        <v>0</v>
      </c>
      <c r="E9916" s="10">
        <v>21.077184079999999</v>
      </c>
      <c r="F9916" s="10">
        <v>170.89663089999999</v>
      </c>
      <c r="G9916" s="10">
        <v>61.557303920000003</v>
      </c>
      <c r="H9916" s="10">
        <v>74.393719430000004</v>
      </c>
      <c r="I9916" s="10">
        <v>86.696216120000003</v>
      </c>
      <c r="J9916" s="10">
        <v>109.7523947</v>
      </c>
      <c r="K9916" s="10">
        <v>160.46999080000001</v>
      </c>
      <c r="L9916" s="10">
        <v>118.7862942</v>
      </c>
      <c r="M9916" s="10">
        <v>2.1570368040000001</v>
      </c>
      <c r="N9916" s="10">
        <v>87.344479849999999</v>
      </c>
      <c r="O9916" s="10">
        <v>121.6631048</v>
      </c>
      <c r="P9916" s="10">
        <v>79.154020889999998</v>
      </c>
      <c r="Q9916" s="11">
        <f t="shared" si="314"/>
        <v>0</v>
      </c>
      <c r="R9916" s="5">
        <v>0</v>
      </c>
      <c r="S9916" s="5">
        <v>0</v>
      </c>
      <c r="T9916" s="5">
        <v>0</v>
      </c>
      <c r="U9916" s="5">
        <v>0</v>
      </c>
      <c r="V9916" s="5">
        <v>0</v>
      </c>
      <c r="W9916" s="5">
        <v>0</v>
      </c>
      <c r="X9916" s="5">
        <v>0</v>
      </c>
      <c r="Y9916" s="5">
        <f t="shared" si="315"/>
        <v>17</v>
      </c>
      <c r="Z9916" s="5">
        <v>1</v>
      </c>
      <c r="AA9916" s="5">
        <v>1</v>
      </c>
      <c r="AB9916" s="5">
        <v>2</v>
      </c>
      <c r="AC9916" s="5">
        <v>1</v>
      </c>
      <c r="AD9916" s="5">
        <v>4</v>
      </c>
      <c r="AE9916" s="5">
        <v>1</v>
      </c>
      <c r="AF9916" s="5">
        <v>1</v>
      </c>
      <c r="AG9916" s="5">
        <v>1</v>
      </c>
      <c r="AH9916" s="5">
        <v>2</v>
      </c>
      <c r="AI9916" s="5">
        <v>1</v>
      </c>
      <c r="AJ9916" s="5">
        <v>2</v>
      </c>
      <c r="AK9916" s="5" t="s">
        <v>119</v>
      </c>
      <c r="AL9916" s="5">
        <v>1.02</v>
      </c>
      <c r="AM9916" s="7">
        <v>1.54E-7</v>
      </c>
      <c r="AN9916" s="5" t="s">
        <v>43</v>
      </c>
      <c r="AO9916" s="5" t="s">
        <v>72</v>
      </c>
      <c r="AP9916" s="5" t="s">
        <v>104</v>
      </c>
    </row>
    <row r="9917" spans="1:42" x14ac:dyDescent="0.35">
      <c r="A9917" s="5" t="s">
        <v>10035</v>
      </c>
      <c r="B9917" s="10">
        <v>34.560875512995899</v>
      </c>
      <c r="C9917" s="5">
        <v>1</v>
      </c>
      <c r="D9917" s="5">
        <v>0</v>
      </c>
      <c r="E9917" s="10">
        <v>21.361186279999998</v>
      </c>
      <c r="F9917" s="10">
        <v>159.97571840000001</v>
      </c>
      <c r="G9917" s="10">
        <v>54.668040259999998</v>
      </c>
      <c r="H9917" s="10">
        <v>55.178688389999998</v>
      </c>
      <c r="I9917" s="10">
        <v>92.678665050000006</v>
      </c>
      <c r="J9917" s="10">
        <v>107.8003873</v>
      </c>
      <c r="K9917" s="10">
        <v>144.5627307</v>
      </c>
      <c r="L9917" s="10">
        <v>120.58429219999999</v>
      </c>
      <c r="M9917" s="10">
        <v>2.6199015409999999</v>
      </c>
      <c r="N9917" s="10">
        <v>94.766555460000006</v>
      </c>
      <c r="O9917" s="10">
        <v>108.1085295</v>
      </c>
      <c r="P9917" s="10">
        <v>82.661099500000006</v>
      </c>
      <c r="Q9917" s="11">
        <f t="shared" si="314"/>
        <v>3</v>
      </c>
      <c r="R9917" s="5">
        <v>0</v>
      </c>
      <c r="S9917" s="5">
        <v>1</v>
      </c>
      <c r="T9917" s="5">
        <v>1</v>
      </c>
      <c r="U9917" s="5">
        <v>0</v>
      </c>
      <c r="V9917" s="5">
        <v>0</v>
      </c>
      <c r="W9917" s="5">
        <v>0</v>
      </c>
      <c r="X9917" s="5">
        <v>1</v>
      </c>
      <c r="Y9917" s="5">
        <f t="shared" si="315"/>
        <v>18</v>
      </c>
      <c r="Z9917" s="5">
        <v>1</v>
      </c>
      <c r="AA9917" s="5">
        <v>1</v>
      </c>
      <c r="AB9917" s="5">
        <v>1</v>
      </c>
      <c r="AC9917" s="5">
        <v>2</v>
      </c>
      <c r="AD9917" s="5">
        <v>4</v>
      </c>
      <c r="AE9917" s="5">
        <v>1</v>
      </c>
      <c r="AF9917" s="5">
        <v>1</v>
      </c>
      <c r="AG9917" s="5">
        <v>1</v>
      </c>
      <c r="AH9917" s="5">
        <v>1</v>
      </c>
      <c r="AI9917" s="5">
        <v>2</v>
      </c>
      <c r="AJ9917" s="5">
        <v>3</v>
      </c>
      <c r="AK9917" s="5" t="s">
        <v>120</v>
      </c>
      <c r="AL9917" s="5">
        <v>2.19</v>
      </c>
      <c r="AM9917" s="7">
        <v>4.6399999999999996E-6</v>
      </c>
      <c r="AN9917" s="5" t="s">
        <v>76</v>
      </c>
      <c r="AO9917" s="5" t="s">
        <v>37</v>
      </c>
      <c r="AP9917" s="5" t="s">
        <v>84</v>
      </c>
    </row>
    <row r="9918" spans="1:42" x14ac:dyDescent="0.35">
      <c r="A9918" s="5" t="s">
        <v>10036</v>
      </c>
      <c r="B9918" s="10">
        <v>22.435020519835842</v>
      </c>
      <c r="C9918" s="5">
        <v>1</v>
      </c>
      <c r="D9918" s="5">
        <v>0</v>
      </c>
      <c r="E9918" s="10">
        <v>20.513468840000002</v>
      </c>
      <c r="F9918" s="10">
        <v>160.39010619999999</v>
      </c>
      <c r="G9918" s="10">
        <v>52.770870199999997</v>
      </c>
      <c r="H9918" s="10">
        <v>65.015174130000005</v>
      </c>
      <c r="I9918" s="10">
        <v>94.501497040000004</v>
      </c>
      <c r="J9918" s="10">
        <v>108.7006451</v>
      </c>
      <c r="K9918" s="10">
        <v>181.30555960000001</v>
      </c>
      <c r="L9918" s="10">
        <v>121.0095828</v>
      </c>
      <c r="M9918" s="10">
        <v>2.7886652930000002</v>
      </c>
      <c r="N9918" s="10">
        <v>92.812289509999999</v>
      </c>
      <c r="O9918" s="10">
        <v>107.57188120000001</v>
      </c>
      <c r="P9918" s="10">
        <v>84.984975169999998</v>
      </c>
      <c r="Q9918" s="11">
        <f t="shared" si="314"/>
        <v>1</v>
      </c>
      <c r="R9918" s="5">
        <v>0</v>
      </c>
      <c r="S9918" s="5">
        <v>0</v>
      </c>
      <c r="T9918" s="5">
        <v>1</v>
      </c>
      <c r="U9918" s="5">
        <v>0</v>
      </c>
      <c r="V9918" s="5">
        <v>0</v>
      </c>
      <c r="W9918" s="5">
        <v>0</v>
      </c>
      <c r="X9918" s="5">
        <v>0</v>
      </c>
      <c r="Y9918" s="5">
        <f t="shared" si="315"/>
        <v>18</v>
      </c>
      <c r="Z9918" s="5">
        <v>1</v>
      </c>
      <c r="AA9918" s="5">
        <v>1</v>
      </c>
      <c r="AB9918" s="5">
        <v>2</v>
      </c>
      <c r="AC9918" s="5">
        <v>1</v>
      </c>
      <c r="AD9918" s="5">
        <v>4</v>
      </c>
      <c r="AE9918" s="5">
        <v>1</v>
      </c>
      <c r="AF9918" s="5">
        <v>1</v>
      </c>
      <c r="AG9918" s="5">
        <v>1</v>
      </c>
      <c r="AH9918" s="5">
        <v>1</v>
      </c>
      <c r="AI9918" s="5">
        <v>2</v>
      </c>
      <c r="AJ9918" s="5">
        <v>3</v>
      </c>
      <c r="AK9918" s="5" t="s">
        <v>35</v>
      </c>
      <c r="AL9918" s="5">
        <v>2.19</v>
      </c>
      <c r="AM9918" s="7">
        <v>9.6199999999999994E-5</v>
      </c>
      <c r="AN9918" s="5" t="s">
        <v>36</v>
      </c>
      <c r="AO9918" s="5" t="s">
        <v>39</v>
      </c>
      <c r="AP9918" s="5" t="s">
        <v>40</v>
      </c>
    </row>
    <row r="9919" spans="1:42" x14ac:dyDescent="0.35">
      <c r="A9919" s="5" t="s">
        <v>10037</v>
      </c>
      <c r="B9919" s="10">
        <v>26.426812585499317</v>
      </c>
      <c r="C9919" s="5">
        <v>2</v>
      </c>
      <c r="D9919" s="5">
        <v>0</v>
      </c>
      <c r="E9919" s="10">
        <v>24.153671030000002</v>
      </c>
      <c r="F9919" s="10">
        <v>162.5996671</v>
      </c>
      <c r="G9919" s="10">
        <v>63.859049650000003</v>
      </c>
      <c r="H9919" s="10">
        <v>83.90609121</v>
      </c>
      <c r="I9919" s="10">
        <v>87.439806529999998</v>
      </c>
      <c r="J9919" s="10">
        <v>104.6012959</v>
      </c>
      <c r="K9919" s="10">
        <v>155.20059599999999</v>
      </c>
      <c r="L9919" s="10">
        <v>119.58896470000001</v>
      </c>
      <c r="M9919" s="10">
        <v>1.84969403</v>
      </c>
      <c r="N9919" s="10">
        <v>86.813183440000003</v>
      </c>
      <c r="O9919" s="10">
        <v>109.5532006</v>
      </c>
      <c r="P9919" s="10">
        <v>80.084642740000007</v>
      </c>
      <c r="Q9919" s="11">
        <f t="shared" si="314"/>
        <v>1</v>
      </c>
      <c r="R9919" s="5">
        <v>0</v>
      </c>
      <c r="S9919" s="5">
        <v>0</v>
      </c>
      <c r="T9919" s="5">
        <v>1</v>
      </c>
      <c r="U9919" s="5">
        <v>0</v>
      </c>
      <c r="V9919" s="5">
        <v>0</v>
      </c>
      <c r="W9919" s="5">
        <v>0</v>
      </c>
      <c r="X9919" s="5">
        <v>0</v>
      </c>
      <c r="Y9919" s="5">
        <f t="shared" si="315"/>
        <v>17</v>
      </c>
      <c r="Z9919" s="5">
        <v>1</v>
      </c>
      <c r="AA9919" s="5">
        <v>1</v>
      </c>
      <c r="AB9919" s="5">
        <v>1</v>
      </c>
      <c r="AC9919" s="5">
        <v>1</v>
      </c>
      <c r="AD9919" s="5">
        <v>4</v>
      </c>
      <c r="AE9919" s="5">
        <v>1</v>
      </c>
      <c r="AF9919" s="5">
        <v>1</v>
      </c>
      <c r="AG9919" s="5">
        <v>1</v>
      </c>
      <c r="AH9919" s="5">
        <v>1</v>
      </c>
      <c r="AI9919" s="5">
        <v>2</v>
      </c>
      <c r="AJ9919" s="5">
        <v>3</v>
      </c>
      <c r="AK9919" s="5" t="s">
        <v>119</v>
      </c>
      <c r="AL9919" s="5">
        <v>1.02</v>
      </c>
      <c r="AM9919" s="7">
        <v>1.3399999999999999E-8</v>
      </c>
      <c r="AN9919" s="5" t="s">
        <v>76</v>
      </c>
      <c r="AO9919" s="5" t="s">
        <v>57</v>
      </c>
      <c r="AP9919" s="5" t="s">
        <v>114</v>
      </c>
    </row>
    <row r="9920" spans="1:42" x14ac:dyDescent="0.35">
      <c r="A9920" s="5" t="s">
        <v>10038</v>
      </c>
      <c r="B9920" s="10">
        <v>28.91655266757866</v>
      </c>
      <c r="C9920" s="5">
        <v>1</v>
      </c>
      <c r="D9920" s="5">
        <v>1</v>
      </c>
      <c r="E9920" s="10">
        <v>23.129360460000001</v>
      </c>
      <c r="F9920" s="10">
        <v>163.53537259999999</v>
      </c>
      <c r="G9920" s="10">
        <v>61.856740899999998</v>
      </c>
      <c r="H9920" s="10">
        <v>65.574715029999993</v>
      </c>
      <c r="I9920" s="10">
        <v>91.825201019999994</v>
      </c>
      <c r="J9920" s="10">
        <v>110.6347241</v>
      </c>
      <c r="K9920" s="10">
        <v>183.09643969999999</v>
      </c>
      <c r="L9920" s="10">
        <v>118.6014979</v>
      </c>
      <c r="M9920" s="10">
        <v>2.7921804859999999</v>
      </c>
      <c r="N9920" s="10">
        <v>92.538518940000003</v>
      </c>
      <c r="O9920" s="10">
        <v>111.67907719999999</v>
      </c>
      <c r="P9920" s="10">
        <v>79.598378650000001</v>
      </c>
      <c r="Q9920" s="11">
        <f t="shared" si="314"/>
        <v>0</v>
      </c>
      <c r="R9920" s="5">
        <v>0</v>
      </c>
      <c r="S9920" s="5">
        <v>0</v>
      </c>
      <c r="T9920" s="5">
        <v>0</v>
      </c>
      <c r="U9920" s="5">
        <v>0</v>
      </c>
      <c r="V9920" s="5">
        <v>0</v>
      </c>
      <c r="W9920" s="5">
        <v>0</v>
      </c>
      <c r="X9920" s="5">
        <v>0</v>
      </c>
      <c r="Y9920" s="5">
        <f t="shared" si="315"/>
        <v>15</v>
      </c>
      <c r="Z9920" s="5">
        <v>1</v>
      </c>
      <c r="AA9920" s="5">
        <v>1</v>
      </c>
      <c r="AB9920" s="5">
        <v>2</v>
      </c>
      <c r="AC9920" s="5">
        <v>1</v>
      </c>
      <c r="AD9920" s="5">
        <v>4</v>
      </c>
      <c r="AE9920" s="5">
        <v>1</v>
      </c>
      <c r="AF9920" s="5">
        <v>1</v>
      </c>
      <c r="AG9920" s="5">
        <v>1</v>
      </c>
      <c r="AH9920" s="5">
        <v>1</v>
      </c>
      <c r="AI9920" s="5">
        <v>1</v>
      </c>
      <c r="AJ9920" s="5">
        <v>1</v>
      </c>
      <c r="AK9920" s="5" t="s">
        <v>35</v>
      </c>
      <c r="AL9920" s="5">
        <v>2.19</v>
      </c>
      <c r="AM9920" s="7">
        <v>1.8099999999999999E-5</v>
      </c>
      <c r="AN9920" s="5" t="s">
        <v>36</v>
      </c>
      <c r="AO9920" s="5" t="s">
        <v>86</v>
      </c>
      <c r="AP9920" s="5" t="s">
        <v>87</v>
      </c>
    </row>
    <row r="9921" spans="1:42" x14ac:dyDescent="0.35">
      <c r="A9921" s="5" t="s">
        <v>10039</v>
      </c>
      <c r="B9921" s="10">
        <v>25.058823529411764</v>
      </c>
      <c r="C9921" s="5">
        <v>2</v>
      </c>
      <c r="D9921" s="5">
        <v>1</v>
      </c>
      <c r="E9921" s="10">
        <v>28.611670960000001</v>
      </c>
      <c r="F9921" s="10">
        <v>173.6512544</v>
      </c>
      <c r="G9921" s="10">
        <v>86.277801859999997</v>
      </c>
      <c r="H9921" s="10">
        <v>75.855661159999997</v>
      </c>
      <c r="I9921" s="10">
        <v>113.9170517</v>
      </c>
      <c r="J9921" s="10">
        <v>113.5300598</v>
      </c>
      <c r="K9921" s="10">
        <v>173.70491390000001</v>
      </c>
      <c r="L9921" s="10">
        <v>119.4486653</v>
      </c>
      <c r="M9921" s="10">
        <v>2.2899400160000001</v>
      </c>
      <c r="N9921" s="10">
        <v>93.144294669999994</v>
      </c>
      <c r="O9921" s="10">
        <v>106.01694120000001</v>
      </c>
      <c r="P9921" s="10">
        <v>76.85788823</v>
      </c>
      <c r="Q9921" s="11">
        <f t="shared" si="314"/>
        <v>3</v>
      </c>
      <c r="R9921" s="5">
        <v>1</v>
      </c>
      <c r="S9921" s="5">
        <v>1</v>
      </c>
      <c r="T9921" s="5">
        <v>0</v>
      </c>
      <c r="U9921" s="5">
        <v>1</v>
      </c>
      <c r="V9921" s="5">
        <v>0</v>
      </c>
      <c r="W9921" s="5">
        <v>0</v>
      </c>
      <c r="X9921" s="5">
        <v>0</v>
      </c>
      <c r="Y9921" s="5">
        <f t="shared" si="315"/>
        <v>16</v>
      </c>
      <c r="Z9921" s="5">
        <v>2</v>
      </c>
      <c r="AA9921" s="5">
        <v>1</v>
      </c>
      <c r="AB9921" s="5">
        <v>2</v>
      </c>
      <c r="AC9921" s="5">
        <v>1</v>
      </c>
      <c r="AD9921" s="5">
        <v>4</v>
      </c>
      <c r="AE9921" s="5">
        <v>1</v>
      </c>
      <c r="AF9921" s="5">
        <v>1</v>
      </c>
      <c r="AG9921" s="5">
        <v>1</v>
      </c>
      <c r="AH9921" s="5">
        <v>1</v>
      </c>
      <c r="AI9921" s="5">
        <v>1</v>
      </c>
      <c r="AJ9921" s="5">
        <v>1</v>
      </c>
      <c r="AK9921" s="5" t="s">
        <v>121</v>
      </c>
      <c r="AL9921" s="5">
        <v>1.02</v>
      </c>
      <c r="AM9921" s="7">
        <v>4.6199999999999998E-7</v>
      </c>
      <c r="AN9921" s="5" t="s">
        <v>36</v>
      </c>
      <c r="AO9921" s="5" t="s">
        <v>41</v>
      </c>
      <c r="AP9921" s="5" t="s">
        <v>42</v>
      </c>
    </row>
    <row r="9922" spans="1:42" x14ac:dyDescent="0.35">
      <c r="A9922" s="5" t="s">
        <v>10040</v>
      </c>
      <c r="B9922" s="10">
        <v>52.221614227086185</v>
      </c>
      <c r="C9922" s="5">
        <v>1</v>
      </c>
      <c r="D9922" s="5">
        <v>0</v>
      </c>
      <c r="E9922" s="10">
        <v>23.956797659999999</v>
      </c>
      <c r="F9922" s="10">
        <v>168.20751970000001</v>
      </c>
      <c r="G9922" s="10">
        <v>67.782811510000002</v>
      </c>
      <c r="H9922" s="10">
        <v>65.086088160000003</v>
      </c>
      <c r="I9922" s="10">
        <v>76.576148160000002</v>
      </c>
      <c r="J9922" s="10">
        <v>122.86142839999999</v>
      </c>
      <c r="K9922" s="10">
        <v>149.14336249999999</v>
      </c>
      <c r="L9922" s="10">
        <v>124.6397197</v>
      </c>
      <c r="M9922" s="10">
        <v>2.2914783590000001</v>
      </c>
      <c r="N9922" s="10">
        <v>92.164946839999999</v>
      </c>
      <c r="O9922" s="10">
        <v>112.80229439999999</v>
      </c>
      <c r="P9922" s="10">
        <v>74.470798889999998</v>
      </c>
      <c r="Q9922" s="11">
        <f t="shared" si="314"/>
        <v>3</v>
      </c>
      <c r="R9922" s="5">
        <v>1</v>
      </c>
      <c r="S9922" s="5">
        <v>0</v>
      </c>
      <c r="T9922" s="5">
        <v>1</v>
      </c>
      <c r="U9922" s="5">
        <v>0</v>
      </c>
      <c r="V9922" s="5">
        <v>0</v>
      </c>
      <c r="W9922" s="5">
        <v>1</v>
      </c>
      <c r="X9922" s="5">
        <v>0</v>
      </c>
      <c r="Y9922" s="5">
        <f t="shared" si="315"/>
        <v>14</v>
      </c>
      <c r="Z9922" s="5">
        <v>1</v>
      </c>
      <c r="AA9922" s="5">
        <v>1</v>
      </c>
      <c r="AB9922" s="5">
        <v>1</v>
      </c>
      <c r="AC9922" s="5">
        <v>1</v>
      </c>
      <c r="AD9922" s="5">
        <v>4</v>
      </c>
      <c r="AE9922" s="5">
        <v>1</v>
      </c>
      <c r="AF9922" s="5">
        <v>1</v>
      </c>
      <c r="AG9922" s="5">
        <v>1</v>
      </c>
      <c r="AH9922" s="5">
        <v>1</v>
      </c>
      <c r="AI9922" s="5">
        <v>1</v>
      </c>
      <c r="AJ9922" s="5">
        <v>1</v>
      </c>
      <c r="AK9922" s="5" t="s">
        <v>122</v>
      </c>
      <c r="AL9922" s="5">
        <v>3.36</v>
      </c>
      <c r="AM9922" s="7">
        <v>1.9100000000000001E-10</v>
      </c>
      <c r="AN9922" s="5" t="s">
        <v>76</v>
      </c>
      <c r="AO9922" s="5" t="s">
        <v>57</v>
      </c>
      <c r="AP9922" s="5" t="s">
        <v>114</v>
      </c>
    </row>
    <row r="9923" spans="1:42" x14ac:dyDescent="0.35">
      <c r="A9923" s="5" t="s">
        <v>10041</v>
      </c>
      <c r="B9923" s="10">
        <v>26.125854993160054</v>
      </c>
      <c r="C9923" s="5">
        <v>1</v>
      </c>
      <c r="D9923" s="5">
        <v>0</v>
      </c>
      <c r="E9923" s="10">
        <v>29.033442770000001</v>
      </c>
      <c r="F9923" s="10">
        <v>159.69143489999999</v>
      </c>
      <c r="G9923" s="10">
        <v>74.039211289999997</v>
      </c>
      <c r="H9923" s="10">
        <v>34.011309089999997</v>
      </c>
      <c r="I9923" s="10">
        <v>198.6472277</v>
      </c>
      <c r="J9923" s="10">
        <v>130.22958829999999</v>
      </c>
      <c r="K9923" s="10">
        <v>285.87782249999998</v>
      </c>
      <c r="L9923" s="10">
        <v>480.38289159999999</v>
      </c>
      <c r="M9923" s="10">
        <v>8.4053754519999995</v>
      </c>
      <c r="N9923" s="10">
        <v>109.7634261</v>
      </c>
      <c r="O9923" s="10">
        <v>123.5545363</v>
      </c>
      <c r="P9923" s="10">
        <v>94.390577609999994</v>
      </c>
      <c r="Q9923" s="11">
        <f t="shared" si="314"/>
        <v>2</v>
      </c>
      <c r="R9923" s="5">
        <v>0</v>
      </c>
      <c r="S9923" s="5">
        <v>1</v>
      </c>
      <c r="T9923" s="5">
        <v>0</v>
      </c>
      <c r="U9923" s="5">
        <v>0</v>
      </c>
      <c r="V9923" s="5">
        <v>0</v>
      </c>
      <c r="W9923" s="5">
        <v>0</v>
      </c>
      <c r="X9923" s="5">
        <v>1</v>
      </c>
      <c r="Y9923" s="5">
        <f t="shared" si="315"/>
        <v>33</v>
      </c>
      <c r="Z9923" s="5">
        <v>2</v>
      </c>
      <c r="AA9923" s="5">
        <v>2</v>
      </c>
      <c r="AB9923" s="5">
        <v>3</v>
      </c>
      <c r="AC9923" s="5">
        <v>4</v>
      </c>
      <c r="AD9923" s="5">
        <v>3</v>
      </c>
      <c r="AE9923" s="5">
        <v>4</v>
      </c>
      <c r="AF9923" s="5">
        <v>3</v>
      </c>
      <c r="AG9923" s="5">
        <v>4</v>
      </c>
      <c r="AH9923" s="5">
        <v>2</v>
      </c>
      <c r="AI9923" s="5">
        <v>3</v>
      </c>
      <c r="AJ9923" s="5">
        <v>3</v>
      </c>
      <c r="AK9923" s="5" t="s">
        <v>124</v>
      </c>
      <c r="AL9923" s="5">
        <v>2.19</v>
      </c>
      <c r="AM9923" s="5">
        <v>0.99468007800000002</v>
      </c>
      <c r="AN9923" s="5" t="s">
        <v>43</v>
      </c>
      <c r="AO9923" s="5" t="s">
        <v>72</v>
      </c>
      <c r="AP9923" s="5" t="s">
        <v>92</v>
      </c>
    </row>
    <row r="9924" spans="1:42" x14ac:dyDescent="0.35">
      <c r="A9924" s="5" t="s">
        <v>10042</v>
      </c>
      <c r="B9924" s="10">
        <v>41.906976744186046</v>
      </c>
      <c r="C9924" s="5">
        <v>2</v>
      </c>
      <c r="D9924" s="5">
        <v>0</v>
      </c>
      <c r="E9924" s="10">
        <v>22.667891789999999</v>
      </c>
      <c r="F9924" s="10">
        <v>168.85680339999999</v>
      </c>
      <c r="G9924" s="10">
        <v>64.632098650000003</v>
      </c>
      <c r="H9924" s="10">
        <v>82.000913650000001</v>
      </c>
      <c r="I9924" s="10">
        <v>103.4197693</v>
      </c>
      <c r="J9924" s="10">
        <v>113.168853</v>
      </c>
      <c r="K9924" s="10">
        <v>174.818513</v>
      </c>
      <c r="L9924" s="10">
        <v>122.1416852</v>
      </c>
      <c r="M9924" s="10">
        <v>2.1319093320000002</v>
      </c>
      <c r="N9924" s="10">
        <v>83.863078239999993</v>
      </c>
      <c r="O9924" s="10">
        <v>107.1727326</v>
      </c>
      <c r="P9924" s="10">
        <v>82.460731469999999</v>
      </c>
      <c r="Q9924" s="11">
        <f t="shared" si="314"/>
        <v>2</v>
      </c>
      <c r="R9924" s="5">
        <v>1</v>
      </c>
      <c r="S9924" s="5">
        <v>0</v>
      </c>
      <c r="T9924" s="5">
        <v>1</v>
      </c>
      <c r="U9924" s="5">
        <v>0</v>
      </c>
      <c r="V9924" s="5">
        <v>0</v>
      </c>
      <c r="W9924" s="5">
        <v>0</v>
      </c>
      <c r="X9924" s="5">
        <v>0</v>
      </c>
      <c r="Y9924" s="5">
        <f t="shared" si="315"/>
        <v>18</v>
      </c>
      <c r="Z9924" s="5">
        <v>1</v>
      </c>
      <c r="AA9924" s="5">
        <v>1</v>
      </c>
      <c r="AB9924" s="5">
        <v>2</v>
      </c>
      <c r="AC9924" s="5">
        <v>1</v>
      </c>
      <c r="AD9924" s="5">
        <v>4</v>
      </c>
      <c r="AE9924" s="5">
        <v>1</v>
      </c>
      <c r="AF9924" s="5">
        <v>1</v>
      </c>
      <c r="AG9924" s="5">
        <v>1</v>
      </c>
      <c r="AH9924" s="5">
        <v>1</v>
      </c>
      <c r="AI9924" s="5">
        <v>2</v>
      </c>
      <c r="AJ9924" s="5">
        <v>3</v>
      </c>
      <c r="AK9924" s="5" t="s">
        <v>121</v>
      </c>
      <c r="AL9924" s="5">
        <v>1.02</v>
      </c>
      <c r="AM9924" s="7">
        <v>4.6399999999999997E-9</v>
      </c>
      <c r="AN9924" s="5" t="s">
        <v>36</v>
      </c>
      <c r="AO9924" s="5" t="s">
        <v>39</v>
      </c>
      <c r="AP9924" s="5" t="s">
        <v>90</v>
      </c>
    </row>
    <row r="9925" spans="1:42" x14ac:dyDescent="0.35">
      <c r="A9925" s="5" t="s">
        <v>10043</v>
      </c>
      <c r="B9925" s="10">
        <v>43.02325581395349</v>
      </c>
      <c r="C9925" s="5">
        <v>1</v>
      </c>
      <c r="D9925" s="5">
        <v>0</v>
      </c>
      <c r="E9925" s="10">
        <v>19.782366580000001</v>
      </c>
      <c r="F9925" s="10">
        <v>162.71467050000001</v>
      </c>
      <c r="G9925" s="10">
        <v>52.37592033</v>
      </c>
      <c r="H9925" s="10">
        <v>65.793098950000001</v>
      </c>
      <c r="I9925" s="10">
        <v>75.139013329999997</v>
      </c>
      <c r="J9925" s="10">
        <v>124.72594119999999</v>
      </c>
      <c r="K9925" s="10">
        <v>146.82423879999999</v>
      </c>
      <c r="L9925" s="10">
        <v>123.6531458</v>
      </c>
      <c r="M9925" s="10">
        <v>2.2316054599999999</v>
      </c>
      <c r="N9925" s="10">
        <v>90.471282979999998</v>
      </c>
      <c r="O9925" s="10">
        <v>114.6266535</v>
      </c>
      <c r="P9925" s="10">
        <v>75.024212739999996</v>
      </c>
      <c r="Q9925" s="11">
        <f t="shared" si="314"/>
        <v>4</v>
      </c>
      <c r="R9925" s="5">
        <v>1</v>
      </c>
      <c r="S9925" s="5">
        <v>1</v>
      </c>
      <c r="T9925" s="5">
        <v>1</v>
      </c>
      <c r="U9925" s="5">
        <v>0</v>
      </c>
      <c r="V9925" s="5">
        <v>0</v>
      </c>
      <c r="W9925" s="5">
        <v>1</v>
      </c>
      <c r="X9925" s="5">
        <v>0</v>
      </c>
      <c r="Y9925" s="5">
        <f t="shared" si="315"/>
        <v>14</v>
      </c>
      <c r="Z9925" s="5">
        <v>1</v>
      </c>
      <c r="AA9925" s="5">
        <v>1</v>
      </c>
      <c r="AB9925" s="5">
        <v>1</v>
      </c>
      <c r="AC9925" s="5">
        <v>1</v>
      </c>
      <c r="AD9925" s="5">
        <v>4</v>
      </c>
      <c r="AE9925" s="5">
        <v>1</v>
      </c>
      <c r="AF9925" s="5">
        <v>1</v>
      </c>
      <c r="AG9925" s="5">
        <v>1</v>
      </c>
      <c r="AH9925" s="5">
        <v>1</v>
      </c>
      <c r="AI9925" s="5">
        <v>1</v>
      </c>
      <c r="AJ9925" s="5">
        <v>1</v>
      </c>
      <c r="AK9925" s="5" t="s">
        <v>122</v>
      </c>
      <c r="AL9925" s="5">
        <v>2.19</v>
      </c>
      <c r="AM9925" s="7">
        <v>1.09E-10</v>
      </c>
      <c r="AN9925" s="5" t="s">
        <v>36</v>
      </c>
      <c r="AO9925" s="5" t="s">
        <v>57</v>
      </c>
      <c r="AP9925" s="5" t="s">
        <v>59</v>
      </c>
    </row>
    <row r="9926" spans="1:42" x14ac:dyDescent="0.35">
      <c r="A9926" s="5" t="s">
        <v>10044</v>
      </c>
      <c r="B9926" s="10">
        <v>19.69357045143639</v>
      </c>
      <c r="C9926" s="5">
        <v>2</v>
      </c>
      <c r="D9926" s="5">
        <v>0</v>
      </c>
      <c r="E9926" s="10">
        <v>19.752979450000002</v>
      </c>
      <c r="F9926" s="10">
        <v>176.06243929999999</v>
      </c>
      <c r="G9926" s="10">
        <v>61.230251180000003</v>
      </c>
      <c r="H9926" s="10">
        <v>81.45310078</v>
      </c>
      <c r="I9926" s="10">
        <v>92.24858648</v>
      </c>
      <c r="J9926" s="10">
        <v>106.037424</v>
      </c>
      <c r="K9926" s="10">
        <v>155.36829059999999</v>
      </c>
      <c r="L9926" s="10">
        <v>120.42478749999999</v>
      </c>
      <c r="M9926" s="10">
        <v>1.9074570420000001</v>
      </c>
      <c r="N9926" s="10">
        <v>90.382669609999994</v>
      </c>
      <c r="O9926" s="10">
        <v>113.3006678</v>
      </c>
      <c r="P9926" s="10">
        <v>78.598152729999995</v>
      </c>
      <c r="Q9926" s="11">
        <f t="shared" si="314"/>
        <v>0</v>
      </c>
      <c r="R9926" s="5">
        <v>0</v>
      </c>
      <c r="S9926" s="5">
        <v>0</v>
      </c>
      <c r="T9926" s="5">
        <v>0</v>
      </c>
      <c r="U9926" s="5">
        <v>0</v>
      </c>
      <c r="V9926" s="5">
        <v>0</v>
      </c>
      <c r="W9926" s="5">
        <v>0</v>
      </c>
      <c r="X9926" s="5">
        <v>0</v>
      </c>
      <c r="Y9926" s="5">
        <f t="shared" si="315"/>
        <v>14</v>
      </c>
      <c r="Z9926" s="5">
        <v>1</v>
      </c>
      <c r="AA9926" s="5">
        <v>1</v>
      </c>
      <c r="AB9926" s="5">
        <v>1</v>
      </c>
      <c r="AC9926" s="5">
        <v>1</v>
      </c>
      <c r="AD9926" s="5">
        <v>4</v>
      </c>
      <c r="AE9926" s="5">
        <v>1</v>
      </c>
      <c r="AF9926" s="5">
        <v>1</v>
      </c>
      <c r="AG9926" s="5">
        <v>1</v>
      </c>
      <c r="AH9926" s="5">
        <v>1</v>
      </c>
      <c r="AI9926" s="5">
        <v>1</v>
      </c>
      <c r="AJ9926" s="5">
        <v>1</v>
      </c>
      <c r="AK9926" s="5" t="s">
        <v>119</v>
      </c>
      <c r="AL9926" s="5">
        <v>1.02</v>
      </c>
      <c r="AM9926" s="7">
        <v>3.5600000000000001E-9</v>
      </c>
      <c r="AN9926" s="5" t="s">
        <v>36</v>
      </c>
      <c r="AO9926" s="5" t="s">
        <v>55</v>
      </c>
      <c r="AP9926" s="5" t="s">
        <v>56</v>
      </c>
    </row>
    <row r="9927" spans="1:42" x14ac:dyDescent="0.35">
      <c r="A9927" s="5" t="s">
        <v>10045</v>
      </c>
      <c r="B9927" s="10">
        <v>31.365253077975375</v>
      </c>
      <c r="C9927" s="5">
        <v>2</v>
      </c>
      <c r="D9927" s="5">
        <v>0</v>
      </c>
      <c r="E9927" s="10">
        <v>25.14221822</v>
      </c>
      <c r="F9927" s="10">
        <v>168.83979289999999</v>
      </c>
      <c r="G9927" s="10">
        <v>71.672608850000003</v>
      </c>
      <c r="H9927" s="10">
        <v>75.283981620000006</v>
      </c>
      <c r="I9927" s="10">
        <v>117.26873000000001</v>
      </c>
      <c r="J9927" s="10">
        <v>107.54371740000001</v>
      </c>
      <c r="K9927" s="10">
        <v>176.3872045</v>
      </c>
      <c r="L9927" s="10">
        <v>111.6214337</v>
      </c>
      <c r="M9927" s="10">
        <v>2.3429579669999998</v>
      </c>
      <c r="N9927" s="10">
        <v>88.749312649999993</v>
      </c>
      <c r="O9927" s="10">
        <v>111.12161570000001</v>
      </c>
      <c r="P9927" s="10">
        <v>75.869188859999994</v>
      </c>
      <c r="Q9927" s="11">
        <f t="shared" si="314"/>
        <v>2</v>
      </c>
      <c r="R9927" s="5">
        <v>1</v>
      </c>
      <c r="S9927" s="5">
        <v>0</v>
      </c>
      <c r="T9927" s="5">
        <v>1</v>
      </c>
      <c r="U9927" s="5">
        <v>0</v>
      </c>
      <c r="V9927" s="5">
        <v>0</v>
      </c>
      <c r="W9927" s="5">
        <v>0</v>
      </c>
      <c r="X9927" s="5">
        <v>0</v>
      </c>
      <c r="Y9927" s="5">
        <f t="shared" si="315"/>
        <v>16</v>
      </c>
      <c r="Z9927" s="5">
        <v>2</v>
      </c>
      <c r="AA9927" s="5">
        <v>1</v>
      </c>
      <c r="AB9927" s="5">
        <v>2</v>
      </c>
      <c r="AC9927" s="5">
        <v>1</v>
      </c>
      <c r="AD9927" s="5">
        <v>4</v>
      </c>
      <c r="AE9927" s="5">
        <v>1</v>
      </c>
      <c r="AF9927" s="5">
        <v>1</v>
      </c>
      <c r="AG9927" s="5">
        <v>1</v>
      </c>
      <c r="AH9927" s="5">
        <v>1</v>
      </c>
      <c r="AI9927" s="5">
        <v>1</v>
      </c>
      <c r="AJ9927" s="5">
        <v>1</v>
      </c>
      <c r="AK9927" s="5" t="s">
        <v>121</v>
      </c>
      <c r="AL9927" s="5">
        <v>1.02</v>
      </c>
      <c r="AM9927" s="7">
        <v>8.7499999999999999E-7</v>
      </c>
      <c r="AN9927" s="5" t="s">
        <v>43</v>
      </c>
      <c r="AO9927" s="5" t="s">
        <v>51</v>
      </c>
      <c r="AP9927" s="5" t="s">
        <v>52</v>
      </c>
    </row>
    <row r="9928" spans="1:42" x14ac:dyDescent="0.35">
      <c r="A9928" s="5" t="s">
        <v>10046</v>
      </c>
      <c r="B9928" s="10">
        <v>21.627906976744185</v>
      </c>
      <c r="C9928" s="5">
        <v>1</v>
      </c>
      <c r="D9928" s="5">
        <v>0</v>
      </c>
      <c r="E9928" s="10">
        <v>23.2404847</v>
      </c>
      <c r="F9928" s="10">
        <v>166.81093139999999</v>
      </c>
      <c r="G9928" s="10">
        <v>64.668709699999994</v>
      </c>
      <c r="H9928" s="10">
        <v>68.370542959999995</v>
      </c>
      <c r="I9928" s="10">
        <v>86.727662159999994</v>
      </c>
      <c r="J9928" s="10">
        <v>107.4044177</v>
      </c>
      <c r="K9928" s="10">
        <v>183.8228804</v>
      </c>
      <c r="L9928" s="10">
        <v>119.0675541</v>
      </c>
      <c r="M9928" s="10">
        <v>2.6886268919999998</v>
      </c>
      <c r="N9928" s="10">
        <v>91.072051020000004</v>
      </c>
      <c r="O9928" s="10">
        <v>116.7320094</v>
      </c>
      <c r="P9928" s="10">
        <v>76.863621719999998</v>
      </c>
      <c r="Q9928" s="11">
        <f t="shared" si="314"/>
        <v>1</v>
      </c>
      <c r="R9928" s="5">
        <v>0</v>
      </c>
      <c r="S9928" s="5">
        <v>0</v>
      </c>
      <c r="T9928" s="5">
        <v>1</v>
      </c>
      <c r="U9928" s="5">
        <v>0</v>
      </c>
      <c r="V9928" s="5">
        <v>0</v>
      </c>
      <c r="W9928" s="5">
        <v>0</v>
      </c>
      <c r="X9928" s="5">
        <v>0</v>
      </c>
      <c r="Y9928" s="5">
        <f t="shared" si="315"/>
        <v>15</v>
      </c>
      <c r="Z9928" s="5">
        <v>1</v>
      </c>
      <c r="AA9928" s="5">
        <v>1</v>
      </c>
      <c r="AB9928" s="5">
        <v>2</v>
      </c>
      <c r="AC9928" s="5">
        <v>1</v>
      </c>
      <c r="AD9928" s="5">
        <v>4</v>
      </c>
      <c r="AE9928" s="5">
        <v>1</v>
      </c>
      <c r="AF9928" s="5">
        <v>1</v>
      </c>
      <c r="AG9928" s="5">
        <v>1</v>
      </c>
      <c r="AH9928" s="5">
        <v>1</v>
      </c>
      <c r="AI9928" s="5">
        <v>1</v>
      </c>
      <c r="AJ9928" s="5">
        <v>1</v>
      </c>
      <c r="AK9928" s="5" t="s">
        <v>35</v>
      </c>
      <c r="AL9928" s="5">
        <v>2.19</v>
      </c>
      <c r="AM9928" s="7">
        <v>1.7200000000000001E-5</v>
      </c>
      <c r="AN9928" s="5" t="s">
        <v>36</v>
      </c>
      <c r="AO9928" s="5" t="s">
        <v>98</v>
      </c>
      <c r="AP9928" s="5" t="s">
        <v>99</v>
      </c>
    </row>
    <row r="9929" spans="1:42" x14ac:dyDescent="0.35">
      <c r="A9929" s="5" t="s">
        <v>10047</v>
      </c>
      <c r="B9929" s="10">
        <v>26.284541723666212</v>
      </c>
      <c r="C9929" s="5">
        <v>2</v>
      </c>
      <c r="D9929" s="5">
        <v>0</v>
      </c>
      <c r="E9929" s="10">
        <v>24.471906310000001</v>
      </c>
      <c r="F9929" s="10">
        <v>176.3653645</v>
      </c>
      <c r="G9929" s="10">
        <v>76.119232710000006</v>
      </c>
      <c r="H9929" s="10">
        <v>77.775979230000004</v>
      </c>
      <c r="I9929" s="10">
        <v>92.400119239999995</v>
      </c>
      <c r="J9929" s="10">
        <v>105.4891239</v>
      </c>
      <c r="K9929" s="10">
        <v>160.02255270000001</v>
      </c>
      <c r="L9929" s="10">
        <v>122.8895596</v>
      </c>
      <c r="M9929" s="10">
        <v>2.057480398</v>
      </c>
      <c r="N9929" s="10">
        <v>96.955203249999997</v>
      </c>
      <c r="O9929" s="10">
        <v>112.84374579999999</v>
      </c>
      <c r="P9929" s="10">
        <v>78.320258370000005</v>
      </c>
      <c r="Q9929" s="11">
        <f t="shared" si="314"/>
        <v>0</v>
      </c>
      <c r="R9929" s="5">
        <v>0</v>
      </c>
      <c r="S9929" s="5">
        <v>0</v>
      </c>
      <c r="T9929" s="5">
        <v>0</v>
      </c>
      <c r="U9929" s="5">
        <v>0</v>
      </c>
      <c r="V9929" s="5">
        <v>0</v>
      </c>
      <c r="W9929" s="5">
        <v>0</v>
      </c>
      <c r="X9929" s="5">
        <v>0</v>
      </c>
      <c r="Y9929" s="5">
        <f t="shared" si="315"/>
        <v>15</v>
      </c>
      <c r="Z9929" s="5">
        <v>1</v>
      </c>
      <c r="AA9929" s="5">
        <v>1</v>
      </c>
      <c r="AB9929" s="5">
        <v>2</v>
      </c>
      <c r="AC9929" s="5">
        <v>1</v>
      </c>
      <c r="AD9929" s="5">
        <v>4</v>
      </c>
      <c r="AE9929" s="5">
        <v>1</v>
      </c>
      <c r="AF9929" s="5">
        <v>1</v>
      </c>
      <c r="AG9929" s="5">
        <v>1</v>
      </c>
      <c r="AH9929" s="5">
        <v>1</v>
      </c>
      <c r="AI9929" s="5">
        <v>1</v>
      </c>
      <c r="AJ9929" s="5">
        <v>1</v>
      </c>
      <c r="AK9929" s="5" t="s">
        <v>119</v>
      </c>
      <c r="AL9929" s="5">
        <v>1.02</v>
      </c>
      <c r="AM9929" s="7">
        <v>3.65E-7</v>
      </c>
      <c r="AN9929" s="5" t="s">
        <v>76</v>
      </c>
      <c r="AO9929" s="5" t="s">
        <v>77</v>
      </c>
      <c r="AP9929" s="5" t="s">
        <v>85</v>
      </c>
    </row>
    <row r="9930" spans="1:42" x14ac:dyDescent="0.35">
      <c r="A9930" s="5" t="s">
        <v>10048</v>
      </c>
      <c r="B9930" s="10">
        <v>51.337893296853622</v>
      </c>
      <c r="C9930" s="5">
        <v>2</v>
      </c>
      <c r="D9930" s="5">
        <v>1</v>
      </c>
      <c r="E9930" s="10">
        <v>25.76446292</v>
      </c>
      <c r="F9930" s="10">
        <v>167.4329765</v>
      </c>
      <c r="G9930" s="10">
        <v>72.227584239999999</v>
      </c>
      <c r="H9930" s="10">
        <v>65.950411950000003</v>
      </c>
      <c r="I9930" s="10">
        <v>115.6082658</v>
      </c>
      <c r="J9930" s="10">
        <v>121.6806852</v>
      </c>
      <c r="K9930" s="10">
        <v>150.95062630000001</v>
      </c>
      <c r="L9930" s="10">
        <v>122.92324240000001</v>
      </c>
      <c r="M9930" s="10">
        <v>2.2888503930000001</v>
      </c>
      <c r="N9930" s="10">
        <v>93.31461607</v>
      </c>
      <c r="O9930" s="10">
        <v>107.9348112</v>
      </c>
      <c r="P9930" s="10">
        <v>81.885888809999997</v>
      </c>
      <c r="Q9930" s="11">
        <f t="shared" ref="Q9930:Q9993" si="316">SUM(R9930:X9930)</f>
        <v>4</v>
      </c>
      <c r="R9930" s="5">
        <v>1</v>
      </c>
      <c r="S9930" s="5">
        <v>0</v>
      </c>
      <c r="T9930" s="5">
        <v>1</v>
      </c>
      <c r="U9930" s="5">
        <v>0</v>
      </c>
      <c r="V9930" s="5">
        <v>0</v>
      </c>
      <c r="W9930" s="5">
        <v>1</v>
      </c>
      <c r="X9930" s="5">
        <v>1</v>
      </c>
      <c r="Y9930" s="5">
        <f t="shared" ref="Y9930:Y9993" si="317">SUM(Z9930:AJ9930)</f>
        <v>18</v>
      </c>
      <c r="Z9930" s="5">
        <v>2</v>
      </c>
      <c r="AA9930" s="5">
        <v>1</v>
      </c>
      <c r="AB9930" s="5">
        <v>1</v>
      </c>
      <c r="AC9930" s="5">
        <v>1</v>
      </c>
      <c r="AD9930" s="5">
        <v>4</v>
      </c>
      <c r="AE9930" s="5">
        <v>1</v>
      </c>
      <c r="AF9930" s="5">
        <v>1</v>
      </c>
      <c r="AG9930" s="5">
        <v>1</v>
      </c>
      <c r="AH9930" s="5">
        <v>1</v>
      </c>
      <c r="AI9930" s="5">
        <v>2</v>
      </c>
      <c r="AJ9930" s="5">
        <v>3</v>
      </c>
      <c r="AK9930" s="5" t="s">
        <v>123</v>
      </c>
      <c r="AL9930" s="5">
        <v>2.15</v>
      </c>
      <c r="AM9930" s="7">
        <v>3.3699999999999997E-8</v>
      </c>
      <c r="AN9930" s="5" t="s">
        <v>36</v>
      </c>
      <c r="AO9930" s="5" t="s">
        <v>53</v>
      </c>
      <c r="AP9930" s="5" t="s">
        <v>107</v>
      </c>
    </row>
    <row r="9931" spans="1:42" x14ac:dyDescent="0.35">
      <c r="A9931" s="5" t="s">
        <v>10049</v>
      </c>
      <c r="B9931" s="10">
        <v>28.508891928864568</v>
      </c>
      <c r="C9931" s="5">
        <v>1</v>
      </c>
      <c r="D9931" s="5">
        <v>0</v>
      </c>
      <c r="E9931" s="10">
        <v>29.900889880000001</v>
      </c>
      <c r="F9931" s="10">
        <v>162.52357280000001</v>
      </c>
      <c r="G9931" s="10">
        <v>78.979946589999997</v>
      </c>
      <c r="H9931" s="10">
        <v>33.767662440000002</v>
      </c>
      <c r="I9931" s="10">
        <v>200.66271420000001</v>
      </c>
      <c r="J9931" s="10">
        <v>128.19732149999999</v>
      </c>
      <c r="K9931" s="10">
        <v>279.16712000000001</v>
      </c>
      <c r="L9931" s="10">
        <v>480.25861570000001</v>
      </c>
      <c r="M9931" s="10">
        <v>8.2672918360000001</v>
      </c>
      <c r="N9931" s="10">
        <v>107.4232013</v>
      </c>
      <c r="O9931" s="10">
        <v>122.0145608</v>
      </c>
      <c r="P9931" s="10">
        <v>97.785017629999999</v>
      </c>
      <c r="Q9931" s="11">
        <f t="shared" si="316"/>
        <v>7</v>
      </c>
      <c r="R9931" s="5">
        <v>1</v>
      </c>
      <c r="S9931" s="5">
        <v>1</v>
      </c>
      <c r="T9931" s="5">
        <v>1</v>
      </c>
      <c r="U9931" s="5">
        <v>1</v>
      </c>
      <c r="V9931" s="5">
        <v>1</v>
      </c>
      <c r="W9931" s="5">
        <v>1</v>
      </c>
      <c r="X9931" s="5">
        <v>1</v>
      </c>
      <c r="Y9931" s="5">
        <f t="shared" si="317"/>
        <v>36</v>
      </c>
      <c r="Z9931" s="5">
        <v>3</v>
      </c>
      <c r="AA9931" s="5">
        <v>2</v>
      </c>
      <c r="AB9931" s="5">
        <v>3</v>
      </c>
      <c r="AC9931" s="5">
        <v>4</v>
      </c>
      <c r="AD9931" s="5">
        <v>4</v>
      </c>
      <c r="AE9931" s="5">
        <v>4</v>
      </c>
      <c r="AF9931" s="5">
        <v>3</v>
      </c>
      <c r="AG9931" s="5">
        <v>4</v>
      </c>
      <c r="AH9931" s="5">
        <v>2</v>
      </c>
      <c r="AI9931" s="5">
        <v>4</v>
      </c>
      <c r="AJ9931" s="5">
        <v>3</v>
      </c>
      <c r="AK9931" s="5" t="s">
        <v>124</v>
      </c>
      <c r="AL9931" s="5">
        <v>2.19</v>
      </c>
      <c r="AM9931" s="5">
        <v>0.99580104000000003</v>
      </c>
      <c r="AN9931" s="5" t="s">
        <v>36</v>
      </c>
      <c r="AO9931" s="5" t="s">
        <v>47</v>
      </c>
      <c r="AP9931" s="5" t="s">
        <v>103</v>
      </c>
    </row>
    <row r="9932" spans="1:42" x14ac:dyDescent="0.35">
      <c r="A9932" s="5" t="s">
        <v>10050</v>
      </c>
      <c r="B9932" s="10">
        <v>39.600547195622433</v>
      </c>
      <c r="C9932" s="5">
        <v>2</v>
      </c>
      <c r="D9932" s="5">
        <v>0</v>
      </c>
      <c r="E9932" s="10">
        <v>21.82483701</v>
      </c>
      <c r="F9932" s="10">
        <v>168.6009086</v>
      </c>
      <c r="G9932" s="10">
        <v>62.039863080000003</v>
      </c>
      <c r="H9932" s="10">
        <v>73.389594290000005</v>
      </c>
      <c r="I9932" s="10">
        <v>108.8637267</v>
      </c>
      <c r="J9932" s="10">
        <v>112.98620579999999</v>
      </c>
      <c r="K9932" s="10">
        <v>176.35415320000001</v>
      </c>
      <c r="L9932" s="10">
        <v>124.1329252</v>
      </c>
      <c r="M9932" s="10">
        <v>2.402985803</v>
      </c>
      <c r="N9932" s="10">
        <v>89.49426004</v>
      </c>
      <c r="O9932" s="10">
        <v>113.3547264</v>
      </c>
      <c r="P9932" s="10">
        <v>75.461349249999998</v>
      </c>
      <c r="Q9932" s="11">
        <f t="shared" si="316"/>
        <v>3</v>
      </c>
      <c r="R9932" s="5">
        <v>1</v>
      </c>
      <c r="S9932" s="5">
        <v>0</v>
      </c>
      <c r="T9932" s="5">
        <v>1</v>
      </c>
      <c r="U9932" s="5">
        <v>1</v>
      </c>
      <c r="V9932" s="5">
        <v>0</v>
      </c>
      <c r="W9932" s="5">
        <v>0</v>
      </c>
      <c r="X9932" s="5">
        <v>0</v>
      </c>
      <c r="Y9932" s="5">
        <f t="shared" si="317"/>
        <v>15</v>
      </c>
      <c r="Z9932" s="5">
        <v>1</v>
      </c>
      <c r="AA9932" s="5">
        <v>1</v>
      </c>
      <c r="AB9932" s="5">
        <v>2</v>
      </c>
      <c r="AC9932" s="5">
        <v>1</v>
      </c>
      <c r="AD9932" s="5">
        <v>4</v>
      </c>
      <c r="AE9932" s="5">
        <v>1</v>
      </c>
      <c r="AF9932" s="5">
        <v>1</v>
      </c>
      <c r="AG9932" s="5">
        <v>1</v>
      </c>
      <c r="AH9932" s="5">
        <v>1</v>
      </c>
      <c r="AI9932" s="5">
        <v>1</v>
      </c>
      <c r="AJ9932" s="5">
        <v>1</v>
      </c>
      <c r="AK9932" s="5" t="s">
        <v>121</v>
      </c>
      <c r="AL9932" s="5">
        <v>1.02</v>
      </c>
      <c r="AM9932" s="7">
        <v>4.1000000000000003E-8</v>
      </c>
      <c r="AN9932" s="5" t="s">
        <v>76</v>
      </c>
      <c r="AO9932" s="5" t="s">
        <v>37</v>
      </c>
      <c r="AP9932" s="5" t="s">
        <v>84</v>
      </c>
    </row>
    <row r="9933" spans="1:42" x14ac:dyDescent="0.35">
      <c r="A9933" s="5" t="s">
        <v>10051</v>
      </c>
      <c r="B9933" s="10">
        <v>25.906976744186046</v>
      </c>
      <c r="C9933" s="5">
        <v>1</v>
      </c>
      <c r="D9933" s="5">
        <v>0</v>
      </c>
      <c r="E9933" s="10">
        <v>20.8267427</v>
      </c>
      <c r="F9933" s="10">
        <v>162.18197090000001</v>
      </c>
      <c r="G9933" s="10">
        <v>54.780563999999998</v>
      </c>
      <c r="H9933" s="10">
        <v>61.28241508</v>
      </c>
      <c r="I9933" s="10">
        <v>89.733559459999995</v>
      </c>
      <c r="J9933" s="10">
        <v>106.67218339999999</v>
      </c>
      <c r="K9933" s="10">
        <v>177.25843029999999</v>
      </c>
      <c r="L9933" s="10">
        <v>111.8078534</v>
      </c>
      <c r="M9933" s="10">
        <v>2.8924844119999999</v>
      </c>
      <c r="N9933" s="10">
        <v>88.964188379999996</v>
      </c>
      <c r="O9933" s="10">
        <v>110.5511278</v>
      </c>
      <c r="P9933" s="10">
        <v>78.667911110000006</v>
      </c>
      <c r="Q9933" s="11">
        <f t="shared" si="316"/>
        <v>2</v>
      </c>
      <c r="R9933" s="5">
        <v>0</v>
      </c>
      <c r="S9933" s="5">
        <v>0</v>
      </c>
      <c r="T9933" s="5">
        <v>1</v>
      </c>
      <c r="U9933" s="5">
        <v>0</v>
      </c>
      <c r="V9933" s="5">
        <v>0</v>
      </c>
      <c r="W9933" s="5">
        <v>1</v>
      </c>
      <c r="X9933" s="5">
        <v>0</v>
      </c>
      <c r="Y9933" s="5">
        <f t="shared" si="317"/>
        <v>16</v>
      </c>
      <c r="Z9933" s="5">
        <v>1</v>
      </c>
      <c r="AA9933" s="5">
        <v>1</v>
      </c>
      <c r="AB9933" s="5">
        <v>2</v>
      </c>
      <c r="AC9933" s="5">
        <v>2</v>
      </c>
      <c r="AD9933" s="5">
        <v>4</v>
      </c>
      <c r="AE9933" s="5">
        <v>1</v>
      </c>
      <c r="AF9933" s="5">
        <v>1</v>
      </c>
      <c r="AG9933" s="5">
        <v>1</v>
      </c>
      <c r="AH9933" s="5">
        <v>1</v>
      </c>
      <c r="AI9933" s="5">
        <v>1</v>
      </c>
      <c r="AJ9933" s="5">
        <v>1</v>
      </c>
      <c r="AK9933" s="5" t="s">
        <v>35</v>
      </c>
      <c r="AL9933" s="5">
        <v>2.19</v>
      </c>
      <c r="AM9933" s="7">
        <v>1.2E-5</v>
      </c>
      <c r="AN9933" s="5" t="s">
        <v>76</v>
      </c>
      <c r="AO9933" s="5" t="s">
        <v>57</v>
      </c>
      <c r="AP9933" s="5" t="s">
        <v>114</v>
      </c>
    </row>
    <row r="9934" spans="1:42" x14ac:dyDescent="0.35">
      <c r="A9934" s="5" t="s">
        <v>10052</v>
      </c>
      <c r="B9934" s="10">
        <v>46.818057455540355</v>
      </c>
      <c r="C9934" s="5">
        <v>1</v>
      </c>
      <c r="D9934" s="5">
        <v>1</v>
      </c>
      <c r="E9934" s="10">
        <v>26.9115115</v>
      </c>
      <c r="F9934" s="10">
        <v>159.7348777</v>
      </c>
      <c r="G9934" s="10">
        <v>68.665343649999997</v>
      </c>
      <c r="H9934" s="10">
        <v>68.158262320000006</v>
      </c>
      <c r="I9934" s="10">
        <v>76.352129559999995</v>
      </c>
      <c r="J9934" s="10">
        <v>116.83230759999999</v>
      </c>
      <c r="K9934" s="10">
        <v>145.96556509999999</v>
      </c>
      <c r="L9934" s="10">
        <v>118.1859702</v>
      </c>
      <c r="M9934" s="10">
        <v>2.1415681700000002</v>
      </c>
      <c r="N9934" s="10">
        <v>93.349487960000005</v>
      </c>
      <c r="O9934" s="10">
        <v>112.3989835</v>
      </c>
      <c r="P9934" s="10">
        <v>83.924513579999996</v>
      </c>
      <c r="Q9934" s="11">
        <f t="shared" si="316"/>
        <v>2</v>
      </c>
      <c r="R9934" s="5">
        <v>1</v>
      </c>
      <c r="S9934" s="5">
        <v>0</v>
      </c>
      <c r="T9934" s="5">
        <v>1</v>
      </c>
      <c r="U9934" s="5">
        <v>0</v>
      </c>
      <c r="V9934" s="5">
        <v>0</v>
      </c>
      <c r="W9934" s="5">
        <v>0</v>
      </c>
      <c r="X9934" s="5">
        <v>0</v>
      </c>
      <c r="Y9934" s="5">
        <f t="shared" si="317"/>
        <v>18</v>
      </c>
      <c r="Z9934" s="5">
        <v>2</v>
      </c>
      <c r="AA9934" s="5">
        <v>1</v>
      </c>
      <c r="AB9934" s="5">
        <v>1</v>
      </c>
      <c r="AC9934" s="5">
        <v>1</v>
      </c>
      <c r="AD9934" s="5">
        <v>4</v>
      </c>
      <c r="AE9934" s="5">
        <v>1</v>
      </c>
      <c r="AF9934" s="5">
        <v>1</v>
      </c>
      <c r="AG9934" s="5">
        <v>1</v>
      </c>
      <c r="AH9934" s="5">
        <v>1</v>
      </c>
      <c r="AI9934" s="5">
        <v>2</v>
      </c>
      <c r="AJ9934" s="5">
        <v>3</v>
      </c>
      <c r="AK9934" s="5" t="s">
        <v>122</v>
      </c>
      <c r="AL9934" s="5">
        <v>3.36</v>
      </c>
      <c r="AM9934" s="7">
        <v>1.5099999999999999E-7</v>
      </c>
      <c r="AN9934" s="5" t="s">
        <v>36</v>
      </c>
      <c r="AO9934" s="5" t="s">
        <v>74</v>
      </c>
      <c r="AP9934" s="5" t="s">
        <v>75</v>
      </c>
    </row>
    <row r="9935" spans="1:42" x14ac:dyDescent="0.35">
      <c r="A9935" s="5" t="s">
        <v>10053</v>
      </c>
      <c r="B9935" s="10">
        <v>25.868673050615595</v>
      </c>
      <c r="C9935" s="5">
        <v>1</v>
      </c>
      <c r="D9935" s="5">
        <v>0</v>
      </c>
      <c r="E9935" s="10">
        <v>24.94965337</v>
      </c>
      <c r="F9935" s="10">
        <v>157.18936439999999</v>
      </c>
      <c r="G9935" s="10">
        <v>61.646841770000002</v>
      </c>
      <c r="H9935" s="10">
        <v>64.710808189999995</v>
      </c>
      <c r="I9935" s="10">
        <v>94.380173380000002</v>
      </c>
      <c r="J9935" s="10">
        <v>111.2974998</v>
      </c>
      <c r="K9935" s="10">
        <v>182.61590910000001</v>
      </c>
      <c r="L9935" s="10">
        <v>121.0467658</v>
      </c>
      <c r="M9935" s="10">
        <v>2.8220310359999998</v>
      </c>
      <c r="N9935" s="10">
        <v>86.959592990000004</v>
      </c>
      <c r="O9935" s="10">
        <v>117.97108969999999</v>
      </c>
      <c r="P9935" s="10">
        <v>74.698176360000005</v>
      </c>
      <c r="Q9935" s="11">
        <f t="shared" si="316"/>
        <v>2</v>
      </c>
      <c r="R9935" s="5">
        <v>1</v>
      </c>
      <c r="S9935" s="5">
        <v>0</v>
      </c>
      <c r="T9935" s="5">
        <v>1</v>
      </c>
      <c r="U9935" s="5">
        <v>0</v>
      </c>
      <c r="V9935" s="5">
        <v>0</v>
      </c>
      <c r="W9935" s="5">
        <v>0</v>
      </c>
      <c r="X9935" s="5">
        <v>0</v>
      </c>
      <c r="Y9935" s="5">
        <f t="shared" si="317"/>
        <v>17</v>
      </c>
      <c r="Z9935" s="5">
        <v>2</v>
      </c>
      <c r="AA9935" s="5">
        <v>1</v>
      </c>
      <c r="AB9935" s="5">
        <v>2</v>
      </c>
      <c r="AC9935" s="5">
        <v>2</v>
      </c>
      <c r="AD9935" s="5">
        <v>4</v>
      </c>
      <c r="AE9935" s="5">
        <v>1</v>
      </c>
      <c r="AF9935" s="5">
        <v>1</v>
      </c>
      <c r="AG9935" s="5">
        <v>1</v>
      </c>
      <c r="AH9935" s="5">
        <v>1</v>
      </c>
      <c r="AI9935" s="5">
        <v>1</v>
      </c>
      <c r="AJ9935" s="5">
        <v>1</v>
      </c>
      <c r="AK9935" s="5" t="s">
        <v>35</v>
      </c>
      <c r="AL9935" s="5">
        <v>2.19</v>
      </c>
      <c r="AM9935" s="7">
        <v>1.31E-5</v>
      </c>
      <c r="AN9935" s="5" t="s">
        <v>36</v>
      </c>
      <c r="AO9935" s="5" t="s">
        <v>74</v>
      </c>
      <c r="AP9935" s="5" t="s">
        <v>109</v>
      </c>
    </row>
    <row r="9936" spans="1:42" x14ac:dyDescent="0.35">
      <c r="A9936" s="5" t="s">
        <v>10054</v>
      </c>
      <c r="B9936" s="10">
        <v>35.931600547195622</v>
      </c>
      <c r="C9936" s="5">
        <v>2</v>
      </c>
      <c r="D9936" s="5">
        <v>1</v>
      </c>
      <c r="E9936" s="10">
        <v>27.483615069999999</v>
      </c>
      <c r="F9936" s="10">
        <v>170.60702090000001</v>
      </c>
      <c r="G9936" s="10">
        <v>79.995886650000003</v>
      </c>
      <c r="H9936" s="10">
        <v>75.845059649999996</v>
      </c>
      <c r="I9936" s="10">
        <v>116.68257079999999</v>
      </c>
      <c r="J9936" s="10">
        <v>115.40257630000001</v>
      </c>
      <c r="K9936" s="10">
        <v>176.11792489999999</v>
      </c>
      <c r="L9936" s="10">
        <v>120.51771050000001</v>
      </c>
      <c r="M9936" s="10">
        <v>2.3220751059999998</v>
      </c>
      <c r="N9936" s="10">
        <v>99.882662659999994</v>
      </c>
      <c r="O9936" s="10">
        <v>101.5668247</v>
      </c>
      <c r="P9936" s="10">
        <v>80.705155349999998</v>
      </c>
      <c r="Q9936" s="11">
        <f t="shared" si="316"/>
        <v>2</v>
      </c>
      <c r="R9936" s="5">
        <v>1</v>
      </c>
      <c r="S9936" s="5">
        <v>1</v>
      </c>
      <c r="T9936" s="5">
        <v>0</v>
      </c>
      <c r="U9936" s="5">
        <v>0</v>
      </c>
      <c r="V9936" s="5">
        <v>0</v>
      </c>
      <c r="W9936" s="5">
        <v>0</v>
      </c>
      <c r="X9936" s="5">
        <v>0</v>
      </c>
      <c r="Y9936" s="5">
        <f t="shared" si="317"/>
        <v>19</v>
      </c>
      <c r="Z9936" s="5">
        <v>2</v>
      </c>
      <c r="AA9936" s="5">
        <v>1</v>
      </c>
      <c r="AB9936" s="5">
        <v>2</v>
      </c>
      <c r="AC9936" s="5">
        <v>1</v>
      </c>
      <c r="AD9936" s="5">
        <v>4</v>
      </c>
      <c r="AE9936" s="5">
        <v>1</v>
      </c>
      <c r="AF9936" s="5">
        <v>1</v>
      </c>
      <c r="AG9936" s="5">
        <v>1</v>
      </c>
      <c r="AH9936" s="5">
        <v>1</v>
      </c>
      <c r="AI9936" s="5">
        <v>2</v>
      </c>
      <c r="AJ9936" s="5">
        <v>3</v>
      </c>
      <c r="AK9936" s="5" t="s">
        <v>121</v>
      </c>
      <c r="AL9936" s="5">
        <v>1.02</v>
      </c>
      <c r="AM9936" s="7">
        <v>1.08E-6</v>
      </c>
      <c r="AN9936" s="5" t="s">
        <v>43</v>
      </c>
      <c r="AO9936" s="5" t="s">
        <v>79</v>
      </c>
      <c r="AP9936" s="5" t="s">
        <v>80</v>
      </c>
    </row>
    <row r="9937" spans="1:42" x14ac:dyDescent="0.35">
      <c r="A9937" s="5" t="s">
        <v>10055</v>
      </c>
      <c r="B9937" s="10">
        <v>30.924760601915185</v>
      </c>
      <c r="C9937" s="5">
        <v>1</v>
      </c>
      <c r="D9937" s="5">
        <v>0</v>
      </c>
      <c r="E9937" s="10">
        <v>26.98411582</v>
      </c>
      <c r="F9937" s="10">
        <v>158.54667430000001</v>
      </c>
      <c r="G9937" s="10">
        <v>67.830101319999997</v>
      </c>
      <c r="H9937" s="10">
        <v>62.637912030000003</v>
      </c>
      <c r="I9937" s="10">
        <v>92.309885850000001</v>
      </c>
      <c r="J9937" s="10">
        <v>114.13929419999999</v>
      </c>
      <c r="K9937" s="10">
        <v>147.14135189999999</v>
      </c>
      <c r="L9937" s="10">
        <v>119.70603149999999</v>
      </c>
      <c r="M9937" s="10">
        <v>2.3490781730000001</v>
      </c>
      <c r="N9937" s="10">
        <v>93.453606230000005</v>
      </c>
      <c r="O9937" s="10">
        <v>107.14925049999999</v>
      </c>
      <c r="P9937" s="10">
        <v>72.755289660000003</v>
      </c>
      <c r="Q9937" s="11">
        <f t="shared" si="316"/>
        <v>2</v>
      </c>
      <c r="R9937" s="5">
        <v>1</v>
      </c>
      <c r="S9937" s="5">
        <v>0</v>
      </c>
      <c r="T9937" s="5">
        <v>0</v>
      </c>
      <c r="U9937" s="5">
        <v>0</v>
      </c>
      <c r="V9937" s="5">
        <v>1</v>
      </c>
      <c r="W9937" s="5">
        <v>0</v>
      </c>
      <c r="X9937" s="5">
        <v>0</v>
      </c>
      <c r="Y9937" s="5">
        <f t="shared" si="317"/>
        <v>16</v>
      </c>
      <c r="Z9937" s="5">
        <v>2</v>
      </c>
      <c r="AA9937" s="5">
        <v>1</v>
      </c>
      <c r="AB9937" s="5">
        <v>1</v>
      </c>
      <c r="AC9937" s="5">
        <v>2</v>
      </c>
      <c r="AD9937" s="5">
        <v>4</v>
      </c>
      <c r="AE9937" s="5">
        <v>1</v>
      </c>
      <c r="AF9937" s="5">
        <v>1</v>
      </c>
      <c r="AG9937" s="5">
        <v>1</v>
      </c>
      <c r="AH9937" s="5">
        <v>1</v>
      </c>
      <c r="AI9937" s="5">
        <v>1</v>
      </c>
      <c r="AJ9937" s="5">
        <v>1</v>
      </c>
      <c r="AK9937" s="5" t="s">
        <v>120</v>
      </c>
      <c r="AL9937" s="5">
        <v>2.19</v>
      </c>
      <c r="AM9937" s="7">
        <v>1.7599999999999999E-8</v>
      </c>
      <c r="AN9937" s="5" t="s">
        <v>36</v>
      </c>
      <c r="AO9937" s="5" t="s">
        <v>53</v>
      </c>
      <c r="AP9937" s="5" t="s">
        <v>107</v>
      </c>
    </row>
    <row r="9938" spans="1:42" x14ac:dyDescent="0.35">
      <c r="A9938" s="5" t="s">
        <v>10056</v>
      </c>
      <c r="B9938" s="10">
        <v>28.221614227086182</v>
      </c>
      <c r="C9938" s="5">
        <v>1</v>
      </c>
      <c r="D9938" s="5">
        <v>0</v>
      </c>
      <c r="E9938" s="10">
        <v>22.028070629999998</v>
      </c>
      <c r="F9938" s="10">
        <v>163.62669990000001</v>
      </c>
      <c r="G9938" s="10">
        <v>58.977288710000003</v>
      </c>
      <c r="H9938" s="10">
        <v>61.719054329999999</v>
      </c>
      <c r="I9938" s="10">
        <v>92.13260932</v>
      </c>
      <c r="J9938" s="10">
        <v>100.6973102</v>
      </c>
      <c r="K9938" s="10">
        <v>182.9433128</v>
      </c>
      <c r="L9938" s="10">
        <v>119.55191360000001</v>
      </c>
      <c r="M9938" s="10">
        <v>2.964130199</v>
      </c>
      <c r="N9938" s="10">
        <v>88.495214450000006</v>
      </c>
      <c r="O9938" s="10">
        <v>113.907342</v>
      </c>
      <c r="P9938" s="10">
        <v>84.155555410000005</v>
      </c>
      <c r="Q9938" s="11">
        <f t="shared" si="316"/>
        <v>1</v>
      </c>
      <c r="R9938" s="5">
        <v>0</v>
      </c>
      <c r="S9938" s="5">
        <v>0</v>
      </c>
      <c r="T9938" s="5">
        <v>0</v>
      </c>
      <c r="U9938" s="5">
        <v>0</v>
      </c>
      <c r="V9938" s="5">
        <v>0</v>
      </c>
      <c r="W9938" s="5">
        <v>1</v>
      </c>
      <c r="X9938" s="5">
        <v>0</v>
      </c>
      <c r="Y9938" s="5">
        <f t="shared" si="317"/>
        <v>19</v>
      </c>
      <c r="Z9938" s="5">
        <v>1</v>
      </c>
      <c r="AA9938" s="5">
        <v>1</v>
      </c>
      <c r="AB9938" s="5">
        <v>2</v>
      </c>
      <c r="AC9938" s="5">
        <v>2</v>
      </c>
      <c r="AD9938" s="5">
        <v>4</v>
      </c>
      <c r="AE9938" s="5">
        <v>1</v>
      </c>
      <c r="AF9938" s="5">
        <v>1</v>
      </c>
      <c r="AG9938" s="5">
        <v>1</v>
      </c>
      <c r="AH9938" s="5">
        <v>1</v>
      </c>
      <c r="AI9938" s="5">
        <v>2</v>
      </c>
      <c r="AJ9938" s="5">
        <v>3</v>
      </c>
      <c r="AK9938" s="5" t="s">
        <v>35</v>
      </c>
      <c r="AL9938" s="5">
        <v>2.19</v>
      </c>
      <c r="AM9938" s="5">
        <v>1.2440610000000001E-3</v>
      </c>
      <c r="AN9938" s="5" t="s">
        <v>43</v>
      </c>
      <c r="AO9938" s="5" t="s">
        <v>72</v>
      </c>
      <c r="AP9938" s="5" t="s">
        <v>73</v>
      </c>
    </row>
    <row r="9939" spans="1:42" x14ac:dyDescent="0.35">
      <c r="A9939" s="5" t="s">
        <v>10057</v>
      </c>
      <c r="B9939" s="10">
        <v>43.318741450068401</v>
      </c>
      <c r="C9939" s="5">
        <v>2</v>
      </c>
      <c r="D9939" s="5">
        <v>3</v>
      </c>
      <c r="E9939" s="10">
        <v>27.17051451</v>
      </c>
      <c r="F9939" s="10">
        <v>171.3096965</v>
      </c>
      <c r="G9939" s="10">
        <v>79.737341889999996</v>
      </c>
      <c r="H9939" s="10">
        <v>69.562950959999995</v>
      </c>
      <c r="I9939" s="10">
        <v>114.57038590000001</v>
      </c>
      <c r="J9939" s="10">
        <v>120.2185901</v>
      </c>
      <c r="K9939" s="10">
        <v>140.96837379999999</v>
      </c>
      <c r="L9939" s="10">
        <v>117.0011172</v>
      </c>
      <c r="M9939" s="10">
        <v>2.0264863960000001</v>
      </c>
      <c r="N9939" s="10">
        <v>92.217008989999997</v>
      </c>
      <c r="O9939" s="10">
        <v>110.4542471</v>
      </c>
      <c r="P9939" s="10">
        <v>86.750772659999996</v>
      </c>
      <c r="Q9939" s="11">
        <f t="shared" si="316"/>
        <v>3</v>
      </c>
      <c r="R9939" s="5">
        <v>1</v>
      </c>
      <c r="S9939" s="5">
        <v>0</v>
      </c>
      <c r="T9939" s="5">
        <v>1</v>
      </c>
      <c r="U9939" s="5">
        <v>1</v>
      </c>
      <c r="V9939" s="5">
        <v>0</v>
      </c>
      <c r="W9939" s="5">
        <v>0</v>
      </c>
      <c r="X9939" s="5">
        <v>0</v>
      </c>
      <c r="Y9939" s="5">
        <f t="shared" si="317"/>
        <v>18</v>
      </c>
      <c r="Z9939" s="5">
        <v>2</v>
      </c>
      <c r="AA9939" s="5">
        <v>1</v>
      </c>
      <c r="AB9939" s="5">
        <v>1</v>
      </c>
      <c r="AC9939" s="5">
        <v>1</v>
      </c>
      <c r="AD9939" s="5">
        <v>4</v>
      </c>
      <c r="AE9939" s="5">
        <v>1</v>
      </c>
      <c r="AF9939" s="5">
        <v>1</v>
      </c>
      <c r="AG9939" s="5">
        <v>1</v>
      </c>
      <c r="AH9939" s="5">
        <v>1</v>
      </c>
      <c r="AI9939" s="5">
        <v>2</v>
      </c>
      <c r="AJ9939" s="5">
        <v>3</v>
      </c>
      <c r="AK9939" s="5" t="s">
        <v>123</v>
      </c>
      <c r="AL9939" s="5">
        <v>1.02</v>
      </c>
      <c r="AM9939" s="7">
        <v>2.0800000000000001E-7</v>
      </c>
      <c r="AN9939" s="5" t="s">
        <v>49</v>
      </c>
      <c r="AO9939" s="5" t="s">
        <v>47</v>
      </c>
      <c r="AP9939" s="5" t="s">
        <v>96</v>
      </c>
    </row>
    <row r="9940" spans="1:42" x14ac:dyDescent="0.35">
      <c r="A9940" s="5" t="s">
        <v>10058</v>
      </c>
      <c r="B9940" s="10">
        <v>27.458276333789328</v>
      </c>
      <c r="C9940" s="5">
        <v>1</v>
      </c>
      <c r="D9940" s="5">
        <v>0</v>
      </c>
      <c r="E9940" s="10">
        <v>16.433836329999998</v>
      </c>
      <c r="F9940" s="10">
        <v>161.906856</v>
      </c>
      <c r="G9940" s="10">
        <v>43.079379189999997</v>
      </c>
      <c r="H9940" s="10">
        <v>71.149060649999996</v>
      </c>
      <c r="I9940" s="10">
        <v>88.366299040000001</v>
      </c>
      <c r="J9940" s="10">
        <v>106.48128850000001</v>
      </c>
      <c r="K9940" s="10">
        <v>177.10565220000001</v>
      </c>
      <c r="L9940" s="10">
        <v>123.7750437</v>
      </c>
      <c r="M9940" s="10">
        <v>2.4892198240000001</v>
      </c>
      <c r="N9940" s="10">
        <v>93.485615100000004</v>
      </c>
      <c r="O9940" s="10">
        <v>109.0522481</v>
      </c>
      <c r="P9940" s="10">
        <v>77.823500559999999</v>
      </c>
      <c r="Q9940" s="11">
        <f t="shared" si="316"/>
        <v>0</v>
      </c>
      <c r="R9940" s="5">
        <v>0</v>
      </c>
      <c r="S9940" s="5">
        <v>0</v>
      </c>
      <c r="T9940" s="5">
        <v>0</v>
      </c>
      <c r="U9940" s="5">
        <v>0</v>
      </c>
      <c r="V9940" s="5">
        <v>0</v>
      </c>
      <c r="W9940" s="5">
        <v>0</v>
      </c>
      <c r="X9940" s="5">
        <v>0</v>
      </c>
      <c r="Y9940" s="5">
        <f t="shared" si="317"/>
        <v>15</v>
      </c>
      <c r="Z9940" s="5">
        <v>1</v>
      </c>
      <c r="AA9940" s="5">
        <v>1</v>
      </c>
      <c r="AB9940" s="5">
        <v>2</v>
      </c>
      <c r="AC9940" s="5">
        <v>1</v>
      </c>
      <c r="AD9940" s="5">
        <v>4</v>
      </c>
      <c r="AE9940" s="5">
        <v>1</v>
      </c>
      <c r="AF9940" s="5">
        <v>1</v>
      </c>
      <c r="AG9940" s="5">
        <v>1</v>
      </c>
      <c r="AH9940" s="5">
        <v>1</v>
      </c>
      <c r="AI9940" s="5">
        <v>1</v>
      </c>
      <c r="AJ9940" s="5">
        <v>1</v>
      </c>
      <c r="AK9940" s="5" t="s">
        <v>35</v>
      </c>
      <c r="AL9940" s="5">
        <v>2.19</v>
      </c>
      <c r="AM9940" s="7">
        <v>3.1100000000000002E-7</v>
      </c>
      <c r="AN9940" s="5" t="s">
        <v>49</v>
      </c>
      <c r="AO9940" s="5" t="s">
        <v>47</v>
      </c>
      <c r="AP9940" s="5" t="s">
        <v>105</v>
      </c>
    </row>
    <row r="9941" spans="1:42" x14ac:dyDescent="0.35">
      <c r="A9941" s="5" t="s">
        <v>10059</v>
      </c>
      <c r="B9941" s="10">
        <v>24.919288645690834</v>
      </c>
      <c r="C9941" s="5">
        <v>2</v>
      </c>
      <c r="D9941" s="5">
        <v>0</v>
      </c>
      <c r="E9941" s="10">
        <v>24.688531739999998</v>
      </c>
      <c r="F9941" s="10">
        <v>173.49701830000001</v>
      </c>
      <c r="G9941" s="10">
        <v>74.315481079999998</v>
      </c>
      <c r="H9941" s="10">
        <v>65.955579060000005</v>
      </c>
      <c r="I9941" s="10">
        <v>93.347223909999997</v>
      </c>
      <c r="J9941" s="10">
        <v>99.951010909999994</v>
      </c>
      <c r="K9941" s="10">
        <v>152.39694560000001</v>
      </c>
      <c r="L9941" s="10">
        <v>121.07164640000001</v>
      </c>
      <c r="M9941" s="10">
        <v>2.3105997669999998</v>
      </c>
      <c r="N9941" s="10">
        <v>84.745540090000006</v>
      </c>
      <c r="O9941" s="10">
        <v>109.8474848</v>
      </c>
      <c r="P9941" s="10">
        <v>79.778474829999993</v>
      </c>
      <c r="Q9941" s="11">
        <f t="shared" si="316"/>
        <v>1</v>
      </c>
      <c r="R9941" s="5">
        <v>1</v>
      </c>
      <c r="S9941" s="5">
        <v>0</v>
      </c>
      <c r="T9941" s="5">
        <v>0</v>
      </c>
      <c r="U9941" s="5">
        <v>0</v>
      </c>
      <c r="V9941" s="5">
        <v>0</v>
      </c>
      <c r="W9941" s="5">
        <v>0</v>
      </c>
      <c r="X9941" s="5">
        <v>0</v>
      </c>
      <c r="Y9941" s="5">
        <f t="shared" si="317"/>
        <v>14</v>
      </c>
      <c r="Z9941" s="5">
        <v>1</v>
      </c>
      <c r="AA9941" s="5">
        <v>1</v>
      </c>
      <c r="AB9941" s="5">
        <v>1</v>
      </c>
      <c r="AC9941" s="5">
        <v>1</v>
      </c>
      <c r="AD9941" s="5">
        <v>4</v>
      </c>
      <c r="AE9941" s="5">
        <v>1</v>
      </c>
      <c r="AF9941" s="5">
        <v>1</v>
      </c>
      <c r="AG9941" s="5">
        <v>1</v>
      </c>
      <c r="AH9941" s="5">
        <v>1</v>
      </c>
      <c r="AI9941" s="5">
        <v>1</v>
      </c>
      <c r="AJ9941" s="5">
        <v>1</v>
      </c>
      <c r="AK9941" s="5" t="s">
        <v>119</v>
      </c>
      <c r="AL9941" s="5">
        <v>1.02</v>
      </c>
      <c r="AM9941" s="7">
        <v>4.6600000000000002E-7</v>
      </c>
      <c r="AN9941" s="5" t="s">
        <v>43</v>
      </c>
      <c r="AO9941" s="5" t="s">
        <v>72</v>
      </c>
      <c r="AP9941" s="5" t="s">
        <v>89</v>
      </c>
    </row>
    <row r="9942" spans="1:42" x14ac:dyDescent="0.35">
      <c r="A9942" s="5" t="s">
        <v>10060</v>
      </c>
      <c r="B9942" s="10">
        <v>26.262653898768811</v>
      </c>
      <c r="C9942" s="5">
        <v>2</v>
      </c>
      <c r="D9942" s="5">
        <v>0</v>
      </c>
      <c r="E9942" s="10">
        <v>22.465891809999999</v>
      </c>
      <c r="F9942" s="10">
        <v>175.0345949</v>
      </c>
      <c r="G9942" s="10">
        <v>68.828998540000001</v>
      </c>
      <c r="H9942" s="10">
        <v>76.134180779999994</v>
      </c>
      <c r="I9942" s="10">
        <v>111.04134740000001</v>
      </c>
      <c r="J9942" s="10">
        <v>114.72278590000001</v>
      </c>
      <c r="K9942" s="10">
        <v>170.29541520000001</v>
      </c>
      <c r="L9942" s="10">
        <v>122.1086597</v>
      </c>
      <c r="M9942" s="10">
        <v>2.2367800309999999</v>
      </c>
      <c r="N9942" s="10">
        <v>87.916889569999995</v>
      </c>
      <c r="O9942" s="10">
        <v>109.2165996</v>
      </c>
      <c r="P9942" s="10">
        <v>72.843808679999995</v>
      </c>
      <c r="Q9942" s="11">
        <f t="shared" si="316"/>
        <v>2</v>
      </c>
      <c r="R9942" s="5">
        <v>1</v>
      </c>
      <c r="S9942" s="5">
        <v>0</v>
      </c>
      <c r="T9942" s="5">
        <v>1</v>
      </c>
      <c r="U9942" s="5">
        <v>0</v>
      </c>
      <c r="V9942" s="5">
        <v>0</v>
      </c>
      <c r="W9942" s="5">
        <v>0</v>
      </c>
      <c r="X9942" s="5">
        <v>0</v>
      </c>
      <c r="Y9942" s="5">
        <f t="shared" si="317"/>
        <v>15</v>
      </c>
      <c r="Z9942" s="5">
        <v>1</v>
      </c>
      <c r="AA9942" s="5">
        <v>1</v>
      </c>
      <c r="AB9942" s="5">
        <v>2</v>
      </c>
      <c r="AC9942" s="5">
        <v>1</v>
      </c>
      <c r="AD9942" s="5">
        <v>4</v>
      </c>
      <c r="AE9942" s="5">
        <v>1</v>
      </c>
      <c r="AF9942" s="5">
        <v>1</v>
      </c>
      <c r="AG9942" s="5">
        <v>1</v>
      </c>
      <c r="AH9942" s="5">
        <v>1</v>
      </c>
      <c r="AI9942" s="5">
        <v>1</v>
      </c>
      <c r="AJ9942" s="5">
        <v>1</v>
      </c>
      <c r="AK9942" s="5" t="s">
        <v>121</v>
      </c>
      <c r="AL9942" s="5">
        <v>1.02</v>
      </c>
      <c r="AM9942" s="7">
        <v>1.03E-9</v>
      </c>
      <c r="AN9942" s="5" t="s">
        <v>36</v>
      </c>
      <c r="AO9942" s="5" t="s">
        <v>39</v>
      </c>
      <c r="AP9942" s="5" t="s">
        <v>71</v>
      </c>
    </row>
    <row r="9943" spans="1:42" x14ac:dyDescent="0.35">
      <c r="A9943" s="5" t="s">
        <v>10061</v>
      </c>
      <c r="B9943" s="10">
        <v>44.697674418604649</v>
      </c>
      <c r="C9943" s="5">
        <v>1</v>
      </c>
      <c r="D9943" s="5">
        <v>0</v>
      </c>
      <c r="E9943" s="10">
        <v>29.375170610000001</v>
      </c>
      <c r="F9943" s="10">
        <v>164.7943688</v>
      </c>
      <c r="G9943" s="10">
        <v>79.774691309999994</v>
      </c>
      <c r="H9943" s="10">
        <v>66.054462240000007</v>
      </c>
      <c r="I9943" s="10">
        <v>69.182118259999996</v>
      </c>
      <c r="J9943" s="10">
        <v>114.5073539</v>
      </c>
      <c r="K9943" s="10">
        <v>148.3108637</v>
      </c>
      <c r="L9943" s="10">
        <v>125.2993101</v>
      </c>
      <c r="M9943" s="10">
        <v>2.2452815249999998</v>
      </c>
      <c r="N9943" s="10">
        <v>83.868897419999996</v>
      </c>
      <c r="O9943" s="10">
        <v>114.229083</v>
      </c>
      <c r="P9943" s="10">
        <v>77.131509199999996</v>
      </c>
      <c r="Q9943" s="11">
        <f t="shared" si="316"/>
        <v>2</v>
      </c>
      <c r="R9943" s="5">
        <v>1</v>
      </c>
      <c r="S9943" s="5">
        <v>0</v>
      </c>
      <c r="T9943" s="5">
        <v>1</v>
      </c>
      <c r="U9943" s="5">
        <v>0</v>
      </c>
      <c r="V9943" s="5">
        <v>0</v>
      </c>
      <c r="W9943" s="5">
        <v>0</v>
      </c>
      <c r="X9943" s="5">
        <v>0</v>
      </c>
      <c r="Y9943" s="5">
        <f t="shared" si="317"/>
        <v>15</v>
      </c>
      <c r="Z9943" s="5">
        <v>2</v>
      </c>
      <c r="AA9943" s="5">
        <v>1</v>
      </c>
      <c r="AB9943" s="5">
        <v>1</v>
      </c>
      <c r="AC9943" s="5">
        <v>1</v>
      </c>
      <c r="AD9943" s="5">
        <v>4</v>
      </c>
      <c r="AE9943" s="5">
        <v>1</v>
      </c>
      <c r="AF9943" s="5">
        <v>1</v>
      </c>
      <c r="AG9943" s="5">
        <v>1</v>
      </c>
      <c r="AH9943" s="5">
        <v>1</v>
      </c>
      <c r="AI9943" s="5">
        <v>1</v>
      </c>
      <c r="AJ9943" s="5">
        <v>1</v>
      </c>
      <c r="AK9943" s="5" t="s">
        <v>122</v>
      </c>
      <c r="AL9943" s="5">
        <v>3.36</v>
      </c>
      <c r="AM9943" s="7">
        <v>4.9300000000000001E-9</v>
      </c>
      <c r="AN9943" s="5" t="s">
        <v>76</v>
      </c>
      <c r="AO9943" s="5" t="s">
        <v>77</v>
      </c>
      <c r="AP9943" s="5" t="s">
        <v>85</v>
      </c>
    </row>
    <row r="9944" spans="1:42" x14ac:dyDescent="0.35">
      <c r="A9944" s="5" t="s">
        <v>10062</v>
      </c>
      <c r="B9944" s="10">
        <v>34.662106703146378</v>
      </c>
      <c r="C9944" s="5">
        <v>2</v>
      </c>
      <c r="D9944" s="5">
        <v>0</v>
      </c>
      <c r="E9944" s="10">
        <v>32.067092129999999</v>
      </c>
      <c r="F9944" s="10">
        <v>176.8540405</v>
      </c>
      <c r="G9944" s="10">
        <v>100.2973717</v>
      </c>
      <c r="H9944" s="10">
        <v>41.439723059999999</v>
      </c>
      <c r="I9944" s="10">
        <v>200.7535694</v>
      </c>
      <c r="J9944" s="10">
        <v>132.38044650000001</v>
      </c>
      <c r="K9944" s="10">
        <v>293.21411419999998</v>
      </c>
      <c r="L9944" s="10">
        <v>466.42115669999998</v>
      </c>
      <c r="M9944" s="10">
        <v>7.0756774560000002</v>
      </c>
      <c r="N9944" s="10">
        <v>116.8796138</v>
      </c>
      <c r="O9944" s="10">
        <v>125.36600900000001</v>
      </c>
      <c r="P9944" s="10">
        <v>84.405474909999995</v>
      </c>
      <c r="Q9944" s="11">
        <f t="shared" si="316"/>
        <v>5</v>
      </c>
      <c r="R9944" s="5">
        <v>1</v>
      </c>
      <c r="S9944" s="5">
        <v>1</v>
      </c>
      <c r="T9944" s="5">
        <v>1</v>
      </c>
      <c r="U9944" s="5">
        <v>0</v>
      </c>
      <c r="V9944" s="5">
        <v>1</v>
      </c>
      <c r="W9944" s="5">
        <v>0</v>
      </c>
      <c r="X9944" s="5">
        <v>1</v>
      </c>
      <c r="Y9944" s="5">
        <f t="shared" si="317"/>
        <v>34</v>
      </c>
      <c r="Z9944" s="5">
        <v>3</v>
      </c>
      <c r="AA9944" s="5">
        <v>3</v>
      </c>
      <c r="AB9944" s="5">
        <v>4</v>
      </c>
      <c r="AC9944" s="5">
        <v>3</v>
      </c>
      <c r="AD9944" s="5">
        <v>3</v>
      </c>
      <c r="AE9944" s="5">
        <v>4</v>
      </c>
      <c r="AF9944" s="5">
        <v>3</v>
      </c>
      <c r="AG9944" s="5">
        <v>4</v>
      </c>
      <c r="AH9944" s="5">
        <v>2</v>
      </c>
      <c r="AI9944" s="5">
        <v>2</v>
      </c>
      <c r="AJ9944" s="5">
        <v>3</v>
      </c>
      <c r="AK9944" s="5" t="s">
        <v>127</v>
      </c>
      <c r="AL9944" s="5">
        <v>1.02</v>
      </c>
      <c r="AM9944" s="5">
        <v>0.98198882799999998</v>
      </c>
      <c r="AN9944" s="5" t="s">
        <v>36</v>
      </c>
      <c r="AO9944" s="5" t="s">
        <v>47</v>
      </c>
      <c r="AP9944" s="5" t="s">
        <v>103</v>
      </c>
    </row>
    <row r="9945" spans="1:42" x14ac:dyDescent="0.35">
      <c r="A9945" s="5" t="s">
        <v>10063</v>
      </c>
      <c r="B9945" s="10">
        <v>22.522571819425444</v>
      </c>
      <c r="C9945" s="5">
        <v>2</v>
      </c>
      <c r="D9945" s="5">
        <v>0</v>
      </c>
      <c r="E9945" s="10">
        <v>28.573569419999998</v>
      </c>
      <c r="F9945" s="10">
        <v>170.3296947</v>
      </c>
      <c r="G9945" s="10">
        <v>82.898225080000003</v>
      </c>
      <c r="H9945" s="10">
        <v>72.842355190000006</v>
      </c>
      <c r="I9945" s="10">
        <v>93.517288640000004</v>
      </c>
      <c r="J9945" s="10">
        <v>109.64643340000001</v>
      </c>
      <c r="K9945" s="10">
        <v>150.83448809999999</v>
      </c>
      <c r="L9945" s="10">
        <v>118.8110027</v>
      </c>
      <c r="M9945" s="10">
        <v>2.0706975729999999</v>
      </c>
      <c r="N9945" s="10">
        <v>86.565292889999995</v>
      </c>
      <c r="O9945" s="10">
        <v>120.1908426</v>
      </c>
      <c r="P9945" s="10">
        <v>78.759579329999994</v>
      </c>
      <c r="Q9945" s="11">
        <f t="shared" si="316"/>
        <v>0</v>
      </c>
      <c r="R9945" s="5">
        <v>0</v>
      </c>
      <c r="S9945" s="5">
        <v>0</v>
      </c>
      <c r="T9945" s="5">
        <v>0</v>
      </c>
      <c r="U9945" s="5">
        <v>0</v>
      </c>
      <c r="V9945" s="5">
        <v>0</v>
      </c>
      <c r="W9945" s="5">
        <v>0</v>
      </c>
      <c r="X9945" s="5">
        <v>0</v>
      </c>
      <c r="Y9945" s="5">
        <f t="shared" si="317"/>
        <v>17</v>
      </c>
      <c r="Z9945" s="5">
        <v>2</v>
      </c>
      <c r="AA9945" s="5">
        <v>1</v>
      </c>
      <c r="AB9945" s="5">
        <v>1</v>
      </c>
      <c r="AC9945" s="5">
        <v>1</v>
      </c>
      <c r="AD9945" s="5">
        <v>4</v>
      </c>
      <c r="AE9945" s="5">
        <v>1</v>
      </c>
      <c r="AF9945" s="5">
        <v>1</v>
      </c>
      <c r="AG9945" s="5">
        <v>1</v>
      </c>
      <c r="AH9945" s="5">
        <v>2</v>
      </c>
      <c r="AI9945" s="5">
        <v>1</v>
      </c>
      <c r="AJ9945" s="5">
        <v>2</v>
      </c>
      <c r="AK9945" s="5" t="s">
        <v>119</v>
      </c>
      <c r="AL9945" s="5">
        <v>1.02</v>
      </c>
      <c r="AM9945" s="7">
        <v>1.1400000000000001E-6</v>
      </c>
      <c r="AN9945" s="5" t="s">
        <v>36</v>
      </c>
      <c r="AO9945" s="5" t="s">
        <v>74</v>
      </c>
      <c r="AP9945" s="5" t="s">
        <v>101</v>
      </c>
    </row>
    <row r="9946" spans="1:42" x14ac:dyDescent="0.35">
      <c r="A9946" s="5" t="s">
        <v>10064</v>
      </c>
      <c r="B9946" s="10">
        <v>21.088919288645691</v>
      </c>
      <c r="C9946" s="5">
        <v>2</v>
      </c>
      <c r="D9946" s="5">
        <v>0</v>
      </c>
      <c r="E9946" s="10">
        <v>20.967463370000001</v>
      </c>
      <c r="F9946" s="10">
        <v>167.4123017</v>
      </c>
      <c r="G9946" s="10">
        <v>58.765255379999999</v>
      </c>
      <c r="H9946" s="10">
        <v>77.014977729999998</v>
      </c>
      <c r="I9946" s="10">
        <v>88.383321230000007</v>
      </c>
      <c r="J9946" s="10">
        <v>114.0335078</v>
      </c>
      <c r="K9946" s="10">
        <v>154.80631700000001</v>
      </c>
      <c r="L9946" s="10">
        <v>123.15743089999999</v>
      </c>
      <c r="M9946" s="10">
        <v>2.010080656</v>
      </c>
      <c r="N9946" s="10">
        <v>86.540474230000001</v>
      </c>
      <c r="O9946" s="10">
        <v>110.41069539999999</v>
      </c>
      <c r="P9946" s="10">
        <v>78.509914980000005</v>
      </c>
      <c r="Q9946" s="11">
        <f t="shared" si="316"/>
        <v>0</v>
      </c>
      <c r="R9946" s="5">
        <v>0</v>
      </c>
      <c r="S9946" s="5">
        <v>0</v>
      </c>
      <c r="T9946" s="5">
        <v>0</v>
      </c>
      <c r="U9946" s="5">
        <v>0</v>
      </c>
      <c r="V9946" s="5">
        <v>0</v>
      </c>
      <c r="W9946" s="5">
        <v>0</v>
      </c>
      <c r="X9946" s="5">
        <v>0</v>
      </c>
      <c r="Y9946" s="5">
        <f t="shared" si="317"/>
        <v>14</v>
      </c>
      <c r="Z9946" s="5">
        <v>1</v>
      </c>
      <c r="AA9946" s="5">
        <v>1</v>
      </c>
      <c r="AB9946" s="5">
        <v>1</v>
      </c>
      <c r="AC9946" s="5">
        <v>1</v>
      </c>
      <c r="AD9946" s="5">
        <v>4</v>
      </c>
      <c r="AE9946" s="5">
        <v>1</v>
      </c>
      <c r="AF9946" s="5">
        <v>1</v>
      </c>
      <c r="AG9946" s="5">
        <v>1</v>
      </c>
      <c r="AH9946" s="5">
        <v>1</v>
      </c>
      <c r="AI9946" s="5">
        <v>1</v>
      </c>
      <c r="AJ9946" s="5">
        <v>1</v>
      </c>
      <c r="AK9946" s="5" t="s">
        <v>119</v>
      </c>
      <c r="AL9946" s="5">
        <v>1.02</v>
      </c>
      <c r="AM9946" s="7">
        <v>8.3999999999999999E-10</v>
      </c>
      <c r="AN9946" s="5" t="s">
        <v>49</v>
      </c>
      <c r="AO9946" s="5" t="s">
        <v>47</v>
      </c>
      <c r="AP9946" s="5" t="s">
        <v>93</v>
      </c>
    </row>
    <row r="9947" spans="1:42" x14ac:dyDescent="0.35">
      <c r="A9947" s="5" t="s">
        <v>10065</v>
      </c>
      <c r="B9947" s="10">
        <v>27.830369357045143</v>
      </c>
      <c r="C9947" s="5">
        <v>2</v>
      </c>
      <c r="D9947" s="5">
        <v>0</v>
      </c>
      <c r="E9947" s="10">
        <v>24.150259989999999</v>
      </c>
      <c r="F9947" s="10">
        <v>166.25135169999999</v>
      </c>
      <c r="G9947" s="10">
        <v>66.750139910000001</v>
      </c>
      <c r="H9947" s="10">
        <v>76.772849829999998</v>
      </c>
      <c r="I9947" s="10">
        <v>90.291424860000006</v>
      </c>
      <c r="J9947" s="10">
        <v>113.46237499999999</v>
      </c>
      <c r="K9947" s="10">
        <v>154.01761680000001</v>
      </c>
      <c r="L9947" s="10">
        <v>121.5264126</v>
      </c>
      <c r="M9947" s="10">
        <v>2.0061469280000002</v>
      </c>
      <c r="N9947" s="10">
        <v>83.88483162</v>
      </c>
      <c r="O9947" s="10">
        <v>108.12180119999999</v>
      </c>
      <c r="P9947" s="10">
        <v>80.072609689999993</v>
      </c>
      <c r="Q9947" s="11">
        <f t="shared" si="316"/>
        <v>2</v>
      </c>
      <c r="R9947" s="5">
        <v>0</v>
      </c>
      <c r="S9947" s="5">
        <v>0</v>
      </c>
      <c r="T9947" s="5">
        <v>1</v>
      </c>
      <c r="U9947" s="5">
        <v>0</v>
      </c>
      <c r="V9947" s="5">
        <v>1</v>
      </c>
      <c r="W9947" s="5">
        <v>0</v>
      </c>
      <c r="X9947" s="5">
        <v>0</v>
      </c>
      <c r="Y9947" s="5">
        <f t="shared" si="317"/>
        <v>17</v>
      </c>
      <c r="Z9947" s="5">
        <v>1</v>
      </c>
      <c r="AA9947" s="5">
        <v>1</v>
      </c>
      <c r="AB9947" s="5">
        <v>1</v>
      </c>
      <c r="AC9947" s="5">
        <v>1</v>
      </c>
      <c r="AD9947" s="5">
        <v>4</v>
      </c>
      <c r="AE9947" s="5">
        <v>1</v>
      </c>
      <c r="AF9947" s="5">
        <v>1</v>
      </c>
      <c r="AG9947" s="5">
        <v>1</v>
      </c>
      <c r="AH9947" s="5">
        <v>1</v>
      </c>
      <c r="AI9947" s="5">
        <v>2</v>
      </c>
      <c r="AJ9947" s="5">
        <v>3</v>
      </c>
      <c r="AK9947" s="5" t="s">
        <v>119</v>
      </c>
      <c r="AL9947" s="5">
        <v>1.02</v>
      </c>
      <c r="AM9947" s="7">
        <v>1.4100000000000001E-9</v>
      </c>
      <c r="AN9947" s="5" t="s">
        <v>43</v>
      </c>
      <c r="AO9947" s="5" t="s">
        <v>44</v>
      </c>
      <c r="AP9947" s="5" t="s">
        <v>45</v>
      </c>
    </row>
    <row r="9948" spans="1:42" x14ac:dyDescent="0.35">
      <c r="A9948" s="5" t="s">
        <v>10066</v>
      </c>
      <c r="B9948" s="10">
        <v>30.424076607387139</v>
      </c>
      <c r="C9948" s="5">
        <v>2</v>
      </c>
      <c r="D9948" s="5">
        <v>0</v>
      </c>
      <c r="E9948" s="10">
        <v>21.339378870000001</v>
      </c>
      <c r="F9948" s="10">
        <v>176.7268608</v>
      </c>
      <c r="G9948" s="10">
        <v>66.647966109999999</v>
      </c>
      <c r="H9948" s="10">
        <v>42.086682209999999</v>
      </c>
      <c r="I9948" s="10">
        <v>200.6408295</v>
      </c>
      <c r="J9948" s="10">
        <v>135.10940650000001</v>
      </c>
      <c r="K9948" s="10">
        <v>296.92205300000001</v>
      </c>
      <c r="L9948" s="10">
        <v>465.20734490000001</v>
      </c>
      <c r="M9948" s="10">
        <v>7.0550121179999996</v>
      </c>
      <c r="N9948" s="10">
        <v>115.0586739</v>
      </c>
      <c r="O9948" s="10">
        <v>124.2323344</v>
      </c>
      <c r="P9948" s="10">
        <v>88.949314560000005</v>
      </c>
      <c r="Q9948" s="11">
        <f t="shared" si="316"/>
        <v>5</v>
      </c>
      <c r="R9948" s="5">
        <v>1</v>
      </c>
      <c r="S9948" s="5">
        <v>0</v>
      </c>
      <c r="T9948" s="5">
        <v>0</v>
      </c>
      <c r="U9948" s="5">
        <v>1</v>
      </c>
      <c r="V9948" s="5">
        <v>1</v>
      </c>
      <c r="W9948" s="5">
        <v>1</v>
      </c>
      <c r="X9948" s="5">
        <v>1</v>
      </c>
      <c r="Y9948" s="5">
        <f t="shared" si="317"/>
        <v>32</v>
      </c>
      <c r="Z9948" s="5">
        <v>1</v>
      </c>
      <c r="AA9948" s="5">
        <v>3</v>
      </c>
      <c r="AB9948" s="5">
        <v>4</v>
      </c>
      <c r="AC9948" s="5">
        <v>3</v>
      </c>
      <c r="AD9948" s="5">
        <v>3</v>
      </c>
      <c r="AE9948" s="5">
        <v>4</v>
      </c>
      <c r="AF9948" s="5">
        <v>3</v>
      </c>
      <c r="AG9948" s="5">
        <v>4</v>
      </c>
      <c r="AH9948" s="5">
        <v>2</v>
      </c>
      <c r="AI9948" s="5">
        <v>2</v>
      </c>
      <c r="AJ9948" s="5">
        <v>3</v>
      </c>
      <c r="AK9948" s="5" t="s">
        <v>127</v>
      </c>
      <c r="AL9948" s="5">
        <v>1.02</v>
      </c>
      <c r="AM9948" s="5">
        <v>0.37975965900000003</v>
      </c>
      <c r="AN9948" s="5" t="s">
        <v>36</v>
      </c>
      <c r="AO9948" s="5" t="s">
        <v>74</v>
      </c>
      <c r="AP9948" s="5" t="s">
        <v>101</v>
      </c>
    </row>
    <row r="9949" spans="1:42" x14ac:dyDescent="0.35">
      <c r="A9949" s="5" t="s">
        <v>10067</v>
      </c>
      <c r="B9949" s="10">
        <v>51.258549931600548</v>
      </c>
      <c r="C9949" s="5">
        <v>2</v>
      </c>
      <c r="D9949" s="5">
        <v>0</v>
      </c>
      <c r="E9949" s="10">
        <v>27.222421919999999</v>
      </c>
      <c r="F9949" s="10">
        <v>169.7916276</v>
      </c>
      <c r="G9949" s="10">
        <v>78.480055870000001</v>
      </c>
      <c r="H9949" s="10">
        <v>65.616125339999996</v>
      </c>
      <c r="I9949" s="10">
        <v>119.1372193</v>
      </c>
      <c r="J9949" s="10">
        <v>120.2378666</v>
      </c>
      <c r="K9949" s="10">
        <v>146.62032730000001</v>
      </c>
      <c r="L9949" s="10">
        <v>112.150086</v>
      </c>
      <c r="M9949" s="10">
        <v>2.2345166910000001</v>
      </c>
      <c r="N9949" s="10">
        <v>93.791232519999994</v>
      </c>
      <c r="O9949" s="10">
        <v>108.35593059999999</v>
      </c>
      <c r="P9949" s="10">
        <v>78.514882990000004</v>
      </c>
      <c r="Q9949" s="11">
        <f t="shared" si="316"/>
        <v>3</v>
      </c>
      <c r="R9949" s="5">
        <v>1</v>
      </c>
      <c r="S9949" s="5">
        <v>0</v>
      </c>
      <c r="T9949" s="5">
        <v>1</v>
      </c>
      <c r="U9949" s="5">
        <v>1</v>
      </c>
      <c r="V9949" s="5">
        <v>0</v>
      </c>
      <c r="W9949" s="5">
        <v>0</v>
      </c>
      <c r="X9949" s="5">
        <v>0</v>
      </c>
      <c r="Y9949" s="5">
        <f t="shared" si="317"/>
        <v>15</v>
      </c>
      <c r="Z9949" s="5">
        <v>2</v>
      </c>
      <c r="AA9949" s="5">
        <v>1</v>
      </c>
      <c r="AB9949" s="5">
        <v>1</v>
      </c>
      <c r="AC9949" s="5">
        <v>1</v>
      </c>
      <c r="AD9949" s="5">
        <v>4</v>
      </c>
      <c r="AE9949" s="5">
        <v>1</v>
      </c>
      <c r="AF9949" s="5">
        <v>1</v>
      </c>
      <c r="AG9949" s="5">
        <v>1</v>
      </c>
      <c r="AH9949" s="5">
        <v>1</v>
      </c>
      <c r="AI9949" s="5">
        <v>1</v>
      </c>
      <c r="AJ9949" s="5">
        <v>1</v>
      </c>
      <c r="AK9949" s="5" t="s">
        <v>123</v>
      </c>
      <c r="AL9949" s="5">
        <v>2.15</v>
      </c>
      <c r="AM9949" s="7">
        <v>3.0199999999999999E-8</v>
      </c>
      <c r="AN9949" s="5" t="s">
        <v>36</v>
      </c>
      <c r="AO9949" s="5" t="s">
        <v>37</v>
      </c>
      <c r="AP9949" s="5" t="s">
        <v>38</v>
      </c>
    </row>
    <row r="9950" spans="1:42" x14ac:dyDescent="0.35">
      <c r="A9950" s="5" t="s">
        <v>10068</v>
      </c>
      <c r="B9950" s="10">
        <v>51.045143638850888</v>
      </c>
      <c r="C9950" s="5">
        <v>2</v>
      </c>
      <c r="D9950" s="5">
        <v>3</v>
      </c>
      <c r="E9950" s="10">
        <v>28.2814288</v>
      </c>
      <c r="F9950" s="10">
        <v>171.88236560000001</v>
      </c>
      <c r="G9950" s="10">
        <v>83.553373829999998</v>
      </c>
      <c r="H9950" s="10">
        <v>60.756204680000003</v>
      </c>
      <c r="I9950" s="10">
        <v>107.0485525</v>
      </c>
      <c r="J9950" s="10">
        <v>114.89387170000001</v>
      </c>
      <c r="K9950" s="10">
        <v>144.80353819999999</v>
      </c>
      <c r="L9950" s="10">
        <v>120.0622724</v>
      </c>
      <c r="M9950" s="10">
        <v>2.3833539130000001</v>
      </c>
      <c r="N9950" s="10">
        <v>86.777002789999997</v>
      </c>
      <c r="O9950" s="10">
        <v>119.8087079</v>
      </c>
      <c r="P9950" s="10">
        <v>77.354489029999996</v>
      </c>
      <c r="Q9950" s="11">
        <f t="shared" si="316"/>
        <v>3</v>
      </c>
      <c r="R9950" s="5">
        <v>1</v>
      </c>
      <c r="S9950" s="5">
        <v>0</v>
      </c>
      <c r="T9950" s="5">
        <v>1</v>
      </c>
      <c r="U9950" s="5">
        <v>0</v>
      </c>
      <c r="V9950" s="5">
        <v>1</v>
      </c>
      <c r="W9950" s="5">
        <v>0</v>
      </c>
      <c r="X9950" s="5">
        <v>0</v>
      </c>
      <c r="Y9950" s="5">
        <f t="shared" si="317"/>
        <v>16</v>
      </c>
      <c r="Z9950" s="5">
        <v>2</v>
      </c>
      <c r="AA9950" s="5">
        <v>1</v>
      </c>
      <c r="AB9950" s="5">
        <v>1</v>
      </c>
      <c r="AC9950" s="5">
        <v>2</v>
      </c>
      <c r="AD9950" s="5">
        <v>4</v>
      </c>
      <c r="AE9950" s="5">
        <v>1</v>
      </c>
      <c r="AF9950" s="5">
        <v>1</v>
      </c>
      <c r="AG9950" s="5">
        <v>1</v>
      </c>
      <c r="AH9950" s="5">
        <v>1</v>
      </c>
      <c r="AI9950" s="5">
        <v>1</v>
      </c>
      <c r="AJ9950" s="5">
        <v>1</v>
      </c>
      <c r="AK9950" s="5" t="s">
        <v>123</v>
      </c>
      <c r="AL9950" s="5">
        <v>2.15</v>
      </c>
      <c r="AM9950" s="7">
        <v>2.9900000000000002E-7</v>
      </c>
      <c r="AN9950" s="5" t="s">
        <v>36</v>
      </c>
      <c r="AO9950" s="5" t="s">
        <v>53</v>
      </c>
      <c r="AP9950" s="5" t="s">
        <v>117</v>
      </c>
    </row>
    <row r="9951" spans="1:42" x14ac:dyDescent="0.35">
      <c r="A9951" s="5" t="s">
        <v>10069</v>
      </c>
      <c r="B9951" s="10">
        <v>35.471956224350208</v>
      </c>
      <c r="C9951" s="5">
        <v>2</v>
      </c>
      <c r="D9951" s="5">
        <v>0</v>
      </c>
      <c r="E9951" s="10">
        <v>25.66305182</v>
      </c>
      <c r="F9951" s="10">
        <v>171.96530200000001</v>
      </c>
      <c r="G9951" s="10">
        <v>75.890943919999998</v>
      </c>
      <c r="H9951" s="10">
        <v>77.850915549999996</v>
      </c>
      <c r="I9951" s="10">
        <v>118.9133277</v>
      </c>
      <c r="J9951" s="10">
        <v>110.4308975</v>
      </c>
      <c r="K9951" s="10">
        <v>173.77277090000001</v>
      </c>
      <c r="L9951" s="10">
        <v>125.8265603</v>
      </c>
      <c r="M9951" s="10">
        <v>2.2321223799999999</v>
      </c>
      <c r="N9951" s="10">
        <v>90.20102962</v>
      </c>
      <c r="O9951" s="10">
        <v>117.1177512</v>
      </c>
      <c r="P9951" s="10">
        <v>80.388016489999998</v>
      </c>
      <c r="Q9951" s="11">
        <f t="shared" si="316"/>
        <v>2</v>
      </c>
      <c r="R9951" s="5">
        <v>1</v>
      </c>
      <c r="S9951" s="5">
        <v>0</v>
      </c>
      <c r="T9951" s="5">
        <v>1</v>
      </c>
      <c r="U9951" s="5">
        <v>0</v>
      </c>
      <c r="V9951" s="5">
        <v>0</v>
      </c>
      <c r="W9951" s="5">
        <v>0</v>
      </c>
      <c r="X9951" s="5">
        <v>0</v>
      </c>
      <c r="Y9951" s="5">
        <f t="shared" si="317"/>
        <v>19</v>
      </c>
      <c r="Z9951" s="5">
        <v>2</v>
      </c>
      <c r="AA9951" s="5">
        <v>1</v>
      </c>
      <c r="AB9951" s="5">
        <v>2</v>
      </c>
      <c r="AC9951" s="5">
        <v>1</v>
      </c>
      <c r="AD9951" s="5">
        <v>4</v>
      </c>
      <c r="AE9951" s="5">
        <v>1</v>
      </c>
      <c r="AF9951" s="5">
        <v>1</v>
      </c>
      <c r="AG9951" s="5">
        <v>1</v>
      </c>
      <c r="AH9951" s="5">
        <v>1</v>
      </c>
      <c r="AI9951" s="5">
        <v>2</v>
      </c>
      <c r="AJ9951" s="5">
        <v>3</v>
      </c>
      <c r="AK9951" s="5" t="s">
        <v>121</v>
      </c>
      <c r="AL9951" s="5">
        <v>1.02</v>
      </c>
      <c r="AM9951" s="7">
        <v>3.3500000000000001E-6</v>
      </c>
      <c r="AN9951" s="5" t="s">
        <v>36</v>
      </c>
      <c r="AO9951" s="5" t="s">
        <v>86</v>
      </c>
      <c r="AP9951" s="5" t="s">
        <v>87</v>
      </c>
    </row>
    <row r="9952" spans="1:42" x14ac:dyDescent="0.35">
      <c r="A9952" s="5" t="s">
        <v>10070</v>
      </c>
      <c r="B9952" s="10">
        <v>35.283173734610124</v>
      </c>
      <c r="C9952" s="5">
        <v>2</v>
      </c>
      <c r="D9952" s="5">
        <v>0</v>
      </c>
      <c r="E9952" s="10">
        <v>30.30068425</v>
      </c>
      <c r="F9952" s="10">
        <v>168.03146810000001</v>
      </c>
      <c r="G9952" s="10">
        <v>85.552692030000003</v>
      </c>
      <c r="H9952" s="10">
        <v>71.704335240000006</v>
      </c>
      <c r="I9952" s="10">
        <v>113.6077614</v>
      </c>
      <c r="J9952" s="10">
        <v>107.3371114</v>
      </c>
      <c r="K9952" s="10">
        <v>172.98987729999999</v>
      </c>
      <c r="L9952" s="10">
        <v>120.61973039999999</v>
      </c>
      <c r="M9952" s="10">
        <v>2.412544188</v>
      </c>
      <c r="N9952" s="10">
        <v>95.505189009999995</v>
      </c>
      <c r="O9952" s="10">
        <v>110.413402</v>
      </c>
      <c r="P9952" s="10">
        <v>76.200213469999994</v>
      </c>
      <c r="Q9952" s="11">
        <f t="shared" si="316"/>
        <v>2</v>
      </c>
      <c r="R9952" s="5">
        <v>1</v>
      </c>
      <c r="S9952" s="5">
        <v>1</v>
      </c>
      <c r="T9952" s="5">
        <v>0</v>
      </c>
      <c r="U9952" s="5">
        <v>0</v>
      </c>
      <c r="V9952" s="5">
        <v>0</v>
      </c>
      <c r="W9952" s="5">
        <v>0</v>
      </c>
      <c r="X9952" s="5">
        <v>0</v>
      </c>
      <c r="Y9952" s="5">
        <f t="shared" si="317"/>
        <v>17</v>
      </c>
      <c r="Z9952" s="5">
        <v>3</v>
      </c>
      <c r="AA9952" s="5">
        <v>1</v>
      </c>
      <c r="AB9952" s="5">
        <v>2</v>
      </c>
      <c r="AC9952" s="5">
        <v>1</v>
      </c>
      <c r="AD9952" s="5">
        <v>4</v>
      </c>
      <c r="AE9952" s="5">
        <v>1</v>
      </c>
      <c r="AF9952" s="5">
        <v>1</v>
      </c>
      <c r="AG9952" s="5">
        <v>1</v>
      </c>
      <c r="AH9952" s="5">
        <v>1</v>
      </c>
      <c r="AI9952" s="5">
        <v>1</v>
      </c>
      <c r="AJ9952" s="5">
        <v>1</v>
      </c>
      <c r="AK9952" s="5" t="s">
        <v>121</v>
      </c>
      <c r="AL9952" s="5">
        <v>1.02</v>
      </c>
      <c r="AM9952" s="7">
        <v>1.8099999999999999E-5</v>
      </c>
      <c r="AN9952" s="5" t="s">
        <v>36</v>
      </c>
      <c r="AO9952" s="5" t="s">
        <v>74</v>
      </c>
      <c r="AP9952" s="5" t="s">
        <v>109</v>
      </c>
    </row>
    <row r="9953" spans="1:42" x14ac:dyDescent="0.35">
      <c r="A9953" s="5" t="s">
        <v>10071</v>
      </c>
      <c r="B9953" s="10">
        <v>47.559507523939807</v>
      </c>
      <c r="C9953" s="5">
        <v>2</v>
      </c>
      <c r="D9953" s="5">
        <v>2</v>
      </c>
      <c r="E9953" s="10">
        <v>22.982450029999999</v>
      </c>
      <c r="F9953" s="10">
        <v>172.4835842</v>
      </c>
      <c r="G9953" s="10">
        <v>68.374137480000002</v>
      </c>
      <c r="H9953" s="10">
        <v>58.846981970000002</v>
      </c>
      <c r="I9953" s="10">
        <v>116.75145759999999</v>
      </c>
      <c r="J9953" s="10">
        <v>117.2761563</v>
      </c>
      <c r="K9953" s="10">
        <v>144.41709789999999</v>
      </c>
      <c r="L9953" s="10">
        <v>123.62892650000001</v>
      </c>
      <c r="M9953" s="10">
        <v>2.4541122249999998</v>
      </c>
      <c r="N9953" s="10">
        <v>90.588340290000005</v>
      </c>
      <c r="O9953" s="10">
        <v>108.0174497</v>
      </c>
      <c r="P9953" s="10">
        <v>82.179282499999999</v>
      </c>
      <c r="Q9953" s="11">
        <f t="shared" si="316"/>
        <v>3</v>
      </c>
      <c r="R9953" s="5">
        <v>1</v>
      </c>
      <c r="S9953" s="5">
        <v>0</v>
      </c>
      <c r="T9953" s="5">
        <v>1</v>
      </c>
      <c r="U9953" s="5">
        <v>0</v>
      </c>
      <c r="V9953" s="5">
        <v>1</v>
      </c>
      <c r="W9953" s="5">
        <v>0</v>
      </c>
      <c r="X9953" s="5">
        <v>0</v>
      </c>
      <c r="Y9953" s="5">
        <f t="shared" si="317"/>
        <v>18</v>
      </c>
      <c r="Z9953" s="5">
        <v>1</v>
      </c>
      <c r="AA9953" s="5">
        <v>1</v>
      </c>
      <c r="AB9953" s="5">
        <v>1</v>
      </c>
      <c r="AC9953" s="5">
        <v>2</v>
      </c>
      <c r="AD9953" s="5">
        <v>4</v>
      </c>
      <c r="AE9953" s="5">
        <v>1</v>
      </c>
      <c r="AF9953" s="5">
        <v>1</v>
      </c>
      <c r="AG9953" s="5">
        <v>1</v>
      </c>
      <c r="AH9953" s="5">
        <v>1</v>
      </c>
      <c r="AI9953" s="5">
        <v>2</v>
      </c>
      <c r="AJ9953" s="5">
        <v>3</v>
      </c>
      <c r="AK9953" s="5" t="s">
        <v>123</v>
      </c>
      <c r="AL9953" s="5">
        <v>2.15</v>
      </c>
      <c r="AM9953" s="7">
        <v>3.1499999999999998E-8</v>
      </c>
      <c r="AN9953" s="5" t="s">
        <v>36</v>
      </c>
      <c r="AO9953" s="5" t="s">
        <v>74</v>
      </c>
      <c r="AP9953" s="5" t="s">
        <v>88</v>
      </c>
    </row>
    <row r="9954" spans="1:42" x14ac:dyDescent="0.35">
      <c r="A9954" s="5" t="s">
        <v>10072</v>
      </c>
      <c r="B9954" s="10">
        <v>40.987688098495212</v>
      </c>
      <c r="C9954" s="5">
        <v>2</v>
      </c>
      <c r="D9954" s="5">
        <v>0</v>
      </c>
      <c r="E9954" s="10">
        <v>31.68275118</v>
      </c>
      <c r="F9954" s="10">
        <v>171.75952820000001</v>
      </c>
      <c r="G9954" s="10">
        <v>93.468347289999997</v>
      </c>
      <c r="H9954" s="10">
        <v>46.68921933</v>
      </c>
      <c r="I9954" s="10">
        <v>196.7705321</v>
      </c>
      <c r="J9954" s="10">
        <v>139.68522870000001</v>
      </c>
      <c r="K9954" s="10">
        <v>298.874279</v>
      </c>
      <c r="L9954" s="10">
        <v>461.97354630000001</v>
      </c>
      <c r="M9954" s="10">
        <v>6.4013552430000003</v>
      </c>
      <c r="N9954" s="10">
        <v>113.0659242</v>
      </c>
      <c r="O9954" s="10">
        <v>121.4912571</v>
      </c>
      <c r="P9954" s="10">
        <v>80.899527140000004</v>
      </c>
      <c r="Q9954" s="11">
        <f t="shared" si="316"/>
        <v>6</v>
      </c>
      <c r="R9954" s="5">
        <v>0</v>
      </c>
      <c r="S9954" s="5">
        <v>1</v>
      </c>
      <c r="T9954" s="5">
        <v>1</v>
      </c>
      <c r="U9954" s="5">
        <v>1</v>
      </c>
      <c r="V9954" s="5">
        <v>1</v>
      </c>
      <c r="W9954" s="5">
        <v>1</v>
      </c>
      <c r="X9954" s="5">
        <v>1</v>
      </c>
      <c r="Y9954" s="5">
        <f t="shared" si="317"/>
        <v>34</v>
      </c>
      <c r="Z9954" s="5">
        <v>3</v>
      </c>
      <c r="AA9954" s="5">
        <v>3</v>
      </c>
      <c r="AB9954" s="5">
        <v>4</v>
      </c>
      <c r="AC9954" s="5">
        <v>3</v>
      </c>
      <c r="AD9954" s="5">
        <v>3</v>
      </c>
      <c r="AE9954" s="5">
        <v>4</v>
      </c>
      <c r="AF9954" s="5">
        <v>3</v>
      </c>
      <c r="AG9954" s="5">
        <v>4</v>
      </c>
      <c r="AH9954" s="5">
        <v>2</v>
      </c>
      <c r="AI9954" s="5">
        <v>2</v>
      </c>
      <c r="AJ9954" s="5">
        <v>3</v>
      </c>
      <c r="AK9954" s="5" t="s">
        <v>127</v>
      </c>
      <c r="AL9954" s="5">
        <v>1.02</v>
      </c>
      <c r="AM9954" s="5">
        <v>8.8326612999999998E-2</v>
      </c>
      <c r="AN9954" s="5" t="s">
        <v>36</v>
      </c>
      <c r="AO9954" s="5" t="s">
        <v>39</v>
      </c>
      <c r="AP9954" s="5" t="s">
        <v>113</v>
      </c>
    </row>
    <row r="9955" spans="1:42" x14ac:dyDescent="0.35">
      <c r="A9955" s="5" t="s">
        <v>10073</v>
      </c>
      <c r="B9955" s="10">
        <v>22.818057455540355</v>
      </c>
      <c r="C9955" s="5">
        <v>2</v>
      </c>
      <c r="D9955" s="5">
        <v>0</v>
      </c>
      <c r="E9955" s="10">
        <v>37.276297049999997</v>
      </c>
      <c r="F9955" s="10">
        <v>175.28229210000001</v>
      </c>
      <c r="G9955" s="10">
        <v>114.5272549</v>
      </c>
      <c r="H9955" s="10">
        <v>35.550075679999999</v>
      </c>
      <c r="I9955" s="10">
        <v>198.77354339999999</v>
      </c>
      <c r="J9955" s="10">
        <v>140.31722600000001</v>
      </c>
      <c r="K9955" s="10">
        <v>286.56141559999998</v>
      </c>
      <c r="L9955" s="10">
        <v>484.43632650000001</v>
      </c>
      <c r="M9955" s="10">
        <v>8.0607821529999999</v>
      </c>
      <c r="N9955" s="10">
        <v>108.6005852</v>
      </c>
      <c r="O9955" s="10">
        <v>119.41590669999999</v>
      </c>
      <c r="P9955" s="10">
        <v>87.226624060000006</v>
      </c>
      <c r="Q9955" s="11">
        <f t="shared" si="316"/>
        <v>2</v>
      </c>
      <c r="R9955" s="5">
        <v>0</v>
      </c>
      <c r="S9955" s="5">
        <v>1</v>
      </c>
      <c r="T9955" s="5">
        <v>0</v>
      </c>
      <c r="U9955" s="5">
        <v>0</v>
      </c>
      <c r="V9955" s="5">
        <v>0</v>
      </c>
      <c r="W9955" s="5">
        <v>1</v>
      </c>
      <c r="X9955" s="5">
        <v>0</v>
      </c>
      <c r="Y9955" s="5">
        <f t="shared" si="317"/>
        <v>32</v>
      </c>
      <c r="Z9955" s="5">
        <v>3</v>
      </c>
      <c r="AA9955" s="5">
        <v>2</v>
      </c>
      <c r="AB9955" s="5">
        <v>3</v>
      </c>
      <c r="AC9955" s="5">
        <v>4</v>
      </c>
      <c r="AD9955" s="5">
        <v>3</v>
      </c>
      <c r="AE9955" s="5">
        <v>4</v>
      </c>
      <c r="AF9955" s="5">
        <v>3</v>
      </c>
      <c r="AG9955" s="5">
        <v>4</v>
      </c>
      <c r="AH9955" s="5">
        <v>1</v>
      </c>
      <c r="AI9955" s="5">
        <v>2</v>
      </c>
      <c r="AJ9955" s="5">
        <v>3</v>
      </c>
      <c r="AK9955" s="5" t="s">
        <v>125</v>
      </c>
      <c r="AL9955" s="5">
        <v>1.02</v>
      </c>
      <c r="AM9955" s="5">
        <v>0.90650699599999995</v>
      </c>
      <c r="AN9955" s="5" t="s">
        <v>36</v>
      </c>
      <c r="AO9955" s="5" t="s">
        <v>37</v>
      </c>
      <c r="AP9955" s="5" t="s">
        <v>38</v>
      </c>
    </row>
    <row r="9956" spans="1:42" x14ac:dyDescent="0.35">
      <c r="A9956" s="5" t="s">
        <v>10074</v>
      </c>
      <c r="B9956" s="10">
        <v>23.307797537619699</v>
      </c>
      <c r="C9956" s="5">
        <v>2</v>
      </c>
      <c r="D9956" s="5">
        <v>0</v>
      </c>
      <c r="E9956" s="10">
        <v>17.728188960000001</v>
      </c>
      <c r="F9956" s="10">
        <v>170.2833492</v>
      </c>
      <c r="G9956" s="10">
        <v>51.405399549999998</v>
      </c>
      <c r="H9956" s="10">
        <v>79.879604099999995</v>
      </c>
      <c r="I9956" s="10">
        <v>91.361224410000005</v>
      </c>
      <c r="J9956" s="10">
        <v>111.9775738</v>
      </c>
      <c r="K9956" s="10">
        <v>148.8163538</v>
      </c>
      <c r="L9956" s="10">
        <v>116.8117896</v>
      </c>
      <c r="M9956" s="10">
        <v>1.8630081540000001</v>
      </c>
      <c r="N9956" s="10">
        <v>84.52341414</v>
      </c>
      <c r="O9956" s="10">
        <v>100.62709630000001</v>
      </c>
      <c r="P9956" s="10">
        <v>78.279706570000002</v>
      </c>
      <c r="Q9956" s="11">
        <f t="shared" si="316"/>
        <v>0</v>
      </c>
      <c r="R9956" s="5">
        <v>0</v>
      </c>
      <c r="S9956" s="5">
        <v>0</v>
      </c>
      <c r="T9956" s="5">
        <v>0</v>
      </c>
      <c r="U9956" s="5">
        <v>0</v>
      </c>
      <c r="V9956" s="5">
        <v>0</v>
      </c>
      <c r="W9956" s="5">
        <v>0</v>
      </c>
      <c r="X9956" s="5">
        <v>0</v>
      </c>
      <c r="Y9956" s="5">
        <f t="shared" si="317"/>
        <v>14</v>
      </c>
      <c r="Z9956" s="5">
        <v>1</v>
      </c>
      <c r="AA9956" s="5">
        <v>1</v>
      </c>
      <c r="AB9956" s="5">
        <v>1</v>
      </c>
      <c r="AC9956" s="5">
        <v>1</v>
      </c>
      <c r="AD9956" s="5">
        <v>4</v>
      </c>
      <c r="AE9956" s="5">
        <v>1</v>
      </c>
      <c r="AF9956" s="5">
        <v>1</v>
      </c>
      <c r="AG9956" s="5">
        <v>1</v>
      </c>
      <c r="AH9956" s="5">
        <v>1</v>
      </c>
      <c r="AI9956" s="5">
        <v>1</v>
      </c>
      <c r="AJ9956" s="5">
        <v>1</v>
      </c>
      <c r="AK9956" s="5" t="s">
        <v>119</v>
      </c>
      <c r="AL9956" s="5">
        <v>1.02</v>
      </c>
      <c r="AM9956" s="7">
        <v>4.0200000000000002E-12</v>
      </c>
      <c r="AN9956" s="5" t="s">
        <v>36</v>
      </c>
      <c r="AO9956" s="5" t="s">
        <v>68</v>
      </c>
      <c r="AP9956" s="5" t="s">
        <v>69</v>
      </c>
    </row>
    <row r="9957" spans="1:42" x14ac:dyDescent="0.35">
      <c r="A9957" s="5" t="s">
        <v>10075</v>
      </c>
      <c r="B9957" s="10">
        <v>49.444596443228455</v>
      </c>
      <c r="C9957" s="5">
        <v>2</v>
      </c>
      <c r="D9957" s="5">
        <v>0</v>
      </c>
      <c r="E9957" s="10">
        <v>23.29783698</v>
      </c>
      <c r="F9957" s="10">
        <v>170.09653829999999</v>
      </c>
      <c r="G9957" s="10">
        <v>67.407241139999996</v>
      </c>
      <c r="H9957" s="10">
        <v>61.519577519999999</v>
      </c>
      <c r="I9957" s="10">
        <v>114.93537499999999</v>
      </c>
      <c r="J9957" s="10">
        <v>126.4967202</v>
      </c>
      <c r="K9957" s="10">
        <v>147.953923</v>
      </c>
      <c r="L9957" s="10">
        <v>121.98702400000001</v>
      </c>
      <c r="M9957" s="10">
        <v>2.4049892559999999</v>
      </c>
      <c r="N9957" s="10">
        <v>91.358294729999997</v>
      </c>
      <c r="O9957" s="10">
        <v>107.22450379999999</v>
      </c>
      <c r="P9957" s="10">
        <v>82.879594420000004</v>
      </c>
      <c r="Q9957" s="11">
        <f t="shared" si="316"/>
        <v>1</v>
      </c>
      <c r="R9957" s="5">
        <v>0</v>
      </c>
      <c r="S9957" s="5">
        <v>0</v>
      </c>
      <c r="T9957" s="5">
        <v>1</v>
      </c>
      <c r="U9957" s="5">
        <v>0</v>
      </c>
      <c r="V9957" s="5">
        <v>0</v>
      </c>
      <c r="W9957" s="5">
        <v>0</v>
      </c>
      <c r="X9957" s="5">
        <v>0</v>
      </c>
      <c r="Y9957" s="5">
        <f t="shared" si="317"/>
        <v>18</v>
      </c>
      <c r="Z9957" s="5">
        <v>1</v>
      </c>
      <c r="AA9957" s="5">
        <v>1</v>
      </c>
      <c r="AB9957" s="5">
        <v>1</v>
      </c>
      <c r="AC9957" s="5">
        <v>2</v>
      </c>
      <c r="AD9957" s="5">
        <v>4</v>
      </c>
      <c r="AE9957" s="5">
        <v>1</v>
      </c>
      <c r="AF9957" s="5">
        <v>1</v>
      </c>
      <c r="AG9957" s="5">
        <v>1</v>
      </c>
      <c r="AH9957" s="5">
        <v>1</v>
      </c>
      <c r="AI9957" s="5">
        <v>2</v>
      </c>
      <c r="AJ9957" s="5">
        <v>3</v>
      </c>
      <c r="AK9957" s="5" t="s">
        <v>123</v>
      </c>
      <c r="AL9957" s="5">
        <v>2.15</v>
      </c>
      <c r="AM9957" s="7">
        <v>5.3400000000000002E-9</v>
      </c>
      <c r="AN9957" s="5" t="s">
        <v>76</v>
      </c>
      <c r="AO9957" s="5" t="s">
        <v>77</v>
      </c>
      <c r="AP9957" s="5" t="s">
        <v>85</v>
      </c>
    </row>
    <row r="9958" spans="1:42" x14ac:dyDescent="0.35">
      <c r="A9958" s="5" t="s">
        <v>10076</v>
      </c>
      <c r="B9958" s="10">
        <v>23.17373461012312</v>
      </c>
      <c r="C9958" s="5">
        <v>2</v>
      </c>
      <c r="D9958" s="5">
        <v>0</v>
      </c>
      <c r="E9958" s="10">
        <v>21.065543900000002</v>
      </c>
      <c r="F9958" s="10">
        <v>169.64822839999999</v>
      </c>
      <c r="G9958" s="10">
        <v>60.6277337</v>
      </c>
      <c r="H9958" s="10">
        <v>73.53934855</v>
      </c>
      <c r="I9958" s="10">
        <v>91.986405809999994</v>
      </c>
      <c r="J9958" s="10">
        <v>107.3588525</v>
      </c>
      <c r="K9958" s="10">
        <v>149.9302452</v>
      </c>
      <c r="L9958" s="10">
        <v>121.05957859999999</v>
      </c>
      <c r="M9958" s="10">
        <v>2.038775813</v>
      </c>
      <c r="N9958" s="10">
        <v>92.911717240000002</v>
      </c>
      <c r="O9958" s="10">
        <v>106.21488309999999</v>
      </c>
      <c r="P9958" s="10">
        <v>85.630022659999995</v>
      </c>
      <c r="Q9958" s="11">
        <f t="shared" si="316"/>
        <v>0</v>
      </c>
      <c r="R9958" s="5">
        <v>0</v>
      </c>
      <c r="S9958" s="5">
        <v>0</v>
      </c>
      <c r="T9958" s="5">
        <v>0</v>
      </c>
      <c r="U9958" s="5">
        <v>0</v>
      </c>
      <c r="V9958" s="5">
        <v>0</v>
      </c>
      <c r="W9958" s="5">
        <v>0</v>
      </c>
      <c r="X9958" s="5">
        <v>0</v>
      </c>
      <c r="Y9958" s="5">
        <f t="shared" si="317"/>
        <v>17</v>
      </c>
      <c r="Z9958" s="5">
        <v>1</v>
      </c>
      <c r="AA9958" s="5">
        <v>1</v>
      </c>
      <c r="AB9958" s="5">
        <v>1</v>
      </c>
      <c r="AC9958" s="5">
        <v>1</v>
      </c>
      <c r="AD9958" s="5">
        <v>4</v>
      </c>
      <c r="AE9958" s="5">
        <v>1</v>
      </c>
      <c r="AF9958" s="5">
        <v>1</v>
      </c>
      <c r="AG9958" s="5">
        <v>1</v>
      </c>
      <c r="AH9958" s="5">
        <v>1</v>
      </c>
      <c r="AI9958" s="5">
        <v>2</v>
      </c>
      <c r="AJ9958" s="5">
        <v>3</v>
      </c>
      <c r="AK9958" s="5" t="s">
        <v>119</v>
      </c>
      <c r="AL9958" s="5">
        <v>1.02</v>
      </c>
      <c r="AM9958" s="7">
        <v>1.1300000000000001E-7</v>
      </c>
      <c r="AN9958" s="5" t="s">
        <v>36</v>
      </c>
      <c r="AO9958" s="5" t="s">
        <v>39</v>
      </c>
      <c r="AP9958" s="5" t="s">
        <v>81</v>
      </c>
    </row>
    <row r="9959" spans="1:42" x14ac:dyDescent="0.35">
      <c r="A9959" s="5" t="s">
        <v>10077</v>
      </c>
      <c r="B9959" s="10">
        <v>27.644322845417236</v>
      </c>
      <c r="C9959" s="5">
        <v>1</v>
      </c>
      <c r="D9959" s="5">
        <v>0</v>
      </c>
      <c r="E9959" s="10">
        <v>24.701247609999999</v>
      </c>
      <c r="F9959" s="10">
        <v>156.7065369</v>
      </c>
      <c r="G9959" s="10">
        <v>60.65870237</v>
      </c>
      <c r="H9959" s="10">
        <v>62.939547560000001</v>
      </c>
      <c r="I9959" s="10">
        <v>84.706674980000003</v>
      </c>
      <c r="J9959" s="10">
        <v>111.3592187</v>
      </c>
      <c r="K9959" s="10">
        <v>180.9800534</v>
      </c>
      <c r="L9959" s="10">
        <v>118.1327818</v>
      </c>
      <c r="M9959" s="10">
        <v>2.8754584429999999</v>
      </c>
      <c r="N9959" s="10">
        <v>86.311485169999997</v>
      </c>
      <c r="O9959" s="10">
        <v>105.6295908</v>
      </c>
      <c r="P9959" s="10">
        <v>77.317409620000006</v>
      </c>
      <c r="Q9959" s="11">
        <f t="shared" si="316"/>
        <v>0</v>
      </c>
      <c r="R9959" s="5">
        <v>0</v>
      </c>
      <c r="S9959" s="5">
        <v>0</v>
      </c>
      <c r="T9959" s="5">
        <v>0</v>
      </c>
      <c r="U9959" s="5">
        <v>0</v>
      </c>
      <c r="V9959" s="5">
        <v>0</v>
      </c>
      <c r="W9959" s="5">
        <v>0</v>
      </c>
      <c r="X9959" s="5">
        <v>0</v>
      </c>
      <c r="Y9959" s="5">
        <f t="shared" si="317"/>
        <v>16</v>
      </c>
      <c r="Z9959" s="5">
        <v>1</v>
      </c>
      <c r="AA9959" s="5">
        <v>1</v>
      </c>
      <c r="AB9959" s="5">
        <v>2</v>
      </c>
      <c r="AC9959" s="5">
        <v>2</v>
      </c>
      <c r="AD9959" s="5">
        <v>4</v>
      </c>
      <c r="AE9959" s="5">
        <v>1</v>
      </c>
      <c r="AF9959" s="5">
        <v>1</v>
      </c>
      <c r="AG9959" s="5">
        <v>1</v>
      </c>
      <c r="AH9959" s="5">
        <v>1</v>
      </c>
      <c r="AI9959" s="5">
        <v>1</v>
      </c>
      <c r="AJ9959" s="5">
        <v>1</v>
      </c>
      <c r="AK9959" s="5" t="s">
        <v>35</v>
      </c>
      <c r="AL9959" s="5">
        <v>2.19</v>
      </c>
      <c r="AM9959" s="7">
        <v>8.6199999999999996E-7</v>
      </c>
      <c r="AN9959" s="5" t="s">
        <v>36</v>
      </c>
      <c r="AO9959" s="5" t="s">
        <v>39</v>
      </c>
      <c r="AP9959" s="5" t="s">
        <v>90</v>
      </c>
    </row>
    <row r="9960" spans="1:42" x14ac:dyDescent="0.35">
      <c r="A9960" s="5" t="s">
        <v>10078</v>
      </c>
      <c r="B9960" s="10">
        <v>25.343365253077977</v>
      </c>
      <c r="C9960" s="5">
        <v>2</v>
      </c>
      <c r="D9960" s="5">
        <v>0</v>
      </c>
      <c r="E9960" s="10">
        <v>19.895208719999999</v>
      </c>
      <c r="F9960" s="10">
        <v>174.3416574</v>
      </c>
      <c r="G9960" s="10">
        <v>60.471513799999997</v>
      </c>
      <c r="H9960" s="10">
        <v>76.007978940000001</v>
      </c>
      <c r="I9960" s="10">
        <v>94.760191349999999</v>
      </c>
      <c r="J9960" s="10">
        <v>117.12106110000001</v>
      </c>
      <c r="K9960" s="10">
        <v>158.6919637</v>
      </c>
      <c r="L9960" s="10">
        <v>124.6949766</v>
      </c>
      <c r="M9960" s="10">
        <v>2.0878329600000001</v>
      </c>
      <c r="N9960" s="10">
        <v>96.460423210000002</v>
      </c>
      <c r="O9960" s="10">
        <v>110.8559556</v>
      </c>
      <c r="P9960" s="10">
        <v>77.220560899999995</v>
      </c>
      <c r="Q9960" s="11">
        <f t="shared" si="316"/>
        <v>1</v>
      </c>
      <c r="R9960" s="5">
        <v>0</v>
      </c>
      <c r="S9960" s="5">
        <v>0</v>
      </c>
      <c r="T9960" s="5">
        <v>1</v>
      </c>
      <c r="U9960" s="5">
        <v>0</v>
      </c>
      <c r="V9960" s="5">
        <v>0</v>
      </c>
      <c r="W9960" s="5">
        <v>0</v>
      </c>
      <c r="X9960" s="5">
        <v>0</v>
      </c>
      <c r="Y9960" s="5">
        <f t="shared" si="317"/>
        <v>14</v>
      </c>
      <c r="Z9960" s="5">
        <v>1</v>
      </c>
      <c r="AA9960" s="5">
        <v>1</v>
      </c>
      <c r="AB9960" s="5">
        <v>1</v>
      </c>
      <c r="AC9960" s="5">
        <v>1</v>
      </c>
      <c r="AD9960" s="5">
        <v>4</v>
      </c>
      <c r="AE9960" s="5">
        <v>1</v>
      </c>
      <c r="AF9960" s="5">
        <v>1</v>
      </c>
      <c r="AG9960" s="5">
        <v>1</v>
      </c>
      <c r="AH9960" s="5">
        <v>1</v>
      </c>
      <c r="AI9960" s="5">
        <v>1</v>
      </c>
      <c r="AJ9960" s="5">
        <v>1</v>
      </c>
      <c r="AK9960" s="5" t="s">
        <v>119</v>
      </c>
      <c r="AL9960" s="5">
        <v>1.02</v>
      </c>
      <c r="AM9960" s="7">
        <v>1.38E-9</v>
      </c>
      <c r="AN9960" s="5" t="s">
        <v>36</v>
      </c>
      <c r="AO9960" s="5" t="s">
        <v>47</v>
      </c>
      <c r="AP9960" s="5" t="s">
        <v>103</v>
      </c>
    </row>
    <row r="9961" spans="1:42" x14ac:dyDescent="0.35">
      <c r="A9961" s="5" t="s">
        <v>10079</v>
      </c>
      <c r="B9961" s="10">
        <v>30.478796169630645</v>
      </c>
      <c r="C9961" s="5">
        <v>1</v>
      </c>
      <c r="D9961" s="5">
        <v>0</v>
      </c>
      <c r="E9961" s="10">
        <v>24.234355390000001</v>
      </c>
      <c r="F9961" s="10">
        <v>162.5476314</v>
      </c>
      <c r="G9961" s="10">
        <v>64.031365519999994</v>
      </c>
      <c r="H9961" s="10">
        <v>65.022240319999995</v>
      </c>
      <c r="I9961" s="10">
        <v>92.520781389999996</v>
      </c>
      <c r="J9961" s="10">
        <v>108.2218706</v>
      </c>
      <c r="K9961" s="10">
        <v>150.44640649999999</v>
      </c>
      <c r="L9961" s="10">
        <v>113.9479575</v>
      </c>
      <c r="M9961" s="10">
        <v>2.313768423</v>
      </c>
      <c r="N9961" s="10">
        <v>90.517771010000004</v>
      </c>
      <c r="O9961" s="10">
        <v>107.2396954</v>
      </c>
      <c r="P9961" s="10">
        <v>77.708593559999997</v>
      </c>
      <c r="Q9961" s="11">
        <f t="shared" si="316"/>
        <v>1</v>
      </c>
      <c r="R9961" s="5">
        <v>1</v>
      </c>
      <c r="S9961" s="5">
        <v>0</v>
      </c>
      <c r="T9961" s="5">
        <v>0</v>
      </c>
      <c r="U9961" s="5">
        <v>0</v>
      </c>
      <c r="V9961" s="5">
        <v>0</v>
      </c>
      <c r="W9961" s="5">
        <v>0</v>
      </c>
      <c r="X9961" s="5">
        <v>0</v>
      </c>
      <c r="Y9961" s="5">
        <f t="shared" si="317"/>
        <v>14</v>
      </c>
      <c r="Z9961" s="5">
        <v>1</v>
      </c>
      <c r="AA9961" s="5">
        <v>1</v>
      </c>
      <c r="AB9961" s="5">
        <v>1</v>
      </c>
      <c r="AC9961" s="5">
        <v>1</v>
      </c>
      <c r="AD9961" s="5">
        <v>4</v>
      </c>
      <c r="AE9961" s="5">
        <v>1</v>
      </c>
      <c r="AF9961" s="5">
        <v>1</v>
      </c>
      <c r="AG9961" s="5">
        <v>1</v>
      </c>
      <c r="AH9961" s="5">
        <v>1</v>
      </c>
      <c r="AI9961" s="5">
        <v>1</v>
      </c>
      <c r="AJ9961" s="5">
        <v>1</v>
      </c>
      <c r="AK9961" s="5" t="s">
        <v>120</v>
      </c>
      <c r="AL9961" s="5">
        <v>2.19</v>
      </c>
      <c r="AM9961" s="7">
        <v>1.17E-7</v>
      </c>
      <c r="AN9961" s="5" t="s">
        <v>76</v>
      </c>
      <c r="AO9961" s="5" t="s">
        <v>77</v>
      </c>
      <c r="AP9961" s="5" t="s">
        <v>85</v>
      </c>
    </row>
    <row r="9962" spans="1:42" x14ac:dyDescent="0.35">
      <c r="A9962" s="5" t="s">
        <v>10080</v>
      </c>
      <c r="B9962" s="10">
        <v>31.170998632010942</v>
      </c>
      <c r="C9962" s="5">
        <v>2</v>
      </c>
      <c r="D9962" s="5">
        <v>1</v>
      </c>
      <c r="E9962" s="10">
        <v>24.375750239999999</v>
      </c>
      <c r="F9962" s="10">
        <v>164.9905608</v>
      </c>
      <c r="G9962" s="10">
        <v>66.355387320000006</v>
      </c>
      <c r="H9962" s="10">
        <v>74.907401840000006</v>
      </c>
      <c r="I9962" s="10">
        <v>115.22701189999999</v>
      </c>
      <c r="J9962" s="10">
        <v>110.8161228</v>
      </c>
      <c r="K9962" s="10">
        <v>178.4283288</v>
      </c>
      <c r="L9962" s="10">
        <v>122.9606943</v>
      </c>
      <c r="M9962" s="10">
        <v>2.3819852840000002</v>
      </c>
      <c r="N9962" s="10">
        <v>85.715165859999999</v>
      </c>
      <c r="O9962" s="10">
        <v>115.36699830000001</v>
      </c>
      <c r="P9962" s="10">
        <v>84.105466519999993</v>
      </c>
      <c r="Q9962" s="11">
        <f t="shared" si="316"/>
        <v>1</v>
      </c>
      <c r="R9962" s="5">
        <v>1</v>
      </c>
      <c r="S9962" s="5">
        <v>0</v>
      </c>
      <c r="T9962" s="5">
        <v>0</v>
      </c>
      <c r="U9962" s="5">
        <v>0</v>
      </c>
      <c r="V9962" s="5">
        <v>0</v>
      </c>
      <c r="W9962" s="5">
        <v>0</v>
      </c>
      <c r="X9962" s="5">
        <v>0</v>
      </c>
      <c r="Y9962" s="5">
        <f t="shared" si="317"/>
        <v>18</v>
      </c>
      <c r="Z9962" s="5">
        <v>1</v>
      </c>
      <c r="AA9962" s="5">
        <v>1</v>
      </c>
      <c r="AB9962" s="5">
        <v>2</v>
      </c>
      <c r="AC9962" s="5">
        <v>1</v>
      </c>
      <c r="AD9962" s="5">
        <v>4</v>
      </c>
      <c r="AE9962" s="5">
        <v>1</v>
      </c>
      <c r="AF9962" s="5">
        <v>1</v>
      </c>
      <c r="AG9962" s="5">
        <v>1</v>
      </c>
      <c r="AH9962" s="5">
        <v>1</v>
      </c>
      <c r="AI9962" s="5">
        <v>2</v>
      </c>
      <c r="AJ9962" s="5">
        <v>3</v>
      </c>
      <c r="AK9962" s="5" t="s">
        <v>121</v>
      </c>
      <c r="AL9962" s="5">
        <v>1.02</v>
      </c>
      <c r="AM9962" s="7">
        <v>1.2300000000000001E-5</v>
      </c>
      <c r="AN9962" s="5" t="s">
        <v>63</v>
      </c>
      <c r="AO9962" s="5" t="s">
        <v>64</v>
      </c>
      <c r="AP9962" s="5" t="s">
        <v>97</v>
      </c>
    </row>
    <row r="9963" spans="1:42" x14ac:dyDescent="0.35">
      <c r="A9963" s="5" t="s">
        <v>10081</v>
      </c>
      <c r="B9963" s="10">
        <v>36.090287277701776</v>
      </c>
      <c r="C9963" s="5">
        <v>2</v>
      </c>
      <c r="D9963" s="5">
        <v>0</v>
      </c>
      <c r="E9963" s="10">
        <v>17.585594159999999</v>
      </c>
      <c r="F9963" s="10">
        <v>171.60456379999999</v>
      </c>
      <c r="G9963" s="10">
        <v>51.786279800000003</v>
      </c>
      <c r="H9963" s="10">
        <v>75.949846480000005</v>
      </c>
      <c r="I9963" s="10">
        <v>112.76656610000001</v>
      </c>
      <c r="J9963" s="10">
        <v>112.3118017</v>
      </c>
      <c r="K9963" s="10">
        <v>172.4931157</v>
      </c>
      <c r="L9963" s="10">
        <v>126.9416538</v>
      </c>
      <c r="M9963" s="10">
        <v>2.2711450210000002</v>
      </c>
      <c r="N9963" s="10">
        <v>90.727447889999993</v>
      </c>
      <c r="O9963" s="10">
        <v>111.0013735</v>
      </c>
      <c r="P9963" s="10">
        <v>82.975647359999996</v>
      </c>
      <c r="Q9963" s="11">
        <f t="shared" si="316"/>
        <v>1</v>
      </c>
      <c r="R9963" s="5">
        <v>1</v>
      </c>
      <c r="S9963" s="5">
        <v>0</v>
      </c>
      <c r="T9963" s="5">
        <v>0</v>
      </c>
      <c r="U9963" s="5">
        <v>0</v>
      </c>
      <c r="V9963" s="5">
        <v>0</v>
      </c>
      <c r="W9963" s="5">
        <v>0</v>
      </c>
      <c r="X9963" s="5">
        <v>0</v>
      </c>
      <c r="Y9963" s="5">
        <f t="shared" si="317"/>
        <v>18</v>
      </c>
      <c r="Z9963" s="5">
        <v>1</v>
      </c>
      <c r="AA9963" s="5">
        <v>1</v>
      </c>
      <c r="AB9963" s="5">
        <v>2</v>
      </c>
      <c r="AC9963" s="5">
        <v>1</v>
      </c>
      <c r="AD9963" s="5">
        <v>4</v>
      </c>
      <c r="AE9963" s="5">
        <v>1</v>
      </c>
      <c r="AF9963" s="5">
        <v>1</v>
      </c>
      <c r="AG9963" s="5">
        <v>1</v>
      </c>
      <c r="AH9963" s="5">
        <v>1</v>
      </c>
      <c r="AI9963" s="5">
        <v>2</v>
      </c>
      <c r="AJ9963" s="5">
        <v>3</v>
      </c>
      <c r="AK9963" s="5" t="s">
        <v>121</v>
      </c>
      <c r="AL9963" s="5">
        <v>1.02</v>
      </c>
      <c r="AM9963" s="7">
        <v>3.7499999999999998E-8</v>
      </c>
      <c r="AN9963" s="5" t="s">
        <v>36</v>
      </c>
      <c r="AO9963" s="5" t="s">
        <v>53</v>
      </c>
      <c r="AP9963" s="5" t="s">
        <v>115</v>
      </c>
    </row>
    <row r="9964" spans="1:42" x14ac:dyDescent="0.35">
      <c r="A9964" s="5" t="s">
        <v>10082</v>
      </c>
      <c r="B9964" s="10">
        <v>33.622435020519838</v>
      </c>
      <c r="C9964" s="5">
        <v>2</v>
      </c>
      <c r="D9964" s="5">
        <v>0</v>
      </c>
      <c r="E9964" s="10">
        <v>24.05547889</v>
      </c>
      <c r="F9964" s="10">
        <v>168.65079449999999</v>
      </c>
      <c r="G9964" s="10">
        <v>68.421216259999994</v>
      </c>
      <c r="H9964" s="10">
        <v>72.756018460000007</v>
      </c>
      <c r="I9964" s="10">
        <v>89.178811659999994</v>
      </c>
      <c r="J9964" s="10">
        <v>107.1932899</v>
      </c>
      <c r="K9964" s="10">
        <v>154.8815113</v>
      </c>
      <c r="L9964" s="10">
        <v>119.2015727</v>
      </c>
      <c r="M9964" s="10">
        <v>2.1287793719999999</v>
      </c>
      <c r="N9964" s="10">
        <v>87.945836790000001</v>
      </c>
      <c r="O9964" s="10">
        <v>111.2234352</v>
      </c>
      <c r="P9964" s="10">
        <v>79.069352019999997</v>
      </c>
      <c r="Q9964" s="11">
        <f t="shared" si="316"/>
        <v>2</v>
      </c>
      <c r="R9964" s="5">
        <v>0</v>
      </c>
      <c r="S9964" s="5">
        <v>0</v>
      </c>
      <c r="T9964" s="5">
        <v>1</v>
      </c>
      <c r="U9964" s="5">
        <v>0</v>
      </c>
      <c r="V9964" s="5">
        <v>1</v>
      </c>
      <c r="W9964" s="5">
        <v>0</v>
      </c>
      <c r="X9964" s="5">
        <v>0</v>
      </c>
      <c r="Y9964" s="5">
        <f t="shared" si="317"/>
        <v>14</v>
      </c>
      <c r="Z9964" s="5">
        <v>1</v>
      </c>
      <c r="AA9964" s="5">
        <v>1</v>
      </c>
      <c r="AB9964" s="5">
        <v>1</v>
      </c>
      <c r="AC9964" s="5">
        <v>1</v>
      </c>
      <c r="AD9964" s="5">
        <v>4</v>
      </c>
      <c r="AE9964" s="5">
        <v>1</v>
      </c>
      <c r="AF9964" s="5">
        <v>1</v>
      </c>
      <c r="AG9964" s="5">
        <v>1</v>
      </c>
      <c r="AH9964" s="5">
        <v>1</v>
      </c>
      <c r="AI9964" s="5">
        <v>1</v>
      </c>
      <c r="AJ9964" s="5">
        <v>1</v>
      </c>
      <c r="AK9964" s="5" t="s">
        <v>119</v>
      </c>
      <c r="AL9964" s="5">
        <v>1.02</v>
      </c>
      <c r="AM9964" s="7">
        <v>3.7200000000000002E-8</v>
      </c>
      <c r="AN9964" s="5" t="s">
        <v>36</v>
      </c>
      <c r="AO9964" s="5" t="s">
        <v>68</v>
      </c>
      <c r="AP9964" s="5" t="s">
        <v>69</v>
      </c>
    </row>
    <row r="9965" spans="1:42" x14ac:dyDescent="0.35">
      <c r="A9965" s="5" t="s">
        <v>10083</v>
      </c>
      <c r="B9965" s="10">
        <v>33.450068399452803</v>
      </c>
      <c r="C9965" s="5">
        <v>2</v>
      </c>
      <c r="D9965" s="5">
        <v>0</v>
      </c>
      <c r="E9965" s="10">
        <v>23.744440780000001</v>
      </c>
      <c r="F9965" s="10">
        <v>168.10502529999999</v>
      </c>
      <c r="G9965" s="10">
        <v>67.100126450000005</v>
      </c>
      <c r="H9965" s="10">
        <v>49.93716972</v>
      </c>
      <c r="I9965" s="10">
        <v>203.07862940000001</v>
      </c>
      <c r="J9965" s="10">
        <v>136.091643</v>
      </c>
      <c r="K9965" s="10">
        <v>297.21281850000003</v>
      </c>
      <c r="L9965" s="10">
        <v>464.51218610000001</v>
      </c>
      <c r="M9965" s="10">
        <v>5.9517353540000002</v>
      </c>
      <c r="N9965" s="10">
        <v>114.7763751</v>
      </c>
      <c r="O9965" s="10">
        <v>127.6426505</v>
      </c>
      <c r="P9965" s="10">
        <v>93.735187949999997</v>
      </c>
      <c r="Q9965" s="11">
        <f t="shared" si="316"/>
        <v>3</v>
      </c>
      <c r="R9965" s="5">
        <v>0</v>
      </c>
      <c r="S9965" s="5">
        <v>1</v>
      </c>
      <c r="T9965" s="5">
        <v>1</v>
      </c>
      <c r="U9965" s="5">
        <v>0</v>
      </c>
      <c r="V9965" s="5">
        <v>0</v>
      </c>
      <c r="W9965" s="5">
        <v>0</v>
      </c>
      <c r="X9965" s="5">
        <v>1</v>
      </c>
      <c r="Y9965" s="5">
        <f t="shared" si="317"/>
        <v>33</v>
      </c>
      <c r="Z9965" s="5">
        <v>1</v>
      </c>
      <c r="AA9965" s="5">
        <v>3</v>
      </c>
      <c r="AB9965" s="5">
        <v>4</v>
      </c>
      <c r="AC9965" s="5">
        <v>3</v>
      </c>
      <c r="AD9965" s="5">
        <v>3</v>
      </c>
      <c r="AE9965" s="5">
        <v>4</v>
      </c>
      <c r="AF9965" s="5">
        <v>3</v>
      </c>
      <c r="AG9965" s="5">
        <v>4</v>
      </c>
      <c r="AH9965" s="5">
        <v>2</v>
      </c>
      <c r="AI9965" s="5">
        <v>3</v>
      </c>
      <c r="AJ9965" s="5">
        <v>3</v>
      </c>
      <c r="AK9965" s="5" t="s">
        <v>127</v>
      </c>
      <c r="AL9965" s="5">
        <v>1.02</v>
      </c>
      <c r="AM9965" s="5">
        <v>0.91959046099999997</v>
      </c>
      <c r="AN9965" s="5" t="s">
        <v>36</v>
      </c>
      <c r="AO9965" s="5" t="s">
        <v>37</v>
      </c>
      <c r="AP9965" s="5" t="s">
        <v>94</v>
      </c>
    </row>
    <row r="9966" spans="1:42" x14ac:dyDescent="0.35">
      <c r="A9966" s="5" t="s">
        <v>10084</v>
      </c>
      <c r="B9966" s="10">
        <v>34.010943912448703</v>
      </c>
      <c r="C9966" s="5">
        <v>1</v>
      </c>
      <c r="D9966" s="5">
        <v>0</v>
      </c>
      <c r="E9966" s="10">
        <v>30.847143410000001</v>
      </c>
      <c r="F9966" s="10">
        <v>165.03223070000001</v>
      </c>
      <c r="G9966" s="10">
        <v>84.014160540000006</v>
      </c>
      <c r="H9966" s="10">
        <v>39.86895432</v>
      </c>
      <c r="I9966" s="10">
        <v>193.17239069999999</v>
      </c>
      <c r="J9966" s="10">
        <v>138.3493751</v>
      </c>
      <c r="K9966" s="10">
        <v>294.25574690000002</v>
      </c>
      <c r="L9966" s="10">
        <v>464.13829379999999</v>
      </c>
      <c r="M9966" s="10">
        <v>7.3805734779999996</v>
      </c>
      <c r="N9966" s="10">
        <v>113.0197817</v>
      </c>
      <c r="O9966" s="10">
        <v>117.4511322</v>
      </c>
      <c r="P9966" s="10">
        <v>93.565749600000004</v>
      </c>
      <c r="Q9966" s="11">
        <f t="shared" si="316"/>
        <v>3</v>
      </c>
      <c r="R9966" s="5">
        <v>1</v>
      </c>
      <c r="S9966" s="5">
        <v>1</v>
      </c>
      <c r="T9966" s="5">
        <v>0</v>
      </c>
      <c r="U9966" s="5">
        <v>0</v>
      </c>
      <c r="V9966" s="5">
        <v>1</v>
      </c>
      <c r="W9966" s="5">
        <v>0</v>
      </c>
      <c r="X9966" s="5">
        <v>0</v>
      </c>
      <c r="Y9966" s="5">
        <f t="shared" si="317"/>
        <v>35</v>
      </c>
      <c r="Z9966" s="5">
        <v>3</v>
      </c>
      <c r="AA9966" s="5">
        <v>3</v>
      </c>
      <c r="AB9966" s="5">
        <v>4</v>
      </c>
      <c r="AC9966" s="5">
        <v>4</v>
      </c>
      <c r="AD9966" s="5">
        <v>3</v>
      </c>
      <c r="AE9966" s="5">
        <v>4</v>
      </c>
      <c r="AF9966" s="5">
        <v>3</v>
      </c>
      <c r="AG9966" s="5">
        <v>4</v>
      </c>
      <c r="AH9966" s="5">
        <v>1</v>
      </c>
      <c r="AI9966" s="5">
        <v>3</v>
      </c>
      <c r="AJ9966" s="5">
        <v>3</v>
      </c>
      <c r="AK9966" s="5" t="s">
        <v>126</v>
      </c>
      <c r="AL9966" s="5">
        <v>2.19</v>
      </c>
      <c r="AM9966" s="5">
        <v>0.92390217699999999</v>
      </c>
      <c r="AN9966" s="5" t="s">
        <v>49</v>
      </c>
      <c r="AO9966" s="5" t="s">
        <v>47</v>
      </c>
      <c r="AP9966" s="5" t="s">
        <v>82</v>
      </c>
    </row>
    <row r="9967" spans="1:42" x14ac:dyDescent="0.35">
      <c r="A9967" s="5" t="s">
        <v>10085</v>
      </c>
      <c r="B9967" s="10">
        <v>22.716826265389876</v>
      </c>
      <c r="C9967" s="5">
        <v>1</v>
      </c>
      <c r="D9967" s="5">
        <v>0</v>
      </c>
      <c r="E9967" s="10">
        <v>26.785132369999999</v>
      </c>
      <c r="F9967" s="10">
        <v>156.4671798</v>
      </c>
      <c r="G9967" s="10">
        <v>65.575303129999995</v>
      </c>
      <c r="H9967" s="10">
        <v>63.158201609999999</v>
      </c>
      <c r="I9967" s="10">
        <v>89.451847830000006</v>
      </c>
      <c r="J9967" s="10">
        <v>111.9224578</v>
      </c>
      <c r="K9967" s="10">
        <v>182.68145179999999</v>
      </c>
      <c r="L9967" s="10">
        <v>119.4513346</v>
      </c>
      <c r="M9967" s="10">
        <v>2.8924422660000002</v>
      </c>
      <c r="N9967" s="10">
        <v>86.472728230000001</v>
      </c>
      <c r="O9967" s="10">
        <v>111.98013829999999</v>
      </c>
      <c r="P9967" s="10">
        <v>82.303622649999994</v>
      </c>
      <c r="Q9967" s="11">
        <f t="shared" si="316"/>
        <v>1</v>
      </c>
      <c r="R9967" s="5">
        <v>0</v>
      </c>
      <c r="S9967" s="5">
        <v>0</v>
      </c>
      <c r="T9967" s="5">
        <v>1</v>
      </c>
      <c r="U9967" s="5">
        <v>0</v>
      </c>
      <c r="V9967" s="5">
        <v>0</v>
      </c>
      <c r="W9967" s="5">
        <v>0</v>
      </c>
      <c r="X9967" s="5">
        <v>0</v>
      </c>
      <c r="Y9967" s="5">
        <f t="shared" si="317"/>
        <v>20</v>
      </c>
      <c r="Z9967" s="5">
        <v>2</v>
      </c>
      <c r="AA9967" s="5">
        <v>1</v>
      </c>
      <c r="AB9967" s="5">
        <v>2</v>
      </c>
      <c r="AC9967" s="5">
        <v>2</v>
      </c>
      <c r="AD9967" s="5">
        <v>4</v>
      </c>
      <c r="AE9967" s="5">
        <v>1</v>
      </c>
      <c r="AF9967" s="5">
        <v>1</v>
      </c>
      <c r="AG9967" s="5">
        <v>1</v>
      </c>
      <c r="AH9967" s="5">
        <v>1</v>
      </c>
      <c r="AI9967" s="5">
        <v>2</v>
      </c>
      <c r="AJ9967" s="5">
        <v>3</v>
      </c>
      <c r="AK9967" s="5" t="s">
        <v>35</v>
      </c>
      <c r="AL9967" s="5">
        <v>2.19</v>
      </c>
      <c r="AM9967" s="7">
        <v>9.1299999999999997E-5</v>
      </c>
      <c r="AN9967" s="5" t="s">
        <v>43</v>
      </c>
      <c r="AO9967" s="5" t="s">
        <v>51</v>
      </c>
      <c r="AP9967" s="5" t="s">
        <v>52</v>
      </c>
    </row>
    <row r="9968" spans="1:42" x14ac:dyDescent="0.35">
      <c r="A9968" s="5" t="s">
        <v>10086</v>
      </c>
      <c r="B9968" s="10">
        <v>23.493844049247606</v>
      </c>
      <c r="C9968" s="5">
        <v>1</v>
      </c>
      <c r="D9968" s="5">
        <v>0</v>
      </c>
      <c r="E9968" s="10">
        <v>26.894647160000002</v>
      </c>
      <c r="F9968" s="10">
        <v>155.1465378</v>
      </c>
      <c r="G9968" s="10">
        <v>64.736621080000006</v>
      </c>
      <c r="H9968" s="10">
        <v>65.145112499999996</v>
      </c>
      <c r="I9968" s="10">
        <v>87.358744720000004</v>
      </c>
      <c r="J9968" s="10">
        <v>111.091543</v>
      </c>
      <c r="K9968" s="10">
        <v>174.48761970000001</v>
      </c>
      <c r="L9968" s="10">
        <v>116.1533597</v>
      </c>
      <c r="M9968" s="10">
        <v>2.67844529</v>
      </c>
      <c r="N9968" s="10">
        <v>88.493630429999996</v>
      </c>
      <c r="O9968" s="10">
        <v>113.5281501</v>
      </c>
      <c r="P9968" s="10">
        <v>82.348551479999998</v>
      </c>
      <c r="Q9968" s="11">
        <f t="shared" si="316"/>
        <v>1</v>
      </c>
      <c r="R9968" s="5">
        <v>0</v>
      </c>
      <c r="S9968" s="5">
        <v>0</v>
      </c>
      <c r="T9968" s="5">
        <v>1</v>
      </c>
      <c r="U9968" s="5">
        <v>0</v>
      </c>
      <c r="V9968" s="5">
        <v>0</v>
      </c>
      <c r="W9968" s="5">
        <v>0</v>
      </c>
      <c r="X9968" s="5">
        <v>0</v>
      </c>
      <c r="Y9968" s="5">
        <f t="shared" si="317"/>
        <v>19</v>
      </c>
      <c r="Z9968" s="5">
        <v>2</v>
      </c>
      <c r="AA9968" s="5">
        <v>1</v>
      </c>
      <c r="AB9968" s="5">
        <v>2</v>
      </c>
      <c r="AC9968" s="5">
        <v>1</v>
      </c>
      <c r="AD9968" s="5">
        <v>4</v>
      </c>
      <c r="AE9968" s="5">
        <v>1</v>
      </c>
      <c r="AF9968" s="5">
        <v>1</v>
      </c>
      <c r="AG9968" s="5">
        <v>1</v>
      </c>
      <c r="AH9968" s="5">
        <v>1</v>
      </c>
      <c r="AI9968" s="5">
        <v>2</v>
      </c>
      <c r="AJ9968" s="5">
        <v>3</v>
      </c>
      <c r="AK9968" s="5" t="s">
        <v>35</v>
      </c>
      <c r="AL9968" s="5">
        <v>2.19</v>
      </c>
      <c r="AM9968" s="7">
        <v>8.0199999999999998E-5</v>
      </c>
      <c r="AN9968" s="5" t="s">
        <v>36</v>
      </c>
      <c r="AO9968" s="5" t="s">
        <v>39</v>
      </c>
      <c r="AP9968" s="5" t="s">
        <v>81</v>
      </c>
    </row>
    <row r="9969" spans="1:42" x14ac:dyDescent="0.35">
      <c r="A9969" s="5" t="s">
        <v>10087</v>
      </c>
      <c r="B9969" s="10">
        <v>33.247606019151846</v>
      </c>
      <c r="C9969" s="5">
        <v>1</v>
      </c>
      <c r="D9969" s="5">
        <v>2</v>
      </c>
      <c r="E9969" s="10">
        <v>20.34727414</v>
      </c>
      <c r="F9969" s="10">
        <v>167.74088180000001</v>
      </c>
      <c r="G9969" s="10">
        <v>57.251132259999999</v>
      </c>
      <c r="H9969" s="10">
        <v>66.199971950000005</v>
      </c>
      <c r="I9969" s="10">
        <v>100.6801365</v>
      </c>
      <c r="J9969" s="10">
        <v>113.02321980000001</v>
      </c>
      <c r="K9969" s="10">
        <v>149.40153720000001</v>
      </c>
      <c r="L9969" s="10">
        <v>122.3400838</v>
      </c>
      <c r="M9969" s="10">
        <v>2.2568217599999998</v>
      </c>
      <c r="N9969" s="10">
        <v>92.266609590000002</v>
      </c>
      <c r="O9969" s="10">
        <v>107.4733849</v>
      </c>
      <c r="P9969" s="10">
        <v>82.643893169999998</v>
      </c>
      <c r="Q9969" s="11">
        <f t="shared" si="316"/>
        <v>3</v>
      </c>
      <c r="R9969" s="5">
        <v>1</v>
      </c>
      <c r="S9969" s="5">
        <v>0</v>
      </c>
      <c r="T9969" s="5">
        <v>1</v>
      </c>
      <c r="U9969" s="5">
        <v>0</v>
      </c>
      <c r="V9969" s="5">
        <v>1</v>
      </c>
      <c r="W9969" s="5">
        <v>0</v>
      </c>
      <c r="X9969" s="5">
        <v>0</v>
      </c>
      <c r="Y9969" s="5">
        <f t="shared" si="317"/>
        <v>17</v>
      </c>
      <c r="Z9969" s="5">
        <v>1</v>
      </c>
      <c r="AA9969" s="5">
        <v>1</v>
      </c>
      <c r="AB9969" s="5">
        <v>1</v>
      </c>
      <c r="AC9969" s="5">
        <v>1</v>
      </c>
      <c r="AD9969" s="5">
        <v>4</v>
      </c>
      <c r="AE9969" s="5">
        <v>1</v>
      </c>
      <c r="AF9969" s="5">
        <v>1</v>
      </c>
      <c r="AG9969" s="5">
        <v>1</v>
      </c>
      <c r="AH9969" s="5">
        <v>1</v>
      </c>
      <c r="AI9969" s="5">
        <v>2</v>
      </c>
      <c r="AJ9969" s="5">
        <v>3</v>
      </c>
      <c r="AK9969" s="5" t="s">
        <v>120</v>
      </c>
      <c r="AL9969" s="5">
        <v>2.19</v>
      </c>
      <c r="AM9969" s="7">
        <v>3.7399999999999997E-8</v>
      </c>
      <c r="AN9969" s="5" t="s">
        <v>36</v>
      </c>
      <c r="AO9969" s="5" t="s">
        <v>55</v>
      </c>
      <c r="AP9969" s="5" t="s">
        <v>62</v>
      </c>
    </row>
    <row r="9970" spans="1:42" x14ac:dyDescent="0.35">
      <c r="A9970" s="5" t="s">
        <v>10088</v>
      </c>
      <c r="B9970" s="10">
        <v>27.792065663474691</v>
      </c>
      <c r="C9970" s="5">
        <v>1</v>
      </c>
      <c r="D9970" s="5">
        <v>0</v>
      </c>
      <c r="E9970" s="10">
        <v>30.810415720000002</v>
      </c>
      <c r="F9970" s="10">
        <v>162.30248660000001</v>
      </c>
      <c r="G9970" s="10">
        <v>81.161096450000002</v>
      </c>
      <c r="H9970" s="10">
        <v>32.679876579999998</v>
      </c>
      <c r="I9970" s="10">
        <v>199.4134995</v>
      </c>
      <c r="J9970" s="10">
        <v>124.5331937</v>
      </c>
      <c r="K9970" s="10">
        <v>287.91847360000003</v>
      </c>
      <c r="L9970" s="10">
        <v>478.89879130000003</v>
      </c>
      <c r="M9970" s="10">
        <v>8.8102680840000005</v>
      </c>
      <c r="N9970" s="10">
        <v>108.6951744</v>
      </c>
      <c r="O9970" s="10">
        <v>127.90944260000001</v>
      </c>
      <c r="P9970" s="10">
        <v>95.507586250000003</v>
      </c>
      <c r="Q9970" s="11">
        <f t="shared" si="316"/>
        <v>5</v>
      </c>
      <c r="R9970" s="5">
        <v>1</v>
      </c>
      <c r="S9970" s="5">
        <v>0</v>
      </c>
      <c r="T9970" s="5">
        <v>1</v>
      </c>
      <c r="U9970" s="5">
        <v>1</v>
      </c>
      <c r="V9970" s="5">
        <v>1</v>
      </c>
      <c r="W9970" s="5">
        <v>0</v>
      </c>
      <c r="X9970" s="5">
        <v>1</v>
      </c>
      <c r="Y9970" s="5">
        <f t="shared" si="317"/>
        <v>36</v>
      </c>
      <c r="Z9970" s="5">
        <v>3</v>
      </c>
      <c r="AA9970" s="5">
        <v>2</v>
      </c>
      <c r="AB9970" s="5">
        <v>3</v>
      </c>
      <c r="AC9970" s="5">
        <v>4</v>
      </c>
      <c r="AD9970" s="5">
        <v>4</v>
      </c>
      <c r="AE9970" s="5">
        <v>4</v>
      </c>
      <c r="AF9970" s="5">
        <v>3</v>
      </c>
      <c r="AG9970" s="5">
        <v>4</v>
      </c>
      <c r="AH9970" s="5">
        <v>2</v>
      </c>
      <c r="AI9970" s="5">
        <v>4</v>
      </c>
      <c r="AJ9970" s="5">
        <v>3</v>
      </c>
      <c r="AK9970" s="5" t="s">
        <v>124</v>
      </c>
      <c r="AL9970" s="5">
        <v>2.19</v>
      </c>
      <c r="AM9970" s="5">
        <v>0.99986065099999999</v>
      </c>
      <c r="AN9970" s="5" t="s">
        <v>76</v>
      </c>
      <c r="AO9970" s="5" t="s">
        <v>77</v>
      </c>
      <c r="AP9970" s="5" t="s">
        <v>78</v>
      </c>
    </row>
    <row r="9971" spans="1:42" x14ac:dyDescent="0.35">
      <c r="A9971" s="5" t="s">
        <v>10089</v>
      </c>
      <c r="B9971" s="10">
        <v>30.150478796169629</v>
      </c>
      <c r="C9971" s="5">
        <v>1</v>
      </c>
      <c r="D9971" s="5">
        <v>0</v>
      </c>
      <c r="E9971" s="10">
        <v>28.601268080000001</v>
      </c>
      <c r="F9971" s="10">
        <v>165.31396570000001</v>
      </c>
      <c r="G9971" s="10">
        <v>78.163568269999999</v>
      </c>
      <c r="H9971" s="10">
        <v>46.551787699999998</v>
      </c>
      <c r="I9971" s="10">
        <v>200.17135730000001</v>
      </c>
      <c r="J9971" s="10">
        <v>137.88004079999999</v>
      </c>
      <c r="K9971" s="10">
        <v>292.61969379999999</v>
      </c>
      <c r="L9971" s="10">
        <v>462.78492670000003</v>
      </c>
      <c r="M9971" s="10">
        <v>6.2858959519999997</v>
      </c>
      <c r="N9971" s="10">
        <v>112.8938399</v>
      </c>
      <c r="O9971" s="10">
        <v>121.4398284</v>
      </c>
      <c r="P9971" s="10">
        <v>92.609942279999999</v>
      </c>
      <c r="Q9971" s="11">
        <f t="shared" si="316"/>
        <v>4</v>
      </c>
      <c r="R9971" s="5">
        <v>1</v>
      </c>
      <c r="S9971" s="5">
        <v>0</v>
      </c>
      <c r="T9971" s="5">
        <v>1</v>
      </c>
      <c r="U9971" s="5">
        <v>0</v>
      </c>
      <c r="V9971" s="5">
        <v>0</v>
      </c>
      <c r="W9971" s="5">
        <v>1</v>
      </c>
      <c r="X9971" s="5">
        <v>1</v>
      </c>
      <c r="Y9971" s="5">
        <f t="shared" si="317"/>
        <v>34</v>
      </c>
      <c r="Z9971" s="5">
        <v>2</v>
      </c>
      <c r="AA9971" s="5">
        <v>3</v>
      </c>
      <c r="AB9971" s="5">
        <v>4</v>
      </c>
      <c r="AC9971" s="5">
        <v>3</v>
      </c>
      <c r="AD9971" s="5">
        <v>3</v>
      </c>
      <c r="AE9971" s="5">
        <v>4</v>
      </c>
      <c r="AF9971" s="5">
        <v>3</v>
      </c>
      <c r="AG9971" s="5">
        <v>4</v>
      </c>
      <c r="AH9971" s="5">
        <v>2</v>
      </c>
      <c r="AI9971" s="5">
        <v>3</v>
      </c>
      <c r="AJ9971" s="5">
        <v>3</v>
      </c>
      <c r="AK9971" s="5" t="s">
        <v>126</v>
      </c>
      <c r="AL9971" s="5">
        <v>2.19</v>
      </c>
      <c r="AM9971" s="5">
        <v>0.82865385199999997</v>
      </c>
      <c r="AN9971" s="5" t="s">
        <v>43</v>
      </c>
      <c r="AO9971" s="5" t="s">
        <v>72</v>
      </c>
      <c r="AP9971" s="5" t="s">
        <v>73</v>
      </c>
    </row>
    <row r="9972" spans="1:42" x14ac:dyDescent="0.35">
      <c r="A9972" s="5" t="s">
        <v>10090</v>
      </c>
      <c r="B9972" s="10">
        <v>26.853625170998633</v>
      </c>
      <c r="C9972" s="5">
        <v>1</v>
      </c>
      <c r="D9972" s="5">
        <v>0</v>
      </c>
      <c r="E9972" s="10">
        <v>34.321751200000001</v>
      </c>
      <c r="F9972" s="10">
        <v>162.7909009</v>
      </c>
      <c r="G9972" s="10">
        <v>90.955652069999999</v>
      </c>
      <c r="H9972" s="10">
        <v>36.338415900000001</v>
      </c>
      <c r="I9972" s="10">
        <v>199.15813869999999</v>
      </c>
      <c r="J9972" s="10">
        <v>129.06590120000001</v>
      </c>
      <c r="K9972" s="10">
        <v>278.72782080000002</v>
      </c>
      <c r="L9972" s="10">
        <v>485.40112479999999</v>
      </c>
      <c r="M9972" s="10">
        <v>7.6703349320000003</v>
      </c>
      <c r="N9972" s="10">
        <v>111.7811463</v>
      </c>
      <c r="O9972" s="10">
        <v>126.3946437</v>
      </c>
      <c r="P9972" s="10">
        <v>92.336426299999999</v>
      </c>
      <c r="Q9972" s="11">
        <f t="shared" si="316"/>
        <v>5</v>
      </c>
      <c r="R9972" s="5">
        <v>0</v>
      </c>
      <c r="S9972" s="5">
        <v>1</v>
      </c>
      <c r="T9972" s="5">
        <v>1</v>
      </c>
      <c r="U9972" s="5">
        <v>1</v>
      </c>
      <c r="V9972" s="5">
        <v>1</v>
      </c>
      <c r="W9972" s="5">
        <v>1</v>
      </c>
      <c r="X9972" s="5">
        <v>0</v>
      </c>
      <c r="Y9972" s="5">
        <f t="shared" si="317"/>
        <v>36</v>
      </c>
      <c r="Z9972" s="5">
        <v>3</v>
      </c>
      <c r="AA9972" s="5">
        <v>3</v>
      </c>
      <c r="AB9972" s="5">
        <v>3</v>
      </c>
      <c r="AC9972" s="5">
        <v>4</v>
      </c>
      <c r="AD9972" s="5">
        <v>4</v>
      </c>
      <c r="AE9972" s="5">
        <v>4</v>
      </c>
      <c r="AF9972" s="5">
        <v>3</v>
      </c>
      <c r="AG9972" s="5">
        <v>4</v>
      </c>
      <c r="AH9972" s="5">
        <v>2</v>
      </c>
      <c r="AI9972" s="5">
        <v>3</v>
      </c>
      <c r="AJ9972" s="5">
        <v>3</v>
      </c>
      <c r="AK9972" s="5" t="s">
        <v>124</v>
      </c>
      <c r="AL9972" s="5">
        <v>2.19</v>
      </c>
      <c r="AM9972" s="5">
        <v>0.99681558100000001</v>
      </c>
      <c r="AN9972" s="5" t="s">
        <v>36</v>
      </c>
      <c r="AO9972" s="5" t="s">
        <v>74</v>
      </c>
      <c r="AP9972" s="5" t="s">
        <v>109</v>
      </c>
    </row>
    <row r="9973" spans="1:42" x14ac:dyDescent="0.35">
      <c r="A9973" s="5" t="s">
        <v>10091</v>
      </c>
      <c r="B9973" s="10">
        <v>33.179206566347467</v>
      </c>
      <c r="C9973" s="5">
        <v>1</v>
      </c>
      <c r="D9973" s="5">
        <v>0</v>
      </c>
      <c r="E9973" s="10">
        <v>19.6904374</v>
      </c>
      <c r="F9973" s="10">
        <v>156.9331353</v>
      </c>
      <c r="G9973" s="10">
        <v>48.493626829999997</v>
      </c>
      <c r="H9973" s="10">
        <v>64.970286659999999</v>
      </c>
      <c r="I9973" s="10">
        <v>94.027539880000006</v>
      </c>
      <c r="J9973" s="10">
        <v>111.2655865</v>
      </c>
      <c r="K9973" s="10">
        <v>144.36220539999999</v>
      </c>
      <c r="L9973" s="10">
        <v>123.0826225</v>
      </c>
      <c r="M9973" s="10">
        <v>2.2219727329999999</v>
      </c>
      <c r="N9973" s="10">
        <v>90.097918370000002</v>
      </c>
      <c r="O9973" s="10">
        <v>109.5976464</v>
      </c>
      <c r="P9973" s="10">
        <v>81.487119230000005</v>
      </c>
      <c r="Q9973" s="11">
        <f t="shared" si="316"/>
        <v>1</v>
      </c>
      <c r="R9973" s="5">
        <v>0</v>
      </c>
      <c r="S9973" s="5">
        <v>0</v>
      </c>
      <c r="T9973" s="5">
        <v>1</v>
      </c>
      <c r="U9973" s="5">
        <v>0</v>
      </c>
      <c r="V9973" s="5">
        <v>0</v>
      </c>
      <c r="W9973" s="5">
        <v>0</v>
      </c>
      <c r="X9973" s="5">
        <v>0</v>
      </c>
      <c r="Y9973" s="5">
        <f t="shared" si="317"/>
        <v>18</v>
      </c>
      <c r="Z9973" s="5">
        <v>1</v>
      </c>
      <c r="AA9973" s="5">
        <v>1</v>
      </c>
      <c r="AB9973" s="5">
        <v>1</v>
      </c>
      <c r="AC9973" s="5">
        <v>2</v>
      </c>
      <c r="AD9973" s="5">
        <v>4</v>
      </c>
      <c r="AE9973" s="5">
        <v>1</v>
      </c>
      <c r="AF9973" s="5">
        <v>1</v>
      </c>
      <c r="AG9973" s="5">
        <v>1</v>
      </c>
      <c r="AH9973" s="5">
        <v>1</v>
      </c>
      <c r="AI9973" s="5">
        <v>2</v>
      </c>
      <c r="AJ9973" s="5">
        <v>3</v>
      </c>
      <c r="AK9973" s="5" t="s">
        <v>120</v>
      </c>
      <c r="AL9973" s="5">
        <v>2.19</v>
      </c>
      <c r="AM9973" s="7">
        <v>9.3800000000000006E-8</v>
      </c>
      <c r="AN9973" s="5" t="s">
        <v>76</v>
      </c>
      <c r="AO9973" s="5" t="s">
        <v>57</v>
      </c>
      <c r="AP9973" s="5" t="s">
        <v>114</v>
      </c>
    </row>
    <row r="9974" spans="1:42" x14ac:dyDescent="0.35">
      <c r="A9974" s="5" t="s">
        <v>10092</v>
      </c>
      <c r="B9974" s="10">
        <v>34.834473324213405</v>
      </c>
      <c r="C9974" s="5">
        <v>2</v>
      </c>
      <c r="D9974" s="5">
        <v>0</v>
      </c>
      <c r="E9974" s="10">
        <v>23.835124860000001</v>
      </c>
      <c r="F9974" s="10">
        <v>170.44531470000001</v>
      </c>
      <c r="G9974" s="10">
        <v>69.244863969999997</v>
      </c>
      <c r="H9974" s="10">
        <v>45.061037339999999</v>
      </c>
      <c r="I9974" s="10">
        <v>201.1792902</v>
      </c>
      <c r="J9974" s="10">
        <v>130.8370779</v>
      </c>
      <c r="K9974" s="10">
        <v>293.75922880000002</v>
      </c>
      <c r="L9974" s="10">
        <v>464.83223229999999</v>
      </c>
      <c r="M9974" s="10">
        <v>6.5191403970000001</v>
      </c>
      <c r="N9974" s="10">
        <v>112.0622157</v>
      </c>
      <c r="O9974" s="10">
        <v>122.835005</v>
      </c>
      <c r="P9974" s="10">
        <v>85.155871020000006</v>
      </c>
      <c r="Q9974" s="11">
        <f t="shared" si="316"/>
        <v>4</v>
      </c>
      <c r="R9974" s="5">
        <v>1</v>
      </c>
      <c r="S9974" s="5">
        <v>1</v>
      </c>
      <c r="T9974" s="5">
        <v>1</v>
      </c>
      <c r="U9974" s="5">
        <v>0</v>
      </c>
      <c r="V9974" s="5">
        <v>0</v>
      </c>
      <c r="W9974" s="5">
        <v>0</v>
      </c>
      <c r="X9974" s="5">
        <v>1</v>
      </c>
      <c r="Y9974" s="5">
        <f t="shared" si="317"/>
        <v>32</v>
      </c>
      <c r="Z9974" s="5">
        <v>1</v>
      </c>
      <c r="AA9974" s="5">
        <v>3</v>
      </c>
      <c r="AB9974" s="5">
        <v>4</v>
      </c>
      <c r="AC9974" s="5">
        <v>3</v>
      </c>
      <c r="AD9974" s="5">
        <v>3</v>
      </c>
      <c r="AE9974" s="5">
        <v>4</v>
      </c>
      <c r="AF9974" s="5">
        <v>3</v>
      </c>
      <c r="AG9974" s="5">
        <v>4</v>
      </c>
      <c r="AH9974" s="5">
        <v>2</v>
      </c>
      <c r="AI9974" s="5">
        <v>2</v>
      </c>
      <c r="AJ9974" s="5">
        <v>3</v>
      </c>
      <c r="AK9974" s="5" t="s">
        <v>127</v>
      </c>
      <c r="AL9974" s="5">
        <v>1.02</v>
      </c>
      <c r="AM9974" s="5">
        <v>0.18153940399999999</v>
      </c>
      <c r="AN9974" s="5" t="s">
        <v>36</v>
      </c>
      <c r="AO9974" s="5" t="s">
        <v>37</v>
      </c>
      <c r="AP9974" s="5" t="s">
        <v>38</v>
      </c>
    </row>
    <row r="9975" spans="1:42" x14ac:dyDescent="0.35">
      <c r="A9975" s="5" t="s">
        <v>10093</v>
      </c>
      <c r="B9975" s="10">
        <v>31.403556771545826</v>
      </c>
      <c r="C9975" s="5">
        <v>2</v>
      </c>
      <c r="D9975" s="5">
        <v>0</v>
      </c>
      <c r="E9975" s="10">
        <v>27.550654730000002</v>
      </c>
      <c r="F9975" s="10">
        <v>162.7224861</v>
      </c>
      <c r="G9975" s="10">
        <v>72.950297210000002</v>
      </c>
      <c r="H9975" s="10">
        <v>73.044014290000007</v>
      </c>
      <c r="I9975" s="10">
        <v>116.3789179</v>
      </c>
      <c r="J9975" s="10">
        <v>108.93152449999999</v>
      </c>
      <c r="K9975" s="10">
        <v>181.0720072</v>
      </c>
      <c r="L9975" s="10">
        <v>116.9942556</v>
      </c>
      <c r="M9975" s="10">
        <v>2.4789438119999998</v>
      </c>
      <c r="N9975" s="10">
        <v>95.9373985</v>
      </c>
      <c r="O9975" s="10">
        <v>114.9039197</v>
      </c>
      <c r="P9975" s="10">
        <v>82.914569220000004</v>
      </c>
      <c r="Q9975" s="11">
        <f t="shared" si="316"/>
        <v>1</v>
      </c>
      <c r="R9975" s="5">
        <v>1</v>
      </c>
      <c r="S9975" s="5">
        <v>0</v>
      </c>
      <c r="T9975" s="5">
        <v>0</v>
      </c>
      <c r="U9975" s="5">
        <v>0</v>
      </c>
      <c r="V9975" s="5">
        <v>0</v>
      </c>
      <c r="W9975" s="5">
        <v>0</v>
      </c>
      <c r="X9975" s="5">
        <v>0</v>
      </c>
      <c r="Y9975" s="5">
        <f t="shared" si="317"/>
        <v>19</v>
      </c>
      <c r="Z9975" s="5">
        <v>2</v>
      </c>
      <c r="AA9975" s="5">
        <v>1</v>
      </c>
      <c r="AB9975" s="5">
        <v>2</v>
      </c>
      <c r="AC9975" s="5">
        <v>1</v>
      </c>
      <c r="AD9975" s="5">
        <v>4</v>
      </c>
      <c r="AE9975" s="5">
        <v>1</v>
      </c>
      <c r="AF9975" s="5">
        <v>1</v>
      </c>
      <c r="AG9975" s="5">
        <v>1</v>
      </c>
      <c r="AH9975" s="5">
        <v>1</v>
      </c>
      <c r="AI9975" s="5">
        <v>2</v>
      </c>
      <c r="AJ9975" s="5">
        <v>3</v>
      </c>
      <c r="AK9975" s="5" t="s">
        <v>121</v>
      </c>
      <c r="AL9975" s="5">
        <v>1.02</v>
      </c>
      <c r="AM9975" s="5">
        <v>1.0978380000000001E-3</v>
      </c>
      <c r="AN9975" s="5" t="s">
        <v>36</v>
      </c>
      <c r="AO9975" s="5" t="s">
        <v>57</v>
      </c>
      <c r="AP9975" s="5" t="s">
        <v>59</v>
      </c>
    </row>
    <row r="9976" spans="1:42" x14ac:dyDescent="0.35">
      <c r="A9976" s="5" t="s">
        <v>10094</v>
      </c>
      <c r="B9976" s="10">
        <v>23.989056087551301</v>
      </c>
      <c r="C9976" s="5">
        <v>1</v>
      </c>
      <c r="D9976" s="5">
        <v>0</v>
      </c>
      <c r="E9976" s="10">
        <v>20.416395059999999</v>
      </c>
      <c r="F9976" s="10">
        <v>163.5345337</v>
      </c>
      <c r="G9976" s="10">
        <v>54.600675379999998</v>
      </c>
      <c r="H9976" s="10">
        <v>62.907353520000001</v>
      </c>
      <c r="I9976" s="10">
        <v>90.672178470000006</v>
      </c>
      <c r="J9976" s="10">
        <v>111.856092</v>
      </c>
      <c r="K9976" s="10">
        <v>176.28749970000001</v>
      </c>
      <c r="L9976" s="10">
        <v>112.4697233</v>
      </c>
      <c r="M9976" s="10">
        <v>2.8023353360000001</v>
      </c>
      <c r="N9976" s="10">
        <v>91.049038060000001</v>
      </c>
      <c r="O9976" s="10">
        <v>114.6681621</v>
      </c>
      <c r="P9976" s="10">
        <v>83.807914190000005</v>
      </c>
      <c r="Q9976" s="11">
        <f t="shared" si="316"/>
        <v>0</v>
      </c>
      <c r="R9976" s="5">
        <v>0</v>
      </c>
      <c r="S9976" s="5">
        <v>0</v>
      </c>
      <c r="T9976" s="5">
        <v>0</v>
      </c>
      <c r="U9976" s="5">
        <v>0</v>
      </c>
      <c r="V9976" s="5">
        <v>0</v>
      </c>
      <c r="W9976" s="5">
        <v>0</v>
      </c>
      <c r="X9976" s="5">
        <v>0</v>
      </c>
      <c r="Y9976" s="5">
        <f t="shared" si="317"/>
        <v>19</v>
      </c>
      <c r="Z9976" s="5">
        <v>1</v>
      </c>
      <c r="AA9976" s="5">
        <v>1</v>
      </c>
      <c r="AB9976" s="5">
        <v>2</v>
      </c>
      <c r="AC9976" s="5">
        <v>2</v>
      </c>
      <c r="AD9976" s="5">
        <v>4</v>
      </c>
      <c r="AE9976" s="5">
        <v>1</v>
      </c>
      <c r="AF9976" s="5">
        <v>1</v>
      </c>
      <c r="AG9976" s="5">
        <v>1</v>
      </c>
      <c r="AH9976" s="5">
        <v>1</v>
      </c>
      <c r="AI9976" s="5">
        <v>2</v>
      </c>
      <c r="AJ9976" s="5">
        <v>3</v>
      </c>
      <c r="AK9976" s="5" t="s">
        <v>35</v>
      </c>
      <c r="AL9976" s="5">
        <v>2.19</v>
      </c>
      <c r="AM9976" s="7">
        <v>7.3100000000000001E-5</v>
      </c>
      <c r="AN9976" s="5" t="s">
        <v>36</v>
      </c>
      <c r="AO9976" s="5" t="s">
        <v>39</v>
      </c>
      <c r="AP9976" s="5" t="s">
        <v>108</v>
      </c>
    </row>
    <row r="9977" spans="1:42" x14ac:dyDescent="0.35">
      <c r="A9977" s="5" t="s">
        <v>10095</v>
      </c>
      <c r="B9977" s="10">
        <v>50.177838577291382</v>
      </c>
      <c r="C9977" s="5">
        <v>2</v>
      </c>
      <c r="D9977" s="5">
        <v>2</v>
      </c>
      <c r="E9977" s="10">
        <v>27.364268580000001</v>
      </c>
      <c r="F9977" s="10">
        <v>169.27939929999999</v>
      </c>
      <c r="G9977" s="10">
        <v>78.413720940000005</v>
      </c>
      <c r="H9977" s="10">
        <v>64.854491749999994</v>
      </c>
      <c r="I9977" s="10">
        <v>112.530261</v>
      </c>
      <c r="J9977" s="10">
        <v>116.9897967</v>
      </c>
      <c r="K9977" s="10">
        <v>147.01056460000001</v>
      </c>
      <c r="L9977" s="10">
        <v>117.422972</v>
      </c>
      <c r="M9977" s="10">
        <v>2.266775371</v>
      </c>
      <c r="N9977" s="10">
        <v>86.91788837</v>
      </c>
      <c r="O9977" s="10">
        <v>109.1235875</v>
      </c>
      <c r="P9977" s="10">
        <v>78.889707650000005</v>
      </c>
      <c r="Q9977" s="11">
        <f t="shared" si="316"/>
        <v>2</v>
      </c>
      <c r="R9977" s="5">
        <v>0</v>
      </c>
      <c r="S9977" s="5">
        <v>0</v>
      </c>
      <c r="T9977" s="5">
        <v>1</v>
      </c>
      <c r="U9977" s="5">
        <v>0</v>
      </c>
      <c r="V9977" s="5">
        <v>0</v>
      </c>
      <c r="W9977" s="5">
        <v>1</v>
      </c>
      <c r="X9977" s="5">
        <v>0</v>
      </c>
      <c r="Y9977" s="5">
        <f t="shared" si="317"/>
        <v>16</v>
      </c>
      <c r="Z9977" s="5">
        <v>2</v>
      </c>
      <c r="AA9977" s="5">
        <v>1</v>
      </c>
      <c r="AB9977" s="5">
        <v>1</v>
      </c>
      <c r="AC9977" s="5">
        <v>2</v>
      </c>
      <c r="AD9977" s="5">
        <v>4</v>
      </c>
      <c r="AE9977" s="5">
        <v>1</v>
      </c>
      <c r="AF9977" s="5">
        <v>1</v>
      </c>
      <c r="AG9977" s="5">
        <v>1</v>
      </c>
      <c r="AH9977" s="5">
        <v>1</v>
      </c>
      <c r="AI9977" s="5">
        <v>1</v>
      </c>
      <c r="AJ9977" s="5">
        <v>1</v>
      </c>
      <c r="AK9977" s="5" t="s">
        <v>123</v>
      </c>
      <c r="AL9977" s="5">
        <v>2.15</v>
      </c>
      <c r="AM9977" s="7">
        <v>1.39E-8</v>
      </c>
      <c r="AN9977" s="5" t="s">
        <v>76</v>
      </c>
      <c r="AO9977" s="5" t="s">
        <v>77</v>
      </c>
      <c r="AP9977" s="5" t="s">
        <v>85</v>
      </c>
    </row>
    <row r="9978" spans="1:42" x14ac:dyDescent="0.35">
      <c r="A9978" s="5" t="s">
        <v>10096</v>
      </c>
      <c r="B9978" s="10">
        <v>33.067031463748293</v>
      </c>
      <c r="C9978" s="5">
        <v>2</v>
      </c>
      <c r="D9978" s="5">
        <v>0</v>
      </c>
      <c r="E9978" s="10">
        <v>24.928802059999999</v>
      </c>
      <c r="F9978" s="10">
        <v>175.9922846</v>
      </c>
      <c r="G9978" s="10">
        <v>77.212687169999995</v>
      </c>
      <c r="H9978" s="10">
        <v>39.315363159999997</v>
      </c>
      <c r="I9978" s="10">
        <v>203.97075459999999</v>
      </c>
      <c r="J9978" s="10">
        <v>138.67182450000001</v>
      </c>
      <c r="K9978" s="10">
        <v>292.72227170000002</v>
      </c>
      <c r="L9978" s="10">
        <v>464.70862870000002</v>
      </c>
      <c r="M9978" s="10">
        <v>7.4454932659999997</v>
      </c>
      <c r="N9978" s="10">
        <v>115.43982459999999</v>
      </c>
      <c r="O9978" s="10">
        <v>122.417464</v>
      </c>
      <c r="P9978" s="10">
        <v>83.926472660000002</v>
      </c>
      <c r="Q9978" s="11">
        <f t="shared" si="316"/>
        <v>6</v>
      </c>
      <c r="R9978" s="5">
        <v>1</v>
      </c>
      <c r="S9978" s="5">
        <v>1</v>
      </c>
      <c r="T9978" s="5">
        <v>0</v>
      </c>
      <c r="U9978" s="5">
        <v>1</v>
      </c>
      <c r="V9978" s="5">
        <v>1</v>
      </c>
      <c r="W9978" s="5">
        <v>1</v>
      </c>
      <c r="X9978" s="5">
        <v>1</v>
      </c>
      <c r="Y9978" s="5">
        <f t="shared" si="317"/>
        <v>34</v>
      </c>
      <c r="Z9978" s="5">
        <v>2</v>
      </c>
      <c r="AA9978" s="5">
        <v>3</v>
      </c>
      <c r="AB9978" s="5">
        <v>4</v>
      </c>
      <c r="AC9978" s="5">
        <v>4</v>
      </c>
      <c r="AD9978" s="5">
        <v>3</v>
      </c>
      <c r="AE9978" s="5">
        <v>4</v>
      </c>
      <c r="AF9978" s="5">
        <v>3</v>
      </c>
      <c r="AG9978" s="5">
        <v>4</v>
      </c>
      <c r="AH9978" s="5">
        <v>2</v>
      </c>
      <c r="AI9978" s="5">
        <v>2</v>
      </c>
      <c r="AJ9978" s="5">
        <v>3</v>
      </c>
      <c r="AK9978" s="5" t="s">
        <v>127</v>
      </c>
      <c r="AL9978" s="5">
        <v>1.02</v>
      </c>
      <c r="AM9978" s="5">
        <v>0.14815051100000001</v>
      </c>
      <c r="AN9978" s="5" t="s">
        <v>43</v>
      </c>
      <c r="AO9978" s="5" t="s">
        <v>51</v>
      </c>
      <c r="AP9978" s="5" t="s">
        <v>52</v>
      </c>
    </row>
    <row r="9979" spans="1:42" x14ac:dyDescent="0.35">
      <c r="A9979" s="5" t="s">
        <v>10097</v>
      </c>
      <c r="B9979" s="10">
        <v>26.311901504787961</v>
      </c>
      <c r="C9979" s="5">
        <v>2</v>
      </c>
      <c r="D9979" s="5">
        <v>0</v>
      </c>
      <c r="E9979" s="10">
        <v>34.417823120000001</v>
      </c>
      <c r="F9979" s="10">
        <v>171.0338758</v>
      </c>
      <c r="G9979" s="10">
        <v>100.6810354</v>
      </c>
      <c r="H9979" s="10">
        <v>33.712472560000002</v>
      </c>
      <c r="I9979" s="10">
        <v>199.8002549</v>
      </c>
      <c r="J9979" s="10">
        <v>131.44618149999999</v>
      </c>
      <c r="K9979" s="10">
        <v>285.35622360000002</v>
      </c>
      <c r="L9979" s="10">
        <v>481.77200620000002</v>
      </c>
      <c r="M9979" s="10">
        <v>8.4644110010000002</v>
      </c>
      <c r="N9979" s="10">
        <v>110.01210469999999</v>
      </c>
      <c r="O9979" s="10">
        <v>120.1053448</v>
      </c>
      <c r="P9979" s="10">
        <v>86.645606650000005</v>
      </c>
      <c r="Q9979" s="11">
        <f t="shared" si="316"/>
        <v>5</v>
      </c>
      <c r="R9979" s="5">
        <v>1</v>
      </c>
      <c r="S9979" s="5">
        <v>1</v>
      </c>
      <c r="T9979" s="5">
        <v>1</v>
      </c>
      <c r="U9979" s="5">
        <v>0</v>
      </c>
      <c r="V9979" s="5">
        <v>1</v>
      </c>
      <c r="W9979" s="5">
        <v>0</v>
      </c>
      <c r="X9979" s="5">
        <v>1</v>
      </c>
      <c r="Y9979" s="5">
        <f t="shared" si="317"/>
        <v>34</v>
      </c>
      <c r="Z9979" s="5">
        <v>3</v>
      </c>
      <c r="AA9979" s="5">
        <v>3</v>
      </c>
      <c r="AB9979" s="5">
        <v>3</v>
      </c>
      <c r="AC9979" s="5">
        <v>4</v>
      </c>
      <c r="AD9979" s="5">
        <v>3</v>
      </c>
      <c r="AE9979" s="5">
        <v>4</v>
      </c>
      <c r="AF9979" s="5">
        <v>3</v>
      </c>
      <c r="AG9979" s="5">
        <v>4</v>
      </c>
      <c r="AH9979" s="5">
        <v>2</v>
      </c>
      <c r="AI9979" s="5">
        <v>2</v>
      </c>
      <c r="AJ9979" s="5">
        <v>3</v>
      </c>
      <c r="AK9979" s="5" t="s">
        <v>125</v>
      </c>
      <c r="AL9979" s="5">
        <v>1.02</v>
      </c>
      <c r="AM9979" s="5">
        <v>0.95280204400000001</v>
      </c>
      <c r="AN9979" s="5" t="s">
        <v>36</v>
      </c>
      <c r="AO9979" s="5" t="s">
        <v>41</v>
      </c>
      <c r="AP9979" s="5" t="s">
        <v>42</v>
      </c>
    </row>
    <row r="9980" spans="1:42" x14ac:dyDescent="0.35">
      <c r="A9980" s="5" t="s">
        <v>10098</v>
      </c>
      <c r="B9980" s="10">
        <v>36.235294117647058</v>
      </c>
      <c r="C9980" s="5">
        <v>1</v>
      </c>
      <c r="D9980" s="5">
        <v>0</v>
      </c>
      <c r="E9980" s="10">
        <v>34.873715150000002</v>
      </c>
      <c r="F9980" s="10">
        <v>162.41366980000001</v>
      </c>
      <c r="G9980" s="10">
        <v>91.990583749999999</v>
      </c>
      <c r="H9980" s="10">
        <v>42.049903149999999</v>
      </c>
      <c r="I9980" s="10">
        <v>199.10324220000001</v>
      </c>
      <c r="J9980" s="10">
        <v>134.7651826</v>
      </c>
      <c r="K9980" s="10">
        <v>289.94414619999998</v>
      </c>
      <c r="L9980" s="10">
        <v>467.35360639999999</v>
      </c>
      <c r="M9980" s="10">
        <v>6.8952393330000001</v>
      </c>
      <c r="N9980" s="10">
        <v>110.4953795</v>
      </c>
      <c r="O9980" s="10">
        <v>115.45301739999999</v>
      </c>
      <c r="P9980" s="10">
        <v>96.810740839999994</v>
      </c>
      <c r="Q9980" s="11">
        <f t="shared" si="316"/>
        <v>4</v>
      </c>
      <c r="R9980" s="5">
        <v>1</v>
      </c>
      <c r="S9980" s="5">
        <v>1</v>
      </c>
      <c r="T9980" s="5">
        <v>1</v>
      </c>
      <c r="U9980" s="5">
        <v>0</v>
      </c>
      <c r="V9980" s="5">
        <v>0</v>
      </c>
      <c r="W9980" s="5">
        <v>0</v>
      </c>
      <c r="X9980" s="5">
        <v>1</v>
      </c>
      <c r="Y9980" s="5">
        <f t="shared" si="317"/>
        <v>34</v>
      </c>
      <c r="Z9980" s="5">
        <v>3</v>
      </c>
      <c r="AA9980" s="5">
        <v>3</v>
      </c>
      <c r="AB9980" s="5">
        <v>3</v>
      </c>
      <c r="AC9980" s="5">
        <v>3</v>
      </c>
      <c r="AD9980" s="5">
        <v>3</v>
      </c>
      <c r="AE9980" s="5">
        <v>4</v>
      </c>
      <c r="AF9980" s="5">
        <v>3</v>
      </c>
      <c r="AG9980" s="5">
        <v>4</v>
      </c>
      <c r="AH9980" s="5">
        <v>1</v>
      </c>
      <c r="AI9980" s="5">
        <v>4</v>
      </c>
      <c r="AJ9980" s="5">
        <v>3</v>
      </c>
      <c r="AK9980" s="5" t="s">
        <v>126</v>
      </c>
      <c r="AL9980" s="5">
        <v>2.19</v>
      </c>
      <c r="AM9980" s="5">
        <v>0.97207903100000004</v>
      </c>
      <c r="AN9980" s="5" t="s">
        <v>36</v>
      </c>
      <c r="AO9980" s="5" t="s">
        <v>37</v>
      </c>
      <c r="AP9980" s="5" t="s">
        <v>38</v>
      </c>
    </row>
    <row r="9981" spans="1:42" x14ac:dyDescent="0.35">
      <c r="A9981" s="5" t="s">
        <v>10099</v>
      </c>
      <c r="B9981" s="10">
        <v>24.755129958960328</v>
      </c>
      <c r="C9981" s="5">
        <v>2</v>
      </c>
      <c r="D9981" s="5">
        <v>1</v>
      </c>
      <c r="E9981" s="10">
        <v>30.921346710000002</v>
      </c>
      <c r="F9981" s="10">
        <v>174.9157755</v>
      </c>
      <c r="G9981" s="10">
        <v>94.605494469999996</v>
      </c>
      <c r="H9981" s="10">
        <v>35.345249240000001</v>
      </c>
      <c r="I9981" s="10">
        <v>201.8639235</v>
      </c>
      <c r="J9981" s="10">
        <v>124.3015326</v>
      </c>
      <c r="K9981" s="10">
        <v>287.11560919999999</v>
      </c>
      <c r="L9981" s="10">
        <v>482.11872349999999</v>
      </c>
      <c r="M9981" s="10">
        <v>8.1231739849999993</v>
      </c>
      <c r="N9981" s="10">
        <v>110.48921970000001</v>
      </c>
      <c r="O9981" s="10">
        <v>114.33022699999999</v>
      </c>
      <c r="P9981" s="10">
        <v>96.008561479999997</v>
      </c>
      <c r="Q9981" s="11">
        <f t="shared" si="316"/>
        <v>5</v>
      </c>
      <c r="R9981" s="5">
        <v>1</v>
      </c>
      <c r="S9981" s="5">
        <v>1</v>
      </c>
      <c r="T9981" s="5">
        <v>1</v>
      </c>
      <c r="U9981" s="5">
        <v>0</v>
      </c>
      <c r="V9981" s="5">
        <v>1</v>
      </c>
      <c r="W9981" s="5">
        <v>0</v>
      </c>
      <c r="X9981" s="5">
        <v>1</v>
      </c>
      <c r="Y9981" s="5">
        <f t="shared" si="317"/>
        <v>36</v>
      </c>
      <c r="Z9981" s="5">
        <v>3</v>
      </c>
      <c r="AA9981" s="5">
        <v>3</v>
      </c>
      <c r="AB9981" s="5">
        <v>3</v>
      </c>
      <c r="AC9981" s="5">
        <v>4</v>
      </c>
      <c r="AD9981" s="5">
        <v>4</v>
      </c>
      <c r="AE9981" s="5">
        <v>4</v>
      </c>
      <c r="AF9981" s="5">
        <v>3</v>
      </c>
      <c r="AG9981" s="5">
        <v>4</v>
      </c>
      <c r="AH9981" s="5">
        <v>1</v>
      </c>
      <c r="AI9981" s="5">
        <v>4</v>
      </c>
      <c r="AJ9981" s="5">
        <v>3</v>
      </c>
      <c r="AK9981" s="5" t="s">
        <v>125</v>
      </c>
      <c r="AL9981" s="5">
        <v>1.02</v>
      </c>
      <c r="AM9981" s="5">
        <v>0.99704246900000004</v>
      </c>
      <c r="AN9981" s="5" t="s">
        <v>49</v>
      </c>
      <c r="AO9981" s="5" t="s">
        <v>47</v>
      </c>
      <c r="AP9981" s="5" t="s">
        <v>96</v>
      </c>
    </row>
    <row r="9982" spans="1:42" x14ac:dyDescent="0.35">
      <c r="A9982" s="5" t="s">
        <v>10100</v>
      </c>
      <c r="B9982" s="10">
        <v>49.160054719562247</v>
      </c>
      <c r="C9982" s="5">
        <v>2</v>
      </c>
      <c r="D9982" s="5">
        <v>1</v>
      </c>
      <c r="E9982" s="10">
        <v>26.886518169999999</v>
      </c>
      <c r="F9982" s="10">
        <v>176.27370569999999</v>
      </c>
      <c r="G9982" s="10">
        <v>83.542916660000003</v>
      </c>
      <c r="H9982" s="10">
        <v>61.232368749999999</v>
      </c>
      <c r="I9982" s="10">
        <v>117.12792090000001</v>
      </c>
      <c r="J9982" s="10">
        <v>122.83327679999999</v>
      </c>
      <c r="K9982" s="10">
        <v>148.33699440000001</v>
      </c>
      <c r="L9982" s="10">
        <v>121.3931357</v>
      </c>
      <c r="M9982" s="10">
        <v>2.4225258209999998</v>
      </c>
      <c r="N9982" s="10">
        <v>97.115390860000005</v>
      </c>
      <c r="O9982" s="10">
        <v>105.55553399999999</v>
      </c>
      <c r="P9982" s="10">
        <v>76.229410270000002</v>
      </c>
      <c r="Q9982" s="11">
        <f t="shared" si="316"/>
        <v>5</v>
      </c>
      <c r="R9982" s="5">
        <v>1</v>
      </c>
      <c r="S9982" s="5">
        <v>1</v>
      </c>
      <c r="T9982" s="5">
        <v>1</v>
      </c>
      <c r="U9982" s="5">
        <v>0</v>
      </c>
      <c r="V9982" s="5">
        <v>0</v>
      </c>
      <c r="W9982" s="5">
        <v>1</v>
      </c>
      <c r="X9982" s="5">
        <v>1</v>
      </c>
      <c r="Y9982" s="5">
        <f t="shared" si="317"/>
        <v>16</v>
      </c>
      <c r="Z9982" s="5">
        <v>2</v>
      </c>
      <c r="AA9982" s="5">
        <v>1</v>
      </c>
      <c r="AB9982" s="5">
        <v>1</v>
      </c>
      <c r="AC9982" s="5">
        <v>2</v>
      </c>
      <c r="AD9982" s="5">
        <v>4</v>
      </c>
      <c r="AE9982" s="5">
        <v>1</v>
      </c>
      <c r="AF9982" s="5">
        <v>1</v>
      </c>
      <c r="AG9982" s="5">
        <v>1</v>
      </c>
      <c r="AH9982" s="5">
        <v>1</v>
      </c>
      <c r="AI9982" s="5">
        <v>1</v>
      </c>
      <c r="AJ9982" s="5">
        <v>1</v>
      </c>
      <c r="AK9982" s="5" t="s">
        <v>123</v>
      </c>
      <c r="AL9982" s="5">
        <v>2.15</v>
      </c>
      <c r="AM9982" s="7">
        <v>9.8299999999999993E-9</v>
      </c>
      <c r="AN9982" s="5" t="s">
        <v>36</v>
      </c>
      <c r="AO9982" s="5" t="s">
        <v>39</v>
      </c>
      <c r="AP9982" s="5" t="s">
        <v>60</v>
      </c>
    </row>
    <row r="9983" spans="1:42" x14ac:dyDescent="0.35">
      <c r="A9983" s="5" t="s">
        <v>10101</v>
      </c>
      <c r="B9983" s="10">
        <v>43.102599179206564</v>
      </c>
      <c r="C9983" s="5">
        <v>1</v>
      </c>
      <c r="D9983" s="5">
        <v>0</v>
      </c>
      <c r="E9983" s="10">
        <v>22.76914897</v>
      </c>
      <c r="F9983" s="10">
        <v>159.73153260000001</v>
      </c>
      <c r="G9983" s="10">
        <v>58.093576669999997</v>
      </c>
      <c r="H9983" s="10">
        <v>59.002353139999997</v>
      </c>
      <c r="I9983" s="10">
        <v>90.35949583</v>
      </c>
      <c r="J9983" s="10">
        <v>110.43845880000001</v>
      </c>
      <c r="K9983" s="10">
        <v>142.2268947</v>
      </c>
      <c r="L9983" s="10">
        <v>122.6743274</v>
      </c>
      <c r="M9983" s="10">
        <v>2.4105291929999999</v>
      </c>
      <c r="N9983" s="10">
        <v>90.458341919999995</v>
      </c>
      <c r="O9983" s="10">
        <v>107.80738940000001</v>
      </c>
      <c r="P9983" s="10">
        <v>81.205365959999995</v>
      </c>
      <c r="Q9983" s="11">
        <f t="shared" si="316"/>
        <v>2</v>
      </c>
      <c r="R9983" s="5">
        <v>1</v>
      </c>
      <c r="S9983" s="5">
        <v>1</v>
      </c>
      <c r="T9983" s="5">
        <v>0</v>
      </c>
      <c r="U9983" s="5">
        <v>0</v>
      </c>
      <c r="V9983" s="5">
        <v>0</v>
      </c>
      <c r="W9983" s="5">
        <v>0</v>
      </c>
      <c r="X9983" s="5">
        <v>0</v>
      </c>
      <c r="Y9983" s="5">
        <f t="shared" si="317"/>
        <v>18</v>
      </c>
      <c r="Z9983" s="5">
        <v>1</v>
      </c>
      <c r="AA9983" s="5">
        <v>1</v>
      </c>
      <c r="AB9983" s="5">
        <v>1</v>
      </c>
      <c r="AC9983" s="5">
        <v>2</v>
      </c>
      <c r="AD9983" s="5">
        <v>4</v>
      </c>
      <c r="AE9983" s="5">
        <v>1</v>
      </c>
      <c r="AF9983" s="5">
        <v>1</v>
      </c>
      <c r="AG9983" s="5">
        <v>1</v>
      </c>
      <c r="AH9983" s="5">
        <v>1</v>
      </c>
      <c r="AI9983" s="5">
        <v>2</v>
      </c>
      <c r="AJ9983" s="5">
        <v>3</v>
      </c>
      <c r="AK9983" s="5" t="s">
        <v>120</v>
      </c>
      <c r="AL9983" s="5">
        <v>2.19</v>
      </c>
      <c r="AM9983" s="7">
        <v>1.03E-7</v>
      </c>
      <c r="AN9983" s="5" t="s">
        <v>36</v>
      </c>
      <c r="AO9983" s="5" t="s">
        <v>74</v>
      </c>
      <c r="AP9983" s="5" t="s">
        <v>88</v>
      </c>
    </row>
    <row r="9984" spans="1:42" x14ac:dyDescent="0.35">
      <c r="A9984" s="5" t="s">
        <v>10102</v>
      </c>
      <c r="B9984" s="10">
        <v>25.321477428180575</v>
      </c>
      <c r="C9984" s="5">
        <v>1</v>
      </c>
      <c r="D9984" s="5">
        <v>0</v>
      </c>
      <c r="E9984" s="10">
        <v>19.790059790000001</v>
      </c>
      <c r="F9984" s="10">
        <v>166.05031339999999</v>
      </c>
      <c r="G9984" s="10">
        <v>54.566551150000002</v>
      </c>
      <c r="H9984" s="10">
        <v>65.377907660000005</v>
      </c>
      <c r="I9984" s="10">
        <v>84.808811779999999</v>
      </c>
      <c r="J9984" s="10">
        <v>111.65308829999999</v>
      </c>
      <c r="K9984" s="10">
        <v>178.26228069999999</v>
      </c>
      <c r="L9984" s="10">
        <v>114.9530611</v>
      </c>
      <c r="M9984" s="10">
        <v>2.7266440159999998</v>
      </c>
      <c r="N9984" s="10">
        <v>92.553181080000002</v>
      </c>
      <c r="O9984" s="10">
        <v>116.11020000000001</v>
      </c>
      <c r="P9984" s="10">
        <v>82.545447640000006</v>
      </c>
      <c r="Q9984" s="11">
        <f t="shared" si="316"/>
        <v>2</v>
      </c>
      <c r="R9984" s="5">
        <v>0</v>
      </c>
      <c r="S9984" s="5">
        <v>0</v>
      </c>
      <c r="T9984" s="5">
        <v>1</v>
      </c>
      <c r="U9984" s="5">
        <v>0</v>
      </c>
      <c r="V9984" s="5">
        <v>1</v>
      </c>
      <c r="W9984" s="5">
        <v>0</v>
      </c>
      <c r="X9984" s="5">
        <v>0</v>
      </c>
      <c r="Y9984" s="5">
        <f t="shared" si="317"/>
        <v>18</v>
      </c>
      <c r="Z9984" s="5">
        <v>1</v>
      </c>
      <c r="AA9984" s="5">
        <v>1</v>
      </c>
      <c r="AB9984" s="5">
        <v>2</v>
      </c>
      <c r="AC9984" s="5">
        <v>1</v>
      </c>
      <c r="AD9984" s="5">
        <v>4</v>
      </c>
      <c r="AE9984" s="5">
        <v>1</v>
      </c>
      <c r="AF9984" s="5">
        <v>1</v>
      </c>
      <c r="AG9984" s="5">
        <v>1</v>
      </c>
      <c r="AH9984" s="5">
        <v>1</v>
      </c>
      <c r="AI9984" s="5">
        <v>2</v>
      </c>
      <c r="AJ9984" s="5">
        <v>3</v>
      </c>
      <c r="AK9984" s="5" t="s">
        <v>35</v>
      </c>
      <c r="AL9984" s="5">
        <v>2.19</v>
      </c>
      <c r="AM9984" s="7">
        <v>2.3E-5</v>
      </c>
      <c r="AN9984" s="5" t="s">
        <v>36</v>
      </c>
      <c r="AO9984" s="5" t="s">
        <v>37</v>
      </c>
      <c r="AP9984" s="5" t="s">
        <v>94</v>
      </c>
    </row>
    <row r="9985" spans="1:42" x14ac:dyDescent="0.35">
      <c r="A9985" s="5" t="s">
        <v>10103</v>
      </c>
      <c r="B9985" s="10">
        <v>38.109439124487004</v>
      </c>
      <c r="C9985" s="5">
        <v>2</v>
      </c>
      <c r="D9985" s="5">
        <v>0</v>
      </c>
      <c r="E9985" s="10">
        <v>26.87794452</v>
      </c>
      <c r="F9985" s="10">
        <v>169.39539429999999</v>
      </c>
      <c r="G9985" s="10">
        <v>77.125723239999999</v>
      </c>
      <c r="H9985" s="10">
        <v>72.857322330000002</v>
      </c>
      <c r="I9985" s="10">
        <v>114.8110037</v>
      </c>
      <c r="J9985" s="10">
        <v>113.99485300000001</v>
      </c>
      <c r="K9985" s="10">
        <v>169.3691173</v>
      </c>
      <c r="L9985" s="10">
        <v>122.2574809</v>
      </c>
      <c r="M9985" s="10">
        <v>2.3246684320000002</v>
      </c>
      <c r="N9985" s="10">
        <v>92.833114760000001</v>
      </c>
      <c r="O9985" s="10">
        <v>113.91010730000001</v>
      </c>
      <c r="P9985" s="10">
        <v>77.466242960000002</v>
      </c>
      <c r="Q9985" s="11">
        <f t="shared" si="316"/>
        <v>2</v>
      </c>
      <c r="R9985" s="5">
        <v>1</v>
      </c>
      <c r="S9985" s="5">
        <v>0</v>
      </c>
      <c r="T9985" s="5">
        <v>0</v>
      </c>
      <c r="U9985" s="5">
        <v>0</v>
      </c>
      <c r="V9985" s="5">
        <v>1</v>
      </c>
      <c r="W9985" s="5">
        <v>0</v>
      </c>
      <c r="X9985" s="5">
        <v>0</v>
      </c>
      <c r="Y9985" s="5">
        <f t="shared" si="317"/>
        <v>16</v>
      </c>
      <c r="Z9985" s="5">
        <v>2</v>
      </c>
      <c r="AA9985" s="5">
        <v>1</v>
      </c>
      <c r="AB9985" s="5">
        <v>2</v>
      </c>
      <c r="AC9985" s="5">
        <v>1</v>
      </c>
      <c r="AD9985" s="5">
        <v>4</v>
      </c>
      <c r="AE9985" s="5">
        <v>1</v>
      </c>
      <c r="AF9985" s="5">
        <v>1</v>
      </c>
      <c r="AG9985" s="5">
        <v>1</v>
      </c>
      <c r="AH9985" s="5">
        <v>1</v>
      </c>
      <c r="AI9985" s="5">
        <v>1</v>
      </c>
      <c r="AJ9985" s="5">
        <v>1</v>
      </c>
      <c r="AK9985" s="5" t="s">
        <v>121</v>
      </c>
      <c r="AL9985" s="5">
        <v>1.02</v>
      </c>
      <c r="AM9985" s="7">
        <v>9.2200000000000002E-7</v>
      </c>
      <c r="AN9985" s="5" t="s">
        <v>43</v>
      </c>
      <c r="AO9985" s="5" t="s">
        <v>44</v>
      </c>
      <c r="AP9985" s="5" t="s">
        <v>45</v>
      </c>
    </row>
    <row r="9986" spans="1:42" x14ac:dyDescent="0.35">
      <c r="A9986" s="5" t="s">
        <v>10104</v>
      </c>
      <c r="B9986" s="10">
        <v>30.270861833105336</v>
      </c>
      <c r="C9986" s="5">
        <v>2</v>
      </c>
      <c r="D9986" s="5">
        <v>0</v>
      </c>
      <c r="E9986" s="10">
        <v>23.604714560000001</v>
      </c>
      <c r="F9986" s="10">
        <v>167.76878730000001</v>
      </c>
      <c r="G9986" s="10">
        <v>66.438693529999995</v>
      </c>
      <c r="H9986" s="10">
        <v>74.941581290000002</v>
      </c>
      <c r="I9986" s="10">
        <v>110.6682685</v>
      </c>
      <c r="J9986" s="10">
        <v>104.51494940000001</v>
      </c>
      <c r="K9986" s="10">
        <v>173.58808149999999</v>
      </c>
      <c r="L9986" s="10">
        <v>119.66272290000001</v>
      </c>
      <c r="M9986" s="10">
        <v>2.3163119659999998</v>
      </c>
      <c r="N9986" s="10">
        <v>86.520965810000007</v>
      </c>
      <c r="O9986" s="10">
        <v>105.9168095</v>
      </c>
      <c r="P9986" s="10">
        <v>80.237695759999994</v>
      </c>
      <c r="Q9986" s="11">
        <f t="shared" si="316"/>
        <v>2</v>
      </c>
      <c r="R9986" s="5">
        <v>1</v>
      </c>
      <c r="S9986" s="5">
        <v>0</v>
      </c>
      <c r="T9986" s="5">
        <v>1</v>
      </c>
      <c r="U9986" s="5">
        <v>0</v>
      </c>
      <c r="V9986" s="5">
        <v>0</v>
      </c>
      <c r="W9986" s="5">
        <v>0</v>
      </c>
      <c r="X9986" s="5">
        <v>0</v>
      </c>
      <c r="Y9986" s="5">
        <f t="shared" si="317"/>
        <v>18</v>
      </c>
      <c r="Z9986" s="5">
        <v>1</v>
      </c>
      <c r="AA9986" s="5">
        <v>1</v>
      </c>
      <c r="AB9986" s="5">
        <v>2</v>
      </c>
      <c r="AC9986" s="5">
        <v>1</v>
      </c>
      <c r="AD9986" s="5">
        <v>4</v>
      </c>
      <c r="AE9986" s="5">
        <v>1</v>
      </c>
      <c r="AF9986" s="5">
        <v>1</v>
      </c>
      <c r="AG9986" s="5">
        <v>1</v>
      </c>
      <c r="AH9986" s="5">
        <v>1</v>
      </c>
      <c r="AI9986" s="5">
        <v>2</v>
      </c>
      <c r="AJ9986" s="5">
        <v>3</v>
      </c>
      <c r="AK9986" s="5" t="s">
        <v>121</v>
      </c>
      <c r="AL9986" s="5">
        <v>1.02</v>
      </c>
      <c r="AM9986" s="7">
        <v>3.6600000000000002E-7</v>
      </c>
      <c r="AN9986" s="5" t="s">
        <v>36</v>
      </c>
      <c r="AO9986" s="5" t="s">
        <v>53</v>
      </c>
      <c r="AP9986" s="5" t="s">
        <v>107</v>
      </c>
    </row>
    <row r="9987" spans="1:42" x14ac:dyDescent="0.35">
      <c r="A9987" s="5" t="s">
        <v>10105</v>
      </c>
      <c r="B9987" s="10">
        <v>31.064295485636116</v>
      </c>
      <c r="C9987" s="5">
        <v>2</v>
      </c>
      <c r="D9987" s="5">
        <v>0</v>
      </c>
      <c r="E9987" s="10">
        <v>30.74874561</v>
      </c>
      <c r="F9987" s="10">
        <v>174.34795070000001</v>
      </c>
      <c r="G9987" s="10">
        <v>93.467601349999995</v>
      </c>
      <c r="H9987" s="10">
        <v>38.067288480000002</v>
      </c>
      <c r="I9987" s="10">
        <v>193.86186079999999</v>
      </c>
      <c r="J9987" s="10">
        <v>133.005437</v>
      </c>
      <c r="K9987" s="10">
        <v>285.82429639999998</v>
      </c>
      <c r="L9987" s="10">
        <v>462.41443779999997</v>
      </c>
      <c r="M9987" s="10">
        <v>7.508396522</v>
      </c>
      <c r="N9987" s="10">
        <v>122.3602879</v>
      </c>
      <c r="O9987" s="10">
        <v>120.2851028</v>
      </c>
      <c r="P9987" s="10">
        <v>78.689604829999993</v>
      </c>
      <c r="Q9987" s="11">
        <f t="shared" si="316"/>
        <v>4</v>
      </c>
      <c r="R9987" s="5">
        <v>1</v>
      </c>
      <c r="S9987" s="5">
        <v>1</v>
      </c>
      <c r="T9987" s="5">
        <v>1</v>
      </c>
      <c r="U9987" s="5">
        <v>1</v>
      </c>
      <c r="V9987" s="5">
        <v>0</v>
      </c>
      <c r="W9987" s="5">
        <v>0</v>
      </c>
      <c r="X9987" s="5">
        <v>0</v>
      </c>
      <c r="Y9987" s="5">
        <f t="shared" si="317"/>
        <v>32</v>
      </c>
      <c r="Z9987" s="5">
        <v>3</v>
      </c>
      <c r="AA9987" s="5">
        <v>3</v>
      </c>
      <c r="AB9987" s="5">
        <v>3</v>
      </c>
      <c r="AC9987" s="5">
        <v>4</v>
      </c>
      <c r="AD9987" s="5">
        <v>3</v>
      </c>
      <c r="AE9987" s="5">
        <v>4</v>
      </c>
      <c r="AF9987" s="5">
        <v>3</v>
      </c>
      <c r="AG9987" s="5">
        <v>4</v>
      </c>
      <c r="AH9987" s="5">
        <v>2</v>
      </c>
      <c r="AI9987" s="5">
        <v>1</v>
      </c>
      <c r="AJ9987" s="5">
        <v>2</v>
      </c>
      <c r="AK9987" s="5" t="s">
        <v>127</v>
      </c>
      <c r="AL9987" s="5">
        <v>1.02</v>
      </c>
      <c r="AM9987" s="5">
        <v>0.63950502600000003</v>
      </c>
      <c r="AN9987" s="5" t="s">
        <v>43</v>
      </c>
      <c r="AO9987" s="5" t="s">
        <v>44</v>
      </c>
      <c r="AP9987" s="5" t="s">
        <v>45</v>
      </c>
    </row>
    <row r="9988" spans="1:42" x14ac:dyDescent="0.35">
      <c r="A9988" s="5" t="s">
        <v>10106</v>
      </c>
      <c r="B9988" s="10">
        <v>32.123119015047877</v>
      </c>
      <c r="C9988" s="5">
        <v>2</v>
      </c>
      <c r="D9988" s="5">
        <v>0</v>
      </c>
      <c r="E9988" s="10">
        <v>29.69120431</v>
      </c>
      <c r="F9988" s="10">
        <v>170.867165</v>
      </c>
      <c r="G9988" s="10">
        <v>86.685217019999996</v>
      </c>
      <c r="H9988" s="10">
        <v>84.400908799999996</v>
      </c>
      <c r="I9988" s="10">
        <v>115.3822184</v>
      </c>
      <c r="J9988" s="10">
        <v>109.4808233</v>
      </c>
      <c r="K9988" s="10">
        <v>175.6499359</v>
      </c>
      <c r="L9988" s="10">
        <v>118.256575</v>
      </c>
      <c r="M9988" s="10">
        <v>2.0811379680000002</v>
      </c>
      <c r="N9988" s="10">
        <v>85.848915849999997</v>
      </c>
      <c r="O9988" s="10">
        <v>106.0035693</v>
      </c>
      <c r="P9988" s="10">
        <v>76.377602800000005</v>
      </c>
      <c r="Q9988" s="11">
        <f t="shared" si="316"/>
        <v>0</v>
      </c>
      <c r="R9988" s="5">
        <v>0</v>
      </c>
      <c r="S9988" s="5">
        <v>0</v>
      </c>
      <c r="T9988" s="5">
        <v>0</v>
      </c>
      <c r="U9988" s="5">
        <v>0</v>
      </c>
      <c r="V9988" s="5">
        <v>0</v>
      </c>
      <c r="W9988" s="5">
        <v>0</v>
      </c>
      <c r="X9988" s="5">
        <v>0</v>
      </c>
      <c r="Y9988" s="5">
        <f t="shared" si="317"/>
        <v>16</v>
      </c>
      <c r="Z9988" s="5">
        <v>2</v>
      </c>
      <c r="AA9988" s="5">
        <v>1</v>
      </c>
      <c r="AB9988" s="5">
        <v>2</v>
      </c>
      <c r="AC9988" s="5">
        <v>1</v>
      </c>
      <c r="AD9988" s="5">
        <v>4</v>
      </c>
      <c r="AE9988" s="5">
        <v>1</v>
      </c>
      <c r="AF9988" s="5">
        <v>1</v>
      </c>
      <c r="AG9988" s="5">
        <v>1</v>
      </c>
      <c r="AH9988" s="5">
        <v>1</v>
      </c>
      <c r="AI9988" s="5">
        <v>1</v>
      </c>
      <c r="AJ9988" s="5">
        <v>1</v>
      </c>
      <c r="AK9988" s="5" t="s">
        <v>121</v>
      </c>
      <c r="AL9988" s="5">
        <v>1.02</v>
      </c>
      <c r="AM9988" s="7">
        <v>4.07E-8</v>
      </c>
      <c r="AN9988" s="5" t="s">
        <v>36</v>
      </c>
      <c r="AO9988" s="5" t="s">
        <v>53</v>
      </c>
      <c r="AP9988" s="5" t="s">
        <v>54</v>
      </c>
    </row>
    <row r="9989" spans="1:42" x14ac:dyDescent="0.35">
      <c r="A9989" s="5" t="s">
        <v>10107</v>
      </c>
      <c r="B9989" s="10">
        <v>48.77701778385773</v>
      </c>
      <c r="C9989" s="5">
        <v>2</v>
      </c>
      <c r="D9989" s="5">
        <v>0</v>
      </c>
      <c r="E9989" s="10">
        <v>23.00314608</v>
      </c>
      <c r="F9989" s="10">
        <v>167.5397777</v>
      </c>
      <c r="G9989" s="10">
        <v>64.568858280000001</v>
      </c>
      <c r="H9989" s="10">
        <v>63.715034709999998</v>
      </c>
      <c r="I9989" s="10">
        <v>110.23967589999999</v>
      </c>
      <c r="J9989" s="10">
        <v>125.0794439</v>
      </c>
      <c r="K9989" s="10">
        <v>147.38473389999999</v>
      </c>
      <c r="L9989" s="10">
        <v>119.96487310000001</v>
      </c>
      <c r="M9989" s="10">
        <v>2.313186119</v>
      </c>
      <c r="N9989" s="10">
        <v>88.803786729999999</v>
      </c>
      <c r="O9989" s="10">
        <v>109.39506849999999</v>
      </c>
      <c r="P9989" s="10">
        <v>84.632738349999997</v>
      </c>
      <c r="Q9989" s="11">
        <f t="shared" si="316"/>
        <v>2</v>
      </c>
      <c r="R9989" s="5">
        <v>1</v>
      </c>
      <c r="S9989" s="5">
        <v>0</v>
      </c>
      <c r="T9989" s="5">
        <v>1</v>
      </c>
      <c r="U9989" s="5">
        <v>0</v>
      </c>
      <c r="V9989" s="5">
        <v>0</v>
      </c>
      <c r="W9989" s="5">
        <v>0</v>
      </c>
      <c r="X9989" s="5">
        <v>0</v>
      </c>
      <c r="Y9989" s="5">
        <f t="shared" si="317"/>
        <v>18</v>
      </c>
      <c r="Z9989" s="5">
        <v>1</v>
      </c>
      <c r="AA9989" s="5">
        <v>1</v>
      </c>
      <c r="AB9989" s="5">
        <v>1</v>
      </c>
      <c r="AC9989" s="5">
        <v>2</v>
      </c>
      <c r="AD9989" s="5">
        <v>4</v>
      </c>
      <c r="AE9989" s="5">
        <v>1</v>
      </c>
      <c r="AF9989" s="5">
        <v>1</v>
      </c>
      <c r="AG9989" s="5">
        <v>1</v>
      </c>
      <c r="AH9989" s="5">
        <v>1</v>
      </c>
      <c r="AI9989" s="5">
        <v>2</v>
      </c>
      <c r="AJ9989" s="5">
        <v>3</v>
      </c>
      <c r="AK9989" s="5" t="s">
        <v>123</v>
      </c>
      <c r="AL9989" s="5">
        <v>2.15</v>
      </c>
      <c r="AM9989" s="7">
        <v>8.9000000000000003E-9</v>
      </c>
      <c r="AN9989" s="5" t="s">
        <v>76</v>
      </c>
      <c r="AO9989" s="5" t="s">
        <v>77</v>
      </c>
      <c r="AP9989" s="5" t="s">
        <v>85</v>
      </c>
    </row>
    <row r="9990" spans="1:42" x14ac:dyDescent="0.35">
      <c r="A9990" s="5" t="s">
        <v>10108</v>
      </c>
      <c r="B9990" s="10">
        <v>34.095759233926131</v>
      </c>
      <c r="C9990" s="5">
        <v>2</v>
      </c>
      <c r="D9990" s="5">
        <v>0</v>
      </c>
      <c r="E9990" s="10">
        <v>19.864178469999999</v>
      </c>
      <c r="F9990" s="10">
        <v>172.6620614</v>
      </c>
      <c r="G9990" s="10">
        <v>59.219461199999998</v>
      </c>
      <c r="H9990" s="10">
        <v>69.906678360000001</v>
      </c>
      <c r="I9990" s="10">
        <v>117.80314439999999</v>
      </c>
      <c r="J9990" s="10">
        <v>108.53787029999999</v>
      </c>
      <c r="K9990" s="10">
        <v>171.8740277</v>
      </c>
      <c r="L9990" s="10">
        <v>120.25751529999999</v>
      </c>
      <c r="M9990" s="10">
        <v>2.4586210030000002</v>
      </c>
      <c r="N9990" s="10">
        <v>89.189981279999998</v>
      </c>
      <c r="O9990" s="10">
        <v>111.4927082</v>
      </c>
      <c r="P9990" s="10">
        <v>76.282662529999996</v>
      </c>
      <c r="Q9990" s="11">
        <f t="shared" si="316"/>
        <v>1</v>
      </c>
      <c r="R9990" s="5">
        <v>1</v>
      </c>
      <c r="S9990" s="5">
        <v>0</v>
      </c>
      <c r="T9990" s="5">
        <v>0</v>
      </c>
      <c r="U9990" s="5">
        <v>0</v>
      </c>
      <c r="V9990" s="5">
        <v>0</v>
      </c>
      <c r="W9990" s="5">
        <v>0</v>
      </c>
      <c r="X9990" s="5">
        <v>0</v>
      </c>
      <c r="Y9990" s="5">
        <f t="shared" si="317"/>
        <v>15</v>
      </c>
      <c r="Z9990" s="5">
        <v>1</v>
      </c>
      <c r="AA9990" s="5">
        <v>1</v>
      </c>
      <c r="AB9990" s="5">
        <v>2</v>
      </c>
      <c r="AC9990" s="5">
        <v>1</v>
      </c>
      <c r="AD9990" s="5">
        <v>4</v>
      </c>
      <c r="AE9990" s="5">
        <v>1</v>
      </c>
      <c r="AF9990" s="5">
        <v>1</v>
      </c>
      <c r="AG9990" s="5">
        <v>1</v>
      </c>
      <c r="AH9990" s="5">
        <v>1</v>
      </c>
      <c r="AI9990" s="5">
        <v>1</v>
      </c>
      <c r="AJ9990" s="5">
        <v>1</v>
      </c>
      <c r="AK9990" s="5" t="s">
        <v>121</v>
      </c>
      <c r="AL9990" s="5">
        <v>1.02</v>
      </c>
      <c r="AM9990" s="7">
        <v>7.3399999999999996E-8</v>
      </c>
      <c r="AN9990" s="5" t="s">
        <v>49</v>
      </c>
      <c r="AO9990" s="5" t="s">
        <v>47</v>
      </c>
      <c r="AP9990" s="5" t="s">
        <v>93</v>
      </c>
    </row>
    <row r="9991" spans="1:42" x14ac:dyDescent="0.35">
      <c r="A9991" s="5" t="s">
        <v>10109</v>
      </c>
      <c r="B9991" s="10">
        <v>30.251709986320108</v>
      </c>
      <c r="C9991" s="5">
        <v>1</v>
      </c>
      <c r="D9991" s="5">
        <v>0</v>
      </c>
      <c r="E9991" s="10">
        <v>30.716297239999999</v>
      </c>
      <c r="F9991" s="10">
        <v>160.69777379999999</v>
      </c>
      <c r="G9991" s="10">
        <v>79.321073319999996</v>
      </c>
      <c r="H9991" s="10">
        <v>65.808660529999997</v>
      </c>
      <c r="I9991" s="10">
        <v>91.593302219999998</v>
      </c>
      <c r="J9991" s="10">
        <v>106.5824604</v>
      </c>
      <c r="K9991" s="10">
        <v>148.23141279999999</v>
      </c>
      <c r="L9991" s="10">
        <v>119.40135890000001</v>
      </c>
      <c r="M9991" s="10">
        <v>2.2524605659999999</v>
      </c>
      <c r="N9991" s="10">
        <v>82.823049359999999</v>
      </c>
      <c r="O9991" s="10">
        <v>110.02965140000001</v>
      </c>
      <c r="P9991" s="10">
        <v>76.847327789999994</v>
      </c>
      <c r="Q9991" s="11">
        <f t="shared" si="316"/>
        <v>1</v>
      </c>
      <c r="R9991" s="5">
        <v>0</v>
      </c>
      <c r="S9991" s="5">
        <v>0</v>
      </c>
      <c r="T9991" s="5">
        <v>0</v>
      </c>
      <c r="U9991" s="5">
        <v>0</v>
      </c>
      <c r="V9991" s="5">
        <v>0</v>
      </c>
      <c r="W9991" s="5">
        <v>0</v>
      </c>
      <c r="X9991" s="5">
        <v>1</v>
      </c>
      <c r="Y9991" s="5">
        <f t="shared" si="317"/>
        <v>16</v>
      </c>
      <c r="Z9991" s="5">
        <v>3</v>
      </c>
      <c r="AA9991" s="5">
        <v>1</v>
      </c>
      <c r="AB9991" s="5">
        <v>1</v>
      </c>
      <c r="AC9991" s="5">
        <v>1</v>
      </c>
      <c r="AD9991" s="5">
        <v>4</v>
      </c>
      <c r="AE9991" s="5">
        <v>1</v>
      </c>
      <c r="AF9991" s="5">
        <v>1</v>
      </c>
      <c r="AG9991" s="5">
        <v>1</v>
      </c>
      <c r="AH9991" s="5">
        <v>1</v>
      </c>
      <c r="AI9991" s="5">
        <v>1</v>
      </c>
      <c r="AJ9991" s="5">
        <v>1</v>
      </c>
      <c r="AK9991" s="5" t="s">
        <v>120</v>
      </c>
      <c r="AL9991" s="5">
        <v>2.19</v>
      </c>
      <c r="AM9991" s="7">
        <v>1.08E-7</v>
      </c>
      <c r="AN9991" s="5" t="s">
        <v>36</v>
      </c>
      <c r="AO9991" s="5" t="s">
        <v>66</v>
      </c>
      <c r="AP9991" s="5" t="s">
        <v>106</v>
      </c>
    </row>
    <row r="9992" spans="1:42" x14ac:dyDescent="0.35">
      <c r="A9992" s="5" t="s">
        <v>10110</v>
      </c>
      <c r="B9992" s="10">
        <v>36.476060191518471</v>
      </c>
      <c r="C9992" s="5">
        <v>2</v>
      </c>
      <c r="D9992" s="5">
        <v>0</v>
      </c>
      <c r="E9992" s="10">
        <v>24.0113755</v>
      </c>
      <c r="F9992" s="10">
        <v>168.95987299999999</v>
      </c>
      <c r="G9992" s="10">
        <v>68.546326960000002</v>
      </c>
      <c r="H9992" s="10">
        <v>75.116078650000006</v>
      </c>
      <c r="I9992" s="10">
        <v>114.122213</v>
      </c>
      <c r="J9992" s="10">
        <v>110.8644525</v>
      </c>
      <c r="K9992" s="10">
        <v>170.01758129999999</v>
      </c>
      <c r="L9992" s="10">
        <v>123.0203965</v>
      </c>
      <c r="M9992" s="10">
        <v>2.2633979879999999</v>
      </c>
      <c r="N9992" s="10">
        <v>89.759330719999994</v>
      </c>
      <c r="O9992" s="10">
        <v>112.8983599</v>
      </c>
      <c r="P9992" s="10">
        <v>82.656938650000001</v>
      </c>
      <c r="Q9992" s="11">
        <f t="shared" si="316"/>
        <v>3</v>
      </c>
      <c r="R9992" s="5">
        <v>1</v>
      </c>
      <c r="S9992" s="5">
        <v>0</v>
      </c>
      <c r="T9992" s="5">
        <v>1</v>
      </c>
      <c r="U9992" s="5">
        <v>0</v>
      </c>
      <c r="V9992" s="5">
        <v>0</v>
      </c>
      <c r="W9992" s="5">
        <v>0</v>
      </c>
      <c r="X9992" s="5">
        <v>1</v>
      </c>
      <c r="Y9992" s="5">
        <f t="shared" si="317"/>
        <v>18</v>
      </c>
      <c r="Z9992" s="5">
        <v>1</v>
      </c>
      <c r="AA9992" s="5">
        <v>1</v>
      </c>
      <c r="AB9992" s="5">
        <v>2</v>
      </c>
      <c r="AC9992" s="5">
        <v>1</v>
      </c>
      <c r="AD9992" s="5">
        <v>4</v>
      </c>
      <c r="AE9992" s="5">
        <v>1</v>
      </c>
      <c r="AF9992" s="5">
        <v>1</v>
      </c>
      <c r="AG9992" s="5">
        <v>1</v>
      </c>
      <c r="AH9992" s="5">
        <v>1</v>
      </c>
      <c r="AI9992" s="5">
        <v>2</v>
      </c>
      <c r="AJ9992" s="5">
        <v>3</v>
      </c>
      <c r="AK9992" s="5" t="s">
        <v>121</v>
      </c>
      <c r="AL9992" s="5">
        <v>1.02</v>
      </c>
      <c r="AM9992" s="7">
        <v>1.3999999999999999E-6</v>
      </c>
      <c r="AN9992" s="5" t="s">
        <v>36</v>
      </c>
      <c r="AO9992" s="5" t="s">
        <v>39</v>
      </c>
      <c r="AP9992" s="5" t="s">
        <v>90</v>
      </c>
    </row>
    <row r="9993" spans="1:42" x14ac:dyDescent="0.35">
      <c r="A9993" s="5" t="s">
        <v>10111</v>
      </c>
      <c r="B9993" s="10">
        <v>29.025991792065664</v>
      </c>
      <c r="C9993" s="5">
        <v>1</v>
      </c>
      <c r="D9993" s="5">
        <v>0</v>
      </c>
      <c r="E9993" s="10">
        <v>27.64161914</v>
      </c>
      <c r="F9993" s="10">
        <v>160.2297686</v>
      </c>
      <c r="G9993" s="10">
        <v>70.965928610000006</v>
      </c>
      <c r="H9993" s="10">
        <v>66.40254582</v>
      </c>
      <c r="I9993" s="10">
        <v>85.659857939999995</v>
      </c>
      <c r="J9993" s="10">
        <v>105.6041458</v>
      </c>
      <c r="K9993" s="10">
        <v>179.34216240000001</v>
      </c>
      <c r="L9993" s="10">
        <v>128.4315502</v>
      </c>
      <c r="M9993" s="10">
        <v>2.7008326280000001</v>
      </c>
      <c r="N9993" s="10">
        <v>92.715175790000004</v>
      </c>
      <c r="O9993" s="10">
        <v>106.65994449999999</v>
      </c>
      <c r="P9993" s="10">
        <v>70.031768549999995</v>
      </c>
      <c r="Q9993" s="11">
        <f t="shared" si="316"/>
        <v>1</v>
      </c>
      <c r="R9993" s="5">
        <v>0</v>
      </c>
      <c r="S9993" s="5">
        <v>0</v>
      </c>
      <c r="T9993" s="5">
        <v>1</v>
      </c>
      <c r="U9993" s="5">
        <v>0</v>
      </c>
      <c r="V9993" s="5">
        <v>0</v>
      </c>
      <c r="W9993" s="5">
        <v>0</v>
      </c>
      <c r="X9993" s="5">
        <v>0</v>
      </c>
      <c r="Y9993" s="5">
        <f t="shared" si="317"/>
        <v>16</v>
      </c>
      <c r="Z9993" s="5">
        <v>2</v>
      </c>
      <c r="AA9993" s="5">
        <v>1</v>
      </c>
      <c r="AB9993" s="5">
        <v>2</v>
      </c>
      <c r="AC9993" s="5">
        <v>1</v>
      </c>
      <c r="AD9993" s="5">
        <v>4</v>
      </c>
      <c r="AE9993" s="5">
        <v>1</v>
      </c>
      <c r="AF9993" s="5">
        <v>1</v>
      </c>
      <c r="AG9993" s="5">
        <v>1</v>
      </c>
      <c r="AH9993" s="5">
        <v>1</v>
      </c>
      <c r="AI9993" s="5">
        <v>1</v>
      </c>
      <c r="AJ9993" s="5">
        <v>1</v>
      </c>
      <c r="AK9993" s="5" t="s">
        <v>35</v>
      </c>
      <c r="AL9993" s="5">
        <v>2.19</v>
      </c>
      <c r="AM9993" s="7">
        <v>3.65E-7</v>
      </c>
      <c r="AN9993" s="5" t="s">
        <v>36</v>
      </c>
      <c r="AO9993" s="5" t="s">
        <v>39</v>
      </c>
      <c r="AP9993" s="5" t="s">
        <v>81</v>
      </c>
    </row>
    <row r="9994" spans="1:42" x14ac:dyDescent="0.35">
      <c r="A9994" s="5" t="s">
        <v>10112</v>
      </c>
      <c r="B9994" s="10">
        <v>31.474692202462379</v>
      </c>
      <c r="C9994" s="5">
        <v>1</v>
      </c>
      <c r="D9994" s="5">
        <v>0</v>
      </c>
      <c r="E9994" s="10">
        <v>23.917531690000001</v>
      </c>
      <c r="F9994" s="10">
        <v>167.86565590000001</v>
      </c>
      <c r="G9994" s="10">
        <v>67.396921759999998</v>
      </c>
      <c r="H9994" s="10">
        <v>57.714172959999999</v>
      </c>
      <c r="I9994" s="10">
        <v>100.12461810000001</v>
      </c>
      <c r="J9994" s="10">
        <v>109.1608284</v>
      </c>
      <c r="K9994" s="10">
        <v>149.14270099999999</v>
      </c>
      <c r="L9994" s="10">
        <v>119.5867008</v>
      </c>
      <c r="M9994" s="10">
        <v>2.5841607600000001</v>
      </c>
      <c r="N9994" s="10">
        <v>94.600122819999996</v>
      </c>
      <c r="O9994" s="10">
        <v>111.2161237</v>
      </c>
      <c r="P9994" s="10">
        <v>74.409590170000001</v>
      </c>
      <c r="Q9994" s="11">
        <f t="shared" ref="Q9994:Q10008" si="318">SUM(R9994:X9994)</f>
        <v>0</v>
      </c>
      <c r="R9994" s="5">
        <v>0</v>
      </c>
      <c r="S9994" s="5">
        <v>0</v>
      </c>
      <c r="T9994" s="5">
        <v>0</v>
      </c>
      <c r="U9994" s="5">
        <v>0</v>
      </c>
      <c r="V9994" s="5">
        <v>0</v>
      </c>
      <c r="W9994" s="5">
        <v>0</v>
      </c>
      <c r="X9994" s="5">
        <v>0</v>
      </c>
      <c r="Y9994" s="5">
        <f t="shared" ref="Y9994:Y10008" si="319">SUM(Z9994:AJ9994)</f>
        <v>15</v>
      </c>
      <c r="Z9994" s="5">
        <v>1</v>
      </c>
      <c r="AA9994" s="5">
        <v>1</v>
      </c>
      <c r="AB9994" s="5">
        <v>1</v>
      </c>
      <c r="AC9994" s="5">
        <v>2</v>
      </c>
      <c r="AD9994" s="5">
        <v>4</v>
      </c>
      <c r="AE9994" s="5">
        <v>1</v>
      </c>
      <c r="AF9994" s="5">
        <v>1</v>
      </c>
      <c r="AG9994" s="5">
        <v>1</v>
      </c>
      <c r="AH9994" s="5">
        <v>1</v>
      </c>
      <c r="AI9994" s="5">
        <v>1</v>
      </c>
      <c r="AJ9994" s="5">
        <v>1</v>
      </c>
      <c r="AK9994" s="5" t="s">
        <v>120</v>
      </c>
      <c r="AL9994" s="5">
        <v>2.19</v>
      </c>
      <c r="AM9994" s="7">
        <v>4.03E-7</v>
      </c>
      <c r="AN9994" s="5" t="s">
        <v>43</v>
      </c>
      <c r="AO9994" s="5" t="s">
        <v>44</v>
      </c>
      <c r="AP9994" s="5" t="s">
        <v>45</v>
      </c>
    </row>
    <row r="9995" spans="1:42" x14ac:dyDescent="0.35">
      <c r="A9995" s="5" t="s">
        <v>10113</v>
      </c>
      <c r="B9995" s="10">
        <v>35.830369357045143</v>
      </c>
      <c r="C9995" s="5">
        <v>1</v>
      </c>
      <c r="D9995" s="5">
        <v>0</v>
      </c>
      <c r="E9995" s="10">
        <v>22.26062022</v>
      </c>
      <c r="F9995" s="10">
        <v>160.06054399999999</v>
      </c>
      <c r="G9995" s="10">
        <v>57.03032383</v>
      </c>
      <c r="H9995" s="10">
        <v>64.155328470000001</v>
      </c>
      <c r="I9995" s="10">
        <v>94.48310721</v>
      </c>
      <c r="J9995" s="10">
        <v>108.42763220000001</v>
      </c>
      <c r="K9995" s="10">
        <v>151.82586000000001</v>
      </c>
      <c r="L9995" s="10">
        <v>120.0724716</v>
      </c>
      <c r="M9995" s="10">
        <v>2.366535464</v>
      </c>
      <c r="N9995" s="10">
        <v>91.560963849999993</v>
      </c>
      <c r="O9995" s="10">
        <v>105.8230954</v>
      </c>
      <c r="P9995" s="10">
        <v>78.653802450000001</v>
      </c>
      <c r="Q9995" s="11">
        <f t="shared" si="318"/>
        <v>2</v>
      </c>
      <c r="R9995" s="5">
        <v>0</v>
      </c>
      <c r="S9995" s="5">
        <v>0</v>
      </c>
      <c r="T9995" s="5">
        <v>1</v>
      </c>
      <c r="U9995" s="5">
        <v>0</v>
      </c>
      <c r="V9995" s="5">
        <v>0</v>
      </c>
      <c r="W9995" s="5">
        <v>0</v>
      </c>
      <c r="X9995" s="5">
        <v>1</v>
      </c>
      <c r="Y9995" s="5">
        <f t="shared" si="319"/>
        <v>15</v>
      </c>
      <c r="Z9995" s="5">
        <v>1</v>
      </c>
      <c r="AA9995" s="5">
        <v>1</v>
      </c>
      <c r="AB9995" s="5">
        <v>1</v>
      </c>
      <c r="AC9995" s="5">
        <v>2</v>
      </c>
      <c r="AD9995" s="5">
        <v>4</v>
      </c>
      <c r="AE9995" s="5">
        <v>1</v>
      </c>
      <c r="AF9995" s="5">
        <v>1</v>
      </c>
      <c r="AG9995" s="5">
        <v>1</v>
      </c>
      <c r="AH9995" s="5">
        <v>1</v>
      </c>
      <c r="AI9995" s="5">
        <v>1</v>
      </c>
      <c r="AJ9995" s="5">
        <v>1</v>
      </c>
      <c r="AK9995" s="5" t="s">
        <v>120</v>
      </c>
      <c r="AL9995" s="5">
        <v>2.19</v>
      </c>
      <c r="AM9995" s="7">
        <v>9.4899999999999996E-8</v>
      </c>
      <c r="AN9995" s="5" t="s">
        <v>43</v>
      </c>
      <c r="AO9995" s="5" t="s">
        <v>44</v>
      </c>
      <c r="AP9995" s="5" t="s">
        <v>45</v>
      </c>
    </row>
    <row r="9996" spans="1:42" x14ac:dyDescent="0.35">
      <c r="A9996" s="5" t="s">
        <v>10114</v>
      </c>
      <c r="B9996" s="10">
        <v>50.935704514363884</v>
      </c>
      <c r="C9996" s="5">
        <v>1</v>
      </c>
      <c r="D9996" s="5">
        <v>3</v>
      </c>
      <c r="E9996" s="10">
        <v>29.46733278</v>
      </c>
      <c r="F9996" s="10">
        <v>155.688423</v>
      </c>
      <c r="G9996" s="10">
        <v>71.425529179999998</v>
      </c>
      <c r="H9996" s="10">
        <v>60.072620389999997</v>
      </c>
      <c r="I9996" s="10">
        <v>75.700151009999999</v>
      </c>
      <c r="J9996" s="10">
        <v>116.4809152</v>
      </c>
      <c r="K9996" s="10">
        <v>146.89378919999999</v>
      </c>
      <c r="L9996" s="10">
        <v>111.24319060000001</v>
      </c>
      <c r="M9996" s="10">
        <v>2.4452702130000001</v>
      </c>
      <c r="N9996" s="10">
        <v>92.780603880000001</v>
      </c>
      <c r="O9996" s="10">
        <v>107.6911415</v>
      </c>
      <c r="P9996" s="10">
        <v>71.872501779999993</v>
      </c>
      <c r="Q9996" s="11">
        <f t="shared" si="318"/>
        <v>2</v>
      </c>
      <c r="R9996" s="5">
        <v>0</v>
      </c>
      <c r="S9996" s="5">
        <v>0</v>
      </c>
      <c r="T9996" s="5">
        <v>1</v>
      </c>
      <c r="U9996" s="5">
        <v>0</v>
      </c>
      <c r="V9996" s="5">
        <v>1</v>
      </c>
      <c r="W9996" s="5">
        <v>0</v>
      </c>
      <c r="X9996" s="5">
        <v>0</v>
      </c>
      <c r="Y9996" s="5">
        <f t="shared" si="319"/>
        <v>16</v>
      </c>
      <c r="Z9996" s="5">
        <v>2</v>
      </c>
      <c r="AA9996" s="5">
        <v>1</v>
      </c>
      <c r="AB9996" s="5">
        <v>1</v>
      </c>
      <c r="AC9996" s="5">
        <v>2</v>
      </c>
      <c r="AD9996" s="5">
        <v>4</v>
      </c>
      <c r="AE9996" s="5">
        <v>1</v>
      </c>
      <c r="AF9996" s="5">
        <v>1</v>
      </c>
      <c r="AG9996" s="5">
        <v>1</v>
      </c>
      <c r="AH9996" s="5">
        <v>1</v>
      </c>
      <c r="AI9996" s="5">
        <v>1</v>
      </c>
      <c r="AJ9996" s="5">
        <v>1</v>
      </c>
      <c r="AK9996" s="5" t="s">
        <v>122</v>
      </c>
      <c r="AL9996" s="5">
        <v>3.36</v>
      </c>
      <c r="AM9996" s="7">
        <v>4.2199999999999999E-9</v>
      </c>
      <c r="AN9996" s="5" t="s">
        <v>49</v>
      </c>
      <c r="AO9996" s="5" t="s">
        <v>47</v>
      </c>
      <c r="AP9996" s="5" t="s">
        <v>50</v>
      </c>
    </row>
    <row r="9997" spans="1:42" x14ac:dyDescent="0.35">
      <c r="A9997" s="5" t="s">
        <v>10115</v>
      </c>
      <c r="B9997" s="10">
        <v>21.359781121751027</v>
      </c>
      <c r="C9997" s="5">
        <v>1</v>
      </c>
      <c r="D9997" s="5">
        <v>0</v>
      </c>
      <c r="E9997" s="10">
        <v>17.684665580000001</v>
      </c>
      <c r="F9997" s="10">
        <v>169.0359244</v>
      </c>
      <c r="G9997" s="10">
        <v>50.530649160000003</v>
      </c>
      <c r="H9997" s="10">
        <v>73.74954554</v>
      </c>
      <c r="I9997" s="10">
        <v>94.470142229999993</v>
      </c>
      <c r="J9997" s="10">
        <v>111.2644585</v>
      </c>
      <c r="K9997" s="10">
        <v>176.03568139999999</v>
      </c>
      <c r="L9997" s="10">
        <v>118.8167582</v>
      </c>
      <c r="M9997" s="10">
        <v>2.3869392020000002</v>
      </c>
      <c r="N9997" s="10">
        <v>92.307205719999999</v>
      </c>
      <c r="O9997" s="10">
        <v>110.4307678</v>
      </c>
      <c r="P9997" s="10">
        <v>84.089373359999996</v>
      </c>
      <c r="Q9997" s="11">
        <f t="shared" si="318"/>
        <v>1</v>
      </c>
      <c r="R9997" s="5">
        <v>0</v>
      </c>
      <c r="S9997" s="5">
        <v>0</v>
      </c>
      <c r="T9997" s="5">
        <v>1</v>
      </c>
      <c r="U9997" s="5">
        <v>0</v>
      </c>
      <c r="V9997" s="5">
        <v>0</v>
      </c>
      <c r="W9997" s="5">
        <v>0</v>
      </c>
      <c r="X9997" s="5">
        <v>0</v>
      </c>
      <c r="Y9997" s="5">
        <f t="shared" si="319"/>
        <v>18</v>
      </c>
      <c r="Z9997" s="5">
        <v>1</v>
      </c>
      <c r="AA9997" s="5">
        <v>1</v>
      </c>
      <c r="AB9997" s="5">
        <v>2</v>
      </c>
      <c r="AC9997" s="5">
        <v>1</v>
      </c>
      <c r="AD9997" s="5">
        <v>4</v>
      </c>
      <c r="AE9997" s="5">
        <v>1</v>
      </c>
      <c r="AF9997" s="5">
        <v>1</v>
      </c>
      <c r="AG9997" s="5">
        <v>1</v>
      </c>
      <c r="AH9997" s="5">
        <v>1</v>
      </c>
      <c r="AI9997" s="5">
        <v>2</v>
      </c>
      <c r="AJ9997" s="5">
        <v>3</v>
      </c>
      <c r="AK9997" s="5" t="s">
        <v>35</v>
      </c>
      <c r="AL9997" s="5">
        <v>2.19</v>
      </c>
      <c r="AM9997" s="7">
        <v>6.0299999999999999E-7</v>
      </c>
      <c r="AN9997" s="5" t="s">
        <v>43</v>
      </c>
      <c r="AO9997" s="5" t="s">
        <v>51</v>
      </c>
      <c r="AP9997" s="5" t="s">
        <v>52</v>
      </c>
    </row>
    <row r="9998" spans="1:42" x14ac:dyDescent="0.35">
      <c r="A9998" s="5" t="s">
        <v>10116</v>
      </c>
      <c r="B9998" s="10">
        <v>18.456908344733243</v>
      </c>
      <c r="C9998" s="5">
        <v>1</v>
      </c>
      <c r="D9998" s="5">
        <v>0</v>
      </c>
      <c r="E9998" s="10">
        <v>18.251829900000001</v>
      </c>
      <c r="F9998" s="10">
        <v>154.79064349999999</v>
      </c>
      <c r="G9998" s="10">
        <v>43.731646040000001</v>
      </c>
      <c r="H9998" s="10">
        <v>63.708467589999998</v>
      </c>
      <c r="I9998" s="10">
        <v>88.723407129999998</v>
      </c>
      <c r="J9998" s="10">
        <v>113.8518557</v>
      </c>
      <c r="K9998" s="10">
        <v>185.7881361</v>
      </c>
      <c r="L9998" s="10">
        <v>123.1756237</v>
      </c>
      <c r="M9998" s="10">
        <v>2.91622359</v>
      </c>
      <c r="N9998" s="10">
        <v>88.902313890000002</v>
      </c>
      <c r="O9998" s="10">
        <v>114.9692053</v>
      </c>
      <c r="P9998" s="10">
        <v>81.41277101</v>
      </c>
      <c r="Q9998" s="11">
        <f t="shared" si="318"/>
        <v>1</v>
      </c>
      <c r="R9998" s="5">
        <v>0</v>
      </c>
      <c r="S9998" s="5">
        <v>0</v>
      </c>
      <c r="T9998" s="5">
        <v>1</v>
      </c>
      <c r="U9998" s="5">
        <v>0</v>
      </c>
      <c r="V9998" s="5">
        <v>0</v>
      </c>
      <c r="W9998" s="5">
        <v>0</v>
      </c>
      <c r="X9998" s="5">
        <v>0</v>
      </c>
      <c r="Y9998" s="5">
        <f t="shared" si="319"/>
        <v>19</v>
      </c>
      <c r="Z9998" s="5">
        <v>1</v>
      </c>
      <c r="AA9998" s="5">
        <v>1</v>
      </c>
      <c r="AB9998" s="5">
        <v>2</v>
      </c>
      <c r="AC9998" s="5">
        <v>2</v>
      </c>
      <c r="AD9998" s="5">
        <v>4</v>
      </c>
      <c r="AE9998" s="5">
        <v>1</v>
      </c>
      <c r="AF9998" s="5">
        <v>1</v>
      </c>
      <c r="AG9998" s="5">
        <v>1</v>
      </c>
      <c r="AH9998" s="5">
        <v>1</v>
      </c>
      <c r="AI9998" s="5">
        <v>2</v>
      </c>
      <c r="AJ9998" s="5">
        <v>3</v>
      </c>
      <c r="AK9998" s="5" t="s">
        <v>35</v>
      </c>
      <c r="AL9998" s="5">
        <v>2.19</v>
      </c>
      <c r="AM9998" s="7">
        <v>6.6600000000000006E-5</v>
      </c>
      <c r="AN9998" s="5" t="s">
        <v>49</v>
      </c>
      <c r="AO9998" s="5" t="s">
        <v>47</v>
      </c>
      <c r="AP9998" s="5" t="s">
        <v>50</v>
      </c>
    </row>
    <row r="9999" spans="1:42" x14ac:dyDescent="0.35">
      <c r="A9999" s="5" t="s">
        <v>10117</v>
      </c>
      <c r="B9999" s="10">
        <v>30.276333789329687</v>
      </c>
      <c r="C9999" s="5">
        <v>1</v>
      </c>
      <c r="D9999" s="5">
        <v>0</v>
      </c>
      <c r="E9999" s="10">
        <v>28.81630565</v>
      </c>
      <c r="F9999" s="10">
        <v>165.6868609</v>
      </c>
      <c r="G9999" s="10">
        <v>79.106913849999998</v>
      </c>
      <c r="H9999" s="10">
        <v>39.403188729999997</v>
      </c>
      <c r="I9999" s="10">
        <v>198.89918080000001</v>
      </c>
      <c r="J9999" s="10">
        <v>127.97347790000001</v>
      </c>
      <c r="K9999" s="10">
        <v>290.18695020000001</v>
      </c>
      <c r="L9999" s="10">
        <v>479.26776990000002</v>
      </c>
      <c r="M9999" s="10">
        <v>7.3645549910000003</v>
      </c>
      <c r="N9999" s="10">
        <v>106.4180059</v>
      </c>
      <c r="O9999" s="10">
        <v>116.2869075</v>
      </c>
      <c r="P9999" s="10">
        <v>94.512103909999993</v>
      </c>
      <c r="Q9999" s="11">
        <f t="shared" si="318"/>
        <v>4</v>
      </c>
      <c r="R9999" s="5">
        <v>1</v>
      </c>
      <c r="S9999" s="5">
        <v>1</v>
      </c>
      <c r="T9999" s="5">
        <v>0</v>
      </c>
      <c r="U9999" s="5">
        <v>0</v>
      </c>
      <c r="V9999" s="5">
        <v>1</v>
      </c>
      <c r="W9999" s="5">
        <v>1</v>
      </c>
      <c r="X9999" s="5">
        <v>0</v>
      </c>
      <c r="Y9999" s="5">
        <f t="shared" si="319"/>
        <v>34</v>
      </c>
      <c r="Z9999" s="5">
        <v>2</v>
      </c>
      <c r="AA9999" s="5">
        <v>2</v>
      </c>
      <c r="AB9999" s="5">
        <v>4</v>
      </c>
      <c r="AC9999" s="5">
        <v>4</v>
      </c>
      <c r="AD9999" s="5">
        <v>4</v>
      </c>
      <c r="AE9999" s="5">
        <v>4</v>
      </c>
      <c r="AF9999" s="5">
        <v>3</v>
      </c>
      <c r="AG9999" s="5">
        <v>4</v>
      </c>
      <c r="AH9999" s="5">
        <v>1</v>
      </c>
      <c r="AI9999" s="5">
        <v>3</v>
      </c>
      <c r="AJ9999" s="5">
        <v>3</v>
      </c>
      <c r="AK9999" s="5" t="s">
        <v>124</v>
      </c>
      <c r="AL9999" s="5">
        <v>2.19</v>
      </c>
      <c r="AM9999" s="5">
        <v>0.88470384700000004</v>
      </c>
      <c r="AN9999" s="5" t="s">
        <v>43</v>
      </c>
      <c r="AO9999" s="5" t="s">
        <v>72</v>
      </c>
      <c r="AP9999" s="5" t="s">
        <v>92</v>
      </c>
    </row>
    <row r="10000" spans="1:42" x14ac:dyDescent="0.35">
      <c r="A10000" s="5" t="s">
        <v>10118</v>
      </c>
      <c r="B10000" s="10">
        <v>45.38714090287278</v>
      </c>
      <c r="C10000" s="5">
        <v>2</v>
      </c>
      <c r="D10000" s="5">
        <v>3</v>
      </c>
      <c r="E10000" s="10">
        <v>29.623653669999999</v>
      </c>
      <c r="F10000" s="10">
        <v>164.87731740000001</v>
      </c>
      <c r="G10000" s="10">
        <v>80.530509589999994</v>
      </c>
      <c r="H10000" s="10">
        <v>65.964867459999994</v>
      </c>
      <c r="I10000" s="10">
        <v>110.0790408</v>
      </c>
      <c r="J10000" s="10">
        <v>117.89575139999999</v>
      </c>
      <c r="K10000" s="10">
        <v>147.2686487</v>
      </c>
      <c r="L10000" s="10">
        <v>120.3226836</v>
      </c>
      <c r="M10000" s="10">
        <v>2.2325315630000002</v>
      </c>
      <c r="N10000" s="10">
        <v>93.532000339999996</v>
      </c>
      <c r="O10000" s="10">
        <v>105.838576</v>
      </c>
      <c r="P10000" s="10">
        <v>79.407065689999996</v>
      </c>
      <c r="Q10000" s="11">
        <f t="shared" si="318"/>
        <v>3</v>
      </c>
      <c r="R10000" s="5">
        <v>1</v>
      </c>
      <c r="S10000" s="5">
        <v>0</v>
      </c>
      <c r="T10000" s="5">
        <v>1</v>
      </c>
      <c r="U10000" s="5">
        <v>1</v>
      </c>
      <c r="V10000" s="5">
        <v>0</v>
      </c>
      <c r="W10000" s="5">
        <v>0</v>
      </c>
      <c r="X10000" s="5">
        <v>0</v>
      </c>
      <c r="Y10000" s="5">
        <f t="shared" si="319"/>
        <v>15</v>
      </c>
      <c r="Z10000" s="5">
        <v>2</v>
      </c>
      <c r="AA10000" s="5">
        <v>1</v>
      </c>
      <c r="AB10000" s="5">
        <v>1</v>
      </c>
      <c r="AC10000" s="5">
        <v>1</v>
      </c>
      <c r="AD10000" s="5">
        <v>4</v>
      </c>
      <c r="AE10000" s="5">
        <v>1</v>
      </c>
      <c r="AF10000" s="5">
        <v>1</v>
      </c>
      <c r="AG10000" s="5">
        <v>1</v>
      </c>
      <c r="AH10000" s="5">
        <v>1</v>
      </c>
      <c r="AI10000" s="5">
        <v>1</v>
      </c>
      <c r="AJ10000" s="5">
        <v>1</v>
      </c>
      <c r="AK10000" s="5" t="s">
        <v>123</v>
      </c>
      <c r="AL10000" s="5">
        <v>2.15</v>
      </c>
      <c r="AM10000" s="7">
        <v>5.5299999999999999E-8</v>
      </c>
      <c r="AN10000" s="5" t="s">
        <v>63</v>
      </c>
      <c r="AO10000" s="5" t="s">
        <v>64</v>
      </c>
      <c r="AP10000" s="5" t="s">
        <v>97</v>
      </c>
    </row>
    <row r="10001" spans="1:42" x14ac:dyDescent="0.35">
      <c r="A10001" s="5" t="s">
        <v>10119</v>
      </c>
      <c r="B10001" s="10">
        <v>39.466484268125853</v>
      </c>
      <c r="C10001" s="5">
        <v>2</v>
      </c>
      <c r="D10001" s="5">
        <v>1</v>
      </c>
      <c r="E10001" s="10">
        <v>32.42850138</v>
      </c>
      <c r="F10001" s="10">
        <v>172.99043950000001</v>
      </c>
      <c r="G10001" s="10">
        <v>97.044534979999995</v>
      </c>
      <c r="H10001" s="10">
        <v>41.399419950000002</v>
      </c>
      <c r="I10001" s="10">
        <v>196.37726509999999</v>
      </c>
      <c r="J10001" s="10">
        <v>135.90200770000001</v>
      </c>
      <c r="K10001" s="10">
        <v>297.3042418</v>
      </c>
      <c r="L10001" s="10">
        <v>463.65813100000003</v>
      </c>
      <c r="M10001" s="10">
        <v>7.1813624960000002</v>
      </c>
      <c r="N10001" s="10">
        <v>120.9837596</v>
      </c>
      <c r="O10001" s="10">
        <v>125.5298842</v>
      </c>
      <c r="P10001" s="10">
        <v>86.846978980000003</v>
      </c>
      <c r="Q10001" s="11">
        <f t="shared" si="318"/>
        <v>6</v>
      </c>
      <c r="R10001" s="5">
        <v>1</v>
      </c>
      <c r="S10001" s="5">
        <v>1</v>
      </c>
      <c r="T10001" s="5">
        <v>1</v>
      </c>
      <c r="U10001" s="5">
        <v>1</v>
      </c>
      <c r="V10001" s="5">
        <v>1</v>
      </c>
      <c r="W10001" s="5">
        <v>1</v>
      </c>
      <c r="X10001" s="5">
        <v>0</v>
      </c>
      <c r="Y10001" s="5">
        <f t="shared" si="319"/>
        <v>34</v>
      </c>
      <c r="Z10001" s="5">
        <v>3</v>
      </c>
      <c r="AA10001" s="5">
        <v>3</v>
      </c>
      <c r="AB10001" s="5">
        <v>4</v>
      </c>
      <c r="AC10001" s="5">
        <v>3</v>
      </c>
      <c r="AD10001" s="5">
        <v>3</v>
      </c>
      <c r="AE10001" s="5">
        <v>4</v>
      </c>
      <c r="AF10001" s="5">
        <v>3</v>
      </c>
      <c r="AG10001" s="5">
        <v>4</v>
      </c>
      <c r="AH10001" s="5">
        <v>2</v>
      </c>
      <c r="AI10001" s="5">
        <v>2</v>
      </c>
      <c r="AJ10001" s="5">
        <v>3</v>
      </c>
      <c r="AK10001" s="5" t="s">
        <v>127</v>
      </c>
      <c r="AL10001" s="5">
        <v>1.02</v>
      </c>
      <c r="AM10001" s="5">
        <v>0.99446641300000005</v>
      </c>
      <c r="AN10001" s="5" t="s">
        <v>63</v>
      </c>
      <c r="AO10001" s="5" t="s">
        <v>64</v>
      </c>
      <c r="AP10001" s="5" t="s">
        <v>97</v>
      </c>
    </row>
    <row r="10002" spans="1:42" x14ac:dyDescent="0.35">
      <c r="A10002" s="5" t="s">
        <v>10120</v>
      </c>
      <c r="B10002" s="10">
        <v>42.99316005471956</v>
      </c>
      <c r="C10002" s="5">
        <v>2</v>
      </c>
      <c r="D10002" s="5">
        <v>0</v>
      </c>
      <c r="E10002" s="10">
        <v>27.544853490000001</v>
      </c>
      <c r="F10002" s="10">
        <v>173.0045748</v>
      </c>
      <c r="G10002" s="10">
        <v>82.443352140000002</v>
      </c>
      <c r="H10002" s="10">
        <v>59.757926269999999</v>
      </c>
      <c r="I10002" s="10">
        <v>112.1965986</v>
      </c>
      <c r="J10002" s="10">
        <v>122.6341171</v>
      </c>
      <c r="K10002" s="10">
        <v>146.22400490000001</v>
      </c>
      <c r="L10002" s="10">
        <v>124.3753882</v>
      </c>
      <c r="M10002" s="10">
        <v>2.446939076</v>
      </c>
      <c r="N10002" s="10">
        <v>93.895447579999995</v>
      </c>
      <c r="O10002" s="10">
        <v>112.0152173</v>
      </c>
      <c r="P10002" s="10">
        <v>75.713306099999997</v>
      </c>
      <c r="Q10002" s="11">
        <f t="shared" si="318"/>
        <v>2</v>
      </c>
      <c r="R10002" s="5">
        <v>0</v>
      </c>
      <c r="S10002" s="5">
        <v>0</v>
      </c>
      <c r="T10002" s="5">
        <v>1</v>
      </c>
      <c r="U10002" s="5">
        <v>0</v>
      </c>
      <c r="V10002" s="5">
        <v>0</v>
      </c>
      <c r="W10002" s="5">
        <v>0</v>
      </c>
      <c r="X10002" s="5">
        <v>1</v>
      </c>
      <c r="Y10002" s="5">
        <f t="shared" si="319"/>
        <v>16</v>
      </c>
      <c r="Z10002" s="5">
        <v>2</v>
      </c>
      <c r="AA10002" s="5">
        <v>1</v>
      </c>
      <c r="AB10002" s="5">
        <v>1</v>
      </c>
      <c r="AC10002" s="5">
        <v>2</v>
      </c>
      <c r="AD10002" s="5">
        <v>4</v>
      </c>
      <c r="AE10002" s="5">
        <v>1</v>
      </c>
      <c r="AF10002" s="5">
        <v>1</v>
      </c>
      <c r="AG10002" s="5">
        <v>1</v>
      </c>
      <c r="AH10002" s="5">
        <v>1</v>
      </c>
      <c r="AI10002" s="5">
        <v>1</v>
      </c>
      <c r="AJ10002" s="5">
        <v>1</v>
      </c>
      <c r="AK10002" s="5" t="s">
        <v>123</v>
      </c>
      <c r="AL10002" s="5">
        <v>1.02</v>
      </c>
      <c r="AM10002" s="7">
        <v>3.4E-8</v>
      </c>
      <c r="AN10002" s="5" t="s">
        <v>43</v>
      </c>
      <c r="AO10002" s="5" t="s">
        <v>72</v>
      </c>
      <c r="AP10002" s="5" t="s">
        <v>92</v>
      </c>
    </row>
    <row r="10003" spans="1:42" x14ac:dyDescent="0.35">
      <c r="A10003" s="5" t="s">
        <v>10121</v>
      </c>
      <c r="B10003" s="10">
        <v>21.975376196990425</v>
      </c>
      <c r="C10003" s="5">
        <v>1</v>
      </c>
      <c r="D10003" s="5">
        <v>0</v>
      </c>
      <c r="E10003" s="10">
        <v>27.885681779999999</v>
      </c>
      <c r="F10003" s="10">
        <v>164.21278989999999</v>
      </c>
      <c r="G10003" s="10">
        <v>75.196084380000002</v>
      </c>
      <c r="H10003" s="10">
        <v>63.137022549999998</v>
      </c>
      <c r="I10003" s="10">
        <v>91.539159229999996</v>
      </c>
      <c r="J10003" s="10">
        <v>104.0421383</v>
      </c>
      <c r="K10003" s="10">
        <v>179.5776472</v>
      </c>
      <c r="L10003" s="10">
        <v>117.88032680000001</v>
      </c>
      <c r="M10003" s="10">
        <v>2.8442527059999998</v>
      </c>
      <c r="N10003" s="10">
        <v>86.571789409999994</v>
      </c>
      <c r="O10003" s="10">
        <v>100.2725502</v>
      </c>
      <c r="P10003" s="10">
        <v>85.512973329999994</v>
      </c>
      <c r="Q10003" s="11">
        <f t="shared" si="318"/>
        <v>1</v>
      </c>
      <c r="R10003" s="5">
        <v>0</v>
      </c>
      <c r="S10003" s="5">
        <v>0</v>
      </c>
      <c r="T10003" s="5">
        <v>1</v>
      </c>
      <c r="U10003" s="5">
        <v>0</v>
      </c>
      <c r="V10003" s="5">
        <v>0</v>
      </c>
      <c r="W10003" s="5">
        <v>0</v>
      </c>
      <c r="X10003" s="5">
        <v>0</v>
      </c>
      <c r="Y10003" s="5">
        <f t="shared" si="319"/>
        <v>20</v>
      </c>
      <c r="Z10003" s="5">
        <v>2</v>
      </c>
      <c r="AA10003" s="5">
        <v>1</v>
      </c>
      <c r="AB10003" s="5">
        <v>2</v>
      </c>
      <c r="AC10003" s="5">
        <v>2</v>
      </c>
      <c r="AD10003" s="5">
        <v>4</v>
      </c>
      <c r="AE10003" s="5">
        <v>1</v>
      </c>
      <c r="AF10003" s="5">
        <v>1</v>
      </c>
      <c r="AG10003" s="5">
        <v>1</v>
      </c>
      <c r="AH10003" s="5">
        <v>1</v>
      </c>
      <c r="AI10003" s="5">
        <v>2</v>
      </c>
      <c r="AJ10003" s="5">
        <v>3</v>
      </c>
      <c r="AK10003" s="5" t="s">
        <v>35</v>
      </c>
      <c r="AL10003" s="5">
        <v>2.19</v>
      </c>
      <c r="AM10003" s="7">
        <v>7.3399999999999995E-5</v>
      </c>
      <c r="AN10003" s="5" t="s">
        <v>36</v>
      </c>
      <c r="AO10003" s="5" t="s">
        <v>68</v>
      </c>
      <c r="AP10003" s="5" t="s">
        <v>102</v>
      </c>
    </row>
    <row r="10004" spans="1:42" x14ac:dyDescent="0.35">
      <c r="A10004" s="5" t="s">
        <v>10122</v>
      </c>
      <c r="B10004" s="10">
        <v>46.889192886456911</v>
      </c>
      <c r="C10004" s="5">
        <v>1</v>
      </c>
      <c r="D10004" s="5">
        <v>2</v>
      </c>
      <c r="E10004" s="10">
        <v>26.345053050000001</v>
      </c>
      <c r="F10004" s="10">
        <v>161.7293401</v>
      </c>
      <c r="G10004" s="10">
        <v>68.909120389999998</v>
      </c>
      <c r="H10004" s="10">
        <v>64.995242829999995</v>
      </c>
      <c r="I10004" s="10">
        <v>73.738668770000004</v>
      </c>
      <c r="J10004" s="10">
        <v>115.0914925</v>
      </c>
      <c r="K10004" s="10">
        <v>142.37139210000001</v>
      </c>
      <c r="L10004" s="10">
        <v>118.5991448</v>
      </c>
      <c r="M10004" s="10">
        <v>2.1904894260000001</v>
      </c>
      <c r="N10004" s="10">
        <v>94.134708840000002</v>
      </c>
      <c r="O10004" s="10">
        <v>108.212856</v>
      </c>
      <c r="P10004" s="10">
        <v>88.639877990000002</v>
      </c>
      <c r="Q10004" s="11">
        <f t="shared" si="318"/>
        <v>3</v>
      </c>
      <c r="R10004" s="5">
        <v>1</v>
      </c>
      <c r="S10004" s="5">
        <v>0</v>
      </c>
      <c r="T10004" s="5">
        <v>1</v>
      </c>
      <c r="U10004" s="5">
        <v>0</v>
      </c>
      <c r="V10004" s="5">
        <v>0</v>
      </c>
      <c r="W10004" s="5">
        <v>0</v>
      </c>
      <c r="X10004" s="5">
        <v>1</v>
      </c>
      <c r="Y10004" s="5">
        <f t="shared" si="319"/>
        <v>19</v>
      </c>
      <c r="Z10004" s="5">
        <v>2</v>
      </c>
      <c r="AA10004" s="5">
        <v>1</v>
      </c>
      <c r="AB10004" s="5">
        <v>1</v>
      </c>
      <c r="AC10004" s="5">
        <v>2</v>
      </c>
      <c r="AD10004" s="5">
        <v>4</v>
      </c>
      <c r="AE10004" s="5">
        <v>1</v>
      </c>
      <c r="AF10004" s="5">
        <v>1</v>
      </c>
      <c r="AG10004" s="5">
        <v>1</v>
      </c>
      <c r="AH10004" s="5">
        <v>1</v>
      </c>
      <c r="AI10004" s="5">
        <v>2</v>
      </c>
      <c r="AJ10004" s="5">
        <v>3</v>
      </c>
      <c r="AK10004" s="5" t="s">
        <v>122</v>
      </c>
      <c r="AL10004" s="5">
        <v>3.36</v>
      </c>
      <c r="AM10004" s="7">
        <v>4.8800000000000003E-7</v>
      </c>
      <c r="AN10004" s="5" t="s">
        <v>43</v>
      </c>
      <c r="AO10004" s="5" t="s">
        <v>72</v>
      </c>
      <c r="AP10004" s="5" t="s">
        <v>89</v>
      </c>
    </row>
    <row r="10005" spans="1:42" x14ac:dyDescent="0.35">
      <c r="A10005" s="5" t="s">
        <v>10123</v>
      </c>
      <c r="B10005" s="10">
        <v>32.697674418604649</v>
      </c>
      <c r="C10005" s="5">
        <v>1</v>
      </c>
      <c r="D10005" s="5">
        <v>0</v>
      </c>
      <c r="E10005" s="10">
        <v>26.701782869999999</v>
      </c>
      <c r="F10005" s="10">
        <v>159.06224800000001</v>
      </c>
      <c r="G10005" s="10">
        <v>67.557643409999997</v>
      </c>
      <c r="H10005" s="10">
        <v>37.160678769999997</v>
      </c>
      <c r="I10005" s="10">
        <v>198.882656</v>
      </c>
      <c r="J10005" s="10">
        <v>124.9798571</v>
      </c>
      <c r="K10005" s="10">
        <v>282.9836512</v>
      </c>
      <c r="L10005" s="10">
        <v>479.55355049999997</v>
      </c>
      <c r="M10005" s="10">
        <v>7.6151367680000002</v>
      </c>
      <c r="N10005" s="10">
        <v>109.6838886</v>
      </c>
      <c r="O10005" s="10">
        <v>122.88108800000001</v>
      </c>
      <c r="P10005" s="10">
        <v>87.986906790000006</v>
      </c>
      <c r="Q10005" s="11">
        <f t="shared" si="318"/>
        <v>5</v>
      </c>
      <c r="R10005" s="5">
        <v>0</v>
      </c>
      <c r="S10005" s="5">
        <v>1</v>
      </c>
      <c r="T10005" s="5">
        <v>1</v>
      </c>
      <c r="U10005" s="5">
        <v>0</v>
      </c>
      <c r="V10005" s="5">
        <v>1</v>
      </c>
      <c r="W10005" s="5">
        <v>1</v>
      </c>
      <c r="X10005" s="5">
        <v>1</v>
      </c>
      <c r="Y10005" s="5">
        <f t="shared" si="319"/>
        <v>33</v>
      </c>
      <c r="Z10005" s="5">
        <v>2</v>
      </c>
      <c r="AA10005" s="5">
        <v>2</v>
      </c>
      <c r="AB10005" s="5">
        <v>3</v>
      </c>
      <c r="AC10005" s="5">
        <v>4</v>
      </c>
      <c r="AD10005" s="5">
        <v>4</v>
      </c>
      <c r="AE10005" s="5">
        <v>4</v>
      </c>
      <c r="AF10005" s="5">
        <v>3</v>
      </c>
      <c r="AG10005" s="5">
        <v>4</v>
      </c>
      <c r="AH10005" s="5">
        <v>2</v>
      </c>
      <c r="AI10005" s="5">
        <v>2</v>
      </c>
      <c r="AJ10005" s="5">
        <v>3</v>
      </c>
      <c r="AK10005" s="5" t="s">
        <v>124</v>
      </c>
      <c r="AL10005" s="5">
        <v>2.19</v>
      </c>
      <c r="AM10005" s="5">
        <v>0.86634612099999997</v>
      </c>
      <c r="AN10005" s="5" t="s">
        <v>36</v>
      </c>
      <c r="AO10005" s="5" t="s">
        <v>74</v>
      </c>
      <c r="AP10005" s="5" t="s">
        <v>109</v>
      </c>
    </row>
    <row r="10006" spans="1:42" x14ac:dyDescent="0.35">
      <c r="A10006" s="5" t="s">
        <v>10124</v>
      </c>
      <c r="B10006" s="10">
        <v>31.351573187414502</v>
      </c>
      <c r="C10006" s="5">
        <v>2</v>
      </c>
      <c r="D10006" s="5">
        <v>0</v>
      </c>
      <c r="E10006" s="10">
        <v>27.579128300000001</v>
      </c>
      <c r="F10006" s="10">
        <v>165.4588727</v>
      </c>
      <c r="G10006" s="10">
        <v>75.50238272</v>
      </c>
      <c r="H10006" s="10">
        <v>75.01835414</v>
      </c>
      <c r="I10006" s="10">
        <v>112.4990717</v>
      </c>
      <c r="J10006" s="10">
        <v>119.10298210000001</v>
      </c>
      <c r="K10006" s="10">
        <v>177.08478289999999</v>
      </c>
      <c r="L10006" s="10">
        <v>116.7947618</v>
      </c>
      <c r="M10006" s="10">
        <v>2.3605527589999999</v>
      </c>
      <c r="N10006" s="10">
        <v>90.132715849999997</v>
      </c>
      <c r="O10006" s="10">
        <v>110.91451549999999</v>
      </c>
      <c r="P10006" s="10">
        <v>75.319158900000005</v>
      </c>
      <c r="Q10006" s="11">
        <f t="shared" si="318"/>
        <v>2</v>
      </c>
      <c r="R10006" s="5">
        <v>1</v>
      </c>
      <c r="S10006" s="5">
        <v>0</v>
      </c>
      <c r="T10006" s="5">
        <v>1</v>
      </c>
      <c r="U10006" s="5">
        <v>0</v>
      </c>
      <c r="V10006" s="5">
        <v>0</v>
      </c>
      <c r="W10006" s="5">
        <v>0</v>
      </c>
      <c r="X10006" s="5">
        <v>0</v>
      </c>
      <c r="Y10006" s="5">
        <f t="shared" si="319"/>
        <v>16</v>
      </c>
      <c r="Z10006" s="5">
        <v>2</v>
      </c>
      <c r="AA10006" s="5">
        <v>1</v>
      </c>
      <c r="AB10006" s="5">
        <v>2</v>
      </c>
      <c r="AC10006" s="5">
        <v>1</v>
      </c>
      <c r="AD10006" s="5">
        <v>4</v>
      </c>
      <c r="AE10006" s="5">
        <v>1</v>
      </c>
      <c r="AF10006" s="5">
        <v>1</v>
      </c>
      <c r="AG10006" s="5">
        <v>1</v>
      </c>
      <c r="AH10006" s="5">
        <v>1</v>
      </c>
      <c r="AI10006" s="5">
        <v>1</v>
      </c>
      <c r="AJ10006" s="5">
        <v>1</v>
      </c>
      <c r="AK10006" s="5" t="s">
        <v>121</v>
      </c>
      <c r="AL10006" s="5">
        <v>1.02</v>
      </c>
      <c r="AM10006" s="7">
        <v>1.1999999999999999E-7</v>
      </c>
      <c r="AN10006" s="5" t="s">
        <v>36</v>
      </c>
      <c r="AO10006" s="5" t="s">
        <v>39</v>
      </c>
      <c r="AP10006" s="5" t="s">
        <v>71</v>
      </c>
    </row>
    <row r="10007" spans="1:42" x14ac:dyDescent="0.35">
      <c r="A10007" s="5" t="s">
        <v>10125</v>
      </c>
      <c r="B10007" s="10">
        <v>45.720930232558139</v>
      </c>
      <c r="C10007" s="5">
        <v>1</v>
      </c>
      <c r="D10007" s="5">
        <v>0</v>
      </c>
      <c r="E10007" s="10">
        <v>25.062801830000002</v>
      </c>
      <c r="F10007" s="10">
        <v>163.94569480000001</v>
      </c>
      <c r="G10007" s="10">
        <v>67.364277040000005</v>
      </c>
      <c r="H10007" s="10">
        <v>58.619659589999998</v>
      </c>
      <c r="I10007" s="10">
        <v>80.167769050000004</v>
      </c>
      <c r="J10007" s="10">
        <v>117.8331646</v>
      </c>
      <c r="K10007" s="10">
        <v>143.98299270000001</v>
      </c>
      <c r="L10007" s="10">
        <v>116.6925445</v>
      </c>
      <c r="M10007" s="10">
        <v>2.4562236230000001</v>
      </c>
      <c r="N10007" s="10">
        <v>91.618710840000006</v>
      </c>
      <c r="O10007" s="10">
        <v>107.04118800000001</v>
      </c>
      <c r="P10007" s="10">
        <v>82.912524489999996</v>
      </c>
      <c r="Q10007" s="11">
        <f t="shared" si="318"/>
        <v>3</v>
      </c>
      <c r="R10007" s="5">
        <v>1</v>
      </c>
      <c r="S10007" s="5">
        <v>0</v>
      </c>
      <c r="T10007" s="5">
        <v>1</v>
      </c>
      <c r="U10007" s="5">
        <v>0</v>
      </c>
      <c r="V10007" s="5">
        <v>0</v>
      </c>
      <c r="W10007" s="5">
        <v>1</v>
      </c>
      <c r="X10007" s="5">
        <v>0</v>
      </c>
      <c r="Y10007" s="5">
        <f t="shared" si="319"/>
        <v>19</v>
      </c>
      <c r="Z10007" s="5">
        <v>2</v>
      </c>
      <c r="AA10007" s="5">
        <v>1</v>
      </c>
      <c r="AB10007" s="5">
        <v>1</v>
      </c>
      <c r="AC10007" s="5">
        <v>2</v>
      </c>
      <c r="AD10007" s="5">
        <v>4</v>
      </c>
      <c r="AE10007" s="5">
        <v>1</v>
      </c>
      <c r="AF10007" s="5">
        <v>1</v>
      </c>
      <c r="AG10007" s="5">
        <v>1</v>
      </c>
      <c r="AH10007" s="5">
        <v>1</v>
      </c>
      <c r="AI10007" s="5">
        <v>2</v>
      </c>
      <c r="AJ10007" s="5">
        <v>3</v>
      </c>
      <c r="AK10007" s="5" t="s">
        <v>122</v>
      </c>
      <c r="AL10007" s="5">
        <v>3.36</v>
      </c>
      <c r="AM10007" s="7">
        <v>4.4400000000000001E-8</v>
      </c>
      <c r="AN10007" s="5" t="s">
        <v>36</v>
      </c>
      <c r="AO10007" s="5" t="s">
        <v>68</v>
      </c>
      <c r="AP10007" s="5" t="s">
        <v>69</v>
      </c>
    </row>
    <row r="10008" spans="1:42" x14ac:dyDescent="0.35">
      <c r="A10008" s="5" t="s">
        <v>10126</v>
      </c>
      <c r="B10008" s="10">
        <v>34.224350205198355</v>
      </c>
      <c r="C10008" s="5">
        <v>1</v>
      </c>
      <c r="D10008" s="5">
        <v>0</v>
      </c>
      <c r="E10008" s="10">
        <v>23.25156947</v>
      </c>
      <c r="F10008" s="10">
        <v>163.9860889</v>
      </c>
      <c r="G10008" s="10">
        <v>62.526812380000003</v>
      </c>
      <c r="H10008" s="10">
        <v>66.4182244</v>
      </c>
      <c r="I10008" s="10">
        <v>89.540698300000003</v>
      </c>
      <c r="J10008" s="10">
        <v>106.421496</v>
      </c>
      <c r="K10008" s="10">
        <v>141.40066719999999</v>
      </c>
      <c r="L10008" s="10">
        <v>115.3616152</v>
      </c>
      <c r="M10008" s="10">
        <v>2.1289438020000002</v>
      </c>
      <c r="N10008" s="10">
        <v>88.285648739999999</v>
      </c>
      <c r="O10008" s="10">
        <v>115.52300219999999</v>
      </c>
      <c r="P10008" s="10">
        <v>77.334599470000001</v>
      </c>
      <c r="Q10008" s="11">
        <f t="shared" si="318"/>
        <v>1</v>
      </c>
      <c r="R10008" s="5">
        <v>0</v>
      </c>
      <c r="S10008" s="5">
        <v>0</v>
      </c>
      <c r="T10008" s="5">
        <v>1</v>
      </c>
      <c r="U10008" s="5">
        <v>0</v>
      </c>
      <c r="V10008" s="5">
        <v>0</v>
      </c>
      <c r="W10008" s="5">
        <v>0</v>
      </c>
      <c r="X10008" s="5">
        <v>0</v>
      </c>
      <c r="Y10008" s="5">
        <f t="shared" si="319"/>
        <v>14</v>
      </c>
      <c r="Z10008" s="5">
        <v>1</v>
      </c>
      <c r="AA10008" s="5">
        <v>1</v>
      </c>
      <c r="AB10008" s="5">
        <v>1</v>
      </c>
      <c r="AC10008" s="5">
        <v>1</v>
      </c>
      <c r="AD10008" s="5">
        <v>4</v>
      </c>
      <c r="AE10008" s="5">
        <v>1</v>
      </c>
      <c r="AF10008" s="5">
        <v>1</v>
      </c>
      <c r="AG10008" s="5">
        <v>1</v>
      </c>
      <c r="AH10008" s="5">
        <v>1</v>
      </c>
      <c r="AI10008" s="5">
        <v>1</v>
      </c>
      <c r="AJ10008" s="5">
        <v>1</v>
      </c>
      <c r="AK10008" s="5" t="s">
        <v>120</v>
      </c>
      <c r="AL10008" s="5">
        <v>2.19</v>
      </c>
      <c r="AM10008" s="7">
        <v>8.2399999999999997E-8</v>
      </c>
      <c r="AN10008" s="5" t="s">
        <v>36</v>
      </c>
      <c r="AO10008" s="5" t="s">
        <v>53</v>
      </c>
      <c r="AP10008" s="5" t="s">
        <v>115</v>
      </c>
    </row>
  </sheetData>
  <pageMargins left="0.511811024" right="0.511811024" top="0.78740157499999996" bottom="0.78740157499999996" header="0.31496062000000002" footer="0.31496062000000002"/>
  <ignoredErrors>
    <ignoredError sqref="A9:A10008" numberStoredAsText="1"/>
    <ignoredError sqref="Q9:Q10008" formulaRange="1"/>
  </ignoredErrors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E1746C-C47C-4AC6-BF72-637E5965A5E4}">
  <sheetPr>
    <tabColor theme="9"/>
  </sheetPr>
  <dimension ref="A1:Q10007"/>
  <sheetViews>
    <sheetView topLeftCell="A9987" workbookViewId="0">
      <selection activeCell="B7" sqref="B7:P10007"/>
    </sheetView>
  </sheetViews>
  <sheetFormatPr defaultRowHeight="14.5" x14ac:dyDescent="0.35"/>
  <cols>
    <col min="1" max="1" width="9.453125" bestFit="1" customWidth="1"/>
    <col min="2" max="16" width="12.6328125" customWidth="1"/>
    <col min="17" max="17" width="10.90625" customWidth="1"/>
  </cols>
  <sheetData>
    <row r="1" spans="1:17" x14ac:dyDescent="0.35">
      <c r="A1" s="24" t="s">
        <v>10150</v>
      </c>
      <c r="B1" s="25">
        <f>'b01'!B2</f>
        <v>33.887278522571648</v>
      </c>
      <c r="C1" s="25">
        <f>'b01'!C2</f>
        <v>1.4970000000000001</v>
      </c>
      <c r="D1" s="25">
        <f>'b01'!D2</f>
        <v>0.33229999999999998</v>
      </c>
      <c r="E1" s="25">
        <f>'b01'!E2</f>
        <v>25.582875753484558</v>
      </c>
      <c r="F1" s="25">
        <f>'b01'!F2</f>
        <v>166.26182912006959</v>
      </c>
      <c r="G1" s="25">
        <f>'b01'!G2</f>
        <v>70.864557284709079</v>
      </c>
      <c r="H1" s="25">
        <f>'b01'!H2</f>
        <v>61.652197416146905</v>
      </c>
      <c r="I1" s="25">
        <f>'b01'!I2</f>
        <v>118.77432284471698</v>
      </c>
      <c r="J1" s="25">
        <f>'b01'!J2</f>
        <v>117.43017858519971</v>
      </c>
      <c r="K1" s="25">
        <f>'b01'!K2</f>
        <v>185.70023384021019</v>
      </c>
      <c r="L1" s="25">
        <f>'b01'!L2</f>
        <v>195.68468354511927</v>
      </c>
      <c r="M1" s="25">
        <f>'b01'!M2</f>
        <v>3.4996162515723932</v>
      </c>
      <c r="N1" s="25">
        <f>'b01'!N2</f>
        <v>94.588546514550075</v>
      </c>
      <c r="O1" s="25">
        <f>'b01'!O2</f>
        <v>112.73311709133007</v>
      </c>
      <c r="P1" s="25">
        <f>'b01'!P2</f>
        <v>82.415714684424316</v>
      </c>
    </row>
    <row r="2" spans="1:17" x14ac:dyDescent="0.35">
      <c r="A2" s="26" t="s">
        <v>10151</v>
      </c>
      <c r="B2" s="27">
        <f>'b01'!B3</f>
        <v>9.3799209318397647</v>
      </c>
      <c r="C2" s="27">
        <f>'b01'!C3</f>
        <v>0.49999099991899854</v>
      </c>
      <c r="D2" s="27">
        <f>'b01'!D3</f>
        <v>0.69431744180886024</v>
      </c>
      <c r="E2" s="27">
        <f>'b01'!E3</f>
        <v>4.1315246634669185</v>
      </c>
      <c r="F2" s="27">
        <f>'b01'!F3</f>
        <v>5.5615809470159112</v>
      </c>
      <c r="G2" s="27">
        <f>'b01'!G3</f>
        <v>12.770405615021078</v>
      </c>
      <c r="H2" s="27">
        <f>'b01'!H3</f>
        <v>13.865326567549687</v>
      </c>
      <c r="I2" s="27">
        <f>'b01'!I3</f>
        <v>44.629414651143051</v>
      </c>
      <c r="J2" s="27">
        <f>'b01'!J3</f>
        <v>9.6110956903725668</v>
      </c>
      <c r="K2" s="27">
        <f>'b01'!K3</f>
        <v>55.607467241814149</v>
      </c>
      <c r="L2" s="27">
        <f>'b01'!L3</f>
        <v>144.64190407841042</v>
      </c>
      <c r="M2" s="27">
        <f>'b01'!M3</f>
        <v>2.3050528928424248</v>
      </c>
      <c r="N2" s="27">
        <f>'b01'!N3</f>
        <v>9.4288351992565129</v>
      </c>
      <c r="O2" s="27">
        <f>'b01'!O3</f>
        <v>6.3297791592099388</v>
      </c>
      <c r="P2" s="27">
        <f>'b01'!P3</f>
        <v>6.1137851786163706</v>
      </c>
    </row>
    <row r="3" spans="1:17" x14ac:dyDescent="0.35">
      <c r="A3" s="24" t="s">
        <v>10152</v>
      </c>
      <c r="B3" s="28">
        <f>'b01'!B4</f>
        <v>0.27679770523891389</v>
      </c>
      <c r="C3" s="28">
        <f>'b01'!C4</f>
        <v>0.33399532392718673</v>
      </c>
      <c r="D3" s="28">
        <f>'b01'!D4</f>
        <v>2.0894295570534465</v>
      </c>
      <c r="E3" s="28">
        <f>'b01'!E4</f>
        <v>0.16149570921104042</v>
      </c>
      <c r="F3" s="28">
        <f>'b01'!F4</f>
        <v>3.3450738371219861E-2</v>
      </c>
      <c r="G3" s="28">
        <f>'b01'!G4</f>
        <v>0.18020864172923626</v>
      </c>
      <c r="H3" s="28">
        <f>'b01'!H4</f>
        <v>0.2248959023140725</v>
      </c>
      <c r="I3" s="28">
        <f>'b01'!I4</f>
        <v>0.37574968715663065</v>
      </c>
      <c r="J3" s="28">
        <f>'b01'!J4</f>
        <v>8.1845193511303233E-2</v>
      </c>
      <c r="K3" s="28">
        <f>'b01'!K4</f>
        <v>0.2994474809852033</v>
      </c>
      <c r="L3" s="28">
        <f>'b01'!L4</f>
        <v>0.73915802431752486</v>
      </c>
      <c r="M3" s="28">
        <f>'b01'!M4</f>
        <v>0.65865875774429672</v>
      </c>
      <c r="N3" s="28">
        <f>'b01'!N4</f>
        <v>9.9682631213770925E-2</v>
      </c>
      <c r="O3" s="28">
        <f>'b01'!O4</f>
        <v>5.6148355714159E-2</v>
      </c>
      <c r="P3" s="28">
        <f>'b01'!P4</f>
        <v>7.4182274606566151E-2</v>
      </c>
    </row>
    <row r="4" spans="1:17" x14ac:dyDescent="0.35">
      <c r="A4" s="26" t="s">
        <v>10203</v>
      </c>
      <c r="B4" s="27">
        <f>'b01'!B5</f>
        <v>57.43638850889193</v>
      </c>
      <c r="C4" s="27">
        <f>'b01'!C5</f>
        <v>2</v>
      </c>
      <c r="D4" s="27">
        <f>'b01'!D5</f>
        <v>3</v>
      </c>
      <c r="E4" s="27">
        <f>'b01'!E5</f>
        <v>40.842644800000002</v>
      </c>
      <c r="F4" s="27">
        <f>'b01'!F5</f>
        <v>183.04072260000001</v>
      </c>
      <c r="G4" s="27">
        <f>'b01'!G5</f>
        <v>126.93629</v>
      </c>
      <c r="H4" s="27">
        <f>'b01'!H5</f>
        <v>87.795721850000007</v>
      </c>
      <c r="I4" s="27">
        <f>'b01'!I5</f>
        <v>211.8358657</v>
      </c>
      <c r="J4" s="27">
        <f>'b01'!J5</f>
        <v>148.08179000000001</v>
      </c>
      <c r="K4" s="27">
        <f>'b01'!K5</f>
        <v>305.89032689999999</v>
      </c>
      <c r="L4" s="27">
        <f>'b01'!L5</f>
        <v>491.07885060000001</v>
      </c>
      <c r="M4" s="27">
        <f>'b01'!M5</f>
        <v>12.393709189999999</v>
      </c>
      <c r="N4" s="27">
        <f>'b01'!N5</f>
        <v>127.184628</v>
      </c>
      <c r="O4" s="27">
        <f>'b01'!O5</f>
        <v>137.6108323</v>
      </c>
      <c r="P4" s="27">
        <f>'b01'!P5</f>
        <v>107.28241749999999</v>
      </c>
    </row>
    <row r="5" spans="1:17" x14ac:dyDescent="0.35">
      <c r="A5" s="24" t="s">
        <v>10204</v>
      </c>
      <c r="B5" s="25">
        <f>'b01'!B6</f>
        <v>13.19015047879617</v>
      </c>
      <c r="C5" s="25">
        <f>'b01'!C6</f>
        <v>1</v>
      </c>
      <c r="D5" s="25">
        <f>'b01'!D6</f>
        <v>0</v>
      </c>
      <c r="E5" s="25">
        <f>'b01'!E6</f>
        <v>9.2762149259999997</v>
      </c>
      <c r="F5" s="25">
        <f>'b01'!F6</f>
        <v>148.73934159999999</v>
      </c>
      <c r="G5" s="25">
        <f>'b01'!G6</f>
        <v>24.07342036</v>
      </c>
      <c r="H5" s="25">
        <f>'b01'!H6</f>
        <v>22.997019430000002</v>
      </c>
      <c r="I5" s="25">
        <f>'b01'!I6</f>
        <v>63.615291749999997</v>
      </c>
      <c r="J5" s="25">
        <f>'b01'!J6</f>
        <v>96.614227540000002</v>
      </c>
      <c r="K5" s="25">
        <f>'b01'!K6</f>
        <v>131.96607729999999</v>
      </c>
      <c r="L5" s="25">
        <f>'b01'!L6</f>
        <v>108.0291625</v>
      </c>
      <c r="M5" s="25">
        <f>'b01'!M6</f>
        <v>1.7345574189999999</v>
      </c>
      <c r="N5" s="25">
        <f>'b01'!N6</f>
        <v>73.30456796</v>
      </c>
      <c r="O5" s="25">
        <f>'b01'!O6</f>
        <v>97.631741649999995</v>
      </c>
      <c r="P5" s="25">
        <f>'b01'!P6</f>
        <v>66.587913659999998</v>
      </c>
    </row>
    <row r="6" spans="1:17" ht="15" thickBot="1" x14ac:dyDescent="0.4">
      <c r="A6" s="26" t="s">
        <v>10205</v>
      </c>
      <c r="B6" s="27">
        <f>'b01'!B7</f>
        <v>32.919288645690834</v>
      </c>
      <c r="C6" s="27">
        <f>'b01'!C7</f>
        <v>1</v>
      </c>
      <c r="D6" s="27">
        <f>'b01'!D7</f>
        <v>0</v>
      </c>
      <c r="E6" s="27">
        <f>'b01'!E7</f>
        <v>25.41014405</v>
      </c>
      <c r="F6" s="27">
        <f>'b01'!F7</f>
        <v>166.43904879999999</v>
      </c>
      <c r="G6" s="27">
        <f>'b01'!G7</f>
        <v>70.304361125</v>
      </c>
      <c r="H6" s="27">
        <f>'b01'!H7</f>
        <v>65.268817824999999</v>
      </c>
      <c r="I6" s="27">
        <f>'b01'!I7</f>
        <v>98.175304249999996</v>
      </c>
      <c r="J6" s="27">
        <f>'b01'!J7</f>
        <v>114.9267045</v>
      </c>
      <c r="K6" s="27">
        <f>'b01'!K7</f>
        <v>157.94558519999998</v>
      </c>
      <c r="L6" s="27">
        <f>'b01'!L7</f>
        <v>121.19285164999999</v>
      </c>
      <c r="M6" s="27">
        <f>'b01'!M7</f>
        <v>2.3376714380000001</v>
      </c>
      <c r="N6" s="27">
        <f>'b01'!N7</f>
        <v>91.309462459999992</v>
      </c>
      <c r="O6" s="27">
        <f>'b01'!O7</f>
        <v>111.2599072</v>
      </c>
      <c r="P6" s="27">
        <f>'b01'!P7</f>
        <v>81.086247485000001</v>
      </c>
    </row>
    <row r="7" spans="1:17" ht="43.5" x14ac:dyDescent="0.35">
      <c r="A7" s="1" t="s">
        <v>0</v>
      </c>
      <c r="B7" s="1" t="s">
        <v>1</v>
      </c>
      <c r="C7" s="1" t="s">
        <v>2</v>
      </c>
      <c r="D7" s="1" t="s">
        <v>3</v>
      </c>
      <c r="E7" s="1" t="s">
        <v>5</v>
      </c>
      <c r="F7" s="1" t="s">
        <v>6</v>
      </c>
      <c r="G7" s="1" t="s">
        <v>7</v>
      </c>
      <c r="H7" s="1" t="s">
        <v>8</v>
      </c>
      <c r="I7" s="1" t="s">
        <v>9</v>
      </c>
      <c r="J7" s="1" t="s">
        <v>10</v>
      </c>
      <c r="K7" s="1" t="s">
        <v>11</v>
      </c>
      <c r="L7" s="1" t="s">
        <v>12</v>
      </c>
      <c r="M7" s="1" t="s">
        <v>13</v>
      </c>
      <c r="N7" s="1" t="s">
        <v>14</v>
      </c>
      <c r="O7" s="1" t="s">
        <v>15</v>
      </c>
      <c r="P7" s="1" t="s">
        <v>16</v>
      </c>
      <c r="Q7" s="3" t="s">
        <v>10133</v>
      </c>
    </row>
    <row r="8" spans="1:17" x14ac:dyDescent="0.35">
      <c r="A8" s="5" t="s">
        <v>10130</v>
      </c>
      <c r="B8" s="10">
        <f>('b01'!B9-'b02'!B$1)/'b02'!B$2</f>
        <v>-0.12915801078365563</v>
      </c>
      <c r="C8" s="10">
        <f>('b01'!C9-'b02'!C$1)/'b02'!C$2</f>
        <v>1.0060181084889304</v>
      </c>
      <c r="D8" s="10">
        <f>('b01'!D9-'b02'!D$1)/'b02'!D$2</f>
        <v>-0.47859952809809925</v>
      </c>
      <c r="E8" s="10">
        <f>('b01'!E9-'b02'!E$1)/'b02'!E$2</f>
        <v>0.3290475060058487</v>
      </c>
      <c r="F8" s="10">
        <f>('b01'!F9-'b02'!F$1)/'b02'!F$2</f>
        <v>-0.54571094963529221</v>
      </c>
      <c r="G8" s="10">
        <f>('b01'!G9-'b02'!G$1)/'b02'!G$2</f>
        <v>7.1877830114592756E-2</v>
      </c>
      <c r="H8" s="10">
        <f>('b01'!H9-'b02'!H$1)/'b02'!H$2</f>
        <v>0.58708871833601872</v>
      </c>
      <c r="I8" s="10">
        <f>('b01'!I9-'b02'!I$1)/'b02'!I$2</f>
        <v>-4.4897757686939682E-2</v>
      </c>
      <c r="J8" s="10">
        <f>('b01'!J9-'b02'!J$1)/'b02'!J$2</f>
        <v>-1.3371951127355302</v>
      </c>
      <c r="K8" s="10">
        <f>('b01'!K9-'b02'!K$1)/'b02'!K$2</f>
        <v>-8.8856085077990032E-2</v>
      </c>
      <c r="L8" s="10">
        <f>('b01'!L9-'b02'!L$1)/'b02'!L$2</f>
        <v>-0.51495231910623662</v>
      </c>
      <c r="M8" s="10">
        <f>('b01'!M9-'b02'!M$1)/'b02'!M$2</f>
        <v>-0.39463751369742578</v>
      </c>
      <c r="N8" s="10">
        <f>('b01'!N9-'b02'!N$1)/'b02'!N$2</f>
        <v>-0.28526692085594635</v>
      </c>
      <c r="O8" s="10">
        <f>('b01'!O9-'b02'!O$1)/'b02'!O$2</f>
        <v>-0.51271798110175371</v>
      </c>
      <c r="P8" s="10">
        <f>('b01'!P9-'b02'!P$1)/'b02'!P$2</f>
        <v>-0.79310909735328294</v>
      </c>
      <c r="Q8" s="40">
        <v>3.7799999999999997E-5</v>
      </c>
    </row>
    <row r="9" spans="1:17" x14ac:dyDescent="0.35">
      <c r="A9" s="5" t="s">
        <v>128</v>
      </c>
      <c r="B9" s="10">
        <f>('b01'!B10-'b02'!B$1)/'b02'!B$2</f>
        <v>0.83077587699616495</v>
      </c>
      <c r="C9" s="10">
        <f>('b01'!C10-'b02'!C$1)/'b02'!C$2</f>
        <v>1.0060181084889304</v>
      </c>
      <c r="D9" s="10">
        <f>('b01'!D10-'b02'!D$1)/'b02'!D$2</f>
        <v>-0.47859952809809925</v>
      </c>
      <c r="E9" s="10">
        <f>('b01'!E10-'b02'!E$1)/'b02'!E$2</f>
        <v>-4.2472786145080717E-2</v>
      </c>
      <c r="F9" s="10">
        <f>('b01'!F10-'b02'!F$1)/'b02'!F$2</f>
        <v>0.4073100619250829</v>
      </c>
      <c r="G9" s="10">
        <f>('b01'!G10-'b02'!G$1)/'b02'!G$2</f>
        <v>0.10148335960186962</v>
      </c>
      <c r="H9" s="10">
        <f>('b01'!H10-'b02'!H$1)/'b02'!H$2</f>
        <v>0.54780833879741753</v>
      </c>
      <c r="I9" s="10">
        <f>('b01'!I10-'b02'!I$1)/'b02'!I$2</f>
        <v>-0.13650372500596852</v>
      </c>
      <c r="J9" s="10">
        <f>('b01'!J10-'b02'!J$1)/'b02'!J$2</f>
        <v>-0.61071472746643451</v>
      </c>
      <c r="K9" s="10">
        <f>('b01'!K10-'b02'!K$1)/'b02'!K$2</f>
        <v>-0.76736630090793689</v>
      </c>
      <c r="L9" s="10">
        <f>('b01'!L10-'b02'!L$1)/'b02'!L$2</f>
        <v>-0.51776833637727038</v>
      </c>
      <c r="M9" s="10">
        <f>('b01'!M10-'b02'!M$1)/'b02'!M$2</f>
        <v>-0.6221761756641967</v>
      </c>
      <c r="N9" s="10">
        <f>('b01'!N10-'b02'!N$1)/'b02'!N$2</f>
        <v>-0.20432578296648851</v>
      </c>
      <c r="O9" s="10">
        <f>('b01'!O10-'b02'!O$1)/'b02'!O$2</f>
        <v>-0.39603071896792091</v>
      </c>
      <c r="P9" s="10">
        <f>('b01'!P10-'b02'!P$1)/'b02'!P$2</f>
        <v>-0.71205382054485822</v>
      </c>
      <c r="Q9" s="40">
        <v>3.3400000000000001E-8</v>
      </c>
    </row>
    <row r="10" spans="1:17" x14ac:dyDescent="0.35">
      <c r="A10" s="5" t="s">
        <v>129</v>
      </c>
      <c r="B10" s="10">
        <f>('b01'!B11-'b02'!B$1)/'b02'!B$2</f>
        <v>1.5089424795753452</v>
      </c>
      <c r="C10" s="10">
        <f>('b01'!C11-'b02'!C$1)/'b02'!C$2</f>
        <v>1.0060181084889304</v>
      </c>
      <c r="D10" s="10">
        <f>('b01'!D11-'b02'!D$1)/'b02'!D$2</f>
        <v>-0.47859952809809925</v>
      </c>
      <c r="E10" s="10">
        <f>('b01'!E11-'b02'!E$1)/'b02'!E$2</f>
        <v>0.43095020399112699</v>
      </c>
      <c r="F10" s="10">
        <f>('b01'!F11-'b02'!F$1)/'b02'!F$2</f>
        <v>0.83882774059659349</v>
      </c>
      <c r="G10" s="10">
        <f>('b01'!G11-'b02'!G$1)/'b02'!G$2</f>
        <v>0.71104786167560885</v>
      </c>
      <c r="H10" s="10">
        <f>('b01'!H11-'b02'!H$1)/'b02'!H$2</f>
        <v>0.14165808459570967</v>
      </c>
      <c r="I10" s="10">
        <f>('b01'!I11-'b02'!I$1)/'b02'!I$2</f>
        <v>-0.14425637205958938</v>
      </c>
      <c r="J10" s="10">
        <f>('b01'!J11-'b02'!J$1)/'b02'!J$2</f>
        <v>0.75501873548810694</v>
      </c>
      <c r="K10" s="10">
        <f>('b01'!K11-'b02'!K$1)/'b02'!K$2</f>
        <v>-0.66607833762942348</v>
      </c>
      <c r="L10" s="10">
        <f>('b01'!L11-'b02'!L$1)/'b02'!L$2</f>
        <v>-0.49743513128889105</v>
      </c>
      <c r="M10" s="10">
        <f>('b01'!M11-'b02'!M$1)/'b02'!M$2</f>
        <v>-0.50444589847938104</v>
      </c>
      <c r="N10" s="10">
        <f>('b01'!N11-'b02'!N$1)/'b02'!N$2</f>
        <v>-0.80813540840664044</v>
      </c>
      <c r="O10" s="10">
        <f>('b01'!O11-'b02'!O$1)/'b02'!O$2</f>
        <v>0.9872021521600568</v>
      </c>
      <c r="P10" s="10">
        <f>('b01'!P11-'b02'!P$1)/'b02'!P$2</f>
        <v>-9.8969621396028315E-2</v>
      </c>
      <c r="Q10" s="40">
        <v>1.23E-7</v>
      </c>
    </row>
    <row r="11" spans="1:17" x14ac:dyDescent="0.35">
      <c r="A11" s="5" t="s">
        <v>130</v>
      </c>
      <c r="B11" s="10">
        <f>('b01'!B12-'b02'!B$1)/'b02'!B$2</f>
        <v>-0.3312954110362889</v>
      </c>
      <c r="C11" s="10">
        <f>('b01'!C12-'b02'!C$1)/'b02'!C$2</f>
        <v>1.0060181084889304</v>
      </c>
      <c r="D11" s="10">
        <f>('b01'!D12-'b02'!D$1)/'b02'!D$2</f>
        <v>0.96166387273879284</v>
      </c>
      <c r="E11" s="10">
        <f>('b01'!E12-'b02'!E$1)/'b02'!E$2</f>
        <v>-0.75883853997224526</v>
      </c>
      <c r="F11" s="10">
        <f>('b01'!F12-'b02'!F$1)/'b02'!F$2</f>
        <v>0.83464188045686272</v>
      </c>
      <c r="G11" s="10">
        <f>('b01'!G12-'b02'!G$1)/'b02'!G$2</f>
        <v>-0.41494827450712402</v>
      </c>
      <c r="H11" s="10">
        <f>('b01'!H12-'b02'!H$1)/'b02'!H$2</f>
        <v>-1.7141097427716059</v>
      </c>
      <c r="I11" s="10">
        <f>('b01'!I12-'b02'!I$1)/'b02'!I$2</f>
        <v>1.7487654378922959</v>
      </c>
      <c r="J11" s="10">
        <f>('b01'!J12-'b02'!J$1)/'b02'!J$2</f>
        <v>1.9750629404111626</v>
      </c>
      <c r="K11" s="10">
        <f>('b01'!K12-'b02'!K$1)/'b02'!K$2</f>
        <v>1.8878046450720718</v>
      </c>
      <c r="L11" s="10">
        <f>('b01'!L12-'b02'!L$1)/'b02'!L$2</f>
        <v>1.8615556630733747</v>
      </c>
      <c r="M11" s="10">
        <f>('b01'!M12-'b02'!M$1)/'b02'!M$2</f>
        <v>1.8103170063407599</v>
      </c>
      <c r="N11" s="10">
        <f>('b01'!N12-'b02'!N$1)/'b02'!N$2</f>
        <v>2.2819340704084548</v>
      </c>
      <c r="O11" s="10">
        <f>('b01'!O12-'b02'!O$1)/'b02'!O$2</f>
        <v>2.3654533171009993</v>
      </c>
      <c r="P11" s="10">
        <f>('b01'!P12-'b02'!P$1)/'b02'!P$2</f>
        <v>0.71165880358268574</v>
      </c>
      <c r="Q11" s="40">
        <v>0.65440294399999999</v>
      </c>
    </row>
    <row r="12" spans="1:17" x14ac:dyDescent="0.35">
      <c r="A12" s="5" t="s">
        <v>131</v>
      </c>
      <c r="B12" s="10">
        <f>('b01'!B13-'b02'!B$1)/'b02'!B$2</f>
        <v>-0.89978861896180395</v>
      </c>
      <c r="C12" s="10">
        <f>('b01'!C13-'b02'!C$1)/'b02'!C$2</f>
        <v>-0.99401789248309869</v>
      </c>
      <c r="D12" s="10">
        <f>('b01'!D13-'b02'!D$1)/'b02'!D$2</f>
        <v>-0.47859952809809925</v>
      </c>
      <c r="E12" s="10">
        <f>('b01'!E13-'b02'!E$1)/'b02'!E$2</f>
        <v>-0.6336330402752105</v>
      </c>
      <c r="F12" s="10">
        <f>('b01'!F13-'b02'!F$1)/'b02'!F$2</f>
        <v>-0.71995252037426249</v>
      </c>
      <c r="G12" s="10">
        <f>('b01'!G13-'b02'!G$1)/'b02'!G$2</f>
        <v>-0.81463805053085692</v>
      </c>
      <c r="H12" s="10">
        <f>('b01'!H13-'b02'!H$1)/'b02'!H$2</f>
        <v>0.18345097834234511</v>
      </c>
      <c r="I12" s="10">
        <f>('b01'!I13-'b02'!I$1)/'b02'!I$2</f>
        <v>-0.66636971372321796</v>
      </c>
      <c r="J12" s="10">
        <f>('b01'!J13-'b02'!J$1)/'b02'!J$2</f>
        <v>-0.34658171060937393</v>
      </c>
      <c r="K12" s="10">
        <f>('b01'!K13-'b02'!K$1)/'b02'!K$2</f>
        <v>-0.12433584702112087</v>
      </c>
      <c r="L12" s="10">
        <f>('b01'!L13-'b02'!L$1)/'b02'!L$2</f>
        <v>-0.54192731106904202</v>
      </c>
      <c r="M12" s="10">
        <f>('b01'!M13-'b02'!M$1)/'b02'!M$2</f>
        <v>-0.31001544510815876</v>
      </c>
      <c r="N12" s="10">
        <f>('b01'!N13-'b02'!N$1)/'b02'!N$2</f>
        <v>-0.73407022164263214</v>
      </c>
      <c r="O12" s="10">
        <f>('b01'!O13-'b02'!O$1)/'b02'!O$2</f>
        <v>-0.71021346531324825</v>
      </c>
      <c r="P12" s="10">
        <f>('b01'!P13-'b02'!P$1)/'b02'!P$2</f>
        <v>-0.10143490428701314</v>
      </c>
      <c r="Q12" s="40">
        <v>2.4700000000000001E-6</v>
      </c>
    </row>
    <row r="13" spans="1:17" x14ac:dyDescent="0.35">
      <c r="A13" s="5" t="s">
        <v>132</v>
      </c>
      <c r="B13" s="10">
        <f>('b01'!B14-'b02'!B$1)/'b02'!B$2</f>
        <v>-6.5862461209598516E-2</v>
      </c>
      <c r="C13" s="10">
        <f>('b01'!C14-'b02'!C$1)/'b02'!C$2</f>
        <v>1.0060181084889304</v>
      </c>
      <c r="D13" s="10">
        <f>('b01'!D14-'b02'!D$1)/'b02'!D$2</f>
        <v>-0.47859952809809925</v>
      </c>
      <c r="E13" s="10">
        <f>('b01'!E14-'b02'!E$1)/'b02'!E$2</f>
        <v>-0.47946012303901153</v>
      </c>
      <c r="F13" s="10">
        <f>('b01'!F14-'b02'!F$1)/'b02'!F$2</f>
        <v>1.3568969240624833</v>
      </c>
      <c r="G13" s="10">
        <f>('b01'!G14-'b02'!G$1)/'b02'!G$2</f>
        <v>3.4096962807410779E-2</v>
      </c>
      <c r="H13" s="10">
        <f>('b01'!H14-'b02'!H$1)/'b02'!H$2</f>
        <v>0.97093126499884341</v>
      </c>
      <c r="I13" s="10">
        <f>('b01'!I14-'b02'!I$1)/'b02'!I$2</f>
        <v>7.4094044950650792E-2</v>
      </c>
      <c r="J13" s="10">
        <f>('b01'!J14-'b02'!J$1)/'b02'!J$2</f>
        <v>-0.98830040727973534</v>
      </c>
      <c r="K13" s="10">
        <f>('b01'!K14-'b02'!K$1)/'b02'!K$2</f>
        <v>-0.2300400175498597</v>
      </c>
      <c r="L13" s="10">
        <f>('b01'!L14-'b02'!L$1)/'b02'!L$2</f>
        <v>-0.51713750673919712</v>
      </c>
      <c r="M13" s="10">
        <f>('b01'!M14-'b02'!M$1)/'b02'!M$2</f>
        <v>-0.51959151622568334</v>
      </c>
      <c r="N13" s="10">
        <f>('b01'!N14-'b02'!N$1)/'b02'!N$2</f>
        <v>-0.27985475393165637</v>
      </c>
      <c r="O13" s="10">
        <f>('b01'!O14-'b02'!O$1)/'b02'!O$2</f>
        <v>-0.74421172885248787</v>
      </c>
      <c r="P13" s="10">
        <f>('b01'!P14-'b02'!P$1)/'b02'!P$2</f>
        <v>-0.9740272287048225</v>
      </c>
      <c r="Q13" s="40">
        <v>1.68E-7</v>
      </c>
    </row>
    <row r="14" spans="1:17" x14ac:dyDescent="0.35">
      <c r="A14" s="5" t="s">
        <v>133</v>
      </c>
      <c r="B14" s="10">
        <f>('b01'!B15-'b02'!B$1)/'b02'!B$2</f>
        <v>0.47054544508851393</v>
      </c>
      <c r="C14" s="10">
        <f>('b01'!C15-'b02'!C$1)/'b02'!C$2</f>
        <v>-0.99401789248309869</v>
      </c>
      <c r="D14" s="10">
        <f>('b01'!D15-'b02'!D$1)/'b02'!D$2</f>
        <v>-0.47859952809809925</v>
      </c>
      <c r="E14" s="10">
        <f>('b01'!E15-'b02'!E$1)/'b02'!E$2</f>
        <v>-0.20511457936534339</v>
      </c>
      <c r="F14" s="10">
        <f>('b01'!F15-'b02'!F$1)/'b02'!F$2</f>
        <v>-0.19967657230008257</v>
      </c>
      <c r="G14" s="10">
        <f>('b01'!G15-'b02'!G$1)/'b02'!G$2</f>
        <v>-0.26614304566108038</v>
      </c>
      <c r="H14" s="10">
        <f>('b01'!H15-'b02'!H$1)/'b02'!H$2</f>
        <v>0.25974342806189987</v>
      </c>
      <c r="I14" s="10">
        <f>('b01'!I15-'b02'!I$1)/'b02'!I$2</f>
        <v>-0.38224296191346208</v>
      </c>
      <c r="J14" s="10">
        <f>('b01'!J15-'b02'!J$1)/'b02'!J$2</f>
        <v>-0.87264414541216562</v>
      </c>
      <c r="K14" s="10">
        <f>('b01'!K15-'b02'!K$1)/'b02'!K$2</f>
        <v>-0.77005963522846443</v>
      </c>
      <c r="L14" s="10">
        <f>('b01'!L15-'b02'!L$1)/'b02'!L$2</f>
        <v>-0.51091151361681808</v>
      </c>
      <c r="M14" s="10">
        <f>('b01'!M15-'b02'!M$1)/'b02'!M$2</f>
        <v>-0.56832485173777181</v>
      </c>
      <c r="N14" s="10">
        <f>('b01'!N15-'b02'!N$1)/'b02'!N$2</f>
        <v>1.0799867989839156E-2</v>
      </c>
      <c r="O14" s="10">
        <f>('b01'!O15-'b02'!O$1)/'b02'!O$2</f>
        <v>0.29418445127907822</v>
      </c>
      <c r="P14" s="10">
        <f>('b01'!P15-'b02'!P$1)/'b02'!P$2</f>
        <v>-0.16911348276360486</v>
      </c>
      <c r="Q14" s="40">
        <v>1.88E-6</v>
      </c>
    </row>
    <row r="15" spans="1:17" x14ac:dyDescent="0.35">
      <c r="A15" s="5" t="s">
        <v>134</v>
      </c>
      <c r="B15" s="10">
        <f>('b01'!B16-'b02'!B$1)/'b02'!B$2</f>
        <v>-8.6572064987285341E-2</v>
      </c>
      <c r="C15" s="10">
        <f>('b01'!C16-'b02'!C$1)/'b02'!C$2</f>
        <v>1.0060181084889304</v>
      </c>
      <c r="D15" s="10">
        <f>('b01'!D16-'b02'!D$1)/'b02'!D$2</f>
        <v>-0.47859952809809925</v>
      </c>
      <c r="E15" s="10">
        <f>('b01'!E16-'b02'!E$1)/'b02'!E$2</f>
        <v>0.4122016653015384</v>
      </c>
      <c r="F15" s="10">
        <f>('b01'!F16-'b02'!F$1)/'b02'!F$2</f>
        <v>0.85314429927991342</v>
      </c>
      <c r="G15" s="10">
        <f>('b01'!G16-'b02'!G$1)/'b02'!G$2</f>
        <v>0.69914378011525513</v>
      </c>
      <c r="H15" s="10">
        <f>('b01'!H16-'b02'!H$1)/'b02'!H$2</f>
        <v>-1.6867762502531545</v>
      </c>
      <c r="I15" s="10">
        <f>('b01'!I16-'b02'!I$1)/'b02'!I$2</f>
        <v>1.8688869797477117</v>
      </c>
      <c r="J15" s="10">
        <f>('b01'!J16-'b02'!J$1)/'b02'!J$2</f>
        <v>2.0971857386656563</v>
      </c>
      <c r="K15" s="10">
        <f>('b01'!K16-'b02'!K$1)/'b02'!K$2</f>
        <v>1.9821696694163953</v>
      </c>
      <c r="L15" s="10">
        <f>('b01'!L16-'b02'!L$1)/'b02'!L$2</f>
        <v>1.8696379944520201</v>
      </c>
      <c r="M15" s="10">
        <f>('b01'!M16-'b02'!M$1)/'b02'!M$2</f>
        <v>1.836842791145898</v>
      </c>
      <c r="N15" s="10">
        <f>('b01'!N16-'b02'!N$1)/'b02'!N$2</f>
        <v>2.2074303713666685</v>
      </c>
      <c r="O15" s="10">
        <f>('b01'!O16-'b02'!O$1)/'b02'!O$2</f>
        <v>1.5502971528464442</v>
      </c>
      <c r="P15" s="10">
        <f>('b01'!P16-'b02'!P$1)/'b02'!P$2</f>
        <v>1.2284394178330271</v>
      </c>
      <c r="Q15" s="40">
        <v>0.93592561299999999</v>
      </c>
    </row>
    <row r="16" spans="1:17" x14ac:dyDescent="0.35">
      <c r="A16" s="5" t="s">
        <v>135</v>
      </c>
      <c r="B16" s="10">
        <f>('b01'!B17-'b02'!B$1)/'b02'!B$2</f>
        <v>-0.61306269623692877</v>
      </c>
      <c r="C16" s="10">
        <f>('b01'!C17-'b02'!C$1)/'b02'!C$2</f>
        <v>-0.99401789248309869</v>
      </c>
      <c r="D16" s="10">
        <f>('b01'!D17-'b02'!D$1)/'b02'!D$2</f>
        <v>-0.47859952809809925</v>
      </c>
      <c r="E16" s="10">
        <f>('b01'!E17-'b02'!E$1)/'b02'!E$2</f>
        <v>-0.83911653829397936</v>
      </c>
      <c r="F16" s="10">
        <f>('b01'!F17-'b02'!F$1)/'b02'!F$2</f>
        <v>5.4850317353395232E-2</v>
      </c>
      <c r="G16" s="10">
        <f>('b01'!G17-'b02'!G$1)/'b02'!G$2</f>
        <v>-0.74427056126779023</v>
      </c>
      <c r="H16" s="10">
        <f>('b01'!H17-'b02'!H$1)/'b02'!H$2</f>
        <v>0.20012696998765825</v>
      </c>
      <c r="I16" s="10">
        <f>('b01'!I17-'b02'!I$1)/'b02'!I$2</f>
        <v>-0.52935210262973731</v>
      </c>
      <c r="J16" s="10">
        <f>('b01'!J17-'b02'!J$1)/'b02'!J$2</f>
        <v>-0.58372869919706616</v>
      </c>
      <c r="K16" s="10">
        <f>('b01'!K17-'b02'!K$1)/'b02'!K$2</f>
        <v>-0.79046804539872018</v>
      </c>
      <c r="L16" s="10">
        <f>('b01'!L17-'b02'!L$1)/'b02'!L$2</f>
        <v>-0.51808364403510698</v>
      </c>
      <c r="M16" s="10">
        <f>('b01'!M17-'b02'!M$1)/'b02'!M$2</f>
        <v>-0.56377919552635225</v>
      </c>
      <c r="N16" s="10">
        <f>('b01'!N17-'b02'!N$1)/'b02'!N$2</f>
        <v>-0.2090566610715088</v>
      </c>
      <c r="O16" s="10">
        <f>('b01'!O17-'b02'!O$1)/'b02'!O$2</f>
        <v>-0.62591376281516009</v>
      </c>
      <c r="P16" s="10">
        <f>('b01'!P17-'b02'!P$1)/'b02'!P$2</f>
        <v>-1.1240140998836239</v>
      </c>
      <c r="Q16" s="40">
        <v>6.17E-9</v>
      </c>
    </row>
    <row r="17" spans="1:17" x14ac:dyDescent="0.35">
      <c r="A17" s="5" t="s">
        <v>136</v>
      </c>
      <c r="B17" s="10">
        <f>('b01'!B18-'b02'!B$1)/'b02'!B$2</f>
        <v>1.1560041616739221</v>
      </c>
      <c r="C17" s="10">
        <f>('b01'!C18-'b02'!C$1)/'b02'!C$2</f>
        <v>-0.99401789248309869</v>
      </c>
      <c r="D17" s="10">
        <f>('b01'!D18-'b02'!D$1)/'b02'!D$2</f>
        <v>-0.47859952809809925</v>
      </c>
      <c r="E17" s="10">
        <f>('b01'!E18-'b02'!E$1)/'b02'!E$2</f>
        <v>0.43063542673431915</v>
      </c>
      <c r="F17" s="10">
        <f>('b01'!F18-'b02'!F$1)/'b02'!F$2</f>
        <v>-1.7189231463400723</v>
      </c>
      <c r="G17" s="10">
        <f>('b01'!G18-'b02'!G$1)/'b02'!G$2</f>
        <v>-0.28782952832645936</v>
      </c>
      <c r="H17" s="10">
        <f>('b01'!H18-'b02'!H$1)/'b02'!H$2</f>
        <v>0.47569348848151183</v>
      </c>
      <c r="I17" s="10">
        <f>('b01'!I18-'b02'!I$1)/'b02'!I$2</f>
        <v>-0.96472672163120676</v>
      </c>
      <c r="J17" s="10">
        <f>('b01'!J18-'b02'!J$1)/'b02'!J$2</f>
        <v>0.12361339987389447</v>
      </c>
      <c r="K17" s="10">
        <f>('b01'!K18-'b02'!K$1)/'b02'!K$2</f>
        <v>-0.75471508993044789</v>
      </c>
      <c r="L17" s="10">
        <f>('b01'!L18-'b02'!L$1)/'b02'!L$2</f>
        <v>-0.52968826173351669</v>
      </c>
      <c r="M17" s="10">
        <f>('b01'!M18-'b02'!M$1)/'b02'!M$2</f>
        <v>-0.60457609883907304</v>
      </c>
      <c r="N17" s="10">
        <f>('b01'!N18-'b02'!N$1)/'b02'!N$2</f>
        <v>-0.7902047662406475</v>
      </c>
      <c r="O17" s="10">
        <f>('b01'!O18-'b02'!O$1)/'b02'!O$2</f>
        <v>-0.56222130374833768</v>
      </c>
      <c r="P17" s="10">
        <f>('b01'!P18-'b02'!P$1)/'b02'!P$2</f>
        <v>0.36052614888809731</v>
      </c>
      <c r="Q17" s="40">
        <v>1.27E-8</v>
      </c>
    </row>
    <row r="18" spans="1:17" x14ac:dyDescent="0.35">
      <c r="A18" s="5" t="s">
        <v>137</v>
      </c>
      <c r="B18" s="10">
        <f>('b01'!B19-'b02'!B$1)/'b02'!B$2</f>
        <v>-0.67052455460600369</v>
      </c>
      <c r="C18" s="10">
        <f>('b01'!C19-'b02'!C$1)/'b02'!C$2</f>
        <v>-0.99401789248309869</v>
      </c>
      <c r="D18" s="10">
        <f>('b01'!D19-'b02'!D$1)/'b02'!D$2</f>
        <v>0.96166387273879284</v>
      </c>
      <c r="E18" s="10">
        <f>('b01'!E19-'b02'!E$1)/'b02'!E$2</f>
        <v>1.3719597759312195E-2</v>
      </c>
      <c r="F18" s="10">
        <f>('b01'!F19-'b02'!F$1)/'b02'!F$2</f>
        <v>-2.1501590705941029</v>
      </c>
      <c r="G18" s="10">
        <f>('b01'!G19-'b02'!G$1)/'b02'!G$2</f>
        <v>-0.768795823772499</v>
      </c>
      <c r="H18" s="10">
        <f>('b01'!H19-'b02'!H$1)/'b02'!H$2</f>
        <v>-1.8901172278210417E-2</v>
      </c>
      <c r="I18" s="10">
        <f>('b01'!I19-'b02'!I$1)/'b02'!I$2</f>
        <v>-0.70846742203254853</v>
      </c>
      <c r="J18" s="10">
        <f>('b01'!J19-'b02'!J$1)/'b02'!J$2</f>
        <v>-0.79886901894970919</v>
      </c>
      <c r="K18" s="10">
        <f>('b01'!K19-'b02'!K$1)/'b02'!K$2</f>
        <v>4.8572246352322195E-3</v>
      </c>
      <c r="L18" s="10">
        <f>('b01'!L19-'b02'!L$1)/'b02'!L$2</f>
        <v>-0.52096599823706768</v>
      </c>
      <c r="M18" s="10">
        <f>('b01'!M19-'b02'!M$1)/'b02'!M$2</f>
        <v>-0.20402844248509097</v>
      </c>
      <c r="N18" s="10">
        <f>('b01'!N19-'b02'!N$1)/'b02'!N$2</f>
        <v>-0.21695413922510567</v>
      </c>
      <c r="O18" s="10">
        <f>('b01'!O19-'b02'!O$1)/'b02'!O$2</f>
        <v>0.50973538373377547</v>
      </c>
      <c r="P18" s="10">
        <f>('b01'!P19-'b02'!P$1)/'b02'!P$2</f>
        <v>1.8764849010095717E-3</v>
      </c>
      <c r="Q18" s="40">
        <v>2.687137E-3</v>
      </c>
    </row>
    <row r="19" spans="1:17" x14ac:dyDescent="0.35">
      <c r="A19" s="5" t="s">
        <v>138</v>
      </c>
      <c r="B19" s="10">
        <f>('b01'!B20-'b02'!B$1)/'b02'!B$2</f>
        <v>1.7886679728542416</v>
      </c>
      <c r="C19" s="10">
        <f>('b01'!C20-'b02'!C$1)/'b02'!C$2</f>
        <v>1.0060181084889304</v>
      </c>
      <c r="D19" s="10">
        <f>('b01'!D20-'b02'!D$1)/'b02'!D$2</f>
        <v>-0.47859952809809925</v>
      </c>
      <c r="E19" s="10">
        <f>('b01'!E20-'b02'!E$1)/'b02'!E$2</f>
        <v>1.2761163870413035</v>
      </c>
      <c r="F19" s="10">
        <f>('b01'!F20-'b02'!F$1)/'b02'!F$2</f>
        <v>1.0775388395894652</v>
      </c>
      <c r="G19" s="10">
        <f>('b01'!G20-'b02'!G$1)/'b02'!G$2</f>
        <v>1.6199878663961116</v>
      </c>
      <c r="H19" s="10">
        <f>('b01'!H20-'b02'!H$1)/'b02'!H$2</f>
        <v>0.35002905919371952</v>
      </c>
      <c r="I19" s="10">
        <f>('b01'!I20-'b02'!I$1)/'b02'!I$2</f>
        <v>-3.6329464712695915E-2</v>
      </c>
      <c r="J19" s="10">
        <f>('b01'!J20-'b02'!J$1)/'b02'!J$2</f>
        <v>-9.8382402554465051E-2</v>
      </c>
      <c r="K19" s="10">
        <f>('b01'!K20-'b02'!K$1)/'b02'!K$2</f>
        <v>-0.77214833672416305</v>
      </c>
      <c r="L19" s="10">
        <f>('b01'!L20-'b02'!L$1)/'b02'!L$2</f>
        <v>-0.5218004244759159</v>
      </c>
      <c r="M19" s="10">
        <f>('b01'!M20-'b02'!M$1)/'b02'!M$2</f>
        <v>-0.58696280539749168</v>
      </c>
      <c r="N19" s="10">
        <f>('b01'!N20-'b02'!N$1)/'b02'!N$2</f>
        <v>-0.14991223143464499</v>
      </c>
      <c r="O19" s="10">
        <f>('b01'!O20-'b02'!O$1)/'b02'!O$2</f>
        <v>-0.80377276416150623</v>
      </c>
      <c r="P19" s="10">
        <f>('b01'!P20-'b02'!P$1)/'b02'!P$2</f>
        <v>-0.13225692607788225</v>
      </c>
      <c r="Q19" s="40">
        <v>2.72E-7</v>
      </c>
    </row>
    <row r="20" spans="1:17" x14ac:dyDescent="0.35">
      <c r="A20" s="5" t="s">
        <v>139</v>
      </c>
      <c r="B20" s="10">
        <f>('b01'!B21-'b02'!B$1)/'b02'!B$2</f>
        <v>0.33024517160869216</v>
      </c>
      <c r="C20" s="10">
        <f>('b01'!C21-'b02'!C$1)/'b02'!C$2</f>
        <v>-0.99401789248309869</v>
      </c>
      <c r="D20" s="10">
        <f>('b01'!D21-'b02'!D$1)/'b02'!D$2</f>
        <v>-0.47859952809809925</v>
      </c>
      <c r="E20" s="10">
        <f>('b01'!E21-'b02'!E$1)/'b02'!E$2</f>
        <v>0.20343168079024859</v>
      </c>
      <c r="F20" s="10">
        <f>('b01'!F21-'b02'!F$1)/'b02'!F$2</f>
        <v>0.80555957426714397</v>
      </c>
      <c r="G20" s="10">
        <f>('b01'!G21-'b02'!G$1)/'b02'!G$2</f>
        <v>0.48291538665279476</v>
      </c>
      <c r="H20" s="10">
        <f>('b01'!H21-'b02'!H$1)/'b02'!H$2</f>
        <v>2.3685961686737995E-2</v>
      </c>
      <c r="I20" s="10">
        <f>('b01'!I21-'b02'!I$1)/'b02'!I$2</f>
        <v>-0.41470522052305142</v>
      </c>
      <c r="J20" s="10">
        <f>('b01'!J21-'b02'!J$1)/'b02'!J$2</f>
        <v>-0.43259066594919576</v>
      </c>
      <c r="K20" s="10">
        <f>('b01'!K21-'b02'!K$1)/'b02'!K$2</f>
        <v>-0.70301858507977633</v>
      </c>
      <c r="L20" s="10">
        <f>('b01'!L21-'b02'!L$1)/'b02'!L$2</f>
        <v>-0.55189984295176708</v>
      </c>
      <c r="M20" s="10">
        <f>('b01'!M21-'b02'!M$1)/'b02'!M$2</f>
        <v>-0.49206900027952255</v>
      </c>
      <c r="N20" s="10">
        <f>('b01'!N21-'b02'!N$1)/'b02'!N$2</f>
        <v>-0.91879737544179219</v>
      </c>
      <c r="O20" s="10">
        <f>('b01'!O21-'b02'!O$1)/'b02'!O$2</f>
        <v>-0.56150954115967988</v>
      </c>
      <c r="P20" s="10">
        <f>('b01'!P21-'b02'!P$1)/'b02'!P$2</f>
        <v>0.15816593441291329</v>
      </c>
      <c r="Q20" s="40">
        <v>2.4499999999999998E-7</v>
      </c>
    </row>
    <row r="21" spans="1:17" x14ac:dyDescent="0.35">
      <c r="A21" s="5" t="s">
        <v>140</v>
      </c>
      <c r="B21" s="10">
        <f>('b01'!B22-'b02'!B$1)/'b02'!B$2</f>
        <v>1.5544452709742067</v>
      </c>
      <c r="C21" s="10">
        <f>('b01'!C22-'b02'!C$1)/'b02'!C$2</f>
        <v>1.0060181084889304</v>
      </c>
      <c r="D21" s="10">
        <f>('b01'!D22-'b02'!D$1)/'b02'!D$2</f>
        <v>0.96166387273879284</v>
      </c>
      <c r="E21" s="10">
        <f>('b01'!E22-'b02'!E$1)/'b02'!E$2</f>
        <v>0.75078126337809248</v>
      </c>
      <c r="F21" s="10">
        <f>('b01'!F22-'b02'!F$1)/'b02'!F$2</f>
        <v>0.42035214486714667</v>
      </c>
      <c r="G21" s="10">
        <f>('b01'!G22-'b02'!G$1)/'b02'!G$2</f>
        <v>0.83585856683639137</v>
      </c>
      <c r="H21" s="10">
        <f>('b01'!H22-'b02'!H$1)/'b02'!H$2</f>
        <v>0.3595543472824323</v>
      </c>
      <c r="I21" s="10">
        <f>('b01'!I22-'b02'!I$1)/'b02'!I$2</f>
        <v>-3.0874768479216112E-2</v>
      </c>
      <c r="J21" s="10">
        <f>('b01'!J22-'b02'!J$1)/'b02'!J$2</f>
        <v>1.0389316475156373E-2</v>
      </c>
      <c r="K21" s="10">
        <f>('b01'!K22-'b02'!K$1)/'b02'!K$2</f>
        <v>-0.71928673475230365</v>
      </c>
      <c r="L21" s="10">
        <f>('b01'!L22-'b02'!L$1)/'b02'!L$2</f>
        <v>-0.5387442258978844</v>
      </c>
      <c r="M21" s="10">
        <f>('b01'!M22-'b02'!M$1)/'b02'!M$2</f>
        <v>-0.56967154014116561</v>
      </c>
      <c r="N21" s="10">
        <f>('b01'!N22-'b02'!N$1)/'b02'!N$2</f>
        <v>-0.90978089374459425</v>
      </c>
      <c r="O21" s="10">
        <f>('b01'!O22-'b02'!O$1)/'b02'!O$2</f>
        <v>-9.9198119797982348E-2</v>
      </c>
      <c r="P21" s="10">
        <f>('b01'!P22-'b02'!P$1)/'b02'!P$2</f>
        <v>-0.84730447882643345</v>
      </c>
      <c r="Q21" s="40">
        <v>1.4899999999999999E-8</v>
      </c>
    </row>
    <row r="22" spans="1:17" x14ac:dyDescent="0.35">
      <c r="A22" s="5" t="s">
        <v>141</v>
      </c>
      <c r="B22" s="10">
        <f>('b01'!B23-'b02'!B$1)/'b02'!B$2</f>
        <v>-1.1348863745225863</v>
      </c>
      <c r="C22" s="10">
        <f>('b01'!C23-'b02'!C$1)/'b02'!C$2</f>
        <v>1.0060181084889304</v>
      </c>
      <c r="D22" s="10">
        <f>('b01'!D23-'b02'!D$1)/'b02'!D$2</f>
        <v>-0.47859952809809925</v>
      </c>
      <c r="E22" s="10">
        <f>('b01'!E23-'b02'!E$1)/'b02'!E$2</f>
        <v>-2.5317677481095138</v>
      </c>
      <c r="F22" s="10">
        <f>('b01'!F23-'b02'!F$1)/'b02'!F$2</f>
        <v>1.2637322277402994</v>
      </c>
      <c r="G22" s="10">
        <f>('b01'!G23-'b02'!G$1)/'b02'!G$2</f>
        <v>-1.9930080955903193</v>
      </c>
      <c r="H22" s="10">
        <f>('b01'!H23-'b02'!H$1)/'b02'!H$2</f>
        <v>0.95140841577627189</v>
      </c>
      <c r="I22" s="10">
        <f>('b01'!I23-'b02'!I$1)/'b02'!I$2</f>
        <v>-0.45781847699393174</v>
      </c>
      <c r="J22" s="10">
        <f>('b01'!J23-'b02'!J$1)/'b02'!J$2</f>
        <v>-0.74176756895064866</v>
      </c>
      <c r="K22" s="10">
        <f>('b01'!K23-'b02'!K$1)/'b02'!K$2</f>
        <v>-0.44342224638616273</v>
      </c>
      <c r="L22" s="10">
        <f>('b01'!L23-'b02'!L$1)/'b02'!L$2</f>
        <v>-0.48631882782037222</v>
      </c>
      <c r="M22" s="10">
        <f>('b01'!M23-'b02'!M$1)/'b02'!M$2</f>
        <v>-0.58475849372387334</v>
      </c>
      <c r="N22" s="10">
        <f>('b01'!N23-'b02'!N$1)/'b02'!N$2</f>
        <v>-0.86754458230376963</v>
      </c>
      <c r="O22" s="10">
        <f>('b01'!O23-'b02'!O$1)/'b02'!O$2</f>
        <v>-0.74482168694152717</v>
      </c>
      <c r="P22" s="10">
        <f>('b01'!P23-'b02'!P$1)/'b02'!P$2</f>
        <v>4.9876337926007659E-2</v>
      </c>
      <c r="Q22" s="40">
        <v>7.8199999999999999E-10</v>
      </c>
    </row>
    <row r="23" spans="1:17" x14ac:dyDescent="0.35">
      <c r="A23" s="5" t="s">
        <v>142</v>
      </c>
      <c r="B23" s="10">
        <f>('b01'!B24-'b02'!B$1)/'b02'!B$2</f>
        <v>1.5914892101258431</v>
      </c>
      <c r="C23" s="10">
        <f>('b01'!C24-'b02'!C$1)/'b02'!C$2</f>
        <v>1.0060181084889304</v>
      </c>
      <c r="D23" s="10">
        <f>('b01'!D24-'b02'!D$1)/'b02'!D$2</f>
        <v>0.96166387273879284</v>
      </c>
      <c r="E23" s="10">
        <f>('b01'!E24-'b02'!E$1)/'b02'!E$2</f>
        <v>2.9586638462147732E-2</v>
      </c>
      <c r="F23" s="10">
        <f>('b01'!F24-'b02'!F$1)/'b02'!F$2</f>
        <v>-9.6406076941779172E-3</v>
      </c>
      <c r="G23" s="10">
        <f>('b01'!G24-'b02'!G$1)/'b02'!G$2</f>
        <v>1.1452703203012666E-2</v>
      </c>
      <c r="H23" s="10">
        <f>('b01'!H24-'b02'!H$1)/'b02'!H$2</f>
        <v>0.12736656473610819</v>
      </c>
      <c r="I23" s="10">
        <f>('b01'!I24-'b02'!I$1)/'b02'!I$2</f>
        <v>-0.11370312123479777</v>
      </c>
      <c r="J23" s="10">
        <f>('b01'!J24-'b02'!J$1)/'b02'!J$2</f>
        <v>-0.22229754588125403</v>
      </c>
      <c r="K23" s="10">
        <f>('b01'!K24-'b02'!K$1)/'b02'!K$2</f>
        <v>-0.80606518087386048</v>
      </c>
      <c r="L23" s="10">
        <f>('b01'!L24-'b02'!L$1)/'b02'!L$2</f>
        <v>-0.54856747531549266</v>
      </c>
      <c r="M23" s="10">
        <f>('b01'!M24-'b02'!M$1)/'b02'!M$2</f>
        <v>-0.55452895009111325</v>
      </c>
      <c r="N23" s="10">
        <f>('b01'!N24-'b02'!N$1)/'b02'!N$2</f>
        <v>-0.73806079409456737</v>
      </c>
      <c r="O23" s="10">
        <f>('b01'!O24-'b02'!O$1)/'b02'!O$2</f>
        <v>-0.54737222329294233</v>
      </c>
      <c r="P23" s="10">
        <f>('b01'!P24-'b02'!P$1)/'b02'!P$2</f>
        <v>-0.1739754462005875</v>
      </c>
      <c r="Q23" s="40">
        <v>3.55E-8</v>
      </c>
    </row>
    <row r="24" spans="1:17" x14ac:dyDescent="0.35">
      <c r="A24" s="5" t="s">
        <v>143</v>
      </c>
      <c r="B24" s="10">
        <f>('b01'!B25-'b02'!B$1)/'b02'!B$2</f>
        <v>-1.3483994726249351</v>
      </c>
      <c r="C24" s="10">
        <f>('b01'!C25-'b02'!C$1)/'b02'!C$2</f>
        <v>-0.99401789248309869</v>
      </c>
      <c r="D24" s="10">
        <f>('b01'!D25-'b02'!D$1)/'b02'!D$2</f>
        <v>-0.47859952809809925</v>
      </c>
      <c r="E24" s="10">
        <f>('b01'!E25-'b02'!E$1)/'b02'!E$2</f>
        <v>-0.60661130154829745</v>
      </c>
      <c r="F24" s="10">
        <f>('b01'!F25-'b02'!F$1)/'b02'!F$2</f>
        <v>-0.70961118028627101</v>
      </c>
      <c r="G24" s="10">
        <f>('b01'!G25-'b02'!G$1)/'b02'!G$2</f>
        <v>-0.78824874308367587</v>
      </c>
      <c r="H24" s="10">
        <f>('b01'!H25-'b02'!H$1)/'b02'!H$2</f>
        <v>0.39173682692516409</v>
      </c>
      <c r="I24" s="10">
        <f>('b01'!I25-'b02'!I$1)/'b02'!I$2</f>
        <v>-0.74053813304653104</v>
      </c>
      <c r="J24" s="10">
        <f>('b01'!J25-'b02'!J$1)/'b02'!J$2</f>
        <v>-0.11769575724158277</v>
      </c>
      <c r="K24" s="10">
        <f>('b01'!K25-'b02'!K$1)/'b02'!K$2</f>
        <v>-0.10230987351878844</v>
      </c>
      <c r="L24" s="10">
        <f>('b01'!L25-'b02'!L$1)/'b02'!L$2</f>
        <v>-0.55156040397443329</v>
      </c>
      <c r="M24" s="10">
        <f>('b01'!M25-'b02'!M$1)/'b02'!M$2</f>
        <v>-0.35410848102746412</v>
      </c>
      <c r="N24" s="10">
        <f>('b01'!N25-'b02'!N$1)/'b02'!N$2</f>
        <v>-8.7564162179352006E-2</v>
      </c>
      <c r="O24" s="10">
        <f>('b01'!O25-'b02'!O$1)/'b02'!O$2</f>
        <v>0.30092917316055035</v>
      </c>
      <c r="P24" s="10">
        <f>('b01'!P25-'b02'!P$1)/'b02'!P$2</f>
        <v>-0.50264042236429773</v>
      </c>
      <c r="Q24" s="40">
        <v>9.4599999999999992E-6</v>
      </c>
    </row>
    <row r="25" spans="1:17" x14ac:dyDescent="0.35">
      <c r="A25" s="5" t="s">
        <v>144</v>
      </c>
      <c r="B25" s="10">
        <f>('b01'!B26-'b02'!B$1)/'b02'!B$2</f>
        <v>-0.36192228986244546</v>
      </c>
      <c r="C25" s="10">
        <f>('b01'!C26-'b02'!C$1)/'b02'!C$2</f>
        <v>1.0060181084889304</v>
      </c>
      <c r="D25" s="10">
        <f>('b01'!D26-'b02'!D$1)/'b02'!D$2</f>
        <v>-0.47859952809809925</v>
      </c>
      <c r="E25" s="10">
        <f>('b01'!E26-'b02'!E$1)/'b02'!E$2</f>
        <v>1.29510428772932</v>
      </c>
      <c r="F25" s="10">
        <f>('b01'!F26-'b02'!F$1)/'b02'!F$2</f>
        <v>0.98917207756945136</v>
      </c>
      <c r="G25" s="10">
        <f>('b01'!G26-'b02'!G$1)/'b02'!G$2</f>
        <v>1.5972614386890216</v>
      </c>
      <c r="H25" s="10">
        <f>('b01'!H26-'b02'!H$1)/'b02'!H$2</f>
        <v>1.4861098614206338</v>
      </c>
      <c r="I25" s="10">
        <f>('b01'!I26-'b02'!I$1)/'b02'!I$2</f>
        <v>-0.14483854863983578</v>
      </c>
      <c r="J25" s="10">
        <f>('b01'!J26-'b02'!J$1)/'b02'!J$2</f>
        <v>-1.3725846053550559</v>
      </c>
      <c r="K25" s="10">
        <f>('b01'!K26-'b02'!K$1)/'b02'!K$2</f>
        <v>-0.17848222608396574</v>
      </c>
      <c r="L25" s="10">
        <f>('b01'!L26-'b02'!L$1)/'b02'!L$2</f>
        <v>-0.51234603842705218</v>
      </c>
      <c r="M25" s="10">
        <f>('b01'!M26-'b02'!M$1)/'b02'!M$2</f>
        <v>-0.59119164588539019</v>
      </c>
      <c r="N25" s="10">
        <f>('b01'!N26-'b02'!N$1)/'b02'!N$2</f>
        <v>-0.7905462485056306</v>
      </c>
      <c r="O25" s="10">
        <f>('b01'!O26-'b02'!O$1)/'b02'!O$2</f>
        <v>-0.67947022844741733</v>
      </c>
      <c r="P25" s="10">
        <f>('b01'!P26-'b02'!P$1)/'b02'!P$2</f>
        <v>8.1124398565787598E-2</v>
      </c>
      <c r="Q25" s="40">
        <v>1.15E-5</v>
      </c>
    </row>
    <row r="26" spans="1:17" x14ac:dyDescent="0.35">
      <c r="A26" s="5" t="s">
        <v>145</v>
      </c>
      <c r="B26" s="10">
        <f>('b01'!B27-'b02'!B$1)/'b02'!B$2</f>
        <v>1.7434568660156293</v>
      </c>
      <c r="C26" s="10">
        <f>('b01'!C27-'b02'!C$1)/'b02'!C$2</f>
        <v>1.0060181084889304</v>
      </c>
      <c r="D26" s="10">
        <f>('b01'!D27-'b02'!D$1)/'b02'!D$2</f>
        <v>0.96166387273879284</v>
      </c>
      <c r="E26" s="10">
        <f>('b01'!E27-'b02'!E$1)/'b02'!E$2</f>
        <v>0.75620976298220222</v>
      </c>
      <c r="F26" s="10">
        <f>('b01'!F27-'b02'!F$1)/'b02'!F$2</f>
        <v>0.89610817992399505</v>
      </c>
      <c r="G26" s="10">
        <f>('b01'!G27-'b02'!G$1)/'b02'!G$2</f>
        <v>1.0429895852034723</v>
      </c>
      <c r="H26" s="10">
        <f>('b01'!H27-'b02'!H$1)/'b02'!H$2</f>
        <v>0.18408637917167855</v>
      </c>
      <c r="I26" s="10">
        <f>('b01'!I27-'b02'!I$1)/'b02'!I$2</f>
        <v>-7.8105576153410197E-2</v>
      </c>
      <c r="J26" s="10">
        <f>('b01'!J27-'b02'!J$1)/'b02'!J$2</f>
        <v>8.277216671530753E-2</v>
      </c>
      <c r="K26" s="10">
        <f>('b01'!K27-'b02'!K$1)/'b02'!K$2</f>
        <v>-0.73952734911270135</v>
      </c>
      <c r="L26" s="10">
        <f>('b01'!L27-'b02'!L$1)/'b02'!L$2</f>
        <v>-0.50078082217344733</v>
      </c>
      <c r="M26" s="10">
        <f>('b01'!M27-'b02'!M$1)/'b02'!M$2</f>
        <v>-0.54133251321348042</v>
      </c>
      <c r="N26" s="10">
        <f>('b01'!N27-'b02'!N$1)/'b02'!N$2</f>
        <v>-0.30224056464310467</v>
      </c>
      <c r="O26" s="10">
        <f>('b01'!O27-'b02'!O$1)/'b02'!O$2</f>
        <v>-0.37061321292967137</v>
      </c>
      <c r="P26" s="10">
        <f>('b01'!P27-'b02'!P$1)/'b02'!P$2</f>
        <v>-8.260912996923668E-2</v>
      </c>
      <c r="Q26" s="40">
        <v>1.8099999999999999E-7</v>
      </c>
    </row>
    <row r="27" spans="1:17" x14ac:dyDescent="0.35">
      <c r="A27" s="5" t="s">
        <v>146</v>
      </c>
      <c r="B27" s="10">
        <f>('b01'!B28-'b02'!B$1)/'b02'!B$2</f>
        <v>-1.337607143895718</v>
      </c>
      <c r="C27" s="10">
        <f>('b01'!C28-'b02'!C$1)/'b02'!C$2</f>
        <v>1.0060181084889304</v>
      </c>
      <c r="D27" s="10">
        <f>('b01'!D28-'b02'!D$1)/'b02'!D$2</f>
        <v>-0.47859952809809925</v>
      </c>
      <c r="E27" s="10">
        <f>('b01'!E28-'b02'!E$1)/'b02'!E$2</f>
        <v>0.513389615042395</v>
      </c>
      <c r="F27" s="10">
        <f>('b01'!F28-'b02'!F$1)/'b02'!F$2</f>
        <v>0.7438582876601223</v>
      </c>
      <c r="G27" s="10">
        <f>('b01'!G28-'b02'!G$1)/'b02'!G$2</f>
        <v>0.74986015745868029</v>
      </c>
      <c r="H27" s="10">
        <f>('b01'!H28-'b02'!H$1)/'b02'!H$2</f>
        <v>0.77649151654678605</v>
      </c>
      <c r="I27" s="10">
        <f>('b01'!I28-'b02'!I$1)/'b02'!I$2</f>
        <v>-0.6153681449643118</v>
      </c>
      <c r="J27" s="10">
        <f>('b01'!J28-'b02'!J$1)/'b02'!J$2</f>
        <v>-1.3327121483173148</v>
      </c>
      <c r="K27" s="10">
        <f>('b01'!K28-'b02'!K$1)/'b02'!K$2</f>
        <v>-0.50800092579955791</v>
      </c>
      <c r="L27" s="10">
        <f>('b01'!L28-'b02'!L$1)/'b02'!L$2</f>
        <v>-0.52252443665390291</v>
      </c>
      <c r="M27" s="10">
        <f>('b01'!M28-'b02'!M$1)/'b02'!M$2</f>
        <v>-0.57500905366990229</v>
      </c>
      <c r="N27" s="10">
        <f>('b01'!N28-'b02'!N$1)/'b02'!N$2</f>
        <v>-0.57533206169281892</v>
      </c>
      <c r="O27" s="10">
        <f>('b01'!O28-'b02'!O$1)/'b02'!O$2</f>
        <v>0.15065810112543571</v>
      </c>
      <c r="P27" s="10">
        <f>('b01'!P28-'b02'!P$1)/'b02'!P$2</f>
        <v>-2.2595007902383859E-2</v>
      </c>
      <c r="Q27" s="40">
        <v>7.8800000000000008E-6</v>
      </c>
    </row>
    <row r="28" spans="1:17" x14ac:dyDescent="0.35">
      <c r="A28" s="5" t="s">
        <v>147</v>
      </c>
      <c r="B28" s="10">
        <f>('b01'!B29-'b02'!B$1)/'b02'!B$2</f>
        <v>-0.70173480255265819</v>
      </c>
      <c r="C28" s="10">
        <f>('b01'!C29-'b02'!C$1)/'b02'!C$2</f>
        <v>-0.99401789248309869</v>
      </c>
      <c r="D28" s="10">
        <f>('b01'!D29-'b02'!D$1)/'b02'!D$2</f>
        <v>0.96166387273879284</v>
      </c>
      <c r="E28" s="10">
        <f>('b01'!E29-'b02'!E$1)/'b02'!E$2</f>
        <v>-0.67570041833949945</v>
      </c>
      <c r="F28" s="10">
        <f>('b01'!F29-'b02'!F$1)/'b02'!F$2</f>
        <v>-1.6439826925427337</v>
      </c>
      <c r="G28" s="10">
        <f>('b01'!G29-'b02'!G$1)/'b02'!G$2</f>
        <v>-1.1433898589355791</v>
      </c>
      <c r="H28" s="10">
        <f>('b01'!H29-'b02'!H$1)/'b02'!H$2</f>
        <v>0.22181538234022377</v>
      </c>
      <c r="I28" s="10">
        <f>('b01'!I29-'b02'!I$1)/'b02'!I$2</f>
        <v>-0.72947740697923646</v>
      </c>
      <c r="J28" s="10">
        <f>('b01'!J29-'b02'!J$1)/'b02'!J$2</f>
        <v>-0.86858164294024442</v>
      </c>
      <c r="K28" s="10">
        <f>('b01'!K29-'b02'!K$1)/'b02'!K$2</f>
        <v>-0.14759950681656714</v>
      </c>
      <c r="L28" s="10">
        <f>('b01'!L29-'b02'!L$1)/'b02'!L$2</f>
        <v>-0.49996456494320513</v>
      </c>
      <c r="M28" s="10">
        <f>('b01'!M29-'b02'!M$1)/'b02'!M$2</f>
        <v>-0.32861506732642887</v>
      </c>
      <c r="N28" s="10">
        <f>('b01'!N29-'b02'!N$1)/'b02'!N$2</f>
        <v>-0.11236991231256457</v>
      </c>
      <c r="O28" s="10">
        <f>('b01'!O29-'b02'!O$1)/'b02'!O$2</f>
        <v>-1.2268255646851578</v>
      </c>
      <c r="P28" s="10">
        <f>('b01'!P29-'b02'!P$1)/'b02'!P$2</f>
        <v>0.53283001289766074</v>
      </c>
      <c r="Q28" s="40">
        <v>5.1900000000000001E-5</v>
      </c>
    </row>
    <row r="29" spans="1:17" x14ac:dyDescent="0.35">
      <c r="A29" s="5" t="s">
        <v>148</v>
      </c>
      <c r="B29" s="10">
        <f>('b01'!B30-'b02'!B$1)/'b02'!B$2</f>
        <v>1.8825904012544552</v>
      </c>
      <c r="C29" s="10">
        <f>('b01'!C30-'b02'!C$1)/'b02'!C$2</f>
        <v>1.0060181084889304</v>
      </c>
      <c r="D29" s="10">
        <f>('b01'!D30-'b02'!D$1)/'b02'!D$2</f>
        <v>-0.47859952809809925</v>
      </c>
      <c r="E29" s="10">
        <f>('b01'!E30-'b02'!E$1)/'b02'!E$2</f>
        <v>0.19154896581238307</v>
      </c>
      <c r="F29" s="10">
        <f>('b01'!F30-'b02'!F$1)/'b02'!F$2</f>
        <v>-5.6527167915856526E-2</v>
      </c>
      <c r="G29" s="10">
        <f>('b01'!G30-'b02'!G$1)/'b02'!G$2</f>
        <v>0.1383166281902003</v>
      </c>
      <c r="H29" s="10">
        <f>('b01'!H30-'b02'!H$1)/'b02'!H$2</f>
        <v>0.32913763924851996</v>
      </c>
      <c r="I29" s="10">
        <f>('b01'!I30-'b02'!I$1)/'b02'!I$2</f>
        <v>-0.19934862498782752</v>
      </c>
      <c r="J29" s="10">
        <f>('b01'!J30-'b02'!J$1)/'b02'!J$2</f>
        <v>0.43887183633240634</v>
      </c>
      <c r="K29" s="10">
        <f>('b01'!K30-'b02'!K$1)/'b02'!K$2</f>
        <v>-0.71285583764913352</v>
      </c>
      <c r="L29" s="10">
        <f>('b01'!L30-'b02'!L$1)/'b02'!L$2</f>
        <v>-0.53977663418199451</v>
      </c>
      <c r="M29" s="10">
        <f>('b01'!M30-'b02'!M$1)/'b02'!M$2</f>
        <v>-0.56128705097824338</v>
      </c>
      <c r="N29" s="10">
        <f>('b01'!N30-'b02'!N$1)/'b02'!N$2</f>
        <v>-1.0711405238418472</v>
      </c>
      <c r="O29" s="10">
        <f>('b01'!O30-'b02'!O$1)/'b02'!O$2</f>
        <v>-1.6926698265200428</v>
      </c>
      <c r="P29" s="10">
        <f>('b01'!P30-'b02'!P$1)/'b02'!P$2</f>
        <v>-0.7673952939717309</v>
      </c>
      <c r="Q29" s="40">
        <v>1.0999999999999999E-10</v>
      </c>
    </row>
    <row r="30" spans="1:17" x14ac:dyDescent="0.35">
      <c r="A30" s="5" t="s">
        <v>149</v>
      </c>
      <c r="B30" s="10">
        <f>('b01'!B31-'b02'!B$1)/'b02'!B$2</f>
        <v>-0.51301489207148432</v>
      </c>
      <c r="C30" s="10">
        <f>('b01'!C31-'b02'!C$1)/'b02'!C$2</f>
        <v>-0.99401789248309869</v>
      </c>
      <c r="D30" s="10">
        <f>('b01'!D31-'b02'!D$1)/'b02'!D$2</f>
        <v>-0.47859952809809925</v>
      </c>
      <c r="E30" s="10">
        <f>('b01'!E31-'b02'!E$1)/'b02'!E$2</f>
        <v>-0.48147920574563563</v>
      </c>
      <c r="F30" s="10">
        <f>('b01'!F31-'b02'!F$1)/'b02'!F$2</f>
        <v>-0.17008559779699858</v>
      </c>
      <c r="G30" s="10">
        <f>('b01'!G31-'b02'!G$1)/'b02'!G$2</f>
        <v>-0.49996163843058528</v>
      </c>
      <c r="H30" s="10">
        <f>('b01'!H31-'b02'!H$1)/'b02'!H$2</f>
        <v>0.69776187648516597</v>
      </c>
      <c r="I30" s="10">
        <f>('b01'!I31-'b02'!I$1)/'b02'!I$2</f>
        <v>-0.44297198606010935</v>
      </c>
      <c r="J30" s="10">
        <f>('b01'!J31-'b02'!J$1)/'b02'!J$2</f>
        <v>-0.49815716536832355</v>
      </c>
      <c r="K30" s="10">
        <f>('b01'!K31-'b02'!K$1)/'b02'!K$2</f>
        <v>-0.75201875781109417</v>
      </c>
      <c r="L30" s="10">
        <f>('b01'!L31-'b02'!L$1)/'b02'!L$2</f>
        <v>-0.55019273185161077</v>
      </c>
      <c r="M30" s="10">
        <f>('b01'!M31-'b02'!M$1)/'b02'!M$2</f>
        <v>-0.64310519952729372</v>
      </c>
      <c r="N30" s="10">
        <f>('b01'!N31-'b02'!N$1)/'b02'!N$2</f>
        <v>-0.82974414328155544</v>
      </c>
      <c r="O30" s="10">
        <f>('b01'!O31-'b02'!O$1)/'b02'!O$2</f>
        <v>-0.10066370015499956</v>
      </c>
      <c r="P30" s="10">
        <f>('b01'!P31-'b02'!P$1)/'b02'!P$2</f>
        <v>-1.3910028229608292E-2</v>
      </c>
      <c r="Q30" s="40">
        <v>3.9400000000000002E-8</v>
      </c>
    </row>
    <row r="31" spans="1:17" x14ac:dyDescent="0.35">
      <c r="A31" s="5" t="s">
        <v>150</v>
      </c>
      <c r="B31" s="10">
        <f>('b01'!B32-'b02'!B$1)/'b02'!B$2</f>
        <v>-9.0363964270523928E-2</v>
      </c>
      <c r="C31" s="10">
        <f>('b01'!C32-'b02'!C$1)/'b02'!C$2</f>
        <v>1.0060181084889304</v>
      </c>
      <c r="D31" s="10">
        <f>('b01'!D32-'b02'!D$1)/'b02'!D$2</f>
        <v>-0.47859952809809925</v>
      </c>
      <c r="E31" s="10">
        <f>('b01'!E32-'b02'!E$1)/'b02'!E$2</f>
        <v>1.5462730654873158</v>
      </c>
      <c r="F31" s="10">
        <f>('b01'!F32-'b02'!F$1)/'b02'!F$2</f>
        <v>0.5021200278364697</v>
      </c>
      <c r="G31" s="10">
        <f>('b01'!G32-'b02'!G$1)/'b02'!G$2</f>
        <v>1.6058688747653429</v>
      </c>
      <c r="H31" s="10">
        <f>('b01'!H32-'b02'!H$1)/'b02'!H$2</f>
        <v>0.76933469196594717</v>
      </c>
      <c r="I31" s="10">
        <f>('b01'!I32-'b02'!I$1)/'b02'!I$2</f>
        <v>4.5068154512116224E-2</v>
      </c>
      <c r="J31" s="10">
        <f>('b01'!J32-'b02'!J$1)/'b02'!J$2</f>
        <v>-0.70416716295718862</v>
      </c>
      <c r="K31" s="10">
        <f>('b01'!K32-'b02'!K$1)/'b02'!K$2</f>
        <v>-0.28838134221210793</v>
      </c>
      <c r="L31" s="10">
        <f>('b01'!L32-'b02'!L$1)/'b02'!L$2</f>
        <v>-0.48395147306117059</v>
      </c>
      <c r="M31" s="10">
        <f>('b01'!M32-'b02'!M$1)/'b02'!M$2</f>
        <v>-0.50045442998485345</v>
      </c>
      <c r="N31" s="10">
        <f>('b01'!N32-'b02'!N$1)/'b02'!N$2</f>
        <v>-0.35506000092291951</v>
      </c>
      <c r="O31" s="10">
        <f>('b01'!O32-'b02'!O$1)/'b02'!O$2</f>
        <v>-0.81486425696625098</v>
      </c>
      <c r="P31" s="10">
        <f>('b01'!P32-'b02'!P$1)/'b02'!P$2</f>
        <v>0.39694718160262626</v>
      </c>
      <c r="Q31" s="40">
        <v>6.86E-5</v>
      </c>
    </row>
    <row r="32" spans="1:17" x14ac:dyDescent="0.35">
      <c r="A32" s="5" t="s">
        <v>151</v>
      </c>
      <c r="B32" s="10">
        <f>('b01'!B33-'b02'!B$1)/'b02'!B$2</f>
        <v>-0.51359826119198271</v>
      </c>
      <c r="C32" s="10">
        <f>('b01'!C33-'b02'!C$1)/'b02'!C$2</f>
        <v>-0.99401789248309869</v>
      </c>
      <c r="D32" s="10">
        <f>('b01'!D33-'b02'!D$1)/'b02'!D$2</f>
        <v>-0.47859952809809925</v>
      </c>
      <c r="E32" s="10">
        <f>('b01'!E33-'b02'!E$1)/'b02'!E$2</f>
        <v>0.40829680418751541</v>
      </c>
      <c r="F32" s="10">
        <f>('b01'!F33-'b02'!F$1)/'b02'!F$2</f>
        <v>-0.71374263143638517</v>
      </c>
      <c r="G32" s="10">
        <f>('b01'!G33-'b02'!G$1)/'b02'!G$2</f>
        <v>7.5228309440767055E-2</v>
      </c>
      <c r="H32" s="10">
        <f>('b01'!H33-'b02'!H$1)/'b02'!H$2</f>
        <v>-2.151618027228265</v>
      </c>
      <c r="I32" s="10">
        <f>('b01'!I33-'b02'!I$1)/'b02'!I$2</f>
        <v>1.684464014213944</v>
      </c>
      <c r="J32" s="10">
        <f>('b01'!J33-'b02'!J$1)/'b02'!J$2</f>
        <v>1.8953862287572472</v>
      </c>
      <c r="K32" s="10">
        <f>('b01'!K33-'b02'!K$1)/'b02'!K$2</f>
        <v>1.8788995532820316</v>
      </c>
      <c r="L32" s="10">
        <f>('b01'!L33-'b02'!L$1)/'b02'!L$2</f>
        <v>1.9349798900819102</v>
      </c>
      <c r="M32" s="10">
        <f>('b01'!M33-'b02'!M$1)/'b02'!M$2</f>
        <v>2.4381379481046892</v>
      </c>
      <c r="N32" s="10">
        <f>('b01'!N33-'b02'!N$1)/'b02'!N$2</f>
        <v>1.6354731798330597</v>
      </c>
      <c r="O32" s="10">
        <f>('b01'!O33-'b02'!O$1)/'b02'!O$2</f>
        <v>1.9903168012329824</v>
      </c>
      <c r="P32" s="10">
        <f>('b01'!P33-'b02'!P$1)/'b02'!P$2</f>
        <v>1.4868111914316358</v>
      </c>
      <c r="Q32" s="40">
        <v>0.97292962400000005</v>
      </c>
    </row>
    <row r="33" spans="1:17" x14ac:dyDescent="0.35">
      <c r="A33" s="5" t="s">
        <v>152</v>
      </c>
      <c r="B33" s="10">
        <f>('b01'!B34-'b02'!B$1)/'b02'!B$2</f>
        <v>0.10448132197588114</v>
      </c>
      <c r="C33" s="10">
        <f>('b01'!C34-'b02'!C$1)/'b02'!C$2</f>
        <v>-0.99401789248309869</v>
      </c>
      <c r="D33" s="10">
        <f>('b01'!D34-'b02'!D$1)/'b02'!D$2</f>
        <v>-0.47859952809809925</v>
      </c>
      <c r="E33" s="10">
        <f>('b01'!E34-'b02'!E$1)/'b02'!E$2</f>
        <v>-1.360312451522065</v>
      </c>
      <c r="F33" s="10">
        <f>('b01'!F34-'b02'!F$1)/'b02'!F$2</f>
        <v>-1.4652342917784889</v>
      </c>
      <c r="G33" s="10">
        <f>('b01'!G34-'b02'!G$1)/'b02'!G$2</f>
        <v>-1.6411738966268132</v>
      </c>
      <c r="H33" s="10">
        <f>('b01'!H34-'b02'!H$1)/'b02'!H$2</f>
        <v>0.33755796742695937</v>
      </c>
      <c r="I33" s="10">
        <f>('b01'!I34-'b02'!I$1)/'b02'!I$2</f>
        <v>-0.55627711944640357</v>
      </c>
      <c r="J33" s="10">
        <f>('b01'!J34-'b02'!J$1)/'b02'!J$2</f>
        <v>-0.49066797762960435</v>
      </c>
      <c r="K33" s="10">
        <f>('b01'!K34-'b02'!K$1)/'b02'!K$2</f>
        <v>-0.73916496432879486</v>
      </c>
      <c r="L33" s="10">
        <f>('b01'!L34-'b02'!L$1)/'b02'!L$2</f>
        <v>-0.55738405864329987</v>
      </c>
      <c r="M33" s="10">
        <f>('b01'!M34-'b02'!M$1)/'b02'!M$2</f>
        <v>-0.57253959710442592</v>
      </c>
      <c r="N33" s="10">
        <f>('b01'!N34-'b02'!N$1)/'b02'!N$2</f>
        <v>-0.54219857453370213</v>
      </c>
      <c r="O33" s="10">
        <f>('b01'!O34-'b02'!O$1)/'b02'!O$2</f>
        <v>-0.54520462792272573</v>
      </c>
      <c r="P33" s="10">
        <f>('b01'!P34-'b02'!P$1)/'b02'!P$2</f>
        <v>-0.40165991487781721</v>
      </c>
      <c r="Q33" s="40">
        <v>2.73E-8</v>
      </c>
    </row>
    <row r="34" spans="1:17" x14ac:dyDescent="0.35">
      <c r="A34" s="5" t="s">
        <v>153</v>
      </c>
      <c r="B34" s="10">
        <f>('b01'!B35-'b02'!B$1)/'b02'!B$2</f>
        <v>-3.4652213262944001E-2</v>
      </c>
      <c r="C34" s="10">
        <f>('b01'!C35-'b02'!C$1)/'b02'!C$2</f>
        <v>1.0060181084889304</v>
      </c>
      <c r="D34" s="10">
        <f>('b01'!D35-'b02'!D$1)/'b02'!D$2</f>
        <v>0.96166387273879284</v>
      </c>
      <c r="E34" s="10">
        <f>('b01'!E35-'b02'!E$1)/'b02'!E$2</f>
        <v>-3.1966512181905257E-2</v>
      </c>
      <c r="F34" s="10">
        <f>('b01'!F35-'b02'!F$1)/'b02'!F$2</f>
        <v>2.7358907341076346</v>
      </c>
      <c r="G34" s="10">
        <f>('b01'!G35-'b02'!G$1)/'b02'!G$2</f>
        <v>1.0144961488186481</v>
      </c>
      <c r="H34" s="10">
        <f>('b01'!H35-'b02'!H$1)/'b02'!H$2</f>
        <v>0.63393978721169408</v>
      </c>
      <c r="I34" s="10">
        <f>('b01'!I35-'b02'!I$1)/'b02'!I$2</f>
        <v>-0.22832819619909556</v>
      </c>
      <c r="J34" s="10">
        <f>('b01'!J35-'b02'!J$1)/'b02'!J$2</f>
        <v>-1.8048377707182532E-2</v>
      </c>
      <c r="K34" s="10">
        <f>('b01'!K35-'b02'!K$1)/'b02'!K$2</f>
        <v>-0.15016827872949817</v>
      </c>
      <c r="L34" s="10">
        <f>('b01'!L35-'b02'!L$1)/'b02'!L$2</f>
        <v>-0.52197184160539845</v>
      </c>
      <c r="M34" s="10">
        <f>('b01'!M35-'b02'!M$1)/'b02'!M$2</f>
        <v>-0.42599667522662771</v>
      </c>
      <c r="N34" s="10">
        <f>('b01'!N35-'b02'!N$1)/'b02'!N$2</f>
        <v>0.16802542540724907</v>
      </c>
      <c r="O34" s="10">
        <f>('b01'!O35-'b02'!O$1)/'b02'!O$2</f>
        <v>-0.71319179986897563</v>
      </c>
      <c r="P34" s="10">
        <f>('b01'!P35-'b02'!P$1)/'b02'!P$2</f>
        <v>0.38975801176497449</v>
      </c>
      <c r="Q34" s="40">
        <v>6.2999999999999998E-6</v>
      </c>
    </row>
    <row r="35" spans="1:17" x14ac:dyDescent="0.35">
      <c r="A35" s="5" t="s">
        <v>154</v>
      </c>
      <c r="B35" s="10">
        <f>('b01'!B36-'b02'!B$1)/'b02'!B$2</f>
        <v>-0.78719837870564746</v>
      </c>
      <c r="C35" s="10">
        <f>('b01'!C36-'b02'!C$1)/'b02'!C$2</f>
        <v>1.0060181084889304</v>
      </c>
      <c r="D35" s="10">
        <f>('b01'!D36-'b02'!D$1)/'b02'!D$2</f>
        <v>-0.47859952809809925</v>
      </c>
      <c r="E35" s="10">
        <f>('b01'!E36-'b02'!E$1)/'b02'!E$2</f>
        <v>1.5800937954554977</v>
      </c>
      <c r="F35" s="10">
        <f>('b01'!F36-'b02'!F$1)/'b02'!F$2</f>
        <v>1.8279665039102295</v>
      </c>
      <c r="G35" s="10">
        <f>('b01'!G36-'b02'!G$1)/'b02'!G$2</f>
        <v>2.2777116813797393</v>
      </c>
      <c r="H35" s="10">
        <f>('b01'!H36-'b02'!H$1)/'b02'!H$2</f>
        <v>-1.8942834514707354</v>
      </c>
      <c r="I35" s="10">
        <f>('b01'!I36-'b02'!I$1)/'b02'!I$2</f>
        <v>1.7290067068649462</v>
      </c>
      <c r="J35" s="10">
        <f>('b01'!J36-'b02'!J$1)/'b02'!J$2</f>
        <v>1.4437604474898733</v>
      </c>
      <c r="K35" s="10">
        <f>('b01'!K36-'b02'!K$1)/'b02'!K$2</f>
        <v>1.8012850221034815</v>
      </c>
      <c r="L35" s="10">
        <f>('b01'!L36-'b02'!L$1)/'b02'!L$2</f>
        <v>1.939217464275262</v>
      </c>
      <c r="M35" s="10">
        <f>('b01'!M36-'b02'!M$1)/'b02'!M$2</f>
        <v>1.9863141655641827</v>
      </c>
      <c r="N35" s="10">
        <f>('b01'!N36-'b02'!N$1)/'b02'!N$2</f>
        <v>1.8607451519391662</v>
      </c>
      <c r="O35" s="10">
        <f>('b01'!O36-'b02'!O$1)/'b02'!O$2</f>
        <v>0.94977282105056893</v>
      </c>
      <c r="P35" s="10">
        <f>('b01'!P36-'b02'!P$1)/'b02'!P$2</f>
        <v>1.0059121388637826</v>
      </c>
      <c r="Q35" s="40">
        <v>0.95762160500000004</v>
      </c>
    </row>
    <row r="36" spans="1:17" x14ac:dyDescent="0.35">
      <c r="A36" s="5" t="s">
        <v>155</v>
      </c>
      <c r="B36" s="10">
        <f>('b01'!B37-'b02'!B$1)/'b02'!B$2</f>
        <v>-0.54918377754237369</v>
      </c>
      <c r="C36" s="10">
        <f>('b01'!C37-'b02'!C$1)/'b02'!C$2</f>
        <v>-0.99401789248309869</v>
      </c>
      <c r="D36" s="10">
        <f>('b01'!D37-'b02'!D$1)/'b02'!D$2</f>
        <v>-0.47859952809809925</v>
      </c>
      <c r="E36" s="10">
        <f>('b01'!E37-'b02'!E$1)/'b02'!E$2</f>
        <v>1.012999458413848</v>
      </c>
      <c r="F36" s="10">
        <f>('b01'!F37-'b02'!F$1)/'b02'!F$2</f>
        <v>-0.52065303870534774</v>
      </c>
      <c r="G36" s="10">
        <f>('b01'!G37-'b02'!G$1)/'b02'!G$2</f>
        <v>0.67202870167227269</v>
      </c>
      <c r="H36" s="10">
        <f>('b01'!H37-'b02'!H$1)/'b02'!H$2</f>
        <v>-1.6661012139600382</v>
      </c>
      <c r="I36" s="10">
        <f>('b01'!I37-'b02'!I$1)/'b02'!I$2</f>
        <v>1.9199621914173686</v>
      </c>
      <c r="J36" s="10">
        <f>('b01'!J37-'b02'!J$1)/'b02'!J$2</f>
        <v>1.4524838545499019</v>
      </c>
      <c r="K36" s="10">
        <f>('b01'!K37-'b02'!K$1)/'b02'!K$2</f>
        <v>1.746990698881191</v>
      </c>
      <c r="L36" s="10">
        <f>('b01'!L37-'b02'!L$1)/'b02'!L$2</f>
        <v>1.898014391500658</v>
      </c>
      <c r="M36" s="10">
        <f>('b01'!M37-'b02'!M$1)/'b02'!M$2</f>
        <v>1.6647264899399974</v>
      </c>
      <c r="N36" s="10">
        <f>('b01'!N37-'b02'!N$1)/'b02'!N$2</f>
        <v>1.6836595560289036</v>
      </c>
      <c r="O36" s="10">
        <f>('b01'!O37-'b02'!O$1)/'b02'!O$2</f>
        <v>2.231162881586644</v>
      </c>
      <c r="P36" s="10">
        <f>('b01'!P37-'b02'!P$1)/'b02'!P$2</f>
        <v>3.8444596806875362</v>
      </c>
      <c r="Q36" s="40">
        <v>0.99996054300000004</v>
      </c>
    </row>
    <row r="37" spans="1:17" x14ac:dyDescent="0.35">
      <c r="A37" s="5" t="s">
        <v>156</v>
      </c>
      <c r="B37" s="10">
        <f>('b01'!B38-'b02'!B$1)/'b02'!B$2</f>
        <v>1.4914414059603991</v>
      </c>
      <c r="C37" s="10">
        <f>('b01'!C38-'b02'!C$1)/'b02'!C$2</f>
        <v>1.0060181084889304</v>
      </c>
      <c r="D37" s="10">
        <f>('b01'!D38-'b02'!D$1)/'b02'!D$2</f>
        <v>0.96166387273879284</v>
      </c>
      <c r="E37" s="10">
        <f>('b01'!E38-'b02'!E$1)/'b02'!E$2</f>
        <v>0.17620361145431476</v>
      </c>
      <c r="F37" s="10">
        <f>('b01'!F38-'b02'!F$1)/'b02'!F$2</f>
        <v>0.21092005872175676</v>
      </c>
      <c r="G37" s="10">
        <f>('b01'!G38-'b02'!G$1)/'b02'!G$2</f>
        <v>0.22681159413479896</v>
      </c>
      <c r="H37" s="10">
        <f>('b01'!H38-'b02'!H$1)/'b02'!H$2</f>
        <v>0.31570554162769182</v>
      </c>
      <c r="I37" s="10">
        <f>('b01'!I38-'b02'!I$1)/'b02'!I$2</f>
        <v>-2.8161255408371819E-2</v>
      </c>
      <c r="J37" s="10">
        <f>('b01'!J38-'b02'!J$1)/'b02'!J$2</f>
        <v>0.41175980786087463</v>
      </c>
      <c r="K37" s="10">
        <f>('b01'!K38-'b02'!K$1)/'b02'!K$2</f>
        <v>-0.85651646447216123</v>
      </c>
      <c r="L37" s="10">
        <f>('b01'!L38-'b02'!L$1)/'b02'!L$2</f>
        <v>-0.53620300935111698</v>
      </c>
      <c r="M37" s="10">
        <f>('b01'!M38-'b02'!M$1)/'b02'!M$2</f>
        <v>-0.61107489591506026</v>
      </c>
      <c r="N37" s="10">
        <f>('b01'!N38-'b02'!N$1)/'b02'!N$2</f>
        <v>-0.4593976491276065</v>
      </c>
      <c r="O37" s="10">
        <f>('b01'!O38-'b02'!O$1)/'b02'!O$2</f>
        <v>-0.69934920002526624</v>
      </c>
      <c r="P37" s="10">
        <f>('b01'!P38-'b02'!P$1)/'b02'!P$2</f>
        <v>-6.0176516458430369E-2</v>
      </c>
      <c r="Q37" s="40">
        <v>8.9199999999999998E-9</v>
      </c>
    </row>
    <row r="38" spans="1:17" x14ac:dyDescent="0.35">
      <c r="A38" s="5" t="s">
        <v>157</v>
      </c>
      <c r="B38" s="10">
        <f>('b01'!B39-'b02'!B$1)/'b02'!B$2</f>
        <v>9.4272362367162785E-2</v>
      </c>
      <c r="C38" s="10">
        <f>('b01'!C39-'b02'!C$1)/'b02'!C$2</f>
        <v>-0.99401789248309869</v>
      </c>
      <c r="D38" s="10">
        <f>('b01'!D39-'b02'!D$1)/'b02'!D$2</f>
        <v>-0.47859952809809925</v>
      </c>
      <c r="E38" s="10">
        <f>('b01'!E39-'b02'!E$1)/'b02'!E$2</f>
        <v>-0.14182994202262481</v>
      </c>
      <c r="F38" s="10">
        <f>('b01'!F39-'b02'!F$1)/'b02'!F$2</f>
        <v>-5.3043766422964257E-3</v>
      </c>
      <c r="G38" s="10">
        <f>('b01'!G39-'b02'!G$1)/'b02'!G$2</f>
        <v>-0.14017964884399828</v>
      </c>
      <c r="H38" s="10">
        <f>('b01'!H39-'b02'!H$1)/'b02'!H$2</f>
        <v>-1.7038067528417229</v>
      </c>
      <c r="I38" s="10">
        <f>('b01'!I39-'b02'!I$1)/'b02'!I$2</f>
        <v>1.795952415728808</v>
      </c>
      <c r="J38" s="10">
        <f>('b01'!J39-'b02'!J$1)/'b02'!J$2</f>
        <v>0.88037771003321286</v>
      </c>
      <c r="K38" s="10">
        <f>('b01'!K39-'b02'!K$1)/'b02'!K$2</f>
        <v>1.965574997050054</v>
      </c>
      <c r="L38" s="10">
        <f>('b01'!L39-'b02'!L$1)/'b02'!L$2</f>
        <v>1.8361735386925329</v>
      </c>
      <c r="M38" s="10">
        <f>('b01'!M39-'b02'!M$1)/'b02'!M$2</f>
        <v>1.8471486275428701</v>
      </c>
      <c r="N38" s="10">
        <f>('b01'!N39-'b02'!N$1)/'b02'!N$2</f>
        <v>2.1264184559118062</v>
      </c>
      <c r="O38" s="10">
        <f>('b01'!O39-'b02'!O$1)/'b02'!O$2</f>
        <v>1.5385141193275764</v>
      </c>
      <c r="P38" s="10">
        <f>('b01'!P39-'b02'!P$1)/'b02'!P$2</f>
        <v>3.0570566301456998</v>
      </c>
      <c r="Q38" s="40">
        <v>0.99988764399999996</v>
      </c>
    </row>
    <row r="39" spans="1:17" x14ac:dyDescent="0.35">
      <c r="A39" s="5" t="s">
        <v>158</v>
      </c>
      <c r="B39" s="10">
        <f>('b01'!B40-'b02'!B$1)/'b02'!B$2</f>
        <v>-1.1214688847511274</v>
      </c>
      <c r="C39" s="10">
        <f>('b01'!C40-'b02'!C$1)/'b02'!C$2</f>
        <v>1.0060181084889304</v>
      </c>
      <c r="D39" s="10">
        <f>('b01'!D40-'b02'!D$1)/'b02'!D$2</f>
        <v>-0.47859952809809925</v>
      </c>
      <c r="E39" s="10">
        <f>('b01'!E40-'b02'!E$1)/'b02'!E$2</f>
        <v>7.9800565982530242E-2</v>
      </c>
      <c r="F39" s="10">
        <f>('b01'!F40-'b02'!F$1)/'b02'!F$2</f>
        <v>1.0350181243013266</v>
      </c>
      <c r="G39" s="10">
        <f>('b01'!G40-'b02'!G$1)/'b02'!G$2</f>
        <v>0.455067376908946</v>
      </c>
      <c r="H39" s="10">
        <f>('b01'!H40-'b02'!H$1)/'b02'!H$2</f>
        <v>1.0622473399453387</v>
      </c>
      <c r="I39" s="10">
        <f>('b01'!I40-'b02'!I$1)/'b02'!I$2</f>
        <v>-0.70363795223813619</v>
      </c>
      <c r="J39" s="10">
        <f>('b01'!J40-'b02'!J$1)/'b02'!J$2</f>
        <v>-1.0801812217517603</v>
      </c>
      <c r="K39" s="10">
        <f>('b01'!K40-'b02'!K$1)/'b02'!K$2</f>
        <v>-0.66092573647328667</v>
      </c>
      <c r="L39" s="10">
        <f>('b01'!L40-'b02'!L$1)/'b02'!L$2</f>
        <v>-0.53863460275581487</v>
      </c>
      <c r="M39" s="10">
        <f>('b01'!M40-'b02'!M$1)/'b02'!M$2</f>
        <v>-0.67223718786843523</v>
      </c>
      <c r="N39" s="10">
        <f>('b01'!N40-'b02'!N$1)/'b02'!N$2</f>
        <v>-0.64552462588698323</v>
      </c>
      <c r="O39" s="10">
        <f>('b01'!O40-'b02'!O$1)/'b02'!O$2</f>
        <v>-0.3554120348822517</v>
      </c>
      <c r="P39" s="10">
        <f>('b01'!P40-'b02'!P$1)/'b02'!P$2</f>
        <v>0.12009688337493339</v>
      </c>
      <c r="Q39" s="40">
        <v>1.3E-7</v>
      </c>
    </row>
    <row r="40" spans="1:17" x14ac:dyDescent="0.35">
      <c r="A40" s="5" t="s">
        <v>159</v>
      </c>
      <c r="B40" s="10">
        <f>('b01'!B41-'b02'!B$1)/'b02'!B$2</f>
        <v>-0.79332375447087899</v>
      </c>
      <c r="C40" s="10">
        <f>('b01'!C41-'b02'!C$1)/'b02'!C$2</f>
        <v>-0.99401789248309869</v>
      </c>
      <c r="D40" s="10">
        <f>('b01'!D41-'b02'!D$1)/'b02'!D$2</f>
        <v>-0.47859952809809925</v>
      </c>
      <c r="E40" s="10">
        <f>('b01'!E41-'b02'!E$1)/'b02'!E$2</f>
        <v>0.85746739886157974</v>
      </c>
      <c r="F40" s="10">
        <f>('b01'!F41-'b02'!F$1)/'b02'!F$2</f>
        <v>9.9041726656149007E-2</v>
      </c>
      <c r="G40" s="10">
        <f>('b01'!G41-'b02'!G$1)/'b02'!G$2</f>
        <v>0.79727084731866737</v>
      </c>
      <c r="H40" s="10">
        <f>('b01'!H41-'b02'!H$1)/'b02'!H$2</f>
        <v>-1.4676496357303692</v>
      </c>
      <c r="I40" s="10">
        <f>('b01'!I41-'b02'!I$1)/'b02'!I$2</f>
        <v>1.8359971959252304</v>
      </c>
      <c r="J40" s="10">
        <f>('b01'!J41-'b02'!J$1)/'b02'!J$2</f>
        <v>1.7076944859929961</v>
      </c>
      <c r="K40" s="10">
        <f>('b01'!K41-'b02'!K$1)/'b02'!K$2</f>
        <v>1.8402874530282467</v>
      </c>
      <c r="L40" s="10">
        <f>('b01'!L41-'b02'!L$1)/'b02'!L$2</f>
        <v>1.806138945829008</v>
      </c>
      <c r="M40" s="10">
        <f>('b01'!M41-'b02'!M$1)/'b02'!M$2</f>
        <v>1.5071698589716913</v>
      </c>
      <c r="N40" s="10">
        <f>('b01'!N41-'b02'!N$1)/'b02'!N$2</f>
        <v>2.0999202305509796</v>
      </c>
      <c r="O40" s="10">
        <f>('b01'!O41-'b02'!O$1)/'b02'!O$2</f>
        <v>0.35755343934501677</v>
      </c>
      <c r="P40" s="10">
        <f>('b01'!P41-'b02'!P$1)/'b02'!P$2</f>
        <v>1.7521249017781115</v>
      </c>
      <c r="Q40" s="40">
        <v>0.931274359</v>
      </c>
    </row>
    <row r="41" spans="1:17" x14ac:dyDescent="0.35">
      <c r="A41" s="5" t="s">
        <v>160</v>
      </c>
      <c r="B41" s="10">
        <f>('b01'!B42-'b02'!B$1)/'b02'!B$2</f>
        <v>-0.25691584817276575</v>
      </c>
      <c r="C41" s="10">
        <f>('b01'!C42-'b02'!C$1)/'b02'!C$2</f>
        <v>1.0060181084889304</v>
      </c>
      <c r="D41" s="10">
        <f>('b01'!D42-'b02'!D$1)/'b02'!D$2</f>
        <v>-0.47859952809809925</v>
      </c>
      <c r="E41" s="10">
        <f>('b01'!E42-'b02'!E$1)/'b02'!E$2</f>
        <v>1.2596605249715012</v>
      </c>
      <c r="F41" s="10">
        <f>('b01'!F42-'b02'!F$1)/'b02'!F$2</f>
        <v>0.65776947504346761</v>
      </c>
      <c r="G41" s="10">
        <f>('b01'!G42-'b02'!G$1)/'b02'!G$2</f>
        <v>1.4116061500886918</v>
      </c>
      <c r="H41" s="10">
        <f>('b01'!H42-'b02'!H$1)/'b02'!H$2</f>
        <v>-1.6208464688270583</v>
      </c>
      <c r="I41" s="10">
        <f>('b01'!I42-'b02'!I$1)/'b02'!I$2</f>
        <v>1.9478566217999125</v>
      </c>
      <c r="J41" s="10">
        <f>('b01'!J42-'b02'!J$1)/'b02'!J$2</f>
        <v>2.0463782120598037</v>
      </c>
      <c r="K41" s="10">
        <f>('b01'!K42-'b02'!K$1)/'b02'!K$2</f>
        <v>1.9808795315345886</v>
      </c>
      <c r="L41" s="10">
        <f>('b01'!L42-'b02'!L$1)/'b02'!L$2</f>
        <v>1.8413967007133427</v>
      </c>
      <c r="M41" s="10">
        <f>('b01'!M42-'b02'!M$1)/'b02'!M$2</f>
        <v>1.7577657796959663</v>
      </c>
      <c r="N41" s="10">
        <f>('b01'!N42-'b02'!N$1)/'b02'!N$2</f>
        <v>2.2109152026640273</v>
      </c>
      <c r="O41" s="10">
        <f>('b01'!O42-'b02'!O$1)/'b02'!O$2</f>
        <v>0.95712464152163546</v>
      </c>
      <c r="P41" s="10">
        <f>('b01'!P42-'b02'!P$1)/'b02'!P$2</f>
        <v>0.44588393048389963</v>
      </c>
      <c r="Q41" s="40">
        <v>0.83567986299999997</v>
      </c>
    </row>
    <row r="42" spans="1:17" x14ac:dyDescent="0.35">
      <c r="A42" s="5" t="s">
        <v>161</v>
      </c>
      <c r="B42" s="10">
        <f>('b01'!B43-'b02'!B$1)/'b02'!B$2</f>
        <v>-0.62910534705063004</v>
      </c>
      <c r="C42" s="10">
        <f>('b01'!C43-'b02'!C$1)/'b02'!C$2</f>
        <v>-0.99401789248309869</v>
      </c>
      <c r="D42" s="10">
        <f>('b01'!D43-'b02'!D$1)/'b02'!D$2</f>
        <v>-0.47859952809809925</v>
      </c>
      <c r="E42" s="10">
        <f>('b01'!E43-'b02'!E$1)/'b02'!E$2</f>
        <v>3.5528142386125137E-2</v>
      </c>
      <c r="F42" s="10">
        <f>('b01'!F43-'b02'!F$1)/'b02'!F$2</f>
        <v>-0.17333248032410967</v>
      </c>
      <c r="G42" s="10">
        <f>('b01'!G43-'b02'!G$1)/'b02'!G$2</f>
        <v>-4.404311512607724E-2</v>
      </c>
      <c r="H42" s="10">
        <f>('b01'!H43-'b02'!H$1)/'b02'!H$2</f>
        <v>-1.889529580028986</v>
      </c>
      <c r="I42" s="10">
        <f>('b01'!I43-'b02'!I$1)/'b02'!I$2</f>
        <v>1.7146751588265132</v>
      </c>
      <c r="J42" s="10">
        <f>('b01'!J43-'b02'!J$1)/'b02'!J$2</f>
        <v>1.3815398933236054</v>
      </c>
      <c r="K42" s="10">
        <f>('b01'!K43-'b02'!K$1)/'b02'!K$2</f>
        <v>1.8895460532822121</v>
      </c>
      <c r="L42" s="10">
        <f>('b01'!L43-'b02'!L$1)/'b02'!L$2</f>
        <v>1.9846588938656589</v>
      </c>
      <c r="M42" s="10">
        <f>('b01'!M43-'b02'!M$1)/'b02'!M$2</f>
        <v>2.0398557816300129</v>
      </c>
      <c r="N42" s="10">
        <f>('b01'!N43-'b02'!N$1)/'b02'!N$2</f>
        <v>1.820195859060429</v>
      </c>
      <c r="O42" s="10">
        <f>('b01'!O43-'b02'!O$1)/'b02'!O$2</f>
        <v>1.9706760054211556</v>
      </c>
      <c r="P42" s="10">
        <f>('b01'!P43-'b02'!P$1)/'b02'!P$2</f>
        <v>2.3052072511264177</v>
      </c>
      <c r="Q42" s="40">
        <v>0.99627632600000005</v>
      </c>
    </row>
    <row r="43" spans="1:17" x14ac:dyDescent="0.35">
      <c r="A43" s="5" t="s">
        <v>162</v>
      </c>
      <c r="B43" s="10">
        <f>('b01'!B44-'b02'!B$1)/'b02'!B$2</f>
        <v>-1.2991047819428352</v>
      </c>
      <c r="C43" s="10">
        <f>('b01'!C44-'b02'!C$1)/'b02'!C$2</f>
        <v>-0.99401789248309869</v>
      </c>
      <c r="D43" s="10">
        <f>('b01'!D44-'b02'!D$1)/'b02'!D$2</f>
        <v>0.96166387273879284</v>
      </c>
      <c r="E43" s="10">
        <f>('b01'!E44-'b02'!E$1)/'b02'!E$2</f>
        <v>-1.0661704944992951</v>
      </c>
      <c r="F43" s="10">
        <f>('b01'!F44-'b02'!F$1)/'b02'!F$2</f>
        <v>-0.98931661203669052</v>
      </c>
      <c r="G43" s="10">
        <f>('b01'!G44-'b02'!G$1)/'b02'!G$2</f>
        <v>-1.2633053014175892</v>
      </c>
      <c r="H43" s="10">
        <f>('b01'!H44-'b02'!H$1)/'b02'!H$2</f>
        <v>-0.20525575739467375</v>
      </c>
      <c r="I43" s="10">
        <f>('b01'!I44-'b02'!I$1)/'b02'!I$2</f>
        <v>-0.49128460514450012</v>
      </c>
      <c r="J43" s="10">
        <f>('b01'!J44-'b02'!J$1)/'b02'!J$2</f>
        <v>-0.55457814144321471</v>
      </c>
      <c r="K43" s="10">
        <f>('b01'!K44-'b02'!K$1)/'b02'!K$2</f>
        <v>-0.12667019178520664</v>
      </c>
      <c r="L43" s="10">
        <f>('b01'!L44-'b02'!L$1)/'b02'!L$2</f>
        <v>-0.52703446301283663</v>
      </c>
      <c r="M43" s="10">
        <f>('b01'!M44-'b02'!M$1)/'b02'!M$2</f>
        <v>-0.20024055717143405</v>
      </c>
      <c r="N43" s="10">
        <f>('b01'!N44-'b02'!N$1)/'b02'!N$2</f>
        <v>-0.32519287162764798</v>
      </c>
      <c r="O43" s="10">
        <f>('b01'!O44-'b02'!O$1)/'b02'!O$2</f>
        <v>-0.1088070174340859</v>
      </c>
      <c r="P43" s="10">
        <f>('b01'!P44-'b02'!P$1)/'b02'!P$2</f>
        <v>-0.24484455385511203</v>
      </c>
      <c r="Q43" s="40">
        <v>7.75E-5</v>
      </c>
    </row>
    <row r="44" spans="1:17" x14ac:dyDescent="0.35">
      <c r="A44" s="5" t="s">
        <v>163</v>
      </c>
      <c r="B44" s="10">
        <f>('b01'!B45-'b02'!B$1)/'b02'!B$2</f>
        <v>0.28561743389057864</v>
      </c>
      <c r="C44" s="10">
        <f>('b01'!C45-'b02'!C$1)/'b02'!C$2</f>
        <v>1.0060181084889304</v>
      </c>
      <c r="D44" s="10">
        <f>('b01'!D45-'b02'!D$1)/'b02'!D$2</f>
        <v>-0.47859952809809925</v>
      </c>
      <c r="E44" s="10">
        <f>('b01'!E45-'b02'!E$1)/'b02'!E$2</f>
        <v>0.50111198532169199</v>
      </c>
      <c r="F44" s="10">
        <f>('b01'!F45-'b02'!F$1)/'b02'!F$2</f>
        <v>1.597490761093294</v>
      </c>
      <c r="G44" s="10">
        <f>('b01'!G45-'b02'!G$1)/'b02'!G$2</f>
        <v>1.0935615192100434</v>
      </c>
      <c r="H44" s="10">
        <f>('b01'!H45-'b02'!H$1)/'b02'!H$2</f>
        <v>-1.7765683250329714</v>
      </c>
      <c r="I44" s="10">
        <f>('b01'!I45-'b02'!I$1)/'b02'!I$2</f>
        <v>1.8417011224048818</v>
      </c>
      <c r="J44" s="10">
        <f>('b01'!J45-'b02'!J$1)/'b02'!J$2</f>
        <v>1.760796662523322</v>
      </c>
      <c r="K44" s="10">
        <f>('b01'!K45-'b02'!K$1)/'b02'!K$2</f>
        <v>2.041098188598006</v>
      </c>
      <c r="L44" s="10">
        <f>('b01'!L45-'b02'!L$1)/'b02'!L$2</f>
        <v>1.8753818776323024</v>
      </c>
      <c r="M44" s="10">
        <f>('b01'!M45-'b02'!M$1)/'b02'!M$2</f>
        <v>1.988078320743714</v>
      </c>
      <c r="N44" s="10">
        <f>('b01'!N45-'b02'!N$1)/'b02'!N$2</f>
        <v>2.0545047904726799</v>
      </c>
      <c r="O44" s="10">
        <f>('b01'!O45-'b02'!O$1)/'b02'!O$2</f>
        <v>1.3865248040921181</v>
      </c>
      <c r="P44" s="10">
        <f>('b01'!P45-'b02'!P$1)/'b02'!P$2</f>
        <v>0.79864725254882307</v>
      </c>
      <c r="Q44" s="40">
        <v>0.89909010599999994</v>
      </c>
    </row>
    <row r="45" spans="1:17" x14ac:dyDescent="0.35">
      <c r="A45" s="5" t="s">
        <v>164</v>
      </c>
      <c r="B45" s="10">
        <f>('b01'!B46-'b02'!B$1)/'b02'!B$2</f>
        <v>-0.44621912777443801</v>
      </c>
      <c r="C45" s="10">
        <f>('b01'!C46-'b02'!C$1)/'b02'!C$2</f>
        <v>-0.99401789248309869</v>
      </c>
      <c r="D45" s="10">
        <f>('b01'!D46-'b02'!D$1)/'b02'!D$2</f>
        <v>-0.47859952809809925</v>
      </c>
      <c r="E45" s="10">
        <f>('b01'!E46-'b02'!E$1)/'b02'!E$2</f>
        <v>2.9927163949542868</v>
      </c>
      <c r="F45" s="10">
        <f>('b01'!F46-'b02'!F$1)/'b02'!F$2</f>
        <v>-0.40981748567240095</v>
      </c>
      <c r="G45" s="10">
        <f>('b01'!G46-'b02'!G$1)/'b02'!G$2</f>
        <v>2.4413471940640048</v>
      </c>
      <c r="H45" s="10">
        <f>('b01'!H46-'b02'!H$1)/'b02'!H$2</f>
        <v>-1.793938061607633</v>
      </c>
      <c r="I45" s="10">
        <f>('b01'!I46-'b02'!I$1)/'b02'!I$2</f>
        <v>1.8685885801360638</v>
      </c>
      <c r="J45" s="10">
        <f>('b01'!J46-'b02'!J$1)/'b02'!J$2</f>
        <v>1.4151133078847813</v>
      </c>
      <c r="K45" s="10">
        <f>('b01'!K46-'b02'!K$1)/'b02'!K$2</f>
        <v>1.6873004366801438</v>
      </c>
      <c r="L45" s="10">
        <f>('b01'!L46-'b02'!L$1)/'b02'!L$2</f>
        <v>1.9803145221291016</v>
      </c>
      <c r="M45" s="10">
        <f>('b01'!M46-'b02'!M$1)/'b02'!M$2</f>
        <v>1.7789727360099792</v>
      </c>
      <c r="N45" s="10">
        <f>('b01'!N46-'b02'!N$1)/'b02'!N$2</f>
        <v>1.7818017104355228</v>
      </c>
      <c r="O45" s="10">
        <f>('b01'!O46-'b02'!O$1)/'b02'!O$2</f>
        <v>1.8579375540390604</v>
      </c>
      <c r="P45" s="10">
        <f>('b01'!P46-'b02'!P$1)/'b02'!P$2</f>
        <v>1.6589468290528071</v>
      </c>
      <c r="Q45" s="40">
        <v>0.99760298000000003</v>
      </c>
    </row>
    <row r="46" spans="1:17" x14ac:dyDescent="0.35">
      <c r="A46" s="5" t="s">
        <v>165</v>
      </c>
      <c r="B46" s="10">
        <f>('b01'!B47-'b02'!B$1)/'b02'!B$2</f>
        <v>-0.22512223110561291</v>
      </c>
      <c r="C46" s="10">
        <f>('b01'!C47-'b02'!C$1)/'b02'!C$2</f>
        <v>1.0060181084889304</v>
      </c>
      <c r="D46" s="10">
        <f>('b01'!D47-'b02'!D$1)/'b02'!D$2</f>
        <v>0.96166387273879284</v>
      </c>
      <c r="E46" s="10">
        <f>('b01'!E47-'b02'!E$1)/'b02'!E$2</f>
        <v>-0.6296398776188471</v>
      </c>
      <c r="F46" s="10">
        <f>('b01'!F47-'b02'!F$1)/'b02'!F$2</f>
        <v>0.82976520955008182</v>
      </c>
      <c r="G46" s="10">
        <f>('b01'!G47-'b02'!G$1)/'b02'!G$2</f>
        <v>-0.29453016357482975</v>
      </c>
      <c r="H46" s="10">
        <f>('b01'!H47-'b02'!H$1)/'b02'!H$2</f>
        <v>0.8640853257573412</v>
      </c>
      <c r="I46" s="10">
        <f>('b01'!I47-'b02'!I$1)/'b02'!I$2</f>
        <v>-0.11014947390960389</v>
      </c>
      <c r="J46" s="10">
        <f>('b01'!J47-'b02'!J$1)/'b02'!J$2</f>
        <v>-0.84512525386008774</v>
      </c>
      <c r="K46" s="10">
        <f>('b01'!K47-'b02'!K$1)/'b02'!K$2</f>
        <v>-0.23102859521265723</v>
      </c>
      <c r="L46" s="10">
        <f>('b01'!L47-'b02'!L$1)/'b02'!L$2</f>
        <v>-0.4887210168831741</v>
      </c>
      <c r="M46" s="10">
        <f>('b01'!M47-'b02'!M$1)/'b02'!M$2</f>
        <v>-0.49982323449059057</v>
      </c>
      <c r="N46" s="10">
        <f>('b01'!N47-'b02'!N$1)/'b02'!N$2</f>
        <v>0.18123270577310277</v>
      </c>
      <c r="O46" s="10">
        <f>('b01'!O47-'b02'!O$1)/'b02'!O$2</f>
        <v>-0.60066280287172413</v>
      </c>
      <c r="P46" s="10">
        <f>('b01'!P47-'b02'!P$1)/'b02'!P$2</f>
        <v>-0.12274425785338859</v>
      </c>
      <c r="Q46" s="40">
        <v>2.8600000000000001E-6</v>
      </c>
    </row>
    <row r="47" spans="1:17" x14ac:dyDescent="0.35">
      <c r="A47" s="5" t="s">
        <v>166</v>
      </c>
      <c r="B47" s="10">
        <f>('b01'!B48-'b02'!B$1)/'b02'!B$2</f>
        <v>-7.4612998017072371E-2</v>
      </c>
      <c r="C47" s="10">
        <f>('b01'!C48-'b02'!C$1)/'b02'!C$2</f>
        <v>-0.99401789248309869</v>
      </c>
      <c r="D47" s="10">
        <f>('b01'!D48-'b02'!D$1)/'b02'!D$2</f>
        <v>-0.47859952809809925</v>
      </c>
      <c r="E47" s="10">
        <f>('b01'!E48-'b02'!E$1)/'b02'!E$2</f>
        <v>0.68673734459437541</v>
      </c>
      <c r="F47" s="10">
        <f>('b01'!F48-'b02'!F$1)/'b02'!F$2</f>
        <v>-1.5649182135413231</v>
      </c>
      <c r="G47" s="10">
        <f>('b01'!G48-'b02'!G$1)/'b02'!G$2</f>
        <v>-2.4472783725950704E-2</v>
      </c>
      <c r="H47" s="10">
        <f>('b01'!H48-'b02'!H$1)/'b02'!H$2</f>
        <v>0.24200226713059533</v>
      </c>
      <c r="I47" s="10">
        <f>('b01'!I48-'b02'!I$1)/'b02'!I$2</f>
        <v>-0.54837778415922278</v>
      </c>
      <c r="J47" s="10">
        <f>('b01'!J48-'b02'!J$1)/'b02'!J$2</f>
        <v>-1.1676990373159704</v>
      </c>
      <c r="K47" s="10">
        <f>('b01'!K48-'b02'!K$1)/'b02'!K$2</f>
        <v>-0.78656734805070483</v>
      </c>
      <c r="L47" s="10">
        <f>('b01'!L48-'b02'!L$1)/'b02'!L$2</f>
        <v>-0.51117699131669114</v>
      </c>
      <c r="M47" s="10">
        <f>('b01'!M48-'b02'!M$1)/'b02'!M$2</f>
        <v>-0.57085638063158584</v>
      </c>
      <c r="N47" s="10">
        <f>('b01'!N48-'b02'!N$1)/'b02'!N$2</f>
        <v>-0.60855126569637485</v>
      </c>
      <c r="O47" s="10">
        <f>('b01'!O48-'b02'!O$1)/'b02'!O$2</f>
        <v>-0.25185058613151501</v>
      </c>
      <c r="P47" s="10">
        <f>('b01'!P48-'b02'!P$1)/'b02'!P$2</f>
        <v>-1.2445945665605429</v>
      </c>
      <c r="Q47" s="40">
        <v>9.2200000000000005E-8</v>
      </c>
    </row>
    <row r="48" spans="1:17" x14ac:dyDescent="0.35">
      <c r="A48" s="5" t="s">
        <v>167</v>
      </c>
      <c r="B48" s="10">
        <f>('b01'!B49-'b02'!B$1)/'b02'!B$2</f>
        <v>0.23136410568424395</v>
      </c>
      <c r="C48" s="10">
        <f>('b01'!C49-'b02'!C$1)/'b02'!C$2</f>
        <v>-0.99401789248309869</v>
      </c>
      <c r="D48" s="10">
        <f>('b01'!D49-'b02'!D$1)/'b02'!D$2</f>
        <v>-0.47859952809809925</v>
      </c>
      <c r="E48" s="10">
        <f>('b01'!E49-'b02'!E$1)/'b02'!E$2</f>
        <v>-0.59283378970059253</v>
      </c>
      <c r="F48" s="10">
        <f>('b01'!F49-'b02'!F$1)/'b02'!F$2</f>
        <v>0.1457667860368704</v>
      </c>
      <c r="G48" s="10">
        <f>('b01'!G49-'b02'!G$1)/'b02'!G$2</f>
        <v>-0.49264690444201598</v>
      </c>
      <c r="H48" s="10">
        <f>('b01'!H49-'b02'!H$1)/'b02'!H$2</f>
        <v>0.30046556953107051</v>
      </c>
      <c r="I48" s="10">
        <f>('b01'!I49-'b02'!I$1)/'b02'!I$2</f>
        <v>-0.59645152581079619</v>
      </c>
      <c r="J48" s="10">
        <f>('b01'!J49-'b02'!J$1)/'b02'!J$2</f>
        <v>-0.565180782732291</v>
      </c>
      <c r="K48" s="10">
        <f>('b01'!K49-'b02'!K$1)/'b02'!K$2</f>
        <v>-0.79149046384034383</v>
      </c>
      <c r="L48" s="10">
        <f>('b01'!L49-'b02'!L$1)/'b02'!L$2</f>
        <v>-0.50733301467975056</v>
      </c>
      <c r="M48" s="10">
        <f>('b01'!M49-'b02'!M$1)/'b02'!M$2</f>
        <v>-0.58432870402009862</v>
      </c>
      <c r="N48" s="10">
        <f>('b01'!N49-'b02'!N$1)/'b02'!N$2</f>
        <v>-0.51069929135358838</v>
      </c>
      <c r="O48" s="10">
        <f>('b01'!O49-'b02'!O$1)/'b02'!O$2</f>
        <v>0.6386892665580024</v>
      </c>
      <c r="P48" s="10">
        <f>('b01'!P49-'b02'!P$1)/'b02'!P$2</f>
        <v>-0.81335176149412736</v>
      </c>
      <c r="Q48" s="40">
        <v>2.59E-8</v>
      </c>
    </row>
    <row r="49" spans="1:17" x14ac:dyDescent="0.35">
      <c r="A49" s="5" t="s">
        <v>168</v>
      </c>
      <c r="B49" s="10">
        <f>('b01'!B50-'b02'!B$1)/'b02'!B$2</f>
        <v>-0.80265766039885034</v>
      </c>
      <c r="C49" s="10">
        <f>('b01'!C50-'b02'!C$1)/'b02'!C$2</f>
        <v>1.0060181084889304</v>
      </c>
      <c r="D49" s="10">
        <f>('b01'!D50-'b02'!D$1)/'b02'!D$2</f>
        <v>-0.47859952809809925</v>
      </c>
      <c r="E49" s="10">
        <f>('b01'!E50-'b02'!E$1)/'b02'!E$2</f>
        <v>0.52615758674699409</v>
      </c>
      <c r="F49" s="10">
        <f>('b01'!F50-'b02'!F$1)/'b02'!F$2</f>
        <v>1.4765700721009234</v>
      </c>
      <c r="G49" s="10">
        <f>('b01'!G50-'b02'!G$1)/'b02'!G$2</f>
        <v>1.06731353851899</v>
      </c>
      <c r="H49" s="10">
        <f>('b01'!H50-'b02'!H$1)/'b02'!H$2</f>
        <v>0.93735210710943251</v>
      </c>
      <c r="I49" s="10">
        <f>('b01'!I50-'b02'!I$1)/'b02'!I$2</f>
        <v>-0.76621978916860256</v>
      </c>
      <c r="J49" s="10">
        <f>('b01'!J50-'b02'!J$1)/'b02'!J$2</f>
        <v>-1.3948084606657427</v>
      </c>
      <c r="K49" s="10">
        <f>('b01'!K50-'b02'!K$1)/'b02'!K$2</f>
        <v>-0.60819037653955998</v>
      </c>
      <c r="L49" s="10">
        <f>('b01'!L50-'b02'!L$1)/'b02'!L$2</f>
        <v>-0.51286629153405783</v>
      </c>
      <c r="M49" s="10">
        <f>('b01'!M50-'b02'!M$1)/'b02'!M$2</f>
        <v>-0.63556919371417797</v>
      </c>
      <c r="N49" s="10">
        <f>('b01'!N50-'b02'!N$1)/'b02'!N$2</f>
        <v>0.10138102907189474</v>
      </c>
      <c r="O49" s="10">
        <f>('b01'!O50-'b02'!O$1)/'b02'!O$2</f>
        <v>0.27530564097712301</v>
      </c>
      <c r="P49" s="10">
        <f>('b01'!P50-'b02'!P$1)/'b02'!P$2</f>
        <v>-0.2246045525490781</v>
      </c>
      <c r="Q49" s="40">
        <v>4.6700000000000002E-6</v>
      </c>
    </row>
    <row r="50" spans="1:17" x14ac:dyDescent="0.35">
      <c r="A50" s="5" t="s">
        <v>169</v>
      </c>
      <c r="B50" s="10">
        <f>('b01'!B51-'b02'!B$1)/'b02'!B$2</f>
        <v>-0.93391571251094974</v>
      </c>
      <c r="C50" s="10">
        <f>('b01'!C51-'b02'!C$1)/'b02'!C$2</f>
        <v>1.0060181084889304</v>
      </c>
      <c r="D50" s="10">
        <f>('b01'!D51-'b02'!D$1)/'b02'!D$2</f>
        <v>-0.47859952809809925</v>
      </c>
      <c r="E50" s="10">
        <f>('b01'!E51-'b02'!E$1)/'b02'!E$2</f>
        <v>2.9671910432766073</v>
      </c>
      <c r="F50" s="10">
        <f>('b01'!F51-'b02'!F$1)/'b02'!F$2</f>
        <v>1.4365100600067853</v>
      </c>
      <c r="G50" s="10">
        <f>('b01'!G51-'b02'!G$1)/'b02'!G$2</f>
        <v>3.4483228757819093</v>
      </c>
      <c r="H50" s="10">
        <f>('b01'!H51-'b02'!H$1)/'b02'!H$2</f>
        <v>-1.8590184869119948</v>
      </c>
      <c r="I50" s="10">
        <f>('b01'!I51-'b02'!I$1)/'b02'!I$2</f>
        <v>1.836144029578578</v>
      </c>
      <c r="J50" s="10">
        <f>('b01'!J51-'b02'!J$1)/'b02'!J$2</f>
        <v>0.60401627471209307</v>
      </c>
      <c r="K50" s="10">
        <f>('b01'!K51-'b02'!K$1)/'b02'!K$2</f>
        <v>1.7805672416120564</v>
      </c>
      <c r="L50" s="10">
        <f>('b01'!L51-'b02'!L$1)/'b02'!L$2</f>
        <v>1.9555616469314752</v>
      </c>
      <c r="M50" s="10">
        <f>('b01'!M51-'b02'!M$1)/'b02'!M$2</f>
        <v>1.9246192519933982</v>
      </c>
      <c r="N50" s="10">
        <f>('b01'!N51-'b02'!N$1)/'b02'!N$2</f>
        <v>1.7405091444109624</v>
      </c>
      <c r="O50" s="10">
        <f>('b01'!O51-'b02'!O$1)/'b02'!O$2</f>
        <v>2.1525276895079792</v>
      </c>
      <c r="P50" s="10">
        <f>('b01'!P51-'b02'!P$1)/'b02'!P$2</f>
        <v>0.87346088708733871</v>
      </c>
      <c r="Q50" s="40">
        <v>0.99986708800000001</v>
      </c>
    </row>
    <row r="51" spans="1:17" x14ac:dyDescent="0.35">
      <c r="A51" s="5" t="s">
        <v>170</v>
      </c>
      <c r="B51" s="10">
        <f>('b01'!B52-'b02'!B$1)/'b02'!B$2</f>
        <v>-0.84261844515297835</v>
      </c>
      <c r="C51" s="10">
        <f>('b01'!C52-'b02'!C$1)/'b02'!C$2</f>
        <v>1.0060181084889304</v>
      </c>
      <c r="D51" s="10">
        <f>('b01'!D52-'b02'!D$1)/'b02'!D$2</f>
        <v>-0.47859952809809925</v>
      </c>
      <c r="E51" s="10">
        <f>('b01'!E52-'b02'!E$1)/'b02'!E$2</f>
        <v>-2.3301893682778563E-4</v>
      </c>
      <c r="F51" s="10">
        <f>('b01'!F52-'b02'!F$1)/'b02'!F$2</f>
        <v>-0.48489495087122192</v>
      </c>
      <c r="G51" s="10">
        <f>('b01'!G52-'b02'!G$1)/'b02'!G$2</f>
        <v>-0.18980788298986889</v>
      </c>
      <c r="H51" s="10">
        <f>('b01'!H52-'b02'!H$1)/'b02'!H$2</f>
        <v>1.1095906539886091</v>
      </c>
      <c r="I51" s="10">
        <f>('b01'!I52-'b02'!I$1)/'b02'!I$2</f>
        <v>-0.75606237564338652</v>
      </c>
      <c r="J51" s="10">
        <f>('b01'!J52-'b02'!J$1)/'b02'!J$2</f>
        <v>-0.56791003451013622</v>
      </c>
      <c r="K51" s="10">
        <f>('b01'!K52-'b02'!K$1)/'b02'!K$2</f>
        <v>-0.57564508020138849</v>
      </c>
      <c r="L51" s="10">
        <f>('b01'!L52-'b02'!L$1)/'b02'!L$2</f>
        <v>-0.48453118473279344</v>
      </c>
      <c r="M51" s="10">
        <f>('b01'!M52-'b02'!M$1)/'b02'!M$2</f>
        <v>-0.65274027561121517</v>
      </c>
      <c r="N51" s="10">
        <f>('b01'!N52-'b02'!N$1)/'b02'!N$2</f>
        <v>-0.27964758306073506</v>
      </c>
      <c r="O51" s="10">
        <f>('b01'!O52-'b02'!O$1)/'b02'!O$2</f>
        <v>-0.1857310913635124</v>
      </c>
      <c r="P51" s="10">
        <f>('b01'!P52-'b02'!P$1)/'b02'!P$2</f>
        <v>-0.71441175913426436</v>
      </c>
      <c r="Q51" s="40">
        <v>1.9499999999999999E-8</v>
      </c>
    </row>
    <row r="52" spans="1:17" x14ac:dyDescent="0.35">
      <c r="A52" s="5" t="s">
        <v>171</v>
      </c>
      <c r="B52" s="10">
        <f>('b01'!B53-'b02'!B$1)/'b02'!B$2</f>
        <v>-1.3737760293666073</v>
      </c>
      <c r="C52" s="10">
        <f>('b01'!C53-'b02'!C$1)/'b02'!C$2</f>
        <v>1.0060181084889304</v>
      </c>
      <c r="D52" s="10">
        <f>('b01'!D53-'b02'!D$1)/'b02'!D$2</f>
        <v>-0.47859952809809925</v>
      </c>
      <c r="E52" s="10">
        <f>('b01'!E53-'b02'!E$1)/'b02'!E$2</f>
        <v>0.72837675232228138</v>
      </c>
      <c r="F52" s="10">
        <f>('b01'!F53-'b02'!F$1)/'b02'!F$2</f>
        <v>1.2386794772135292</v>
      </c>
      <c r="G52" s="10">
        <f>('b01'!G53-'b02'!G$1)/'b02'!G$2</f>
        <v>1.1634931703198212</v>
      </c>
      <c r="H52" s="10">
        <f>('b01'!H53-'b02'!H$1)/'b02'!H$2</f>
        <v>0.91154264360660242</v>
      </c>
      <c r="I52" s="10">
        <f>('b01'!I53-'b02'!I$1)/'b02'!I$2</f>
        <v>-0.65819678219697686</v>
      </c>
      <c r="J52" s="10">
        <f>('b01'!J53-'b02'!J$1)/'b02'!J$2</f>
        <v>-0.84996140381607688</v>
      </c>
      <c r="K52" s="10">
        <f>('b01'!K53-'b02'!K$1)/'b02'!K$2</f>
        <v>-0.64976847413472305</v>
      </c>
      <c r="L52" s="10">
        <f>('b01'!L53-'b02'!L$1)/'b02'!L$2</f>
        <v>-0.5432269814598446</v>
      </c>
      <c r="M52" s="10">
        <f>('b01'!M53-'b02'!M$1)/'b02'!M$2</f>
        <v>-0.64481887256805814</v>
      </c>
      <c r="N52" s="10">
        <f>('b01'!N53-'b02'!N$1)/'b02'!N$2</f>
        <v>-0.46835542473987524</v>
      </c>
      <c r="O52" s="10">
        <f>('b01'!O53-'b02'!O$1)/'b02'!O$2</f>
        <v>-0.76155141752713895</v>
      </c>
      <c r="P52" s="10">
        <f>('b01'!P53-'b02'!P$1)/'b02'!P$2</f>
        <v>0.7115397316855343</v>
      </c>
      <c r="Q52" s="40">
        <v>1.8500000000000001E-6</v>
      </c>
    </row>
    <row r="53" spans="1:17" x14ac:dyDescent="0.35">
      <c r="A53" s="5" t="s">
        <v>172</v>
      </c>
      <c r="B53" s="10">
        <f>('b01'!B54-'b02'!B$1)/'b02'!B$2</f>
        <v>0.92032303699264129</v>
      </c>
      <c r="C53" s="10">
        <f>('b01'!C54-'b02'!C$1)/'b02'!C$2</f>
        <v>1.0060181084889304</v>
      </c>
      <c r="D53" s="10">
        <f>('b01'!D54-'b02'!D$1)/'b02'!D$2</f>
        <v>0.96166387273879284</v>
      </c>
      <c r="E53" s="10">
        <f>('b01'!E54-'b02'!E$1)/'b02'!E$2</f>
        <v>1.3047281462715602E-3</v>
      </c>
      <c r="F53" s="10">
        <f>('b01'!F54-'b02'!F$1)/'b02'!F$2</f>
        <v>1.4855520684929404</v>
      </c>
      <c r="G53" s="10">
        <f>('b01'!G54-'b02'!G$1)/'b02'!G$2</f>
        <v>0.5539096563205953</v>
      </c>
      <c r="H53" s="10">
        <f>('b01'!H54-'b02'!H$1)/'b02'!H$2</f>
        <v>0.4093792393709344</v>
      </c>
      <c r="I53" s="10">
        <f>('b01'!I54-'b02'!I$1)/'b02'!I$2</f>
        <v>-3.6531470499024658E-2</v>
      </c>
      <c r="J53" s="10">
        <f>('b01'!J54-'b02'!J$1)/'b02'!J$2</f>
        <v>-7.1060054670337269E-2</v>
      </c>
      <c r="K53" s="10">
        <f>('b01'!K54-'b02'!K$1)/'b02'!K$2</f>
        <v>-0.81247021634240923</v>
      </c>
      <c r="L53" s="10">
        <f>('b01'!L54-'b02'!L$1)/'b02'!L$2</f>
        <v>-0.53929698134250748</v>
      </c>
      <c r="M53" s="10">
        <f>('b01'!M54-'b02'!M$1)/'b02'!M$2</f>
        <v>-0.61279271593224749</v>
      </c>
      <c r="N53" s="10">
        <f>('b01'!N54-'b02'!N$1)/'b02'!N$2</f>
        <v>2.1891418302252049E-2</v>
      </c>
      <c r="O53" s="10">
        <f>('b01'!O54-'b02'!O$1)/'b02'!O$2</f>
        <v>-0.80919778755273164</v>
      </c>
      <c r="P53" s="10">
        <f>('b01'!P54-'b02'!P$1)/'b02'!P$2</f>
        <v>-0.63996142162616609</v>
      </c>
      <c r="Q53" s="40">
        <v>1.16E-8</v>
      </c>
    </row>
    <row r="54" spans="1:17" x14ac:dyDescent="0.35">
      <c r="A54" s="5" t="s">
        <v>173</v>
      </c>
      <c r="B54" s="10">
        <f>('b01'!B55-'b02'!B$1)/'b02'!B$2</f>
        <v>0.64818134228022217</v>
      </c>
      <c r="C54" s="10">
        <f>('b01'!C55-'b02'!C$1)/'b02'!C$2</f>
        <v>1.0060181084889304</v>
      </c>
      <c r="D54" s="10">
        <f>('b01'!D55-'b02'!D$1)/'b02'!D$2</f>
        <v>0.96166387273879284</v>
      </c>
      <c r="E54" s="10">
        <f>('b01'!E55-'b02'!E$1)/'b02'!E$2</f>
        <v>8.1983021791092112E-2</v>
      </c>
      <c r="F54" s="10">
        <f>('b01'!F55-'b02'!F$1)/'b02'!F$2</f>
        <v>0.8493434196017432</v>
      </c>
      <c r="G54" s="10">
        <f>('b01'!G55-'b02'!G$1)/'b02'!G$2</f>
        <v>0.38526034047844965</v>
      </c>
      <c r="H54" s="10">
        <f>('b01'!H55-'b02'!H$1)/'b02'!H$2</f>
        <v>0.87059925455375264</v>
      </c>
      <c r="I54" s="10">
        <f>('b01'!I55-'b02'!I$1)/'b02'!I$2</f>
        <v>0.15101174657934718</v>
      </c>
      <c r="J54" s="10">
        <f>('b01'!J55-'b02'!J$1)/'b02'!J$2</f>
        <v>-0.6031991431535707</v>
      </c>
      <c r="K54" s="10">
        <f>('b01'!K55-'b02'!K$1)/'b02'!K$2</f>
        <v>-0.14372769228015367</v>
      </c>
      <c r="L54" s="10">
        <f>('b01'!L55-'b02'!L$1)/'b02'!L$2</f>
        <v>-0.53566146089391786</v>
      </c>
      <c r="M54" s="10">
        <f>('b01'!M55-'b02'!M$1)/'b02'!M$2</f>
        <v>-0.47250379674773396</v>
      </c>
      <c r="N54" s="10">
        <f>('b01'!N55-'b02'!N$1)/'b02'!N$2</f>
        <v>-0.49526783275608627</v>
      </c>
      <c r="O54" s="10">
        <f>('b01'!O55-'b02'!O$1)/'b02'!O$2</f>
        <v>-1.0399216506238533</v>
      </c>
      <c r="P54" s="10">
        <f>('b01'!P55-'b02'!P$1)/'b02'!P$2</f>
        <v>-0.77500646424358732</v>
      </c>
      <c r="Q54" s="40">
        <v>3.1899999999999998E-7</v>
      </c>
    </row>
    <row r="55" spans="1:17" x14ac:dyDescent="0.35">
      <c r="A55" s="5" t="s">
        <v>174</v>
      </c>
      <c r="B55" s="10">
        <f>('b01'!B56-'b02'!B$1)/'b02'!B$2</f>
        <v>-0.19507872139995466</v>
      </c>
      <c r="C55" s="10">
        <f>('b01'!C56-'b02'!C$1)/'b02'!C$2</f>
        <v>-0.99401789248309869</v>
      </c>
      <c r="D55" s="10">
        <f>('b01'!D56-'b02'!D$1)/'b02'!D$2</f>
        <v>-0.47859952809809925</v>
      </c>
      <c r="E55" s="10">
        <f>('b01'!E56-'b02'!E$1)/'b02'!E$2</f>
        <v>-0.5721382312894151</v>
      </c>
      <c r="F55" s="10">
        <f>('b01'!F56-'b02'!F$1)/'b02'!F$2</f>
        <v>-0.7475746122692728</v>
      </c>
      <c r="G55" s="10">
        <f>('b01'!G56-'b02'!G$1)/'b02'!G$2</f>
        <v>-0.77131924088010417</v>
      </c>
      <c r="H55" s="10">
        <f>('b01'!H56-'b02'!H$1)/'b02'!H$2</f>
        <v>0.17617362865220784</v>
      </c>
      <c r="I55" s="10">
        <f>('b01'!I56-'b02'!I$1)/'b02'!I$2</f>
        <v>-0.53770765496926265</v>
      </c>
      <c r="J55" s="10">
        <f>('b01'!J56-'b02'!J$1)/'b02'!J$2</f>
        <v>-0.79160794255964662</v>
      </c>
      <c r="K55" s="10">
        <f>('b01'!K56-'b02'!K$1)/'b02'!K$2</f>
        <v>-0.62525849431361147</v>
      </c>
      <c r="L55" s="10">
        <f>('b01'!L56-'b02'!L$1)/'b02'!L$2</f>
        <v>-0.55143372699159932</v>
      </c>
      <c r="M55" s="10">
        <f>('b01'!M56-'b02'!M$1)/'b02'!M$2</f>
        <v>-0.49665159317047103</v>
      </c>
      <c r="N55" s="10">
        <f>('b01'!N56-'b02'!N$1)/'b02'!N$2</f>
        <v>-1.7219426484713106E-2</v>
      </c>
      <c r="O55" s="10">
        <f>('b01'!O56-'b02'!O$1)/'b02'!O$2</f>
        <v>-0.24280079172965938</v>
      </c>
      <c r="P55" s="10">
        <f>('b01'!P56-'b02'!P$1)/'b02'!P$2</f>
        <v>-9.6555874499652694E-2</v>
      </c>
      <c r="Q55" s="40">
        <v>2.8100000000000002E-6</v>
      </c>
    </row>
    <row r="56" spans="1:17" x14ac:dyDescent="0.35">
      <c r="A56" s="5" t="s">
        <v>175</v>
      </c>
      <c r="B56" s="10">
        <f>('b01'!B57-'b02'!B$1)/'b02'!B$2</f>
        <v>-1.5505368728775679</v>
      </c>
      <c r="C56" s="10">
        <f>('b01'!C57-'b02'!C$1)/'b02'!C$2</f>
        <v>1.0060181084889304</v>
      </c>
      <c r="D56" s="10">
        <f>('b01'!D57-'b02'!D$1)/'b02'!D$2</f>
        <v>-0.47859952809809925</v>
      </c>
      <c r="E56" s="10">
        <f>('b01'!E57-'b02'!E$1)/'b02'!E$2</f>
        <v>-0.40373124678017897</v>
      </c>
      <c r="F56" s="10">
        <f>('b01'!F57-'b02'!F$1)/'b02'!F$2</f>
        <v>0.40496842559468305</v>
      </c>
      <c r="G56" s="10">
        <f>('b01'!G57-'b02'!G$1)/'b02'!G$2</f>
        <v>-0.23128144036670076</v>
      </c>
      <c r="H56" s="10">
        <f>('b01'!H57-'b02'!H$1)/'b02'!H$2</f>
        <v>0.60838390374413154</v>
      </c>
      <c r="I56" s="10">
        <f>('b01'!I57-'b02'!I$1)/'b02'!I$2</f>
        <v>-0.83089650950121119</v>
      </c>
      <c r="J56" s="10">
        <f>('b01'!J57-'b02'!J$1)/'b02'!J$2</f>
        <v>-0.70085151601883522</v>
      </c>
      <c r="K56" s="10">
        <f>('b01'!K57-'b02'!K$1)/'b02'!K$2</f>
        <v>-0.58973952180923517</v>
      </c>
      <c r="L56" s="10">
        <f>('b01'!L57-'b02'!L$1)/'b02'!L$2</f>
        <v>-0.53662777284127883</v>
      </c>
      <c r="M56" s="10">
        <f>('b01'!M57-'b02'!M$1)/'b02'!M$2</f>
        <v>-0.57177505369395909</v>
      </c>
      <c r="N56" s="10">
        <f>('b01'!N57-'b02'!N$1)/'b02'!N$2</f>
        <v>-0.57903743030534471</v>
      </c>
      <c r="O56" s="10">
        <f>('b01'!O57-'b02'!O$1)/'b02'!O$2</f>
        <v>-1.1956370042260207</v>
      </c>
      <c r="P56" s="10">
        <f>('b01'!P57-'b02'!P$1)/'b02'!P$2</f>
        <v>0.13997973441542619</v>
      </c>
      <c r="Q56" s="40">
        <v>5.4200000000000002E-8</v>
      </c>
    </row>
    <row r="57" spans="1:17" x14ac:dyDescent="0.35">
      <c r="A57" s="5" t="s">
        <v>176</v>
      </c>
      <c r="B57" s="10">
        <f>('b01'!B58-'b02'!B$1)/'b02'!B$2</f>
        <v>-0.63756419929785424</v>
      </c>
      <c r="C57" s="10">
        <f>('b01'!C58-'b02'!C$1)/'b02'!C$2</f>
        <v>-0.99401789248309869</v>
      </c>
      <c r="D57" s="10">
        <f>('b01'!D58-'b02'!D$1)/'b02'!D$2</f>
        <v>-0.47859952809809925</v>
      </c>
      <c r="E57" s="10">
        <f>('b01'!E58-'b02'!E$1)/'b02'!E$2</f>
        <v>-0.29616333996607086</v>
      </c>
      <c r="F57" s="10">
        <f>('b01'!F58-'b02'!F$1)/'b02'!F$2</f>
        <v>-1.8455248458762055</v>
      </c>
      <c r="G57" s="10">
        <f>('b01'!G58-'b02'!G$1)/'b02'!G$2</f>
        <v>-0.90721596274762917</v>
      </c>
      <c r="H57" s="10">
        <f>('b01'!H58-'b02'!H$1)/'b02'!H$2</f>
        <v>-0.16800494346802625</v>
      </c>
      <c r="I57" s="10">
        <f>('b01'!I58-'b02'!I$1)/'b02'!I$2</f>
        <v>-0.69133837393779796</v>
      </c>
      <c r="J57" s="10">
        <f>('b01'!J58-'b02'!J$1)/'b02'!J$2</f>
        <v>-1.0613341718590559</v>
      </c>
      <c r="K57" s="10">
        <f>('b01'!K58-'b02'!K$1)/'b02'!K$2</f>
        <v>-8.7484328661386973E-2</v>
      </c>
      <c r="L57" s="10">
        <f>('b01'!L58-'b02'!L$1)/'b02'!L$2</f>
        <v>-0.52095922011833196</v>
      </c>
      <c r="M57" s="10">
        <f>('b01'!M58-'b02'!M$1)/'b02'!M$2</f>
        <v>-0.19578041353137987</v>
      </c>
      <c r="N57" s="10">
        <f>('b01'!N58-'b02'!N$1)/'b02'!N$2</f>
        <v>-0.66651379006450506</v>
      </c>
      <c r="O57" s="10">
        <f>('b01'!O58-'b02'!O$1)/'b02'!O$2</f>
        <v>-0.23759759282309373</v>
      </c>
      <c r="P57" s="10">
        <f>('b01'!P58-'b02'!P$1)/'b02'!P$2</f>
        <v>-0.1205530114146259</v>
      </c>
      <c r="Q57" s="40">
        <v>2.13179E-4</v>
      </c>
    </row>
    <row r="58" spans="1:17" x14ac:dyDescent="0.35">
      <c r="A58" s="5" t="s">
        <v>177</v>
      </c>
      <c r="B58" s="10">
        <f>('b01'!B59-'b02'!B$1)/'b02'!B$2</f>
        <v>1.2531351202368757</v>
      </c>
      <c r="C58" s="10">
        <f>('b01'!C59-'b02'!C$1)/'b02'!C$2</f>
        <v>1.0060181084889304</v>
      </c>
      <c r="D58" s="10">
        <f>('b01'!D59-'b02'!D$1)/'b02'!D$2</f>
        <v>0.96166387273879284</v>
      </c>
      <c r="E58" s="10">
        <f>('b01'!E59-'b02'!E$1)/'b02'!E$2</f>
        <v>-1.5112658042915137</v>
      </c>
      <c r="F58" s="10">
        <f>('b01'!F59-'b02'!F$1)/'b02'!F$2</f>
        <v>0.68094518735044318</v>
      </c>
      <c r="G58" s="10">
        <f>('b01'!G59-'b02'!G$1)/'b02'!G$2</f>
        <v>-1.1700899215865992</v>
      </c>
      <c r="H58" s="10">
        <f>('b01'!H59-'b02'!H$1)/'b02'!H$2</f>
        <v>0.26157846093155829</v>
      </c>
      <c r="I58" s="10">
        <f>('b01'!I59-'b02'!I$1)/'b02'!I$2</f>
        <v>-9.2522393067308986E-2</v>
      </c>
      <c r="J58" s="10">
        <f>('b01'!J59-'b02'!J$1)/'b02'!J$2</f>
        <v>-0.14630231874688682</v>
      </c>
      <c r="K58" s="10">
        <f>('b01'!K59-'b02'!K$1)/'b02'!K$2</f>
        <v>-0.74554406263329864</v>
      </c>
      <c r="L58" s="10">
        <f>('b01'!L59-'b02'!L$1)/'b02'!L$2</f>
        <v>-0.56089521195143588</v>
      </c>
      <c r="M58" s="10">
        <f>('b01'!M59-'b02'!M$1)/'b02'!M$2</f>
        <v>-0.55963525591018948</v>
      </c>
      <c r="N58" s="10">
        <f>('b01'!N59-'b02'!N$1)/'b02'!N$2</f>
        <v>-0.38213358155142868</v>
      </c>
      <c r="O58" s="10">
        <f>('b01'!O59-'b02'!O$1)/'b02'!O$2</f>
        <v>-0.10539419694593978</v>
      </c>
      <c r="P58" s="10">
        <f>('b01'!P59-'b02'!P$1)/'b02'!P$2</f>
        <v>5.9971977238929872E-2</v>
      </c>
      <c r="Q58" s="40">
        <v>2.2300000000000001E-8</v>
      </c>
    </row>
    <row r="59" spans="1:17" x14ac:dyDescent="0.35">
      <c r="A59" s="5" t="s">
        <v>178</v>
      </c>
      <c r="B59" s="10">
        <f>('b01'!B60-'b02'!B$1)/'b02'!B$2</f>
        <v>-0.3703811421096696</v>
      </c>
      <c r="C59" s="10">
        <f>('b01'!C60-'b02'!C$1)/'b02'!C$2</f>
        <v>1.0060181084889304</v>
      </c>
      <c r="D59" s="10">
        <f>('b01'!D60-'b02'!D$1)/'b02'!D$2</f>
        <v>-0.47859952809809925</v>
      </c>
      <c r="E59" s="10">
        <f>('b01'!E60-'b02'!E$1)/'b02'!E$2</f>
        <v>-0.2935113480520723</v>
      </c>
      <c r="F59" s="10">
        <f>('b01'!F60-'b02'!F$1)/'b02'!F$2</f>
        <v>-0.28478003559750448</v>
      </c>
      <c r="G59" s="10">
        <f>('b01'!G60-'b02'!G$1)/'b02'!G$2</f>
        <v>-0.3739364236866648</v>
      </c>
      <c r="H59" s="10">
        <f>('b01'!H60-'b02'!H$1)/'b02'!H$2</f>
        <v>0.76536742731249507</v>
      </c>
      <c r="I59" s="10">
        <f>('b01'!I60-'b02'!I$1)/'b02'!I$2</f>
        <v>-0.139009307946594</v>
      </c>
      <c r="J59" s="10">
        <f>('b01'!J60-'b02'!J$1)/'b02'!J$2</f>
        <v>-0.67278603746260812</v>
      </c>
      <c r="K59" s="10">
        <f>('b01'!K60-'b02'!K$1)/'b02'!K$2</f>
        <v>-0.18050656931669179</v>
      </c>
      <c r="L59" s="10">
        <f>('b01'!L60-'b02'!L$1)/'b02'!L$2</f>
        <v>-0.54877903641319103</v>
      </c>
      <c r="M59" s="10">
        <f>('b01'!M60-'b02'!M$1)/'b02'!M$2</f>
        <v>-0.4636675904015603</v>
      </c>
      <c r="N59" s="10">
        <f>('b01'!N60-'b02'!N$1)/'b02'!N$2</f>
        <v>-0.73621518648426965</v>
      </c>
      <c r="O59" s="10">
        <f>('b01'!O60-'b02'!O$1)/'b02'!O$2</f>
        <v>-0.14241593089680413</v>
      </c>
      <c r="P59" s="10">
        <f>('b01'!P60-'b02'!P$1)/'b02'!P$2</f>
        <v>-0.87522993989712017</v>
      </c>
      <c r="Q59" s="40">
        <v>7.4600000000000004E-7</v>
      </c>
    </row>
    <row r="60" spans="1:17" x14ac:dyDescent="0.35">
      <c r="A60" s="5" t="s">
        <v>179</v>
      </c>
      <c r="B60" s="10">
        <f>('b01'!B61-'b02'!B$1)/'b02'!B$2</f>
        <v>-0.37154788035066588</v>
      </c>
      <c r="C60" s="10">
        <f>('b01'!C61-'b02'!C$1)/'b02'!C$2</f>
        <v>1.0060181084889304</v>
      </c>
      <c r="D60" s="10">
        <f>('b01'!D61-'b02'!D$1)/'b02'!D$2</f>
        <v>2.4019272735756849</v>
      </c>
      <c r="E60" s="10">
        <f>('b01'!E61-'b02'!E$1)/'b02'!E$2</f>
        <v>-0.71052673591477977</v>
      </c>
      <c r="F60" s="10">
        <f>('b01'!F61-'b02'!F$1)/'b02'!F$2</f>
        <v>1.7853907323345122</v>
      </c>
      <c r="G60" s="10">
        <f>('b01'!G61-'b02'!G$1)/'b02'!G$2</f>
        <v>-4.3815720626048313E-2</v>
      </c>
      <c r="H60" s="10">
        <f>('b01'!H61-'b02'!H$1)/'b02'!H$2</f>
        <v>0.74205342180204836</v>
      </c>
      <c r="I60" s="10">
        <f>('b01'!I61-'b02'!I$1)/'b02'!I$2</f>
        <v>-0.1056687250231768</v>
      </c>
      <c r="J60" s="10">
        <f>('b01'!J61-'b02'!J$1)/'b02'!J$2</f>
        <v>-0.88215694217805174</v>
      </c>
      <c r="K60" s="10">
        <f>('b01'!K61-'b02'!K$1)/'b02'!K$2</f>
        <v>-0.22377751869362464</v>
      </c>
      <c r="L60" s="10">
        <f>('b01'!L61-'b02'!L$1)/'b02'!L$2</f>
        <v>-0.55271001549994148</v>
      </c>
      <c r="M60" s="10">
        <f>('b01'!M61-'b02'!M$1)/'b02'!M$2</f>
        <v>-0.4734391961074168</v>
      </c>
      <c r="N60" s="10">
        <f>('b01'!N61-'b02'!N$1)/'b02'!N$2</f>
        <v>-0.49166479915945677</v>
      </c>
      <c r="O60" s="10">
        <f>('b01'!O61-'b02'!O$1)/'b02'!O$2</f>
        <v>-1.1477819065391999</v>
      </c>
      <c r="P60" s="10">
        <f>('b01'!P61-'b02'!P$1)/'b02'!P$2</f>
        <v>-1.1633286640983886</v>
      </c>
      <c r="Q60" s="40">
        <v>2.6499999999999999E-8</v>
      </c>
    </row>
    <row r="61" spans="1:17" x14ac:dyDescent="0.35">
      <c r="A61" s="5" t="s">
        <v>180</v>
      </c>
      <c r="B61" s="10">
        <f>('b01'!B62-'b02'!B$1)/'b02'!B$2</f>
        <v>4.9061255528550569E-2</v>
      </c>
      <c r="C61" s="10">
        <f>('b01'!C62-'b02'!C$1)/'b02'!C$2</f>
        <v>-0.99401789248309869</v>
      </c>
      <c r="D61" s="10">
        <f>('b01'!D62-'b02'!D$1)/'b02'!D$2</f>
        <v>-0.47859952809809925</v>
      </c>
      <c r="E61" s="10">
        <f>('b01'!E62-'b02'!E$1)/'b02'!E$2</f>
        <v>1.1796519622917325</v>
      </c>
      <c r="F61" s="10">
        <f>('b01'!F62-'b02'!F$1)/'b02'!F$2</f>
        <v>-0.4652335090902352</v>
      </c>
      <c r="G61" s="10">
        <f>('b01'!G62-'b02'!G$1)/'b02'!G$2</f>
        <v>0.83996270350831892</v>
      </c>
      <c r="H61" s="10">
        <f>('b01'!H62-'b02'!H$1)/'b02'!H$2</f>
        <v>-1.4324814629776828</v>
      </c>
      <c r="I61" s="10">
        <f>('b01'!I62-'b02'!I$1)/'b02'!I$2</f>
        <v>1.7795041672868759</v>
      </c>
      <c r="J61" s="10">
        <f>('b01'!J62-'b02'!J$1)/'b02'!J$2</f>
        <v>1.3003444682503029</v>
      </c>
      <c r="K61" s="10">
        <f>('b01'!K62-'b02'!K$1)/'b02'!K$2</f>
        <v>1.7519722294874198</v>
      </c>
      <c r="L61" s="10">
        <f>('b01'!L62-'b02'!L$1)/'b02'!L$2</f>
        <v>1.7925421468064109</v>
      </c>
      <c r="M61" s="10">
        <f>('b01'!M62-'b02'!M$1)/'b02'!M$2</f>
        <v>1.4208874527772077</v>
      </c>
      <c r="N61" s="10">
        <f>('b01'!N62-'b02'!N$1)/'b02'!N$2</f>
        <v>1.7115333913909567</v>
      </c>
      <c r="O61" s="10">
        <f>('b01'!O62-'b02'!O$1)/'b02'!O$2</f>
        <v>1.6236453042309156</v>
      </c>
      <c r="P61" s="10">
        <f>('b01'!P62-'b02'!P$1)/'b02'!P$2</f>
        <v>0.82248683077112872</v>
      </c>
      <c r="Q61" s="40">
        <v>0.84729693500000003</v>
      </c>
    </row>
    <row r="62" spans="1:17" x14ac:dyDescent="0.35">
      <c r="A62" s="5" t="s">
        <v>181</v>
      </c>
      <c r="B62" s="10">
        <f>('b01'!B63-'b02'!B$1)/'b02'!B$2</f>
        <v>0.59626149055588085</v>
      </c>
      <c r="C62" s="10">
        <f>('b01'!C63-'b02'!C$1)/'b02'!C$2</f>
        <v>-0.99401789248309869</v>
      </c>
      <c r="D62" s="10">
        <f>('b01'!D63-'b02'!D$1)/'b02'!D$2</f>
        <v>-0.47859952809809925</v>
      </c>
      <c r="E62" s="10">
        <f>('b01'!E63-'b02'!E$1)/'b02'!E$2</f>
        <v>-0.80646607847878715</v>
      </c>
      <c r="F62" s="10">
        <f>('b01'!F63-'b02'!F$1)/'b02'!F$2</f>
        <v>-1.0575866783392831</v>
      </c>
      <c r="G62" s="10">
        <f>('b01'!G63-'b02'!G$1)/'b02'!G$2</f>
        <v>-1.0674110929315674</v>
      </c>
      <c r="H62" s="10">
        <f>('b01'!H63-'b02'!H$1)/'b02'!H$2</f>
        <v>0.31602173035780456</v>
      </c>
      <c r="I62" s="10">
        <f>('b01'!I63-'b02'!I$1)/'b02'!I$2</f>
        <v>-0.4025295802139065</v>
      </c>
      <c r="J62" s="10">
        <f>('b01'!J63-'b02'!J$1)/'b02'!J$2</f>
        <v>-0.76912729030514482</v>
      </c>
      <c r="K62" s="10">
        <f>('b01'!K63-'b02'!K$1)/'b02'!K$2</f>
        <v>-0.8614529543649001</v>
      </c>
      <c r="L62" s="10">
        <f>('b01'!L63-'b02'!L$1)/'b02'!L$2</f>
        <v>-0.5149849631731831</v>
      </c>
      <c r="M62" s="10">
        <f>('b01'!M63-'b02'!M$1)/'b02'!M$2</f>
        <v>-0.61293856985214845</v>
      </c>
      <c r="N62" s="10">
        <f>('b01'!N63-'b02'!N$1)/'b02'!N$2</f>
        <v>-0.17208859209650987</v>
      </c>
      <c r="O62" s="10">
        <f>('b01'!O63-'b02'!O$1)/'b02'!O$2</f>
        <v>0.40641768756289692</v>
      </c>
      <c r="P62" s="10">
        <f>('b01'!P63-'b02'!P$1)/'b02'!P$2</f>
        <v>-0.61888771258407671</v>
      </c>
      <c r="Q62" s="40">
        <v>1.3899999999999999E-7</v>
      </c>
    </row>
    <row r="63" spans="1:17" x14ac:dyDescent="0.35">
      <c r="A63" s="5" t="s">
        <v>182</v>
      </c>
      <c r="B63" s="10">
        <f>('b01'!B64-'b02'!B$1)/'b02'!B$2</f>
        <v>-1.5064925042799524</v>
      </c>
      <c r="C63" s="10">
        <f>('b01'!C64-'b02'!C$1)/'b02'!C$2</f>
        <v>1.0060181084889304</v>
      </c>
      <c r="D63" s="10">
        <f>('b01'!D64-'b02'!D$1)/'b02'!D$2</f>
        <v>-0.47859952809809925</v>
      </c>
      <c r="E63" s="10">
        <f>('b01'!E64-'b02'!E$1)/'b02'!E$2</f>
        <v>1.8607394830518593</v>
      </c>
      <c r="F63" s="10">
        <f>('b01'!F64-'b02'!F$1)/'b02'!F$2</f>
        <v>1.9949324096205872</v>
      </c>
      <c r="G63" s="10">
        <f>('b01'!G64-'b02'!G$1)/'b02'!G$2</f>
        <v>2.6459194667666912</v>
      </c>
      <c r="H63" s="10">
        <f>('b01'!H64-'b02'!H$1)/'b02'!H$2</f>
        <v>-1.5837704867003097</v>
      </c>
      <c r="I63" s="10">
        <f>('b01'!I64-'b02'!I$1)/'b02'!I$2</f>
        <v>1.8704593239191185</v>
      </c>
      <c r="J63" s="10">
        <f>('b01'!J64-'b02'!J$1)/'b02'!J$2</f>
        <v>1.276962004144246</v>
      </c>
      <c r="K63" s="10">
        <f>('b01'!K64-'b02'!K$1)/'b02'!K$2</f>
        <v>1.7866120287004219</v>
      </c>
      <c r="L63" s="10">
        <f>('b01'!L64-'b02'!L$1)/'b02'!L$2</f>
        <v>1.9721722191948046</v>
      </c>
      <c r="M63" s="10">
        <f>('b01'!M64-'b02'!M$1)/'b02'!M$2</f>
        <v>1.597266827091111</v>
      </c>
      <c r="N63" s="10">
        <f>('b01'!N64-'b02'!N$1)/'b02'!N$2</f>
        <v>2.0759566342821834</v>
      </c>
      <c r="O63" s="10">
        <f>('b01'!O64-'b02'!O$1)/'b02'!O$2</f>
        <v>0.78870189355754006</v>
      </c>
      <c r="P63" s="10">
        <f>('b01'!P64-'b02'!P$1)/'b02'!P$2</f>
        <v>1.6220842711748744</v>
      </c>
      <c r="Q63" s="40">
        <v>0.99548919899999999</v>
      </c>
    </row>
    <row r="64" spans="1:17" x14ac:dyDescent="0.35">
      <c r="A64" s="5" t="s">
        <v>183</v>
      </c>
      <c r="B64" s="10">
        <f>('b01'!B65-'b02'!B$1)/'b02'!B$2</f>
        <v>0.25849076978741131</v>
      </c>
      <c r="C64" s="10">
        <f>('b01'!C65-'b02'!C$1)/'b02'!C$2</f>
        <v>-0.99401789248309869</v>
      </c>
      <c r="D64" s="10">
        <f>('b01'!D65-'b02'!D$1)/'b02'!D$2</f>
        <v>0.96166387273879284</v>
      </c>
      <c r="E64" s="10">
        <f>('b01'!E65-'b02'!E$1)/'b02'!E$2</f>
        <v>0.89661809822210758</v>
      </c>
      <c r="F64" s="10">
        <f>('b01'!F65-'b02'!F$1)/'b02'!F$2</f>
        <v>2.2632212158656014E-2</v>
      </c>
      <c r="G64" s="10">
        <f>('b01'!G65-'b02'!G$1)/'b02'!G$2</f>
        <v>0.80004308424420101</v>
      </c>
      <c r="H64" s="10">
        <f>('b01'!H65-'b02'!H$1)/'b02'!H$2</f>
        <v>-9.8883957387475192E-3</v>
      </c>
      <c r="I64" s="10">
        <f>('b01'!I65-'b02'!I$1)/'b02'!I$2</f>
        <v>-0.51041255577241906</v>
      </c>
      <c r="J64" s="10">
        <f>('b01'!J65-'b02'!J$1)/'b02'!J$2</f>
        <v>-0.57148121943074637</v>
      </c>
      <c r="K64" s="10">
        <f>('b01'!K65-'b02'!K$1)/'b02'!K$2</f>
        <v>-0.68835143441719926</v>
      </c>
      <c r="L64" s="10">
        <f>('b01'!L65-'b02'!L$1)/'b02'!L$2</f>
        <v>-0.50327696464543992</v>
      </c>
      <c r="M64" s="10">
        <f>('b01'!M65-'b02'!M$1)/'b02'!M$2</f>
        <v>-0.47855144322182852</v>
      </c>
      <c r="N64" s="10">
        <f>('b01'!N65-'b02'!N$1)/'b02'!N$2</f>
        <v>-0.48264444211612922</v>
      </c>
      <c r="O64" s="10">
        <f>('b01'!O65-'b02'!O$1)/'b02'!O$2</f>
        <v>0.34104774501159335</v>
      </c>
      <c r="P64" s="10">
        <f>('b01'!P65-'b02'!P$1)/'b02'!P$2</f>
        <v>-0.12355117531219319</v>
      </c>
      <c r="Q64" s="40">
        <v>4.5600000000000004E-6</v>
      </c>
    </row>
    <row r="65" spans="1:17" x14ac:dyDescent="0.35">
      <c r="A65" s="5" t="s">
        <v>184</v>
      </c>
      <c r="B65" s="10">
        <f>('b01'!B66-'b02'!B$1)/'b02'!B$2</f>
        <v>1.1630045911199012</v>
      </c>
      <c r="C65" s="10">
        <f>('b01'!C66-'b02'!C$1)/'b02'!C$2</f>
        <v>-0.99401789248309869</v>
      </c>
      <c r="D65" s="10">
        <f>('b01'!D66-'b02'!D$1)/'b02'!D$2</f>
        <v>3.8421906744125769</v>
      </c>
      <c r="E65" s="10">
        <f>('b01'!E66-'b02'!E$1)/'b02'!E$2</f>
        <v>-1.0845719482464462</v>
      </c>
      <c r="F65" s="10">
        <f>('b01'!F66-'b02'!F$1)/'b02'!F$2</f>
        <v>5.8949061976042841E-2</v>
      </c>
      <c r="G65" s="10">
        <f>('b01'!G66-'b02'!G$1)/'b02'!G$2</f>
        <v>-0.96333648480504985</v>
      </c>
      <c r="H65" s="10">
        <f>('b01'!H66-'b02'!H$1)/'b02'!H$2</f>
        <v>7.0018823456183943E-5</v>
      </c>
      <c r="I65" s="10">
        <f>('b01'!I66-'b02'!I$1)/'b02'!I$2</f>
        <v>-1.0269776891089719</v>
      </c>
      <c r="J65" s="10">
        <f>('b01'!J66-'b02'!J$1)/'b02'!J$2</f>
        <v>0.336363919260383</v>
      </c>
      <c r="K65" s="10">
        <f>('b01'!K66-'b02'!K$1)/'b02'!K$2</f>
        <v>-0.73627585054662303</v>
      </c>
      <c r="L65" s="10">
        <f>('b01'!L66-'b02'!L$1)/'b02'!L$2</f>
        <v>-0.50251287003050671</v>
      </c>
      <c r="M65" s="10">
        <f>('b01'!M66-'b02'!M$1)/'b02'!M$2</f>
        <v>-0.49963215471043987</v>
      </c>
      <c r="N65" s="10">
        <f>('b01'!N66-'b02'!N$1)/'b02'!N$2</f>
        <v>-0.69831698353040106</v>
      </c>
      <c r="O65" s="10">
        <f>('b01'!O66-'b02'!O$1)/'b02'!O$2</f>
        <v>-1.3368093070068874</v>
      </c>
      <c r="P65" s="10">
        <f>('b01'!P66-'b02'!P$1)/'b02'!P$2</f>
        <v>-9.472919108279633E-2</v>
      </c>
      <c r="Q65" s="40">
        <v>1.9300000000000001E-10</v>
      </c>
    </row>
    <row r="66" spans="1:17" x14ac:dyDescent="0.35">
      <c r="A66" s="5" t="s">
        <v>185</v>
      </c>
      <c r="B66" s="10">
        <f>('b01'!B67-'b02'!B$1)/'b02'!B$2</f>
        <v>-1.7734508768495773E-2</v>
      </c>
      <c r="C66" s="10">
        <f>('b01'!C67-'b02'!C$1)/'b02'!C$2</f>
        <v>1.0060181084889304</v>
      </c>
      <c r="D66" s="10">
        <f>('b01'!D67-'b02'!D$1)/'b02'!D$2</f>
        <v>-0.47859952809809925</v>
      </c>
      <c r="E66" s="10">
        <f>('b01'!E67-'b02'!E$1)/'b02'!E$2</f>
        <v>2.160268301297267</v>
      </c>
      <c r="F66" s="10">
        <f>('b01'!F67-'b02'!F$1)/'b02'!F$2</f>
        <v>1.5171008675972932</v>
      </c>
      <c r="G66" s="10">
        <f>('b01'!G67-'b02'!G$1)/'b02'!G$2</f>
        <v>2.6979230851340548</v>
      </c>
      <c r="H66" s="10">
        <f>('b01'!H67-'b02'!H$1)/'b02'!H$2</f>
        <v>-2.0198080153186084</v>
      </c>
      <c r="I66" s="10">
        <f>('b01'!I67-'b02'!I$1)/'b02'!I$2</f>
        <v>1.8512065887731064</v>
      </c>
      <c r="J66" s="10">
        <f>('b01'!J67-'b02'!J$1)/'b02'!J$2</f>
        <v>3.0685627180200346</v>
      </c>
      <c r="K66" s="10">
        <f>('b01'!K67-'b02'!K$1)/'b02'!K$2</f>
        <v>1.9746220985447553</v>
      </c>
      <c r="L66" s="10">
        <f>('b01'!L67-'b02'!L$1)/'b02'!L$2</f>
        <v>1.8978160561691175</v>
      </c>
      <c r="M66" s="10">
        <f>('b01'!M67-'b02'!M$1)/'b02'!M$2</f>
        <v>2.2918718593537926</v>
      </c>
      <c r="N66" s="10">
        <f>('b01'!N67-'b02'!N$1)/'b02'!N$2</f>
        <v>2.0715662298339996</v>
      </c>
      <c r="O66" s="10">
        <f>('b01'!O67-'b02'!O$1)/'b02'!O$2</f>
        <v>1.9309619184558569</v>
      </c>
      <c r="P66" s="10">
        <f>('b01'!P67-'b02'!P$1)/'b02'!P$2</f>
        <v>-0.4124205268519035</v>
      </c>
      <c r="Q66" s="40">
        <v>0.68810460399999995</v>
      </c>
    </row>
    <row r="67" spans="1:17" x14ac:dyDescent="0.35">
      <c r="A67" s="5" t="s">
        <v>186</v>
      </c>
      <c r="B67" s="10">
        <f>('b01'!B68-'b02'!B$1)/'b02'!B$2</f>
        <v>0.11527365070509821</v>
      </c>
      <c r="C67" s="10">
        <f>('b01'!C68-'b02'!C$1)/'b02'!C$2</f>
        <v>1.0060181084889304</v>
      </c>
      <c r="D67" s="10">
        <f>('b01'!D68-'b02'!D$1)/'b02'!D$2</f>
        <v>-0.47859952809809925</v>
      </c>
      <c r="E67" s="10">
        <f>('b01'!E68-'b02'!E$1)/'b02'!E$2</f>
        <v>0.27440936430573959</v>
      </c>
      <c r="F67" s="10">
        <f>('b01'!F68-'b02'!F$1)/'b02'!F$2</f>
        <v>0.14216067112259206</v>
      </c>
      <c r="G67" s="10">
        <f>('b01'!G68-'b02'!G$1)/'b02'!G$2</f>
        <v>0.28912218269308532</v>
      </c>
      <c r="H67" s="10">
        <f>('b01'!H68-'b02'!H$1)/'b02'!H$2</f>
        <v>-1.7865633806362302</v>
      </c>
      <c r="I67" s="10">
        <f>('b01'!I68-'b02'!I$1)/'b02'!I$2</f>
        <v>1.8736164457658058</v>
      </c>
      <c r="J67" s="10">
        <f>('b01'!J68-'b02'!J$1)/'b02'!J$2</f>
        <v>1.5223975898457716</v>
      </c>
      <c r="K67" s="10">
        <f>('b01'!K68-'b02'!K$1)/'b02'!K$2</f>
        <v>2.0125262507125621</v>
      </c>
      <c r="L67" s="10">
        <f>('b01'!L68-'b02'!L$1)/'b02'!L$2</f>
        <v>1.8745223542404326</v>
      </c>
      <c r="M67" s="10">
        <f>('b01'!M68-'b02'!M$1)/'b02'!M$2</f>
        <v>1.9825645652722164</v>
      </c>
      <c r="N67" s="10">
        <f>('b01'!N68-'b02'!N$1)/'b02'!N$2</f>
        <v>1.9674200040014147</v>
      </c>
      <c r="O67" s="10">
        <f>('b01'!O68-'b02'!O$1)/'b02'!O$2</f>
        <v>0.76230113046664194</v>
      </c>
      <c r="P67" s="10">
        <f>('b01'!P68-'b02'!P$1)/'b02'!P$2</f>
        <v>-0.15721562769103406</v>
      </c>
      <c r="Q67" s="40">
        <v>0.26867713799999998</v>
      </c>
    </row>
    <row r="68" spans="1:17" x14ac:dyDescent="0.35">
      <c r="A68" s="5" t="s">
        <v>187</v>
      </c>
      <c r="B68" s="10">
        <f>('b01'!B69-'b02'!B$1)/'b02'!B$2</f>
        <v>1.2099658053200073</v>
      </c>
      <c r="C68" s="10">
        <f>('b01'!C69-'b02'!C$1)/'b02'!C$2</f>
        <v>-0.99401789248309869</v>
      </c>
      <c r="D68" s="10">
        <f>('b01'!D69-'b02'!D$1)/'b02'!D$2</f>
        <v>0.96166387273879284</v>
      </c>
      <c r="E68" s="10">
        <f>('b01'!E69-'b02'!E$1)/'b02'!E$2</f>
        <v>-1.1110124342408665</v>
      </c>
      <c r="F68" s="10">
        <f>('b01'!F69-'b02'!F$1)/'b02'!F$2</f>
        <v>-0.43185634497656433</v>
      </c>
      <c r="G68" s="10">
        <f>('b01'!G69-'b02'!G$1)/'b02'!G$2</f>
        <v>-1.1353539223260727</v>
      </c>
      <c r="H68" s="10">
        <f>('b01'!H69-'b02'!H$1)/'b02'!H$2</f>
        <v>9.6391031782909156E-2</v>
      </c>
      <c r="I68" s="10">
        <f>('b01'!I69-'b02'!I$1)/'b02'!I$2</f>
        <v>-0.99981132810071816</v>
      </c>
      <c r="J68" s="10">
        <f>('b01'!J69-'b02'!J$1)/'b02'!J$2</f>
        <v>-0.18259080356026305</v>
      </c>
      <c r="K68" s="10">
        <f>('b01'!K69-'b02'!K$1)/'b02'!K$2</f>
        <v>-0.70788943810428384</v>
      </c>
      <c r="L68" s="10">
        <f>('b01'!L69-'b02'!L$1)/'b02'!L$2</f>
        <v>-0.55720222406245989</v>
      </c>
      <c r="M68" s="10">
        <f>('b01'!M69-'b02'!M$1)/'b02'!M$2</f>
        <v>-0.51035742746958868</v>
      </c>
      <c r="N68" s="10">
        <f>('b01'!N69-'b02'!N$1)/'b02'!N$2</f>
        <v>-0.35709422568076798</v>
      </c>
      <c r="O68" s="10">
        <f>('b01'!O69-'b02'!O$1)/'b02'!O$2</f>
        <v>-1.2816050903650524</v>
      </c>
      <c r="P68" s="10">
        <f>('b01'!P69-'b02'!P$1)/'b02'!P$2</f>
        <v>0.13758182222654516</v>
      </c>
      <c r="Q68" s="40">
        <v>5.0300000000000002E-9</v>
      </c>
    </row>
    <row r="69" spans="1:17" x14ac:dyDescent="0.35">
      <c r="A69" s="5" t="s">
        <v>188</v>
      </c>
      <c r="B69" s="10">
        <f>('b01'!B70-'b02'!B$1)/'b02'!B$2</f>
        <v>-1.6190827445361089</v>
      </c>
      <c r="C69" s="10">
        <f>('b01'!C70-'b02'!C$1)/'b02'!C$2</f>
        <v>1.0060181084889304</v>
      </c>
      <c r="D69" s="10">
        <f>('b01'!D70-'b02'!D$1)/'b02'!D$2</f>
        <v>-0.47859952809809925</v>
      </c>
      <c r="E69" s="10">
        <f>('b01'!E70-'b02'!E$1)/'b02'!E$2</f>
        <v>-2.0094184882628943</v>
      </c>
      <c r="F69" s="10">
        <f>('b01'!F70-'b02'!F$1)/'b02'!F$2</f>
        <v>1.8527458249904933</v>
      </c>
      <c r="G69" s="10">
        <f>('b01'!G70-'b02'!G$1)/'b02'!G$2</f>
        <v>-1.3304463113312817</v>
      </c>
      <c r="H69" s="10">
        <f>('b01'!H70-'b02'!H$1)/'b02'!H$2</f>
        <v>1.1813808534585308</v>
      </c>
      <c r="I69" s="10">
        <f>('b01'!I70-'b02'!I$1)/'b02'!I$2</f>
        <v>-0.7161283349679427</v>
      </c>
      <c r="J69" s="10">
        <f>('b01'!J70-'b02'!J$1)/'b02'!J$2</f>
        <v>-0.68119535962563338</v>
      </c>
      <c r="K69" s="10">
        <f>('b01'!K70-'b02'!K$1)/'b02'!K$2</f>
        <v>-0.61525868443948262</v>
      </c>
      <c r="L69" s="10">
        <f>('b01'!L70-'b02'!L$1)/'b02'!L$2</f>
        <v>-0.5387528776092122</v>
      </c>
      <c r="M69" s="10">
        <f>('b01'!M70-'b02'!M$1)/'b02'!M$2</f>
        <v>-0.67602745967830524</v>
      </c>
      <c r="N69" s="10">
        <f>('b01'!N70-'b02'!N$1)/'b02'!N$2</f>
        <v>1.8889159868227732E-2</v>
      </c>
      <c r="O69" s="10">
        <f>('b01'!O70-'b02'!O$1)/'b02'!O$2</f>
        <v>-0.76240931475600182</v>
      </c>
      <c r="P69" s="10">
        <f>('b01'!P70-'b02'!P$1)/'b02'!P$2</f>
        <v>-0.60087197490568378</v>
      </c>
      <c r="Q69" s="40">
        <v>2.54E-10</v>
      </c>
    </row>
    <row r="70" spans="1:17" x14ac:dyDescent="0.35">
      <c r="A70" s="5" t="s">
        <v>189</v>
      </c>
      <c r="B70" s="10">
        <f>('b01'!B71-'b02'!B$1)/'b02'!B$2</f>
        <v>-0.86391141805116356</v>
      </c>
      <c r="C70" s="10">
        <f>('b01'!C71-'b02'!C$1)/'b02'!C$2</f>
        <v>1.0060181084889304</v>
      </c>
      <c r="D70" s="10">
        <f>('b01'!D71-'b02'!D$1)/'b02'!D$2</f>
        <v>-0.47859952809809925</v>
      </c>
      <c r="E70" s="10">
        <f>('b01'!E71-'b02'!E$1)/'b02'!E$2</f>
        <v>-1.28660685738809</v>
      </c>
      <c r="F70" s="10">
        <f>('b01'!F71-'b02'!F$1)/'b02'!F$2</f>
        <v>-0.25432549369411173</v>
      </c>
      <c r="G70" s="10">
        <f>('b01'!G71-'b02'!G$1)/'b02'!G$2</f>
        <v>-1.2363788411025358</v>
      </c>
      <c r="H70" s="10">
        <f>('b01'!H71-'b02'!H$1)/'b02'!H$2</f>
        <v>1.2286357216946275</v>
      </c>
      <c r="I70" s="10">
        <f>('b01'!I71-'b02'!I$1)/'b02'!I$2</f>
        <v>-0.68612632529637496</v>
      </c>
      <c r="J70" s="10">
        <f>('b01'!J71-'b02'!J$1)/'b02'!J$2</f>
        <v>-0.74872963676847515</v>
      </c>
      <c r="K70" s="10">
        <f>('b01'!K71-'b02'!K$1)/'b02'!K$2</f>
        <v>-0.48664451884730964</v>
      </c>
      <c r="L70" s="10">
        <f>('b01'!L71-'b02'!L$1)/'b02'!L$2</f>
        <v>-0.51453489650395068</v>
      </c>
      <c r="M70" s="10">
        <f>('b01'!M71-'b02'!M$1)/'b02'!M$2</f>
        <v>-0.64360953545971844</v>
      </c>
      <c r="N70" s="10">
        <f>('b01'!N71-'b02'!N$1)/'b02'!N$2</f>
        <v>-0.61489979006179352</v>
      </c>
      <c r="O70" s="10">
        <f>('b01'!O71-'b02'!O$1)/'b02'!O$2</f>
        <v>-0.49217020262029521</v>
      </c>
      <c r="P70" s="10">
        <f>('b01'!P71-'b02'!P$1)/'b02'!P$2</f>
        <v>0.21049655622131883</v>
      </c>
      <c r="Q70" s="40">
        <v>2.6300000000000001E-8</v>
      </c>
    </row>
    <row r="71" spans="1:17" x14ac:dyDescent="0.35">
      <c r="A71" s="5" t="s">
        <v>190</v>
      </c>
      <c r="B71" s="10">
        <f>('b01'!B72-'b02'!B$1)/'b02'!B$2</f>
        <v>1.1705883896863778</v>
      </c>
      <c r="C71" s="10">
        <f>('b01'!C72-'b02'!C$1)/'b02'!C$2</f>
        <v>-0.99401789248309869</v>
      </c>
      <c r="D71" s="10">
        <f>('b01'!D72-'b02'!D$1)/'b02'!D$2</f>
        <v>-0.47859952809809925</v>
      </c>
      <c r="E71" s="10">
        <f>('b01'!E72-'b02'!E$1)/'b02'!E$2</f>
        <v>-1.0359896943935618</v>
      </c>
      <c r="F71" s="10">
        <f>('b01'!F72-'b02'!F$1)/'b02'!F$2</f>
        <v>-0.63206786947077309</v>
      </c>
      <c r="G71" s="10">
        <f>('b01'!G72-'b02'!G$1)/'b02'!G$2</f>
        <v>-1.1308498343797708</v>
      </c>
      <c r="H71" s="10">
        <f>('b01'!H72-'b02'!H$1)/'b02'!H$2</f>
        <v>0.69893937201117862</v>
      </c>
      <c r="I71" s="10">
        <f>('b01'!I72-'b02'!I$1)/'b02'!I$2</f>
        <v>-1.0907920575532384</v>
      </c>
      <c r="J71" s="10">
        <f>('b01'!J72-'b02'!J$1)/'b02'!J$2</f>
        <v>0.95013542773771864</v>
      </c>
      <c r="K71" s="10">
        <f>('b01'!K72-'b02'!K$1)/'b02'!K$2</f>
        <v>-0.65753962648951092</v>
      </c>
      <c r="L71" s="10">
        <f>('b01'!L72-'b02'!L$1)/'b02'!L$2</f>
        <v>-0.58412627919581095</v>
      </c>
      <c r="M71" s="10">
        <f>('b01'!M72-'b02'!M$1)/'b02'!M$2</f>
        <v>-0.61135807510024365</v>
      </c>
      <c r="N71" s="10">
        <f>('b01'!N72-'b02'!N$1)/'b02'!N$2</f>
        <v>-0.13999161048590128</v>
      </c>
      <c r="O71" s="10">
        <f>('b01'!O72-'b02'!O$1)/'b02'!O$2</f>
        <v>-0.1072966013896194</v>
      </c>
      <c r="P71" s="10">
        <f>('b01'!P72-'b02'!P$1)/'b02'!P$2</f>
        <v>-1.5189405553379234</v>
      </c>
      <c r="Q71" s="40">
        <v>2.6800000000000001E-11</v>
      </c>
    </row>
    <row r="72" spans="1:17" x14ac:dyDescent="0.35">
      <c r="A72" s="5" t="s">
        <v>191</v>
      </c>
      <c r="B72" s="10">
        <f>('b01'!B73-'b02'!B$1)/'b02'!B$2</f>
        <v>-1.4496140150313761</v>
      </c>
      <c r="C72" s="10">
        <f>('b01'!C73-'b02'!C$1)/'b02'!C$2</f>
        <v>1.0060181084889304</v>
      </c>
      <c r="D72" s="10">
        <f>('b01'!D73-'b02'!D$1)/'b02'!D$2</f>
        <v>0.96166387273879284</v>
      </c>
      <c r="E72" s="10">
        <f>('b01'!E73-'b02'!E$1)/'b02'!E$2</f>
        <v>0.35740041432461511</v>
      </c>
      <c r="F72" s="10">
        <f>('b01'!F73-'b02'!F$1)/'b02'!F$2</f>
        <v>1.3610428674946944</v>
      </c>
      <c r="G72" s="10">
        <f>('b01'!G73-'b02'!G$1)/'b02'!G$2</f>
        <v>0.85369484524966888</v>
      </c>
      <c r="H72" s="10">
        <f>('b01'!H73-'b02'!H$1)/'b02'!H$2</f>
        <v>0.95429433409958331</v>
      </c>
      <c r="I72" s="10">
        <f>('b01'!I73-'b02'!I$1)/'b02'!I$2</f>
        <v>-0.72475094503370452</v>
      </c>
      <c r="J72" s="10">
        <f>('b01'!J73-'b02'!J$1)/'b02'!J$2</f>
        <v>-1.1144506235567928</v>
      </c>
      <c r="K72" s="10">
        <f>('b01'!K73-'b02'!K$1)/'b02'!K$2</f>
        <v>-0.48523515956721192</v>
      </c>
      <c r="L72" s="10">
        <f>('b01'!L73-'b02'!L$1)/'b02'!L$2</f>
        <v>-0.50620052198308918</v>
      </c>
      <c r="M72" s="10">
        <f>('b01'!M73-'b02'!M$1)/'b02'!M$2</f>
        <v>-0.59872752111581928</v>
      </c>
      <c r="N72" s="10">
        <f>('b01'!N73-'b02'!N$1)/'b02'!N$2</f>
        <v>-0.60639762215813442</v>
      </c>
      <c r="O72" s="10">
        <f>('b01'!O73-'b02'!O$1)/'b02'!O$2</f>
        <v>-1.045403247868762</v>
      </c>
      <c r="P72" s="10">
        <f>('b01'!P73-'b02'!P$1)/'b02'!P$2</f>
        <v>5.8115822747516121E-3</v>
      </c>
      <c r="Q72" s="40">
        <v>2.2100000000000001E-7</v>
      </c>
    </row>
    <row r="73" spans="1:17" x14ac:dyDescent="0.35">
      <c r="A73" s="5" t="s">
        <v>192</v>
      </c>
      <c r="B73" s="10">
        <f>('b01'!B74-'b02'!B$1)/'b02'!B$2</f>
        <v>0.28620080301107659</v>
      </c>
      <c r="C73" s="10">
        <f>('b01'!C74-'b02'!C$1)/'b02'!C$2</f>
        <v>1.0060181084889304</v>
      </c>
      <c r="D73" s="10">
        <f>('b01'!D74-'b02'!D$1)/'b02'!D$2</f>
        <v>-0.47859952809809925</v>
      </c>
      <c r="E73" s="10">
        <f>('b01'!E74-'b02'!E$1)/'b02'!E$2</f>
        <v>-0.99371611400219106</v>
      </c>
      <c r="F73" s="10">
        <f>('b01'!F74-'b02'!F$1)/'b02'!F$2</f>
        <v>1.9091924906042432</v>
      </c>
      <c r="G73" s="10">
        <f>('b01'!G74-'b02'!G$1)/'b02'!G$2</f>
        <v>-0.2873455992966143</v>
      </c>
      <c r="H73" s="10">
        <f>('b01'!H74-'b02'!H$1)/'b02'!H$2</f>
        <v>0.75796701380617792</v>
      </c>
      <c r="I73" s="10">
        <f>('b01'!I74-'b02'!I$1)/'b02'!I$2</f>
        <v>0.16095555837856007</v>
      </c>
      <c r="J73" s="10">
        <f>('b01'!J74-'b02'!J$1)/'b02'!J$2</f>
        <v>-0.95063108094448123</v>
      </c>
      <c r="K73" s="10">
        <f>('b01'!K74-'b02'!K$1)/'b02'!K$2</f>
        <v>-0.11726203446480636</v>
      </c>
      <c r="L73" s="10">
        <f>('b01'!L74-'b02'!L$1)/'b02'!L$2</f>
        <v>-0.52906718653008666</v>
      </c>
      <c r="M73" s="10">
        <f>('b01'!M74-'b02'!M$1)/'b02'!M$2</f>
        <v>-0.44102495900595706</v>
      </c>
      <c r="N73" s="10">
        <f>('b01'!N74-'b02'!N$1)/'b02'!N$2</f>
        <v>-0.69888386691387816</v>
      </c>
      <c r="O73" s="10">
        <f>('b01'!O74-'b02'!O$1)/'b02'!O$2</f>
        <v>0.18522322488361065</v>
      </c>
      <c r="P73" s="10">
        <f>('b01'!P74-'b02'!P$1)/'b02'!P$2</f>
        <v>-0.29242030790962814</v>
      </c>
      <c r="Q73" s="40">
        <v>1.6899999999999999E-6</v>
      </c>
    </row>
    <row r="74" spans="1:17" x14ac:dyDescent="0.35">
      <c r="A74" s="5" t="s">
        <v>193</v>
      </c>
      <c r="B74" s="10">
        <f>('b01'!B75-'b02'!B$1)/'b02'!B$2</f>
        <v>1.2268835098144564</v>
      </c>
      <c r="C74" s="10">
        <f>('b01'!C75-'b02'!C$1)/'b02'!C$2</f>
        <v>-0.99401789248309869</v>
      </c>
      <c r="D74" s="10">
        <f>('b01'!D75-'b02'!D$1)/'b02'!D$2</f>
        <v>0.96166387273879284</v>
      </c>
      <c r="E74" s="10">
        <f>('b01'!E75-'b02'!E$1)/'b02'!E$2</f>
        <v>-1.2142004906428479</v>
      </c>
      <c r="F74" s="10">
        <f>('b01'!F75-'b02'!F$1)/'b02'!F$2</f>
        <v>-0.91650709908385608</v>
      </c>
      <c r="G74" s="10">
        <f>('b01'!G75-'b02'!G$1)/'b02'!G$2</f>
        <v>-1.3660797386254584</v>
      </c>
      <c r="H74" s="10">
        <f>('b01'!H75-'b02'!H$1)/'b02'!H$2</f>
        <v>0.14152886297288894</v>
      </c>
      <c r="I74" s="10">
        <f>('b01'!I75-'b02'!I$1)/'b02'!I$2</f>
        <v>-0.97589407759802393</v>
      </c>
      <c r="J74" s="10">
        <f>('b01'!J75-'b02'!J$1)/'b02'!J$2</f>
        <v>4.5890138753075738E-2</v>
      </c>
      <c r="K74" s="10">
        <f>('b01'!K75-'b02'!K$1)/'b02'!K$2</f>
        <v>-0.70312168634089023</v>
      </c>
      <c r="L74" s="10">
        <f>('b01'!L75-'b02'!L$1)/'b02'!L$2</f>
        <v>-0.57253486790540709</v>
      </c>
      <c r="M74" s="10">
        <f>('b01'!M75-'b02'!M$1)/'b02'!M$2</f>
        <v>-0.51846507179221168</v>
      </c>
      <c r="N74" s="10">
        <f>('b01'!N75-'b02'!N$1)/'b02'!N$2</f>
        <v>-0.68041917680944841</v>
      </c>
      <c r="O74" s="10">
        <f>('b01'!O75-'b02'!O$1)/'b02'!O$2</f>
        <v>-0.7598867306976369</v>
      </c>
      <c r="P74" s="10">
        <f>('b01'!P75-'b02'!P$1)/'b02'!P$2</f>
        <v>-4.0411183449568164E-2</v>
      </c>
      <c r="Q74" s="40">
        <v>3.4200000000000002E-9</v>
      </c>
    </row>
    <row r="75" spans="1:17" x14ac:dyDescent="0.35">
      <c r="A75" s="5" t="s">
        <v>194</v>
      </c>
      <c r="B75" s="10">
        <f>('b01'!B76-'b02'!B$1)/'b02'!B$2</f>
        <v>-1.1593878775835118</v>
      </c>
      <c r="C75" s="10">
        <f>('b01'!C76-'b02'!C$1)/'b02'!C$2</f>
        <v>1.0060181084889304</v>
      </c>
      <c r="D75" s="10">
        <f>('b01'!D76-'b02'!D$1)/'b02'!D$2</f>
        <v>-0.47859952809809925</v>
      </c>
      <c r="E75" s="10">
        <f>('b01'!E76-'b02'!E$1)/'b02'!E$2</f>
        <v>1.7456470852732184</v>
      </c>
      <c r="F75" s="10">
        <f>('b01'!F76-'b02'!F$1)/'b02'!F$2</f>
        <v>2.1596668095562004</v>
      </c>
      <c r="G75" s="10">
        <f>('b01'!G76-'b02'!G$1)/'b02'!G$2</f>
        <v>2.6124677180221147</v>
      </c>
      <c r="H75" s="10">
        <f>('b01'!H76-'b02'!H$1)/'b02'!H$2</f>
        <v>-1.8512369622955813</v>
      </c>
      <c r="I75" s="10">
        <f>('b01'!I76-'b02'!I$1)/'b02'!I$2</f>
        <v>1.7585966781949012</v>
      </c>
      <c r="J75" s="10">
        <f>('b01'!J76-'b02'!J$1)/'b02'!J$2</f>
        <v>1.0902456028292959</v>
      </c>
      <c r="K75" s="10">
        <f>('b01'!K76-'b02'!K$1)/'b02'!K$2</f>
        <v>1.7217224054361799</v>
      </c>
      <c r="L75" s="10">
        <f>('b01'!L76-'b02'!L$1)/'b02'!L$2</f>
        <v>1.9525294481866202</v>
      </c>
      <c r="M75" s="10">
        <f>('b01'!M76-'b02'!M$1)/'b02'!M$2</f>
        <v>1.87484618242252</v>
      </c>
      <c r="N75" s="10">
        <f>('b01'!N76-'b02'!N$1)/'b02'!N$2</f>
        <v>1.5987345803475883</v>
      </c>
      <c r="O75" s="10">
        <f>('b01'!O76-'b02'!O$1)/'b02'!O$2</f>
        <v>0.27273984846027527</v>
      </c>
      <c r="P75" s="10">
        <f>('b01'!P76-'b02'!P$1)/'b02'!P$2</f>
        <v>1.6860622011433795</v>
      </c>
      <c r="Q75" s="40">
        <v>0.98021684600000003</v>
      </c>
    </row>
    <row r="76" spans="1:17" x14ac:dyDescent="0.35">
      <c r="A76" s="5" t="s">
        <v>195</v>
      </c>
      <c r="B76" s="10">
        <f>('b01'!B77-'b02'!B$1)/'b02'!B$2</f>
        <v>-0.75015443955401073</v>
      </c>
      <c r="C76" s="10">
        <f>('b01'!C77-'b02'!C$1)/'b02'!C$2</f>
        <v>1.0060181084889304</v>
      </c>
      <c r="D76" s="10">
        <f>('b01'!D77-'b02'!D$1)/'b02'!D$2</f>
        <v>-0.47859952809809925</v>
      </c>
      <c r="E76" s="10">
        <f>('b01'!E77-'b02'!E$1)/'b02'!E$2</f>
        <v>-0.33208138284070182</v>
      </c>
      <c r="F76" s="10">
        <f>('b01'!F77-'b02'!F$1)/'b02'!F$2</f>
        <v>-8.4955595283228394E-2</v>
      </c>
      <c r="G76" s="10">
        <f>('b01'!G77-'b02'!G$1)/'b02'!G$2</f>
        <v>-0.33814858939403836</v>
      </c>
      <c r="H76" s="10">
        <f>('b01'!H77-'b02'!H$1)/'b02'!H$2</f>
        <v>1.0488935686441043</v>
      </c>
      <c r="I76" s="10">
        <f>('b01'!I77-'b02'!I$1)/'b02'!I$2</f>
        <v>-0.76544593205508327</v>
      </c>
      <c r="J76" s="10">
        <f>('b01'!J77-'b02'!J$1)/'b02'!J$2</f>
        <v>-1.4747099333739213</v>
      </c>
      <c r="K76" s="10">
        <f>('b01'!K77-'b02'!K$1)/'b02'!K$2</f>
        <v>-0.60068446554050337</v>
      </c>
      <c r="L76" s="10">
        <f>('b01'!L77-'b02'!L$1)/'b02'!L$2</f>
        <v>-0.58122205926952819</v>
      </c>
      <c r="M76" s="10">
        <f>('b01'!M77-'b02'!M$1)/'b02'!M$2</f>
        <v>-0.65110848919465192</v>
      </c>
      <c r="N76" s="10">
        <f>('b01'!N77-'b02'!N$1)/'b02'!N$2</f>
        <v>-0.84080579064264471</v>
      </c>
      <c r="O76" s="10">
        <f>('b01'!O77-'b02'!O$1)/'b02'!O$2</f>
        <v>-0.95543375830586275</v>
      </c>
      <c r="P76" s="10">
        <f>('b01'!P77-'b02'!P$1)/'b02'!P$2</f>
        <v>-1.8022243360729155</v>
      </c>
      <c r="Q76" s="40">
        <v>8.5600000000000004E-10</v>
      </c>
    </row>
    <row r="77" spans="1:17" x14ac:dyDescent="0.35">
      <c r="A77" s="5" t="s">
        <v>196</v>
      </c>
      <c r="B77" s="10">
        <f>('b01'!B78-'b02'!B$1)/'b02'!B$2</f>
        <v>1.6962039672552738</v>
      </c>
      <c r="C77" s="10">
        <f>('b01'!C78-'b02'!C$1)/'b02'!C$2</f>
        <v>-0.99401789248309869</v>
      </c>
      <c r="D77" s="10">
        <f>('b01'!D78-'b02'!D$1)/'b02'!D$2</f>
        <v>-0.47859952809809925</v>
      </c>
      <c r="E77" s="10">
        <f>('b01'!E78-'b02'!E$1)/'b02'!E$2</f>
        <v>-2.1918937247455381</v>
      </c>
      <c r="F77" s="10">
        <f>('b01'!F78-'b02'!F$1)/'b02'!F$2</f>
        <v>-0.35741814045449821</v>
      </c>
      <c r="G77" s="10">
        <f>('b01'!G78-'b02'!G$1)/'b02'!G$2</f>
        <v>-2.0566956490258455</v>
      </c>
      <c r="H77" s="10">
        <f>('b01'!H78-'b02'!H$1)/'b02'!H$2</f>
        <v>4.1788263048137528E-2</v>
      </c>
      <c r="I77" s="10">
        <f>('b01'!I78-'b02'!I$1)/'b02'!I$2</f>
        <v>-0.88237639643136967</v>
      </c>
      <c r="J77" s="10">
        <f>('b01'!J78-'b02'!J$1)/'b02'!J$2</f>
        <v>-0.68769865560910926</v>
      </c>
      <c r="K77" s="10">
        <f>('b01'!K78-'b02'!K$1)/'b02'!K$2</f>
        <v>-0.78643735112118152</v>
      </c>
      <c r="L77" s="10">
        <f>('b01'!L78-'b02'!L$1)/'b02'!L$2</f>
        <v>-0.51308372506551192</v>
      </c>
      <c r="M77" s="10">
        <f>('b01'!M78-'b02'!M$1)/'b02'!M$2</f>
        <v>-0.52854516109174543</v>
      </c>
      <c r="N77" s="10">
        <f>('b01'!N78-'b02'!N$1)/'b02'!N$2</f>
        <v>-1.3214409533356306</v>
      </c>
      <c r="O77" s="10">
        <f>('b01'!O78-'b02'!O$1)/'b02'!O$2</f>
        <v>0.63056585518666186</v>
      </c>
      <c r="P77" s="10">
        <f>('b01'!P78-'b02'!P$1)/'b02'!P$2</f>
        <v>6.1621971425064558E-2</v>
      </c>
      <c r="Q77" s="40">
        <v>4.6200000000000002E-9</v>
      </c>
    </row>
    <row r="78" spans="1:17" x14ac:dyDescent="0.35">
      <c r="A78" s="5" t="s">
        <v>197</v>
      </c>
      <c r="B78" s="10">
        <f>('b01'!B79-'b02'!B$1)/'b02'!B$2</f>
        <v>1.3143888778891888</v>
      </c>
      <c r="C78" s="10">
        <f>('b01'!C79-'b02'!C$1)/'b02'!C$2</f>
        <v>-0.99401789248309869</v>
      </c>
      <c r="D78" s="10">
        <f>('b01'!D79-'b02'!D$1)/'b02'!D$2</f>
        <v>3.8421906744125769</v>
      </c>
      <c r="E78" s="10">
        <f>('b01'!E79-'b02'!E$1)/'b02'!E$2</f>
        <v>0.11481595419483369</v>
      </c>
      <c r="F78" s="10">
        <f>('b01'!F79-'b02'!F$1)/'b02'!F$2</f>
        <v>-1.4515332415328952</v>
      </c>
      <c r="G78" s="10">
        <f>('b01'!G79-'b02'!G$1)/'b02'!G$2</f>
        <v>-0.4431759362484225</v>
      </c>
      <c r="H78" s="10">
        <f>('b01'!H79-'b02'!H$1)/'b02'!H$2</f>
        <v>0.21769801736350525</v>
      </c>
      <c r="I78" s="10">
        <f>('b01'!I79-'b02'!I$1)/'b02'!I$2</f>
        <v>-0.75579890411699735</v>
      </c>
      <c r="J78" s="10">
        <f>('b01'!J79-'b02'!J$1)/'b02'!J$2</f>
        <v>-1.7688449962058934E-2</v>
      </c>
      <c r="K78" s="10">
        <f>('b01'!K79-'b02'!K$1)/'b02'!K$2</f>
        <v>-0.82963689102386662</v>
      </c>
      <c r="L78" s="10">
        <f>('b01'!L79-'b02'!L$1)/'b02'!L$2</f>
        <v>-0.49262894525014017</v>
      </c>
      <c r="M78" s="10">
        <f>('b01'!M79-'b02'!M$1)/'b02'!M$2</f>
        <v>-0.58198603933905468</v>
      </c>
      <c r="N78" s="10">
        <f>('b01'!N79-'b02'!N$1)/'b02'!N$2</f>
        <v>-0.97715706869885433</v>
      </c>
      <c r="O78" s="10">
        <f>('b01'!O79-'b02'!O$1)/'b02'!O$2</f>
        <v>5.1447148235090126E-3</v>
      </c>
      <c r="P78" s="10">
        <f>('b01'!P79-'b02'!P$1)/'b02'!P$2</f>
        <v>-0.15883961507526922</v>
      </c>
      <c r="Q78" s="40">
        <v>7.9099999999999994E-9</v>
      </c>
    </row>
    <row r="79" spans="1:17" x14ac:dyDescent="0.35">
      <c r="A79" s="5" t="s">
        <v>198</v>
      </c>
      <c r="B79" s="10">
        <f>('b01'!B80-'b02'!B$1)/'b02'!B$2</f>
        <v>1.0367051765320363</v>
      </c>
      <c r="C79" s="10">
        <f>('b01'!C80-'b02'!C$1)/'b02'!C$2</f>
        <v>-0.99401789248309869</v>
      </c>
      <c r="D79" s="10">
        <f>('b01'!D80-'b02'!D$1)/'b02'!D$2</f>
        <v>-0.47859952809809925</v>
      </c>
      <c r="E79" s="10">
        <f>('b01'!E80-'b02'!E$1)/'b02'!E$2</f>
        <v>0.7424856938748865</v>
      </c>
      <c r="F79" s="10">
        <f>('b01'!F80-'b02'!F$1)/'b02'!F$2</f>
        <v>-1.0914644015613246</v>
      </c>
      <c r="G79" s="10">
        <f>('b01'!G80-'b02'!G$1)/'b02'!G$2</f>
        <v>0.20801117250076812</v>
      </c>
      <c r="H79" s="10">
        <f>('b01'!H80-'b02'!H$1)/'b02'!H$2</f>
        <v>-0.30293753527430967</v>
      </c>
      <c r="I79" s="10">
        <f>('b01'!I80-'b02'!I$1)/'b02'!I$2</f>
        <v>-0.91143654544156461</v>
      </c>
      <c r="J79" s="10">
        <f>('b01'!J80-'b02'!J$1)/'b02'!J$2</f>
        <v>0.21632917637923213</v>
      </c>
      <c r="K79" s="10">
        <f>('b01'!K80-'b02'!K$1)/'b02'!K$2</f>
        <v>-0.84001543420567204</v>
      </c>
      <c r="L79" s="10">
        <f>('b01'!L80-'b02'!L$1)/'b02'!L$2</f>
        <v>-0.52597632083076873</v>
      </c>
      <c r="M79" s="10">
        <f>('b01'!M80-'b02'!M$1)/'b02'!M$2</f>
        <v>-0.46870483793546924</v>
      </c>
      <c r="N79" s="10">
        <f>('b01'!N80-'b02'!N$1)/'b02'!N$2</f>
        <v>-0.64084059556227335</v>
      </c>
      <c r="O79" s="10">
        <f>('b01'!O80-'b02'!O$1)/'b02'!O$2</f>
        <v>-0.99943894284610191</v>
      </c>
      <c r="P79" s="10">
        <f>('b01'!P80-'b02'!P$1)/'b02'!P$2</f>
        <v>0.20019881461597119</v>
      </c>
      <c r="Q79" s="40">
        <v>3.2600000000000001E-8</v>
      </c>
    </row>
    <row r="80" spans="1:17" x14ac:dyDescent="0.35">
      <c r="A80" s="5" t="s">
        <v>199</v>
      </c>
      <c r="B80" s="10">
        <f>('b01'!B81-'b02'!B$1)/'b02'!B$2</f>
        <v>1.4485637756037795</v>
      </c>
      <c r="C80" s="10">
        <f>('b01'!C81-'b02'!C$1)/'b02'!C$2</f>
        <v>1.0060181084889304</v>
      </c>
      <c r="D80" s="10">
        <f>('b01'!D81-'b02'!D$1)/'b02'!D$2</f>
        <v>-0.47859952809809925</v>
      </c>
      <c r="E80" s="10">
        <f>('b01'!E81-'b02'!E$1)/'b02'!E$2</f>
        <v>0.65216096622655806</v>
      </c>
      <c r="F80" s="10">
        <f>('b01'!F81-'b02'!F$1)/'b02'!F$2</f>
        <v>-0.35159526377455202</v>
      </c>
      <c r="G80" s="10">
        <f>('b01'!G81-'b02'!G$1)/'b02'!G$2</f>
        <v>0.42868711850871638</v>
      </c>
      <c r="H80" s="10">
        <f>('b01'!H81-'b02'!H$1)/'b02'!H$2</f>
        <v>0.10734161122006049</v>
      </c>
      <c r="I80" s="10">
        <f>('b01'!I81-'b02'!I$1)/'b02'!I$2</f>
        <v>-9.5752070201250802E-2</v>
      </c>
      <c r="J80" s="10">
        <f>('b01'!J81-'b02'!J$1)/'b02'!J$2</f>
        <v>-8.8910745738978572E-2</v>
      </c>
      <c r="K80" s="10">
        <f>('b01'!K81-'b02'!K$1)/'b02'!K$2</f>
        <v>-0.7680828647432707</v>
      </c>
      <c r="L80" s="10">
        <f>('b01'!L81-'b02'!L$1)/'b02'!L$2</f>
        <v>-0.51333505886972042</v>
      </c>
      <c r="M80" s="10">
        <f>('b01'!M81-'b02'!M$1)/'b02'!M$2</f>
        <v>-0.53577922546041057</v>
      </c>
      <c r="N80" s="10">
        <f>('b01'!N81-'b02'!N$1)/'b02'!N$2</f>
        <v>-0.10946469555767113</v>
      </c>
      <c r="O80" s="10">
        <f>('b01'!O81-'b02'!O$1)/'b02'!O$2</f>
        <v>9.7684309849936493E-2</v>
      </c>
      <c r="P80" s="10">
        <f>('b01'!P81-'b02'!P$1)/'b02'!P$2</f>
        <v>-1.0422702512858706</v>
      </c>
      <c r="Q80" s="40">
        <v>1.1000000000000001E-7</v>
      </c>
    </row>
    <row r="81" spans="1:17" x14ac:dyDescent="0.35">
      <c r="A81" s="5" t="s">
        <v>200</v>
      </c>
      <c r="B81" s="10">
        <f>('b01'!B82-'b02'!B$1)/'b02'!B$2</f>
        <v>1.1280024438900083</v>
      </c>
      <c r="C81" s="10">
        <f>('b01'!C82-'b02'!C$1)/'b02'!C$2</f>
        <v>-0.99401789248309869</v>
      </c>
      <c r="D81" s="10">
        <f>('b01'!D82-'b02'!D$1)/'b02'!D$2</f>
        <v>2.4019272735756849</v>
      </c>
      <c r="E81" s="10">
        <f>('b01'!E82-'b02'!E$1)/'b02'!E$2</f>
        <v>0.51595134729915448</v>
      </c>
      <c r="F81" s="10">
        <f>('b01'!F82-'b02'!F$1)/'b02'!F$2</f>
        <v>-0.65288597876433896</v>
      </c>
      <c r="G81" s="10">
        <f>('b01'!G82-'b02'!G$1)/'b02'!G$2</f>
        <v>0.19082960469356192</v>
      </c>
      <c r="H81" s="10">
        <f>('b01'!H82-'b02'!H$1)/'b02'!H$2</f>
        <v>7.3578044403275922E-2</v>
      </c>
      <c r="I81" s="10">
        <f>('b01'!I82-'b02'!I$1)/'b02'!I$2</f>
        <v>-1.0212077151576464</v>
      </c>
      <c r="J81" s="10">
        <f>('b01'!J82-'b02'!J$1)/'b02'!J$2</f>
        <v>9.869124659225112E-2</v>
      </c>
      <c r="K81" s="10">
        <f>('b01'!K82-'b02'!K$1)/'b02'!K$2</f>
        <v>-0.79426707294804821</v>
      </c>
      <c r="L81" s="10">
        <f>('b01'!L82-'b02'!L$1)/'b02'!L$2</f>
        <v>-0.52896084252073472</v>
      </c>
      <c r="M81" s="10">
        <f>('b01'!M82-'b02'!M$1)/'b02'!M$2</f>
        <v>-0.53851953134216024</v>
      </c>
      <c r="N81" s="10">
        <f>('b01'!N82-'b02'!N$1)/'b02'!N$2</f>
        <v>-0.23134259730428633</v>
      </c>
      <c r="O81" s="10">
        <f>('b01'!O82-'b02'!O$1)/'b02'!O$2</f>
        <v>-0.2167923330047655</v>
      </c>
      <c r="P81" s="10">
        <f>('b01'!P82-'b02'!P$1)/'b02'!P$2</f>
        <v>-2.5888709795993119</v>
      </c>
      <c r="Q81" s="40">
        <v>1.04E-10</v>
      </c>
    </row>
    <row r="82" spans="1:17" x14ac:dyDescent="0.35">
      <c r="A82" s="5" t="s">
        <v>201</v>
      </c>
      <c r="B82" s="10">
        <f>('b01'!B83-'b02'!B$1)/'b02'!B$2</f>
        <v>-1.1999320314581381</v>
      </c>
      <c r="C82" s="10">
        <f>('b01'!C83-'b02'!C$1)/'b02'!C$2</f>
        <v>-0.99401789248309869</v>
      </c>
      <c r="D82" s="10">
        <f>('b01'!D83-'b02'!D$1)/'b02'!D$2</f>
        <v>-0.47859952809809925</v>
      </c>
      <c r="E82" s="10">
        <f>('b01'!E83-'b02'!E$1)/'b02'!E$2</f>
        <v>1.8712937175177886</v>
      </c>
      <c r="F82" s="10">
        <f>('b01'!F83-'b02'!F$1)/'b02'!F$2</f>
        <v>-0.37259017531363009</v>
      </c>
      <c r="G82" s="10">
        <f>('b01'!G83-'b02'!G$1)/'b02'!G$2</f>
        <v>1.4834750709098481</v>
      </c>
      <c r="H82" s="10">
        <f>('b01'!H83-'b02'!H$1)/'b02'!H$2</f>
        <v>-2.4204131855567015</v>
      </c>
      <c r="I82" s="10">
        <f>('b01'!I83-'b02'!I$1)/'b02'!I$2</f>
        <v>1.8902016666517589</v>
      </c>
      <c r="J82" s="10">
        <f>('b01'!J83-'b02'!J$1)/'b02'!J$2</f>
        <v>1.1221584054775147</v>
      </c>
      <c r="K82" s="10">
        <f>('b01'!K83-'b02'!K$1)/'b02'!K$2</f>
        <v>1.8134949092585189</v>
      </c>
      <c r="L82" s="10">
        <f>('b01'!L83-'b02'!L$1)/'b02'!L$2</f>
        <v>1.9720309205847633</v>
      </c>
      <c r="M82" s="10">
        <f>('b01'!M83-'b02'!M$1)/'b02'!M$2</f>
        <v>2.9068526363250156</v>
      </c>
      <c r="N82" s="10">
        <f>('b01'!N83-'b02'!N$1)/'b02'!N$2</f>
        <v>1.0672509459326871</v>
      </c>
      <c r="O82" s="10">
        <f>('b01'!O83-'b02'!O$1)/'b02'!O$2</f>
        <v>3.4442503538134663</v>
      </c>
      <c r="P82" s="10">
        <f>('b01'!P83-'b02'!P$1)/'b02'!P$2</f>
        <v>2.0482713163320101</v>
      </c>
      <c r="Q82" s="40">
        <v>0.99997236700000003</v>
      </c>
    </row>
    <row r="83" spans="1:17" x14ac:dyDescent="0.35">
      <c r="A83" s="5" t="s">
        <v>202</v>
      </c>
      <c r="B83" s="10">
        <f>('b01'!B84-'b02'!B$1)/'b02'!B$2</f>
        <v>0.2021956496593334</v>
      </c>
      <c r="C83" s="10">
        <f>('b01'!C84-'b02'!C$1)/'b02'!C$2</f>
        <v>-0.99401789248309869</v>
      </c>
      <c r="D83" s="10">
        <f>('b01'!D84-'b02'!D$1)/'b02'!D$2</f>
        <v>-0.47859952809809925</v>
      </c>
      <c r="E83" s="10">
        <f>('b01'!E84-'b02'!E$1)/'b02'!E$2</f>
        <v>-0.90326047342363591</v>
      </c>
      <c r="F83" s="10">
        <f>('b01'!F84-'b02'!F$1)/'b02'!F$2</f>
        <v>-0.1863554499958672</v>
      </c>
      <c r="G83" s="10">
        <f>('b01'!G84-'b02'!G$1)/'b02'!G$2</f>
        <v>-0.87800486787361709</v>
      </c>
      <c r="H83" s="10">
        <f>('b01'!H84-'b02'!H$1)/'b02'!H$2</f>
        <v>0.27695310998590622</v>
      </c>
      <c r="I83" s="10">
        <f>('b01'!I84-'b02'!I$1)/'b02'!I$2</f>
        <v>-0.54886592163918502</v>
      </c>
      <c r="J83" s="10">
        <f>('b01'!J84-'b02'!J$1)/'b02'!J$2</f>
        <v>-0.40606267078467001</v>
      </c>
      <c r="K83" s="10">
        <f>('b01'!K84-'b02'!K$1)/'b02'!K$2</f>
        <v>-0.8113590004740211</v>
      </c>
      <c r="L83" s="10">
        <f>('b01'!L84-'b02'!L$1)/'b02'!L$2</f>
        <v>-0.49762619348608816</v>
      </c>
      <c r="M83" s="10">
        <f>('b01'!M84-'b02'!M$1)/'b02'!M$2</f>
        <v>-0.58699849047884278</v>
      </c>
      <c r="N83" s="10">
        <f>('b01'!N84-'b02'!N$1)/'b02'!N$2</f>
        <v>-0.63204548161155583</v>
      </c>
      <c r="O83" s="10">
        <f>('b01'!O84-'b02'!O$1)/'b02'!O$2</f>
        <v>-0.20688568406445368</v>
      </c>
      <c r="P83" s="10">
        <f>('b01'!P84-'b02'!P$1)/'b02'!P$2</f>
        <v>0.33648356549571284</v>
      </c>
      <c r="Q83" s="40">
        <v>4.6100000000000003E-8</v>
      </c>
    </row>
    <row r="84" spans="1:17" x14ac:dyDescent="0.35">
      <c r="A84" s="5" t="s">
        <v>203</v>
      </c>
      <c r="B84" s="10">
        <f>('b01'!B85-'b02'!B$1)/'b02'!B$2</f>
        <v>-1.1602629312642592</v>
      </c>
      <c r="C84" s="10">
        <f>('b01'!C85-'b02'!C$1)/'b02'!C$2</f>
        <v>1.0060181084889304</v>
      </c>
      <c r="D84" s="10">
        <f>('b01'!D85-'b02'!D$1)/'b02'!D$2</f>
        <v>-0.47859952809809925</v>
      </c>
      <c r="E84" s="10">
        <f>('b01'!E85-'b02'!E$1)/'b02'!E$2</f>
        <v>-0.39925857107200741</v>
      </c>
      <c r="F84" s="10">
        <f>('b01'!F85-'b02'!F$1)/'b02'!F$2</f>
        <v>1.2589351744825683</v>
      </c>
      <c r="G84" s="10">
        <f>('b01'!G85-'b02'!G$1)/'b02'!G$2</f>
        <v>7.7043077953111008E-2</v>
      </c>
      <c r="H84" s="10">
        <f>('b01'!H85-'b02'!H$1)/'b02'!H$2</f>
        <v>1.1327390867670466</v>
      </c>
      <c r="I84" s="10">
        <f>('b01'!I85-'b02'!I$1)/'b02'!I$2</f>
        <v>-0.57842816013845721</v>
      </c>
      <c r="J84" s="10">
        <f>('b01'!J85-'b02'!J$1)/'b02'!J$2</f>
        <v>-1.2089962434604873</v>
      </c>
      <c r="K84" s="10">
        <f>('b01'!K85-'b02'!K$1)/'b02'!K$2</f>
        <v>-0.50074555309492563</v>
      </c>
      <c r="L84" s="10">
        <f>('b01'!L85-'b02'!L$1)/'b02'!L$2</f>
        <v>-0.51000313716231016</v>
      </c>
      <c r="M84" s="10">
        <f>('b01'!M85-'b02'!M$1)/'b02'!M$2</f>
        <v>-0.63297376042994513</v>
      </c>
      <c r="N84" s="10">
        <f>('b01'!N85-'b02'!N$1)/'b02'!N$2</f>
        <v>-0.82771718347198153</v>
      </c>
      <c r="O84" s="10">
        <f>('b01'!O85-'b02'!O$1)/'b02'!O$2</f>
        <v>-1.7259447538721714E-2</v>
      </c>
      <c r="P84" s="10">
        <f>('b01'!P85-'b02'!P$1)/'b02'!P$2</f>
        <v>-1.0392721004734877</v>
      </c>
      <c r="Q84" s="40">
        <v>1.1900000000000001E-8</v>
      </c>
    </row>
    <row r="85" spans="1:17" x14ac:dyDescent="0.35">
      <c r="A85" s="5" t="s">
        <v>204</v>
      </c>
      <c r="B85" s="10">
        <f>('b01'!B86-'b02'!B$1)/'b02'!B$2</f>
        <v>0.9252816745168766</v>
      </c>
      <c r="C85" s="10">
        <f>('b01'!C86-'b02'!C$1)/'b02'!C$2</f>
        <v>1.0060181084889304</v>
      </c>
      <c r="D85" s="10">
        <f>('b01'!D86-'b02'!D$1)/'b02'!D$2</f>
        <v>0.96166387273879284</v>
      </c>
      <c r="E85" s="10">
        <f>('b01'!E86-'b02'!E$1)/'b02'!E$2</f>
        <v>-7.6806334061255754E-2</v>
      </c>
      <c r="F85" s="10">
        <f>('b01'!F86-'b02'!F$1)/'b02'!F$2</f>
        <v>1.9053274565060636</v>
      </c>
      <c r="G85" s="10">
        <f>('b01'!G86-'b02'!G$1)/'b02'!G$2</f>
        <v>0.63923878468580975</v>
      </c>
      <c r="H85" s="10">
        <f>('b01'!H86-'b02'!H$1)/'b02'!H$2</f>
        <v>0.44920796156579768</v>
      </c>
      <c r="I85" s="10">
        <f>('b01'!I86-'b02'!I$1)/'b02'!I$2</f>
        <v>-0.21813865632825721</v>
      </c>
      <c r="J85" s="10">
        <f>('b01'!J86-'b02'!J$1)/'b02'!J$2</f>
        <v>3.9163559174354275E-2</v>
      </c>
      <c r="K85" s="10">
        <f>('b01'!K86-'b02'!K$1)/'b02'!K$2</f>
        <v>-0.77319740266608639</v>
      </c>
      <c r="L85" s="10">
        <f>('b01'!L86-'b02'!L$1)/'b02'!L$2</f>
        <v>-0.51529354249038983</v>
      </c>
      <c r="M85" s="10">
        <f>('b01'!M86-'b02'!M$1)/'b02'!M$2</f>
        <v>-0.60620169103768839</v>
      </c>
      <c r="N85" s="10">
        <f>('b01'!N86-'b02'!N$1)/'b02'!N$2</f>
        <v>-0.61527121876173207</v>
      </c>
      <c r="O85" s="10">
        <f>('b01'!O86-'b02'!O$1)/'b02'!O$2</f>
        <v>0.18767934532777603</v>
      </c>
      <c r="P85" s="10">
        <f>('b01'!P86-'b02'!P$1)/'b02'!P$2</f>
        <v>-0.10837899681883606</v>
      </c>
      <c r="Q85" s="40">
        <v>2.03E-8</v>
      </c>
    </row>
    <row r="86" spans="1:17" x14ac:dyDescent="0.35">
      <c r="A86" s="5" t="s">
        <v>205</v>
      </c>
      <c r="B86" s="10">
        <f>('b01'!B87-'b02'!B$1)/'b02'!B$2</f>
        <v>1.4482720910435307</v>
      </c>
      <c r="C86" s="10">
        <f>('b01'!C87-'b02'!C$1)/'b02'!C$2</f>
        <v>-0.99401789248309869</v>
      </c>
      <c r="D86" s="10">
        <f>('b01'!D87-'b02'!D$1)/'b02'!D$2</f>
        <v>0.96166387273879284</v>
      </c>
      <c r="E86" s="10">
        <f>('b01'!E87-'b02'!E$1)/'b02'!E$2</f>
        <v>-1.3718307707568012</v>
      </c>
      <c r="F86" s="10">
        <f>('b01'!F87-'b02'!F$1)/'b02'!F$2</f>
        <v>-0.45775863811450479</v>
      </c>
      <c r="G86" s="10">
        <f>('b01'!G87-'b02'!G$1)/'b02'!G$2</f>
        <v>-1.3692764922158049</v>
      </c>
      <c r="H86" s="10">
        <f>('b01'!H87-'b02'!H$1)/'b02'!H$2</f>
        <v>0.29688379958442962</v>
      </c>
      <c r="I86" s="10">
        <f>('b01'!I87-'b02'!I$1)/'b02'!I$2</f>
        <v>-0.91054496036676502</v>
      </c>
      <c r="J86" s="10">
        <f>('b01'!J87-'b02'!J$1)/'b02'!J$2</f>
        <v>0.36960310553963333</v>
      </c>
      <c r="K86" s="10">
        <f>('b01'!K87-'b02'!K$1)/'b02'!K$2</f>
        <v>-0.68402208960181476</v>
      </c>
      <c r="L86" s="10">
        <f>('b01'!L87-'b02'!L$1)/'b02'!L$2</f>
        <v>-0.51062067466341765</v>
      </c>
      <c r="M86" s="10">
        <f>('b01'!M87-'b02'!M$1)/'b02'!M$2</f>
        <v>-0.54420370589654243</v>
      </c>
      <c r="N86" s="10">
        <f>('b01'!N87-'b02'!N$1)/'b02'!N$2</f>
        <v>-0.43527506609445166</v>
      </c>
      <c r="O86" s="10">
        <f>('b01'!O87-'b02'!O$1)/'b02'!O$2</f>
        <v>-0.71569825382273122</v>
      </c>
      <c r="P86" s="10">
        <f>('b01'!P87-'b02'!P$1)/'b02'!P$2</f>
        <v>-0.5354843208876422</v>
      </c>
      <c r="Q86" s="40">
        <v>2.25E-10</v>
      </c>
    </row>
    <row r="87" spans="1:17" x14ac:dyDescent="0.35">
      <c r="A87" s="5" t="s">
        <v>206</v>
      </c>
      <c r="B87" s="10">
        <f>('b01'!B88-'b02'!B$1)/'b02'!B$2</f>
        <v>1.8822987166942058</v>
      </c>
      <c r="C87" s="10">
        <f>('b01'!C88-'b02'!C$1)/'b02'!C$2</f>
        <v>-0.99401789248309869</v>
      </c>
      <c r="D87" s="10">
        <f>('b01'!D88-'b02'!D$1)/'b02'!D$2</f>
        <v>-0.47859952809809925</v>
      </c>
      <c r="E87" s="10">
        <f>('b01'!E88-'b02'!E$1)/'b02'!E$2</f>
        <v>-0.7245316408138458</v>
      </c>
      <c r="F87" s="10">
        <f>('b01'!F88-'b02'!F$1)/'b02'!F$2</f>
        <v>-0.2982825271939426</v>
      </c>
      <c r="G87" s="10">
        <f>('b01'!G88-'b02'!G$1)/'b02'!G$2</f>
        <v>-0.75646953166045827</v>
      </c>
      <c r="H87" s="10">
        <f>('b01'!H88-'b02'!H$1)/'b02'!H$2</f>
        <v>0.37178927656257121</v>
      </c>
      <c r="I87" s="10">
        <f>('b01'!I88-'b02'!I$1)/'b02'!I$2</f>
        <v>-1.0117523695453732</v>
      </c>
      <c r="J87" s="10">
        <f>('b01'!J88-'b02'!J$1)/'b02'!J$2</f>
        <v>0.45298983123864001</v>
      </c>
      <c r="K87" s="10">
        <f>('b01'!K88-'b02'!K$1)/'b02'!K$2</f>
        <v>-0.69660724829923826</v>
      </c>
      <c r="L87" s="10">
        <f>('b01'!L88-'b02'!L$1)/'b02'!L$2</f>
        <v>-0.55022132937337564</v>
      </c>
      <c r="M87" s="10">
        <f>('b01'!M88-'b02'!M$1)/'b02'!M$2</f>
        <v>-0.56389060902180721</v>
      </c>
      <c r="N87" s="10">
        <f>('b01'!N88-'b02'!N$1)/'b02'!N$2</f>
        <v>-0.32764956638479287</v>
      </c>
      <c r="O87" s="10">
        <f>('b01'!O88-'b02'!O$1)/'b02'!O$2</f>
        <v>-0.78571286078657376</v>
      </c>
      <c r="P87" s="10">
        <f>('b01'!P88-'b02'!P$1)/'b02'!P$2</f>
        <v>-0.67247429772381562</v>
      </c>
      <c r="Q87" s="40">
        <v>1.87E-10</v>
      </c>
    </row>
    <row r="88" spans="1:17" x14ac:dyDescent="0.35">
      <c r="A88" s="5" t="s">
        <v>207</v>
      </c>
      <c r="B88" s="10">
        <f>('b01'!B89-'b02'!B$1)/'b02'!B$2</f>
        <v>-1.0622569190205582</v>
      </c>
      <c r="C88" s="10">
        <f>('b01'!C89-'b02'!C$1)/'b02'!C$2</f>
        <v>-0.99401789248309869</v>
      </c>
      <c r="D88" s="10">
        <f>('b01'!D89-'b02'!D$1)/'b02'!D$2</f>
        <v>-0.47859952809809925</v>
      </c>
      <c r="E88" s="10">
        <f>('b01'!E89-'b02'!E$1)/'b02'!E$2</f>
        <v>-1.6316964662211653</v>
      </c>
      <c r="F88" s="10">
        <f>('b01'!F89-'b02'!F$1)/'b02'!F$2</f>
        <v>-1.9028967160404262</v>
      </c>
      <c r="G88" s="10">
        <f>('b01'!G89-'b02'!G$1)/'b02'!G$2</f>
        <v>-1.9733595630719114</v>
      </c>
      <c r="H88" s="10">
        <f>('b01'!H89-'b02'!H$1)/'b02'!H$2</f>
        <v>-6.7220484249410267E-2</v>
      </c>
      <c r="I88" s="10">
        <f>('b01'!I89-'b02'!I$1)/'b02'!I$2</f>
        <v>-0.72718309098158351</v>
      </c>
      <c r="J88" s="10">
        <f>('b01'!J89-'b02'!J$1)/'b02'!J$2</f>
        <v>-0.57334845710875515</v>
      </c>
      <c r="K88" s="10">
        <f>('b01'!K89-'b02'!K$1)/'b02'!K$2</f>
        <v>-0.12968468800872746</v>
      </c>
      <c r="L88" s="10">
        <f>('b01'!L89-'b02'!L$1)/'b02'!L$2</f>
        <v>-0.52775121795781998</v>
      </c>
      <c r="M88" s="10">
        <f>('b01'!M89-'b02'!M$1)/'b02'!M$2</f>
        <v>-0.24298156120909506</v>
      </c>
      <c r="N88" s="10">
        <f>('b01'!N89-'b02'!N$1)/'b02'!N$2</f>
        <v>-0.24847059207640143</v>
      </c>
      <c r="O88" s="10">
        <f>('b01'!O89-'b02'!O$1)/'b02'!O$2</f>
        <v>-0.4435036548226865</v>
      </c>
      <c r="P88" s="10">
        <f>('b01'!P89-'b02'!P$1)/'b02'!P$2</f>
        <v>4.9067678502171273E-2</v>
      </c>
      <c r="Q88" s="40">
        <v>5.6900000000000001E-5</v>
      </c>
    </row>
    <row r="89" spans="1:17" x14ac:dyDescent="0.35">
      <c r="A89" s="5" t="s">
        <v>208</v>
      </c>
      <c r="B89" s="10">
        <f>('b01'!B90-'b02'!B$1)/'b02'!B$2</f>
        <v>1.2720946166530678</v>
      </c>
      <c r="C89" s="10">
        <f>('b01'!C90-'b02'!C$1)/'b02'!C$2</f>
        <v>1.0060181084889304</v>
      </c>
      <c r="D89" s="10">
        <f>('b01'!D90-'b02'!D$1)/'b02'!D$2</f>
        <v>0.96166387273879284</v>
      </c>
      <c r="E89" s="10">
        <f>('b01'!E90-'b02'!E$1)/'b02'!E$2</f>
        <v>-0.95130960205534498</v>
      </c>
      <c r="F89" s="10">
        <f>('b01'!F90-'b02'!F$1)/'b02'!F$2</f>
        <v>1.2756329985158272</v>
      </c>
      <c r="G89" s="10">
        <f>('b01'!G90-'b02'!G$1)/'b02'!G$2</f>
        <v>-0.45366487246846338</v>
      </c>
      <c r="H89" s="10">
        <f>('b01'!H90-'b02'!H$1)/'b02'!H$2</f>
        <v>-9.9030288933869753E-2</v>
      </c>
      <c r="I89" s="10">
        <f>('b01'!I90-'b02'!I$1)/'b02'!I$2</f>
        <v>4.9784391586818959E-2</v>
      </c>
      <c r="J89" s="10">
        <f>('b01'!J90-'b02'!J$1)/'b02'!J$2</f>
        <v>-0.11430636220802433</v>
      </c>
      <c r="K89" s="10">
        <f>('b01'!K90-'b02'!K$1)/'b02'!K$2</f>
        <v>-0.68501473146697955</v>
      </c>
      <c r="L89" s="10">
        <f>('b01'!L90-'b02'!L$1)/'b02'!L$2</f>
        <v>-0.50890162442286491</v>
      </c>
      <c r="M89" s="10">
        <f>('b01'!M90-'b02'!M$1)/'b02'!M$2</f>
        <v>-0.45589803897147763</v>
      </c>
      <c r="N89" s="10">
        <f>('b01'!N90-'b02'!N$1)/'b02'!N$2</f>
        <v>-0.59681813136301332</v>
      </c>
      <c r="O89" s="10">
        <f>('b01'!O90-'b02'!O$1)/'b02'!O$2</f>
        <v>9.6693043039170423E-2</v>
      </c>
      <c r="P89" s="10">
        <f>('b01'!P90-'b02'!P$1)/'b02'!P$2</f>
        <v>0.35849615934194573</v>
      </c>
      <c r="Q89" s="40">
        <v>2.4200000000000002E-7</v>
      </c>
    </row>
    <row r="90" spans="1:17" x14ac:dyDescent="0.35">
      <c r="A90" s="5" t="s">
        <v>209</v>
      </c>
      <c r="B90" s="10">
        <f>('b01'!B91-'b02'!B$1)/'b02'!B$2</f>
        <v>-1.1232189921126219</v>
      </c>
      <c r="C90" s="10">
        <f>('b01'!C91-'b02'!C$1)/'b02'!C$2</f>
        <v>-0.99401789248309869</v>
      </c>
      <c r="D90" s="10">
        <f>('b01'!D91-'b02'!D$1)/'b02'!D$2</f>
        <v>-0.47859952809809925</v>
      </c>
      <c r="E90" s="10">
        <f>('b01'!E91-'b02'!E$1)/'b02'!E$2</f>
        <v>0.18464753781120716</v>
      </c>
      <c r="F90" s="10">
        <f>('b01'!F91-'b02'!F$1)/'b02'!F$2</f>
        <v>-1.9567883527630447</v>
      </c>
      <c r="G90" s="10">
        <f>('b01'!G91-'b02'!G$1)/'b02'!G$2</f>
        <v>-0.56842209273061517</v>
      </c>
      <c r="H90" s="10">
        <f>('b01'!H91-'b02'!H$1)/'b02'!H$2</f>
        <v>-1.8877596368631731</v>
      </c>
      <c r="I90" s="10">
        <f>('b01'!I91-'b02'!I$1)/'b02'!I$2</f>
        <v>1.6852933797857159</v>
      </c>
      <c r="J90" s="10">
        <f>('b01'!J91-'b02'!J$1)/'b02'!J$2</f>
        <v>1.3810377549456849</v>
      </c>
      <c r="K90" s="10">
        <f>('b01'!K91-'b02'!K$1)/'b02'!K$2</f>
        <v>1.67137857862914</v>
      </c>
      <c r="L90" s="10">
        <f>('b01'!L91-'b02'!L$1)/'b02'!L$2</f>
        <v>1.9647678538635833</v>
      </c>
      <c r="M90" s="10">
        <f>('b01'!M91-'b02'!M$1)/'b02'!M$2</f>
        <v>1.8890452231914459</v>
      </c>
      <c r="N90" s="10">
        <f>('b01'!N91-'b02'!N$1)/'b02'!N$2</f>
        <v>1.316799426765773</v>
      </c>
      <c r="O90" s="10">
        <f>('b01'!O91-'b02'!O$1)/'b02'!O$2</f>
        <v>1.3438569805856635</v>
      </c>
      <c r="P90" s="10">
        <f>('b01'!P91-'b02'!P$1)/'b02'!P$2</f>
        <v>2.1637793133205165</v>
      </c>
      <c r="Q90" s="40">
        <v>0.94702100199999995</v>
      </c>
    </row>
    <row r="91" spans="1:17" x14ac:dyDescent="0.35">
      <c r="A91" s="5" t="s">
        <v>210</v>
      </c>
      <c r="B91" s="10">
        <f>('b01'!B92-'b02'!B$1)/'b02'!B$2</f>
        <v>-0.80469945232059403</v>
      </c>
      <c r="C91" s="10">
        <f>('b01'!C92-'b02'!C$1)/'b02'!C$2</f>
        <v>-0.99401789248309869</v>
      </c>
      <c r="D91" s="10">
        <f>('b01'!D92-'b02'!D$1)/'b02'!D$2</f>
        <v>-0.47859952809809925</v>
      </c>
      <c r="E91" s="10">
        <f>('b01'!E92-'b02'!E$1)/'b02'!E$2</f>
        <v>1.2863394701499391</v>
      </c>
      <c r="F91" s="10">
        <f>('b01'!F92-'b02'!F$1)/'b02'!F$2</f>
        <v>-0.77983930493661413</v>
      </c>
      <c r="G91" s="10">
        <f>('b01'!G92-'b02'!G$1)/'b02'!G$2</f>
        <v>0.7945914625730679</v>
      </c>
      <c r="H91" s="10">
        <f>('b01'!H92-'b02'!H$1)/'b02'!H$2</f>
        <v>-1.7065172631075221</v>
      </c>
      <c r="I91" s="10">
        <f>('b01'!I92-'b02'!I$1)/'b02'!I$2</f>
        <v>1.9364501894283652</v>
      </c>
      <c r="J91" s="10">
        <f>('b01'!J92-'b02'!J$1)/'b02'!J$2</f>
        <v>1.078852874723417</v>
      </c>
      <c r="K91" s="10">
        <f>('b01'!K92-'b02'!K$1)/'b02'!K$2</f>
        <v>1.8292507284579445</v>
      </c>
      <c r="L91" s="10">
        <f>('b01'!L92-'b02'!L$1)/'b02'!L$2</f>
        <v>1.9896139793546572</v>
      </c>
      <c r="M91" s="10">
        <f>('b01'!M92-'b02'!M$1)/'b02'!M$2</f>
        <v>1.7639118416991382</v>
      </c>
      <c r="N91" s="10">
        <f>('b01'!N92-'b02'!N$1)/'b02'!N$2</f>
        <v>1.7813081818180792</v>
      </c>
      <c r="O91" s="10">
        <f>('b01'!O92-'b02'!O$1)/'b02'!O$2</f>
        <v>1.9809755590643723</v>
      </c>
      <c r="P91" s="10">
        <f>('b01'!P92-'b02'!P$1)/'b02'!P$2</f>
        <v>1.6034744318239678</v>
      </c>
      <c r="Q91" s="40">
        <v>0.99672224799999998</v>
      </c>
    </row>
    <row r="92" spans="1:17" x14ac:dyDescent="0.35">
      <c r="A92" s="5" t="s">
        <v>211</v>
      </c>
      <c r="B92" s="10">
        <f>('b01'!B93-'b02'!B$1)/'b02'!B$2</f>
        <v>-0.97300144358433038</v>
      </c>
      <c r="C92" s="10">
        <f>('b01'!C93-'b02'!C$1)/'b02'!C$2</f>
        <v>1.0060181084889304</v>
      </c>
      <c r="D92" s="10">
        <f>('b01'!D93-'b02'!D$1)/'b02'!D$2</f>
        <v>-0.47859952809809925</v>
      </c>
      <c r="E92" s="10">
        <f>('b01'!E93-'b02'!E$1)/'b02'!E$2</f>
        <v>-0.13082405589006013</v>
      </c>
      <c r="F92" s="10">
        <f>('b01'!F93-'b02'!F$1)/'b02'!F$2</f>
        <v>1.6655046412478116</v>
      </c>
      <c r="G92" s="10">
        <f>('b01'!G93-'b02'!G$1)/'b02'!G$2</f>
        <v>0.49240893553877502</v>
      </c>
      <c r="H92" s="10">
        <f>('b01'!H93-'b02'!H$1)/'b02'!H$2</f>
        <v>-1.9465335175957936</v>
      </c>
      <c r="I92" s="10">
        <f>('b01'!I93-'b02'!I$1)/'b02'!I$2</f>
        <v>1.9220472064400251</v>
      </c>
      <c r="J92" s="10">
        <f>('b01'!J93-'b02'!J$1)/'b02'!J$2</f>
        <v>0.9699502965243002</v>
      </c>
      <c r="K92" s="10">
        <f>('b01'!K93-'b02'!K$1)/'b02'!K$2</f>
        <v>1.8424410414928902</v>
      </c>
      <c r="L92" s="10">
        <f>('b01'!L93-'b02'!L$1)/'b02'!L$2</f>
        <v>1.9725079497032583</v>
      </c>
      <c r="M92" s="10">
        <f>('b01'!M93-'b02'!M$1)/'b02'!M$2</f>
        <v>2.08820347393072</v>
      </c>
      <c r="N92" s="10">
        <f>('b01'!N93-'b02'!N$1)/'b02'!N$2</f>
        <v>1.791336864895227</v>
      </c>
      <c r="O92" s="10">
        <f>('b01'!O93-'b02'!O$1)/'b02'!O$2</f>
        <v>0.20396866560366272</v>
      </c>
      <c r="P92" s="10">
        <f>('b01'!P93-'b02'!P$1)/'b02'!P$2</f>
        <v>0.85195977343032647</v>
      </c>
      <c r="Q92" s="40">
        <v>0.39938072899999999</v>
      </c>
    </row>
    <row r="93" spans="1:17" x14ac:dyDescent="0.35">
      <c r="A93" s="5" t="s">
        <v>212</v>
      </c>
      <c r="B93" s="10">
        <f>('b01'!B94-'b02'!B$1)/'b02'!B$2</f>
        <v>-0.48267969780557674</v>
      </c>
      <c r="C93" s="10">
        <f>('b01'!C94-'b02'!C$1)/'b02'!C$2</f>
        <v>-0.99401789248309869</v>
      </c>
      <c r="D93" s="10">
        <f>('b01'!D94-'b02'!D$1)/'b02'!D$2</f>
        <v>-0.47859952809809925</v>
      </c>
      <c r="E93" s="10">
        <f>('b01'!E94-'b02'!E$1)/'b02'!E$2</f>
        <v>0.72644343214374529</v>
      </c>
      <c r="F93" s="10">
        <f>('b01'!F94-'b02'!F$1)/'b02'!F$2</f>
        <v>-1.1115222773816644</v>
      </c>
      <c r="G93" s="10">
        <f>('b01'!G94-'b02'!G$1)/'b02'!G$2</f>
        <v>0.18669589574246104</v>
      </c>
      <c r="H93" s="10">
        <f>('b01'!H94-'b02'!H$1)/'b02'!H$2</f>
        <v>-2.2256073642267151</v>
      </c>
      <c r="I93" s="10">
        <f>('b01'!I94-'b02'!I$1)/'b02'!I$2</f>
        <v>1.710197905392608</v>
      </c>
      <c r="J93" s="10">
        <f>('b01'!J94-'b02'!J$1)/'b02'!J$2</f>
        <v>1.1058703666270837</v>
      </c>
      <c r="K93" s="10">
        <f>('b01'!K94-'b02'!K$1)/'b02'!K$2</f>
        <v>1.826728809964693</v>
      </c>
      <c r="L93" s="10">
        <f>('b01'!L94-'b02'!L$1)/'b02'!L$2</f>
        <v>2.0011693312469685</v>
      </c>
      <c r="M93" s="10">
        <f>('b01'!M94-'b02'!M$1)/'b02'!M$2</f>
        <v>2.5290734462231388</v>
      </c>
      <c r="N93" s="10">
        <f>('b01'!N94-'b02'!N$1)/'b02'!N$2</f>
        <v>2.2669482957062796</v>
      </c>
      <c r="O93" s="10">
        <f>('b01'!O94-'b02'!O$1)/'b02'!O$2</f>
        <v>1.8495092347157269</v>
      </c>
      <c r="P93" s="10">
        <f>('b01'!P94-'b02'!P$1)/'b02'!P$2</f>
        <v>1.4898687718754788</v>
      </c>
      <c r="Q93" s="40">
        <v>0.99839133199999996</v>
      </c>
    </row>
    <row r="94" spans="1:17" x14ac:dyDescent="0.35">
      <c r="A94" s="5" t="s">
        <v>213</v>
      </c>
      <c r="B94" s="10">
        <f>('b01'!B95-'b02'!B$1)/'b02'!B$2</f>
        <v>2.1092293045680135</v>
      </c>
      <c r="C94" s="10">
        <f>('b01'!C95-'b02'!C$1)/'b02'!C$2</f>
        <v>-0.99401789248309869</v>
      </c>
      <c r="D94" s="10">
        <f>('b01'!D95-'b02'!D$1)/'b02'!D$2</f>
        <v>-0.47859952809809925</v>
      </c>
      <c r="E94" s="10">
        <f>('b01'!E95-'b02'!E$1)/'b02'!E$2</f>
        <v>-0.52642272057974193</v>
      </c>
      <c r="F94" s="10">
        <f>('b01'!F95-'b02'!F$1)/'b02'!F$2</f>
        <v>-0.18065144239403028</v>
      </c>
      <c r="G94" s="10">
        <f>('b01'!G95-'b02'!G$1)/'b02'!G$2</f>
        <v>-0.54325990997096663</v>
      </c>
      <c r="H94" s="10">
        <f>('b01'!H95-'b02'!H$1)/'b02'!H$2</f>
        <v>0.52567276856726475</v>
      </c>
      <c r="I94" s="10">
        <f>('b01'!I95-'b02'!I$1)/'b02'!I$2</f>
        <v>-1.0457628716293643</v>
      </c>
      <c r="J94" s="10">
        <f>('b01'!J95-'b02'!J$1)/'b02'!J$2</f>
        <v>0.34544965753759871</v>
      </c>
      <c r="K94" s="10">
        <f>('b01'!K95-'b02'!K$1)/'b02'!K$2</f>
        <v>-0.63163829935773019</v>
      </c>
      <c r="L94" s="10">
        <f>('b01'!L95-'b02'!L$1)/'b02'!L$2</f>
        <v>-0.56499808589921163</v>
      </c>
      <c r="M94" s="10">
        <f>('b01'!M95-'b02'!M$1)/'b02'!M$2</f>
        <v>-0.57069230543783467</v>
      </c>
      <c r="N94" s="10">
        <f>('b01'!N95-'b02'!N$1)/'b02'!N$2</f>
        <v>-0.84275621713874682</v>
      </c>
      <c r="O94" s="10">
        <f>('b01'!O95-'b02'!O$1)/'b02'!O$2</f>
        <v>-0.85078920699695526</v>
      </c>
      <c r="P94" s="10">
        <f>('b01'!P95-'b02'!P$1)/'b02'!P$2</f>
        <v>-0.44321897404932542</v>
      </c>
      <c r="Q94" s="40">
        <v>1.2899999999999999E-10</v>
      </c>
    </row>
    <row r="95" spans="1:17" x14ac:dyDescent="0.35">
      <c r="A95" s="5" t="s">
        <v>214</v>
      </c>
      <c r="B95" s="10">
        <f>('b01'!B96-'b02'!B$1)/'b02'!B$2</f>
        <v>-0.98787735615703509</v>
      </c>
      <c r="C95" s="10">
        <f>('b01'!C96-'b02'!C$1)/'b02'!C$2</f>
        <v>1.0060181084889304</v>
      </c>
      <c r="D95" s="10">
        <f>('b01'!D96-'b02'!D$1)/'b02'!D$2</f>
        <v>-0.47859952809809925</v>
      </c>
      <c r="E95" s="10">
        <f>('b01'!E96-'b02'!E$1)/'b02'!E$2</f>
        <v>0.36824447642018177</v>
      </c>
      <c r="F95" s="10">
        <f>('b01'!F96-'b02'!F$1)/'b02'!F$2</f>
        <v>1.118313864202148</v>
      </c>
      <c r="G95" s="10">
        <f>('b01'!G96-'b02'!G$1)/'b02'!G$2</f>
        <v>0.76507086460893048</v>
      </c>
      <c r="H95" s="10">
        <f>('b01'!H96-'b02'!H$1)/'b02'!H$2</f>
        <v>-1.9942476992111291</v>
      </c>
      <c r="I95" s="10">
        <f>('b01'!I96-'b02'!I$1)/'b02'!I$2</f>
        <v>1.7686894164376257</v>
      </c>
      <c r="J95" s="10">
        <f>('b01'!J96-'b02'!J$1)/'b02'!J$2</f>
        <v>1.7352784689789904</v>
      </c>
      <c r="K95" s="10">
        <f>('b01'!K96-'b02'!K$1)/'b02'!K$2</f>
        <v>1.802338317693178</v>
      </c>
      <c r="L95" s="10">
        <f>('b01'!L96-'b02'!L$1)/'b02'!L$2</f>
        <v>1.9083660659309696</v>
      </c>
      <c r="M95" s="10">
        <f>('b01'!M96-'b02'!M$1)/'b02'!M$2</f>
        <v>2.129921815101373</v>
      </c>
      <c r="N95" s="10">
        <f>('b01'!N96-'b02'!N$1)/'b02'!N$2</f>
        <v>1.6310402886946826</v>
      </c>
      <c r="O95" s="10">
        <f>('b01'!O96-'b02'!O$1)/'b02'!O$2</f>
        <v>0.69386419307843983</v>
      </c>
      <c r="P95" s="10">
        <f>('b01'!P96-'b02'!P$1)/'b02'!P$2</f>
        <v>1.257073278017107</v>
      </c>
      <c r="Q95" s="40">
        <v>0.60795126300000002</v>
      </c>
    </row>
    <row r="96" spans="1:17" x14ac:dyDescent="0.35">
      <c r="A96" s="5" t="s">
        <v>215</v>
      </c>
      <c r="B96" s="10">
        <f>('b01'!B97-'b02'!B$1)/'b02'!B$2</f>
        <v>-0.77465594261493576</v>
      </c>
      <c r="C96" s="10">
        <f>('b01'!C97-'b02'!C$1)/'b02'!C$2</f>
        <v>1.0060181084889304</v>
      </c>
      <c r="D96" s="10">
        <f>('b01'!D97-'b02'!D$1)/'b02'!D$2</f>
        <v>-0.47859952809809925</v>
      </c>
      <c r="E96" s="10">
        <f>('b01'!E97-'b02'!E$1)/'b02'!E$2</f>
        <v>-0.48171796506098585</v>
      </c>
      <c r="F96" s="10">
        <f>('b01'!F97-'b02'!F$1)/'b02'!F$2</f>
        <v>1.9947576211909581</v>
      </c>
      <c r="G96" s="10">
        <f>('b01'!G97-'b02'!G$1)/'b02'!G$2</f>
        <v>0.26203776889865094</v>
      </c>
      <c r="H96" s="10">
        <f>('b01'!H97-'b02'!H$1)/'b02'!H$2</f>
        <v>0.97657990945149564</v>
      </c>
      <c r="I96" s="10">
        <f>('b01'!I97-'b02'!I$1)/'b02'!I$2</f>
        <v>-0.72391814002627752</v>
      </c>
      <c r="J96" s="10">
        <f>('b01'!J97-'b02'!J$1)/'b02'!J$2</f>
        <v>-1.0500096149608213</v>
      </c>
      <c r="K96" s="10">
        <f>('b01'!K97-'b02'!K$1)/'b02'!K$2</f>
        <v>-0.51958477293287308</v>
      </c>
      <c r="L96" s="10">
        <f>('b01'!L97-'b02'!L$1)/'b02'!L$2</f>
        <v>-0.5096496172033067</v>
      </c>
      <c r="M96" s="10">
        <f>('b01'!M97-'b02'!M$1)/'b02'!M$2</f>
        <v>-0.6135265585287677</v>
      </c>
      <c r="N96" s="10">
        <f>('b01'!N97-'b02'!N$1)/'b02'!N$2</f>
        <v>-0.87394292300281584</v>
      </c>
      <c r="O96" s="10">
        <f>('b01'!O97-'b02'!O$1)/'b02'!O$2</f>
        <v>-8.0847258404817185E-2</v>
      </c>
      <c r="P96" s="10">
        <f>('b01'!P97-'b02'!P$1)/'b02'!P$2</f>
        <v>-0.43959369456166431</v>
      </c>
      <c r="Q96" s="40">
        <v>1.4E-8</v>
      </c>
    </row>
    <row r="97" spans="1:17" x14ac:dyDescent="0.35">
      <c r="A97" s="5" t="s">
        <v>216</v>
      </c>
      <c r="B97" s="10">
        <f>('b01'!B98-'b02'!B$1)/'b02'!B$2</f>
        <v>-0.8755788004611279</v>
      </c>
      <c r="C97" s="10">
        <f>('b01'!C98-'b02'!C$1)/'b02'!C$2</f>
        <v>1.0060181084889304</v>
      </c>
      <c r="D97" s="10">
        <f>('b01'!D98-'b02'!D$1)/'b02'!D$2</f>
        <v>-0.47859952809809925</v>
      </c>
      <c r="E97" s="10">
        <f>('b01'!E98-'b02'!E$1)/'b02'!E$2</f>
        <v>-0.25806761918004845</v>
      </c>
      <c r="F97" s="10">
        <f>('b01'!F98-'b02'!F$1)/'b02'!F$2</f>
        <v>0.22903426059345117</v>
      </c>
      <c r="G97" s="10">
        <f>('b01'!G98-'b02'!G$1)/'b02'!G$2</f>
        <v>-0.16058496390254973</v>
      </c>
      <c r="H97" s="10">
        <f>('b01'!H98-'b02'!H$1)/'b02'!H$2</f>
        <v>1.0653717524709978</v>
      </c>
      <c r="I97" s="10">
        <f>('b01'!I98-'b02'!I$1)/'b02'!I$2</f>
        <v>-0.56999964739769315</v>
      </c>
      <c r="J97" s="10">
        <f>('b01'!J98-'b02'!J$1)/'b02'!J$2</f>
        <v>-0.81519308907182453</v>
      </c>
      <c r="K97" s="10">
        <f>('b01'!K98-'b02'!K$1)/'b02'!K$2</f>
        <v>-0.36554587986926307</v>
      </c>
      <c r="L97" s="10">
        <f>('b01'!L98-'b02'!L$1)/'b02'!L$2</f>
        <v>-0.55233343375935218</v>
      </c>
      <c r="M97" s="10">
        <f>('b01'!M98-'b02'!M$1)/'b02'!M$2</f>
        <v>-0.57947642360834284</v>
      </c>
      <c r="N97" s="10">
        <f>('b01'!N98-'b02'!N$1)/'b02'!N$2</f>
        <v>-0.46777975660215798</v>
      </c>
      <c r="O97" s="10">
        <f>('b01'!O98-'b02'!O$1)/'b02'!O$2</f>
        <v>0.30011315732965171</v>
      </c>
      <c r="P97" s="10">
        <f>('b01'!P98-'b02'!P$1)/'b02'!P$2</f>
        <v>-0.68452007261587033</v>
      </c>
      <c r="Q97" s="40">
        <v>3.3500000000000002E-7</v>
      </c>
    </row>
    <row r="98" spans="1:17" x14ac:dyDescent="0.35">
      <c r="A98" s="5" t="s">
        <v>217</v>
      </c>
      <c r="B98" s="10">
        <f>('b01'!B99-'b02'!B$1)/'b02'!B$2</f>
        <v>0.71439373745676982</v>
      </c>
      <c r="C98" s="10">
        <f>('b01'!C99-'b02'!C$1)/'b02'!C$2</f>
        <v>1.0060181084889304</v>
      </c>
      <c r="D98" s="10">
        <f>('b01'!D99-'b02'!D$1)/'b02'!D$2</f>
        <v>-0.47859952809809925</v>
      </c>
      <c r="E98" s="10">
        <f>('b01'!E99-'b02'!E$1)/'b02'!E$2</f>
        <v>-1.9874079431476461</v>
      </c>
      <c r="F98" s="10">
        <f>('b01'!F99-'b02'!F$1)/'b02'!F$2</f>
        <v>0.22776882904313228</v>
      </c>
      <c r="G98" s="10">
        <f>('b01'!G99-'b02'!G$1)/'b02'!G$2</f>
        <v>-1.7312701703619762</v>
      </c>
      <c r="H98" s="10">
        <f>('b01'!H99-'b02'!H$1)/'b02'!H$2</f>
        <v>0.61002945387876673</v>
      </c>
      <c r="I98" s="10">
        <f>('b01'!I99-'b02'!I$1)/'b02'!I$2</f>
        <v>-0.12281639783004834</v>
      </c>
      <c r="J98" s="10">
        <f>('b01'!J99-'b02'!J$1)/'b02'!J$2</f>
        <v>0.62381319549299685</v>
      </c>
      <c r="K98" s="10">
        <f>('b01'!K99-'b02'!K$1)/'b02'!K$2</f>
        <v>-0.81571032615026107</v>
      </c>
      <c r="L98" s="10">
        <f>('b01'!L99-'b02'!L$1)/'b02'!L$2</f>
        <v>-0.48780553252997993</v>
      </c>
      <c r="M98" s="10">
        <f>('b01'!M99-'b02'!M$1)/'b02'!M$2</f>
        <v>-0.64983688627000691</v>
      </c>
      <c r="N98" s="10">
        <f>('b01'!N99-'b02'!N$1)/'b02'!N$2</f>
        <v>0.36620563754494312</v>
      </c>
      <c r="O98" s="10">
        <f>('b01'!O99-'b02'!O$1)/'b02'!O$2</f>
        <v>-0.17535832821513625</v>
      </c>
      <c r="P98" s="10">
        <f>('b01'!P99-'b02'!P$1)/'b02'!P$2</f>
        <v>-1.0670482743230292</v>
      </c>
      <c r="Q98" s="40">
        <v>1.4600000000000001E-10</v>
      </c>
    </row>
    <row r="99" spans="1:17" x14ac:dyDescent="0.35">
      <c r="A99" s="5" t="s">
        <v>218</v>
      </c>
      <c r="B99" s="10">
        <f>('b01'!B100-'b02'!B$1)/'b02'!B$2</f>
        <v>-0.79274038535038061</v>
      </c>
      <c r="C99" s="10">
        <f>('b01'!C100-'b02'!C$1)/'b02'!C$2</f>
        <v>1.0060181084889304</v>
      </c>
      <c r="D99" s="10">
        <f>('b01'!D100-'b02'!D$1)/'b02'!D$2</f>
        <v>-0.47859952809809925</v>
      </c>
      <c r="E99" s="10">
        <f>('b01'!E100-'b02'!E$1)/'b02'!E$2</f>
        <v>2.0638741944142613</v>
      </c>
      <c r="F99" s="10">
        <f>('b01'!F100-'b02'!F$1)/'b02'!F$2</f>
        <v>0.85541261113587153</v>
      </c>
      <c r="G99" s="10">
        <f>('b01'!G100-'b02'!G$1)/'b02'!G$2</f>
        <v>2.2629244556883426</v>
      </c>
      <c r="H99" s="10">
        <f>('b01'!H100-'b02'!H$1)/'b02'!H$2</f>
        <v>0.83086781964551848</v>
      </c>
      <c r="I99" s="10">
        <f>('b01'!I100-'b02'!I$1)/'b02'!I$2</f>
        <v>6.5501678112540093E-3</v>
      </c>
      <c r="J99" s="10">
        <f>('b01'!J100-'b02'!J$1)/'b02'!J$2</f>
        <v>-0.82376721034319567</v>
      </c>
      <c r="K99" s="10">
        <f>('b01'!K100-'b02'!K$1)/'b02'!K$2</f>
        <v>-0.22734322685900057</v>
      </c>
      <c r="L99" s="10">
        <f>('b01'!L100-'b02'!L$1)/'b02'!L$2</f>
        <v>-0.51556024044521687</v>
      </c>
      <c r="M99" s="10">
        <f>('b01'!M100-'b02'!M$1)/'b02'!M$2</f>
        <v>-0.49219797736326881</v>
      </c>
      <c r="N99" s="10">
        <f>('b01'!N100-'b02'!N$1)/'b02'!N$2</f>
        <v>-0.61646096593229305</v>
      </c>
      <c r="O99" s="10">
        <f>('b01'!O100-'b02'!O$1)/'b02'!O$2</f>
        <v>-0.75926767276505325</v>
      </c>
      <c r="P99" s="10">
        <f>('b01'!P100-'b02'!P$1)/'b02'!P$2</f>
        <v>-0.21746134605357612</v>
      </c>
      <c r="Q99" s="40">
        <v>6.6500000000000004E-5</v>
      </c>
    </row>
    <row r="100" spans="1:17" x14ac:dyDescent="0.35">
      <c r="A100" s="5" t="s">
        <v>219</v>
      </c>
      <c r="B100" s="10">
        <f>('b01'!B101-'b02'!B$1)/'b02'!B$2</f>
        <v>0.23603105864822985</v>
      </c>
      <c r="C100" s="10">
        <f>('b01'!C101-'b02'!C$1)/'b02'!C$2</f>
        <v>1.0060181084889304</v>
      </c>
      <c r="D100" s="10">
        <f>('b01'!D101-'b02'!D$1)/'b02'!D$2</f>
        <v>-0.47859952809809925</v>
      </c>
      <c r="E100" s="10">
        <f>('b01'!E101-'b02'!E$1)/'b02'!E$2</f>
        <v>1.2192853139809847</v>
      </c>
      <c r="F100" s="10">
        <f>('b01'!F101-'b02'!F$1)/'b02'!F$2</f>
        <v>0.64383466033190739</v>
      </c>
      <c r="G100" s="10">
        <f>('b01'!G101-'b02'!G$1)/'b02'!G$2</f>
        <v>1.3675778704122314</v>
      </c>
      <c r="H100" s="10">
        <f>('b01'!H101-'b02'!H$1)/'b02'!H$2</f>
        <v>-1.0719068486227088</v>
      </c>
      <c r="I100" s="10">
        <f>('b01'!I101-'b02'!I$1)/'b02'!I$2</f>
        <v>1.8050316676788358</v>
      </c>
      <c r="J100" s="10">
        <f>('b01'!J101-'b02'!J$1)/'b02'!J$2</f>
        <v>1.8015788701536781</v>
      </c>
      <c r="K100" s="10">
        <f>('b01'!K101-'b02'!K$1)/'b02'!K$2</f>
        <v>2.0222634537692192</v>
      </c>
      <c r="L100" s="10">
        <f>('b01'!L101-'b02'!L$1)/'b02'!L$2</f>
        <v>1.8513127289151181</v>
      </c>
      <c r="M100" s="10">
        <f>('b01'!M101-'b02'!M$1)/'b02'!M$2</f>
        <v>1.2462009198779707</v>
      </c>
      <c r="N100" s="10">
        <f>('b01'!N101-'b02'!N$1)/'b02'!N$2</f>
        <v>2.5237811121490727</v>
      </c>
      <c r="O100" s="10">
        <f>('b01'!O101-'b02'!O$1)/'b02'!O$2</f>
        <v>2.2698168209810365</v>
      </c>
      <c r="P100" s="10">
        <f>('b01'!P101-'b02'!P$1)/'b02'!P$2</f>
        <v>0.43410454048310693</v>
      </c>
      <c r="Q100" s="40">
        <v>0.95036133499999997</v>
      </c>
    </row>
    <row r="101" spans="1:17" x14ac:dyDescent="0.35">
      <c r="A101" s="5" t="s">
        <v>220</v>
      </c>
      <c r="B101" s="10">
        <f>('b01'!B102-'b02'!B$1)/'b02'!B$2</f>
        <v>-1.120302146510131</v>
      </c>
      <c r="C101" s="10">
        <f>('b01'!C102-'b02'!C$1)/'b02'!C$2</f>
        <v>-0.99401789248309869</v>
      </c>
      <c r="D101" s="10">
        <f>('b01'!D102-'b02'!D$1)/'b02'!D$2</f>
        <v>-0.47859952809809925</v>
      </c>
      <c r="E101" s="10">
        <f>('b01'!E102-'b02'!E$1)/'b02'!E$2</f>
        <v>-0.47845314369388303</v>
      </c>
      <c r="F101" s="10">
        <f>('b01'!F102-'b02'!F$1)/'b02'!F$2</f>
        <v>-1.4806514367983776</v>
      </c>
      <c r="G101" s="10">
        <f>('b01'!G102-'b02'!G$1)/'b02'!G$2</f>
        <v>-0.93293908148816596</v>
      </c>
      <c r="H101" s="10">
        <f>('b01'!H102-'b02'!H$1)/'b02'!H$2</f>
        <v>7.2983463384225858E-2</v>
      </c>
      <c r="I101" s="10">
        <f>('b01'!I102-'b02'!I$1)/'b02'!I$2</f>
        <v>-0.70451949147201465</v>
      </c>
      <c r="J101" s="10">
        <f>('b01'!J102-'b02'!J$1)/'b02'!J$2</f>
        <v>-1.2347541807420799</v>
      </c>
      <c r="K101" s="10">
        <f>('b01'!K102-'b02'!K$1)/'b02'!K$2</f>
        <v>-0.20165471646905328</v>
      </c>
      <c r="L101" s="10">
        <f>('b01'!L102-'b02'!L$1)/'b02'!L$2</f>
        <v>-0.59048849148735494</v>
      </c>
      <c r="M101" s="10">
        <f>('b01'!M102-'b02'!M$1)/'b02'!M$2</f>
        <v>-0.31024936859064123</v>
      </c>
      <c r="N101" s="10">
        <f>('b01'!N102-'b02'!N$1)/'b02'!N$2</f>
        <v>-1.0749496793993478</v>
      </c>
      <c r="O101" s="10">
        <f>('b01'!O102-'b02'!O$1)/'b02'!O$2</f>
        <v>5.8186138790329675E-2</v>
      </c>
      <c r="P101" s="10">
        <f>('b01'!P102-'b02'!P$1)/'b02'!P$2</f>
        <v>-0.33907214988104434</v>
      </c>
      <c r="Q101" s="40">
        <v>3.9400000000000002E-5</v>
      </c>
    </row>
    <row r="102" spans="1:17" x14ac:dyDescent="0.35">
      <c r="A102" s="5" t="s">
        <v>221</v>
      </c>
      <c r="B102" s="10">
        <f>('b01'!B103-'b02'!B$1)/'b02'!B$2</f>
        <v>0.20190396509908407</v>
      </c>
      <c r="C102" s="10">
        <f>('b01'!C103-'b02'!C$1)/'b02'!C$2</f>
        <v>1.0060181084889304</v>
      </c>
      <c r="D102" s="10">
        <f>('b01'!D103-'b02'!D$1)/'b02'!D$2</f>
        <v>-0.47859952809809925</v>
      </c>
      <c r="E102" s="10">
        <f>('b01'!E103-'b02'!E$1)/'b02'!E$2</f>
        <v>0.5264559705400047</v>
      </c>
      <c r="F102" s="10">
        <f>('b01'!F103-'b02'!F$1)/'b02'!F$2</f>
        <v>0.63595067906512348</v>
      </c>
      <c r="G102" s="10">
        <f>('b01'!G103-'b02'!G$1)/'b02'!G$2</f>
        <v>0.71775673472026891</v>
      </c>
      <c r="H102" s="10">
        <f>('b01'!H103-'b02'!H$1)/'b02'!H$2</f>
        <v>0.29005719008923664</v>
      </c>
      <c r="I102" s="10">
        <f>('b01'!I103-'b02'!I$1)/'b02'!I$2</f>
        <v>3.1421928032101136E-2</v>
      </c>
      <c r="J102" s="10">
        <f>('b01'!J103-'b02'!J$1)/'b02'!J$2</f>
        <v>-0.67315118833749976</v>
      </c>
      <c r="K102" s="10">
        <f>('b01'!K103-'b02'!K$1)/'b02'!K$2</f>
        <v>-0.12624914221828087</v>
      </c>
      <c r="L102" s="10">
        <f>('b01'!L103-'b02'!L$1)/'b02'!L$2</f>
        <v>-0.56790332973347568</v>
      </c>
      <c r="M102" s="10">
        <f>('b01'!M103-'b02'!M$1)/'b02'!M$2</f>
        <v>-0.33791182232348005</v>
      </c>
      <c r="N102" s="10">
        <f>('b01'!N103-'b02'!N$1)/'b02'!N$2</f>
        <v>-0.64714567765817144</v>
      </c>
      <c r="O102" s="10">
        <f>('b01'!O103-'b02'!O$1)/'b02'!O$2</f>
        <v>0.28214910248035202</v>
      </c>
      <c r="P102" s="10">
        <f>('b01'!P103-'b02'!P$1)/'b02'!P$2</f>
        <v>-0.48698063269179365</v>
      </c>
      <c r="Q102" s="40">
        <v>8.2600000000000002E-5</v>
      </c>
    </row>
    <row r="103" spans="1:17" x14ac:dyDescent="0.35">
      <c r="A103" s="5" t="s">
        <v>222</v>
      </c>
      <c r="B103" s="10">
        <f>('b01'!B104-'b02'!B$1)/'b02'!B$2</f>
        <v>1.6437007464104338</v>
      </c>
      <c r="C103" s="10">
        <f>('b01'!C104-'b02'!C$1)/'b02'!C$2</f>
        <v>1.0060181084889304</v>
      </c>
      <c r="D103" s="10">
        <f>('b01'!D104-'b02'!D$1)/'b02'!D$2</f>
        <v>-0.47859952809809925</v>
      </c>
      <c r="E103" s="10">
        <f>('b01'!E104-'b02'!E$1)/'b02'!E$2</f>
        <v>-0.63038173692011257</v>
      </c>
      <c r="F103" s="10">
        <f>('b01'!F104-'b02'!F$1)/'b02'!F$2</f>
        <v>0.51705265235298392</v>
      </c>
      <c r="G103" s="10">
        <f>('b01'!G104-'b02'!G$1)/'b02'!G$2</f>
        <v>-0.40163455956920369</v>
      </c>
      <c r="H103" s="10">
        <f>('b01'!H104-'b02'!H$1)/'b02'!H$2</f>
        <v>0.26377350912257835</v>
      </c>
      <c r="I103" s="10">
        <f>('b01'!I104-'b02'!I$1)/'b02'!I$2</f>
        <v>-2.7655252805009998E-2</v>
      </c>
      <c r="J103" s="10">
        <f>('b01'!J104-'b02'!J$1)/'b02'!J$2</f>
        <v>-0.13443969624545668</v>
      </c>
      <c r="K103" s="10">
        <f>('b01'!K104-'b02'!K$1)/'b02'!K$2</f>
        <v>-0.73995654147091816</v>
      </c>
      <c r="L103" s="10">
        <f>('b01'!L104-'b02'!L$1)/'b02'!L$2</f>
        <v>-0.51152651658270665</v>
      </c>
      <c r="M103" s="10">
        <f>('b01'!M104-'b02'!M$1)/'b02'!M$2</f>
        <v>-0.55801804616564299</v>
      </c>
      <c r="N103" s="10">
        <f>('b01'!N104-'b02'!N$1)/'b02'!N$2</f>
        <v>0.15012454937822378</v>
      </c>
      <c r="O103" s="10">
        <f>('b01'!O104-'b02'!O$1)/'b02'!O$2</f>
        <v>-0.16289318559081711</v>
      </c>
      <c r="P103" s="10">
        <f>('b01'!P104-'b02'!P$1)/'b02'!P$2</f>
        <v>-0.20274906268539342</v>
      </c>
      <c r="Q103" s="40">
        <v>1.03E-7</v>
      </c>
    </row>
    <row r="104" spans="1:17" x14ac:dyDescent="0.35">
      <c r="A104" s="5" t="s">
        <v>223</v>
      </c>
      <c r="B104" s="10">
        <f>('b01'!B105-'b02'!B$1)/'b02'!B$2</f>
        <v>-0.12244926589792651</v>
      </c>
      <c r="C104" s="10">
        <f>('b01'!C105-'b02'!C$1)/'b02'!C$2</f>
        <v>1.0060181084889304</v>
      </c>
      <c r="D104" s="10">
        <f>('b01'!D105-'b02'!D$1)/'b02'!D$2</f>
        <v>-0.47859952809809925</v>
      </c>
      <c r="E104" s="10">
        <f>('b01'!E105-'b02'!E$1)/'b02'!E$2</f>
        <v>-2.7707088196052876</v>
      </c>
      <c r="F104" s="10">
        <f>('b01'!F105-'b02'!F$1)/'b02'!F$2</f>
        <v>0.68083124492902636</v>
      </c>
      <c r="G104" s="10">
        <f>('b01'!G105-'b02'!G$1)/'b02'!G$2</f>
        <v>-2.3483493883259543</v>
      </c>
      <c r="H104" s="10">
        <f>('b01'!H105-'b02'!H$1)/'b02'!H$2</f>
        <v>0.79928212363854856</v>
      </c>
      <c r="I104" s="10">
        <f>('b01'!I105-'b02'!I$1)/'b02'!I$2</f>
        <v>-0.24902875450176515</v>
      </c>
      <c r="J104" s="10">
        <f>('b01'!J105-'b02'!J$1)/'b02'!J$2</f>
        <v>-0.99699687672428838</v>
      </c>
      <c r="K104" s="10">
        <f>('b01'!K105-'b02'!K$1)/'b02'!K$2</f>
        <v>-0.20030467476200067</v>
      </c>
      <c r="L104" s="10">
        <f>('b01'!L105-'b02'!L$1)/'b02'!L$2</f>
        <v>-0.48443840802271415</v>
      </c>
      <c r="M104" s="10">
        <f>('b01'!M105-'b02'!M$1)/'b02'!M$2</f>
        <v>-0.47705204378907268</v>
      </c>
      <c r="N104" s="10">
        <f>('b01'!N105-'b02'!N$1)/'b02'!N$2</f>
        <v>-0.84624509453503272</v>
      </c>
      <c r="O104" s="10">
        <f>('b01'!O105-'b02'!O$1)/'b02'!O$2</f>
        <v>-0.67723016609399767</v>
      </c>
      <c r="P104" s="10">
        <f>('b01'!P105-'b02'!P$1)/'b02'!P$2</f>
        <v>-0.85868768873106138</v>
      </c>
      <c r="Q104" s="40">
        <v>1.7800000000000001E-9</v>
      </c>
    </row>
    <row r="105" spans="1:17" x14ac:dyDescent="0.35">
      <c r="A105" s="5" t="s">
        <v>224</v>
      </c>
      <c r="B105" s="10">
        <f>('b01'!B106-'b02'!B$1)/'b02'!B$2</f>
        <v>-4.3170189970367871E-3</v>
      </c>
      <c r="C105" s="10">
        <f>('b01'!C106-'b02'!C$1)/'b02'!C$2</f>
        <v>-0.99401789248309869</v>
      </c>
      <c r="D105" s="10">
        <f>('b01'!D106-'b02'!D$1)/'b02'!D$2</f>
        <v>2.4019272735756849</v>
      </c>
      <c r="E105" s="10">
        <f>('b01'!E106-'b02'!E$1)/'b02'!E$2</f>
        <v>1.5646359039500386</v>
      </c>
      <c r="F105" s="10">
        <f>('b01'!F106-'b02'!F$1)/'b02'!F$2</f>
        <v>-0.66475262255299616</v>
      </c>
      <c r="G105" s="10">
        <f>('b01'!G106-'b02'!G$1)/'b02'!G$2</f>
        <v>1.0827813306905758</v>
      </c>
      <c r="H105" s="10">
        <f>('b01'!H106-'b02'!H$1)/'b02'!H$2</f>
        <v>0.49078080568106386</v>
      </c>
      <c r="I105" s="10">
        <f>('b01'!I106-'b02'!I$1)/'b02'!I$2</f>
        <v>-0.49043708719483231</v>
      </c>
      <c r="J105" s="10">
        <f>('b01'!J106-'b02'!J$1)/'b02'!J$2</f>
        <v>-7.7700941626017955E-2</v>
      </c>
      <c r="K105" s="10">
        <f>('b01'!K106-'b02'!K$1)/'b02'!K$2</f>
        <v>-0.73439548438023583</v>
      </c>
      <c r="L105" s="10">
        <f>('b01'!L106-'b02'!L$1)/'b02'!L$2</f>
        <v>-0.51975781862194548</v>
      </c>
      <c r="M105" s="10">
        <f>('b01'!M106-'b02'!M$1)/'b02'!M$2</f>
        <v>-0.60020745765462613</v>
      </c>
      <c r="N105" s="10">
        <f>('b01'!N106-'b02'!N$1)/'b02'!N$2</f>
        <v>-0.29836451110863688</v>
      </c>
      <c r="O105" s="10">
        <f>('b01'!O106-'b02'!O$1)/'b02'!O$2</f>
        <v>-0.45597596989313094</v>
      </c>
      <c r="P105" s="10">
        <f>('b01'!P106-'b02'!P$1)/'b02'!P$2</f>
        <v>-0.77362134688133022</v>
      </c>
      <c r="Q105" s="40">
        <v>6.7799999999999998E-8</v>
      </c>
    </row>
    <row r="106" spans="1:17" x14ac:dyDescent="0.35">
      <c r="A106" s="5" t="s">
        <v>225</v>
      </c>
      <c r="B106" s="10">
        <f>('b01'!B107-'b02'!B$1)/'b02'!B$2</f>
        <v>1.7221638931174446</v>
      </c>
      <c r="C106" s="10">
        <f>('b01'!C107-'b02'!C$1)/'b02'!C$2</f>
        <v>-0.99401789248309869</v>
      </c>
      <c r="D106" s="10">
        <f>('b01'!D107-'b02'!D$1)/'b02'!D$2</f>
        <v>2.4019272735756849</v>
      </c>
      <c r="E106" s="10">
        <f>('b01'!E107-'b02'!E$1)/'b02'!E$2</f>
        <v>-1.8901488819702617</v>
      </c>
      <c r="F106" s="10">
        <f>('b01'!F107-'b02'!F$1)/'b02'!F$2</f>
        <v>-2.1288467493082628</v>
      </c>
      <c r="G106" s="10">
        <f>('b01'!G107-'b02'!G$1)/'b02'!G$2</f>
        <v>-2.230244500707824</v>
      </c>
      <c r="H106" s="10">
        <f>('b01'!H107-'b02'!H$1)/'b02'!H$2</f>
        <v>-0.42087993583970734</v>
      </c>
      <c r="I106" s="10">
        <f>('b01'!I107-'b02'!I$1)/'b02'!I$2</f>
        <v>-0.96437305331349787</v>
      </c>
      <c r="J106" s="10">
        <f>('b01'!J107-'b02'!J$1)/'b02'!J$2</f>
        <v>1.1755571662987263</v>
      </c>
      <c r="K106" s="10">
        <f>('b01'!K107-'b02'!K$1)/'b02'!K$2</f>
        <v>-0.77293786917686558</v>
      </c>
      <c r="L106" s="10">
        <f>('b01'!L107-'b02'!L$1)/'b02'!L$2</f>
        <v>-0.52450671559185558</v>
      </c>
      <c r="M106" s="10">
        <f>('b01'!M107-'b02'!M$1)/'b02'!M$2</f>
        <v>-0.40896450120497768</v>
      </c>
      <c r="N106" s="10">
        <f>('b01'!N107-'b02'!N$1)/'b02'!N$2</f>
        <v>-0.77542126784935084</v>
      </c>
      <c r="O106" s="10">
        <f>('b01'!O107-'b02'!O$1)/'b02'!O$2</f>
        <v>-0.37053902392746596</v>
      </c>
      <c r="P106" s="10">
        <f>('b01'!P107-'b02'!P$1)/'b02'!P$2</f>
        <v>-0.3270484595071797</v>
      </c>
      <c r="Q106" s="40">
        <v>7.1100000000000003E-10</v>
      </c>
    </row>
    <row r="107" spans="1:17" x14ac:dyDescent="0.35">
      <c r="A107" s="5" t="s">
        <v>226</v>
      </c>
      <c r="B107" s="10">
        <f>('b01'!B108-'b02'!B$1)/'b02'!B$2</f>
        <v>0.94715801653556009</v>
      </c>
      <c r="C107" s="10">
        <f>('b01'!C108-'b02'!C$1)/'b02'!C$2</f>
        <v>-0.99401789248309869</v>
      </c>
      <c r="D107" s="10">
        <f>('b01'!D108-'b02'!D$1)/'b02'!D$2</f>
        <v>-0.47859952809809925</v>
      </c>
      <c r="E107" s="10">
        <f>('b01'!E108-'b02'!E$1)/'b02'!E$2</f>
        <v>0.53514646204728977</v>
      </c>
      <c r="F107" s="10">
        <f>('b01'!F108-'b02'!F$1)/'b02'!F$2</f>
        <v>-0.27223187695972417</v>
      </c>
      <c r="G107" s="10">
        <f>('b01'!G108-'b02'!G$1)/'b02'!G$2</f>
        <v>0.3580966981903792</v>
      </c>
      <c r="H107" s="10">
        <f>('b01'!H108-'b02'!H$1)/'b02'!H$2</f>
        <v>0.24891070376447735</v>
      </c>
      <c r="I107" s="10">
        <f>('b01'!I108-'b02'!I$1)/'b02'!I$2</f>
        <v>-0.99892598352900774</v>
      </c>
      <c r="J107" s="10">
        <f>('b01'!J108-'b02'!J$1)/'b02'!J$2</f>
        <v>0.43187232221172317</v>
      </c>
      <c r="K107" s="10">
        <f>('b01'!K108-'b02'!K$1)/'b02'!K$2</f>
        <v>-0.74790842135203428</v>
      </c>
      <c r="L107" s="10">
        <f>('b01'!L108-'b02'!L$1)/'b02'!L$2</f>
        <v>-0.5593933034873283</v>
      </c>
      <c r="M107" s="10">
        <f>('b01'!M108-'b02'!M$1)/'b02'!M$2</f>
        <v>-0.55792516022768257</v>
      </c>
      <c r="N107" s="10">
        <f>('b01'!N108-'b02'!N$1)/'b02'!N$2</f>
        <v>-0.2596611111352467</v>
      </c>
      <c r="O107" s="10">
        <f>('b01'!O108-'b02'!O$1)/'b02'!O$2</f>
        <v>-1.6574370017420237</v>
      </c>
      <c r="P107" s="10">
        <f>('b01'!P108-'b02'!P$1)/'b02'!P$2</f>
        <v>-1.1108281393624766</v>
      </c>
      <c r="Q107" s="40">
        <v>1.7800000000000001E-10</v>
      </c>
    </row>
    <row r="108" spans="1:17" x14ac:dyDescent="0.35">
      <c r="A108" s="5" t="s">
        <v>227</v>
      </c>
      <c r="B108" s="10">
        <f>('b01'!B109-'b02'!B$1)/'b02'!B$2</f>
        <v>1.494066567002641</v>
      </c>
      <c r="C108" s="10">
        <f>('b01'!C109-'b02'!C$1)/'b02'!C$2</f>
        <v>-0.99401789248309869</v>
      </c>
      <c r="D108" s="10">
        <f>('b01'!D109-'b02'!D$1)/'b02'!D$2</f>
        <v>-0.47859952809809925</v>
      </c>
      <c r="E108" s="10">
        <f>('b01'!E109-'b02'!E$1)/'b02'!E$2</f>
        <v>-0.75517639797082148</v>
      </c>
      <c r="F108" s="10">
        <f>('b01'!F109-'b02'!F$1)/'b02'!F$2</f>
        <v>-1.3251661875071725</v>
      </c>
      <c r="G108" s="10">
        <f>('b01'!G109-'b02'!G$1)/'b02'!G$2</f>
        <v>-1.1083040665569115</v>
      </c>
      <c r="H108" s="10">
        <f>('b01'!H109-'b02'!H$1)/'b02'!H$2</f>
        <v>0.19616018566908894</v>
      </c>
      <c r="I108" s="10">
        <f>('b01'!I109-'b02'!I$1)/'b02'!I$2</f>
        <v>-1.0003632867179788</v>
      </c>
      <c r="J108" s="10">
        <f>('b01'!J109-'b02'!J$1)/'b02'!J$2</f>
        <v>-3.1344385167393504E-2</v>
      </c>
      <c r="K108" s="10">
        <f>('b01'!K109-'b02'!K$1)/'b02'!K$2</f>
        <v>-0.63709135656462257</v>
      </c>
      <c r="L108" s="10">
        <f>('b01'!L109-'b02'!L$1)/'b02'!L$2</f>
        <v>-0.57400137100042314</v>
      </c>
      <c r="M108" s="10">
        <f>('b01'!M109-'b02'!M$1)/'b02'!M$2</f>
        <v>-0.50548399700086399</v>
      </c>
      <c r="N108" s="10">
        <f>('b01'!N109-'b02'!N$1)/'b02'!N$2</f>
        <v>-1.1748546528232426</v>
      </c>
      <c r="O108" s="10">
        <f>('b01'!O109-'b02'!O$1)/'b02'!O$2</f>
        <v>-1.2363554074304972</v>
      </c>
      <c r="P108" s="10">
        <f>('b01'!P109-'b02'!P$1)/'b02'!P$2</f>
        <v>-3.0674897619932796E-2</v>
      </c>
      <c r="Q108" s="40">
        <v>1.49E-9</v>
      </c>
    </row>
    <row r="109" spans="1:17" x14ac:dyDescent="0.35">
      <c r="A109" s="5" t="s">
        <v>228</v>
      </c>
      <c r="B109" s="10">
        <f>('b01'!B110-'b02'!B$1)/'b02'!B$2</f>
        <v>1.6390337934464487</v>
      </c>
      <c r="C109" s="10">
        <f>('b01'!C110-'b02'!C$1)/'b02'!C$2</f>
        <v>-0.99401789248309869</v>
      </c>
      <c r="D109" s="10">
        <f>('b01'!D110-'b02'!D$1)/'b02'!D$2</f>
        <v>2.4019272735756849</v>
      </c>
      <c r="E109" s="10">
        <f>('b01'!E110-'b02'!E$1)/'b02'!E$2</f>
        <v>-0.81301819233626249</v>
      </c>
      <c r="F109" s="10">
        <f>('b01'!F110-'b02'!F$1)/'b02'!F$2</f>
        <v>-0.82534034185594163</v>
      </c>
      <c r="G109" s="10">
        <f>('b01'!G110-'b02'!G$1)/'b02'!G$2</f>
        <v>-1.0004719779363087</v>
      </c>
      <c r="H109" s="10">
        <f>('b01'!H110-'b02'!H$1)/'b02'!H$2</f>
        <v>0.47052139753575384</v>
      </c>
      <c r="I109" s="10">
        <f>('b01'!I110-'b02'!I$1)/'b02'!I$2</f>
        <v>-1.036876889299102</v>
      </c>
      <c r="J109" s="10">
        <f>('b01'!J110-'b02'!J$1)/'b02'!J$2</f>
        <v>0.43809460965184377</v>
      </c>
      <c r="K109" s="10">
        <f>('b01'!K110-'b02'!K$1)/'b02'!K$2</f>
        <v>-0.79785631392412193</v>
      </c>
      <c r="L109" s="10">
        <f>('b01'!L110-'b02'!L$1)/'b02'!L$2</f>
        <v>-0.55555974914128337</v>
      </c>
      <c r="M109" s="10">
        <f>('b01'!M110-'b02'!M$1)/'b02'!M$2</f>
        <v>-0.61888058838132431</v>
      </c>
      <c r="N109" s="10">
        <f>('b01'!N110-'b02'!N$1)/'b02'!N$2</f>
        <v>-0.59291022765896795</v>
      </c>
      <c r="O109" s="10">
        <f>('b01'!O110-'b02'!O$1)/'b02'!O$2</f>
        <v>-0.44444371921519077</v>
      </c>
      <c r="P109" s="10">
        <f>('b01'!P110-'b02'!P$1)/'b02'!P$2</f>
        <v>0.12828708773068001</v>
      </c>
      <c r="Q109" s="40">
        <v>7.5699999999999997E-10</v>
      </c>
    </row>
    <row r="110" spans="1:17" x14ac:dyDescent="0.35">
      <c r="A110" s="5" t="s">
        <v>229</v>
      </c>
      <c r="B110" s="10">
        <f>('b01'!B111-'b02'!B$1)/'b02'!B$2</f>
        <v>1.9307183536955579</v>
      </c>
      <c r="C110" s="10">
        <f>('b01'!C111-'b02'!C$1)/'b02'!C$2</f>
        <v>1.0060181084889304</v>
      </c>
      <c r="D110" s="10">
        <f>('b01'!D111-'b02'!D$1)/'b02'!D$2</f>
        <v>2.4019272735756849</v>
      </c>
      <c r="E110" s="10">
        <f>('b01'!E111-'b02'!E$1)/'b02'!E$2</f>
        <v>-0.35484675099442142</v>
      </c>
      <c r="F110" s="10">
        <f>('b01'!F111-'b02'!F$1)/'b02'!F$2</f>
        <v>1.5730806875380678</v>
      </c>
      <c r="G110" s="10">
        <f>('b01'!G111-'b02'!G$1)/'b02'!G$2</f>
        <v>0.23508901641774238</v>
      </c>
      <c r="H110" s="10">
        <f>('b01'!H111-'b02'!H$1)/'b02'!H$2</f>
        <v>0.42072488775747674</v>
      </c>
      <c r="I110" s="10">
        <f>('b01'!I111-'b02'!I$1)/'b02'!I$2</f>
        <v>-0.20590254693115556</v>
      </c>
      <c r="J110" s="10">
        <f>('b01'!J111-'b02'!J$1)/'b02'!J$2</f>
        <v>0.11034756587249975</v>
      </c>
      <c r="K110" s="10">
        <f>('b01'!K111-'b02'!K$1)/'b02'!K$2</f>
        <v>-0.67663209648788658</v>
      </c>
      <c r="L110" s="10">
        <f>('b01'!L111-'b02'!L$1)/'b02'!L$2</f>
        <v>-0.5421316336005263</v>
      </c>
      <c r="M110" s="10">
        <f>('b01'!M111-'b02'!M$1)/'b02'!M$2</f>
        <v>-0.56634517352120262</v>
      </c>
      <c r="N110" s="10">
        <f>('b01'!N111-'b02'!N$1)/'b02'!N$2</f>
        <v>-0.90000547843059331</v>
      </c>
      <c r="O110" s="10">
        <f>('b01'!O111-'b02'!O$1)/'b02'!O$2</f>
        <v>-0.60080141750233573</v>
      </c>
      <c r="P110" s="10">
        <f>('b01'!P111-'b02'!P$1)/'b02'!P$2</f>
        <v>-0.24241318775935836</v>
      </c>
      <c r="Q110" s="40">
        <v>1.6600000000000001E-9</v>
      </c>
    </row>
    <row r="111" spans="1:17" x14ac:dyDescent="0.35">
      <c r="A111" s="5" t="s">
        <v>230</v>
      </c>
      <c r="B111" s="10">
        <f>('b01'!B112-'b02'!B$1)/'b02'!B$2</f>
        <v>-0.29746000204739209</v>
      </c>
      <c r="C111" s="10">
        <f>('b01'!C112-'b02'!C$1)/'b02'!C$2</f>
        <v>1.0060181084889304</v>
      </c>
      <c r="D111" s="10">
        <f>('b01'!D112-'b02'!D$1)/'b02'!D$2</f>
        <v>-0.47859952809809925</v>
      </c>
      <c r="E111" s="10">
        <f>('b01'!E112-'b02'!E$1)/'b02'!E$2</f>
        <v>-0.84629610816616019</v>
      </c>
      <c r="F111" s="10">
        <f>('b01'!F112-'b02'!F$1)/'b02'!F$2</f>
        <v>1.4203711597812727</v>
      </c>
      <c r="G111" s="10">
        <f>('b01'!G112-'b02'!G$1)/'b02'!G$2</f>
        <v>-0.30318241811794594</v>
      </c>
      <c r="H111" s="10">
        <f>('b01'!H112-'b02'!H$1)/'b02'!H$2</f>
        <v>0.84947241353973857</v>
      </c>
      <c r="I111" s="10">
        <f>('b01'!I112-'b02'!I$1)/'b02'!I$2</f>
        <v>-1.6110006154843561E-2</v>
      </c>
      <c r="J111" s="10">
        <f>('b01'!J112-'b02'!J$1)/'b02'!J$2</f>
        <v>-0.9637586164580827</v>
      </c>
      <c r="K111" s="10">
        <f>('b01'!K112-'b02'!K$1)/'b02'!K$2</f>
        <v>-0.13256710664691107</v>
      </c>
      <c r="L111" s="10">
        <f>('b01'!L112-'b02'!L$1)/'b02'!L$2</f>
        <v>-0.53149688352722724</v>
      </c>
      <c r="M111" s="10">
        <f>('b01'!M112-'b02'!M$1)/'b02'!M$2</f>
        <v>-0.46466553279461476</v>
      </c>
      <c r="N111" s="10">
        <f>('b01'!N112-'b02'!N$1)/'b02'!N$2</f>
        <v>-0.61293771949750309</v>
      </c>
      <c r="O111" s="10">
        <f>('b01'!O112-'b02'!O$1)/'b02'!O$2</f>
        <v>0.37911226415827209</v>
      </c>
      <c r="P111" s="10">
        <f>('b01'!P112-'b02'!P$1)/'b02'!P$2</f>
        <v>-0.87870129019484344</v>
      </c>
      <c r="Q111" s="40">
        <v>7.9599999999999998E-7</v>
      </c>
    </row>
    <row r="112" spans="1:17" x14ac:dyDescent="0.35">
      <c r="A112" s="5" t="s">
        <v>231</v>
      </c>
      <c r="B112" s="10">
        <f>('b01'!B113-'b02'!B$1)/'b02'!B$2</f>
        <v>1.2729696703338151</v>
      </c>
      <c r="C112" s="10">
        <f>('b01'!C113-'b02'!C$1)/'b02'!C$2</f>
        <v>-0.99401789248309869</v>
      </c>
      <c r="D112" s="10">
        <f>('b01'!D113-'b02'!D$1)/'b02'!D$2</f>
        <v>0.96166387273879284</v>
      </c>
      <c r="E112" s="10">
        <f>('b01'!E113-'b02'!E$1)/'b02'!E$2</f>
        <v>-2.1113162631261639</v>
      </c>
      <c r="F112" s="10">
        <f>('b01'!F113-'b02'!F$1)/'b02'!F$2</f>
        <v>-0.39845305519802049</v>
      </c>
      <c r="G112" s="10">
        <f>('b01'!G113-'b02'!G$1)/'b02'!G$2</f>
        <v>-1.9962391566265847</v>
      </c>
      <c r="H112" s="10">
        <f>('b01'!H113-'b02'!H$1)/'b02'!H$2</f>
        <v>0.56442274516409796</v>
      </c>
      <c r="I112" s="10">
        <f>('b01'!I113-'b02'!I$1)/'b02'!I$2</f>
        <v>-0.85783867442537531</v>
      </c>
      <c r="J112" s="10">
        <f>('b01'!J113-'b02'!J$1)/'b02'!J$2</f>
        <v>6.3410267428025725E-3</v>
      </c>
      <c r="K112" s="10">
        <f>('b01'!K113-'b02'!K$1)/'b02'!K$2</f>
        <v>-0.70766616413379346</v>
      </c>
      <c r="L112" s="10">
        <f>('b01'!L113-'b02'!L$1)/'b02'!L$2</f>
        <v>-0.55054012288134135</v>
      </c>
      <c r="M112" s="10">
        <f>('b01'!M113-'b02'!M$1)/'b02'!M$2</f>
        <v>-0.60441812892821745</v>
      </c>
      <c r="N112" s="10">
        <f>('b01'!N113-'b02'!N$1)/'b02'!N$2</f>
        <v>-1.127705371856379</v>
      </c>
      <c r="O112" s="10">
        <f>('b01'!O113-'b02'!O$1)/'b02'!O$2</f>
        <v>0.34393348549962094</v>
      </c>
      <c r="P112" s="10">
        <f>('b01'!P113-'b02'!P$1)/'b02'!P$2</f>
        <v>-0.69989889396027538</v>
      </c>
      <c r="Q112" s="40">
        <v>1.06E-10</v>
      </c>
    </row>
    <row r="113" spans="1:17" x14ac:dyDescent="0.35">
      <c r="A113" s="5" t="s">
        <v>232</v>
      </c>
      <c r="B113" s="10">
        <f>('b01'!B114-'b02'!B$1)/'b02'!B$2</f>
        <v>1.6553681288203981</v>
      </c>
      <c r="C113" s="10">
        <f>('b01'!C114-'b02'!C$1)/'b02'!C$2</f>
        <v>-0.99401789248309869</v>
      </c>
      <c r="D113" s="10">
        <f>('b01'!D114-'b02'!D$1)/'b02'!D$2</f>
        <v>2.4019272735756849</v>
      </c>
      <c r="E113" s="10">
        <f>('b01'!E114-'b02'!E$1)/'b02'!E$2</f>
        <v>-0.69435848195500616</v>
      </c>
      <c r="F113" s="10">
        <f>('b01'!F114-'b02'!F$1)/'b02'!F$2</f>
        <v>-0.97373348903162305</v>
      </c>
      <c r="G113" s="10">
        <f>('b01'!G114-'b02'!G$1)/'b02'!G$2</f>
        <v>-0.94747455871542496</v>
      </c>
      <c r="H113" s="10">
        <f>('b01'!H114-'b02'!H$1)/'b02'!H$2</f>
        <v>-0.335252066621059</v>
      </c>
      <c r="I113" s="10">
        <f>('b01'!I114-'b02'!I$1)/'b02'!I$2</f>
        <v>-1.0151965218203138</v>
      </c>
      <c r="J113" s="10">
        <f>('b01'!J114-'b02'!J$1)/'b02'!J$2</f>
        <v>0.29286766103263878</v>
      </c>
      <c r="K113" s="10">
        <f>('b01'!K114-'b02'!K$1)/'b02'!K$2</f>
        <v>-0.92368217593602597</v>
      </c>
      <c r="L113" s="10">
        <f>('b01'!L114-'b02'!L$1)/'b02'!L$2</f>
        <v>-0.51720212909092533</v>
      </c>
      <c r="M113" s="10">
        <f>('b01'!M114-'b02'!M$1)/'b02'!M$2</f>
        <v>-0.49586346591940395</v>
      </c>
      <c r="N113" s="10">
        <f>('b01'!N114-'b02'!N$1)/'b02'!N$2</f>
        <v>2.3360208423973332E-2</v>
      </c>
      <c r="O113" s="10">
        <f>('b01'!O114-'b02'!O$1)/'b02'!O$2</f>
        <v>-0.67800769716991871</v>
      </c>
      <c r="P113" s="10">
        <f>('b01'!P114-'b02'!P$1)/'b02'!P$2</f>
        <v>0.20362370433457369</v>
      </c>
      <c r="Q113" s="40">
        <v>1.59E-8</v>
      </c>
    </row>
    <row r="114" spans="1:17" x14ac:dyDescent="0.35">
      <c r="A114" s="5" t="s">
        <v>233</v>
      </c>
      <c r="B114" s="10">
        <f>('b01'!B115-'b02'!B$1)/'b02'!B$2</f>
        <v>0.49271347166744678</v>
      </c>
      <c r="C114" s="10">
        <f>('b01'!C115-'b02'!C$1)/'b02'!C$2</f>
        <v>1.0060181084889304</v>
      </c>
      <c r="D114" s="10">
        <f>('b01'!D115-'b02'!D$1)/'b02'!D$2</f>
        <v>-0.47859952809809925</v>
      </c>
      <c r="E114" s="10">
        <f>('b01'!E115-'b02'!E$1)/'b02'!E$2</f>
        <v>0.57852394484067915</v>
      </c>
      <c r="F114" s="10">
        <f>('b01'!F115-'b02'!F$1)/'b02'!F$2</f>
        <v>0.85285952413862165</v>
      </c>
      <c r="G114" s="10">
        <f>('b01'!G115-'b02'!G$1)/'b02'!G$2</f>
        <v>0.85638070590546933</v>
      </c>
      <c r="H114" s="10">
        <f>('b01'!H115-'b02'!H$1)/'b02'!H$2</f>
        <v>0.80826670754957897</v>
      </c>
      <c r="I114" s="10">
        <f>('b01'!I115-'b02'!I$1)/'b02'!I$2</f>
        <v>-0.17358193033164868</v>
      </c>
      <c r="J114" s="10">
        <f>('b01'!J115-'b02'!J$1)/'b02'!J$2</f>
        <v>-1.064926020396636</v>
      </c>
      <c r="K114" s="10">
        <f>('b01'!K115-'b02'!K$1)/'b02'!K$2</f>
        <v>-0.22598099614148545</v>
      </c>
      <c r="L114" s="10">
        <f>('b01'!L115-'b02'!L$1)/'b02'!L$2</f>
        <v>-0.4943075473229418</v>
      </c>
      <c r="M114" s="10">
        <f>('b01'!M115-'b02'!M$1)/'b02'!M$2</f>
        <v>-0.48733387075868073</v>
      </c>
      <c r="N114" s="10">
        <f>('b01'!N115-'b02'!N$1)/'b02'!N$2</f>
        <v>-0.78722263118305003</v>
      </c>
      <c r="O114" s="10">
        <f>('b01'!O115-'b02'!O$1)/'b02'!O$2</f>
        <v>0.19404844588973602</v>
      </c>
      <c r="P114" s="10">
        <f>('b01'!P115-'b02'!P$1)/'b02'!P$2</f>
        <v>-0.44135197354693068</v>
      </c>
      <c r="Q114" s="40">
        <v>4.9699999999999998E-6</v>
      </c>
    </row>
    <row r="115" spans="1:17" x14ac:dyDescent="0.35">
      <c r="A115" s="5" t="s">
        <v>234</v>
      </c>
      <c r="B115" s="10">
        <f>('b01'!B116-'b02'!B$1)/'b02'!B$2</f>
        <v>9.1063832204422157E-2</v>
      </c>
      <c r="C115" s="10">
        <f>('b01'!C116-'b02'!C$1)/'b02'!C$2</f>
        <v>1.0060181084889304</v>
      </c>
      <c r="D115" s="10">
        <f>('b01'!D116-'b02'!D$1)/'b02'!D$2</f>
        <v>0.96166387273879284</v>
      </c>
      <c r="E115" s="10">
        <f>('b01'!E116-'b02'!E$1)/'b02'!E$2</f>
        <v>1.7443199964993139</v>
      </c>
      <c r="F115" s="10">
        <f>('b01'!F116-'b02'!F$1)/'b02'!F$2</f>
        <v>0.34973235100966238</v>
      </c>
      <c r="G115" s="10">
        <f>('b01'!G116-'b02'!G$1)/'b02'!G$2</f>
        <v>1.7155935822054746</v>
      </c>
      <c r="H115" s="10">
        <f>('b01'!H116-'b02'!H$1)/'b02'!H$2</f>
        <v>1.0104363698610657</v>
      </c>
      <c r="I115" s="10">
        <f>('b01'!I116-'b02'!I$1)/'b02'!I$2</f>
        <v>-0.24361059470983951</v>
      </c>
      <c r="J115" s="10">
        <f>('b01'!J116-'b02'!J$1)/'b02'!J$2</f>
        <v>-0.81141616278064588</v>
      </c>
      <c r="K115" s="10">
        <f>('b01'!K116-'b02'!K$1)/'b02'!K$2</f>
        <v>-0.26291812350727783</v>
      </c>
      <c r="L115" s="10">
        <f>('b01'!L116-'b02'!L$1)/'b02'!L$2</f>
        <v>-0.51568593845863731</v>
      </c>
      <c r="M115" s="10">
        <f>('b01'!M116-'b02'!M$1)/'b02'!M$2</f>
        <v>-0.53730399914821358</v>
      </c>
      <c r="N115" s="10">
        <f>('b01'!N116-'b02'!N$1)/'b02'!N$2</f>
        <v>-0.99849708109146273</v>
      </c>
      <c r="O115" s="10">
        <f>('b01'!O116-'b02'!O$1)/'b02'!O$2</f>
        <v>-0.69085549137481939</v>
      </c>
      <c r="P115" s="10">
        <f>('b01'!P116-'b02'!P$1)/'b02'!P$2</f>
        <v>-1.0549964213633094</v>
      </c>
      <c r="Q115" s="40">
        <v>3.0400000000000002E-7</v>
      </c>
    </row>
    <row r="116" spans="1:17" x14ac:dyDescent="0.35">
      <c r="A116" s="5" t="s">
        <v>235</v>
      </c>
      <c r="B116" s="10">
        <f>('b01'!B117-'b02'!B$1)/'b02'!B$2</f>
        <v>1.3738925281800072</v>
      </c>
      <c r="C116" s="10">
        <f>('b01'!C117-'b02'!C$1)/'b02'!C$2</f>
        <v>1.0060181084889304</v>
      </c>
      <c r="D116" s="10">
        <f>('b01'!D117-'b02'!D$1)/'b02'!D$2</f>
        <v>-0.47859952809809925</v>
      </c>
      <c r="E116" s="10">
        <f>('b01'!E117-'b02'!E$1)/'b02'!E$2</f>
        <v>-0.93850150472800298</v>
      </c>
      <c r="F116" s="10">
        <f>('b01'!F117-'b02'!F$1)/'b02'!F$2</f>
        <v>0.33226093399250406</v>
      </c>
      <c r="G116" s="10">
        <f>('b01'!G117-'b02'!G$1)/'b02'!G$2</f>
        <v>-0.74571573227929622</v>
      </c>
      <c r="H116" s="10">
        <f>('b01'!H117-'b02'!H$1)/'b02'!H$2</f>
        <v>0.65395991069365067</v>
      </c>
      <c r="I116" s="10">
        <f>('b01'!I117-'b02'!I$1)/'b02'!I$2</f>
        <v>-0.15232043928550296</v>
      </c>
      <c r="J116" s="10">
        <f>('b01'!J117-'b02'!J$1)/'b02'!J$2</f>
        <v>-0.44018402495332098</v>
      </c>
      <c r="K116" s="10">
        <f>('b01'!K117-'b02'!K$1)/'b02'!K$2</f>
        <v>-0.77885066859587515</v>
      </c>
      <c r="L116" s="10">
        <f>('b01'!L117-'b02'!L$1)/'b02'!L$2</f>
        <v>-0.5463484565460357</v>
      </c>
      <c r="M116" s="10">
        <f>('b01'!M117-'b02'!M$1)/'b02'!M$2</f>
        <v>-0.64474272247165687</v>
      </c>
      <c r="N116" s="10">
        <f>('b01'!N117-'b02'!N$1)/'b02'!N$2</f>
        <v>-0.21744170103977858</v>
      </c>
      <c r="O116" s="10">
        <f>('b01'!O117-'b02'!O$1)/'b02'!O$2</f>
        <v>-0.70938103500763072</v>
      </c>
      <c r="P116" s="10">
        <f>('b01'!P117-'b02'!P$1)/'b02'!P$2</f>
        <v>-0.79181845828608199</v>
      </c>
      <c r="Q116" s="40">
        <v>1.6600000000000001E-9</v>
      </c>
    </row>
    <row r="117" spans="1:17" x14ac:dyDescent="0.35">
      <c r="A117" s="5" t="s">
        <v>236</v>
      </c>
      <c r="B117" s="10">
        <f>('b01'!B118-'b02'!B$1)/'b02'!B$2</f>
        <v>1.5089424795753452</v>
      </c>
      <c r="C117" s="10">
        <f>('b01'!C118-'b02'!C$1)/'b02'!C$2</f>
        <v>-0.99401789248309869</v>
      </c>
      <c r="D117" s="10">
        <f>('b01'!D118-'b02'!D$1)/'b02'!D$2</f>
        <v>3.8421906744125769</v>
      </c>
      <c r="E117" s="10">
        <f>('b01'!E118-'b02'!E$1)/'b02'!E$2</f>
        <v>-0.47134345359334007</v>
      </c>
      <c r="F117" s="10">
        <f>('b01'!F118-'b02'!F$1)/'b02'!F$2</f>
        <v>-1.0607395048767458</v>
      </c>
      <c r="G117" s="10">
        <f>('b01'!G118-'b02'!G$1)/'b02'!G$2</f>
        <v>-0.7895769358217396</v>
      </c>
      <c r="H117" s="10">
        <f>('b01'!H118-'b02'!H$1)/'b02'!H$2</f>
        <v>9.6292334504245305E-2</v>
      </c>
      <c r="I117" s="10">
        <f>('b01'!I118-'b02'!I$1)/'b02'!I$2</f>
        <v>-0.92505268929534568</v>
      </c>
      <c r="J117" s="10">
        <f>('b01'!J118-'b02'!J$1)/'b02'!J$2</f>
        <v>-0.21049832926190373</v>
      </c>
      <c r="K117" s="10">
        <f>('b01'!K118-'b02'!K$1)/'b02'!K$2</f>
        <v>-0.82136774440007942</v>
      </c>
      <c r="L117" s="10">
        <f>('b01'!L118-'b02'!L$1)/'b02'!L$2</f>
        <v>-0.47642537606365132</v>
      </c>
      <c r="M117" s="10">
        <f>('b01'!M118-'b02'!M$1)/'b02'!M$2</f>
        <v>-0.55379775168554357</v>
      </c>
      <c r="N117" s="10">
        <f>('b01'!N118-'b02'!N$1)/'b02'!N$2</f>
        <v>9.371691590490433E-2</v>
      </c>
      <c r="O117" s="10">
        <f>('b01'!O118-'b02'!O$1)/'b02'!O$2</f>
        <v>1.0507287602590021</v>
      </c>
      <c r="P117" s="10">
        <f>('b01'!P118-'b02'!P$1)/'b02'!P$2</f>
        <v>-6.062480829727037E-2</v>
      </c>
      <c r="Q117" s="40">
        <v>3.89E-7</v>
      </c>
    </row>
    <row r="118" spans="1:17" x14ac:dyDescent="0.35">
      <c r="A118" s="5" t="s">
        <v>237</v>
      </c>
      <c r="B118" s="10">
        <f>('b01'!B119-'b02'!B$1)/'b02'!B$2</f>
        <v>-1.4522391760736182</v>
      </c>
      <c r="C118" s="10">
        <f>('b01'!C119-'b02'!C$1)/'b02'!C$2</f>
        <v>-0.99401789248309869</v>
      </c>
      <c r="D118" s="10">
        <f>('b01'!D119-'b02'!D$1)/'b02'!D$2</f>
        <v>-0.47859952809809925</v>
      </c>
      <c r="E118" s="10">
        <f>('b01'!E119-'b02'!E$1)/'b02'!E$2</f>
        <v>-1.0513192628117389</v>
      </c>
      <c r="F118" s="10">
        <f>('b01'!F119-'b02'!F$1)/'b02'!F$2</f>
        <v>-1.2457153255652798</v>
      </c>
      <c r="G118" s="10">
        <f>('b01'!G119-'b02'!G$1)/'b02'!G$2</f>
        <v>-1.3268029947912592</v>
      </c>
      <c r="H118" s="10">
        <f>('b01'!H119-'b02'!H$1)/'b02'!H$2</f>
        <v>-0.12625295247238175</v>
      </c>
      <c r="I118" s="10">
        <f>('b01'!I119-'b02'!I$1)/'b02'!I$2</f>
        <v>-0.54149413102593813</v>
      </c>
      <c r="J118" s="10">
        <f>('b01'!J119-'b02'!J$1)/'b02'!J$2</f>
        <v>-0.23828111372293931</v>
      </c>
      <c r="K118" s="10">
        <f>('b01'!K119-'b02'!K$1)/'b02'!K$2</f>
        <v>-0.16487193528059488</v>
      </c>
      <c r="L118" s="10">
        <f>('b01'!L119-'b02'!L$1)/'b02'!L$2</f>
        <v>-0.51147977494138852</v>
      </c>
      <c r="M118" s="10">
        <f>('b01'!M119-'b02'!M$1)/'b02'!M$2</f>
        <v>-0.23972723848908589</v>
      </c>
      <c r="N118" s="10">
        <f>('b01'!N119-'b02'!N$1)/'b02'!N$2</f>
        <v>-0.81308465600868574</v>
      </c>
      <c r="O118" s="10">
        <f>('b01'!O119-'b02'!O$1)/'b02'!O$2</f>
        <v>-0.78141125731587779</v>
      </c>
      <c r="P118" s="10">
        <f>('b01'!P119-'b02'!P$1)/'b02'!P$2</f>
        <v>-0.27692994846238361</v>
      </c>
      <c r="Q118" s="40">
        <v>2.4600000000000002E-6</v>
      </c>
    </row>
    <row r="119" spans="1:17" x14ac:dyDescent="0.35">
      <c r="A119" s="5" t="s">
        <v>238</v>
      </c>
      <c r="B119" s="10">
        <f>('b01'!B120-'b02'!B$1)/'b02'!B$2</f>
        <v>-1.2684779031166786</v>
      </c>
      <c r="C119" s="10">
        <f>('b01'!C120-'b02'!C$1)/'b02'!C$2</f>
        <v>-0.99401789248309869</v>
      </c>
      <c r="D119" s="10">
        <f>('b01'!D120-'b02'!D$1)/'b02'!D$2</f>
        <v>-0.47859952809809925</v>
      </c>
      <c r="E119" s="10">
        <f>('b01'!E120-'b02'!E$1)/'b02'!E$2</f>
        <v>-1.5802831896943939</v>
      </c>
      <c r="F119" s="10">
        <f>('b01'!F120-'b02'!F$1)/'b02'!F$2</f>
        <v>-0.38277531880783655</v>
      </c>
      <c r="G119" s="10">
        <f>('b01'!G120-'b02'!G$1)/'b02'!G$2</f>
        <v>-1.5296339774621044</v>
      </c>
      <c r="H119" s="10">
        <f>('b01'!H120-'b02'!H$1)/'b02'!H$2</f>
        <v>-0.18431679511451554</v>
      </c>
      <c r="I119" s="10">
        <f>('b01'!I120-'b02'!I$1)/'b02'!I$2</f>
        <v>-0.71937482074716608</v>
      </c>
      <c r="J119" s="10">
        <f>('b01'!J120-'b02'!J$1)/'b02'!J$2</f>
        <v>-0.14051365512389014</v>
      </c>
      <c r="K119" s="10">
        <f>('b01'!K120-'b02'!K$1)/'b02'!K$2</f>
        <v>-7.4597248282708514E-2</v>
      </c>
      <c r="L119" s="10">
        <f>('b01'!L120-'b02'!L$1)/'b02'!L$2</f>
        <v>-0.47000579243111956</v>
      </c>
      <c r="M119" s="10">
        <f>('b01'!M120-'b02'!M$1)/'b02'!M$2</f>
        <v>-0.18545851719924811</v>
      </c>
      <c r="N119" s="10">
        <f>('b01'!N120-'b02'!N$1)/'b02'!N$2</f>
        <v>-0.87897708035066602</v>
      </c>
      <c r="O119" s="10">
        <f>('b01'!O120-'b02'!O$1)/'b02'!O$2</f>
        <v>-5.0742195462339226E-2</v>
      </c>
      <c r="P119" s="10">
        <f>('b01'!P120-'b02'!P$1)/'b02'!P$2</f>
        <v>0.51870103592573091</v>
      </c>
      <c r="Q119" s="40">
        <v>9.9599999999999995E-6</v>
      </c>
    </row>
    <row r="120" spans="1:17" x14ac:dyDescent="0.35">
      <c r="A120" s="5" t="s">
        <v>239</v>
      </c>
      <c r="B120" s="10">
        <f>('b01'!B121-'b02'!B$1)/'b02'!B$2</f>
        <v>-0.89103808215433045</v>
      </c>
      <c r="C120" s="10">
        <f>('b01'!C121-'b02'!C$1)/'b02'!C$2</f>
        <v>-0.99401789248309869</v>
      </c>
      <c r="D120" s="10">
        <f>('b01'!D121-'b02'!D$1)/'b02'!D$2</f>
        <v>-0.47859952809809925</v>
      </c>
      <c r="E120" s="10">
        <f>('b01'!E121-'b02'!E$1)/'b02'!E$2</f>
        <v>-0.4119266764963333</v>
      </c>
      <c r="F120" s="10">
        <f>('b01'!F121-'b02'!F$1)/'b02'!F$2</f>
        <v>-0.48125129267527356</v>
      </c>
      <c r="G120" s="10">
        <f>('b01'!G121-'b02'!G$1)/'b02'!G$2</f>
        <v>-0.54490507854535319</v>
      </c>
      <c r="H120" s="10">
        <f>('b01'!H121-'b02'!H$1)/'b02'!H$2</f>
        <v>0.2676684740003904</v>
      </c>
      <c r="I120" s="10">
        <f>('b01'!I121-'b02'!I$1)/'b02'!I$2</f>
        <v>-0.67800253266243504</v>
      </c>
      <c r="J120" s="10">
        <f>('b01'!J121-'b02'!J$1)/'b02'!J$2</f>
        <v>-0.30872936663943384</v>
      </c>
      <c r="K120" s="10">
        <f>('b01'!K121-'b02'!K$1)/'b02'!K$2</f>
        <v>-2.5981823552924561E-3</v>
      </c>
      <c r="L120" s="10">
        <f>('b01'!L121-'b02'!L$1)/'b02'!L$2</f>
        <v>-0.52118845520902901</v>
      </c>
      <c r="M120" s="10">
        <f>('b01'!M121-'b02'!M$1)/'b02'!M$2</f>
        <v>-0.28666946499329871</v>
      </c>
      <c r="N120" s="10">
        <f>('b01'!N121-'b02'!N$1)/'b02'!N$2</f>
        <v>-0.14903684971192149</v>
      </c>
      <c r="O120" s="10">
        <f>('b01'!O121-'b02'!O$1)/'b02'!O$2</f>
        <v>-0.31048923538990775</v>
      </c>
      <c r="P120" s="10">
        <f>('b01'!P121-'b02'!P$1)/'b02'!P$2</f>
        <v>-0.26411817511549512</v>
      </c>
      <c r="Q120" s="40">
        <v>1.8700000000000001E-5</v>
      </c>
    </row>
    <row r="121" spans="1:17" x14ac:dyDescent="0.35">
      <c r="A121" s="5" t="s">
        <v>240</v>
      </c>
      <c r="B121" s="10">
        <f>('b01'!B122-'b02'!B$1)/'b02'!B$2</f>
        <v>-1.3481077880646857</v>
      </c>
      <c r="C121" s="10">
        <f>('b01'!C122-'b02'!C$1)/'b02'!C$2</f>
        <v>-0.99401789248309869</v>
      </c>
      <c r="D121" s="10">
        <f>('b01'!D122-'b02'!D$1)/'b02'!D$2</f>
        <v>-0.47859952809809925</v>
      </c>
      <c r="E121" s="10">
        <f>('b01'!E122-'b02'!E$1)/'b02'!E$2</f>
        <v>1.1659362024655657</v>
      </c>
      <c r="F121" s="10">
        <f>('b01'!F122-'b02'!F$1)/'b02'!F$2</f>
        <v>-1.2554530782863065</v>
      </c>
      <c r="G121" s="10">
        <f>('b01'!G122-'b02'!G$1)/'b02'!G$2</f>
        <v>0.4902010714465927</v>
      </c>
      <c r="H121" s="10">
        <f>('b01'!H122-'b02'!H$1)/'b02'!H$2</f>
        <v>5.6161951185165024E-2</v>
      </c>
      <c r="I121" s="10">
        <f>('b01'!I122-'b02'!I$1)/'b02'!I$2</f>
        <v>-0.54779972212991623</v>
      </c>
      <c r="J121" s="10">
        <f>('b01'!J122-'b02'!J$1)/'b02'!J$2</f>
        <v>-1.1534321415927946</v>
      </c>
      <c r="K121" s="10">
        <f>('b01'!K122-'b02'!K$1)/'b02'!K$2</f>
        <v>-0.17953726064874589</v>
      </c>
      <c r="L121" s="10">
        <f>('b01'!L122-'b02'!L$1)/'b02'!L$2</f>
        <v>-0.53616972024288323</v>
      </c>
      <c r="M121" s="10">
        <f>('b01'!M122-'b02'!M$1)/'b02'!M$2</f>
        <v>-0.29718995459911257</v>
      </c>
      <c r="N121" s="10">
        <f>('b01'!N122-'b02'!N$1)/'b02'!N$2</f>
        <v>-0.44657641644665708</v>
      </c>
      <c r="O121" s="10">
        <f>('b01'!O122-'b02'!O$1)/'b02'!O$2</f>
        <v>-0.35015526380650586</v>
      </c>
      <c r="P121" s="10">
        <f>('b01'!P122-'b02'!P$1)/'b02'!P$2</f>
        <v>-1.6078324601272567</v>
      </c>
      <c r="Q121" s="40">
        <v>1.5299999999999999E-5</v>
      </c>
    </row>
    <row r="122" spans="1:17" x14ac:dyDescent="0.35">
      <c r="A122" s="5" t="s">
        <v>241</v>
      </c>
      <c r="B122" s="10">
        <f>('b01'!B123-'b02'!B$1)/'b02'!B$2</f>
        <v>-1.1681384143909848</v>
      </c>
      <c r="C122" s="10">
        <f>('b01'!C123-'b02'!C$1)/'b02'!C$2</f>
        <v>-0.99401789248309869</v>
      </c>
      <c r="D122" s="10">
        <f>('b01'!D123-'b02'!D$1)/'b02'!D$2</f>
        <v>-0.47859952809809925</v>
      </c>
      <c r="E122" s="10">
        <f>('b01'!E123-'b02'!E$1)/'b02'!E$2</f>
        <v>-0.50080664452534174</v>
      </c>
      <c r="F122" s="10">
        <f>('b01'!F123-'b02'!F$1)/'b02'!F$2</f>
        <v>-1.2518325609924252</v>
      </c>
      <c r="G122" s="10">
        <f>('b01'!G123-'b02'!G$1)/'b02'!G$2</f>
        <v>-0.8766431875539612</v>
      </c>
      <c r="H122" s="10">
        <f>('b01'!H123-'b02'!H$1)/'b02'!H$2</f>
        <v>0.20007225724819919</v>
      </c>
      <c r="I122" s="10">
        <f>('b01'!I123-'b02'!I$1)/'b02'!I$2</f>
        <v>-0.71304693492998639</v>
      </c>
      <c r="J122" s="10">
        <f>('b01'!J123-'b02'!J$1)/'b02'!J$2</f>
        <v>-0.98915088263273643</v>
      </c>
      <c r="K122" s="10">
        <f>('b01'!K123-'b02'!K$1)/'b02'!K$2</f>
        <v>-0.15124604045778156</v>
      </c>
      <c r="L122" s="10">
        <f>('b01'!L123-'b02'!L$1)/'b02'!L$2</f>
        <v>-0.48742869291114826</v>
      </c>
      <c r="M122" s="10">
        <f>('b01'!M123-'b02'!M$1)/'b02'!M$2</f>
        <v>-0.32441379496948169</v>
      </c>
      <c r="N122" s="10">
        <f>('b01'!N123-'b02'!N$1)/'b02'!N$2</f>
        <v>-0.50967001469375606</v>
      </c>
      <c r="O122" s="10">
        <f>('b01'!O123-'b02'!O$1)/'b02'!O$2</f>
        <v>0.23225191143215607</v>
      </c>
      <c r="P122" s="10">
        <f>('b01'!P123-'b02'!P$1)/'b02'!P$2</f>
        <v>-9.5434160242503466E-2</v>
      </c>
      <c r="Q122" s="40">
        <v>8.1799999999999996E-5</v>
      </c>
    </row>
    <row r="123" spans="1:17" x14ac:dyDescent="0.35">
      <c r="A123" s="5" t="s">
        <v>242</v>
      </c>
      <c r="B123" s="10">
        <f>('b01'!B124-'b02'!B$1)/'b02'!B$2</f>
        <v>-1.014420651139704</v>
      </c>
      <c r="C123" s="10">
        <f>('b01'!C124-'b02'!C$1)/'b02'!C$2</f>
        <v>1.0060181084889304</v>
      </c>
      <c r="D123" s="10">
        <f>('b01'!D124-'b02'!D$1)/'b02'!D$2</f>
        <v>-0.47859952809809925</v>
      </c>
      <c r="E123" s="10">
        <f>('b01'!E124-'b02'!E$1)/'b02'!E$2</f>
        <v>-0.79439455910943468</v>
      </c>
      <c r="F123" s="10">
        <f>('b01'!F124-'b02'!F$1)/'b02'!F$2</f>
        <v>1.2947588192156201</v>
      </c>
      <c r="G123" s="10">
        <f>('b01'!G124-'b02'!G$1)/'b02'!G$2</f>
        <v>-0.29465941475523511</v>
      </c>
      <c r="H123" s="10">
        <f>('b01'!H124-'b02'!H$1)/'b02'!H$2</f>
        <v>1.0075106407192123</v>
      </c>
      <c r="I123" s="10">
        <f>('b01'!I124-'b02'!I$1)/'b02'!I$2</f>
        <v>-0.74175366568176848</v>
      </c>
      <c r="J123" s="10">
        <f>('b01'!J124-'b02'!J$1)/'b02'!J$2</f>
        <v>-0.59351072645272929</v>
      </c>
      <c r="K123" s="10">
        <f>('b01'!K124-'b02'!K$1)/'b02'!K$2</f>
        <v>-0.45508949059238962</v>
      </c>
      <c r="L123" s="10">
        <f>('b01'!L124-'b02'!L$1)/'b02'!L$2</f>
        <v>-0.53927667878897911</v>
      </c>
      <c r="M123" s="10">
        <f>('b01'!M124-'b02'!M$1)/'b02'!M$2</f>
        <v>-0.59808262051305394</v>
      </c>
      <c r="N123" s="10">
        <f>('b01'!N124-'b02'!N$1)/'b02'!N$2</f>
        <v>-1.2001896751194041</v>
      </c>
      <c r="O123" s="10">
        <f>('b01'!O124-'b02'!O$1)/'b02'!O$2</f>
        <v>-0.60979887200548932</v>
      </c>
      <c r="P123" s="10">
        <f>('b01'!P124-'b02'!P$1)/'b02'!P$2</f>
        <v>-0.89231379825140544</v>
      </c>
      <c r="Q123" s="40">
        <v>4.8799999999999997E-10</v>
      </c>
    </row>
    <row r="124" spans="1:17" x14ac:dyDescent="0.35">
      <c r="A124" s="5" t="s">
        <v>243</v>
      </c>
      <c r="B124" s="10">
        <f>('b01'!B125-'b02'!B$1)/'b02'!B$2</f>
        <v>1.8691729114829962</v>
      </c>
      <c r="C124" s="10">
        <f>('b01'!C125-'b02'!C$1)/'b02'!C$2</f>
        <v>1.0060181084889304</v>
      </c>
      <c r="D124" s="10">
        <f>('b01'!D125-'b02'!D$1)/'b02'!D$2</f>
        <v>0.96166387273879284</v>
      </c>
      <c r="E124" s="10">
        <f>('b01'!E125-'b02'!E$1)/'b02'!E$2</f>
        <v>0.55437771599636576</v>
      </c>
      <c r="F124" s="10">
        <f>('b01'!F125-'b02'!F$1)/'b02'!F$2</f>
        <v>0.87934733424215539</v>
      </c>
      <c r="G124" s="10">
        <f>('b01'!G125-'b02'!G$1)/'b02'!G$2</f>
        <v>0.84453821909971705</v>
      </c>
      <c r="H124" s="10">
        <f>('b01'!H125-'b02'!H$1)/'b02'!H$2</f>
        <v>6.7593690584001775E-2</v>
      </c>
      <c r="I124" s="10">
        <f>('b01'!I125-'b02'!I$1)/'b02'!I$2</f>
        <v>-0.26469565503060904</v>
      </c>
      <c r="J124" s="10">
        <f>('b01'!J125-'b02'!J$1)/'b02'!J$2</f>
        <v>0.48117147761131218</v>
      </c>
      <c r="K124" s="10">
        <f>('b01'!K125-'b02'!K$1)/'b02'!K$2</f>
        <v>-0.79558473591013479</v>
      </c>
      <c r="L124" s="10">
        <f>('b01'!L125-'b02'!L$1)/'b02'!L$2</f>
        <v>-0.5367920710102736</v>
      </c>
      <c r="M124" s="10">
        <f>('b01'!M125-'b02'!M$1)/'b02'!M$2</f>
        <v>-0.5377285902727984</v>
      </c>
      <c r="N124" s="10">
        <f>('b01'!N125-'b02'!N$1)/'b02'!N$2</f>
        <v>-0.13950598422314023</v>
      </c>
      <c r="O124" s="10">
        <f>('b01'!O125-'b02'!O$1)/'b02'!O$2</f>
        <v>-0.85257080153862141</v>
      </c>
      <c r="P124" s="10">
        <f>('b01'!P125-'b02'!P$1)/'b02'!P$2</f>
        <v>0.38183209867115336</v>
      </c>
      <c r="Q124" s="40">
        <v>8.5800000000000001E-8</v>
      </c>
    </row>
    <row r="125" spans="1:17" x14ac:dyDescent="0.35">
      <c r="A125" s="5" t="s">
        <v>244</v>
      </c>
      <c r="B125" s="10">
        <f>('b01'!B126-'b02'!B$1)/'b02'!B$2</f>
        <v>0.48367125029972435</v>
      </c>
      <c r="C125" s="10">
        <f>('b01'!C126-'b02'!C$1)/'b02'!C$2</f>
        <v>-0.99401789248309869</v>
      </c>
      <c r="D125" s="10">
        <f>('b01'!D126-'b02'!D$1)/'b02'!D$2</f>
        <v>-0.47859952809809925</v>
      </c>
      <c r="E125" s="10">
        <f>('b01'!E126-'b02'!E$1)/'b02'!E$2</f>
        <v>0.55186713918879571</v>
      </c>
      <c r="F125" s="10">
        <f>('b01'!F126-'b02'!F$1)/'b02'!F$2</f>
        <v>-0.61904781263983522</v>
      </c>
      <c r="G125" s="10">
        <f>('b01'!G126-'b02'!G$1)/'b02'!G$2</f>
        <v>0.23492521817491033</v>
      </c>
      <c r="H125" s="10">
        <f>('b01'!H126-'b02'!H$1)/'b02'!H$2</f>
        <v>0.13533727061610165</v>
      </c>
      <c r="I125" s="10">
        <f>('b01'!I126-'b02'!I$1)/'b02'!I$2</f>
        <v>-0.59889384935126877</v>
      </c>
      <c r="J125" s="10">
        <f>('b01'!J126-'b02'!J$1)/'b02'!J$2</f>
        <v>-1.3287090147267782</v>
      </c>
      <c r="K125" s="10">
        <f>('b01'!K126-'b02'!K$1)/'b02'!K$2</f>
        <v>-0.6879983055844362</v>
      </c>
      <c r="L125" s="10">
        <f>('b01'!L126-'b02'!L$1)/'b02'!L$2</f>
        <v>-0.51440981242050143</v>
      </c>
      <c r="M125" s="10">
        <f>('b01'!M126-'b02'!M$1)/'b02'!M$2</f>
        <v>-0.51137114780861237</v>
      </c>
      <c r="N125" s="10">
        <f>('b01'!N126-'b02'!N$1)/'b02'!N$2</f>
        <v>-0.85214391117829991</v>
      </c>
      <c r="O125" s="10">
        <f>('b01'!O126-'b02'!O$1)/'b02'!O$2</f>
        <v>6.7887172342290525E-2</v>
      </c>
      <c r="P125" s="10">
        <f>('b01'!P126-'b02'!P$1)/'b02'!P$2</f>
        <v>-0.980382663000403</v>
      </c>
      <c r="Q125" s="40">
        <v>3.0600000000000001E-7</v>
      </c>
    </row>
    <row r="126" spans="1:17" x14ac:dyDescent="0.35">
      <c r="A126" s="5" t="s">
        <v>245</v>
      </c>
      <c r="B126" s="10">
        <f>('b01'!B127-'b02'!B$1)/'b02'!B$2</f>
        <v>-0.52964091200568364</v>
      </c>
      <c r="C126" s="10">
        <f>('b01'!C127-'b02'!C$1)/'b02'!C$2</f>
        <v>1.0060181084889304</v>
      </c>
      <c r="D126" s="10">
        <f>('b01'!D127-'b02'!D$1)/'b02'!D$2</f>
        <v>-0.47859952809809925</v>
      </c>
      <c r="E126" s="10">
        <f>('b01'!E127-'b02'!E$1)/'b02'!E$2</f>
        <v>-1.1608390229141279</v>
      </c>
      <c r="F126" s="10">
        <f>('b01'!F127-'b02'!F$1)/'b02'!F$2</f>
        <v>1.0113766091903154</v>
      </c>
      <c r="G126" s="10">
        <f>('b01'!G127-'b02'!G$1)/'b02'!G$2</f>
        <v>-0.73997422944764346</v>
      </c>
      <c r="H126" s="10">
        <f>('b01'!H127-'b02'!H$1)/'b02'!H$2</f>
        <v>0.63346242521320451</v>
      </c>
      <c r="I126" s="10">
        <f>('b01'!I127-'b02'!I$1)/'b02'!I$2</f>
        <v>-0.59781150802150729</v>
      </c>
      <c r="J126" s="10">
        <f>('b01'!J127-'b02'!J$1)/'b02'!J$2</f>
        <v>-0.80390193107110786</v>
      </c>
      <c r="K126" s="10">
        <f>('b01'!K127-'b02'!K$1)/'b02'!K$2</f>
        <v>-0.54347594737213989</v>
      </c>
      <c r="L126" s="10">
        <f>('b01'!L127-'b02'!L$1)/'b02'!L$2</f>
        <v>-0.56288111501203364</v>
      </c>
      <c r="M126" s="10">
        <f>('b01'!M127-'b02'!M$1)/'b02'!M$2</f>
        <v>-0.56060219337480088</v>
      </c>
      <c r="N126" s="10">
        <f>('b01'!N127-'b02'!N$1)/'b02'!N$2</f>
        <v>-1.6908143071866052E-2</v>
      </c>
      <c r="O126" s="10">
        <f>('b01'!O127-'b02'!O$1)/'b02'!O$2</f>
        <v>-3.2214696306438473E-3</v>
      </c>
      <c r="P126" s="10">
        <f>('b01'!P127-'b02'!P$1)/'b02'!P$2</f>
        <v>4.7628113721633353E-3</v>
      </c>
      <c r="Q126" s="40">
        <v>3.6600000000000002E-7</v>
      </c>
    </row>
    <row r="127" spans="1:17" x14ac:dyDescent="0.35">
      <c r="A127" s="5" t="s">
        <v>246</v>
      </c>
      <c r="B127" s="10">
        <f>('b01'!B128-'b02'!B$1)/'b02'!B$2</f>
        <v>1.5547369555344555</v>
      </c>
      <c r="C127" s="10">
        <f>('b01'!C128-'b02'!C$1)/'b02'!C$2</f>
        <v>-0.99401789248309869</v>
      </c>
      <c r="D127" s="10">
        <f>('b01'!D128-'b02'!D$1)/'b02'!D$2</f>
        <v>0.96166387273879284</v>
      </c>
      <c r="E127" s="10">
        <f>('b01'!E128-'b02'!E$1)/'b02'!E$2</f>
        <v>-1.8647666929378957</v>
      </c>
      <c r="F127" s="10">
        <f>('b01'!F128-'b02'!F$1)/'b02'!F$2</f>
        <v>-1.2200564164602039</v>
      </c>
      <c r="G127" s="10">
        <f>('b01'!G128-'b02'!G$1)/'b02'!G$2</f>
        <v>-1.9885472662543273</v>
      </c>
      <c r="H127" s="10">
        <f>('b01'!H128-'b02'!H$1)/'b02'!H$2</f>
        <v>0.38544924548413007</v>
      </c>
      <c r="I127" s="10">
        <f>('b01'!I128-'b02'!I$1)/'b02'!I$2</f>
        <v>-1.0047642929049367</v>
      </c>
      <c r="J127" s="10">
        <f>('b01'!J128-'b02'!J$1)/'b02'!J$2</f>
        <v>-0.26751243230000965</v>
      </c>
      <c r="K127" s="10">
        <f>('b01'!K128-'b02'!K$1)/'b02'!K$2</f>
        <v>-0.76113913723414139</v>
      </c>
      <c r="L127" s="10">
        <f>('b01'!L128-'b02'!L$1)/'b02'!L$2</f>
        <v>-0.48768572146892941</v>
      </c>
      <c r="M127" s="10">
        <f>('b01'!M128-'b02'!M$1)/'b02'!M$2</f>
        <v>-0.58982522865054932</v>
      </c>
      <c r="N127" s="10">
        <f>('b01'!N128-'b02'!N$1)/'b02'!N$2</f>
        <v>-0.30089090376442018</v>
      </c>
      <c r="O127" s="10">
        <f>('b01'!O128-'b02'!O$1)/'b02'!O$2</f>
        <v>0.50046395442733382</v>
      </c>
      <c r="P127" s="10">
        <f>('b01'!P128-'b02'!P$1)/'b02'!P$2</f>
        <v>0.21471220646858918</v>
      </c>
      <c r="Q127" s="40">
        <v>2.4999999999999999E-8</v>
      </c>
    </row>
    <row r="128" spans="1:17" x14ac:dyDescent="0.35">
      <c r="A128" s="5" t="s">
        <v>247</v>
      </c>
      <c r="B128" s="10">
        <f>('b01'!B129-'b02'!B$1)/'b02'!B$2</f>
        <v>1.8726061262643357E-2</v>
      </c>
      <c r="C128" s="10">
        <f>('b01'!C129-'b02'!C$1)/'b02'!C$2</f>
        <v>1.0060181084889304</v>
      </c>
      <c r="D128" s="10">
        <f>('b01'!D129-'b02'!D$1)/'b02'!D$2</f>
        <v>-0.47859952809809925</v>
      </c>
      <c r="E128" s="10">
        <f>('b01'!E129-'b02'!E$1)/'b02'!E$2</f>
        <v>1.0638613719002035</v>
      </c>
      <c r="F128" s="10">
        <f>('b01'!F129-'b02'!F$1)/'b02'!F$2</f>
        <v>0.68606862262387724</v>
      </c>
      <c r="G128" s="10">
        <f>('b01'!G129-'b02'!G$1)/'b02'!G$2</f>
        <v>1.2412711939741121</v>
      </c>
      <c r="H128" s="10">
        <f>('b01'!H129-'b02'!H$1)/'b02'!H$2</f>
        <v>-1.1951429874670003</v>
      </c>
      <c r="I128" s="10">
        <f>('b01'!I129-'b02'!I$1)/'b02'!I$2</f>
        <v>1.8783676306437047</v>
      </c>
      <c r="J128" s="10">
        <f>('b01'!J129-'b02'!J$1)/'b02'!J$2</f>
        <v>1.861670083331227</v>
      </c>
      <c r="K128" s="10">
        <f>('b01'!K129-'b02'!K$1)/'b02'!K$2</f>
        <v>1.9225740815506696</v>
      </c>
      <c r="L128" s="10">
        <f>('b01'!L129-'b02'!L$1)/'b02'!L$2</f>
        <v>1.8914514033676657</v>
      </c>
      <c r="M128" s="10">
        <f>('b01'!M129-'b02'!M$1)/'b02'!M$2</f>
        <v>1.297634791685486</v>
      </c>
      <c r="N128" s="10">
        <f>('b01'!N129-'b02'!N$1)/'b02'!N$2</f>
        <v>2.8548960520141984</v>
      </c>
      <c r="O128" s="10">
        <f>('b01'!O129-'b02'!O$1)/'b02'!O$2</f>
        <v>1.6425682076983636</v>
      </c>
      <c r="P128" s="10">
        <f>('b01'!P129-'b02'!P$1)/'b02'!P$2</f>
        <v>1.1161249334442567</v>
      </c>
      <c r="Q128" s="40">
        <v>0.97490426100000005</v>
      </c>
    </row>
    <row r="129" spans="1:17" x14ac:dyDescent="0.35">
      <c r="A129" s="5" t="s">
        <v>248</v>
      </c>
      <c r="B129" s="10">
        <f>('b01'!B130-'b02'!B$1)/'b02'!B$2</f>
        <v>1.4392298696758083</v>
      </c>
      <c r="C129" s="10">
        <f>('b01'!C130-'b02'!C$1)/'b02'!C$2</f>
        <v>-0.99401789248309869</v>
      </c>
      <c r="D129" s="10">
        <f>('b01'!D130-'b02'!D$1)/'b02'!D$2</f>
        <v>-0.47859952809809925</v>
      </c>
      <c r="E129" s="10">
        <f>('b01'!E130-'b02'!E$1)/'b02'!E$2</f>
        <v>1.151207654300749</v>
      </c>
      <c r="F129" s="10">
        <f>('b01'!F130-'b02'!F$1)/'b02'!F$2</f>
        <v>-1.3876839505879264</v>
      </c>
      <c r="G129" s="10">
        <f>('b01'!G130-'b02'!G$1)/'b02'!G$2</f>
        <v>0.42258375716298757</v>
      </c>
      <c r="H129" s="10">
        <f>('b01'!H130-'b02'!H$1)/'b02'!H$2</f>
        <v>9.4297089757198138E-2</v>
      </c>
      <c r="I129" s="10">
        <f>('b01'!I130-'b02'!I$1)/'b02'!I$2</f>
        <v>-0.95061380877040869</v>
      </c>
      <c r="J129" s="10">
        <f>('b01'!J130-'b02'!J$1)/'b02'!J$2</f>
        <v>0.78164692734518704</v>
      </c>
      <c r="K129" s="10">
        <f>('b01'!K130-'b02'!K$1)/'b02'!K$2</f>
        <v>-0.69816409856223527</v>
      </c>
      <c r="L129" s="10">
        <f>('b01'!L130-'b02'!L$1)/'b02'!L$2</f>
        <v>-0.49688363965506444</v>
      </c>
      <c r="M129" s="10">
        <f>('b01'!M130-'b02'!M$1)/'b02'!M$2</f>
        <v>-0.50616621041335574</v>
      </c>
      <c r="N129" s="10">
        <f>('b01'!N130-'b02'!N$1)/'b02'!N$2</f>
        <v>-0.57846650188351512</v>
      </c>
      <c r="O129" s="10">
        <f>('b01'!O130-'b02'!O$1)/'b02'!O$2</f>
        <v>0.58015248499258676</v>
      </c>
      <c r="P129" s="10">
        <f>('b01'!P130-'b02'!P$1)/'b02'!P$2</f>
        <v>-1.0085562436820494</v>
      </c>
      <c r="Q129" s="40">
        <v>5.3000000000000003E-9</v>
      </c>
    </row>
    <row r="130" spans="1:17" x14ac:dyDescent="0.35">
      <c r="A130" s="5" t="s">
        <v>249</v>
      </c>
      <c r="B130" s="10">
        <f>('b01'!B131-'b02'!B$1)/'b02'!B$2</f>
        <v>-1.1246774149138676</v>
      </c>
      <c r="C130" s="10">
        <f>('b01'!C131-'b02'!C$1)/'b02'!C$2</f>
        <v>-0.99401789248309869</v>
      </c>
      <c r="D130" s="10">
        <f>('b01'!D131-'b02'!D$1)/'b02'!D$2</f>
        <v>-0.47859952809809925</v>
      </c>
      <c r="E130" s="10">
        <f>('b01'!E131-'b02'!E$1)/'b02'!E$2</f>
        <v>0.7532902185083038</v>
      </c>
      <c r="F130" s="10">
        <f>('b01'!F131-'b02'!F$1)/'b02'!F$2</f>
        <v>-2.7726967685948316</v>
      </c>
      <c r="G130" s="10">
        <f>('b01'!G131-'b02'!G$1)/'b02'!G$2</f>
        <v>-0.43650362194857217</v>
      </c>
      <c r="H130" s="10">
        <f>('b01'!H131-'b02'!H$1)/'b02'!H$2</f>
        <v>0.57380130825574127</v>
      </c>
      <c r="I130" s="10">
        <f>('b01'!I131-'b02'!I$1)/'b02'!I$2</f>
        <v>-0.62036881754190465</v>
      </c>
      <c r="J130" s="10">
        <f>('b01'!J131-'b02'!J$1)/'b02'!J$2</f>
        <v>-0.54032719603464896</v>
      </c>
      <c r="K130" s="10">
        <f>('b01'!K131-'b02'!K$1)/'b02'!K$2</f>
        <v>-1.9190838805327338E-2</v>
      </c>
      <c r="L130" s="10">
        <f>('b01'!L131-'b02'!L$1)/'b02'!L$2</f>
        <v>-0.54158048142572646</v>
      </c>
      <c r="M130" s="10">
        <f>('b01'!M131-'b02'!M$1)/'b02'!M$2</f>
        <v>-0.36751969171854715</v>
      </c>
      <c r="N130" s="10">
        <f>('b01'!N131-'b02'!N$1)/'b02'!N$2</f>
        <v>-8.4787734397258313E-2</v>
      </c>
      <c r="O130" s="10">
        <f>('b01'!O131-'b02'!O$1)/'b02'!O$2</f>
        <v>-1.2879162268194522</v>
      </c>
      <c r="P130" s="10">
        <f>('b01'!P131-'b02'!P$1)/'b02'!P$2</f>
        <v>0.14989750519547887</v>
      </c>
      <c r="Q130" s="40">
        <v>7.64E-5</v>
      </c>
    </row>
    <row r="131" spans="1:17" x14ac:dyDescent="0.35">
      <c r="A131" s="5" t="s">
        <v>250</v>
      </c>
      <c r="B131" s="10">
        <f>('b01'!B132-'b02'!B$1)/'b02'!B$2</f>
        <v>-1.3212728085217678</v>
      </c>
      <c r="C131" s="10">
        <f>('b01'!C132-'b02'!C$1)/'b02'!C$2</f>
        <v>1.0060181084889304</v>
      </c>
      <c r="D131" s="10">
        <f>('b01'!D132-'b02'!D$1)/'b02'!D$2</f>
        <v>-0.47859952809809925</v>
      </c>
      <c r="E131" s="10">
        <f>('b01'!E132-'b02'!E$1)/'b02'!E$2</f>
        <v>1.5675132751309779</v>
      </c>
      <c r="F131" s="10">
        <f>('b01'!F132-'b02'!F$1)/'b02'!F$2</f>
        <v>0.17588778968600088</v>
      </c>
      <c r="G131" s="10">
        <f>('b01'!G132-'b02'!G$1)/'b02'!G$2</f>
        <v>1.4723315431089292</v>
      </c>
      <c r="H131" s="10">
        <f>('b01'!H132-'b02'!H$1)/'b02'!H$2</f>
        <v>-1.9598222886249035</v>
      </c>
      <c r="I131" s="10">
        <f>('b01'!I132-'b02'!I$1)/'b02'!I$2</f>
        <v>1.8339769789740383</v>
      </c>
      <c r="J131" s="10">
        <f>('b01'!J132-'b02'!J$1)/'b02'!J$2</f>
        <v>1.3938655119436212</v>
      </c>
      <c r="K131" s="10">
        <f>('b01'!K132-'b02'!K$1)/'b02'!K$2</f>
        <v>1.7468155137759662</v>
      </c>
      <c r="L131" s="10">
        <f>('b01'!L132-'b02'!L$1)/'b02'!L$2</f>
        <v>1.9811175494450106</v>
      </c>
      <c r="M131" s="10">
        <f>('b01'!M132-'b02'!M$1)/'b02'!M$2</f>
        <v>2.0405685171186874</v>
      </c>
      <c r="N131" s="10">
        <f>('b01'!N132-'b02'!N$1)/'b02'!N$2</f>
        <v>1.9517199523119257</v>
      </c>
      <c r="O131" s="10">
        <f>('b01'!O132-'b02'!O$1)/'b02'!O$2</f>
        <v>1.7820833594576602</v>
      </c>
      <c r="P131" s="10">
        <f>('b01'!P132-'b02'!P$1)/'b02'!P$2</f>
        <v>1.1987685405123005</v>
      </c>
      <c r="Q131" s="40">
        <v>0.992076544</v>
      </c>
    </row>
    <row r="132" spans="1:17" x14ac:dyDescent="0.35">
      <c r="A132" s="5" t="s">
        <v>251</v>
      </c>
      <c r="B132" s="10">
        <f>('b01'!B133-'b02'!B$1)/'b02'!B$2</f>
        <v>-1.4968669137917319</v>
      </c>
      <c r="C132" s="10">
        <f>('b01'!C133-'b02'!C$1)/'b02'!C$2</f>
        <v>1.0060181084889304</v>
      </c>
      <c r="D132" s="10">
        <f>('b01'!D133-'b02'!D$1)/'b02'!D$2</f>
        <v>-0.47859952809809925</v>
      </c>
      <c r="E132" s="10">
        <f>('b01'!E133-'b02'!E$1)/'b02'!E$2</f>
        <v>1.5234031209277414</v>
      </c>
      <c r="F132" s="10">
        <f>('b01'!F133-'b02'!F$1)/'b02'!F$2</f>
        <v>0.29653188466407088</v>
      </c>
      <c r="G132" s="10">
        <f>('b01'!G133-'b02'!G$1)/'b02'!G$2</f>
        <v>1.4885502526976351</v>
      </c>
      <c r="H132" s="10">
        <f>('b01'!H133-'b02'!H$1)/'b02'!H$2</f>
        <v>-1.9582490570177191</v>
      </c>
      <c r="I132" s="10">
        <f>('b01'!I133-'b02'!I$1)/'b02'!I$2</f>
        <v>1.7627264679633916</v>
      </c>
      <c r="J132" s="10">
        <f>('b01'!J133-'b02'!J$1)/'b02'!J$2</f>
        <v>1.3077913715281155</v>
      </c>
      <c r="K132" s="10">
        <f>('b01'!K133-'b02'!K$1)/'b02'!K$2</f>
        <v>1.9111863591563685</v>
      </c>
      <c r="L132" s="10">
        <f>('b01'!L133-'b02'!L$1)/'b02'!L$2</f>
        <v>1.9392140855863329</v>
      </c>
      <c r="M132" s="10">
        <f>('b01'!M133-'b02'!M$1)/'b02'!M$2</f>
        <v>2.1532534515106705</v>
      </c>
      <c r="N132" s="10">
        <f>('b01'!N133-'b02'!N$1)/'b02'!N$2</f>
        <v>2.4928614922979397</v>
      </c>
      <c r="O132" s="10">
        <f>('b01'!O133-'b02'!O$1)/'b02'!O$2</f>
        <v>0.82630687060538144</v>
      </c>
      <c r="P132" s="10">
        <f>('b01'!P133-'b02'!P$1)/'b02'!P$2</f>
        <v>2.2984760905118891</v>
      </c>
      <c r="Q132" s="40">
        <v>0.99983885900000002</v>
      </c>
    </row>
    <row r="133" spans="1:17" x14ac:dyDescent="0.35">
      <c r="A133" s="5" t="s">
        <v>252</v>
      </c>
      <c r="B133" s="10">
        <f>('b01'!B134-'b02'!B$1)/'b02'!B$2</f>
        <v>-0.83882654586974015</v>
      </c>
      <c r="C133" s="10">
        <f>('b01'!C134-'b02'!C$1)/'b02'!C$2</f>
        <v>1.0060181084889304</v>
      </c>
      <c r="D133" s="10">
        <f>('b01'!D134-'b02'!D$1)/'b02'!D$2</f>
        <v>-0.47859952809809925</v>
      </c>
      <c r="E133" s="10">
        <f>('b01'!E134-'b02'!E$1)/'b02'!E$2</f>
        <v>1.0960541628996376</v>
      </c>
      <c r="F133" s="10">
        <f>('b01'!F134-'b02'!F$1)/'b02'!F$2</f>
        <v>0.46441024675119774</v>
      </c>
      <c r="G133" s="10">
        <f>('b01'!G134-'b02'!G$1)/'b02'!G$2</f>
        <v>1.1728823959728387</v>
      </c>
      <c r="H133" s="10">
        <f>('b01'!H134-'b02'!H$1)/'b02'!H$2</f>
        <v>-2.1654966776201254</v>
      </c>
      <c r="I133" s="10">
        <f>('b01'!I134-'b02'!I$1)/'b02'!I$2</f>
        <v>1.8030184461140379</v>
      </c>
      <c r="J133" s="10">
        <f>('b01'!J134-'b02'!J$1)/'b02'!J$2</f>
        <v>1.3298918590108022</v>
      </c>
      <c r="K133" s="10">
        <f>('b01'!K134-'b02'!K$1)/'b02'!K$2</f>
        <v>1.6997130502055626</v>
      </c>
      <c r="L133" s="10">
        <f>('b01'!L134-'b02'!L$1)/'b02'!L$2</f>
        <v>1.9822674900591073</v>
      </c>
      <c r="M133" s="10">
        <f>('b01'!M134-'b02'!M$1)/'b02'!M$2</f>
        <v>2.3255314887015275</v>
      </c>
      <c r="N133" s="10">
        <f>('b01'!N134-'b02'!N$1)/'b02'!N$2</f>
        <v>1.7129799115296345</v>
      </c>
      <c r="O133" s="10">
        <f>('b01'!O134-'b02'!O$1)/'b02'!O$2</f>
        <v>0.42234070753956682</v>
      </c>
      <c r="P133" s="10">
        <f>('b01'!P134-'b02'!P$1)/'b02'!P$2</f>
        <v>1.697923705576613</v>
      </c>
      <c r="Q133" s="40">
        <v>0.93681508599999996</v>
      </c>
    </row>
    <row r="134" spans="1:17" x14ac:dyDescent="0.35">
      <c r="A134" s="5" t="s">
        <v>253</v>
      </c>
      <c r="B134" s="10">
        <f>('b01'!B135-'b02'!B$1)/'b02'!B$2</f>
        <v>1.4001441386024274</v>
      </c>
      <c r="C134" s="10">
        <f>('b01'!C135-'b02'!C$1)/'b02'!C$2</f>
        <v>-0.99401789248309869</v>
      </c>
      <c r="D134" s="10">
        <f>('b01'!D135-'b02'!D$1)/'b02'!D$2</f>
        <v>-0.47859952809809925</v>
      </c>
      <c r="E134" s="10">
        <f>('b01'!E135-'b02'!E$1)/'b02'!E$2</f>
        <v>0.62619084653956503</v>
      </c>
      <c r="F134" s="10">
        <f>('b01'!F135-'b02'!F$1)/'b02'!F$2</f>
        <v>-0.19303856768382213</v>
      </c>
      <c r="G134" s="10">
        <f>('b01'!G135-'b02'!G$1)/'b02'!G$2</f>
        <v>0.47009814380754961</v>
      </c>
      <c r="H134" s="10">
        <f>('b01'!H135-'b02'!H$1)/'b02'!H$2</f>
        <v>0.5832361996275871</v>
      </c>
      <c r="I134" s="10">
        <f>('b01'!I135-'b02'!I$1)/'b02'!I$2</f>
        <v>-1.1040263821487297</v>
      </c>
      <c r="J134" s="10">
        <f>('b01'!J135-'b02'!J$1)/'b02'!J$2</f>
        <v>0.10555889229326405</v>
      </c>
      <c r="K134" s="10">
        <f>('b01'!K135-'b02'!K$1)/'b02'!K$2</f>
        <v>-0.87770753391748801</v>
      </c>
      <c r="L134" s="10">
        <f>('b01'!L135-'b02'!L$1)/'b02'!L$2</f>
        <v>-0.49353642915555701</v>
      </c>
      <c r="M134" s="10">
        <f>('b01'!M135-'b02'!M$1)/'b02'!M$2</f>
        <v>-0.66665707556821863</v>
      </c>
      <c r="N134" s="10">
        <f>('b01'!N135-'b02'!N$1)/'b02'!N$2</f>
        <v>-0.55593948391031456</v>
      </c>
      <c r="O134" s="10">
        <f>('b01'!O135-'b02'!O$1)/'b02'!O$2</f>
        <v>-1.2410838346389648</v>
      </c>
      <c r="P134" s="10">
        <f>('b01'!P135-'b02'!P$1)/'b02'!P$2</f>
        <v>-0.36475552857567028</v>
      </c>
      <c r="Q134" s="40">
        <v>1.6100000000000001E-10</v>
      </c>
    </row>
    <row r="135" spans="1:17" x14ac:dyDescent="0.35">
      <c r="A135" s="5" t="s">
        <v>254</v>
      </c>
      <c r="B135" s="10">
        <f>('b01'!B136-'b02'!B$1)/'b02'!B$2</f>
        <v>-1.0030449532899888</v>
      </c>
      <c r="C135" s="10">
        <f>('b01'!C136-'b02'!C$1)/'b02'!C$2</f>
        <v>1.0060181084889304</v>
      </c>
      <c r="D135" s="10">
        <f>('b01'!D136-'b02'!D$1)/'b02'!D$2</f>
        <v>-0.47859952809809925</v>
      </c>
      <c r="E135" s="10">
        <f>('b01'!E136-'b02'!E$1)/'b02'!E$2</f>
        <v>0.68359254671506242</v>
      </c>
      <c r="F135" s="10">
        <f>('b01'!F136-'b02'!F$1)/'b02'!F$2</f>
        <v>0.15283898374013294</v>
      </c>
      <c r="G135" s="10">
        <f>('b01'!G136-'b02'!G$1)/'b02'!G$2</f>
        <v>0.66296420572048931</v>
      </c>
      <c r="H135" s="10">
        <f>('b01'!H136-'b02'!H$1)/'b02'!H$2</f>
        <v>0.60643500265850914</v>
      </c>
      <c r="I135" s="10">
        <f>('b01'!I136-'b02'!I$1)/'b02'!I$2</f>
        <v>-0.64160196382910861</v>
      </c>
      <c r="J135" s="10">
        <f>('b01'!J136-'b02'!J$1)/'b02'!J$2</f>
        <v>-0.76946365153846852</v>
      </c>
      <c r="K135" s="10">
        <f>('b01'!K136-'b02'!K$1)/'b02'!K$2</f>
        <v>-0.46808065411470123</v>
      </c>
      <c r="L135" s="10">
        <f>('b01'!L136-'b02'!L$1)/'b02'!L$2</f>
        <v>-0.49050361855481844</v>
      </c>
      <c r="M135" s="10">
        <f>('b01'!M136-'b02'!M$1)/'b02'!M$2</f>
        <v>-0.52951888017948079</v>
      </c>
      <c r="N135" s="10">
        <f>('b01'!N136-'b02'!N$1)/'b02'!N$2</f>
        <v>-0.31168659356585277</v>
      </c>
      <c r="O135" s="10">
        <f>('b01'!O136-'b02'!O$1)/'b02'!O$2</f>
        <v>-0.55356746312890759</v>
      </c>
      <c r="P135" s="10">
        <f>('b01'!P136-'b02'!P$1)/'b02'!P$2</f>
        <v>-0.68549332892536896</v>
      </c>
      <c r="Q135" s="40">
        <v>4.4700000000000002E-7</v>
      </c>
    </row>
    <row r="136" spans="1:17" x14ac:dyDescent="0.35">
      <c r="A136" s="5" t="s">
        <v>255</v>
      </c>
      <c r="B136" s="10">
        <f>('b01'!B137-'b02'!B$1)/'b02'!B$2</f>
        <v>-0.77407257349443737</v>
      </c>
      <c r="C136" s="10">
        <f>('b01'!C137-'b02'!C$1)/'b02'!C$2</f>
        <v>-0.99401789248309869</v>
      </c>
      <c r="D136" s="10">
        <f>('b01'!D137-'b02'!D$1)/'b02'!D$2</f>
        <v>-0.47859952809809925</v>
      </c>
      <c r="E136" s="10">
        <f>('b01'!E137-'b02'!E$1)/'b02'!E$2</f>
        <v>-0.40412083661228898</v>
      </c>
      <c r="F136" s="10">
        <f>('b01'!F137-'b02'!F$1)/'b02'!F$2</f>
        <v>-0.8437963350308807</v>
      </c>
      <c r="G136" s="10">
        <f>('b01'!G137-'b02'!G$1)/'b02'!G$2</f>
        <v>-0.66091466231749341</v>
      </c>
      <c r="H136" s="10">
        <f>('b01'!H137-'b02'!H$1)/'b02'!H$2</f>
        <v>0.13037057620291889</v>
      </c>
      <c r="I136" s="10">
        <f>('b01'!I137-'b02'!I$1)/'b02'!I$2</f>
        <v>-0.64630973563481897</v>
      </c>
      <c r="J136" s="10">
        <f>('b01'!J137-'b02'!J$1)/'b02'!J$2</f>
        <v>-0.1806659761944796</v>
      </c>
      <c r="K136" s="10">
        <f>('b01'!K137-'b02'!K$1)/'b02'!K$2</f>
        <v>-4.6884419836510025E-2</v>
      </c>
      <c r="L136" s="10">
        <f>('b01'!L137-'b02'!L$1)/'b02'!L$2</f>
        <v>-0.56952793500604326</v>
      </c>
      <c r="M136" s="10">
        <f>('b01'!M137-'b02'!M$1)/'b02'!M$2</f>
        <v>-0.2665600166834855</v>
      </c>
      <c r="N136" s="10">
        <f>('b01'!N137-'b02'!N$1)/'b02'!N$2</f>
        <v>-0.38273223662182843</v>
      </c>
      <c r="O136" s="10">
        <f>('b01'!O137-'b02'!O$1)/'b02'!O$2</f>
        <v>3.6839817441441165E-2</v>
      </c>
      <c r="P136" s="10">
        <f>('b01'!P137-'b02'!P$1)/'b02'!P$2</f>
        <v>0.72873087218677468</v>
      </c>
      <c r="Q136" s="40">
        <v>3.3932199999999997E-4</v>
      </c>
    </row>
    <row r="137" spans="1:17" x14ac:dyDescent="0.35">
      <c r="A137" s="5" t="s">
        <v>256</v>
      </c>
      <c r="B137" s="10">
        <f>('b01'!B138-'b02'!B$1)/'b02'!B$2</f>
        <v>1.5241100767082989</v>
      </c>
      <c r="C137" s="10">
        <f>('b01'!C138-'b02'!C$1)/'b02'!C$2</f>
        <v>-0.99401789248309869</v>
      </c>
      <c r="D137" s="10">
        <f>('b01'!D138-'b02'!D$1)/'b02'!D$2</f>
        <v>-0.47859952809809925</v>
      </c>
      <c r="E137" s="10">
        <f>('b01'!E138-'b02'!E$1)/'b02'!E$2</f>
        <v>0.14945393209810759</v>
      </c>
      <c r="F137" s="10">
        <f>('b01'!F138-'b02'!F$1)/'b02'!F$2</f>
        <v>-0.80778452437702863</v>
      </c>
      <c r="G137" s="10">
        <f>('b01'!G138-'b02'!G$1)/'b02'!G$2</f>
        <v>-0.18011081746719285</v>
      </c>
      <c r="H137" s="10">
        <f>('b01'!H138-'b02'!H$1)/'b02'!H$2</f>
        <v>0.18933370094556801</v>
      </c>
      <c r="I137" s="10">
        <f>('b01'!I138-'b02'!I$1)/'b02'!I$2</f>
        <v>-1.0036301084125865</v>
      </c>
      <c r="J137" s="10">
        <f>('b01'!J138-'b02'!J$1)/'b02'!J$2</f>
        <v>2.9304433529094141E-2</v>
      </c>
      <c r="K137" s="10">
        <f>('b01'!K138-'b02'!K$1)/'b02'!K$2</f>
        <v>-0.67826602452861018</v>
      </c>
      <c r="L137" s="10">
        <f>('b01'!L138-'b02'!L$1)/'b02'!L$2</f>
        <v>-0.51155096662035326</v>
      </c>
      <c r="M137" s="10">
        <f>('b01'!M138-'b02'!M$1)/'b02'!M$2</f>
        <v>-0.5194460774806372</v>
      </c>
      <c r="N137" s="10">
        <f>('b01'!N138-'b02'!N$1)/'b02'!N$2</f>
        <v>-9.5960903486935353E-2</v>
      </c>
      <c r="O137" s="10">
        <f>('b01'!O138-'b02'!O$1)/'b02'!O$2</f>
        <v>0.24055512370513399</v>
      </c>
      <c r="P137" s="10">
        <f>('b01'!P138-'b02'!P$1)/'b02'!P$2</f>
        <v>-0.49129988814950376</v>
      </c>
      <c r="Q137" s="40">
        <v>4.8599999999999998E-8</v>
      </c>
    </row>
    <row r="138" spans="1:17" x14ac:dyDescent="0.35">
      <c r="A138" s="5" t="s">
        <v>257</v>
      </c>
      <c r="B138" s="10">
        <f>('b01'!B139-'b02'!B$1)/'b02'!B$2</f>
        <v>-0.53139101936717825</v>
      </c>
      <c r="C138" s="10">
        <f>('b01'!C139-'b02'!C$1)/'b02'!C$2</f>
        <v>-0.99401789248309869</v>
      </c>
      <c r="D138" s="10">
        <f>('b01'!D139-'b02'!D$1)/'b02'!D$2</f>
        <v>-0.47859952809809925</v>
      </c>
      <c r="E138" s="10">
        <f>('b01'!E139-'b02'!E$1)/'b02'!E$2</f>
        <v>1.177106245914193</v>
      </c>
      <c r="F138" s="10">
        <f>('b01'!F139-'b02'!F$1)/'b02'!F$2</f>
        <v>-0.21513187193860281</v>
      </c>
      <c r="G138" s="10">
        <f>('b01'!G139-'b02'!G$1)/'b02'!G$2</f>
        <v>0.94677335080644276</v>
      </c>
      <c r="H138" s="10">
        <f>('b01'!H139-'b02'!H$1)/'b02'!H$2</f>
        <v>-1.8268058327185259</v>
      </c>
      <c r="I138" s="10">
        <f>('b01'!I139-'b02'!I$1)/'b02'!I$2</f>
        <v>1.80445530116807</v>
      </c>
      <c r="J138" s="10">
        <f>('b01'!J139-'b02'!J$1)/'b02'!J$2</f>
        <v>2.1900186298097659</v>
      </c>
      <c r="K138" s="10">
        <f>('b01'!K139-'b02'!K$1)/'b02'!K$2</f>
        <v>1.8995354544823138</v>
      </c>
      <c r="L138" s="10">
        <f>('b01'!L139-'b02'!L$1)/'b02'!L$2</f>
        <v>1.840857157207626</v>
      </c>
      <c r="M138" s="10">
        <f>('b01'!M139-'b02'!M$1)/'b02'!M$2</f>
        <v>1.9612984051106801</v>
      </c>
      <c r="N138" s="10">
        <f>('b01'!N139-'b02'!N$1)/'b02'!N$2</f>
        <v>2.1848460440876436</v>
      </c>
      <c r="O138" s="10">
        <f>('b01'!O139-'b02'!O$1)/'b02'!O$2</f>
        <v>1.3664421129266533</v>
      </c>
      <c r="P138" s="10">
        <f>('b01'!P139-'b02'!P$1)/'b02'!P$2</f>
        <v>1.9509357504568143</v>
      </c>
      <c r="Q138" s="40">
        <v>0.99514471299999996</v>
      </c>
    </row>
    <row r="139" spans="1:17" x14ac:dyDescent="0.35">
      <c r="A139" s="5" t="s">
        <v>258</v>
      </c>
      <c r="B139" s="10">
        <f>('b01'!B140-'b02'!B$1)/'b02'!B$2</f>
        <v>0.7033097241673042</v>
      </c>
      <c r="C139" s="10">
        <f>('b01'!C140-'b02'!C$1)/'b02'!C$2</f>
        <v>-0.99401789248309869</v>
      </c>
      <c r="D139" s="10">
        <f>('b01'!D140-'b02'!D$1)/'b02'!D$2</f>
        <v>0.96166387273879284</v>
      </c>
      <c r="E139" s="10">
        <f>('b01'!E140-'b02'!E$1)/'b02'!E$2</f>
        <v>2.7994781584602424</v>
      </c>
      <c r="F139" s="10">
        <f>('b01'!F140-'b02'!F$1)/'b02'!F$2</f>
        <v>0.2936986075527378</v>
      </c>
      <c r="G139" s="10">
        <f>('b01'!G140-'b02'!G$1)/'b02'!G$2</f>
        <v>2.6509768394098927</v>
      </c>
      <c r="H139" s="10">
        <f>('b01'!H140-'b02'!H$1)/'b02'!H$2</f>
        <v>-1.2533667470060925</v>
      </c>
      <c r="I139" s="10">
        <f>('b01'!I140-'b02'!I$1)/'b02'!I$2</f>
        <v>1.6209661547382672</v>
      </c>
      <c r="J139" s="10">
        <f>('b01'!J140-'b02'!J$1)/'b02'!J$2</f>
        <v>1.9443573674455727</v>
      </c>
      <c r="K139" s="10">
        <f>('b01'!K140-'b02'!K$1)/'b02'!K$2</f>
        <v>1.8075948653206557</v>
      </c>
      <c r="L139" s="10">
        <f>('b01'!L140-'b02'!L$1)/'b02'!L$2</f>
        <v>1.825921822155421</v>
      </c>
      <c r="M139" s="10">
        <f>('b01'!M140-'b02'!M$1)/'b02'!M$2</f>
        <v>1.2863290671700436</v>
      </c>
      <c r="N139" s="10">
        <f>('b01'!N140-'b02'!N$1)/'b02'!N$2</f>
        <v>1.106336346431473</v>
      </c>
      <c r="O139" s="10">
        <f>('b01'!O140-'b02'!O$1)/'b02'!O$2</f>
        <v>1.1997909433569927</v>
      </c>
      <c r="P139" s="10">
        <f>('b01'!P140-'b02'!P$1)/'b02'!P$2</f>
        <v>2.3646429066792098</v>
      </c>
      <c r="Q139" s="40">
        <v>0.96521126700000004</v>
      </c>
    </row>
    <row r="140" spans="1:17" x14ac:dyDescent="0.35">
      <c r="A140" s="5" t="s">
        <v>259</v>
      </c>
      <c r="B140" s="10">
        <f>('b01'!B141-'b02'!B$1)/'b02'!B$2</f>
        <v>-1.4280293575729421</v>
      </c>
      <c r="C140" s="10">
        <f>('b01'!C141-'b02'!C$1)/'b02'!C$2</f>
        <v>1.0060181084889304</v>
      </c>
      <c r="D140" s="10">
        <f>('b01'!D141-'b02'!D$1)/'b02'!D$2</f>
        <v>-0.47859952809809925</v>
      </c>
      <c r="E140" s="10">
        <f>('b01'!E141-'b02'!E$1)/'b02'!E$2</f>
        <v>-0.76006847817034784</v>
      </c>
      <c r="F140" s="10">
        <f>('b01'!F141-'b02'!F$1)/'b02'!F$2</f>
        <v>-1.3618145773862346E-2</v>
      </c>
      <c r="G140" s="10">
        <f>('b01'!G141-'b02'!G$1)/'b02'!G$2</f>
        <v>-0.69558493069794447</v>
      </c>
      <c r="H140" s="10">
        <f>('b01'!H141-'b02'!H$1)/'b02'!H$2</f>
        <v>1.0265269681540874</v>
      </c>
      <c r="I140" s="10">
        <f>('b01'!I141-'b02'!I$1)/'b02'!I$2</f>
        <v>-0.60401840860860501</v>
      </c>
      <c r="J140" s="10">
        <f>('b01'!J141-'b02'!J$1)/'b02'!J$2</f>
        <v>-0.58308854325666115</v>
      </c>
      <c r="K140" s="10">
        <f>('b01'!K141-'b02'!K$1)/'b02'!K$2</f>
        <v>-0.52504072543437241</v>
      </c>
      <c r="L140" s="10">
        <f>('b01'!L141-'b02'!L$1)/'b02'!L$2</f>
        <v>-0.50987585039768069</v>
      </c>
      <c r="M140" s="10">
        <f>('b01'!M141-'b02'!M$1)/'b02'!M$2</f>
        <v>-0.62351744033087753</v>
      </c>
      <c r="N140" s="10">
        <f>('b01'!N141-'b02'!N$1)/'b02'!N$2</f>
        <v>-0.53275636474653565</v>
      </c>
      <c r="O140" s="10">
        <f>('b01'!O141-'b02'!O$1)/'b02'!O$2</f>
        <v>-0.95892514393625128</v>
      </c>
      <c r="P140" s="10">
        <f>('b01'!P141-'b02'!P$1)/'b02'!P$2</f>
        <v>-0.45834142066772648</v>
      </c>
      <c r="Q140" s="40">
        <v>6.9900000000000001E-9</v>
      </c>
    </row>
    <row r="141" spans="1:17" x14ac:dyDescent="0.35">
      <c r="A141" s="5" t="s">
        <v>260</v>
      </c>
      <c r="B141" s="10">
        <f>('b01'!B142-'b02'!B$1)/'b02'!B$2</f>
        <v>1.5809215660152073E-2</v>
      </c>
      <c r="C141" s="10">
        <f>('b01'!C142-'b02'!C$1)/'b02'!C$2</f>
        <v>-0.99401789248309869</v>
      </c>
      <c r="D141" s="10">
        <f>('b01'!D142-'b02'!D$1)/'b02'!D$2</f>
        <v>-0.47859952809809925</v>
      </c>
      <c r="E141" s="10">
        <f>('b01'!E142-'b02'!E$1)/'b02'!E$2</f>
        <v>-0.28429337088815448</v>
      </c>
      <c r="F141" s="10">
        <f>('b01'!F142-'b02'!F$1)/'b02'!F$2</f>
        <v>-0.16457563573909489</v>
      </c>
      <c r="G141" s="10">
        <f>('b01'!G142-'b02'!G$1)/'b02'!G$2</f>
        <v>-0.32367951256356786</v>
      </c>
      <c r="H141" s="10">
        <f>('b01'!H142-'b02'!H$1)/'b02'!H$2</f>
        <v>-1.5248564743962811</v>
      </c>
      <c r="I141" s="10">
        <f>('b01'!I142-'b02'!I$1)/'b02'!I$2</f>
        <v>1.8750130381362684</v>
      </c>
      <c r="J141" s="10">
        <f>('b01'!J142-'b02'!J$1)/'b02'!J$2</f>
        <v>1.6840919325164732</v>
      </c>
      <c r="K141" s="10">
        <f>('b01'!K142-'b02'!K$1)/'b02'!K$2</f>
        <v>1.9701795009539371</v>
      </c>
      <c r="L141" s="10">
        <f>('b01'!L142-'b02'!L$1)/'b02'!L$2</f>
        <v>1.8445093775193391</v>
      </c>
      <c r="M141" s="10">
        <f>('b01'!M142-'b02'!M$1)/'b02'!M$2</f>
        <v>1.6437613931519544</v>
      </c>
      <c r="N141" s="10">
        <f>('b01'!N142-'b02'!N$1)/'b02'!N$2</f>
        <v>1.991075831607521</v>
      </c>
      <c r="O141" s="10">
        <f>('b01'!O142-'b02'!O$1)/'b02'!O$2</f>
        <v>1.0983691585122706</v>
      </c>
      <c r="P141" s="10">
        <f>('b01'!P142-'b02'!P$1)/'b02'!P$2</f>
        <v>1.7431233898845495</v>
      </c>
      <c r="Q141" s="40">
        <v>0.92703001500000004</v>
      </c>
    </row>
    <row r="142" spans="1:17" x14ac:dyDescent="0.35">
      <c r="A142" s="5" t="s">
        <v>261</v>
      </c>
      <c r="B142" s="10">
        <f>('b01'!B143-'b02'!B$1)/'b02'!B$2</f>
        <v>-0.21637169429813943</v>
      </c>
      <c r="C142" s="10">
        <f>('b01'!C143-'b02'!C$1)/'b02'!C$2</f>
        <v>-0.99401789248309869</v>
      </c>
      <c r="D142" s="10">
        <f>('b01'!D143-'b02'!D$1)/'b02'!D$2</f>
        <v>-0.47859952809809925</v>
      </c>
      <c r="E142" s="10">
        <f>('b01'!E143-'b02'!E$1)/'b02'!E$2</f>
        <v>-0.11144158899881777</v>
      </c>
      <c r="F142" s="10">
        <f>('b01'!F143-'b02'!F$1)/'b02'!F$2</f>
        <v>0.28388323301804136</v>
      </c>
      <c r="G142" s="10">
        <f>('b01'!G143-'b02'!G$1)/'b02'!G$2</f>
        <v>-7.3121064063343946E-3</v>
      </c>
      <c r="H142" s="10">
        <f>('b01'!H143-'b02'!H$1)/'b02'!H$2</f>
        <v>-1.877846691118233</v>
      </c>
      <c r="I142" s="10">
        <f>('b01'!I143-'b02'!I$1)/'b02'!I$2</f>
        <v>1.7893522552225027</v>
      </c>
      <c r="J142" s="10">
        <f>('b01'!J143-'b02'!J$1)/'b02'!J$2</f>
        <v>1.2366962620824289</v>
      </c>
      <c r="K142" s="10">
        <f>('b01'!K143-'b02'!K$1)/'b02'!K$2</f>
        <v>1.7872217525681275</v>
      </c>
      <c r="L142" s="10">
        <f>('b01'!L143-'b02'!L$1)/'b02'!L$2</f>
        <v>1.935925311817549</v>
      </c>
      <c r="M142" s="10">
        <f>('b01'!M143-'b02'!M$1)/'b02'!M$2</f>
        <v>1.9543628037413396</v>
      </c>
      <c r="N142" s="10">
        <f>('b01'!N143-'b02'!N$1)/'b02'!N$2</f>
        <v>1.2772238490709349</v>
      </c>
      <c r="O142" s="10">
        <f>('b01'!O143-'b02'!O$1)/'b02'!O$2</f>
        <v>2.1053526155457982</v>
      </c>
      <c r="P142" s="10">
        <f>('b01'!P143-'b02'!P$1)/'b02'!P$2</f>
        <v>1.8995581209158487</v>
      </c>
      <c r="Q142" s="40">
        <v>0.95745809400000004</v>
      </c>
    </row>
    <row r="143" spans="1:17" x14ac:dyDescent="0.35">
      <c r="A143" s="5" t="s">
        <v>262</v>
      </c>
      <c r="B143" s="10">
        <f>('b01'!B144-'b02'!B$1)/'b02'!B$2</f>
        <v>-0.60606226679095032</v>
      </c>
      <c r="C143" s="10">
        <f>('b01'!C144-'b02'!C$1)/'b02'!C$2</f>
        <v>-0.99401789248309869</v>
      </c>
      <c r="D143" s="10">
        <f>('b01'!D144-'b02'!D$1)/'b02'!D$2</f>
        <v>-0.47859952809809925</v>
      </c>
      <c r="E143" s="10">
        <f>('b01'!E144-'b02'!E$1)/'b02'!E$2</f>
        <v>0.2421624746337312</v>
      </c>
      <c r="F143" s="10">
        <f>('b01'!F144-'b02'!F$1)/'b02'!F$2</f>
        <v>-0.86567363955258836</v>
      </c>
      <c r="G143" s="10">
        <f>('b01'!G144-'b02'!G$1)/'b02'!G$2</f>
        <v>-0.12328203442945083</v>
      </c>
      <c r="H143" s="10">
        <f>('b01'!H144-'b02'!H$1)/'b02'!H$2</f>
        <v>0.41270877220054958</v>
      </c>
      <c r="I143" s="10">
        <f>('b01'!I144-'b02'!I$1)/'b02'!I$2</f>
        <v>-0.45695573612446322</v>
      </c>
      <c r="J143" s="10">
        <f>('b01'!J144-'b02'!J$1)/'b02'!J$2</f>
        <v>-1.4310425292068398</v>
      </c>
      <c r="K143" s="10">
        <f>('b01'!K144-'b02'!K$1)/'b02'!K$2</f>
        <v>-0.8376108111103866</v>
      </c>
      <c r="L143" s="10">
        <f>('b01'!L144-'b02'!L$1)/'b02'!L$2</f>
        <v>-0.44999310303489309</v>
      </c>
      <c r="M143" s="10">
        <f>('b01'!M144-'b02'!M$1)/'b02'!M$2</f>
        <v>-0.62241498103031612</v>
      </c>
      <c r="N143" s="10">
        <f>('b01'!N144-'b02'!N$1)/'b02'!N$2</f>
        <v>-1.0579510877223164E-2</v>
      </c>
      <c r="O143" s="10">
        <f>('b01'!O144-'b02'!O$1)/'b02'!O$2</f>
        <v>-0.16488921099426468</v>
      </c>
      <c r="P143" s="10">
        <f>('b01'!P144-'b02'!P$1)/'b02'!P$2</f>
        <v>0.49936304537717247</v>
      </c>
      <c r="Q143" s="40">
        <v>1.3900000000000001E-5</v>
      </c>
    </row>
    <row r="144" spans="1:17" x14ac:dyDescent="0.35">
      <c r="A144" s="5" t="s">
        <v>263</v>
      </c>
      <c r="B144" s="10">
        <f>('b01'!B145-'b02'!B$1)/'b02'!B$2</f>
        <v>1.9301349845750599</v>
      </c>
      <c r="C144" s="10">
        <f>('b01'!C145-'b02'!C$1)/'b02'!C$2</f>
        <v>1.0060181084889304</v>
      </c>
      <c r="D144" s="10">
        <f>('b01'!D145-'b02'!D$1)/'b02'!D$2</f>
        <v>0.96166387273879284</v>
      </c>
      <c r="E144" s="10">
        <f>('b01'!E145-'b02'!E$1)/'b02'!E$2</f>
        <v>-0.2558761884764969</v>
      </c>
      <c r="F144" s="10">
        <f>('b01'!F145-'b02'!F$1)/'b02'!F$2</f>
        <v>0.52008887535519988</v>
      </c>
      <c r="G144" s="10">
        <f>('b01'!G145-'b02'!G$1)/'b02'!G$2</f>
        <v>-5.3925531848342576E-2</v>
      </c>
      <c r="H144" s="10">
        <f>('b01'!H145-'b02'!H$1)/'b02'!H$2</f>
        <v>0.31633769478739482</v>
      </c>
      <c r="I144" s="10">
        <f>('b01'!I145-'b02'!I$1)/'b02'!I$2</f>
        <v>-0.13312472034774511</v>
      </c>
      <c r="J144" s="10">
        <f>('b01'!J145-'b02'!J$1)/'b02'!J$2</f>
        <v>-5.0782699592578529E-2</v>
      </c>
      <c r="K144" s="10">
        <f>('b01'!K145-'b02'!K$1)/'b02'!K$2</f>
        <v>-0.80645730446951325</v>
      </c>
      <c r="L144" s="10">
        <f>('b01'!L145-'b02'!L$1)/'b02'!L$2</f>
        <v>-0.49405574200945357</v>
      </c>
      <c r="M144" s="10">
        <f>('b01'!M145-'b02'!M$1)/'b02'!M$2</f>
        <v>-0.59290841473363998</v>
      </c>
      <c r="N144" s="10">
        <f>('b01'!N145-'b02'!N$1)/'b02'!N$2</f>
        <v>-0.41140246834051653</v>
      </c>
      <c r="O144" s="10">
        <f>('b01'!O145-'b02'!O$1)/'b02'!O$2</f>
        <v>-0.11122566421700329</v>
      </c>
      <c r="P144" s="10">
        <f>('b01'!P145-'b02'!P$1)/'b02'!P$2</f>
        <v>-0.98439291512469307</v>
      </c>
      <c r="Q144" s="40">
        <v>2.2400000000000001E-9</v>
      </c>
    </row>
    <row r="145" spans="1:17" x14ac:dyDescent="0.35">
      <c r="A145" s="5" t="s">
        <v>264</v>
      </c>
      <c r="B145" s="10">
        <f>('b01'!B146-'b02'!B$1)/'b02'!B$2</f>
        <v>-0.1218658967774278</v>
      </c>
      <c r="C145" s="10">
        <f>('b01'!C146-'b02'!C$1)/'b02'!C$2</f>
        <v>-0.99401789248309869</v>
      </c>
      <c r="D145" s="10">
        <f>('b01'!D146-'b02'!D$1)/'b02'!D$2</f>
        <v>-0.47859952809809925</v>
      </c>
      <c r="E145" s="10">
        <f>('b01'!E146-'b02'!E$1)/'b02'!E$2</f>
        <v>-1.6475689843208079</v>
      </c>
      <c r="F145" s="10">
        <f>('b01'!F146-'b02'!F$1)/'b02'!F$2</f>
        <v>-1.6289559580950725</v>
      </c>
      <c r="G145" s="10">
        <f>('b01'!G146-'b02'!G$1)/'b02'!G$2</f>
        <v>-1.9157191636836433</v>
      </c>
      <c r="H145" s="10">
        <f>('b01'!H146-'b02'!H$1)/'b02'!H$2</f>
        <v>0.22003068726799138</v>
      </c>
      <c r="I145" s="10">
        <f>('b01'!I146-'b02'!I$1)/'b02'!I$2</f>
        <v>-0.49767066380621061</v>
      </c>
      <c r="J145" s="10">
        <f>('b01'!J146-'b02'!J$1)/'b02'!J$2</f>
        <v>-0.84897659414349391</v>
      </c>
      <c r="K145" s="10">
        <f>('b01'!K146-'b02'!K$1)/'b02'!K$2</f>
        <v>-0.79166467605464685</v>
      </c>
      <c r="L145" s="10">
        <f>('b01'!L146-'b02'!L$1)/'b02'!L$2</f>
        <v>-0.52180671241858223</v>
      </c>
      <c r="M145" s="10">
        <f>('b01'!M146-'b02'!M$1)/'b02'!M$2</f>
        <v>-0.56829631096102684</v>
      </c>
      <c r="N145" s="10">
        <f>('b01'!N146-'b02'!N$1)/'b02'!N$2</f>
        <v>-0.85633161402447033</v>
      </c>
      <c r="O145" s="10">
        <f>('b01'!O146-'b02'!O$1)/'b02'!O$2</f>
        <v>-0.81198597329446043</v>
      </c>
      <c r="P145" s="10">
        <f>('b01'!P146-'b02'!P$1)/'b02'!P$2</f>
        <v>-0.76528841261694247</v>
      </c>
      <c r="Q145" s="40">
        <v>7.2099999999999997E-9</v>
      </c>
    </row>
    <row r="146" spans="1:17" x14ac:dyDescent="0.35">
      <c r="A146" s="5" t="s">
        <v>265</v>
      </c>
      <c r="B146" s="10">
        <f>('b01'!B147-'b02'!B$1)/'b02'!B$2</f>
        <v>-0.77553099629568301</v>
      </c>
      <c r="C146" s="10">
        <f>('b01'!C147-'b02'!C$1)/'b02'!C$2</f>
        <v>-0.99401789248309869</v>
      </c>
      <c r="D146" s="10">
        <f>('b01'!D147-'b02'!D$1)/'b02'!D$2</f>
        <v>-0.47859952809809925</v>
      </c>
      <c r="E146" s="10">
        <f>('b01'!E147-'b02'!E$1)/'b02'!E$2</f>
        <v>0.92705885320829795</v>
      </c>
      <c r="F146" s="10">
        <f>('b01'!F147-'b02'!F$1)/'b02'!F$2</f>
        <v>-1.0810921350152523</v>
      </c>
      <c r="G146" s="10">
        <f>('b01'!G147-'b02'!G$1)/'b02'!G$2</f>
        <v>0.36550208474198237</v>
      </c>
      <c r="H146" s="10">
        <f>('b01'!H147-'b02'!H$1)/'b02'!H$2</f>
        <v>0.44833591647251508</v>
      </c>
      <c r="I146" s="10">
        <f>('b01'!I147-'b02'!I$1)/'b02'!I$2</f>
        <v>-0.73665671982715408</v>
      </c>
      <c r="J146" s="10">
        <f>('b01'!J147-'b02'!J$1)/'b02'!J$2</f>
        <v>-1.0458942881266897</v>
      </c>
      <c r="K146" s="10">
        <f>('b01'!K147-'b02'!K$1)/'b02'!K$2</f>
        <v>-7.8771218281929539E-2</v>
      </c>
      <c r="L146" s="10">
        <f>('b01'!L147-'b02'!L$1)/'b02'!L$2</f>
        <v>-0.53827928179729001</v>
      </c>
      <c r="M146" s="10">
        <f>('b01'!M147-'b02'!M$1)/'b02'!M$2</f>
        <v>-0.35920239971213308</v>
      </c>
      <c r="N146" s="10">
        <f>('b01'!N147-'b02'!N$1)/'b02'!N$2</f>
        <v>-0.97477424732959594</v>
      </c>
      <c r="O146" s="10">
        <f>('b01'!O147-'b02'!O$1)/'b02'!O$2</f>
        <v>-0.9573412656131951</v>
      </c>
      <c r="P146" s="10">
        <f>('b01'!P147-'b02'!P$1)/'b02'!P$2</f>
        <v>-0.60473438572158722</v>
      </c>
      <c r="Q146" s="40">
        <v>3.8099999999999999E-6</v>
      </c>
    </row>
    <row r="147" spans="1:17" x14ac:dyDescent="0.35">
      <c r="A147" s="5" t="s">
        <v>266</v>
      </c>
      <c r="B147" s="10">
        <f>('b01'!B148-'b02'!B$1)/'b02'!B$2</f>
        <v>-1.1249690994741166</v>
      </c>
      <c r="C147" s="10">
        <f>('b01'!C148-'b02'!C$1)/'b02'!C$2</f>
        <v>1.0060181084889304</v>
      </c>
      <c r="D147" s="10">
        <f>('b01'!D148-'b02'!D$1)/'b02'!D$2</f>
        <v>0.96166387273879284</v>
      </c>
      <c r="E147" s="10">
        <f>('b01'!E148-'b02'!E$1)/'b02'!E$2</f>
        <v>2.021318831849281</v>
      </c>
      <c r="F147" s="10">
        <f>('b01'!F148-'b02'!F$1)/'b02'!F$2</f>
        <v>0.23280978776819525</v>
      </c>
      <c r="G147" s="10">
        <f>('b01'!G148-'b02'!G$1)/'b02'!G$2</f>
        <v>1.9111302993057386</v>
      </c>
      <c r="H147" s="10">
        <f>('b01'!H148-'b02'!H$1)/'b02'!H$2</f>
        <v>-2.4281447293813447</v>
      </c>
      <c r="I147" s="10">
        <f>('b01'!I148-'b02'!I$1)/'b02'!I$2</f>
        <v>1.8003918555365832</v>
      </c>
      <c r="J147" s="10">
        <f>('b01'!J148-'b02'!J$1)/'b02'!J$2</f>
        <v>1.2664403421758523</v>
      </c>
      <c r="K147" s="10">
        <f>('b01'!K148-'b02'!K$1)/'b02'!K$2</f>
        <v>1.7557978703689747</v>
      </c>
      <c r="L147" s="10">
        <f>('b01'!L148-'b02'!L$1)/'b02'!L$2</f>
        <v>1.9741788105892504</v>
      </c>
      <c r="M147" s="10">
        <f>('b01'!M148-'b02'!M$1)/'b02'!M$2</f>
        <v>2.8740666598145994</v>
      </c>
      <c r="N147" s="10">
        <f>('b01'!N148-'b02'!N$1)/'b02'!N$2</f>
        <v>1.1899552328939473</v>
      </c>
      <c r="O147" s="10">
        <f>('b01'!O148-'b02'!O$1)/'b02'!O$2</f>
        <v>2.2275062927202969</v>
      </c>
      <c r="P147" s="10">
        <f>('b01'!P148-'b02'!P$1)/'b02'!P$2</f>
        <v>5.1301636615022829E-2</v>
      </c>
      <c r="Q147" s="40">
        <v>0.96280325099999997</v>
      </c>
    </row>
    <row r="148" spans="1:17" x14ac:dyDescent="0.35">
      <c r="A148" s="5" t="s">
        <v>267</v>
      </c>
      <c r="B148" s="10">
        <f>('b01'!B149-'b02'!B$1)/'b02'!B$2</f>
        <v>-1.0115038055372132</v>
      </c>
      <c r="C148" s="10">
        <f>('b01'!C149-'b02'!C$1)/'b02'!C$2</f>
        <v>-0.99401789248309869</v>
      </c>
      <c r="D148" s="10">
        <f>('b01'!D149-'b02'!D$1)/'b02'!D$2</f>
        <v>-0.47859952809809925</v>
      </c>
      <c r="E148" s="10">
        <f>('b01'!E149-'b02'!E$1)/'b02'!E$2</f>
        <v>-0.82606404934798616</v>
      </c>
      <c r="F148" s="10">
        <f>('b01'!F149-'b02'!F$1)/'b02'!F$2</f>
        <v>-1.74622101387924</v>
      </c>
      <c r="G148" s="10">
        <f>('b01'!G149-'b02'!G$1)/'b02'!G$2</f>
        <v>-1.2944421565799884</v>
      </c>
      <c r="H148" s="10">
        <f>('b01'!H149-'b02'!H$1)/'b02'!H$2</f>
        <v>0.5242334725000013</v>
      </c>
      <c r="I148" s="10">
        <f>('b01'!I149-'b02'!I$1)/'b02'!I$2</f>
        <v>-0.47884617783508471</v>
      </c>
      <c r="J148" s="10">
        <f>('b01'!J149-'b02'!J$1)/'b02'!J$2</f>
        <v>-0.61662816354396033</v>
      </c>
      <c r="K148" s="10">
        <f>('b01'!K149-'b02'!K$1)/'b02'!K$2</f>
        <v>3.661335572302932E-4</v>
      </c>
      <c r="L148" s="10">
        <f>('b01'!L149-'b02'!L$1)/'b02'!L$2</f>
        <v>-0.50570653443186575</v>
      </c>
      <c r="M148" s="10">
        <f>('b01'!M149-'b02'!M$1)/'b02'!M$2</f>
        <v>-0.34919934985952544</v>
      </c>
      <c r="N148" s="10">
        <f>('b01'!N149-'b02'!N$1)/'b02'!N$2</f>
        <v>-0.25673888697736102</v>
      </c>
      <c r="O148" s="10">
        <f>('b01'!O149-'b02'!O$1)/'b02'!O$2</f>
        <v>0.31199030155681151</v>
      </c>
      <c r="P148" s="10">
        <f>('b01'!P149-'b02'!P$1)/'b02'!P$2</f>
        <v>0.42651673544176311</v>
      </c>
      <c r="Q148" s="40">
        <v>5.2978200000000002E-4</v>
      </c>
    </row>
    <row r="149" spans="1:17" x14ac:dyDescent="0.35">
      <c r="A149" s="5" t="s">
        <v>268</v>
      </c>
      <c r="B149" s="10">
        <f>('b01'!B150-'b02'!B$1)/'b02'!B$2</f>
        <v>1.1650463830416444</v>
      </c>
      <c r="C149" s="10">
        <f>('b01'!C150-'b02'!C$1)/'b02'!C$2</f>
        <v>1.0060181084889304</v>
      </c>
      <c r="D149" s="10">
        <f>('b01'!D150-'b02'!D$1)/'b02'!D$2</f>
        <v>3.8421906744125769</v>
      </c>
      <c r="E149" s="10">
        <f>('b01'!E150-'b02'!E$1)/'b02'!E$2</f>
        <v>3.5111460860483966E-2</v>
      </c>
      <c r="F149" s="10">
        <f>('b01'!F150-'b02'!F$1)/'b02'!F$2</f>
        <v>-0.83045487678242591</v>
      </c>
      <c r="G149" s="10">
        <f>('b01'!G150-'b02'!G$1)/'b02'!G$2</f>
        <v>-0.28513259832765897</v>
      </c>
      <c r="H149" s="10">
        <f>('b01'!H150-'b02'!H$1)/'b02'!H$2</f>
        <v>0.48974937667502316</v>
      </c>
      <c r="I149" s="10">
        <f>('b01'!I150-'b02'!I$1)/'b02'!I$2</f>
        <v>-1.2318952623836182E-2</v>
      </c>
      <c r="J149" s="10">
        <f>('b01'!J150-'b02'!J$1)/'b02'!J$2</f>
        <v>0.41899340559413228</v>
      </c>
      <c r="K149" s="10">
        <f>('b01'!K150-'b02'!K$1)/'b02'!K$2</f>
        <v>-0.71468460463033379</v>
      </c>
      <c r="L149" s="10">
        <f>('b01'!L150-'b02'!L$1)/'b02'!L$2</f>
        <v>-0.53107092812797718</v>
      </c>
      <c r="M149" s="10">
        <f>('b01'!M150-'b02'!M$1)/'b02'!M$2</f>
        <v>-0.59306809783728731</v>
      </c>
      <c r="N149" s="10">
        <f>('b01'!N150-'b02'!N$1)/'b02'!N$2</f>
        <v>-0.4492655874273952</v>
      </c>
      <c r="O149" s="10">
        <f>('b01'!O150-'b02'!O$1)/'b02'!O$2</f>
        <v>-0.17141547343738661</v>
      </c>
      <c r="P149" s="10">
        <f>('b01'!P150-'b02'!P$1)/'b02'!P$2</f>
        <v>-0.49293314475049266</v>
      </c>
      <c r="Q149" s="40">
        <v>1.8200000000000001E-8</v>
      </c>
    </row>
    <row r="150" spans="1:17" x14ac:dyDescent="0.35">
      <c r="A150" s="5" t="s">
        <v>269</v>
      </c>
      <c r="B150" s="10">
        <f>('b01'!B151-'b02'!B$1)/'b02'!B$2</f>
        <v>9.7772577090152024E-2</v>
      </c>
      <c r="C150" s="10">
        <f>('b01'!C151-'b02'!C$1)/'b02'!C$2</f>
        <v>1.0060181084889304</v>
      </c>
      <c r="D150" s="10">
        <f>('b01'!D151-'b02'!D$1)/'b02'!D$2</f>
        <v>0.96166387273879284</v>
      </c>
      <c r="E150" s="10">
        <f>('b01'!E151-'b02'!E$1)/'b02'!E$2</f>
        <v>4.9417670992217853E-2</v>
      </c>
      <c r="F150" s="10">
        <f>('b01'!F151-'b02'!F$1)/'b02'!F$2</f>
        <v>0.72828794878975722</v>
      </c>
      <c r="G150" s="10">
        <f>('b01'!G151-'b02'!G$1)/'b02'!G$2</f>
        <v>0.30805877932832076</v>
      </c>
      <c r="H150" s="10">
        <f>('b01'!H151-'b02'!H$1)/'b02'!H$2</f>
        <v>1.2538415607563578</v>
      </c>
      <c r="I150" s="10">
        <f>('b01'!I151-'b02'!I$1)/'b02'!I$2</f>
        <v>-8.0694760907529334E-2</v>
      </c>
      <c r="J150" s="10">
        <f>('b01'!J151-'b02'!J$1)/'b02'!J$2</f>
        <v>-0.90505957545642968</v>
      </c>
      <c r="K150" s="10">
        <f>('b01'!K151-'b02'!K$1)/'b02'!K$2</f>
        <v>-0.19196402335302484</v>
      </c>
      <c r="L150" s="10">
        <f>('b01'!L151-'b02'!L$1)/'b02'!L$2</f>
        <v>-0.52530505408674566</v>
      </c>
      <c r="M150" s="10">
        <f>('b01'!M151-'b02'!M$1)/'b02'!M$2</f>
        <v>-0.55753290892498697</v>
      </c>
      <c r="N150" s="10">
        <f>('b01'!N151-'b02'!N$1)/'b02'!N$2</f>
        <v>-0.51008464173064783</v>
      </c>
      <c r="O150" s="10">
        <f>('b01'!O151-'b02'!O$1)/'b02'!O$2</f>
        <v>-0.36975792242682304</v>
      </c>
      <c r="P150" s="10">
        <f>('b01'!P151-'b02'!P$1)/'b02'!P$2</f>
        <v>-1.1055591792896449</v>
      </c>
      <c r="Q150" s="40">
        <v>1.4100000000000001E-7</v>
      </c>
    </row>
    <row r="151" spans="1:17" x14ac:dyDescent="0.35">
      <c r="A151" s="5" t="s">
        <v>270</v>
      </c>
      <c r="B151" s="10">
        <f>('b01'!B152-'b02'!B$1)/'b02'!B$2</f>
        <v>1.7530824565038505</v>
      </c>
      <c r="C151" s="10">
        <f>('b01'!C152-'b02'!C$1)/'b02'!C$2</f>
        <v>-0.99401789248309869</v>
      </c>
      <c r="D151" s="10">
        <f>('b01'!D152-'b02'!D$1)/'b02'!D$2</f>
        <v>0.96166387273879284</v>
      </c>
      <c r="E151" s="10">
        <f>('b01'!E152-'b02'!E$1)/'b02'!E$2</f>
        <v>-0.10684581345670356</v>
      </c>
      <c r="F151" s="10">
        <f>('b01'!F152-'b02'!F$1)/'b02'!F$2</f>
        <v>0.2109742519453893</v>
      </c>
      <c r="G151" s="10">
        <f>('b01'!G152-'b02'!G$1)/'b02'!G$2</f>
        <v>-2.9888590559732982E-2</v>
      </c>
      <c r="H151" s="10">
        <f>('b01'!H152-'b02'!H$1)/'b02'!H$2</f>
        <v>-0.44950820132383928</v>
      </c>
      <c r="I151" s="10">
        <f>('b01'!I152-'b02'!I$1)/'b02'!I$2</f>
        <v>-1.0369640324989491</v>
      </c>
      <c r="J151" s="10">
        <f>('b01'!J152-'b02'!J$1)/'b02'!J$2</f>
        <v>0.65236694304072951</v>
      </c>
      <c r="K151" s="10">
        <f>('b01'!K152-'b02'!K$1)/'b02'!K$2</f>
        <v>-0.7444624974589944</v>
      </c>
      <c r="L151" s="10">
        <f>('b01'!L152-'b02'!L$1)/'b02'!L$2</f>
        <v>-0.50714608475669498</v>
      </c>
      <c r="M151" s="10">
        <f>('b01'!M152-'b02'!M$1)/'b02'!M$2</f>
        <v>-0.38862406340175487</v>
      </c>
      <c r="N151" s="10">
        <f>('b01'!N152-'b02'!N$1)/'b02'!N$2</f>
        <v>-0.37095715543165669</v>
      </c>
      <c r="O151" s="10">
        <f>('b01'!O152-'b02'!O$1)/'b02'!O$2</f>
        <v>2.164168847354004E-2</v>
      </c>
      <c r="P151" s="10">
        <f>('b01'!P152-'b02'!P$1)/'b02'!P$2</f>
        <v>-0.72672284920384245</v>
      </c>
      <c r="Q151" s="40">
        <v>3.7099999999999998E-9</v>
      </c>
    </row>
    <row r="152" spans="1:17" x14ac:dyDescent="0.35">
      <c r="A152" s="5" t="s">
        <v>271</v>
      </c>
      <c r="B152" s="10">
        <f>('b01'!B153-'b02'!B$1)/'b02'!B$2</f>
        <v>-1.7634666018594183</v>
      </c>
      <c r="C152" s="10">
        <f>('b01'!C153-'b02'!C$1)/'b02'!C$2</f>
        <v>-0.99401789248309869</v>
      </c>
      <c r="D152" s="10">
        <f>('b01'!D153-'b02'!D$1)/'b02'!D$2</f>
        <v>-0.47859952809809925</v>
      </c>
      <c r="E152" s="10">
        <f>('b01'!E153-'b02'!E$1)/'b02'!E$2</f>
        <v>-0.35941970203282769</v>
      </c>
      <c r="F152" s="10">
        <f>('b01'!F153-'b02'!F$1)/'b02'!F$2</f>
        <v>0.80422707545599592</v>
      </c>
      <c r="G152" s="10">
        <f>('b01'!G153-'b02'!G$1)/'b02'!G$2</f>
        <v>-4.8422377749828001E-2</v>
      </c>
      <c r="H152" s="10">
        <f>('b01'!H153-'b02'!H$1)/'b02'!H$2</f>
        <v>8.9986329407716933E-2</v>
      </c>
      <c r="I152" s="10">
        <f>('b01'!I153-'b02'!I$1)/'b02'!I$2</f>
        <v>-0.59987089644769276</v>
      </c>
      <c r="J152" s="10">
        <f>('b01'!J153-'b02'!J$1)/'b02'!J$2</f>
        <v>-1.4512176274731314</v>
      </c>
      <c r="K152" s="10">
        <f>('b01'!K153-'b02'!K$1)/'b02'!K$2</f>
        <v>-8.7492126175309382E-2</v>
      </c>
      <c r="L152" s="10">
        <f>('b01'!L153-'b02'!L$1)/'b02'!L$2</f>
        <v>-0.53213895817766632</v>
      </c>
      <c r="M152" s="10">
        <f>('b01'!M153-'b02'!M$1)/'b02'!M$2</f>
        <v>-0.27099185251324936</v>
      </c>
      <c r="N152" s="10">
        <f>('b01'!N153-'b02'!N$1)/'b02'!N$2</f>
        <v>6.4705213587573598E-2</v>
      </c>
      <c r="O152" s="10">
        <f>('b01'!O153-'b02'!O$1)/'b02'!O$2</f>
        <v>-0.94327771019349749</v>
      </c>
      <c r="P152" s="10">
        <f>('b01'!P153-'b02'!P$1)/'b02'!P$2</f>
        <v>-0.73718592864335897</v>
      </c>
      <c r="Q152" s="40">
        <v>4.4499999999999997E-5</v>
      </c>
    </row>
    <row r="153" spans="1:17" x14ac:dyDescent="0.35">
      <c r="A153" s="5" t="s">
        <v>272</v>
      </c>
      <c r="B153" s="10">
        <f>('b01'!B154-'b02'!B$1)/'b02'!B$2</f>
        <v>1.9633870244434584</v>
      </c>
      <c r="C153" s="10">
        <f>('b01'!C154-'b02'!C$1)/'b02'!C$2</f>
        <v>-0.99401789248309869</v>
      </c>
      <c r="D153" s="10">
        <f>('b01'!D154-'b02'!D$1)/'b02'!D$2</f>
        <v>2.4019272735756849</v>
      </c>
      <c r="E153" s="10">
        <f>('b01'!E154-'b02'!E$1)/'b02'!E$2</f>
        <v>-0.74976288072916641</v>
      </c>
      <c r="F153" s="10">
        <f>('b01'!F154-'b02'!F$1)/'b02'!F$2</f>
        <v>-0.74465468713383043</v>
      </c>
      <c r="G153" s="10">
        <f>('b01'!G154-'b02'!G$1)/'b02'!G$2</f>
        <v>-0.92139917160255813</v>
      </c>
      <c r="H153" s="10">
        <f>('b01'!H154-'b02'!H$1)/'b02'!H$2</f>
        <v>0.86528115694957641</v>
      </c>
      <c r="I153" s="10">
        <f>('b01'!I154-'b02'!I$1)/'b02'!I$2</f>
        <v>-0.88987392071250926</v>
      </c>
      <c r="J153" s="10">
        <f>('b01'!J154-'b02'!J$1)/'b02'!J$2</f>
        <v>0.45560759728847727</v>
      </c>
      <c r="K153" s="10">
        <f>('b01'!K154-'b02'!K$1)/'b02'!K$2</f>
        <v>-0.65289826422645991</v>
      </c>
      <c r="L153" s="10">
        <f>('b01'!L154-'b02'!L$1)/'b02'!L$2</f>
        <v>-0.46760078744852862</v>
      </c>
      <c r="M153" s="10">
        <f>('b01'!M154-'b02'!M$1)/'b02'!M$2</f>
        <v>-0.638237255700563</v>
      </c>
      <c r="N153" s="10">
        <f>('b01'!N154-'b02'!N$1)/'b02'!N$2</f>
        <v>-1.1486959328130071</v>
      </c>
      <c r="O153" s="10">
        <f>('b01'!O154-'b02'!O$1)/'b02'!O$2</f>
        <v>1.2822992181619315E-2</v>
      </c>
      <c r="P153" s="10">
        <f>('b01'!P154-'b02'!P$1)/'b02'!P$2</f>
        <v>-1.0074420534053237</v>
      </c>
      <c r="Q153" s="40">
        <v>1.36E-11</v>
      </c>
    </row>
    <row r="154" spans="1:17" x14ac:dyDescent="0.35">
      <c r="A154" s="5" t="s">
        <v>273</v>
      </c>
      <c r="B154" s="10">
        <f>('b01'!B155-'b02'!B$1)/'b02'!B$2</f>
        <v>-1.1328445826008429</v>
      </c>
      <c r="C154" s="10">
        <f>('b01'!C155-'b02'!C$1)/'b02'!C$2</f>
        <v>1.0060181084889304</v>
      </c>
      <c r="D154" s="10">
        <f>('b01'!D155-'b02'!D$1)/'b02'!D$2</f>
        <v>-0.47859952809809925</v>
      </c>
      <c r="E154" s="10">
        <f>('b01'!E155-'b02'!E$1)/'b02'!E$2</f>
        <v>1.2634700701835078</v>
      </c>
      <c r="F154" s="10">
        <f>('b01'!F155-'b02'!F$1)/'b02'!F$2</f>
        <v>2.3646477872423546</v>
      </c>
      <c r="G154" s="10">
        <f>('b01'!G155-'b02'!G$1)/'b02'!G$2</f>
        <v>2.2150503318405552</v>
      </c>
      <c r="H154" s="10">
        <f>('b01'!H155-'b02'!H$1)/'b02'!H$2</f>
        <v>-1.7572058038047789</v>
      </c>
      <c r="I154" s="10">
        <f>('b01'!I155-'b02'!I$1)/'b02'!I$2</f>
        <v>1.7583023319637734</v>
      </c>
      <c r="J154" s="10">
        <f>('b01'!J155-'b02'!J$1)/'b02'!J$2</f>
        <v>1.2566829114914462</v>
      </c>
      <c r="K154" s="10">
        <f>('b01'!K155-'b02'!K$1)/'b02'!K$2</f>
        <v>1.8980811515979852</v>
      </c>
      <c r="L154" s="10">
        <f>('b01'!L155-'b02'!L$1)/'b02'!L$2</f>
        <v>1.941267388202143</v>
      </c>
      <c r="M154" s="10">
        <f>('b01'!M155-'b02'!M$1)/'b02'!M$2</f>
        <v>1.8703057816219584</v>
      </c>
      <c r="N154" s="10">
        <f>('b01'!N155-'b02'!N$1)/'b02'!N$2</f>
        <v>1.118166683651578</v>
      </c>
      <c r="O154" s="10">
        <f>('b01'!O155-'b02'!O$1)/'b02'!O$2</f>
        <v>1.0198433699345146</v>
      </c>
      <c r="P154" s="10">
        <f>('b01'!P155-'b02'!P$1)/'b02'!P$2</f>
        <v>1.6676991058235322</v>
      </c>
      <c r="Q154" s="40">
        <v>0.97281603900000002</v>
      </c>
    </row>
    <row r="155" spans="1:17" x14ac:dyDescent="0.35">
      <c r="A155" s="5" t="s">
        <v>274</v>
      </c>
      <c r="B155" s="10">
        <f>('b01'!B156-'b02'!B$1)/'b02'!B$2</f>
        <v>-1.4773240482550414</v>
      </c>
      <c r="C155" s="10">
        <f>('b01'!C156-'b02'!C$1)/'b02'!C$2</f>
        <v>-0.99401789248309869</v>
      </c>
      <c r="D155" s="10">
        <f>('b01'!D156-'b02'!D$1)/'b02'!D$2</f>
        <v>0.96166387273879284</v>
      </c>
      <c r="E155" s="10">
        <f>('b01'!E156-'b02'!E$1)/'b02'!E$2</f>
        <v>-1.4393464538813772</v>
      </c>
      <c r="F155" s="10">
        <f>('b01'!F156-'b02'!F$1)/'b02'!F$2</f>
        <v>-0.92038996983692567</v>
      </c>
      <c r="G155" s="10">
        <f>('b01'!G156-'b02'!G$1)/'b02'!G$2</f>
        <v>-1.556344734370152</v>
      </c>
      <c r="H155" s="10">
        <f>('b01'!H156-'b02'!H$1)/'b02'!H$2</f>
        <v>0.53223736115414455</v>
      </c>
      <c r="I155" s="10">
        <f>('b01'!I156-'b02'!I$1)/'b02'!I$2</f>
        <v>-0.59590380475751625</v>
      </c>
      <c r="J155" s="10">
        <f>('b01'!J156-'b02'!J$1)/'b02'!J$2</f>
        <v>-0.81175395985442267</v>
      </c>
      <c r="K155" s="10">
        <f>('b01'!K156-'b02'!K$1)/'b02'!K$2</f>
        <v>3.584151008409035E-3</v>
      </c>
      <c r="L155" s="10">
        <f>('b01'!L156-'b02'!L$1)/'b02'!L$2</f>
        <v>-0.46483378156216382</v>
      </c>
      <c r="M155" s="10">
        <f>('b01'!M156-'b02'!M$1)/'b02'!M$2</f>
        <v>-0.34995412906888879</v>
      </c>
      <c r="N155" s="10">
        <f>('b01'!N156-'b02'!N$1)/'b02'!N$2</f>
        <v>-0.65242612311594339</v>
      </c>
      <c r="O155" s="10">
        <f>('b01'!O156-'b02'!O$1)/'b02'!O$2</f>
        <v>-0.63838290241936868</v>
      </c>
      <c r="P155" s="10">
        <f>('b01'!P156-'b02'!P$1)/'b02'!P$2</f>
        <v>-7.8799048437182218E-2</v>
      </c>
      <c r="Q155" s="40">
        <v>3.9400000000000004E-6</v>
      </c>
    </row>
    <row r="156" spans="1:17" x14ac:dyDescent="0.35">
      <c r="A156" s="5" t="s">
        <v>275</v>
      </c>
      <c r="B156" s="10">
        <f>('b01'!B157-'b02'!B$1)/'b02'!B$2</f>
        <v>0.54492500795203747</v>
      </c>
      <c r="C156" s="10">
        <f>('b01'!C157-'b02'!C$1)/'b02'!C$2</f>
        <v>1.0060181084889304</v>
      </c>
      <c r="D156" s="10">
        <f>('b01'!D157-'b02'!D$1)/'b02'!D$2</f>
        <v>-0.47859952809809925</v>
      </c>
      <c r="E156" s="10">
        <f>('b01'!E157-'b02'!E$1)/'b02'!E$2</f>
        <v>0.53614569848813809</v>
      </c>
      <c r="F156" s="10">
        <f>('b01'!F157-'b02'!F$1)/'b02'!F$2</f>
        <v>0.34648928034830773</v>
      </c>
      <c r="G156" s="10">
        <f>('b01'!G157-'b02'!G$1)/'b02'!G$2</f>
        <v>0.60835508906254077</v>
      </c>
      <c r="H156" s="10">
        <f>('b01'!H157-'b02'!H$1)/'b02'!H$2</f>
        <v>-1.808125288936298</v>
      </c>
      <c r="I156" s="10">
        <f>('b01'!I157-'b02'!I$1)/'b02'!I$2</f>
        <v>1.8168933379278867</v>
      </c>
      <c r="J156" s="10">
        <f>('b01'!J157-'b02'!J$1)/'b02'!J$2</f>
        <v>1.7957876677982845</v>
      </c>
      <c r="K156" s="10">
        <f>('b01'!K157-'b02'!K$1)/'b02'!K$2</f>
        <v>1.9212404818800086</v>
      </c>
      <c r="L156" s="10">
        <f>('b01'!L157-'b02'!L$1)/'b02'!L$2</f>
        <v>1.8353923743354956</v>
      </c>
      <c r="M156" s="10">
        <f>('b01'!M157-'b02'!M$1)/'b02'!M$2</f>
        <v>1.9509756840686228</v>
      </c>
      <c r="N156" s="10">
        <f>('b01'!N157-'b02'!N$1)/'b02'!N$2</f>
        <v>2.2170803120090912</v>
      </c>
      <c r="O156" s="10">
        <f>('b01'!O157-'b02'!O$1)/'b02'!O$2</f>
        <v>1.4114428614259984</v>
      </c>
      <c r="P156" s="10">
        <f>('b01'!P157-'b02'!P$1)/'b02'!P$2</f>
        <v>0.29078424799643038</v>
      </c>
      <c r="Q156" s="40">
        <v>0.71135341699999999</v>
      </c>
    </row>
    <row r="157" spans="1:17" x14ac:dyDescent="0.35">
      <c r="A157" s="5" t="s">
        <v>276</v>
      </c>
      <c r="B157" s="10">
        <f>('b01'!B158-'b02'!B$1)/'b02'!B$2</f>
        <v>-0.98787735615703509</v>
      </c>
      <c r="C157" s="10">
        <f>('b01'!C158-'b02'!C$1)/'b02'!C$2</f>
        <v>1.0060181084889304</v>
      </c>
      <c r="D157" s="10">
        <f>('b01'!D158-'b02'!D$1)/'b02'!D$2</f>
        <v>-0.47859952809809925</v>
      </c>
      <c r="E157" s="10">
        <f>('b01'!E158-'b02'!E$1)/'b02'!E$2</f>
        <v>-0.32332979524406397</v>
      </c>
      <c r="F157" s="10">
        <f>('b01'!F158-'b02'!F$1)/'b02'!F$2</f>
        <v>-0.70708808476114904</v>
      </c>
      <c r="G157" s="10">
        <f>('b01'!G158-'b02'!G$1)/'b02'!G$2</f>
        <v>-0.54592521372294478</v>
      </c>
      <c r="H157" s="10">
        <f>('b01'!H158-'b02'!H$1)/'b02'!H$2</f>
        <v>0.97308202357309836</v>
      </c>
      <c r="I157" s="10">
        <f>('b01'!I158-'b02'!I$1)/'b02'!I$2</f>
        <v>-0.59372958668276687</v>
      </c>
      <c r="J157" s="10">
        <f>('b01'!J158-'b02'!J$1)/'b02'!J$2</f>
        <v>-0.95190686680646974</v>
      </c>
      <c r="K157" s="10">
        <f>('b01'!K158-'b02'!K$1)/'b02'!K$2</f>
        <v>-0.58261782719441169</v>
      </c>
      <c r="L157" s="10">
        <f>('b01'!L158-'b02'!L$1)/'b02'!L$2</f>
        <v>-0.49359014111440808</v>
      </c>
      <c r="M157" s="10">
        <f>('b01'!M158-'b02'!M$1)/'b02'!M$2</f>
        <v>-0.63317863815811637</v>
      </c>
      <c r="N157" s="10">
        <f>('b01'!N158-'b02'!N$1)/'b02'!N$2</f>
        <v>-0.92487248321380144</v>
      </c>
      <c r="O157" s="10">
        <f>('b01'!O158-'b02'!O$1)/'b02'!O$2</f>
        <v>-1.0292515627264389</v>
      </c>
      <c r="P157" s="10">
        <f>('b01'!P158-'b02'!P$1)/'b02'!P$2</f>
        <v>1.1529282353953051E-2</v>
      </c>
      <c r="Q157" s="40">
        <v>2.77E-8</v>
      </c>
    </row>
    <row r="158" spans="1:17" x14ac:dyDescent="0.35">
      <c r="A158" s="5" t="s">
        <v>277</v>
      </c>
      <c r="B158" s="10">
        <f>('b01'!B159-'b02'!B$1)/'b02'!B$2</f>
        <v>0.95707529158402982</v>
      </c>
      <c r="C158" s="10">
        <f>('b01'!C159-'b02'!C$1)/'b02'!C$2</f>
        <v>1.0060181084889304</v>
      </c>
      <c r="D158" s="10">
        <f>('b01'!D159-'b02'!D$1)/'b02'!D$2</f>
        <v>-0.47859952809809925</v>
      </c>
      <c r="E158" s="10">
        <f>('b01'!E159-'b02'!E$1)/'b02'!E$2</f>
        <v>0.25186509128623846</v>
      </c>
      <c r="F158" s="10">
        <f>('b01'!F159-'b02'!F$1)/'b02'!F$2</f>
        <v>1.546235748765739</v>
      </c>
      <c r="G158" s="10">
        <f>('b01'!G159-'b02'!G$1)/'b02'!G$2</f>
        <v>0.82539632358212511</v>
      </c>
      <c r="H158" s="10">
        <f>('b01'!H159-'b02'!H$1)/'b02'!H$2</f>
        <v>-8.557805691529384E-2</v>
      </c>
      <c r="I158" s="10">
        <f>('b01'!I159-'b02'!I$1)/'b02'!I$2</f>
        <v>3.7091823144506111E-2</v>
      </c>
      <c r="J158" s="10">
        <f>('b01'!J159-'b02'!J$1)/'b02'!J$2</f>
        <v>-0.18078010470129408</v>
      </c>
      <c r="K158" s="10">
        <f>('b01'!K159-'b02'!K$1)/'b02'!K$2</f>
        <v>-0.70149354169610223</v>
      </c>
      <c r="L158" s="10">
        <f>('b01'!L159-'b02'!L$1)/'b02'!L$2</f>
        <v>-0.53359077880556793</v>
      </c>
      <c r="M158" s="10">
        <f>('b01'!M159-'b02'!M$1)/'b02'!M$2</f>
        <v>-0.46574966019479697</v>
      </c>
      <c r="N158" s="10">
        <f>('b01'!N159-'b02'!N$1)/'b02'!N$2</f>
        <v>-0.13052996139407816</v>
      </c>
      <c r="O158" s="10">
        <f>('b01'!O159-'b02'!O$1)/'b02'!O$2</f>
        <v>0.1285961623930536</v>
      </c>
      <c r="P158" s="10">
        <f>('b01'!P159-'b02'!P$1)/'b02'!P$2</f>
        <v>-1.029390855347099</v>
      </c>
      <c r="Q158" s="40">
        <v>3.0899999999999997E-7</v>
      </c>
    </row>
    <row r="159" spans="1:17" x14ac:dyDescent="0.35">
      <c r="A159" s="5" t="s">
        <v>278</v>
      </c>
      <c r="B159" s="10">
        <f>('b01'!B160-'b02'!B$1)/'b02'!B$2</f>
        <v>-0.88928797479283583</v>
      </c>
      <c r="C159" s="10">
        <f>('b01'!C160-'b02'!C$1)/'b02'!C$2</f>
        <v>1.0060181084889304</v>
      </c>
      <c r="D159" s="10">
        <f>('b01'!D160-'b02'!D$1)/'b02'!D$2</f>
        <v>-0.47859952809809925</v>
      </c>
      <c r="E159" s="10">
        <f>('b01'!E160-'b02'!E$1)/'b02'!E$2</f>
        <v>3.2200844918475386</v>
      </c>
      <c r="F159" s="10">
        <f>('b01'!F160-'b02'!F$1)/'b02'!F$2</f>
        <v>1.089808839909538</v>
      </c>
      <c r="G159" s="10">
        <f>('b01'!G160-'b02'!G$1)/'b02'!G$2</f>
        <v>3.4932557477123867</v>
      </c>
      <c r="H159" s="10">
        <f>('b01'!H160-'b02'!H$1)/'b02'!H$2</f>
        <v>-2.0638109493301235</v>
      </c>
      <c r="I159" s="10">
        <f>('b01'!I160-'b02'!I$1)/'b02'!I$2</f>
        <v>1.7447094716329363</v>
      </c>
      <c r="J159" s="10">
        <f>('b01'!J160-'b02'!J$1)/'b02'!J$2</f>
        <v>1.3182095593420498</v>
      </c>
      <c r="K159" s="10">
        <f>('b01'!K160-'b02'!K$1)/'b02'!K$2</f>
        <v>1.8410713081858721</v>
      </c>
      <c r="L159" s="10">
        <f>('b01'!L160-'b02'!L$1)/'b02'!L$2</f>
        <v>1.9655869560508432</v>
      </c>
      <c r="M159" s="10">
        <f>('b01'!M160-'b02'!M$1)/'b02'!M$2</f>
        <v>2.2647143714738478</v>
      </c>
      <c r="N159" s="10">
        <f>('b01'!N160-'b02'!N$1)/'b02'!N$2</f>
        <v>1.9029892671010711</v>
      </c>
      <c r="O159" s="10">
        <f>('b01'!O160-'b02'!O$1)/'b02'!O$2</f>
        <v>1.2766517607351346</v>
      </c>
      <c r="P159" s="10">
        <f>('b01'!P160-'b02'!P$1)/'b02'!P$2</f>
        <v>1.9947683177078368</v>
      </c>
      <c r="Q159" s="40">
        <v>0.99994867700000001</v>
      </c>
    </row>
    <row r="160" spans="1:17" x14ac:dyDescent="0.35">
      <c r="A160" s="5" t="s">
        <v>279</v>
      </c>
      <c r="B160" s="10">
        <f>('b01'!B161-'b02'!B$1)/'b02'!B$2</f>
        <v>-1.0435891071646151</v>
      </c>
      <c r="C160" s="10">
        <f>('b01'!C161-'b02'!C$1)/'b02'!C$2</f>
        <v>1.0060181084889304</v>
      </c>
      <c r="D160" s="10">
        <f>('b01'!D161-'b02'!D$1)/'b02'!D$2</f>
        <v>-0.47859952809809925</v>
      </c>
      <c r="E160" s="10">
        <f>('b01'!E161-'b02'!E$1)/'b02'!E$2</f>
        <v>-1.3479303930407605</v>
      </c>
      <c r="F160" s="10">
        <f>('b01'!F161-'b02'!F$1)/'b02'!F$2</f>
        <v>0.18093367506775632</v>
      </c>
      <c r="G160" s="10">
        <f>('b01'!G161-'b02'!G$1)/'b02'!G$2</f>
        <v>-1.1642948441058221</v>
      </c>
      <c r="H160" s="10">
        <f>('b01'!H161-'b02'!H$1)/'b02'!H$2</f>
        <v>0.74647995151276203</v>
      </c>
      <c r="I160" s="10">
        <f>('b01'!I161-'b02'!I$1)/'b02'!I$2</f>
        <v>-0.68753119023780629</v>
      </c>
      <c r="J160" s="10">
        <f>('b01'!J161-'b02'!J$1)/'b02'!J$2</f>
        <v>-4.1135204344675921E-2</v>
      </c>
      <c r="K160" s="10">
        <f>('b01'!K161-'b02'!K$1)/'b02'!K$2</f>
        <v>-0.66384770555512673</v>
      </c>
      <c r="L160" s="10">
        <f>('b01'!L161-'b02'!L$1)/'b02'!L$2</f>
        <v>-0.55504535394941934</v>
      </c>
      <c r="M160" s="10">
        <f>('b01'!M161-'b02'!M$1)/'b02'!M$2</f>
        <v>-0.62177384780313993</v>
      </c>
      <c r="N160" s="10">
        <f>('b01'!N161-'b02'!N$1)/'b02'!N$2</f>
        <v>-0.76943344763541266</v>
      </c>
      <c r="O160" s="10">
        <f>('b01'!O161-'b02'!O$1)/'b02'!O$2</f>
        <v>-0.31653900411592928</v>
      </c>
      <c r="P160" s="10">
        <f>('b01'!P161-'b02'!P$1)/'b02'!P$2</f>
        <v>-0.77718155211656414</v>
      </c>
      <c r="Q160" s="40">
        <v>4.8799999999999997E-10</v>
      </c>
    </row>
    <row r="161" spans="1:17" x14ac:dyDescent="0.35">
      <c r="A161" s="5" t="s">
        <v>280</v>
      </c>
      <c r="B161" s="10">
        <f>('b01'!B162-'b02'!B$1)/'b02'!B$2</f>
        <v>-0.48267969780557674</v>
      </c>
      <c r="C161" s="10">
        <f>('b01'!C162-'b02'!C$1)/'b02'!C$2</f>
        <v>-0.99401789248309869</v>
      </c>
      <c r="D161" s="10">
        <f>('b01'!D162-'b02'!D$1)/'b02'!D$2</f>
        <v>-0.47859952809809925</v>
      </c>
      <c r="E161" s="10">
        <f>('b01'!E162-'b02'!E$1)/'b02'!E$2</f>
        <v>-0.28113564073701613</v>
      </c>
      <c r="F161" s="10">
        <f>('b01'!F162-'b02'!F$1)/'b02'!F$2</f>
        <v>-0.17575959594619953</v>
      </c>
      <c r="G161" s="10">
        <f>('b01'!G162-'b02'!G$1)/'b02'!G$2</f>
        <v>-0.32481931974266715</v>
      </c>
      <c r="H161" s="10">
        <f>('b01'!H162-'b02'!H$1)/'b02'!H$2</f>
        <v>0.12539748814299706</v>
      </c>
      <c r="I161" s="10">
        <f>('b01'!I162-'b02'!I$1)/'b02'!I$2</f>
        <v>-0.62844695374015247</v>
      </c>
      <c r="J161" s="10">
        <f>('b01'!J162-'b02'!J$1)/'b02'!J$2</f>
        <v>-0.94034501126160053</v>
      </c>
      <c r="K161" s="10">
        <f>('b01'!K162-'b02'!K$1)/'b02'!K$2</f>
        <v>-0.70726735078911152</v>
      </c>
      <c r="L161" s="10">
        <f>('b01'!L162-'b02'!L$1)/'b02'!L$2</f>
        <v>-0.53715859480804706</v>
      </c>
      <c r="M161" s="10">
        <f>('b01'!M162-'b02'!M$1)/'b02'!M$2</f>
        <v>-0.51651518464907653</v>
      </c>
      <c r="N161" s="10">
        <f>('b01'!N162-'b02'!N$1)/'b02'!N$2</f>
        <v>0.11360282079533979</v>
      </c>
      <c r="O161" s="10">
        <f>('b01'!O162-'b02'!O$1)/'b02'!O$2</f>
        <v>-5.9882719727836473E-2</v>
      </c>
      <c r="P161" s="10">
        <f>('b01'!P162-'b02'!P$1)/'b02'!P$2</f>
        <v>-0.7074484215690352</v>
      </c>
      <c r="Q161" s="40">
        <v>9.3099999999999996E-7</v>
      </c>
    </row>
    <row r="162" spans="1:17" x14ac:dyDescent="0.35">
      <c r="A162" s="5" t="s">
        <v>281</v>
      </c>
      <c r="B162" s="10">
        <f>('b01'!B163-'b02'!B$1)/'b02'!B$2</f>
        <v>0.77506412598858498</v>
      </c>
      <c r="C162" s="10">
        <f>('b01'!C163-'b02'!C$1)/'b02'!C$2</f>
        <v>-0.99401789248309869</v>
      </c>
      <c r="D162" s="10">
        <f>('b01'!D163-'b02'!D$1)/'b02'!D$2</f>
        <v>-0.47859952809809925</v>
      </c>
      <c r="E162" s="10">
        <f>('b01'!E163-'b02'!E$1)/'b02'!E$2</f>
        <v>-0.39440713688422696</v>
      </c>
      <c r="F162" s="10">
        <f>('b01'!F163-'b02'!F$1)/'b02'!F$2</f>
        <v>-0.85093232754417603</v>
      </c>
      <c r="G162" s="10">
        <f>('b01'!G163-'b02'!G$1)/'b02'!G$2</f>
        <v>-0.65511621454439373</v>
      </c>
      <c r="H162" s="10">
        <f>('b01'!H163-'b02'!H$1)/'b02'!H$2</f>
        <v>-2.2922734967581338E-2</v>
      </c>
      <c r="I162" s="10">
        <f>('b01'!I163-'b02'!I$1)/'b02'!I$2</f>
        <v>-0.48942868745775797</v>
      </c>
      <c r="J162" s="10">
        <f>('b01'!J163-'b02'!J$1)/'b02'!J$2</f>
        <v>-1.0677534711759693</v>
      </c>
      <c r="K162" s="10">
        <f>('b01'!K163-'b02'!K$1)/'b02'!K$2</f>
        <v>-0.80704641060264337</v>
      </c>
      <c r="L162" s="10">
        <f>('b01'!L163-'b02'!L$1)/'b02'!L$2</f>
        <v>-0.53157454912539237</v>
      </c>
      <c r="M162" s="10">
        <f>('b01'!M163-'b02'!M$1)/'b02'!M$2</f>
        <v>-0.52217330383605853</v>
      </c>
      <c r="N162" s="10">
        <f>('b01'!N163-'b02'!N$1)/'b02'!N$2</f>
        <v>-0.32621585694833283</v>
      </c>
      <c r="O162" s="10">
        <f>('b01'!O163-'b02'!O$1)/'b02'!O$2</f>
        <v>-1.2198500764588804</v>
      </c>
      <c r="P162" s="10">
        <f>('b01'!P163-'b02'!P$1)/'b02'!P$2</f>
        <v>-0.85091935232203764</v>
      </c>
      <c r="Q162" s="40">
        <v>3.0199999999999999E-8</v>
      </c>
    </row>
    <row r="163" spans="1:17" x14ac:dyDescent="0.35">
      <c r="A163" s="5" t="s">
        <v>282</v>
      </c>
      <c r="B163" s="10">
        <f>('b01'!B164-'b02'!B$1)/'b02'!B$2</f>
        <v>-1.4618647665618385</v>
      </c>
      <c r="C163" s="10">
        <f>('b01'!C164-'b02'!C$1)/'b02'!C$2</f>
        <v>1.0060181084889304</v>
      </c>
      <c r="D163" s="10">
        <f>('b01'!D164-'b02'!D$1)/'b02'!D$2</f>
        <v>-0.47859952809809925</v>
      </c>
      <c r="E163" s="10">
        <f>('b01'!E164-'b02'!E$1)/'b02'!E$2</f>
        <v>2.5697998756725702</v>
      </c>
      <c r="F163" s="10">
        <f>('b01'!F164-'b02'!F$1)/'b02'!F$2</f>
        <v>1.6061538373766409</v>
      </c>
      <c r="G163" s="10">
        <f>('b01'!G164-'b02'!G$1)/'b02'!G$2</f>
        <v>3.1514131288009599</v>
      </c>
      <c r="H163" s="10">
        <f>('b01'!H164-'b02'!H$1)/'b02'!H$2</f>
        <v>-1.4447616173015261</v>
      </c>
      <c r="I163" s="10">
        <f>('b01'!I164-'b02'!I$1)/'b02'!I$2</f>
        <v>1.7563300788950735</v>
      </c>
      <c r="J163" s="10">
        <f>('b01'!J164-'b02'!J$1)/'b02'!J$2</f>
        <v>1.0222130474303339</v>
      </c>
      <c r="K163" s="10">
        <f>('b01'!K164-'b02'!K$1)/'b02'!K$2</f>
        <v>1.786552858589586</v>
      </c>
      <c r="L163" s="10">
        <f>('b01'!L164-'b02'!L$1)/'b02'!L$2</f>
        <v>1.9952811496344098</v>
      </c>
      <c r="M163" s="10">
        <f>('b01'!M164-'b02'!M$1)/'b02'!M$2</f>
        <v>1.4529553316660297</v>
      </c>
      <c r="N163" s="10">
        <f>('b01'!N164-'b02'!N$1)/'b02'!N$2</f>
        <v>1.3144402912490396</v>
      </c>
      <c r="O163" s="10">
        <f>('b01'!O164-'b02'!O$1)/'b02'!O$2</f>
        <v>0.3767569371199978</v>
      </c>
      <c r="P163" s="10">
        <f>('b01'!P164-'b02'!P$1)/'b02'!P$2</f>
        <v>1.7514633214507316</v>
      </c>
      <c r="Q163" s="40">
        <v>0.98518059800000002</v>
      </c>
    </row>
    <row r="164" spans="1:17" x14ac:dyDescent="0.35">
      <c r="A164" s="5" t="s">
        <v>283</v>
      </c>
      <c r="B164" s="10">
        <f>('b01'!B165-'b02'!B$1)/'b02'!B$2</f>
        <v>-0.51651510679447354</v>
      </c>
      <c r="C164" s="10">
        <f>('b01'!C165-'b02'!C$1)/'b02'!C$2</f>
        <v>-0.99401789248309869</v>
      </c>
      <c r="D164" s="10">
        <f>('b01'!D165-'b02'!D$1)/'b02'!D$2</f>
        <v>-0.47859952809809925</v>
      </c>
      <c r="E164" s="10">
        <f>('b01'!E165-'b02'!E$1)/'b02'!E$2</f>
        <v>0.90594065663270662</v>
      </c>
      <c r="F164" s="10">
        <f>('b01'!F165-'b02'!F$1)/'b02'!F$2</f>
        <v>-0.35645670519877953</v>
      </c>
      <c r="G164" s="10">
        <f>('b01'!G165-'b02'!G$1)/'b02'!G$2</f>
        <v>0.64829891116009442</v>
      </c>
      <c r="H164" s="10">
        <f>('b01'!H165-'b02'!H$1)/'b02'!H$2</f>
        <v>-1.9781339929156789</v>
      </c>
      <c r="I164" s="10">
        <f>('b01'!I165-'b02'!I$1)/'b02'!I$2</f>
        <v>1.8547819280700091</v>
      </c>
      <c r="J164" s="10">
        <f>('b01'!J165-'b02'!J$1)/'b02'!J$2</f>
        <v>1.7697821208708531</v>
      </c>
      <c r="K164" s="10">
        <f>('b01'!K165-'b02'!K$1)/'b02'!K$2</f>
        <v>1.7088812613341686</v>
      </c>
      <c r="L164" s="10">
        <f>('b01'!L165-'b02'!L$1)/'b02'!L$2</f>
        <v>1.9378050568453289</v>
      </c>
      <c r="M164" s="10">
        <f>('b01'!M165-'b02'!M$1)/'b02'!M$2</f>
        <v>2.0402307699882778</v>
      </c>
      <c r="N164" s="10">
        <f>('b01'!N165-'b02'!N$1)/'b02'!N$2</f>
        <v>1.8208213021692949</v>
      </c>
      <c r="O164" s="10">
        <f>('b01'!O165-'b02'!O$1)/'b02'!O$2</f>
        <v>2.5231006654366959</v>
      </c>
      <c r="P164" s="10">
        <f>('b01'!P165-'b02'!P$1)/'b02'!P$2</f>
        <v>1.8285419815986577</v>
      </c>
      <c r="Q164" s="40">
        <v>0.99517028399999996</v>
      </c>
    </row>
    <row r="165" spans="1:17" x14ac:dyDescent="0.35">
      <c r="A165" s="5" t="s">
        <v>284</v>
      </c>
      <c r="B165" s="10">
        <f>('b01'!B166-'b02'!B$1)/'b02'!B$2</f>
        <v>1.2058822214765201</v>
      </c>
      <c r="C165" s="10">
        <f>('b01'!C166-'b02'!C$1)/'b02'!C$2</f>
        <v>1.0060181084889304</v>
      </c>
      <c r="D165" s="10">
        <f>('b01'!D166-'b02'!D$1)/'b02'!D$2</f>
        <v>-0.47859952809809925</v>
      </c>
      <c r="E165" s="10">
        <f>('b01'!E166-'b02'!E$1)/'b02'!E$2</f>
        <v>-0.93900021408298262</v>
      </c>
      <c r="F165" s="10">
        <f>('b01'!F166-'b02'!F$1)/'b02'!F$2</f>
        <v>0.12085856276011889</v>
      </c>
      <c r="G165" s="10">
        <f>('b01'!G166-'b02'!G$1)/'b02'!G$2</f>
        <v>-0.81311886542547707</v>
      </c>
      <c r="H165" s="10">
        <f>('b01'!H166-'b02'!H$1)/'b02'!H$2</f>
        <v>0.25224060730299536</v>
      </c>
      <c r="I165" s="10">
        <f>('b01'!I166-'b02'!I$1)/'b02'!I$2</f>
        <v>-8.288809686689956E-2</v>
      </c>
      <c r="J165" s="10">
        <f>('b01'!J166-'b02'!J$1)/'b02'!J$2</f>
        <v>0.1204560179293574</v>
      </c>
      <c r="K165" s="10">
        <f>('b01'!K166-'b02'!K$1)/'b02'!K$2</f>
        <v>-0.79842151859102972</v>
      </c>
      <c r="L165" s="10">
        <f>('b01'!L166-'b02'!L$1)/'b02'!L$2</f>
        <v>-0.52102328523182062</v>
      </c>
      <c r="M165" s="10">
        <f>('b01'!M166-'b02'!M$1)/'b02'!M$2</f>
        <v>-0.57731014403380243</v>
      </c>
      <c r="N165" s="10">
        <f>('b01'!N166-'b02'!N$1)/'b02'!N$2</f>
        <v>-1.014031971340849</v>
      </c>
      <c r="O165" s="10">
        <f>('b01'!O166-'b02'!O$1)/'b02'!O$2</f>
        <v>-0.53159353694577594</v>
      </c>
      <c r="P165" s="10">
        <f>('b01'!P166-'b02'!P$1)/'b02'!P$2</f>
        <v>-0.61402513577912388</v>
      </c>
      <c r="Q165" s="40">
        <v>5.68E-10</v>
      </c>
    </row>
    <row r="166" spans="1:17" x14ac:dyDescent="0.35">
      <c r="A166" s="5" t="s">
        <v>285</v>
      </c>
      <c r="B166" s="10">
        <f>('b01'!B167-'b02'!B$1)/'b02'!B$2</f>
        <v>-1.4691568805680664</v>
      </c>
      <c r="C166" s="10">
        <f>('b01'!C167-'b02'!C$1)/'b02'!C$2</f>
        <v>-0.99401789248309869</v>
      </c>
      <c r="D166" s="10">
        <f>('b01'!D167-'b02'!D$1)/'b02'!D$2</f>
        <v>-0.47859952809809925</v>
      </c>
      <c r="E166" s="10">
        <f>('b01'!E167-'b02'!E$1)/'b02'!E$2</f>
        <v>1.2339411892164451</v>
      </c>
      <c r="F166" s="10">
        <f>('b01'!F167-'b02'!F$1)/'b02'!F$2</f>
        <v>-1.6040895214977207</v>
      </c>
      <c r="G166" s="10">
        <f>('b01'!G167-'b02'!G$1)/'b02'!G$2</f>
        <v>0.39852437805927304</v>
      </c>
      <c r="H166" s="10">
        <f>('b01'!H167-'b02'!H$1)/'b02'!H$2</f>
        <v>-0.23013984132295975</v>
      </c>
      <c r="I166" s="10">
        <f>('b01'!I167-'b02'!I$1)/'b02'!I$2</f>
        <v>-0.4991541190681158</v>
      </c>
      <c r="J166" s="10">
        <f>('b01'!J167-'b02'!J$1)/'b02'!J$2</f>
        <v>-0.35435426874495063</v>
      </c>
      <c r="K166" s="10">
        <f>('b01'!K167-'b02'!K$1)/'b02'!K$2</f>
        <v>-8.3319195604835514E-2</v>
      </c>
      <c r="L166" s="10">
        <f>('b01'!L167-'b02'!L$1)/'b02'!L$2</f>
        <v>-0.51401694494297434</v>
      </c>
      <c r="M166" s="10">
        <f>('b01'!M167-'b02'!M$1)/'b02'!M$2</f>
        <v>-0.1745731314113935</v>
      </c>
      <c r="N166" s="10">
        <f>('b01'!N167-'b02'!N$1)/'b02'!N$2</f>
        <v>-0.64205504037523475</v>
      </c>
      <c r="O166" s="10">
        <f>('b01'!O167-'b02'!O$1)/'b02'!O$2</f>
        <v>-1.4383110630460652</v>
      </c>
      <c r="P166" s="10">
        <f>('b01'!P167-'b02'!P$1)/'b02'!P$2</f>
        <v>2.5556059166632911E-3</v>
      </c>
      <c r="Q166" s="40">
        <v>6.8899999999999994E-5</v>
      </c>
    </row>
    <row r="167" spans="1:17" x14ac:dyDescent="0.35">
      <c r="A167" s="5" t="s">
        <v>286</v>
      </c>
      <c r="B167" s="10">
        <f>('b01'!B168-'b02'!B$1)/'b02'!B$2</f>
        <v>1.3721424208185127</v>
      </c>
      <c r="C167" s="10">
        <f>('b01'!C168-'b02'!C$1)/'b02'!C$2</f>
        <v>-0.99401789248309869</v>
      </c>
      <c r="D167" s="10">
        <f>('b01'!D168-'b02'!D$1)/'b02'!D$2</f>
        <v>-0.47859952809809925</v>
      </c>
      <c r="E167" s="10">
        <f>('b01'!E168-'b02'!E$1)/'b02'!E$2</f>
        <v>-0.89971846140821665</v>
      </c>
      <c r="F167" s="10">
        <f>('b01'!F168-'b02'!F$1)/'b02'!F$2</f>
        <v>-1.9301825366453429</v>
      </c>
      <c r="G167" s="10">
        <f>('b01'!G168-'b02'!G$1)/'b02'!G$2</f>
        <v>-1.4075114124461903</v>
      </c>
      <c r="H167" s="10">
        <f>('b01'!H168-'b02'!H$1)/'b02'!H$2</f>
        <v>0.24265951237870367</v>
      </c>
      <c r="I167" s="10">
        <f>('b01'!I168-'b02'!I$1)/'b02'!I$2</f>
        <v>-0.95269908998521879</v>
      </c>
      <c r="J167" s="10">
        <f>('b01'!J168-'b02'!J$1)/'b02'!J$2</f>
        <v>0.4250438187700466</v>
      </c>
      <c r="K167" s="10">
        <f>('b01'!K168-'b02'!K$1)/'b02'!K$2</f>
        <v>-0.80115405088456559</v>
      </c>
      <c r="L167" s="10">
        <f>('b01'!L168-'b02'!L$1)/'b02'!L$2</f>
        <v>-0.48419217301753409</v>
      </c>
      <c r="M167" s="10">
        <f>('b01'!M168-'b02'!M$1)/'b02'!M$2</f>
        <v>-0.57640149590407674</v>
      </c>
      <c r="N167" s="10">
        <f>('b01'!N168-'b02'!N$1)/'b02'!N$2</f>
        <v>-0.68925775636236908</v>
      </c>
      <c r="O167" s="10">
        <f>('b01'!O168-'b02'!O$1)/'b02'!O$2</f>
        <v>-0.54513506783398746</v>
      </c>
      <c r="P167" s="10">
        <f>('b01'!P168-'b02'!P$1)/'b02'!P$2</f>
        <v>-0.36269626256743087</v>
      </c>
      <c r="Q167" s="40">
        <v>5.7599999999999998E-10</v>
      </c>
    </row>
    <row r="168" spans="1:17" x14ac:dyDescent="0.35">
      <c r="A168" s="5" t="s">
        <v>287</v>
      </c>
      <c r="B168" s="10">
        <f>('b01'!B169-'b02'!B$1)/'b02'!B$2</f>
        <v>1.3934353937166981</v>
      </c>
      <c r="C168" s="10">
        <f>('b01'!C169-'b02'!C$1)/'b02'!C$2</f>
        <v>-0.99401789248309869</v>
      </c>
      <c r="D168" s="10">
        <f>('b01'!D169-'b02'!D$1)/'b02'!D$2</f>
        <v>3.8421906744125769</v>
      </c>
      <c r="E168" s="10">
        <f>('b01'!E169-'b02'!E$1)/'b02'!E$2</f>
        <v>0.3995771321694449</v>
      </c>
      <c r="F168" s="10">
        <f>('b01'!F169-'b02'!F$1)/'b02'!F$2</f>
        <v>-0.488935960111958</v>
      </c>
      <c r="G168" s="10">
        <f>('b01'!G169-'b02'!G$1)/'b02'!G$2</f>
        <v>0.15467564342416262</v>
      </c>
      <c r="H168" s="10">
        <f>('b01'!H169-'b02'!H$1)/'b02'!H$2</f>
        <v>0.11456782039096421</v>
      </c>
      <c r="I168" s="10">
        <f>('b01'!I169-'b02'!I$1)/'b02'!I$2</f>
        <v>-1.016836487761434</v>
      </c>
      <c r="J168" s="10">
        <f>('b01'!J169-'b02'!J$1)/'b02'!J$2</f>
        <v>0.57097154076795609</v>
      </c>
      <c r="K168" s="10">
        <f>('b01'!K169-'b02'!K$1)/'b02'!K$2</f>
        <v>-0.82377685430284542</v>
      </c>
      <c r="L168" s="10">
        <f>('b01'!L169-'b02'!L$1)/'b02'!L$2</f>
        <v>-0.47670093936084357</v>
      </c>
      <c r="M168" s="10">
        <f>('b01'!M169-'b02'!M$1)/'b02'!M$2</f>
        <v>-0.55858109918886434</v>
      </c>
      <c r="N168" s="10">
        <f>('b01'!N169-'b02'!N$1)/'b02'!N$2</f>
        <v>-0.54061245284592729</v>
      </c>
      <c r="O168" s="10">
        <f>('b01'!O169-'b02'!O$1)/'b02'!O$2</f>
        <v>-0.79378931949297449</v>
      </c>
      <c r="P168" s="10">
        <f>('b01'!P169-'b02'!P$1)/'b02'!P$2</f>
        <v>-0.52292243692275864</v>
      </c>
      <c r="Q168" s="40">
        <v>3.88E-10</v>
      </c>
    </row>
    <row r="169" spans="1:17" x14ac:dyDescent="0.35">
      <c r="A169" s="5" t="s">
        <v>288</v>
      </c>
      <c r="B169" s="10">
        <f>('b01'!B170-'b02'!B$1)/'b02'!B$2</f>
        <v>1.6072401763792954</v>
      </c>
      <c r="C169" s="10">
        <f>('b01'!C170-'b02'!C$1)/'b02'!C$2</f>
        <v>-0.99401789248309869</v>
      </c>
      <c r="D169" s="10">
        <f>('b01'!D170-'b02'!D$1)/'b02'!D$2</f>
        <v>-0.47859952809809925</v>
      </c>
      <c r="E169" s="10">
        <f>('b01'!E170-'b02'!E$1)/'b02'!E$2</f>
        <v>-1.3407266650167755</v>
      </c>
      <c r="F169" s="10">
        <f>('b01'!F170-'b02'!F$1)/'b02'!F$2</f>
        <v>-1.1044308585250935</v>
      </c>
      <c r="G169" s="10">
        <f>('b01'!G170-'b02'!G$1)/'b02'!G$2</f>
        <v>-1.525105941960085</v>
      </c>
      <c r="H169" s="10">
        <f>('b01'!H170-'b02'!H$1)/'b02'!H$2</f>
        <v>0.40408960773891422</v>
      </c>
      <c r="I169" s="10">
        <f>('b01'!I170-'b02'!I$1)/'b02'!I$2</f>
        <v>-0.8450428783239945</v>
      </c>
      <c r="J169" s="10">
        <f>('b01'!J170-'b02'!J$1)/'b02'!J$2</f>
        <v>0.37262785952570848</v>
      </c>
      <c r="K169" s="10">
        <f>('b01'!K170-'b02'!K$1)/'b02'!K$2</f>
        <v>-0.7176729191183393</v>
      </c>
      <c r="L169" s="10">
        <f>('b01'!L170-'b02'!L$1)/'b02'!L$2</f>
        <v>-0.52124695277965982</v>
      </c>
      <c r="M169" s="10">
        <f>('b01'!M170-'b02'!M$1)/'b02'!M$2</f>
        <v>-0.5778018355709118</v>
      </c>
      <c r="N169" s="10">
        <f>('b01'!N170-'b02'!N$1)/'b02'!N$2</f>
        <v>-0.98250589375881325</v>
      </c>
      <c r="O169" s="10">
        <f>('b01'!O170-'b02'!O$1)/'b02'!O$2</f>
        <v>-0.61399871837158471</v>
      </c>
      <c r="P169" s="10">
        <f>('b01'!P170-'b02'!P$1)/'b02'!P$2</f>
        <v>0.22531540041572654</v>
      </c>
      <c r="Q169" s="40">
        <v>6.7400000000000005E-10</v>
      </c>
    </row>
    <row r="170" spans="1:17" x14ac:dyDescent="0.35">
      <c r="A170" s="5" t="s">
        <v>289</v>
      </c>
      <c r="B170" s="10">
        <f>('b01'!B171-'b02'!B$1)/'b02'!B$2</f>
        <v>0.93490726500509691</v>
      </c>
      <c r="C170" s="10">
        <f>('b01'!C171-'b02'!C$1)/'b02'!C$2</f>
        <v>-0.99401789248309869</v>
      </c>
      <c r="D170" s="10">
        <f>('b01'!D171-'b02'!D$1)/'b02'!D$2</f>
        <v>-0.47859952809809925</v>
      </c>
      <c r="E170" s="10">
        <f>('b01'!E171-'b02'!E$1)/'b02'!E$2</f>
        <v>0.22460598256159273</v>
      </c>
      <c r="F170" s="10">
        <f>('b01'!F171-'b02'!F$1)/'b02'!F$2</f>
        <v>-0.8911739786380245</v>
      </c>
      <c r="G170" s="10">
        <f>('b01'!G171-'b02'!G$1)/'b02'!G$2</f>
        <v>-0.14758931168890427</v>
      </c>
      <c r="H170" s="10">
        <f>('b01'!H171-'b02'!H$1)/'b02'!H$2</f>
        <v>-0.40149787305952384</v>
      </c>
      <c r="I170" s="10">
        <f>('b01'!I171-'b02'!I$1)/'b02'!I$2</f>
        <v>-0.64314476694535438</v>
      </c>
      <c r="J170" s="10">
        <f>('b01'!J171-'b02'!J$1)/'b02'!J$2</f>
        <v>-0.3910741924008464</v>
      </c>
      <c r="K170" s="10">
        <f>('b01'!K171-'b02'!K$1)/'b02'!K$2</f>
        <v>-0.66024331193783792</v>
      </c>
      <c r="L170" s="10">
        <f>('b01'!L171-'b02'!L$1)/'b02'!L$2</f>
        <v>-0.50798276276346666</v>
      </c>
      <c r="M170" s="10">
        <f>('b01'!M171-'b02'!M$1)/'b02'!M$2</f>
        <v>-0.36580600132460184</v>
      </c>
      <c r="N170" s="10">
        <f>('b01'!N171-'b02'!N$1)/'b02'!N$2</f>
        <v>-0.29650014932602847</v>
      </c>
      <c r="O170" s="10">
        <f>('b01'!O171-'b02'!O$1)/'b02'!O$2</f>
        <v>-0.65535471096085429</v>
      </c>
      <c r="P170" s="10">
        <f>('b01'!P171-'b02'!P$1)/'b02'!P$2</f>
        <v>2.6094198751645061E-2</v>
      </c>
      <c r="Q170" s="40">
        <v>1.3799999999999999E-6</v>
      </c>
    </row>
    <row r="171" spans="1:17" x14ac:dyDescent="0.35">
      <c r="A171" s="5" t="s">
        <v>290</v>
      </c>
      <c r="B171" s="10">
        <f>('b01'!B172-'b02'!B$1)/'b02'!B$2</f>
        <v>-0.36863103474817499</v>
      </c>
      <c r="C171" s="10">
        <f>('b01'!C172-'b02'!C$1)/'b02'!C$2</f>
        <v>-0.99401789248309869</v>
      </c>
      <c r="D171" s="10">
        <f>('b01'!D172-'b02'!D$1)/'b02'!D$2</f>
        <v>-0.47859952809809925</v>
      </c>
      <c r="E171" s="10">
        <f>('b01'!E172-'b02'!E$1)/'b02'!E$2</f>
        <v>-1.1025939827409759</v>
      </c>
      <c r="F171" s="10">
        <f>('b01'!F172-'b02'!F$1)/'b02'!F$2</f>
        <v>0.20006379310678232</v>
      </c>
      <c r="G171" s="10">
        <f>('b01'!G172-'b02'!G$1)/'b02'!G$2</f>
        <v>-0.93636031894272309</v>
      </c>
      <c r="H171" s="10">
        <f>('b01'!H172-'b02'!H$1)/'b02'!H$2</f>
        <v>0.49846134385527774</v>
      </c>
      <c r="I171" s="10">
        <f>('b01'!I172-'b02'!I$1)/'b02'!I$2</f>
        <v>-0.44548318973320344</v>
      </c>
      <c r="J171" s="10">
        <f>('b01'!J172-'b02'!J$1)/'b02'!J$2</f>
        <v>-0.84607207618848457</v>
      </c>
      <c r="K171" s="10">
        <f>('b01'!K172-'b02'!K$1)/'b02'!K$2</f>
        <v>-0.76202315519860309</v>
      </c>
      <c r="L171" s="10">
        <f>('b01'!L172-'b02'!L$1)/'b02'!L$2</f>
        <v>-0.47282614869370615</v>
      </c>
      <c r="M171" s="10">
        <f>('b01'!M172-'b02'!M$1)/'b02'!M$2</f>
        <v>-0.61135417497282019</v>
      </c>
      <c r="N171" s="10">
        <f>('b01'!N172-'b02'!N$1)/'b02'!N$2</f>
        <v>-9.2453369491367302E-2</v>
      </c>
      <c r="O171" s="10">
        <f>('b01'!O172-'b02'!O$1)/'b02'!O$2</f>
        <v>-1.1714117040784031</v>
      </c>
      <c r="P171" s="10">
        <f>('b01'!P172-'b02'!P$1)/'b02'!P$2</f>
        <v>-0.31598405864524048</v>
      </c>
      <c r="Q171" s="40">
        <v>9.8899999999999996E-9</v>
      </c>
    </row>
    <row r="172" spans="1:17" x14ac:dyDescent="0.35">
      <c r="A172" s="5" t="s">
        <v>291</v>
      </c>
      <c r="B172" s="10">
        <f>('b01'!B173-'b02'!B$1)/'b02'!B$2</f>
        <v>1.3030131800394738</v>
      </c>
      <c r="C172" s="10">
        <f>('b01'!C173-'b02'!C$1)/'b02'!C$2</f>
        <v>1.0060181084889304</v>
      </c>
      <c r="D172" s="10">
        <f>('b01'!D173-'b02'!D$1)/'b02'!D$2</f>
        <v>-0.47859952809809925</v>
      </c>
      <c r="E172" s="10">
        <f>('b01'!E173-'b02'!E$1)/'b02'!E$2</f>
        <v>-0.32330045498595728</v>
      </c>
      <c r="F172" s="10">
        <f>('b01'!F173-'b02'!F$1)/'b02'!F$2</f>
        <v>1.4280127459426333</v>
      </c>
      <c r="G172" s="10">
        <f>('b01'!G173-'b02'!G$1)/'b02'!G$2</f>
        <v>0.21285299443375835</v>
      </c>
      <c r="H172" s="10">
        <f>('b01'!H173-'b02'!H$1)/'b02'!H$2</f>
        <v>0.2839516065252593</v>
      </c>
      <c r="I172" s="10">
        <f>('b01'!I173-'b02'!I$1)/'b02'!I$2</f>
        <v>-1.4924478618495978E-2</v>
      </c>
      <c r="J172" s="10">
        <f>('b01'!J173-'b02'!J$1)/'b02'!J$2</f>
        <v>0.48689462321011306</v>
      </c>
      <c r="K172" s="10">
        <f>('b01'!K173-'b02'!K$1)/'b02'!K$2</f>
        <v>-0.70939366054326392</v>
      </c>
      <c r="L172" s="10">
        <f>('b01'!L173-'b02'!L$1)/'b02'!L$2</f>
        <v>-0.54441093780424643</v>
      </c>
      <c r="M172" s="10">
        <f>('b01'!M173-'b02'!M$1)/'b02'!M$2</f>
        <v>-0.55087270514065245</v>
      </c>
      <c r="N172" s="10">
        <f>('b01'!N173-'b02'!N$1)/'b02'!N$2</f>
        <v>-0.59878150643626316</v>
      </c>
      <c r="O172" s="10">
        <f>('b01'!O173-'b02'!O$1)/'b02'!O$2</f>
        <v>-0.32415295063566907</v>
      </c>
      <c r="P172" s="10">
        <f>('b01'!P173-'b02'!P$1)/'b02'!P$2</f>
        <v>-1.0953559454210136</v>
      </c>
      <c r="Q172" s="40">
        <v>7.9500000000000005E-10</v>
      </c>
    </row>
    <row r="173" spans="1:17" x14ac:dyDescent="0.35">
      <c r="A173" s="5" t="s">
        <v>292</v>
      </c>
      <c r="B173" s="10">
        <f>('b01'!B174-'b02'!B$1)/'b02'!B$2</f>
        <v>1.3531829244023204</v>
      </c>
      <c r="C173" s="10">
        <f>('b01'!C174-'b02'!C$1)/'b02'!C$2</f>
        <v>1.0060181084889304</v>
      </c>
      <c r="D173" s="10">
        <f>('b01'!D174-'b02'!D$1)/'b02'!D$2</f>
        <v>-0.47859952809809925</v>
      </c>
      <c r="E173" s="10">
        <f>('b01'!E174-'b02'!E$1)/'b02'!E$2</f>
        <v>-0.48887733657861343</v>
      </c>
      <c r="F173" s="10">
        <f>('b01'!F174-'b02'!F$1)/'b02'!F$2</f>
        <v>1.3058918586498887</v>
      </c>
      <c r="G173" s="10">
        <f>('b01'!G174-'b02'!G$1)/'b02'!G$2</f>
        <v>6.7135052617336736E-3</v>
      </c>
      <c r="H173" s="10">
        <f>('b01'!H174-'b02'!H$1)/'b02'!H$2</f>
        <v>8.5283829276735487E-2</v>
      </c>
      <c r="I173" s="10">
        <f>('b01'!I174-'b02'!I$1)/'b02'!I$2</f>
        <v>-0.10760469932791232</v>
      </c>
      <c r="J173" s="10">
        <f>('b01'!J174-'b02'!J$1)/'b02'!J$2</f>
        <v>-0.17033226366059084</v>
      </c>
      <c r="K173" s="10">
        <f>('b01'!K174-'b02'!K$1)/'b02'!K$2</f>
        <v>-0.6981221815299441</v>
      </c>
      <c r="L173" s="10">
        <f>('b01'!L174-'b02'!L$1)/'b02'!L$2</f>
        <v>-0.51275178391535958</v>
      </c>
      <c r="M173" s="10">
        <f>('b01'!M174-'b02'!M$1)/'b02'!M$2</f>
        <v>-0.50413721141965684</v>
      </c>
      <c r="N173" s="10">
        <f>('b01'!N174-'b02'!N$1)/'b02'!N$2</f>
        <v>-0.80587891759410935</v>
      </c>
      <c r="O173" s="10">
        <f>('b01'!O174-'b02'!O$1)/'b02'!O$2</f>
        <v>-0.74947534060922949</v>
      </c>
      <c r="P173" s="10">
        <f>('b01'!P174-'b02'!P$1)/'b02'!P$2</f>
        <v>-0.66581689665215815</v>
      </c>
      <c r="Q173" s="40">
        <v>2.86E-9</v>
      </c>
    </row>
    <row r="174" spans="1:17" x14ac:dyDescent="0.35">
      <c r="A174" s="5" t="s">
        <v>293</v>
      </c>
      <c r="B174" s="10">
        <f>('b01'!B175-'b02'!B$1)/'b02'!B$2</f>
        <v>-1.3580250631131554</v>
      </c>
      <c r="C174" s="10">
        <f>('b01'!C175-'b02'!C$1)/'b02'!C$2</f>
        <v>-0.99401789248309869</v>
      </c>
      <c r="D174" s="10">
        <f>('b01'!D175-'b02'!D$1)/'b02'!D$2</f>
        <v>-0.47859952809809925</v>
      </c>
      <c r="E174" s="10">
        <f>('b01'!E175-'b02'!E$1)/'b02'!E$2</f>
        <v>0.94782912495780614</v>
      </c>
      <c r="F174" s="10">
        <f>('b01'!F175-'b02'!F$1)/'b02'!F$2</f>
        <v>-0.71880426773516126</v>
      </c>
      <c r="G174" s="10">
        <f>('b01'!G175-'b02'!G$1)/'b02'!G$2</f>
        <v>0.53286484238893095</v>
      </c>
      <c r="H174" s="10">
        <f>('b01'!H175-'b02'!H$1)/'b02'!H$2</f>
        <v>-1.8174848542785036</v>
      </c>
      <c r="I174" s="10">
        <f>('b01'!I175-'b02'!I$1)/'b02'!I$2</f>
        <v>1.782724370848213</v>
      </c>
      <c r="J174" s="10">
        <f>('b01'!J175-'b02'!J$1)/'b02'!J$2</f>
        <v>1.5977832506841894</v>
      </c>
      <c r="K174" s="10">
        <f>('b01'!K175-'b02'!K$1)/'b02'!K$2</f>
        <v>1.7840535773438564</v>
      </c>
      <c r="L174" s="10">
        <f>('b01'!L175-'b02'!L$1)/'b02'!L$2</f>
        <v>1.9683497715886096</v>
      </c>
      <c r="M174" s="10">
        <f>('b01'!M175-'b02'!M$1)/'b02'!M$2</f>
        <v>1.8725357213408949</v>
      </c>
      <c r="N174" s="10">
        <f>('b01'!N175-'b02'!N$1)/'b02'!N$2</f>
        <v>1.3148239547582172</v>
      </c>
      <c r="O174" s="10">
        <f>('b01'!O175-'b02'!O$1)/'b02'!O$2</f>
        <v>0.90524573836555877</v>
      </c>
      <c r="P174" s="10">
        <f>('b01'!P175-'b02'!P$1)/'b02'!P$2</f>
        <v>1.3316833218235915</v>
      </c>
      <c r="Q174" s="40">
        <v>0.677570954</v>
      </c>
    </row>
    <row r="175" spans="1:17" x14ac:dyDescent="0.35">
      <c r="A175" s="5" t="s">
        <v>294</v>
      </c>
      <c r="B175" s="10">
        <f>('b01'!B176-'b02'!B$1)/'b02'!B$2</f>
        <v>-1.5397445441483508</v>
      </c>
      <c r="C175" s="10">
        <f>('b01'!C176-'b02'!C$1)/'b02'!C$2</f>
        <v>-0.99401789248309869</v>
      </c>
      <c r="D175" s="10">
        <f>('b01'!D176-'b02'!D$1)/'b02'!D$2</f>
        <v>-0.47859952809809925</v>
      </c>
      <c r="E175" s="10">
        <f>('b01'!E176-'b02'!E$1)/'b02'!E$2</f>
        <v>0.51409881085717735</v>
      </c>
      <c r="F175" s="10">
        <f>('b01'!F176-'b02'!F$1)/'b02'!F$2</f>
        <v>-0.95774228062392341</v>
      </c>
      <c r="G175" s="10">
        <f>('b01'!G176-'b02'!G$1)/'b02'!G$2</f>
        <v>7.021909814956466E-2</v>
      </c>
      <c r="H175" s="10">
        <f>('b01'!H176-'b02'!H$1)/'b02'!H$2</f>
        <v>-0.20104633977182493</v>
      </c>
      <c r="I175" s="10">
        <f>('b01'!I176-'b02'!I$1)/'b02'!I$2</f>
        <v>-0.55202230316695367</v>
      </c>
      <c r="J175" s="10">
        <f>('b01'!J176-'b02'!J$1)/'b02'!J$2</f>
        <v>-1.3810351819195321</v>
      </c>
      <c r="K175" s="10">
        <f>('b01'!K176-'b02'!K$1)/'b02'!K$2</f>
        <v>-0.13113380453923881</v>
      </c>
      <c r="L175" s="10">
        <f>('b01'!L176-'b02'!L$1)/'b02'!L$2</f>
        <v>-0.52366673771148886</v>
      </c>
      <c r="M175" s="10">
        <f>('b01'!M176-'b02'!M$1)/'b02'!M$2</f>
        <v>-0.20337666308138835</v>
      </c>
      <c r="N175" s="10">
        <f>('b01'!N176-'b02'!N$1)/'b02'!N$2</f>
        <v>0.13045442405726954</v>
      </c>
      <c r="O175" s="10">
        <f>('b01'!O176-'b02'!O$1)/'b02'!O$2</f>
        <v>-0.83490749967803068</v>
      </c>
      <c r="P175" s="10">
        <f>('b01'!P176-'b02'!P$1)/'b02'!P$2</f>
        <v>-0.58833359193009094</v>
      </c>
      <c r="Q175" s="40">
        <v>8.0000899999999996E-4</v>
      </c>
    </row>
    <row r="176" spans="1:17" x14ac:dyDescent="0.35">
      <c r="A176" s="5" t="s">
        <v>295</v>
      </c>
      <c r="B176" s="10">
        <f>('b01'!B177-'b02'!B$1)/'b02'!B$2</f>
        <v>1.548319895208975</v>
      </c>
      <c r="C176" s="10">
        <f>('b01'!C177-'b02'!C$1)/'b02'!C$2</f>
        <v>-0.99401789248309869</v>
      </c>
      <c r="D176" s="10">
        <f>('b01'!D177-'b02'!D$1)/'b02'!D$2</f>
        <v>-0.47859952809809925</v>
      </c>
      <c r="E176" s="10">
        <f>('b01'!E177-'b02'!E$1)/'b02'!E$2</f>
        <v>-2.3297800031544287</v>
      </c>
      <c r="F176" s="10">
        <f>('b01'!F177-'b02'!F$1)/'b02'!F$2</f>
        <v>-0.7677205565731362</v>
      </c>
      <c r="G176" s="10">
        <f>('b01'!G177-'b02'!G$1)/'b02'!G$2</f>
        <v>-2.2701099321864593</v>
      </c>
      <c r="H176" s="10">
        <f>('b01'!H177-'b02'!H$1)/'b02'!H$2</f>
        <v>0.33407263155949385</v>
      </c>
      <c r="I176" s="10">
        <f>('b01'!I177-'b02'!I$1)/'b02'!I$2</f>
        <v>-0.95501632203516584</v>
      </c>
      <c r="J176" s="10">
        <f>('b01'!J177-'b02'!J$1)/'b02'!J$2</f>
        <v>0.85648058036150898</v>
      </c>
      <c r="K176" s="10">
        <f>('b01'!K177-'b02'!K$1)/'b02'!K$2</f>
        <v>-0.81048421688086647</v>
      </c>
      <c r="L176" s="10">
        <f>('b01'!L177-'b02'!L$1)/'b02'!L$2</f>
        <v>-0.55587998137477834</v>
      </c>
      <c r="M176" s="10">
        <f>('b01'!M177-'b02'!M$1)/'b02'!M$2</f>
        <v>-0.59780678649554642</v>
      </c>
      <c r="N176" s="10">
        <f>('b01'!N177-'b02'!N$1)/'b02'!N$2</f>
        <v>-0.46312187797008014</v>
      </c>
      <c r="O176" s="10">
        <f>('b01'!O177-'b02'!O$1)/'b02'!O$2</f>
        <v>0.34781787062294994</v>
      </c>
      <c r="P176" s="10">
        <f>('b01'!P177-'b02'!P$1)/'b02'!P$2</f>
        <v>-0.31821870536586566</v>
      </c>
      <c r="Q176" s="40">
        <v>1.5899999999999999E-10</v>
      </c>
    </row>
    <row r="177" spans="1:17" x14ac:dyDescent="0.35">
      <c r="A177" s="5" t="s">
        <v>296</v>
      </c>
      <c r="B177" s="10">
        <f>('b01'!B178-'b02'!B$1)/'b02'!B$2</f>
        <v>-0.69240089662468685</v>
      </c>
      <c r="C177" s="10">
        <f>('b01'!C178-'b02'!C$1)/'b02'!C$2</f>
        <v>1.0060181084889304</v>
      </c>
      <c r="D177" s="10">
        <f>('b01'!D178-'b02'!D$1)/'b02'!D$2</f>
        <v>-0.47859952809809925</v>
      </c>
      <c r="E177" s="10">
        <f>('b01'!E178-'b02'!E$1)/'b02'!E$2</f>
        <v>0.32377405085921546</v>
      </c>
      <c r="F177" s="10">
        <f>('b01'!F178-'b02'!F$1)/'b02'!F$2</f>
        <v>1.0713858589305487</v>
      </c>
      <c r="G177" s="10">
        <f>('b01'!G178-'b02'!G$1)/'b02'!G$2</f>
        <v>0.70330408884793261</v>
      </c>
      <c r="H177" s="10">
        <f>('b01'!H178-'b02'!H$1)/'b02'!H$2</f>
        <v>0.52581287417462541</v>
      </c>
      <c r="I177" s="10">
        <f>('b01'!I178-'b02'!I$1)/'b02'!I$2</f>
        <v>-0.60307053464855687</v>
      </c>
      <c r="J177" s="10">
        <f>('b01'!J178-'b02'!J$1)/'b02'!J$2</f>
        <v>-0.75171240802823036</v>
      </c>
      <c r="K177" s="10">
        <f>('b01'!K178-'b02'!K$1)/'b02'!K$2</f>
        <v>-0.52190847164474052</v>
      </c>
      <c r="L177" s="10">
        <f>('b01'!L178-'b02'!L$1)/'b02'!L$2</f>
        <v>-0.50714746748185513</v>
      </c>
      <c r="M177" s="10">
        <f>('b01'!M178-'b02'!M$1)/'b02'!M$2</f>
        <v>-0.53232280672714005</v>
      </c>
      <c r="N177" s="10">
        <f>('b01'!N178-'b02'!N$1)/'b02'!N$2</f>
        <v>-0.48208904265380503</v>
      </c>
      <c r="O177" s="10">
        <f>('b01'!O178-'b02'!O$1)/'b02'!O$2</f>
        <v>-1.204222169463725</v>
      </c>
      <c r="P177" s="10">
        <f>('b01'!P178-'b02'!P$1)/'b02'!P$2</f>
        <v>-0.51268710182808241</v>
      </c>
      <c r="Q177" s="40">
        <v>6.5200000000000001E-8</v>
      </c>
    </row>
    <row r="178" spans="1:17" x14ac:dyDescent="0.35">
      <c r="A178" s="5" t="s">
        <v>297</v>
      </c>
      <c r="B178" s="10">
        <f>('b01'!B179-'b02'!B$1)/'b02'!B$2</f>
        <v>-0.921664960980487</v>
      </c>
      <c r="C178" s="10">
        <f>('b01'!C179-'b02'!C$1)/'b02'!C$2</f>
        <v>1.0060181084889304</v>
      </c>
      <c r="D178" s="10">
        <f>('b01'!D179-'b02'!D$1)/'b02'!D$2</f>
        <v>-0.47859952809809925</v>
      </c>
      <c r="E178" s="10">
        <f>('b01'!E179-'b02'!E$1)/'b02'!E$2</f>
        <v>1.1450513604209356</v>
      </c>
      <c r="F178" s="10">
        <f>('b01'!F179-'b02'!F$1)/'b02'!F$2</f>
        <v>1.2340746175083543</v>
      </c>
      <c r="G178" s="10">
        <f>('b01'!G179-'b02'!G$1)/'b02'!G$2</f>
        <v>1.5655467733753674</v>
      </c>
      <c r="H178" s="10">
        <f>('b01'!H179-'b02'!H$1)/'b02'!H$2</f>
        <v>-2.1414934463670718</v>
      </c>
      <c r="I178" s="10">
        <f>('b01'!I179-'b02'!I$1)/'b02'!I$2</f>
        <v>1.791564538327082</v>
      </c>
      <c r="J178" s="10">
        <f>('b01'!J179-'b02'!J$1)/'b02'!J$2</f>
        <v>1.127291129319751</v>
      </c>
      <c r="K178" s="10">
        <f>('b01'!K179-'b02'!K$1)/'b02'!K$2</f>
        <v>1.7158604265299569</v>
      </c>
      <c r="L178" s="10">
        <f>('b01'!L179-'b02'!L$1)/'b02'!L$2</f>
        <v>1.9716631993470011</v>
      </c>
      <c r="M178" s="10">
        <f>('b01'!M179-'b02'!M$1)/'b02'!M$2</f>
        <v>2.2976928980126736</v>
      </c>
      <c r="N178" s="10">
        <f>('b01'!N179-'b02'!N$1)/'b02'!N$2</f>
        <v>1.8003532808366893</v>
      </c>
      <c r="O178" s="10">
        <f>('b01'!O179-'b02'!O$1)/'b02'!O$2</f>
        <v>1.0588142872122654</v>
      </c>
      <c r="P178" s="10">
        <f>('b01'!P179-'b02'!P$1)/'b02'!P$2</f>
        <v>1.4578325693793499</v>
      </c>
      <c r="Q178" s="40">
        <v>0.98364104600000002</v>
      </c>
    </row>
    <row r="179" spans="1:17" x14ac:dyDescent="0.35">
      <c r="A179" s="5" t="s">
        <v>298</v>
      </c>
      <c r="B179" s="10">
        <f>('b01'!B180-'b02'!B$1)/'b02'!B$2</f>
        <v>0.18119436132139724</v>
      </c>
      <c r="C179" s="10">
        <f>('b01'!C180-'b02'!C$1)/'b02'!C$2</f>
        <v>1.0060181084889304</v>
      </c>
      <c r="D179" s="10">
        <f>('b01'!D180-'b02'!D$1)/'b02'!D$2</f>
        <v>-0.47859952809809925</v>
      </c>
      <c r="E179" s="10">
        <f>('b01'!E180-'b02'!E$1)/'b02'!E$2</f>
        <v>1.5621861811904252</v>
      </c>
      <c r="F179" s="10">
        <f>('b01'!F180-'b02'!F$1)/'b02'!F$2</f>
        <v>0.54036578961291726</v>
      </c>
      <c r="G179" s="10">
        <f>('b01'!G180-'b02'!G$1)/'b02'!G$2</f>
        <v>1.6386357259221933</v>
      </c>
      <c r="H179" s="10">
        <f>('b01'!H180-'b02'!H$1)/'b02'!H$2</f>
        <v>-1.8299685313961487</v>
      </c>
      <c r="I179" s="10">
        <f>('b01'!I180-'b02'!I$1)/'b02'!I$2</f>
        <v>1.9313690539984572</v>
      </c>
      <c r="J179" s="10">
        <f>('b01'!J180-'b02'!J$1)/'b02'!J$2</f>
        <v>1.7477115363263171</v>
      </c>
      <c r="K179" s="10">
        <f>('b01'!K180-'b02'!K$1)/'b02'!K$2</f>
        <v>2.0077480794852227</v>
      </c>
      <c r="L179" s="10">
        <f>('b01'!L180-'b02'!L$1)/'b02'!L$2</f>
        <v>1.8361430509854735</v>
      </c>
      <c r="M179" s="10">
        <f>('b01'!M180-'b02'!M$1)/'b02'!M$2</f>
        <v>2.037461372800117</v>
      </c>
      <c r="N179" s="10">
        <f>('b01'!N180-'b02'!N$1)/'b02'!N$2</f>
        <v>2.5935569525468223</v>
      </c>
      <c r="O179" s="10">
        <f>('b01'!O180-'b02'!O$1)/'b02'!O$2</f>
        <v>2.128742341518242</v>
      </c>
      <c r="P179" s="10">
        <f>('b01'!P180-'b02'!P$1)/'b02'!P$2</f>
        <v>1.0690923698851504</v>
      </c>
      <c r="Q179" s="40">
        <v>0.99954057200000002</v>
      </c>
    </row>
    <row r="180" spans="1:17" x14ac:dyDescent="0.35">
      <c r="A180" s="5" t="s">
        <v>299</v>
      </c>
      <c r="B180" s="10">
        <f>('b01'!B181-'b02'!B$1)/'b02'!B$2</f>
        <v>0.40637484183371025</v>
      </c>
      <c r="C180" s="10">
        <f>('b01'!C181-'b02'!C$1)/'b02'!C$2</f>
        <v>1.0060181084889304</v>
      </c>
      <c r="D180" s="10">
        <f>('b01'!D181-'b02'!D$1)/'b02'!D$2</f>
        <v>0.96166387273879284</v>
      </c>
      <c r="E180" s="10">
        <f>('b01'!E181-'b02'!E$1)/'b02'!E$2</f>
        <v>-1.2750021196930799</v>
      </c>
      <c r="F180" s="10">
        <f>('b01'!F181-'b02'!F$1)/'b02'!F$2</f>
        <v>-0.16112086268391063</v>
      </c>
      <c r="G180" s="10">
        <f>('b01'!G181-'b02'!G$1)/'b02'!G$2</f>
        <v>-1.1989464858265431</v>
      </c>
      <c r="H180" s="10">
        <f>('b01'!H181-'b02'!H$1)/'b02'!H$2</f>
        <v>0.51163335816811939</v>
      </c>
      <c r="I180" s="10">
        <f>('b01'!I181-'b02'!I$1)/'b02'!I$2</f>
        <v>-0.10473642957800387</v>
      </c>
      <c r="J180" s="10">
        <f>('b01'!J181-'b02'!J$1)/'b02'!J$2</f>
        <v>-0.84433000634136202</v>
      </c>
      <c r="K180" s="10">
        <f>('b01'!K181-'b02'!K$1)/'b02'!K$2</f>
        <v>-0.20017503030312511</v>
      </c>
      <c r="L180" s="10">
        <f>('b01'!L181-'b02'!L$1)/'b02'!L$2</f>
        <v>-0.50635257819487733</v>
      </c>
      <c r="M180" s="10">
        <f>('b01'!M181-'b02'!M$1)/'b02'!M$2</f>
        <v>-0.41660167432784345</v>
      </c>
      <c r="N180" s="10">
        <f>('b01'!N181-'b02'!N$1)/'b02'!N$2</f>
        <v>-0.10096486198264945</v>
      </c>
      <c r="O180" s="10">
        <f>('b01'!O181-'b02'!O$1)/'b02'!O$2</f>
        <v>-0.63468842913494661</v>
      </c>
      <c r="P180" s="10">
        <f>('b01'!P181-'b02'!P$1)/'b02'!P$2</f>
        <v>-0.49181974285606372</v>
      </c>
      <c r="Q180" s="40">
        <v>1.19E-6</v>
      </c>
    </row>
    <row r="181" spans="1:17" x14ac:dyDescent="0.35">
      <c r="A181" s="5" t="s">
        <v>300</v>
      </c>
      <c r="B181" s="10">
        <f>('b01'!B182-'b02'!B$1)/'b02'!B$2</f>
        <v>-1.3361487210944722</v>
      </c>
      <c r="C181" s="10">
        <f>('b01'!C182-'b02'!C$1)/'b02'!C$2</f>
        <v>-0.99401789248309869</v>
      </c>
      <c r="D181" s="10">
        <f>('b01'!D182-'b02'!D$1)/'b02'!D$2</f>
        <v>0.96166387273879284</v>
      </c>
      <c r="E181" s="10">
        <f>('b01'!E182-'b02'!E$1)/'b02'!E$2</f>
        <v>-0.77807746663359567</v>
      </c>
      <c r="F181" s="10">
        <f>('b01'!F182-'b02'!F$1)/'b02'!F$2</f>
        <v>-1.2183085321638869</v>
      </c>
      <c r="G181" s="10">
        <f>('b01'!G182-'b02'!G$1)/'b02'!G$2</f>
        <v>-1.0938677318344536</v>
      </c>
      <c r="H181" s="10">
        <f>('b01'!H182-'b02'!H$1)/'b02'!H$2</f>
        <v>0.17897207986869856</v>
      </c>
      <c r="I181" s="10">
        <f>('b01'!I182-'b02'!I$1)/'b02'!I$2</f>
        <v>-0.69406862328013141</v>
      </c>
      <c r="J181" s="10">
        <f>('b01'!J182-'b02'!J$1)/'b02'!J$2</f>
        <v>-1.5906252395877556</v>
      </c>
      <c r="K181" s="10">
        <f>('b01'!K182-'b02'!K$1)/'b02'!K$2</f>
        <v>-0.11121939277176171</v>
      </c>
      <c r="L181" s="10">
        <f>('b01'!L182-'b02'!L$1)/'b02'!L$2</f>
        <v>-0.52300250005081805</v>
      </c>
      <c r="M181" s="10">
        <f>('b01'!M182-'b02'!M$1)/'b02'!M$2</f>
        <v>-0.30391170143976476</v>
      </c>
      <c r="N181" s="10">
        <f>('b01'!N182-'b02'!N$1)/'b02'!N$2</f>
        <v>-0.57308559969063344</v>
      </c>
      <c r="O181" s="10">
        <f>('b01'!O182-'b02'!O$1)/'b02'!O$2</f>
        <v>-1.1094681527888606</v>
      </c>
      <c r="P181" s="10">
        <f>('b01'!P182-'b02'!P$1)/'b02'!P$2</f>
        <v>-0.29135089349466525</v>
      </c>
      <c r="Q181" s="40">
        <v>2.6100000000000001E-5</v>
      </c>
    </row>
    <row r="182" spans="1:17" x14ac:dyDescent="0.35">
      <c r="A182" s="5" t="s">
        <v>301</v>
      </c>
      <c r="B182" s="10">
        <f>('b01'!B183-'b02'!B$1)/'b02'!B$2</f>
        <v>-1.019379288663939</v>
      </c>
      <c r="C182" s="10">
        <f>('b01'!C183-'b02'!C$1)/'b02'!C$2</f>
        <v>1.0060181084889304</v>
      </c>
      <c r="D182" s="10">
        <f>('b01'!D183-'b02'!D$1)/'b02'!D$2</f>
        <v>-0.47859952809809925</v>
      </c>
      <c r="E182" s="10">
        <f>('b01'!E183-'b02'!E$1)/'b02'!E$2</f>
        <v>-0.58093140159800416</v>
      </c>
      <c r="F182" s="10">
        <f>('b01'!F183-'b02'!F$1)/'b02'!F$2</f>
        <v>2.056566646947283</v>
      </c>
      <c r="G182" s="10">
        <f>('b01'!G183-'b02'!G$1)/'b02'!G$2</f>
        <v>0.18323041223832398</v>
      </c>
      <c r="H182" s="10">
        <f>('b01'!H183-'b02'!H$1)/'b02'!H$2</f>
        <v>0.83757045153429799</v>
      </c>
      <c r="I182" s="10">
        <f>('b01'!I183-'b02'!I$1)/'b02'!I$2</f>
        <v>-0.43392266033722199</v>
      </c>
      <c r="J182" s="10">
        <f>('b01'!J183-'b02'!J$1)/'b02'!J$2</f>
        <v>-0.90590535831635322</v>
      </c>
      <c r="K182" s="10">
        <f>('b01'!K183-'b02'!K$1)/'b02'!K$2</f>
        <v>-0.44253825359817545</v>
      </c>
      <c r="L182" s="10">
        <f>('b01'!L183-'b02'!L$1)/'b02'!L$2</f>
        <v>-0.5347186587310947</v>
      </c>
      <c r="M182" s="10">
        <f>('b01'!M183-'b02'!M$1)/'b02'!M$2</f>
        <v>-0.56435693107599427</v>
      </c>
      <c r="N182" s="10">
        <f>('b01'!N183-'b02'!N$1)/'b02'!N$2</f>
        <v>-0.35661313974553477</v>
      </c>
      <c r="O182" s="10">
        <f>('b01'!O183-'b02'!O$1)/'b02'!O$2</f>
        <v>-0.51422406840120116</v>
      </c>
      <c r="P182" s="10">
        <f>('b01'!P183-'b02'!P$1)/'b02'!P$2</f>
        <v>-0.45162469137477879</v>
      </c>
      <c r="Q182" s="40">
        <v>8.2300000000000002E-8</v>
      </c>
    </row>
    <row r="183" spans="1:17" x14ac:dyDescent="0.35">
      <c r="A183" s="5" t="s">
        <v>302</v>
      </c>
      <c r="B183" s="10">
        <f>('b01'!B184-'b02'!B$1)/'b02'!B$2</f>
        <v>1.2178412884467338</v>
      </c>
      <c r="C183" s="10">
        <f>('b01'!C184-'b02'!C$1)/'b02'!C$2</f>
        <v>1.0060181084889304</v>
      </c>
      <c r="D183" s="10">
        <f>('b01'!D184-'b02'!D$1)/'b02'!D$2</f>
        <v>3.8421906744125769</v>
      </c>
      <c r="E183" s="10">
        <f>('b01'!E184-'b02'!E$1)/'b02'!E$2</f>
        <v>-0.82956846507325721</v>
      </c>
      <c r="F183" s="10">
        <f>('b01'!F184-'b02'!F$1)/'b02'!F$2</f>
        <v>1.3147935361533951</v>
      </c>
      <c r="G183" s="10">
        <f>('b01'!G184-'b02'!G$1)/'b02'!G$2</f>
        <v>-0.3221911675122851</v>
      </c>
      <c r="H183" s="10">
        <f>('b01'!H184-'b02'!H$1)/'b02'!H$2</f>
        <v>0.29779785522807145</v>
      </c>
      <c r="I183" s="10">
        <f>('b01'!I184-'b02'!I$1)/'b02'!I$2</f>
        <v>-0.10378533935350061</v>
      </c>
      <c r="J183" s="10">
        <f>('b01'!J184-'b02'!J$1)/'b02'!J$2</f>
        <v>-5.2133825459840834E-2</v>
      </c>
      <c r="K183" s="10">
        <f>('b01'!K184-'b02'!K$1)/'b02'!K$2</f>
        <v>-0.7226844582842602</v>
      </c>
      <c r="L183" s="10">
        <f>('b01'!L184-'b02'!L$1)/'b02'!L$2</f>
        <v>-0.52791453784876385</v>
      </c>
      <c r="M183" s="10">
        <f>('b01'!M184-'b02'!M$1)/'b02'!M$2</f>
        <v>-0.55857013414763745</v>
      </c>
      <c r="N183" s="10">
        <f>('b01'!N184-'b02'!N$1)/'b02'!N$2</f>
        <v>-0.45560722653088831</v>
      </c>
      <c r="O183" s="10">
        <f>('b01'!O184-'b02'!O$1)/'b02'!O$2</f>
        <v>-0.32131063978287738</v>
      </c>
      <c r="P183" s="10">
        <f>('b01'!P184-'b02'!P$1)/'b02'!P$2</f>
        <v>-0.24469599613293597</v>
      </c>
      <c r="Q183" s="40">
        <v>8.0299999999999998E-9</v>
      </c>
    </row>
    <row r="184" spans="1:17" x14ac:dyDescent="0.35">
      <c r="A184" s="5" t="s">
        <v>303</v>
      </c>
      <c r="B184" s="10">
        <f>('b01'!B185-'b02'!B$1)/'b02'!B$2</f>
        <v>0.56038428964523967</v>
      </c>
      <c r="C184" s="10">
        <f>('b01'!C185-'b02'!C$1)/'b02'!C$2</f>
        <v>-0.99401789248309869</v>
      </c>
      <c r="D184" s="10">
        <f>('b01'!D185-'b02'!D$1)/'b02'!D$2</f>
        <v>-0.47859952809809925</v>
      </c>
      <c r="E184" s="10">
        <f>('b01'!E185-'b02'!E$1)/'b02'!E$2</f>
        <v>1.0278801925272463</v>
      </c>
      <c r="F184" s="10">
        <f>('b01'!F185-'b02'!F$1)/'b02'!F$2</f>
        <v>3.3545026442619794E-2</v>
      </c>
      <c r="G184" s="10">
        <f>('b01'!G185-'b02'!G$1)/'b02'!G$2</f>
        <v>0.92232916325199132</v>
      </c>
      <c r="H184" s="10">
        <f>('b01'!H185-'b02'!H$1)/'b02'!H$2</f>
        <v>-1.6291825811744234</v>
      </c>
      <c r="I184" s="10">
        <f>('b01'!I185-'b02'!I$1)/'b02'!I$2</f>
        <v>1.7886986414516743</v>
      </c>
      <c r="J184" s="10">
        <f>('b01'!J185-'b02'!J$1)/'b02'!J$2</f>
        <v>1.7626844389626073</v>
      </c>
      <c r="K184" s="10">
        <f>('b01'!K185-'b02'!K$1)/'b02'!K$2</f>
        <v>1.8217603063858741</v>
      </c>
      <c r="L184" s="10">
        <f>('b01'!L185-'b02'!L$1)/'b02'!L$2</f>
        <v>1.84456609068315</v>
      </c>
      <c r="M184" s="10">
        <f>('b01'!M185-'b02'!M$1)/'b02'!M$2</f>
        <v>1.6691918464756159</v>
      </c>
      <c r="N184" s="10">
        <f>('b01'!N185-'b02'!N$1)/'b02'!N$2</f>
        <v>1.4391780107175847</v>
      </c>
      <c r="O184" s="10">
        <f>('b01'!O185-'b02'!O$1)/'b02'!O$2</f>
        <v>1.6348249043749488</v>
      </c>
      <c r="P184" s="10">
        <f>('b01'!P185-'b02'!P$1)/'b02'!P$2</f>
        <v>2.4034806893396943</v>
      </c>
      <c r="Q184" s="40">
        <v>0.984063252</v>
      </c>
    </row>
    <row r="185" spans="1:17" x14ac:dyDescent="0.35">
      <c r="A185" s="5" t="s">
        <v>304</v>
      </c>
      <c r="B185" s="10">
        <f>('b01'!B186-'b02'!B$1)/'b02'!B$2</f>
        <v>0.31332746711424392</v>
      </c>
      <c r="C185" s="10">
        <f>('b01'!C186-'b02'!C$1)/'b02'!C$2</f>
        <v>-0.99401789248309869</v>
      </c>
      <c r="D185" s="10">
        <f>('b01'!D186-'b02'!D$1)/'b02'!D$2</f>
        <v>-0.47859952809809925</v>
      </c>
      <c r="E185" s="10">
        <f>('b01'!E186-'b02'!E$1)/'b02'!E$2</f>
        <v>1.3027582417961137</v>
      </c>
      <c r="F185" s="10">
        <f>('b01'!F186-'b02'!F$1)/'b02'!F$2</f>
        <v>0.1819542841452986</v>
      </c>
      <c r="G185" s="10">
        <f>('b01'!G186-'b02'!G$1)/'b02'!G$2</f>
        <v>1.2354993036973227</v>
      </c>
      <c r="H185" s="10">
        <f>('b01'!H186-'b02'!H$1)/'b02'!H$2</f>
        <v>0.2598017411493026</v>
      </c>
      <c r="I185" s="10">
        <f>('b01'!I186-'b02'!I$1)/'b02'!I$2</f>
        <v>-0.49431558977778217</v>
      </c>
      <c r="J185" s="10">
        <f>('b01'!J186-'b02'!J$1)/'b02'!J$2</f>
        <v>-1.3277766340400496</v>
      </c>
      <c r="K185" s="10">
        <f>('b01'!K186-'b02'!K$1)/'b02'!K$2</f>
        <v>-0.8607510666160787</v>
      </c>
      <c r="L185" s="10">
        <f>('b01'!L186-'b02'!L$1)/'b02'!L$2</f>
        <v>-0.55830082339999254</v>
      </c>
      <c r="M185" s="10">
        <f>('b01'!M186-'b02'!M$1)/'b02'!M$2</f>
        <v>-0.60186468340066501</v>
      </c>
      <c r="N185" s="10">
        <f>('b01'!N186-'b02'!N$1)/'b02'!N$2</f>
        <v>-0.35967438955953901</v>
      </c>
      <c r="O185" s="10">
        <f>('b01'!O186-'b02'!O$1)/'b02'!O$2</f>
        <v>-2.6055994558688747E-2</v>
      </c>
      <c r="P185" s="10">
        <f>('b01'!P186-'b02'!P$1)/'b02'!P$2</f>
        <v>-1.5116045223093395</v>
      </c>
      <c r="Q185" s="40">
        <v>2.35E-7</v>
      </c>
    </row>
    <row r="186" spans="1:17" x14ac:dyDescent="0.35">
      <c r="A186" s="5" t="s">
        <v>305</v>
      </c>
      <c r="B186" s="10">
        <f>('b01'!B187-'b02'!B$1)/'b02'!B$2</f>
        <v>1.013662096272357</v>
      </c>
      <c r="C186" s="10">
        <f>('b01'!C187-'b02'!C$1)/'b02'!C$2</f>
        <v>1.0060181084889304</v>
      </c>
      <c r="D186" s="10">
        <f>('b01'!D187-'b02'!D$1)/'b02'!D$2</f>
        <v>0.96166387273879284</v>
      </c>
      <c r="E186" s="10">
        <f>('b01'!E187-'b02'!E$1)/'b02'!E$2</f>
        <v>0.12981783970893088</v>
      </c>
      <c r="F186" s="10">
        <f>('b01'!F187-'b02'!F$1)/'b02'!F$2</f>
        <v>1.9059139983600937</v>
      </c>
      <c r="G186" s="10">
        <f>('b01'!G187-'b02'!G$1)/'b02'!G$2</f>
        <v>0.84856728924448022</v>
      </c>
      <c r="H186" s="10">
        <f>('b01'!H187-'b02'!H$1)/'b02'!H$2</f>
        <v>0.55990626156777457</v>
      </c>
      <c r="I186" s="10">
        <f>('b01'!I187-'b02'!I$1)/'b02'!I$2</f>
        <v>-7.1246971746593085E-2</v>
      </c>
      <c r="J186" s="10">
        <f>('b01'!J187-'b02'!J$1)/'b02'!J$2</f>
        <v>0.44601645357607628</v>
      </c>
      <c r="K186" s="10">
        <f>('b01'!K187-'b02'!K$1)/'b02'!K$2</f>
        <v>-0.79910704163120372</v>
      </c>
      <c r="L186" s="10">
        <f>('b01'!L187-'b02'!L$1)/'b02'!L$2</f>
        <v>-0.49295020346570412</v>
      </c>
      <c r="M186" s="10">
        <f>('b01'!M187-'b02'!M$1)/'b02'!M$2</f>
        <v>-0.63537244638512169</v>
      </c>
      <c r="N186" s="10">
        <f>('b01'!N187-'b02'!N$1)/'b02'!N$2</f>
        <v>-0.73863307793302446</v>
      </c>
      <c r="O186" s="10">
        <f>('b01'!O187-'b02'!O$1)/'b02'!O$2</f>
        <v>-0.44364460760753954</v>
      </c>
      <c r="P186" s="10">
        <f>('b01'!P187-'b02'!P$1)/'b02'!P$2</f>
        <v>-0.30252493347221293</v>
      </c>
      <c r="Q186" s="40">
        <v>1.4100000000000001E-9</v>
      </c>
    </row>
    <row r="187" spans="1:17" x14ac:dyDescent="0.35">
      <c r="A187" s="5" t="s">
        <v>306</v>
      </c>
      <c r="B187" s="10">
        <f>('b01'!B188-'b02'!B$1)/'b02'!B$2</f>
        <v>1.3800179039452385</v>
      </c>
      <c r="C187" s="10">
        <f>('b01'!C188-'b02'!C$1)/'b02'!C$2</f>
        <v>1.0060181084889304</v>
      </c>
      <c r="D187" s="10">
        <f>('b01'!D188-'b02'!D$1)/'b02'!D$2</f>
        <v>-0.47859952809809925</v>
      </c>
      <c r="E187" s="10">
        <f>('b01'!E188-'b02'!E$1)/'b02'!E$2</f>
        <v>0.47887852734133474</v>
      </c>
      <c r="F187" s="10">
        <f>('b01'!F188-'b02'!F$1)/'b02'!F$2</f>
        <v>1.577662064711707</v>
      </c>
      <c r="G187" s="10">
        <f>('b01'!G188-'b02'!G$1)/'b02'!G$2</f>
        <v>1.063161387710434</v>
      </c>
      <c r="H187" s="10">
        <f>('b01'!H188-'b02'!H$1)/'b02'!H$2</f>
        <v>2.2392077989690021E-2</v>
      </c>
      <c r="I187" s="10">
        <f>('b01'!I188-'b02'!I$1)/'b02'!I$2</f>
        <v>-0.14963573905054425</v>
      </c>
      <c r="J187" s="10">
        <f>('b01'!J188-'b02'!J$1)/'b02'!J$2</f>
        <v>0.67062944979901962</v>
      </c>
      <c r="K187" s="10">
        <f>('b01'!K188-'b02'!K$1)/'b02'!K$2</f>
        <v>-0.64393020787116173</v>
      </c>
      <c r="L187" s="10">
        <f>('b01'!L188-'b02'!L$1)/'b02'!L$2</f>
        <v>-0.49264491641710395</v>
      </c>
      <c r="M187" s="10">
        <f>('b01'!M188-'b02'!M$1)/'b02'!M$2</f>
        <v>-0.46876679182834669</v>
      </c>
      <c r="N187" s="10">
        <f>('b01'!N188-'b02'!N$1)/'b02'!N$2</f>
        <v>-0.36966455356276895</v>
      </c>
      <c r="O187" s="10">
        <f>('b01'!O188-'b02'!O$1)/'b02'!O$2</f>
        <v>1.8361633759400983E-3</v>
      </c>
      <c r="P187" s="10">
        <f>('b01'!P188-'b02'!P$1)/'b02'!P$2</f>
        <v>6.7192126248154904E-2</v>
      </c>
      <c r="Q187" s="40">
        <v>2.0200000000000001E-7</v>
      </c>
    </row>
    <row r="188" spans="1:17" x14ac:dyDescent="0.35">
      <c r="A188" s="5" t="s">
        <v>307</v>
      </c>
      <c r="B188" s="10">
        <f>('b01'!B189-'b02'!B$1)/'b02'!B$2</f>
        <v>0.7409370324394392</v>
      </c>
      <c r="C188" s="10">
        <f>('b01'!C189-'b02'!C$1)/'b02'!C$2</f>
        <v>-0.99401789248309869</v>
      </c>
      <c r="D188" s="10">
        <f>('b01'!D189-'b02'!D$1)/'b02'!D$2</f>
        <v>-0.47859952809809925</v>
      </c>
      <c r="E188" s="10">
        <f>('b01'!E189-'b02'!E$1)/'b02'!E$2</f>
        <v>-0.64366158503167104</v>
      </c>
      <c r="F188" s="10">
        <f>('b01'!F189-'b02'!F$1)/'b02'!F$2</f>
        <v>-0.90209204322765679</v>
      </c>
      <c r="G188" s="10">
        <f>('b01'!G189-'b02'!G$1)/'b02'!G$2</f>
        <v>-0.88200437748511462</v>
      </c>
      <c r="H188" s="10">
        <f>('b01'!H189-'b02'!H$1)/'b02'!H$2</f>
        <v>0.26320418318845429</v>
      </c>
      <c r="I188" s="10">
        <f>('b01'!I189-'b02'!I$1)/'b02'!I$2</f>
        <v>-0.44447903204145917</v>
      </c>
      <c r="J188" s="10">
        <f>('b01'!J189-'b02'!J$1)/'b02'!J$2</f>
        <v>-0.67449187834986779</v>
      </c>
      <c r="K188" s="10">
        <f>('b01'!K189-'b02'!K$1)/'b02'!K$2</f>
        <v>-0.64009536498805242</v>
      </c>
      <c r="L188" s="10">
        <f>('b01'!L189-'b02'!L$1)/'b02'!L$2</f>
        <v>-0.53945352795425383</v>
      </c>
      <c r="M188" s="10">
        <f>('b01'!M189-'b02'!M$1)/'b02'!M$2</f>
        <v>-0.52101058214393503</v>
      </c>
      <c r="N188" s="10">
        <f>('b01'!N189-'b02'!N$1)/'b02'!N$2</f>
        <v>-0.26646639181350656</v>
      </c>
      <c r="O188" s="10">
        <f>('b01'!O189-'b02'!O$1)/'b02'!O$2</f>
        <v>-0.34414309512845181</v>
      </c>
      <c r="P188" s="10">
        <f>('b01'!P189-'b02'!P$1)/'b02'!P$2</f>
        <v>-0.23109846243306681</v>
      </c>
      <c r="Q188" s="40">
        <v>3.7E-7</v>
      </c>
    </row>
    <row r="189" spans="1:17" x14ac:dyDescent="0.35">
      <c r="A189" s="5" t="s">
        <v>308</v>
      </c>
      <c r="B189" s="10">
        <f>('b01'!B190-'b02'!B$1)/'b02'!B$2</f>
        <v>-0.18982839931547082</v>
      </c>
      <c r="C189" s="10">
        <f>('b01'!C190-'b02'!C$1)/'b02'!C$2</f>
        <v>-0.99401789248309869</v>
      </c>
      <c r="D189" s="10">
        <f>('b01'!D190-'b02'!D$1)/'b02'!D$2</f>
        <v>-0.47859952809809925</v>
      </c>
      <c r="E189" s="10">
        <f>('b01'!E190-'b02'!E$1)/'b02'!E$2</f>
        <v>0.75397553693930319</v>
      </c>
      <c r="F189" s="10">
        <f>('b01'!F190-'b02'!F$1)/'b02'!F$2</f>
        <v>-9.4136815602855931E-2</v>
      </c>
      <c r="G189" s="10">
        <f>('b01'!G190-'b02'!G$1)/'b02'!G$2</f>
        <v>0.62381219402464327</v>
      </c>
      <c r="H189" s="10">
        <f>('b01'!H190-'b02'!H$1)/'b02'!H$2</f>
        <v>-7.9641447373572219E-2</v>
      </c>
      <c r="I189" s="10">
        <f>('b01'!I190-'b02'!I$1)/'b02'!I$2</f>
        <v>-0.53344540771625881</v>
      </c>
      <c r="J189" s="10">
        <f>('b01'!J190-'b02'!J$1)/'b02'!J$2</f>
        <v>-0.20923949256005828</v>
      </c>
      <c r="K189" s="10">
        <f>('b01'!K190-'b02'!K$1)/'b02'!K$2</f>
        <v>-0.75560314512248239</v>
      </c>
      <c r="L189" s="10">
        <f>('b01'!L190-'b02'!L$1)/'b02'!L$2</f>
        <v>-0.52814384898934474</v>
      </c>
      <c r="M189" s="10">
        <f>('b01'!M190-'b02'!M$1)/'b02'!M$2</f>
        <v>-0.488739412041512</v>
      </c>
      <c r="N189" s="10">
        <f>('b01'!N190-'b02'!N$1)/'b02'!N$2</f>
        <v>-0.74513794822759005</v>
      </c>
      <c r="O189" s="10">
        <f>('b01'!O190-'b02'!O$1)/'b02'!O$2</f>
        <v>1.1427303678467733E-2</v>
      </c>
      <c r="P189" s="10">
        <f>('b01'!P190-'b02'!P$1)/'b02'!P$2</f>
        <v>-0.59862586556444752</v>
      </c>
      <c r="Q189" s="40">
        <v>1.9299999999999999E-7</v>
      </c>
    </row>
    <row r="190" spans="1:17" x14ac:dyDescent="0.35">
      <c r="A190" s="5" t="s">
        <v>309</v>
      </c>
      <c r="B190" s="10">
        <f>('b01'!B191-'b02'!B$1)/'b02'!B$2</f>
        <v>-0.89395492775682173</v>
      </c>
      <c r="C190" s="10">
        <f>('b01'!C191-'b02'!C$1)/'b02'!C$2</f>
        <v>1.0060181084889304</v>
      </c>
      <c r="D190" s="10">
        <f>('b01'!D191-'b02'!D$1)/'b02'!D$2</f>
        <v>0.96166387273879284</v>
      </c>
      <c r="E190" s="10">
        <f>('b01'!E191-'b02'!E$1)/'b02'!E$2</f>
        <v>1.9749411079803356</v>
      </c>
      <c r="F190" s="10">
        <f>('b01'!F191-'b02'!F$1)/'b02'!F$2</f>
        <v>0.85689790822651846</v>
      </c>
      <c r="G190" s="10">
        <f>('b01'!G191-'b02'!G$1)/'b02'!G$2</f>
        <v>2.1795200500563725</v>
      </c>
      <c r="H190" s="10">
        <f>('b01'!H191-'b02'!H$1)/'b02'!H$2</f>
        <v>-2.1224880231109959</v>
      </c>
      <c r="I190" s="10">
        <f>('b01'!I191-'b02'!I$1)/'b02'!I$2</f>
        <v>1.6783058066248833</v>
      </c>
      <c r="J190" s="10">
        <f>('b01'!J191-'b02'!J$1)/'b02'!J$2</f>
        <v>1.2618968019379018</v>
      </c>
      <c r="K190" s="10">
        <f>('b01'!K191-'b02'!K$1)/'b02'!K$2</f>
        <v>1.7478844475531792</v>
      </c>
      <c r="L190" s="10">
        <f>('b01'!L191-'b02'!L$1)/'b02'!L$2</f>
        <v>1.9520039656130579</v>
      </c>
      <c r="M190" s="10">
        <f>('b01'!M191-'b02'!M$1)/'b02'!M$2</f>
        <v>2.290461853965156</v>
      </c>
      <c r="N190" s="10">
        <f>('b01'!N191-'b02'!N$1)/'b02'!N$2</f>
        <v>2.4279230150565208</v>
      </c>
      <c r="O190" s="10">
        <f>('b01'!O191-'b02'!O$1)/'b02'!O$2</f>
        <v>1.3379810409889574</v>
      </c>
      <c r="P190" s="10">
        <f>('b01'!P191-'b02'!P$1)/'b02'!P$2</f>
        <v>-4.425194646527341E-2</v>
      </c>
      <c r="Q190" s="40">
        <v>0.967628449</v>
      </c>
    </row>
    <row r="191" spans="1:17" x14ac:dyDescent="0.35">
      <c r="A191" s="5" t="s">
        <v>310</v>
      </c>
      <c r="B191" s="10">
        <f>('b01'!B192-'b02'!B$1)/'b02'!B$2</f>
        <v>4.6436094486308643E-2</v>
      </c>
      <c r="C191" s="10">
        <f>('b01'!C192-'b02'!C$1)/'b02'!C$2</f>
        <v>-0.99401789248309869</v>
      </c>
      <c r="D191" s="10">
        <f>('b01'!D192-'b02'!D$1)/'b02'!D$2</f>
        <v>-0.47859952809809925</v>
      </c>
      <c r="E191" s="10">
        <f>('b01'!E192-'b02'!E$1)/'b02'!E$2</f>
        <v>-0.45428931844002934</v>
      </c>
      <c r="F191" s="10">
        <f>('b01'!F192-'b02'!F$1)/'b02'!F$2</f>
        <v>-0.50329180618533809</v>
      </c>
      <c r="G191" s="10">
        <f>('b01'!G192-'b02'!G$1)/'b02'!G$2</f>
        <v>-0.58902259109619248</v>
      </c>
      <c r="H191" s="10">
        <f>('b01'!H192-'b02'!H$1)/'b02'!H$2</f>
        <v>0.54578874049487669</v>
      </c>
      <c r="I191" s="10">
        <f>('b01'!I192-'b02'!I$1)/'b02'!I$2</f>
        <v>-0.47713173365968842</v>
      </c>
      <c r="J191" s="10">
        <f>('b01'!J192-'b02'!J$1)/'b02'!J$2</f>
        <v>-0.1671880956100881</v>
      </c>
      <c r="K191" s="10">
        <f>('b01'!K192-'b02'!K$1)/'b02'!K$2</f>
        <v>-0.67544468581671069</v>
      </c>
      <c r="L191" s="10">
        <f>('b01'!L192-'b02'!L$1)/'b02'!L$2</f>
        <v>-0.5427820419355065</v>
      </c>
      <c r="M191" s="10">
        <f>('b01'!M192-'b02'!M$1)/'b02'!M$2</f>
        <v>-0.58977755946241861</v>
      </c>
      <c r="N191" s="10">
        <f>('b01'!N192-'b02'!N$1)/'b02'!N$2</f>
        <v>-0.50056431625003239</v>
      </c>
      <c r="O191" s="10">
        <f>('b01'!O192-'b02'!O$1)/'b02'!O$2</f>
        <v>-0.27346912866800993</v>
      </c>
      <c r="P191" s="10">
        <f>('b01'!P192-'b02'!P$1)/'b02'!P$2</f>
        <v>-0.69349457341971177</v>
      </c>
      <c r="Q191" s="40">
        <v>1.15E-8</v>
      </c>
    </row>
    <row r="192" spans="1:17" x14ac:dyDescent="0.35">
      <c r="A192" s="5" t="s">
        <v>311</v>
      </c>
      <c r="B192" s="10">
        <f>('b01'!B193-'b02'!B$1)/'b02'!B$2</f>
        <v>-0.94879162508365433</v>
      </c>
      <c r="C192" s="10">
        <f>('b01'!C193-'b02'!C$1)/'b02'!C$2</f>
        <v>1.0060181084889304</v>
      </c>
      <c r="D192" s="10">
        <f>('b01'!D193-'b02'!D$1)/'b02'!D$2</f>
        <v>-0.47859952809809925</v>
      </c>
      <c r="E192" s="10">
        <f>('b01'!E193-'b02'!E$1)/'b02'!E$2</f>
        <v>-0.41218694361019198</v>
      </c>
      <c r="F192" s="10">
        <f>('b01'!F193-'b02'!F$1)/'b02'!F$2</f>
        <v>2.995403661136797E-3</v>
      </c>
      <c r="G192" s="10">
        <f>('b01'!G193-'b02'!G$1)/'b02'!G$2</f>
        <v>-0.37900820385970879</v>
      </c>
      <c r="H192" s="10">
        <f>('b01'!H193-'b02'!H$1)/'b02'!H$2</f>
        <v>1.4822911623267425</v>
      </c>
      <c r="I192" s="10">
        <f>('b01'!I193-'b02'!I$1)/'b02'!I$2</f>
        <v>-0.62172008263178768</v>
      </c>
      <c r="J192" s="10">
        <f>('b01'!J193-'b02'!J$1)/'b02'!J$2</f>
        <v>-0.24809045316115136</v>
      </c>
      <c r="K192" s="10">
        <f>('b01'!K193-'b02'!K$1)/'b02'!K$2</f>
        <v>-0.5411270038492858</v>
      </c>
      <c r="L192" s="10">
        <f>('b01'!L193-'b02'!L$1)/'b02'!L$2</f>
        <v>-0.49862548273715918</v>
      </c>
      <c r="M192" s="10">
        <f>('b01'!M193-'b02'!M$1)/'b02'!M$2</f>
        <v>-0.69701797627349538</v>
      </c>
      <c r="N192" s="10">
        <f>('b01'!N193-'b02'!N$1)/'b02'!N$2</f>
        <v>-0.6251829032938121</v>
      </c>
      <c r="O192" s="10">
        <f>('b01'!O193-'b02'!O$1)/'b02'!O$2</f>
        <v>-1.1024939284297408</v>
      </c>
      <c r="P192" s="10">
        <f>('b01'!P193-'b02'!P$1)/'b02'!P$2</f>
        <v>-0.23622206247540362</v>
      </c>
      <c r="Q192" s="40">
        <v>9.8199999999999992E-10</v>
      </c>
    </row>
    <row r="193" spans="1:17" x14ac:dyDescent="0.35">
      <c r="A193" s="5" t="s">
        <v>312</v>
      </c>
      <c r="B193" s="10">
        <f>('b01'!B194-'b02'!B$1)/'b02'!B$2</f>
        <v>1.4902746677194023</v>
      </c>
      <c r="C193" s="10">
        <f>('b01'!C194-'b02'!C$1)/'b02'!C$2</f>
        <v>1.0060181084889304</v>
      </c>
      <c r="D193" s="10">
        <f>('b01'!D194-'b02'!D$1)/'b02'!D$2</f>
        <v>3.8421906744125769</v>
      </c>
      <c r="E193" s="10">
        <f>('b01'!E194-'b02'!E$1)/'b02'!E$2</f>
        <v>-0.11994261050077487</v>
      </c>
      <c r="F193" s="10">
        <f>('b01'!F194-'b02'!F$1)/'b02'!F$2</f>
        <v>0.19899170586094103</v>
      </c>
      <c r="G193" s="10">
        <f>('b01'!G194-'b02'!G$1)/'b02'!G$2</f>
        <v>-4.6150321491421863E-2</v>
      </c>
      <c r="H193" s="10">
        <f>('b01'!H194-'b02'!H$1)/'b02'!H$2</f>
        <v>0.48649669670529583</v>
      </c>
      <c r="I193" s="10">
        <f>('b01'!I194-'b02'!I$1)/'b02'!I$2</f>
        <v>-8.8893512848602016E-2</v>
      </c>
      <c r="J193" s="10">
        <f>('b01'!J194-'b02'!J$1)/'b02'!J$2</f>
        <v>0.55218512912283324</v>
      </c>
      <c r="K193" s="10">
        <f>('b01'!K194-'b02'!K$1)/'b02'!K$2</f>
        <v>-0.7187843939447548</v>
      </c>
      <c r="L193" s="10">
        <f>('b01'!L194-'b02'!L$1)/'b02'!L$2</f>
        <v>-0.50079859433993235</v>
      </c>
      <c r="M193" s="10">
        <f>('b01'!M194-'b02'!M$1)/'b02'!M$2</f>
        <v>-0.593904082992328</v>
      </c>
      <c r="N193" s="10">
        <f>('b01'!N194-'b02'!N$1)/'b02'!N$2</f>
        <v>-0.48796802545799889</v>
      </c>
      <c r="O193" s="10">
        <f>('b01'!O194-'b02'!O$1)/'b02'!O$2</f>
        <v>-0.15851080521035249</v>
      </c>
      <c r="P193" s="10">
        <f>('b01'!P194-'b02'!P$1)/'b02'!P$2</f>
        <v>2.6533198474663216E-2</v>
      </c>
      <c r="Q193" s="40">
        <v>1.24E-8</v>
      </c>
    </row>
    <row r="194" spans="1:17" x14ac:dyDescent="0.35">
      <c r="A194" s="5" t="s">
        <v>313</v>
      </c>
      <c r="B194" s="10">
        <f>('b01'!B195-'b02'!B$1)/'b02'!B$2</f>
        <v>1.3733091590595092</v>
      </c>
      <c r="C194" s="10">
        <f>('b01'!C195-'b02'!C$1)/'b02'!C$2</f>
        <v>1.0060181084889304</v>
      </c>
      <c r="D194" s="10">
        <f>('b01'!D195-'b02'!D$1)/'b02'!D$2</f>
        <v>3.8421906744125769</v>
      </c>
      <c r="E194" s="10">
        <f>('b01'!E195-'b02'!E$1)/'b02'!E$2</f>
        <v>0.42516479982511612</v>
      </c>
      <c r="F194" s="10">
        <f>('b01'!F195-'b02'!F$1)/'b02'!F$2</f>
        <v>1.5383403139211624</v>
      </c>
      <c r="G194" s="10">
        <f>('b01'!G195-'b02'!G$1)/'b02'!G$2</f>
        <v>0.99354079876420376</v>
      </c>
      <c r="H194" s="10">
        <f>('b01'!H195-'b02'!H$1)/'b02'!H$2</f>
        <v>0.26887037140387521</v>
      </c>
      <c r="I194" s="10">
        <f>('b01'!I195-'b02'!I$1)/'b02'!I$2</f>
        <v>7.6127786559333568E-3</v>
      </c>
      <c r="J194" s="10">
        <f>('b01'!J195-'b02'!J$1)/'b02'!J$2</f>
        <v>0.30971773777906236</v>
      </c>
      <c r="K194" s="10">
        <f>('b01'!K195-'b02'!K$1)/'b02'!K$2</f>
        <v>-0.74199270865522182</v>
      </c>
      <c r="L194" s="10">
        <f>('b01'!L195-'b02'!L$1)/'b02'!L$2</f>
        <v>-0.51357635270654023</v>
      </c>
      <c r="M194" s="10">
        <f>('b01'!M195-'b02'!M$1)/'b02'!M$2</f>
        <v>-0.55980726107381562</v>
      </c>
      <c r="N194" s="10">
        <f>('b01'!N195-'b02'!N$1)/'b02'!N$2</f>
        <v>9.6298603831946883E-2</v>
      </c>
      <c r="O194" s="10">
        <f>('b01'!O195-'b02'!O$1)/'b02'!O$2</f>
        <v>-1.2721765623708052</v>
      </c>
      <c r="P194" s="10">
        <f>('b01'!P195-'b02'!P$1)/'b02'!P$2</f>
        <v>-1.2906218854438152</v>
      </c>
      <c r="Q194" s="40">
        <v>2.0799999999999998E-9</v>
      </c>
    </row>
    <row r="195" spans="1:17" x14ac:dyDescent="0.35">
      <c r="A195" s="5" t="s">
        <v>314</v>
      </c>
      <c r="B195" s="10">
        <f>('b01'!B196-'b02'!B$1)/'b02'!B$2</f>
        <v>-0.43484342992472297</v>
      </c>
      <c r="C195" s="10">
        <f>('b01'!C196-'b02'!C$1)/'b02'!C$2</f>
        <v>-0.99401789248309869</v>
      </c>
      <c r="D195" s="10">
        <f>('b01'!D196-'b02'!D$1)/'b02'!D$2</f>
        <v>-0.47859952809809925</v>
      </c>
      <c r="E195" s="10">
        <f>('b01'!E196-'b02'!E$1)/'b02'!E$2</f>
        <v>-6.3958692010522705E-2</v>
      </c>
      <c r="F195" s="10">
        <f>('b01'!F196-'b02'!F$1)/'b02'!F$2</f>
        <v>0.35642075496428655</v>
      </c>
      <c r="G195" s="10">
        <f>('b01'!G196-'b02'!G$1)/'b02'!G$2</f>
        <v>6.2843900145734932E-2</v>
      </c>
      <c r="H195" s="10">
        <f>('b01'!H196-'b02'!H$1)/'b02'!H$2</f>
        <v>0.34759372888718126</v>
      </c>
      <c r="I195" s="10">
        <f>('b01'!I196-'b02'!I$1)/'b02'!I$2</f>
        <v>-0.51408612512755292</v>
      </c>
      <c r="J195" s="10">
        <f>('b01'!J196-'b02'!J$1)/'b02'!J$2</f>
        <v>-0.75196707202064572</v>
      </c>
      <c r="K195" s="10">
        <f>('b01'!K196-'b02'!K$1)/'b02'!K$2</f>
        <v>-0.6302248848668629</v>
      </c>
      <c r="L195" s="10">
        <f>('b01'!L196-'b02'!L$1)/'b02'!L$2</f>
        <v>-0.49399862508989539</v>
      </c>
      <c r="M195" s="10">
        <f>('b01'!M196-'b02'!M$1)/'b02'!M$2</f>
        <v>-0.53498233398529349</v>
      </c>
      <c r="N195" s="10">
        <f>('b01'!N196-'b02'!N$1)/'b02'!N$2</f>
        <v>-0.48216673623785034</v>
      </c>
      <c r="O195" s="10">
        <f>('b01'!O196-'b02'!O$1)/'b02'!O$2</f>
        <v>-1.4243512079267235</v>
      </c>
      <c r="P195" s="10">
        <f>('b01'!P196-'b02'!P$1)/'b02'!P$2</f>
        <v>-0.34866343879402228</v>
      </c>
      <c r="Q195" s="40">
        <v>3.3799999999999998E-8</v>
      </c>
    </row>
    <row r="196" spans="1:17" x14ac:dyDescent="0.35">
      <c r="A196" s="5" t="s">
        <v>315</v>
      </c>
      <c r="B196" s="10">
        <f>('b01'!B197-'b02'!B$1)/'b02'!B$2</f>
        <v>-0.82395063329703555</v>
      </c>
      <c r="C196" s="10">
        <f>('b01'!C197-'b02'!C$1)/'b02'!C$2</f>
        <v>-0.99401789248309869</v>
      </c>
      <c r="D196" s="10">
        <f>('b01'!D197-'b02'!D$1)/'b02'!D$2</f>
        <v>-0.47859952809809925</v>
      </c>
      <c r="E196" s="10">
        <f>('b01'!E197-'b02'!E$1)/'b02'!E$2</f>
        <v>0.49466113916417748</v>
      </c>
      <c r="F196" s="10">
        <f>('b01'!F197-'b02'!F$1)/'b02'!F$2</f>
        <v>-0.39788729880070078</v>
      </c>
      <c r="G196" s="10">
        <f>('b01'!G197-'b02'!G$1)/'b02'!G$2</f>
        <v>0.2728381016490663</v>
      </c>
      <c r="H196" s="10">
        <f>('b01'!H197-'b02'!H$1)/'b02'!H$2</f>
        <v>-1.6438746375791216</v>
      </c>
      <c r="I196" s="10">
        <f>('b01'!I197-'b02'!I$1)/'b02'!I$2</f>
        <v>1.7887230692871841</v>
      </c>
      <c r="J196" s="10">
        <f>('b01'!J197-'b02'!J$1)/'b02'!J$2</f>
        <v>1.1298915404284493</v>
      </c>
      <c r="K196" s="10">
        <f>('b01'!K197-'b02'!K$1)/'b02'!K$2</f>
        <v>1.7340361455499371</v>
      </c>
      <c r="L196" s="10">
        <f>('b01'!L197-'b02'!L$1)/'b02'!L$2</f>
        <v>1.9845323489330773</v>
      </c>
      <c r="M196" s="10">
        <f>('b01'!M197-'b02'!M$1)/'b02'!M$2</f>
        <v>1.6314413292227572</v>
      </c>
      <c r="N196" s="10">
        <f>('b01'!N197-'b02'!N$1)/'b02'!N$2</f>
        <v>1.6568105768442902</v>
      </c>
      <c r="O196" s="10">
        <f>('b01'!O197-'b02'!O$1)/'b02'!O$2</f>
        <v>3.2475634286166333</v>
      </c>
      <c r="P196" s="10">
        <f>('b01'!P197-'b02'!P$1)/'b02'!P$2</f>
        <v>2.4417467754328523</v>
      </c>
      <c r="Q196" s="40">
        <v>0.99941481700000001</v>
      </c>
    </row>
    <row r="197" spans="1:17" x14ac:dyDescent="0.35">
      <c r="A197" s="5" t="s">
        <v>316</v>
      </c>
      <c r="B197" s="10">
        <f>('b01'!B198-'b02'!B$1)/'b02'!B$2</f>
        <v>-0.47859611396208918</v>
      </c>
      <c r="C197" s="10">
        <f>('b01'!C198-'b02'!C$1)/'b02'!C$2</f>
        <v>1.0060181084889304</v>
      </c>
      <c r="D197" s="10">
        <f>('b01'!D198-'b02'!D$1)/'b02'!D$2</f>
        <v>-0.47859952809809925</v>
      </c>
      <c r="E197" s="10">
        <f>('b01'!E198-'b02'!E$1)/'b02'!E$2</f>
        <v>-1.1044011025352782</v>
      </c>
      <c r="F197" s="10">
        <f>('b01'!F198-'b02'!F$1)/'b02'!F$2</f>
        <v>1.2705754437903003</v>
      </c>
      <c r="G197" s="10">
        <f>('b01'!G198-'b02'!G$1)/'b02'!G$2</f>
        <v>-0.60411568334482768</v>
      </c>
      <c r="H197" s="10">
        <f>('b01'!H198-'b02'!H$1)/'b02'!H$2</f>
        <v>0.58159278936321346</v>
      </c>
      <c r="I197" s="10">
        <f>('b01'!I198-'b02'!I$1)/'b02'!I$2</f>
        <v>-0.15995770279577567</v>
      </c>
      <c r="J197" s="10">
        <f>('b01'!J198-'b02'!J$1)/'b02'!J$2</f>
        <v>-1.0107435403988936</v>
      </c>
      <c r="K197" s="10">
        <f>('b01'!K198-'b02'!K$1)/'b02'!K$2</f>
        <v>-0.26630615769305954</v>
      </c>
      <c r="L197" s="10">
        <f>('b01'!L198-'b02'!L$1)/'b02'!L$2</f>
        <v>-0.51988827044446684</v>
      </c>
      <c r="M197" s="10">
        <f>('b01'!M198-'b02'!M$1)/'b02'!M$2</f>
        <v>-0.45481311722943646</v>
      </c>
      <c r="N197" s="10">
        <f>('b01'!N198-'b02'!N$1)/'b02'!N$2</f>
        <v>-0.56620878419542742</v>
      </c>
      <c r="O197" s="10">
        <f>('b01'!O198-'b02'!O$1)/'b02'!O$2</f>
        <v>-0.68017287539419446</v>
      </c>
      <c r="P197" s="10">
        <f>('b01'!P198-'b02'!P$1)/'b02'!P$2</f>
        <v>-9.2381099093856944E-2</v>
      </c>
      <c r="Q197" s="40">
        <v>5.3499999999999996E-7</v>
      </c>
    </row>
    <row r="198" spans="1:17" x14ac:dyDescent="0.35">
      <c r="A198" s="5" t="s">
        <v>317</v>
      </c>
      <c r="B198" s="10">
        <f>('b01'!B199-'b02'!B$1)/'b02'!B$2</f>
        <v>-0.90970589401027369</v>
      </c>
      <c r="C198" s="10">
        <f>('b01'!C199-'b02'!C$1)/'b02'!C$2</f>
        <v>-0.99401789248309869</v>
      </c>
      <c r="D198" s="10">
        <f>('b01'!D199-'b02'!D$1)/'b02'!D$2</f>
        <v>-0.47859952809809925</v>
      </c>
      <c r="E198" s="10">
        <f>('b01'!E199-'b02'!E$1)/'b02'!E$2</f>
        <v>-0.27616986135261246</v>
      </c>
      <c r="F198" s="10">
        <f>('b01'!F199-'b02'!F$1)/'b02'!F$2</f>
        <v>-1.2135190307156878</v>
      </c>
      <c r="G198" s="10">
        <f>('b01'!G199-'b02'!G$1)/'b02'!G$2</f>
        <v>-0.6792175359337449</v>
      </c>
      <c r="H198" s="10">
        <f>('b01'!H199-'b02'!H$1)/'b02'!H$2</f>
        <v>0.4235873562183981</v>
      </c>
      <c r="I198" s="10">
        <f>('b01'!I199-'b02'!I$1)/'b02'!I$2</f>
        <v>-0.77131785737717085</v>
      </c>
      <c r="J198" s="10">
        <f>('b01'!J199-'b02'!J$1)/'b02'!J$2</f>
        <v>-1.021357897313703</v>
      </c>
      <c r="K198" s="10">
        <f>('b01'!K199-'b02'!K$1)/'b02'!K$2</f>
        <v>-0.10642931666846246</v>
      </c>
      <c r="L198" s="10">
        <f>('b01'!L199-'b02'!L$1)/'b02'!L$2</f>
        <v>-0.51306441254319823</v>
      </c>
      <c r="M198" s="10">
        <f>('b01'!M199-'b02'!M$1)/'b02'!M$2</f>
        <v>-0.36319363046808112</v>
      </c>
      <c r="N198" s="10">
        <f>('b01'!N199-'b02'!N$1)/'b02'!N$2</f>
        <v>-0.14018240393620401</v>
      </c>
      <c r="O198" s="10">
        <f>('b01'!O199-'b02'!O$1)/'b02'!O$2</f>
        <v>-0.51641967422731905</v>
      </c>
      <c r="P198" s="10">
        <f>('b01'!P199-'b02'!P$1)/'b02'!P$2</f>
        <v>0.48612203876098597</v>
      </c>
      <c r="Q198" s="40">
        <v>1.79085E-4</v>
      </c>
    </row>
    <row r="199" spans="1:17" x14ac:dyDescent="0.35">
      <c r="A199" s="5" t="s">
        <v>318</v>
      </c>
      <c r="B199" s="10">
        <f>('b01'!B200-'b02'!B$1)/'b02'!B$2</f>
        <v>0.18236109956239391</v>
      </c>
      <c r="C199" s="10">
        <f>('b01'!C200-'b02'!C$1)/'b02'!C$2</f>
        <v>1.0060181084889304</v>
      </c>
      <c r="D199" s="10">
        <f>('b01'!D200-'b02'!D$1)/'b02'!D$2</f>
        <v>-0.47859952809809925</v>
      </c>
      <c r="E199" s="10">
        <f>('b01'!E200-'b02'!E$1)/'b02'!E$2</f>
        <v>0.69291792974876065</v>
      </c>
      <c r="F199" s="10">
        <f>('b01'!F200-'b02'!F$1)/'b02'!F$2</f>
        <v>1.1289615380495936</v>
      </c>
      <c r="G199" s="10">
        <f>('b01'!G200-'b02'!G$1)/'b02'!G$2</f>
        <v>1.082112604867963</v>
      </c>
      <c r="H199" s="10">
        <f>('b01'!H200-'b02'!H$1)/'b02'!H$2</f>
        <v>0.76941292741137379</v>
      </c>
      <c r="I199" s="10">
        <f>('b01'!I200-'b02'!I$1)/'b02'!I$2</f>
        <v>-0.11507761159008245</v>
      </c>
      <c r="J199" s="10">
        <f>('b01'!J200-'b02'!J$1)/'b02'!J$2</f>
        <v>-1.4133189828508674</v>
      </c>
      <c r="K199" s="10">
        <f>('b01'!K200-'b02'!K$1)/'b02'!K$2</f>
        <v>-0.21940594034169422</v>
      </c>
      <c r="L199" s="10">
        <f>('b01'!L200-'b02'!L$1)/'b02'!L$2</f>
        <v>-0.54326338100832638</v>
      </c>
      <c r="M199" s="10">
        <f>('b01'!M200-'b02'!M$1)/'b02'!M$2</f>
        <v>-0.47746132376825656</v>
      </c>
      <c r="N199" s="10">
        <f>('b01'!N200-'b02'!N$1)/'b02'!N$2</f>
        <v>-4.2111601927391815E-2</v>
      </c>
      <c r="O199" s="10">
        <f>('b01'!O200-'b02'!O$1)/'b02'!O$2</f>
        <v>-0.18365555291745367</v>
      </c>
      <c r="P199" s="10">
        <f>('b01'!P200-'b02'!P$1)/'b02'!P$2</f>
        <v>-1.1614028015343629</v>
      </c>
      <c r="Q199" s="40">
        <v>1.56E-5</v>
      </c>
    </row>
    <row r="200" spans="1:17" x14ac:dyDescent="0.35">
      <c r="A200" s="5" t="s">
        <v>319</v>
      </c>
      <c r="B200" s="10">
        <f>('b01'!B201-'b02'!B$1)/'b02'!B$2</f>
        <v>-1.1935149711326576</v>
      </c>
      <c r="C200" s="10">
        <f>('b01'!C201-'b02'!C$1)/'b02'!C$2</f>
        <v>1.0060181084889304</v>
      </c>
      <c r="D200" s="10">
        <f>('b01'!D201-'b02'!D$1)/'b02'!D$2</f>
        <v>-0.47859952809809925</v>
      </c>
      <c r="E200" s="10">
        <f>('b01'!E201-'b02'!E$1)/'b02'!E$2</f>
        <v>0.71500101951142447</v>
      </c>
      <c r="F200" s="10">
        <f>('b01'!F201-'b02'!F$1)/'b02'!F$2</f>
        <v>0.58775359220192935</v>
      </c>
      <c r="G200" s="10">
        <f>('b01'!G201-'b02'!G$1)/'b02'!G$2</f>
        <v>0.87330028281740812</v>
      </c>
      <c r="H200" s="10">
        <f>('b01'!H201-'b02'!H$1)/'b02'!H$2</f>
        <v>-2.0145511986367288</v>
      </c>
      <c r="I200" s="10">
        <f>('b01'!I201-'b02'!I$1)/'b02'!I$2</f>
        <v>1.8075933974459342</v>
      </c>
      <c r="J200" s="10">
        <f>('b01'!J201-'b02'!J$1)/'b02'!J$2</f>
        <v>0.64191368118208125</v>
      </c>
      <c r="K200" s="10">
        <f>('b01'!K201-'b02'!K$1)/'b02'!K$2</f>
        <v>1.8626218203641876</v>
      </c>
      <c r="L200" s="10">
        <f>('b01'!L201-'b02'!L$1)/'b02'!L$2</f>
        <v>1.9748130016321881</v>
      </c>
      <c r="M200" s="10">
        <f>('b01'!M201-'b02'!M$1)/'b02'!M$2</f>
        <v>2.2035076610169684</v>
      </c>
      <c r="N200" s="10">
        <f>('b01'!N201-'b02'!N$1)/'b02'!N$2</f>
        <v>1.8172072078214918</v>
      </c>
      <c r="O200" s="10">
        <f>('b01'!O201-'b02'!O$1)/'b02'!O$2</f>
        <v>1.4458576007906485</v>
      </c>
      <c r="P200" s="10">
        <f>('b01'!P201-'b02'!P$1)/'b02'!P$2</f>
        <v>1.1217698995318317</v>
      </c>
      <c r="Q200" s="40">
        <v>0.993734699</v>
      </c>
    </row>
    <row r="201" spans="1:17" x14ac:dyDescent="0.35">
      <c r="A201" s="5" t="s">
        <v>320</v>
      </c>
      <c r="B201" s="10">
        <f>('b01'!B202-'b02'!B$1)/'b02'!B$2</f>
        <v>0.33812065473541869</v>
      </c>
      <c r="C201" s="10">
        <f>('b01'!C202-'b02'!C$1)/'b02'!C$2</f>
        <v>-0.99401789248309869</v>
      </c>
      <c r="D201" s="10">
        <f>('b01'!D202-'b02'!D$1)/'b02'!D$2</f>
        <v>-0.47859952809809925</v>
      </c>
      <c r="E201" s="10">
        <f>('b01'!E202-'b02'!E$1)/'b02'!E$2</f>
        <v>-0.32877296255681249</v>
      </c>
      <c r="F201" s="10">
        <f>('b01'!F202-'b02'!F$1)/'b02'!F$2</f>
        <v>8.9149431547238436E-2</v>
      </c>
      <c r="G201" s="10">
        <f>('b01'!G202-'b02'!G$1)/'b02'!G$2</f>
        <v>-0.2741245775773507</v>
      </c>
      <c r="H201" s="10">
        <f>('b01'!H202-'b02'!H$1)/'b02'!H$2</f>
        <v>-0.40678704455092118</v>
      </c>
      <c r="I201" s="10">
        <f>('b01'!I202-'b02'!I$1)/'b02'!I$2</f>
        <v>-0.60323279982851963</v>
      </c>
      <c r="J201" s="10">
        <f>('b01'!J202-'b02'!J$1)/'b02'!J$2</f>
        <v>-1.2399472098833872</v>
      </c>
      <c r="K201" s="10">
        <f>('b01'!K202-'b02'!K$1)/'b02'!K$2</f>
        <v>-0.6903185946822824</v>
      </c>
      <c r="L201" s="10">
        <f>('b01'!L202-'b02'!L$1)/'b02'!L$2</f>
        <v>-0.49671770364811724</v>
      </c>
      <c r="M201" s="10">
        <f>('b01'!M202-'b02'!M$1)/'b02'!M$2</f>
        <v>-0.37725045324234929</v>
      </c>
      <c r="N201" s="10">
        <f>('b01'!N202-'b02'!N$1)/'b02'!N$2</f>
        <v>-0.3830429059609467</v>
      </c>
      <c r="O201" s="10">
        <f>('b01'!O202-'b02'!O$1)/'b02'!O$2</f>
        <v>0.26292236534799723</v>
      </c>
      <c r="P201" s="10">
        <f>('b01'!P202-'b02'!P$1)/'b02'!P$2</f>
        <v>-0.41299054688011533</v>
      </c>
      <c r="Q201" s="40">
        <v>4.4100000000000001E-6</v>
      </c>
    </row>
    <row r="202" spans="1:17" x14ac:dyDescent="0.35">
      <c r="A202" s="5" t="s">
        <v>321</v>
      </c>
      <c r="B202" s="10">
        <f>('b01'!B203-'b02'!B$1)/'b02'!B$2</f>
        <v>0.24069801161221577</v>
      </c>
      <c r="C202" s="10">
        <f>('b01'!C203-'b02'!C$1)/'b02'!C$2</f>
        <v>-0.99401789248309869</v>
      </c>
      <c r="D202" s="10">
        <f>('b01'!D203-'b02'!D$1)/'b02'!D$2</f>
        <v>-0.47859952809809925</v>
      </c>
      <c r="E202" s="10">
        <f>('b01'!E203-'b02'!E$1)/'b02'!E$2</f>
        <v>0.75663275936788355</v>
      </c>
      <c r="F202" s="10">
        <f>('b01'!F203-'b02'!F$1)/'b02'!F$2</f>
        <v>-0.58227700916717784</v>
      </c>
      <c r="G202" s="10">
        <f>('b01'!G203-'b02'!G$1)/'b02'!G$2</f>
        <v>0.42552497697481689</v>
      </c>
      <c r="H202" s="10">
        <f>('b01'!H203-'b02'!H$1)/'b02'!H$2</f>
        <v>-1.9030463500153942</v>
      </c>
      <c r="I202" s="10">
        <f>('b01'!I203-'b02'!I$1)/'b02'!I$2</f>
        <v>1.7612036135739431</v>
      </c>
      <c r="J202" s="10">
        <f>('b01'!J203-'b02'!J$1)/'b02'!J$2</f>
        <v>1.6223379640699287</v>
      </c>
      <c r="K202" s="10">
        <f>('b01'!K203-'b02'!K$1)/'b02'!K$2</f>
        <v>1.8592628578135695</v>
      </c>
      <c r="L202" s="10">
        <f>('b01'!L203-'b02'!L$1)/'b02'!L$2</f>
        <v>1.9570913834307961</v>
      </c>
      <c r="M202" s="10">
        <f>('b01'!M203-'b02'!M$1)/'b02'!M$2</f>
        <v>2.0380489675595279</v>
      </c>
      <c r="N202" s="10">
        <f>('b01'!N203-'b02'!N$1)/'b02'!N$2</f>
        <v>1.2334332862628636</v>
      </c>
      <c r="O202" s="10">
        <f>('b01'!O203-'b02'!O$1)/'b02'!O$2</f>
        <v>1.8033811009126446</v>
      </c>
      <c r="P202" s="10">
        <f>('b01'!P203-'b02'!P$1)/'b02'!P$2</f>
        <v>1.4856214064150739</v>
      </c>
      <c r="Q202" s="40">
        <v>0.88722943899999995</v>
      </c>
    </row>
    <row r="203" spans="1:17" x14ac:dyDescent="0.35">
      <c r="A203" s="5" t="s">
        <v>322</v>
      </c>
      <c r="B203" s="10">
        <f>('b01'!B204-'b02'!B$1)/'b02'!B$2</f>
        <v>9.1938885885169463E-2</v>
      </c>
      <c r="C203" s="10">
        <f>('b01'!C204-'b02'!C$1)/'b02'!C$2</f>
        <v>-0.99401789248309869</v>
      </c>
      <c r="D203" s="10">
        <f>('b01'!D204-'b02'!D$1)/'b02'!D$2</f>
        <v>-0.47859952809809925</v>
      </c>
      <c r="E203" s="10">
        <f>('b01'!E204-'b02'!E$1)/'b02'!E$2</f>
        <v>0.61516726960131618</v>
      </c>
      <c r="F203" s="10">
        <f>('b01'!F204-'b02'!F$1)/'b02'!F$2</f>
        <v>-0.46095197471595062</v>
      </c>
      <c r="G203" s="10">
        <f>('b01'!G204-'b02'!G$1)/'b02'!G$2</f>
        <v>0.35244247528025657</v>
      </c>
      <c r="H203" s="10">
        <f>('b01'!H204-'b02'!H$1)/'b02'!H$2</f>
        <v>-1.6464040558246376</v>
      </c>
      <c r="I203" s="10">
        <f>('b01'!I204-'b02'!I$1)/'b02'!I$2</f>
        <v>1.7855029867222805</v>
      </c>
      <c r="J203" s="10">
        <f>('b01'!J204-'b02'!J$1)/'b02'!J$2</f>
        <v>2.0364082353696342</v>
      </c>
      <c r="K203" s="10">
        <f>('b01'!K204-'b02'!K$1)/'b02'!K$2</f>
        <v>1.8637631652796829</v>
      </c>
      <c r="L203" s="10">
        <f>('b01'!L204-'b02'!L$1)/'b02'!L$2</f>
        <v>1.8025381283251285</v>
      </c>
      <c r="M203" s="10">
        <f>('b01'!M204-'b02'!M$1)/'b02'!M$2</f>
        <v>1.7148947660602911</v>
      </c>
      <c r="N203" s="10">
        <f>('b01'!N204-'b02'!N$1)/'b02'!N$2</f>
        <v>1.5365640802155855</v>
      </c>
      <c r="O203" s="10">
        <f>('b01'!O204-'b02'!O$1)/'b02'!O$2</f>
        <v>1.7003737157258618</v>
      </c>
      <c r="P203" s="10">
        <f>('b01'!P204-'b02'!P$1)/'b02'!P$2</f>
        <v>1.6785974786078819</v>
      </c>
      <c r="Q203" s="40">
        <v>0.92478196400000001</v>
      </c>
    </row>
    <row r="204" spans="1:17" x14ac:dyDescent="0.35">
      <c r="A204" s="5" t="s">
        <v>323</v>
      </c>
      <c r="B204" s="10">
        <f>('b01'!B205-'b02'!B$1)/'b02'!B$2</f>
        <v>0.26344940731164657</v>
      </c>
      <c r="C204" s="10">
        <f>('b01'!C205-'b02'!C$1)/'b02'!C$2</f>
        <v>1.0060181084889304</v>
      </c>
      <c r="D204" s="10">
        <f>('b01'!D205-'b02'!D$1)/'b02'!D$2</f>
        <v>0.96166387273879284</v>
      </c>
      <c r="E204" s="10">
        <f>('b01'!E205-'b02'!E$1)/'b02'!E$2</f>
        <v>0.22783883026019336</v>
      </c>
      <c r="F204" s="10">
        <f>('b01'!F205-'b02'!F$1)/'b02'!F$2</f>
        <v>0.95775423043845476</v>
      </c>
      <c r="G204" s="10">
        <f>('b01'!G205-'b02'!G$1)/'b02'!G$2</f>
        <v>0.56611925362708937</v>
      </c>
      <c r="H204" s="10">
        <f>('b01'!H205-'b02'!H$1)/'b02'!H$2</f>
        <v>-1.7180263234403292</v>
      </c>
      <c r="I204" s="10">
        <f>('b01'!I205-'b02'!I$1)/'b02'!I$2</f>
        <v>1.71300907154795</v>
      </c>
      <c r="J204" s="10">
        <f>('b01'!J205-'b02'!J$1)/'b02'!J$2</f>
        <v>2.0844170592191555</v>
      </c>
      <c r="K204" s="10">
        <f>('b01'!K205-'b02'!K$1)/'b02'!K$2</f>
        <v>2.0327921404553795</v>
      </c>
      <c r="L204" s="10">
        <f>('b01'!L205-'b02'!L$1)/'b02'!L$2</f>
        <v>1.8463721945343441</v>
      </c>
      <c r="M204" s="10">
        <f>('b01'!M205-'b02'!M$1)/'b02'!M$2</f>
        <v>1.90755044193608</v>
      </c>
      <c r="N204" s="10">
        <f>('b01'!N205-'b02'!N$1)/'b02'!N$2</f>
        <v>2.2029231762463906</v>
      </c>
      <c r="O204" s="10">
        <f>('b01'!O205-'b02'!O$1)/'b02'!O$2</f>
        <v>2.2631090356172749</v>
      </c>
      <c r="P204" s="10">
        <f>('b01'!P205-'b02'!P$1)/'b02'!P$2</f>
        <v>-0.36136040764917909</v>
      </c>
      <c r="Q204" s="40">
        <v>0.42058056700000002</v>
      </c>
    </row>
    <row r="205" spans="1:17" x14ac:dyDescent="0.35">
      <c r="A205" s="5" t="s">
        <v>324</v>
      </c>
      <c r="B205" s="10">
        <f>('b01'!B206-'b02'!B$1)/'b02'!B$2</f>
        <v>1.5060256339728539</v>
      </c>
      <c r="C205" s="10">
        <f>('b01'!C206-'b02'!C$1)/'b02'!C$2</f>
        <v>-0.99401789248309869</v>
      </c>
      <c r="D205" s="10">
        <f>('b01'!D206-'b02'!D$1)/'b02'!D$2</f>
        <v>2.4019272735756849</v>
      </c>
      <c r="E205" s="10">
        <f>('b01'!E206-'b02'!E$1)/'b02'!E$2</f>
        <v>-0.59878509146030856</v>
      </c>
      <c r="F205" s="10">
        <f>('b01'!F206-'b02'!F$1)/'b02'!F$2</f>
        <v>-0.68491597197977128</v>
      </c>
      <c r="G205" s="10">
        <f>('b01'!G206-'b02'!G$1)/'b02'!G$2</f>
        <v>-0.7735063663984314</v>
      </c>
      <c r="H205" s="10">
        <f>('b01'!H206-'b02'!H$1)/'b02'!H$2</f>
        <v>1.0364793295921222E-2</v>
      </c>
      <c r="I205" s="10">
        <f>('b01'!I206-'b02'!I$1)/'b02'!I$2</f>
        <v>-1.0176266052271377</v>
      </c>
      <c r="J205" s="10">
        <f>('b01'!J206-'b02'!J$1)/'b02'!J$2</f>
        <v>-0.45560913409550818</v>
      </c>
      <c r="K205" s="10">
        <f>('b01'!K206-'b02'!K$1)/'b02'!K$2</f>
        <v>-0.59914313117928752</v>
      </c>
      <c r="L205" s="10">
        <f>('b01'!L206-'b02'!L$1)/'b02'!L$2</f>
        <v>-0.55697897962851983</v>
      </c>
      <c r="M205" s="10">
        <f>('b01'!M206-'b02'!M$1)/'b02'!M$2</f>
        <v>-0.44845051746196868</v>
      </c>
      <c r="N205" s="10">
        <f>('b01'!N206-'b02'!N$1)/'b02'!N$2</f>
        <v>-0.11511107805083513</v>
      </c>
      <c r="O205" s="10">
        <f>('b01'!O206-'b02'!O$1)/'b02'!O$2</f>
        <v>-1.4408701886636501</v>
      </c>
      <c r="P205" s="10">
        <f>('b01'!P206-'b02'!P$1)/'b02'!P$2</f>
        <v>-0.16309733745829413</v>
      </c>
      <c r="Q205" s="40">
        <v>3.0699999999999997E-8</v>
      </c>
    </row>
    <row r="206" spans="1:17" x14ac:dyDescent="0.35">
      <c r="A206" s="5" t="s">
        <v>325</v>
      </c>
      <c r="B206" s="10">
        <f>('b01'!B207-'b02'!B$1)/'b02'!B$2</f>
        <v>-0.45876156386514966</v>
      </c>
      <c r="C206" s="10">
        <f>('b01'!C207-'b02'!C$1)/'b02'!C$2</f>
        <v>1.0060181084889304</v>
      </c>
      <c r="D206" s="10">
        <f>('b01'!D207-'b02'!D$1)/'b02'!D$2</f>
        <v>-0.47859952809809925</v>
      </c>
      <c r="E206" s="10">
        <f>('b01'!E207-'b02'!E$1)/'b02'!E$2</f>
        <v>6.7398100991070409E-2</v>
      </c>
      <c r="F206" s="10">
        <f>('b01'!F207-'b02'!F$1)/'b02'!F$2</f>
        <v>0.14999175376166787</v>
      </c>
      <c r="G206" s="10">
        <f>('b01'!G207-'b02'!G$1)/'b02'!G$2</f>
        <v>0.10517102242321447</v>
      </c>
      <c r="H206" s="10">
        <f>('b01'!H207-'b02'!H$1)/'b02'!H$2</f>
        <v>-1.5555025755126066</v>
      </c>
      <c r="I206" s="10">
        <f>('b01'!I207-'b02'!I$1)/'b02'!I$2</f>
        <v>1.8011518901519852</v>
      </c>
      <c r="J206" s="10">
        <f>('b01'!J207-'b02'!J$1)/'b02'!J$2</f>
        <v>2.0724430966546912</v>
      </c>
      <c r="K206" s="10">
        <f>('b01'!K207-'b02'!K$1)/'b02'!K$2</f>
        <v>2.0475488528305656</v>
      </c>
      <c r="L206" s="10">
        <f>('b01'!L207-'b02'!L$1)/'b02'!L$2</f>
        <v>1.9385955870912392</v>
      </c>
      <c r="M206" s="10">
        <f>('b01'!M207-'b02'!M$1)/'b02'!M$2</f>
        <v>1.7238434600638217</v>
      </c>
      <c r="N206" s="10">
        <f>('b01'!N207-'b02'!N$1)/'b02'!N$2</f>
        <v>2.1146187163205599</v>
      </c>
      <c r="O206" s="10">
        <f>('b01'!O207-'b02'!O$1)/'b02'!O$2</f>
        <v>2.6232664506959642</v>
      </c>
      <c r="P206" s="10">
        <f>('b01'!P207-'b02'!P$1)/'b02'!P$2</f>
        <v>0.78855724967862861</v>
      </c>
      <c r="Q206" s="40">
        <v>0.92665968799999998</v>
      </c>
    </row>
    <row r="207" spans="1:17" x14ac:dyDescent="0.35">
      <c r="A207" s="5" t="s">
        <v>326</v>
      </c>
      <c r="B207" s="10">
        <f>('b01'!B208-'b02'!B$1)/'b02'!B$2</f>
        <v>1.6603267663446335</v>
      </c>
      <c r="C207" s="10">
        <f>('b01'!C208-'b02'!C$1)/'b02'!C$2</f>
        <v>1.0060181084889304</v>
      </c>
      <c r="D207" s="10">
        <f>('b01'!D208-'b02'!D$1)/'b02'!D$2</f>
        <v>2.4019272735756849</v>
      </c>
      <c r="E207" s="10">
        <f>('b01'!E208-'b02'!E$1)/'b02'!E$2</f>
        <v>-2.2207000685760332</v>
      </c>
      <c r="F207" s="10">
        <f>('b01'!F208-'b02'!F$1)/'b02'!F$2</f>
        <v>0.42406166563049907</v>
      </c>
      <c r="G207" s="10">
        <f>('b01'!G208-'b02'!G$1)/'b02'!G$2</f>
        <v>-1.8959478793868458</v>
      </c>
      <c r="H207" s="10">
        <f>('b01'!H208-'b02'!H$1)/'b02'!H$2</f>
        <v>0.47499990438501349</v>
      </c>
      <c r="I207" s="10">
        <f>('b01'!I208-'b02'!I$1)/'b02'!I$2</f>
        <v>-9.9340501760388347E-2</v>
      </c>
      <c r="J207" s="10">
        <f>('b01'!J208-'b02'!J$1)/'b02'!J$2</f>
        <v>4.3071427872156974E-2</v>
      </c>
      <c r="K207" s="10">
        <f>('b01'!K208-'b02'!K$1)/'b02'!K$2</f>
        <v>-0.76012728751699243</v>
      </c>
      <c r="L207" s="10">
        <f>('b01'!L208-'b02'!L$1)/'b02'!L$2</f>
        <v>-0.53909436025433299</v>
      </c>
      <c r="M207" s="10">
        <f>('b01'!M208-'b02'!M$1)/'b02'!M$2</f>
        <v>-0.60636070387472041</v>
      </c>
      <c r="N207" s="10">
        <f>('b01'!N208-'b02'!N$1)/'b02'!N$2</f>
        <v>-1.3967671643670854</v>
      </c>
      <c r="O207" s="10">
        <f>('b01'!O208-'b02'!O$1)/'b02'!O$2</f>
        <v>-0.5948724428799913</v>
      </c>
      <c r="P207" s="10">
        <f>('b01'!P208-'b02'!P$1)/'b02'!P$2</f>
        <v>-1.3406469355665631</v>
      </c>
      <c r="Q207" s="40">
        <v>2.6499999999999998E-12</v>
      </c>
    </row>
    <row r="208" spans="1:17" x14ac:dyDescent="0.35">
      <c r="A208" s="5" t="s">
        <v>327</v>
      </c>
      <c r="B208" s="10">
        <f>('b01'!B209-'b02'!B$1)/'b02'!B$2</f>
        <v>-1.0441724762851132</v>
      </c>
      <c r="C208" s="10">
        <f>('b01'!C209-'b02'!C$1)/'b02'!C$2</f>
        <v>1.0060181084889304</v>
      </c>
      <c r="D208" s="10">
        <f>('b01'!D209-'b02'!D$1)/'b02'!D$2</f>
        <v>-0.47859952809809925</v>
      </c>
      <c r="E208" s="10">
        <f>('b01'!E209-'b02'!E$1)/'b02'!E$2</f>
        <v>1.0008243380654702</v>
      </c>
      <c r="F208" s="10">
        <f>('b01'!F209-'b02'!F$1)/'b02'!F$2</f>
        <v>0.55097198244944157</v>
      </c>
      <c r="G208" s="10">
        <f>('b01'!G209-'b02'!G$1)/'b02'!G$2</f>
        <v>1.1229357067893924</v>
      </c>
      <c r="H208" s="10">
        <f>('b01'!H209-'b02'!H$1)/'b02'!H$2</f>
        <v>-1.5647667648105799</v>
      </c>
      <c r="I208" s="10">
        <f>('b01'!I209-'b02'!I$1)/'b02'!I$2</f>
        <v>1.8318595301851914</v>
      </c>
      <c r="J208" s="10">
        <f>('b01'!J209-'b02'!J$1)/'b02'!J$2</f>
        <v>1.3556563408115663</v>
      </c>
      <c r="K208" s="10">
        <f>('b01'!K209-'b02'!K$1)/'b02'!K$2</f>
        <v>1.74279910894622</v>
      </c>
      <c r="L208" s="10">
        <f>('b01'!L209-'b02'!L$1)/'b02'!L$2</f>
        <v>1.9593624590370873</v>
      </c>
      <c r="M208" s="10">
        <f>('b01'!M209-'b02'!M$1)/'b02'!M$2</f>
        <v>1.550268788852426</v>
      </c>
      <c r="N208" s="10">
        <f>('b01'!N209-'b02'!N$1)/'b02'!N$2</f>
        <v>1.6164262990461125</v>
      </c>
      <c r="O208" s="10">
        <f>('b01'!O209-'b02'!O$1)/'b02'!O$2</f>
        <v>1.5474170049705933</v>
      </c>
      <c r="P208" s="10">
        <f>('b01'!P209-'b02'!P$1)/'b02'!P$2</f>
        <v>1.0087310913615364</v>
      </c>
      <c r="Q208" s="40">
        <v>0.78999099299999997</v>
      </c>
    </row>
    <row r="209" spans="1:17" x14ac:dyDescent="0.35">
      <c r="A209" s="5" t="s">
        <v>328</v>
      </c>
      <c r="B209" s="10">
        <f>('b01'!B210-'b02'!B$1)/'b02'!B$2</f>
        <v>1.3278063676606477</v>
      </c>
      <c r="C209" s="10">
        <f>('b01'!C210-'b02'!C$1)/'b02'!C$2</f>
        <v>1.0060181084889304</v>
      </c>
      <c r="D209" s="10">
        <f>('b01'!D210-'b02'!D$1)/'b02'!D$2</f>
        <v>0.96166387273879284</v>
      </c>
      <c r="E209" s="10">
        <f>('b01'!E210-'b02'!E$1)/'b02'!E$2</f>
        <v>-0.14523651251328462</v>
      </c>
      <c r="F209" s="10">
        <f>('b01'!F210-'b02'!F$1)/'b02'!F$2</f>
        <v>0.88570085140510446</v>
      </c>
      <c r="G209" s="10">
        <f>('b01'!G210-'b02'!G$1)/'b02'!G$2</f>
        <v>0.18387922718201358</v>
      </c>
      <c r="H209" s="10">
        <f>('b01'!H210-'b02'!H$1)/'b02'!H$2</f>
        <v>0.60114639227903122</v>
      </c>
      <c r="I209" s="10">
        <f>('b01'!I210-'b02'!I$1)/'b02'!I$2</f>
        <v>-0.17337453348200713</v>
      </c>
      <c r="J209" s="10">
        <f>('b01'!J210-'b02'!J$1)/'b02'!J$2</f>
        <v>0.34038219160353322</v>
      </c>
      <c r="K209" s="10">
        <f>('b01'!K210-'b02'!K$1)/'b02'!K$2</f>
        <v>-0.72675696349323149</v>
      </c>
      <c r="L209" s="10">
        <f>('b01'!L210-'b02'!L$1)/'b02'!L$2</f>
        <v>-0.53647319039062269</v>
      </c>
      <c r="M209" s="10">
        <f>('b01'!M210-'b02'!M$1)/'b02'!M$2</f>
        <v>-0.6176469971657691</v>
      </c>
      <c r="N209" s="10">
        <f>('b01'!N210-'b02'!N$1)/'b02'!N$2</f>
        <v>-0.22665699732651856</v>
      </c>
      <c r="O209" s="10">
        <f>('b01'!O210-'b02'!O$1)/'b02'!O$2</f>
        <v>-1.2728658755190614</v>
      </c>
      <c r="P209" s="10">
        <f>('b01'!P210-'b02'!P$1)/'b02'!P$2</f>
        <v>-1.1806731367780794</v>
      </c>
      <c r="Q209" s="40">
        <v>1.6300000000000001E-10</v>
      </c>
    </row>
    <row r="210" spans="1:17" x14ac:dyDescent="0.35">
      <c r="A210" s="5" t="s">
        <v>329</v>
      </c>
      <c r="B210" s="10">
        <f>('b01'!B211-'b02'!B$1)/'b02'!B$2</f>
        <v>-0.38350694732087959</v>
      </c>
      <c r="C210" s="10">
        <f>('b01'!C211-'b02'!C$1)/'b02'!C$2</f>
        <v>-0.99401789248309869</v>
      </c>
      <c r="D210" s="10">
        <f>('b01'!D211-'b02'!D$1)/'b02'!D$2</f>
        <v>-0.47859952809809925</v>
      </c>
      <c r="E210" s="10">
        <f>('b01'!E211-'b02'!E$1)/'b02'!E$2</f>
        <v>-0.12647698998511439</v>
      </c>
      <c r="F210" s="10">
        <f>('b01'!F211-'b02'!F$1)/'b02'!F$2</f>
        <v>-1.6402748619462832</v>
      </c>
      <c r="G210" s="10">
        <f>('b01'!G211-'b02'!G$1)/'b02'!G$2</f>
        <v>-0.70347597371082005</v>
      </c>
      <c r="H210" s="10">
        <f>('b01'!H211-'b02'!H$1)/'b02'!H$2</f>
        <v>-7.2199251223536959E-2</v>
      </c>
      <c r="I210" s="10">
        <f>('b01'!I211-'b02'!I$1)/'b02'!I$2</f>
        <v>-0.50243406865168605</v>
      </c>
      <c r="J210" s="10">
        <f>('b01'!J211-'b02'!J$1)/'b02'!J$2</f>
        <v>-0.76205525583689226</v>
      </c>
      <c r="K210" s="10">
        <f>('b01'!K211-'b02'!K$1)/'b02'!K$2</f>
        <v>-0.79467850150494512</v>
      </c>
      <c r="L210" s="10">
        <f>('b01'!L211-'b02'!L$1)/'b02'!L$2</f>
        <v>-0.5347706699379986</v>
      </c>
      <c r="M210" s="10">
        <f>('b01'!M211-'b02'!M$1)/'b02'!M$2</f>
        <v>-0.50603327680434784</v>
      </c>
      <c r="N210" s="10">
        <f>('b01'!N211-'b02'!N$1)/'b02'!N$2</f>
        <v>-0.40185701462348666</v>
      </c>
      <c r="O210" s="10">
        <f>('b01'!O211-'b02'!O$1)/'b02'!O$2</f>
        <v>-0.33554151541602428</v>
      </c>
      <c r="P210" s="10">
        <f>('b01'!P211-'b02'!P$1)/'b02'!P$2</f>
        <v>-0.65503434409689887</v>
      </c>
      <c r="Q210" s="40">
        <v>4.3599999999999999E-7</v>
      </c>
    </row>
    <row r="211" spans="1:17" x14ac:dyDescent="0.35">
      <c r="A211" s="5" t="s">
        <v>330</v>
      </c>
      <c r="B211" s="10">
        <f>('b01'!B212-'b02'!B$1)/'b02'!B$2</f>
        <v>1.7320811681659143</v>
      </c>
      <c r="C211" s="10">
        <f>('b01'!C212-'b02'!C$1)/'b02'!C$2</f>
        <v>1.0060181084889304</v>
      </c>
      <c r="D211" s="10">
        <f>('b01'!D212-'b02'!D$1)/'b02'!D$2</f>
        <v>-0.47859952809809925</v>
      </c>
      <c r="E211" s="10">
        <f>('b01'!E212-'b02'!E$1)/'b02'!E$2</f>
        <v>-2.204893356691322</v>
      </c>
      <c r="F211" s="10">
        <f>('b01'!F212-'b02'!F$1)/'b02'!F$2</f>
        <v>1.02780510333082</v>
      </c>
      <c r="G211" s="10">
        <f>('b01'!G212-'b02'!G$1)/'b02'!G$2</f>
        <v>-1.7338815721455481</v>
      </c>
      <c r="H211" s="10">
        <f>('b01'!H212-'b02'!H$1)/'b02'!H$2</f>
        <v>-2.4089593167507355E-2</v>
      </c>
      <c r="I211" s="10">
        <f>('b01'!I212-'b02'!I$1)/'b02'!I$2</f>
        <v>1.9191790033058206E-2</v>
      </c>
      <c r="J211" s="10">
        <f>('b01'!J212-'b02'!J$1)/'b02'!J$2</f>
        <v>0.70762547100773387</v>
      </c>
      <c r="K211" s="10">
        <f>('b01'!K212-'b02'!K$1)/'b02'!K$2</f>
        <v>-0.65815530998847527</v>
      </c>
      <c r="L211" s="10">
        <f>('b01'!L212-'b02'!L$1)/'b02'!L$2</f>
        <v>-0.52268905077559691</v>
      </c>
      <c r="M211" s="10">
        <f>('b01'!M212-'b02'!M$1)/'b02'!M$2</f>
        <v>-0.46333288094547981</v>
      </c>
      <c r="N211" s="10">
        <f>('b01'!N212-'b02'!N$1)/'b02'!N$2</f>
        <v>-0.36696991955304398</v>
      </c>
      <c r="O211" s="10">
        <f>('b01'!O212-'b02'!O$1)/'b02'!O$2</f>
        <v>-1.2617664203512191</v>
      </c>
      <c r="P211" s="10">
        <f>('b01'!P212-'b02'!P$1)/'b02'!P$2</f>
        <v>-0.62205490924445794</v>
      </c>
      <c r="Q211" s="40">
        <v>5.2700000000000003E-11</v>
      </c>
    </row>
    <row r="212" spans="1:17" x14ac:dyDescent="0.35">
      <c r="A212" s="5" t="s">
        <v>331</v>
      </c>
      <c r="B212" s="10">
        <f>('b01'!B213-'b02'!B$1)/'b02'!B$2</f>
        <v>-0.12915801078365563</v>
      </c>
      <c r="C212" s="10">
        <f>('b01'!C213-'b02'!C$1)/'b02'!C$2</f>
        <v>-0.99401789248309869</v>
      </c>
      <c r="D212" s="10">
        <f>('b01'!D213-'b02'!D$1)/'b02'!D$2</f>
        <v>-0.47859952809809925</v>
      </c>
      <c r="E212" s="10">
        <f>('b01'!E213-'b02'!E$1)/'b02'!E$2</f>
        <v>-9.9953733094268152E-2</v>
      </c>
      <c r="F212" s="10">
        <f>('b01'!F213-'b02'!F$1)/'b02'!F$2</f>
        <v>-0.19648382905510547</v>
      </c>
      <c r="G212" s="10">
        <f>('b01'!G213-'b02'!G$1)/'b02'!G$2</f>
        <v>-0.17219216844001917</v>
      </c>
      <c r="H212" s="10">
        <f>('b01'!H213-'b02'!H$1)/'b02'!H$2</f>
        <v>-0.35030783606024152</v>
      </c>
      <c r="I212" s="10">
        <f>('b01'!I213-'b02'!I$1)/'b02'!I$2</f>
        <v>-0.61206707052379761</v>
      </c>
      <c r="J212" s="10">
        <f>('b01'!J213-'b02'!J$1)/'b02'!J$2</f>
        <v>-1.0785558087392091</v>
      </c>
      <c r="K212" s="10">
        <f>('b01'!K213-'b02'!K$1)/'b02'!K$2</f>
        <v>-0.84562288794284801</v>
      </c>
      <c r="L212" s="10">
        <f>('b01'!L213-'b02'!L$1)/'b02'!L$2</f>
        <v>-0.55038157339220051</v>
      </c>
      <c r="M212" s="10">
        <f>('b01'!M213-'b02'!M$1)/'b02'!M$2</f>
        <v>-0.45894936982025791</v>
      </c>
      <c r="N212" s="10">
        <f>('b01'!N213-'b02'!N$1)/'b02'!N$2</f>
        <v>-0.13756384188922438</v>
      </c>
      <c r="O212" s="10">
        <f>('b01'!O213-'b02'!O$1)/'b02'!O$2</f>
        <v>-0.69496438670051996</v>
      </c>
      <c r="P212" s="10">
        <f>('b01'!P213-'b02'!P$1)/'b02'!P$2</f>
        <v>-0.20972486061646267</v>
      </c>
      <c r="Q212" s="40">
        <v>1.6899999999999999E-6</v>
      </c>
    </row>
    <row r="213" spans="1:17" x14ac:dyDescent="0.35">
      <c r="A213" s="5" t="s">
        <v>332</v>
      </c>
      <c r="B213" s="10">
        <f>('b01'!B214-'b02'!B$1)/'b02'!B$2</f>
        <v>-1.5572456177632974</v>
      </c>
      <c r="C213" s="10">
        <f>('b01'!C214-'b02'!C$1)/'b02'!C$2</f>
        <v>1.0060181084889304</v>
      </c>
      <c r="D213" s="10">
        <f>('b01'!D214-'b02'!D$1)/'b02'!D$2</f>
        <v>-0.47859952809809925</v>
      </c>
      <c r="E213" s="10">
        <f>('b01'!E214-'b02'!E$1)/'b02'!E$2</f>
        <v>-0.88658562197976531</v>
      </c>
      <c r="F213" s="10">
        <f>('b01'!F214-'b02'!F$1)/'b02'!F$2</f>
        <v>1.5866215135581259</v>
      </c>
      <c r="G213" s="10">
        <f>('b01'!G214-'b02'!G$1)/'b02'!G$2</f>
        <v>-0.2872913144116308</v>
      </c>
      <c r="H213" s="10">
        <f>('b01'!H214-'b02'!H$1)/'b02'!H$2</f>
        <v>0.79117835634157196</v>
      </c>
      <c r="I213" s="10">
        <f>('b01'!I214-'b02'!I$1)/'b02'!I$2</f>
        <v>-0.61242994465348521</v>
      </c>
      <c r="J213" s="10">
        <f>('b01'!J214-'b02'!J$1)/'b02'!J$2</f>
        <v>-0.82428796262381343</v>
      </c>
      <c r="K213" s="10">
        <f>('b01'!K214-'b02'!K$1)/'b02'!K$2</f>
        <v>-0.58892228983924866</v>
      </c>
      <c r="L213" s="10">
        <f>('b01'!L214-'b02'!L$1)/'b02'!L$2</f>
        <v>-0.50942762690108701</v>
      </c>
      <c r="M213" s="10">
        <f>('b01'!M214-'b02'!M$1)/'b02'!M$2</f>
        <v>-0.60453499175632708</v>
      </c>
      <c r="N213" s="10">
        <f>('b01'!N214-'b02'!N$1)/'b02'!N$2</f>
        <v>-0.7096621940192247</v>
      </c>
      <c r="O213" s="10">
        <f>('b01'!O214-'b02'!O$1)/'b02'!O$2</f>
        <v>-0.62920117608450266</v>
      </c>
      <c r="P213" s="10">
        <f>('b01'!P214-'b02'!P$1)/'b02'!P$2</f>
        <v>-0.13172765331060848</v>
      </c>
      <c r="Q213" s="40">
        <v>1.2E-8</v>
      </c>
    </row>
    <row r="214" spans="1:17" x14ac:dyDescent="0.35">
      <c r="A214" s="5" t="s">
        <v>333</v>
      </c>
      <c r="B214" s="10">
        <f>('b01'!B215-'b02'!B$1)/'b02'!B$2</f>
        <v>1.3948938165179434</v>
      </c>
      <c r="C214" s="10">
        <f>('b01'!C215-'b02'!C$1)/'b02'!C$2</f>
        <v>1.0060181084889304</v>
      </c>
      <c r="D214" s="10">
        <f>('b01'!D215-'b02'!D$1)/'b02'!D$2</f>
        <v>-0.47859952809809925</v>
      </c>
      <c r="E214" s="10">
        <f>('b01'!E215-'b02'!E$1)/'b02'!E$2</f>
        <v>1.7093088851584897</v>
      </c>
      <c r="F214" s="10">
        <f>('b01'!F215-'b02'!F$1)/'b02'!F$2</f>
        <v>0.82595832438528893</v>
      </c>
      <c r="G214" s="10">
        <f>('b01'!G215-'b02'!G$1)/'b02'!G$2</f>
        <v>1.9131087337236936</v>
      </c>
      <c r="H214" s="10">
        <f>('b01'!H215-'b02'!H$1)/'b02'!H$2</f>
        <v>0.91868204054166458</v>
      </c>
      <c r="I214" s="10">
        <f>('b01'!I215-'b02'!I$1)/'b02'!I$2</f>
        <v>-0.20726366269919391</v>
      </c>
      <c r="J214" s="10">
        <f>('b01'!J215-'b02'!J$1)/'b02'!J$2</f>
        <v>-7.8986747157262963E-2</v>
      </c>
      <c r="K214" s="10">
        <f>('b01'!K215-'b02'!K$1)/'b02'!K$2</f>
        <v>-0.72084366593968385</v>
      </c>
      <c r="L214" s="10">
        <f>('b01'!L215-'b02'!L$1)/'b02'!L$2</f>
        <v>-0.55862620213653402</v>
      </c>
      <c r="M214" s="10">
        <f>('b01'!M215-'b02'!M$1)/'b02'!M$2</f>
        <v>-0.66903030527456786</v>
      </c>
      <c r="N214" s="10">
        <f>('b01'!N215-'b02'!N$1)/'b02'!N$2</f>
        <v>-0.26188178840423293</v>
      </c>
      <c r="O214" s="10">
        <f>('b01'!O215-'b02'!O$1)/'b02'!O$2</f>
        <v>-0.39640992651049567</v>
      </c>
      <c r="P214" s="10">
        <f>('b01'!P215-'b02'!P$1)/'b02'!P$2</f>
        <v>-0.23543297685020548</v>
      </c>
      <c r="Q214" s="40">
        <v>1.99E-7</v>
      </c>
    </row>
    <row r="215" spans="1:17" x14ac:dyDescent="0.35">
      <c r="A215" s="5" t="s">
        <v>334</v>
      </c>
      <c r="B215" s="10">
        <f>('b01'!B216-'b02'!B$1)/'b02'!B$2</f>
        <v>-1.1558876628605226</v>
      </c>
      <c r="C215" s="10">
        <f>('b01'!C216-'b02'!C$1)/'b02'!C$2</f>
        <v>1.0060181084889304</v>
      </c>
      <c r="D215" s="10">
        <f>('b01'!D216-'b02'!D$1)/'b02'!D$2</f>
        <v>-0.47859952809809925</v>
      </c>
      <c r="E215" s="10">
        <f>('b01'!E216-'b02'!E$1)/'b02'!E$2</f>
        <v>-0.52963325206156764</v>
      </c>
      <c r="F215" s="10">
        <f>('b01'!F216-'b02'!F$1)/'b02'!F$2</f>
        <v>-4.7145339170199967E-2</v>
      </c>
      <c r="G215" s="10">
        <f>('b01'!G216-'b02'!G$1)/'b02'!G$2</f>
        <v>-0.5010380521651514</v>
      </c>
      <c r="H215" s="10">
        <f>('b01'!H216-'b02'!H$1)/'b02'!H$2</f>
        <v>0.99392577641166358</v>
      </c>
      <c r="I215" s="10">
        <f>('b01'!I216-'b02'!I$1)/'b02'!I$2</f>
        <v>-0.69617956851067964</v>
      </c>
      <c r="J215" s="10">
        <f>('b01'!J216-'b02'!J$1)/'b02'!J$2</f>
        <v>-1.3915796716702191</v>
      </c>
      <c r="K215" s="10">
        <f>('b01'!K216-'b02'!K$1)/'b02'!K$2</f>
        <v>-0.60536525416315612</v>
      </c>
      <c r="L215" s="10">
        <f>('b01'!L216-'b02'!L$1)/'b02'!L$2</f>
        <v>-0.55642703584356568</v>
      </c>
      <c r="M215" s="10">
        <f>('b01'!M216-'b02'!M$1)/'b02'!M$2</f>
        <v>-0.6438443413514533</v>
      </c>
      <c r="N215" s="10">
        <f>('b01'!N216-'b02'!N$1)/'b02'!N$2</f>
        <v>-0.2470380906364496</v>
      </c>
      <c r="O215" s="10">
        <f>('b01'!O216-'b02'!O$1)/'b02'!O$2</f>
        <v>-0.9662140712178402</v>
      </c>
      <c r="P215" s="10">
        <f>('b01'!P216-'b02'!P$1)/'b02'!P$2</f>
        <v>-0.46559312950353388</v>
      </c>
      <c r="Q215" s="40">
        <v>7.2699999999999996E-8</v>
      </c>
    </row>
    <row r="216" spans="1:17" x14ac:dyDescent="0.35">
      <c r="A216" s="5" t="s">
        <v>335</v>
      </c>
      <c r="B216" s="10">
        <f>('b01'!B217-'b02'!B$1)/'b02'!B$2</f>
        <v>1.3009713881177298</v>
      </c>
      <c r="C216" s="10">
        <f>('b01'!C217-'b02'!C$1)/'b02'!C$2</f>
        <v>-0.99401789248309869</v>
      </c>
      <c r="D216" s="10">
        <f>('b01'!D217-'b02'!D$1)/'b02'!D$2</f>
        <v>-0.47859952809809925</v>
      </c>
      <c r="E216" s="10">
        <f>('b01'!E217-'b02'!E$1)/'b02'!E$2</f>
        <v>-1.4832671235568013</v>
      </c>
      <c r="F216" s="10">
        <f>('b01'!F217-'b02'!F$1)/'b02'!F$2</f>
        <v>-0.45935665495264555</v>
      </c>
      <c r="G216" s="10">
        <f>('b01'!G217-'b02'!G$1)/'b02'!G$2</f>
        <v>-1.4663503931842943</v>
      </c>
      <c r="H216" s="10">
        <f>('b01'!H217-'b02'!H$1)/'b02'!H$2</f>
        <v>0.67616752394386015</v>
      </c>
      <c r="I216" s="10">
        <f>('b01'!I217-'b02'!I$1)/'b02'!I$2</f>
        <v>-0.93638949046011388</v>
      </c>
      <c r="J216" s="10">
        <f>('b01'!J217-'b02'!J$1)/'b02'!J$2</f>
        <v>0.46491970933930854</v>
      </c>
      <c r="K216" s="10">
        <f>('b01'!K217-'b02'!K$1)/'b02'!K$2</f>
        <v>-0.65303816630051337</v>
      </c>
      <c r="L216" s="10">
        <f>('b01'!L217-'b02'!L$1)/'b02'!L$2</f>
        <v>-0.49782410362964158</v>
      </c>
      <c r="M216" s="10">
        <f>('b01'!M217-'b02'!M$1)/'b02'!M$2</f>
        <v>-0.60579781830969548</v>
      </c>
      <c r="N216" s="10">
        <f>('b01'!N217-'b02'!N$1)/'b02'!N$2</f>
        <v>-0.7878759568452155</v>
      </c>
      <c r="O216" s="10">
        <f>('b01'!O217-'b02'!O$1)/'b02'!O$2</f>
        <v>-0.59841517311369519</v>
      </c>
      <c r="P216" s="10">
        <f>('b01'!P217-'b02'!P$1)/'b02'!P$2</f>
        <v>-0.87617532967303458</v>
      </c>
      <c r="Q216" s="40">
        <v>1.41E-11</v>
      </c>
    </row>
    <row r="217" spans="1:17" x14ac:dyDescent="0.35">
      <c r="A217" s="5" t="s">
        <v>336</v>
      </c>
      <c r="B217" s="10">
        <f>('b01'!B218-'b02'!B$1)/'b02'!B$2</f>
        <v>-1.0966756971299529</v>
      </c>
      <c r="C217" s="10">
        <f>('b01'!C218-'b02'!C$1)/'b02'!C$2</f>
        <v>1.0060181084889304</v>
      </c>
      <c r="D217" s="10">
        <f>('b01'!D218-'b02'!D$1)/'b02'!D$2</f>
        <v>-0.47859952809809925</v>
      </c>
      <c r="E217" s="10">
        <f>('b01'!E218-'b02'!E$1)/'b02'!E$2</f>
        <v>1.0118494737503136</v>
      </c>
      <c r="F217" s="10">
        <f>('b01'!F218-'b02'!F$1)/'b02'!F$2</f>
        <v>0.76860574729636788</v>
      </c>
      <c r="G217" s="10">
        <f>('b01'!G218-'b02'!G$1)/'b02'!G$2</f>
        <v>1.2290373969664243</v>
      </c>
      <c r="H217" s="10">
        <f>('b01'!H218-'b02'!H$1)/'b02'!H$2</f>
        <v>1.450124569796293</v>
      </c>
      <c r="I217" s="10">
        <f>('b01'!I218-'b02'!I$1)/'b02'!I$2</f>
        <v>-0.69779950842172567</v>
      </c>
      <c r="J217" s="10">
        <f>('b01'!J218-'b02'!J$1)/'b02'!J$2</f>
        <v>-0.80291688209178336</v>
      </c>
      <c r="K217" s="10">
        <f>('b01'!K218-'b02'!K$1)/'b02'!K$2</f>
        <v>-0.66884218586102273</v>
      </c>
      <c r="L217" s="10">
        <f>('b01'!L218-'b02'!L$1)/'b02'!L$2</f>
        <v>-0.56078287935941473</v>
      </c>
      <c r="M217" s="10">
        <f>('b01'!M218-'b02'!M$1)/'b02'!M$2</f>
        <v>-0.73022250933981414</v>
      </c>
      <c r="N217" s="10">
        <f>('b01'!N218-'b02'!N$1)/'b02'!N$2</f>
        <v>-0.42895610529591227</v>
      </c>
      <c r="O217" s="10">
        <f>('b01'!O218-'b02'!O$1)/'b02'!O$2</f>
        <v>0.78101516408780602</v>
      </c>
      <c r="P217" s="10">
        <f>('b01'!P218-'b02'!P$1)/'b02'!P$2</f>
        <v>-0.89230640839411068</v>
      </c>
      <c r="Q217" s="40">
        <v>1.1999999999999999E-7</v>
      </c>
    </row>
    <row r="218" spans="1:17" x14ac:dyDescent="0.35">
      <c r="A218" s="5" t="s">
        <v>337</v>
      </c>
      <c r="B218" s="10">
        <f>('b01'!B219-'b02'!B$1)/'b02'!B$2</f>
        <v>0.57117661837445677</v>
      </c>
      <c r="C218" s="10">
        <f>('b01'!C219-'b02'!C$1)/'b02'!C$2</f>
        <v>-0.99401789248309869</v>
      </c>
      <c r="D218" s="10">
        <f>('b01'!D219-'b02'!D$1)/'b02'!D$2</f>
        <v>-0.47859952809809925</v>
      </c>
      <c r="E218" s="10">
        <f>('b01'!E219-'b02'!E$1)/'b02'!E$2</f>
        <v>2.2765524431416129</v>
      </c>
      <c r="F218" s="10">
        <f>('b01'!F219-'b02'!F$1)/'b02'!F$2</f>
        <v>0.1394439076440166</v>
      </c>
      <c r="G218" s="10">
        <f>('b01'!G219-'b02'!G$1)/'b02'!G$2</f>
        <v>2.0953567241291382</v>
      </c>
      <c r="H218" s="10">
        <f>('b01'!H219-'b02'!H$1)/'b02'!H$2</f>
        <v>-1.4851113975446664</v>
      </c>
      <c r="I218" s="10">
        <f>('b01'!I219-'b02'!I$1)/'b02'!I$2</f>
        <v>1.962946633740787</v>
      </c>
      <c r="J218" s="10">
        <f>('b01'!J219-'b02'!J$1)/'b02'!J$2</f>
        <v>1.9811593316955294</v>
      </c>
      <c r="K218" s="10">
        <f>('b01'!K219-'b02'!K$1)/'b02'!K$2</f>
        <v>1.8898017995102889</v>
      </c>
      <c r="L218" s="10">
        <f>('b01'!L219-'b02'!L$1)/'b02'!L$2</f>
        <v>1.813991692287491</v>
      </c>
      <c r="M218" s="10">
        <f>('b01'!M219-'b02'!M$1)/'b02'!M$2</f>
        <v>1.5541000167723678</v>
      </c>
      <c r="N218" s="10">
        <f>('b01'!N219-'b02'!N$1)/'b02'!N$2</f>
        <v>1.8944550740327313</v>
      </c>
      <c r="O218" s="10">
        <f>('b01'!O219-'b02'!O$1)/'b02'!O$2</f>
        <v>1.5005500302249797</v>
      </c>
      <c r="P218" s="10">
        <f>('b01'!P219-'b02'!P$1)/'b02'!P$2</f>
        <v>2.6327866886579896</v>
      </c>
      <c r="Q218" s="40">
        <v>0.99945666799999999</v>
      </c>
    </row>
    <row r="219" spans="1:17" x14ac:dyDescent="0.35">
      <c r="A219" s="5" t="s">
        <v>338</v>
      </c>
      <c r="B219" s="10">
        <f>('b01'!B220-'b02'!B$1)/'b02'!B$2</f>
        <v>-0.12944969534390499</v>
      </c>
      <c r="C219" s="10">
        <f>('b01'!C220-'b02'!C$1)/'b02'!C$2</f>
        <v>-0.99401789248309869</v>
      </c>
      <c r="D219" s="10">
        <f>('b01'!D220-'b02'!D$1)/'b02'!D$2</f>
        <v>-0.47859952809809925</v>
      </c>
      <c r="E219" s="10">
        <f>('b01'!E220-'b02'!E$1)/'b02'!E$2</f>
        <v>0.97840565306546912</v>
      </c>
      <c r="F219" s="10">
        <f>('b01'!F220-'b02'!F$1)/'b02'!F$2</f>
        <v>-0.42719089099015156</v>
      </c>
      <c r="G219" s="10">
        <f>('b01'!G220-'b02'!G$1)/'b02'!G$2</f>
        <v>0.68162061078563119</v>
      </c>
      <c r="H219" s="10">
        <f>('b01'!H220-'b02'!H$1)/'b02'!H$2</f>
        <v>-1.5879463674282479</v>
      </c>
      <c r="I219" s="10">
        <f>('b01'!I220-'b02'!I$1)/'b02'!I$2</f>
        <v>1.7375164778975416</v>
      </c>
      <c r="J219" s="10">
        <f>('b01'!J220-'b02'!J$1)/'b02'!J$2</f>
        <v>1.4170929260899217</v>
      </c>
      <c r="K219" s="10">
        <f>('b01'!K220-'b02'!K$1)/'b02'!K$2</f>
        <v>1.9511347313837879</v>
      </c>
      <c r="L219" s="10">
        <f>('b01'!L220-'b02'!L$1)/'b02'!L$2</f>
        <v>1.8178782043158124</v>
      </c>
      <c r="M219" s="10">
        <f>('b01'!M220-'b02'!M$1)/'b02'!M$2</f>
        <v>1.7019566308475997</v>
      </c>
      <c r="N219" s="10">
        <f>('b01'!N220-'b02'!N$1)/'b02'!N$2</f>
        <v>1.2551166432925969</v>
      </c>
      <c r="O219" s="10">
        <f>('b01'!O220-'b02'!O$1)/'b02'!O$2</f>
        <v>1.2496621303384057</v>
      </c>
      <c r="P219" s="10">
        <f>('b01'!P220-'b02'!P$1)/'b02'!P$2</f>
        <v>2.1785048143595267</v>
      </c>
      <c r="Q219" s="40">
        <v>0.98883101799999995</v>
      </c>
    </row>
    <row r="220" spans="1:17" x14ac:dyDescent="0.35">
      <c r="A220" s="5" t="s">
        <v>339</v>
      </c>
      <c r="B220" s="10">
        <f>('b01'!B221-'b02'!B$1)/'b02'!B$2</f>
        <v>0.21502977031029369</v>
      </c>
      <c r="C220" s="10">
        <f>('b01'!C221-'b02'!C$1)/'b02'!C$2</f>
        <v>1.0060181084889304</v>
      </c>
      <c r="D220" s="10">
        <f>('b01'!D221-'b02'!D$1)/'b02'!D$2</f>
        <v>-0.47859952809809925</v>
      </c>
      <c r="E220" s="10">
        <f>('b01'!E221-'b02'!E$1)/'b02'!E$2</f>
        <v>0.52694978097711509</v>
      </c>
      <c r="F220" s="10">
        <f>('b01'!F221-'b02'!F$1)/'b02'!F$2</f>
        <v>0.89345544500193919</v>
      </c>
      <c r="G220" s="10">
        <f>('b01'!G221-'b02'!G$1)/'b02'!G$2</f>
        <v>0.82438447083527056</v>
      </c>
      <c r="H220" s="10">
        <f>('b01'!H221-'b02'!H$1)/'b02'!H$2</f>
        <v>0.75809796131694529</v>
      </c>
      <c r="I220" s="10">
        <f>('b01'!I221-'b02'!I$1)/'b02'!I$2</f>
        <v>-0.27976515359466397</v>
      </c>
      <c r="J220" s="10">
        <f>('b01'!J221-'b02'!J$1)/'b02'!J$2</f>
        <v>-0.76520065163502926</v>
      </c>
      <c r="K220" s="10">
        <f>('b01'!K221-'b02'!K$1)/'b02'!K$2</f>
        <v>-4.4374631009173091E-2</v>
      </c>
      <c r="L220" s="10">
        <f>('b01'!L221-'b02'!L$1)/'b02'!L$2</f>
        <v>-0.51623075982629074</v>
      </c>
      <c r="M220" s="10">
        <f>('b01'!M221-'b02'!M$1)/'b02'!M$2</f>
        <v>-0.41668589148424906</v>
      </c>
      <c r="N220" s="10">
        <f>('b01'!N221-'b02'!N$1)/'b02'!N$2</f>
        <v>-0.58979555130930506</v>
      </c>
      <c r="O220" s="10">
        <f>('b01'!O221-'b02'!O$1)/'b02'!O$2</f>
        <v>-0.70365612753636797</v>
      </c>
      <c r="P220" s="10">
        <f>('b01'!P221-'b02'!P$1)/'b02'!P$2</f>
        <v>-0.3984747162764482</v>
      </c>
      <c r="Q220" s="40">
        <v>3.9700000000000001E-6</v>
      </c>
    </row>
    <row r="221" spans="1:17" x14ac:dyDescent="0.35">
      <c r="A221" s="5" t="s">
        <v>340</v>
      </c>
      <c r="B221" s="10">
        <f>('b01'!B222-'b02'!B$1)/'b02'!B$2</f>
        <v>-0.19916230524344186</v>
      </c>
      <c r="C221" s="10">
        <f>('b01'!C222-'b02'!C$1)/'b02'!C$2</f>
        <v>1.0060181084889304</v>
      </c>
      <c r="D221" s="10">
        <f>('b01'!D222-'b02'!D$1)/'b02'!D$2</f>
        <v>-0.47859952809809925</v>
      </c>
      <c r="E221" s="10">
        <f>('b01'!E222-'b02'!E$1)/'b02'!E$2</f>
        <v>0.17130348337834816</v>
      </c>
      <c r="F221" s="10">
        <f>('b01'!F222-'b02'!F$1)/'b02'!F$2</f>
        <v>1.0870443561869316</v>
      </c>
      <c r="G221" s="10">
        <f>('b01'!G222-'b02'!G$1)/'b02'!G$2</f>
        <v>0.56317534791779966</v>
      </c>
      <c r="H221" s="10">
        <f>('b01'!H222-'b02'!H$1)/'b02'!H$2</f>
        <v>1.2738583622826603</v>
      </c>
      <c r="I221" s="10">
        <f>('b01'!I222-'b02'!I$1)/'b02'!I$2</f>
        <v>5.2136082748811631E-2</v>
      </c>
      <c r="J221" s="10">
        <f>('b01'!J222-'b02'!J$1)/'b02'!J$2</f>
        <v>-0.76049836778977786</v>
      </c>
      <c r="K221" s="10">
        <f>('b01'!K222-'b02'!K$1)/'b02'!K$2</f>
        <v>-0.16639686896677131</v>
      </c>
      <c r="L221" s="10">
        <f>('b01'!L222-'b02'!L$1)/'b02'!L$2</f>
        <v>-0.57531636751690218</v>
      </c>
      <c r="M221" s="10">
        <f>('b01'!M222-'b02'!M$1)/'b02'!M$2</f>
        <v>-0.5531181781257074</v>
      </c>
      <c r="N221" s="10">
        <f>('b01'!N222-'b02'!N$1)/'b02'!N$2</f>
        <v>-0.21724599499963662</v>
      </c>
      <c r="O221" s="10">
        <f>('b01'!O222-'b02'!O$1)/'b02'!O$2</f>
        <v>-1.5722149447899894</v>
      </c>
      <c r="P221" s="10">
        <f>('b01'!P222-'b02'!P$1)/'b02'!P$2</f>
        <v>-0.25852772353738729</v>
      </c>
      <c r="Q221" s="40">
        <v>6.4899999999999995E-7</v>
      </c>
    </row>
    <row r="222" spans="1:17" x14ac:dyDescent="0.35">
      <c r="A222" s="5" t="s">
        <v>341</v>
      </c>
      <c r="B222" s="10">
        <f>('b01'!B223-'b02'!B$1)/'b02'!B$2</f>
        <v>-0.54014155617465165</v>
      </c>
      <c r="C222" s="10">
        <f>('b01'!C223-'b02'!C$1)/'b02'!C$2</f>
        <v>-0.99401789248309869</v>
      </c>
      <c r="D222" s="10">
        <f>('b01'!D223-'b02'!D$1)/'b02'!D$2</f>
        <v>-0.47859952809809925</v>
      </c>
      <c r="E222" s="10">
        <f>('b01'!E223-'b02'!E$1)/'b02'!E$2</f>
        <v>1.6905354428295953</v>
      </c>
      <c r="F222" s="10">
        <f>('b01'!F223-'b02'!F$1)/'b02'!F$2</f>
        <v>-0.29161508850101203</v>
      </c>
      <c r="G222" s="10">
        <f>('b01'!G223-'b02'!G$1)/'b02'!G$2</f>
        <v>1.3635903666840721</v>
      </c>
      <c r="H222" s="10">
        <f>('b01'!H223-'b02'!H$1)/'b02'!H$2</f>
        <v>-2.2460200482425678</v>
      </c>
      <c r="I222" s="10">
        <f>('b01'!I223-'b02'!I$1)/'b02'!I$2</f>
        <v>1.8556413881435914</v>
      </c>
      <c r="J222" s="10">
        <f>('b01'!J223-'b02'!J$1)/'b02'!J$2</f>
        <v>0.59925956418992088</v>
      </c>
      <c r="K222" s="10">
        <f>('b01'!K223-'b02'!K$1)/'b02'!K$2</f>
        <v>1.7085378919820455</v>
      </c>
      <c r="L222" s="10">
        <f>('b01'!L223-'b02'!L$1)/'b02'!L$2</f>
        <v>1.9407600870817141</v>
      </c>
      <c r="M222" s="10">
        <f>('b01'!M223-'b02'!M$1)/'b02'!M$2</f>
        <v>2.4731661929014641</v>
      </c>
      <c r="N222" s="10">
        <f>('b01'!N223-'b02'!N$1)/'b02'!N$2</f>
        <v>1.849319859448266</v>
      </c>
      <c r="O222" s="10">
        <f>('b01'!O223-'b02'!O$1)/'b02'!O$2</f>
        <v>0.56423260888547344</v>
      </c>
      <c r="P222" s="10">
        <f>('b01'!P223-'b02'!P$1)/'b02'!P$2</f>
        <v>2.6310081309098305</v>
      </c>
      <c r="Q222" s="40">
        <v>0.99978584999999998</v>
      </c>
    </row>
    <row r="223" spans="1:17" x14ac:dyDescent="0.35">
      <c r="A223" s="5" t="s">
        <v>342</v>
      </c>
      <c r="B223" s="10">
        <f>('b01'!B224-'b02'!B$1)/'b02'!B$2</f>
        <v>-1.9063920363814819</v>
      </c>
      <c r="C223" s="10">
        <f>('b01'!C224-'b02'!C$1)/'b02'!C$2</f>
        <v>-0.99401789248309869</v>
      </c>
      <c r="D223" s="10">
        <f>('b01'!D224-'b02'!D$1)/'b02'!D$2</f>
        <v>-0.47859952809809925</v>
      </c>
      <c r="E223" s="10">
        <f>('b01'!E224-'b02'!E$1)/'b02'!E$2</f>
        <v>-0.90554140619485501</v>
      </c>
      <c r="F223" s="10">
        <f>('b01'!F224-'b02'!F$1)/'b02'!F$2</f>
        <v>-2.0966609370895202</v>
      </c>
      <c r="G223" s="10">
        <f>('b01'!G224-'b02'!G$1)/'b02'!G$2</f>
        <v>-1.4611790257280941</v>
      </c>
      <c r="H223" s="10">
        <f>('b01'!H224-'b02'!H$1)/'b02'!H$2</f>
        <v>0.71803491431305744</v>
      </c>
      <c r="I223" s="10">
        <f>('b01'!I224-'b02'!I$1)/'b02'!I$2</f>
        <v>-0.70633176753774873</v>
      </c>
      <c r="J223" s="10">
        <f>('b01'!J224-'b02'!J$1)/'b02'!J$2</f>
        <v>-0.59990744769873394</v>
      </c>
      <c r="K223" s="10">
        <f>('b01'!K224-'b02'!K$1)/'b02'!K$2</f>
        <v>-9.4299321661374932E-2</v>
      </c>
      <c r="L223" s="10">
        <f>('b01'!L224-'b02'!L$1)/'b02'!L$2</f>
        <v>-0.51324986571578268</v>
      </c>
      <c r="M223" s="10">
        <f>('b01'!M224-'b02'!M$1)/'b02'!M$2</f>
        <v>-0.42496002135746058</v>
      </c>
      <c r="N223" s="10">
        <f>('b01'!N224-'b02'!N$1)/'b02'!N$2</f>
        <v>-0.29933034514937967</v>
      </c>
      <c r="O223" s="10">
        <f>('b01'!O224-'b02'!O$1)/'b02'!O$2</f>
        <v>-0.16188030665164152</v>
      </c>
      <c r="P223" s="10">
        <f>('b01'!P224-'b02'!P$1)/'b02'!P$2</f>
        <v>-0.81803059451888793</v>
      </c>
      <c r="Q223" s="40">
        <v>4.0500000000000002E-6</v>
      </c>
    </row>
    <row r="224" spans="1:17" x14ac:dyDescent="0.35">
      <c r="A224" s="5" t="s">
        <v>343</v>
      </c>
      <c r="B224" s="10">
        <f>('b01'!B225-'b02'!B$1)/'b02'!B$2</f>
        <v>0.15523443545922658</v>
      </c>
      <c r="C224" s="10">
        <f>('b01'!C225-'b02'!C$1)/'b02'!C$2</f>
        <v>1.0060181084889304</v>
      </c>
      <c r="D224" s="10">
        <f>('b01'!D225-'b02'!D$1)/'b02'!D$2</f>
        <v>-0.47859952809809925</v>
      </c>
      <c r="E224" s="10">
        <f>('b01'!E225-'b02'!E$1)/'b02'!E$2</f>
        <v>1.889192066438196</v>
      </c>
      <c r="F224" s="10">
        <f>('b01'!F225-'b02'!F$1)/'b02'!F$2</f>
        <v>1.2759150046602921</v>
      </c>
      <c r="G224" s="10">
        <f>('b01'!G225-'b02'!G$1)/'b02'!G$2</f>
        <v>2.3082014153582757</v>
      </c>
      <c r="H224" s="10">
        <f>('b01'!H225-'b02'!H$1)/'b02'!H$2</f>
        <v>-1.5735369657436467</v>
      </c>
      <c r="I224" s="10">
        <f>('b01'!I225-'b02'!I$1)/'b02'!I$2</f>
        <v>1.8211754487620495</v>
      </c>
      <c r="J224" s="10">
        <f>('b01'!J225-'b02'!J$1)/'b02'!J$2</f>
        <v>1.810906599570606</v>
      </c>
      <c r="K224" s="10">
        <f>('b01'!K225-'b02'!K$1)/'b02'!K$2</f>
        <v>2.0505017530100678</v>
      </c>
      <c r="L224" s="10">
        <f>('b01'!L225-'b02'!L$1)/'b02'!L$2</f>
        <v>1.8516781486068512</v>
      </c>
      <c r="M224" s="10">
        <f>('b01'!M225-'b02'!M$1)/'b02'!M$2</f>
        <v>1.7459831919365549</v>
      </c>
      <c r="N224" s="10">
        <f>('b01'!N225-'b02'!N$1)/'b02'!N$2</f>
        <v>1.6249466303810314</v>
      </c>
      <c r="O224" s="10">
        <f>('b01'!O225-'b02'!O$1)/'b02'!O$2</f>
        <v>1.4530805384082233</v>
      </c>
      <c r="P224" s="10">
        <f>('b01'!P225-'b02'!P$1)/'b02'!P$2</f>
        <v>0.84171536539664671</v>
      </c>
      <c r="Q224" s="40">
        <v>0.97420065499999997</v>
      </c>
    </row>
    <row r="225" spans="1:17" x14ac:dyDescent="0.35">
      <c r="A225" s="5" t="s">
        <v>344</v>
      </c>
      <c r="B225" s="10">
        <f>('b01'!B226-'b02'!B$1)/'b02'!B$2</f>
        <v>-1.0494227983695972</v>
      </c>
      <c r="C225" s="10">
        <f>('b01'!C226-'b02'!C$1)/'b02'!C$2</f>
        <v>-0.99401789248309869</v>
      </c>
      <c r="D225" s="10">
        <f>('b01'!D226-'b02'!D$1)/'b02'!D$2</f>
        <v>-0.47859952809809925</v>
      </c>
      <c r="E225" s="10">
        <f>('b01'!E226-'b02'!E$1)/'b02'!E$2</f>
        <v>-2.1846547675962653</v>
      </c>
      <c r="F225" s="10">
        <f>('b01'!F226-'b02'!F$1)/'b02'!F$2</f>
        <v>-0.85986586649170571</v>
      </c>
      <c r="G225" s="10">
        <f>('b01'!G226-'b02'!G$1)/'b02'!G$2</f>
        <v>-2.16839498520998</v>
      </c>
      <c r="H225" s="10">
        <f>('b01'!H226-'b02'!H$1)/'b02'!H$2</f>
        <v>0.4207179827632424</v>
      </c>
      <c r="I225" s="10">
        <f>('b01'!I226-'b02'!I$1)/'b02'!I$2</f>
        <v>-0.63466746261686668</v>
      </c>
      <c r="J225" s="10">
        <f>('b01'!J226-'b02'!J$1)/'b02'!J$2</f>
        <v>-0.75573851506603262</v>
      </c>
      <c r="K225" s="10">
        <f>('b01'!K226-'b02'!K$1)/'b02'!K$2</f>
        <v>-0.16785356721284986</v>
      </c>
      <c r="L225" s="10">
        <f>('b01'!L226-'b02'!L$1)/'b02'!L$2</f>
        <v>-0.5285810245119078</v>
      </c>
      <c r="M225" s="10">
        <f>('b01'!M226-'b02'!M$1)/'b02'!M$2</f>
        <v>-0.38447010362506939</v>
      </c>
      <c r="N225" s="10">
        <f>('b01'!N226-'b02'!N$1)/'b02'!N$2</f>
        <v>-0.28054743758366385</v>
      </c>
      <c r="O225" s="10">
        <f>('b01'!O226-'b02'!O$1)/'b02'!O$2</f>
        <v>-0.43334687077336326</v>
      </c>
      <c r="P225" s="10">
        <f>('b01'!P226-'b02'!P$1)/'b02'!P$2</f>
        <v>-0.62706372442283509</v>
      </c>
      <c r="Q225" s="40">
        <v>6.5400000000000001E-7</v>
      </c>
    </row>
    <row r="226" spans="1:17" x14ac:dyDescent="0.35">
      <c r="A226" s="5" t="s">
        <v>345</v>
      </c>
      <c r="B226" s="10">
        <f>('b01'!B227-'b02'!B$1)/'b02'!B$2</f>
        <v>0.86227780950306876</v>
      </c>
      <c r="C226" s="10">
        <f>('b01'!C227-'b02'!C$1)/'b02'!C$2</f>
        <v>-0.99401789248309869</v>
      </c>
      <c r="D226" s="10">
        <f>('b01'!D227-'b02'!D$1)/'b02'!D$2</f>
        <v>-0.47859952809809925</v>
      </c>
      <c r="E226" s="10">
        <f>('b01'!E227-'b02'!E$1)/'b02'!E$2</f>
        <v>-0.58972722468030037</v>
      </c>
      <c r="F226" s="10">
        <f>('b01'!F227-'b02'!F$1)/'b02'!F$2</f>
        <v>0.44441564430642327</v>
      </c>
      <c r="G226" s="10">
        <f>('b01'!G227-'b02'!G$1)/'b02'!G$2</f>
        <v>-0.38874725708552826</v>
      </c>
      <c r="H226" s="10">
        <f>('b01'!H227-'b02'!H$1)/'b02'!H$2</f>
        <v>0.13336629359894567</v>
      </c>
      <c r="I226" s="10">
        <f>('b01'!I227-'b02'!I$1)/'b02'!I$2</f>
        <v>-0.46174936856782567</v>
      </c>
      <c r="J226" s="10">
        <f>('b01'!J227-'b02'!J$1)/'b02'!J$2</f>
        <v>-0.52706230885558414</v>
      </c>
      <c r="K226" s="10">
        <f>('b01'!K227-'b02'!K$1)/'b02'!K$2</f>
        <v>-0.70332127824015345</v>
      </c>
      <c r="L226" s="10">
        <f>('b01'!L227-'b02'!L$1)/'b02'!L$2</f>
        <v>-0.50340268616518802</v>
      </c>
      <c r="M226" s="10">
        <f>('b01'!M227-'b02'!M$1)/'b02'!M$2</f>
        <v>-0.51675903154809788</v>
      </c>
      <c r="N226" s="10">
        <f>('b01'!N227-'b02'!N$1)/'b02'!N$2</f>
        <v>-0.80236583148113783</v>
      </c>
      <c r="O226" s="10">
        <f>('b01'!O227-'b02'!O$1)/'b02'!O$2</f>
        <v>-0.32424312755743029</v>
      </c>
      <c r="P226" s="10">
        <f>('b01'!P227-'b02'!P$1)/'b02'!P$2</f>
        <v>-0.60452055092664392</v>
      </c>
      <c r="Q226" s="40">
        <v>9.8000000000000001E-9</v>
      </c>
    </row>
    <row r="227" spans="1:17" x14ac:dyDescent="0.35">
      <c r="A227" s="5" t="s">
        <v>346</v>
      </c>
      <c r="B227" s="10">
        <f>('b01'!B228-'b02'!B$1)/'b02'!B$2</f>
        <v>0.74764577732516835</v>
      </c>
      <c r="C227" s="10">
        <f>('b01'!C228-'b02'!C$1)/'b02'!C$2</f>
        <v>1.0060181084889304</v>
      </c>
      <c r="D227" s="10">
        <f>('b01'!D228-'b02'!D$1)/'b02'!D$2</f>
        <v>-0.47859952809809925</v>
      </c>
      <c r="E227" s="10">
        <f>('b01'!E228-'b02'!E$1)/'b02'!E$2</f>
        <v>-0.70727461203934705</v>
      </c>
      <c r="F227" s="10">
        <f>('b01'!F228-'b02'!F$1)/'b02'!F$2</f>
        <v>0.14644966740390919</v>
      </c>
      <c r="G227" s="10">
        <f>('b01'!G228-'b02'!G$1)/'b02'!G$2</f>
        <v>-0.59576842772793315</v>
      </c>
      <c r="H227" s="10">
        <f>('b01'!H228-'b02'!H$1)/'b02'!H$2</f>
        <v>0.36665199979862478</v>
      </c>
      <c r="I227" s="10">
        <f>('b01'!I228-'b02'!I$1)/'b02'!I$2</f>
        <v>1.7967176112396752E-3</v>
      </c>
      <c r="J227" s="10">
        <f>('b01'!J228-'b02'!J$1)/'b02'!J$2</f>
        <v>0.67037149794005735</v>
      </c>
      <c r="K227" s="10">
        <f>('b01'!K228-'b02'!K$1)/'b02'!K$2</f>
        <v>-0.73159215763776553</v>
      </c>
      <c r="L227" s="10">
        <f>('b01'!L228-'b02'!L$1)/'b02'!L$2</f>
        <v>-0.50814599761681323</v>
      </c>
      <c r="M227" s="10">
        <f>('b01'!M228-'b02'!M$1)/'b02'!M$2</f>
        <v>-0.57551857690194896</v>
      </c>
      <c r="N227" s="10">
        <f>('b01'!N228-'b02'!N$1)/'b02'!N$2</f>
        <v>-1.0764301761632644</v>
      </c>
      <c r="O227" s="10">
        <f>('b01'!O228-'b02'!O$1)/'b02'!O$2</f>
        <v>0.62838130819818228</v>
      </c>
      <c r="P227" s="10">
        <f>('b01'!P228-'b02'!P$1)/'b02'!P$2</f>
        <v>-1.0390821003400099</v>
      </c>
      <c r="Q227" s="40">
        <v>7.8299999999999998E-10</v>
      </c>
    </row>
    <row r="228" spans="1:17" x14ac:dyDescent="0.35">
      <c r="A228" s="5" t="s">
        <v>347</v>
      </c>
      <c r="B228" s="10">
        <f>('b01'!B229-'b02'!B$1)/'b02'!B$2</f>
        <v>4.2060826082572098E-2</v>
      </c>
      <c r="C228" s="10">
        <f>('b01'!C229-'b02'!C$1)/'b02'!C$2</f>
        <v>-0.99401789248309869</v>
      </c>
      <c r="D228" s="10">
        <f>('b01'!D229-'b02'!D$1)/'b02'!D$2</f>
        <v>-0.47859952809809925</v>
      </c>
      <c r="E228" s="10">
        <f>('b01'!E229-'b02'!E$1)/'b02'!E$2</f>
        <v>1.6362900762263772</v>
      </c>
      <c r="F228" s="10">
        <f>('b01'!F229-'b02'!F$1)/'b02'!F$2</f>
        <v>-0.33309113680410674</v>
      </c>
      <c r="G228" s="10">
        <f>('b01'!G229-'b02'!G$1)/'b02'!G$2</f>
        <v>1.2967960889050887</v>
      </c>
      <c r="H228" s="10">
        <f>('b01'!H229-'b02'!H$1)/'b02'!H$2</f>
        <v>-1.7195799752706735</v>
      </c>
      <c r="I228" s="10">
        <f>('b01'!I229-'b02'!I$1)/'b02'!I$2</f>
        <v>1.8339194294852073</v>
      </c>
      <c r="J228" s="10">
        <f>('b01'!J229-'b02'!J$1)/'b02'!J$2</f>
        <v>1.2522557055441981</v>
      </c>
      <c r="K228" s="10">
        <f>('b01'!K229-'b02'!K$1)/'b02'!K$2</f>
        <v>1.886033659898952</v>
      </c>
      <c r="L228" s="10">
        <f>('b01'!L229-'b02'!L$1)/'b02'!L$2</f>
        <v>1.82415023181559</v>
      </c>
      <c r="M228" s="10">
        <f>('b01'!M229-'b02'!M$1)/'b02'!M$2</f>
        <v>1.8158641554060608</v>
      </c>
      <c r="N228" s="10">
        <f>('b01'!N229-'b02'!N$1)/'b02'!N$2</f>
        <v>1.7738330060927086</v>
      </c>
      <c r="O228" s="10">
        <f>('b01'!O229-'b02'!O$1)/'b02'!O$2</f>
        <v>2.0476676962435629</v>
      </c>
      <c r="P228" s="10">
        <f>('b01'!P229-'b02'!P$1)/'b02'!P$2</f>
        <v>2.1504807171767779</v>
      </c>
      <c r="Q228" s="40">
        <v>0.99971004299999999</v>
      </c>
    </row>
    <row r="229" spans="1:17" x14ac:dyDescent="0.35">
      <c r="A229" s="5" t="s">
        <v>348</v>
      </c>
      <c r="B229" s="10">
        <f>('b01'!B230-'b02'!B$1)/'b02'!B$2</f>
        <v>-1.2328923867662875</v>
      </c>
      <c r="C229" s="10">
        <f>('b01'!C230-'b02'!C$1)/'b02'!C$2</f>
        <v>1.0060181084889304</v>
      </c>
      <c r="D229" s="10">
        <f>('b01'!D230-'b02'!D$1)/'b02'!D$2</f>
        <v>-0.47859952809809925</v>
      </c>
      <c r="E229" s="10">
        <f>('b01'!E230-'b02'!E$1)/'b02'!E$2</f>
        <v>0.59592156336044511</v>
      </c>
      <c r="F229" s="10">
        <f>('b01'!F230-'b02'!F$1)/'b02'!F$2</f>
        <v>0.97817960967544215</v>
      </c>
      <c r="G229" s="10">
        <f>('b01'!G230-'b02'!G$1)/'b02'!G$2</f>
        <v>0.92529569392784106</v>
      </c>
      <c r="H229" s="10">
        <f>('b01'!H230-'b02'!H$1)/'b02'!H$2</f>
        <v>0.57103074026278</v>
      </c>
      <c r="I229" s="10">
        <f>('b01'!I230-'b02'!I$1)/'b02'!I$2</f>
        <v>-0.58018705840350515</v>
      </c>
      <c r="J229" s="10">
        <f>('b01'!J230-'b02'!J$1)/'b02'!J$2</f>
        <v>-0.33072690019970979</v>
      </c>
      <c r="K229" s="10">
        <f>('b01'!K230-'b02'!K$1)/'b02'!K$2</f>
        <v>-0.60002984302655771</v>
      </c>
      <c r="L229" s="10">
        <f>('b01'!L230-'b02'!L$1)/'b02'!L$2</f>
        <v>-0.53645758841127678</v>
      </c>
      <c r="M229" s="10">
        <f>('b01'!M230-'b02'!M$1)/'b02'!M$2</f>
        <v>-0.56829738772590621</v>
      </c>
      <c r="N229" s="10">
        <f>('b01'!N230-'b02'!N$1)/'b02'!N$2</f>
        <v>-0.99069247867293764</v>
      </c>
      <c r="O229" s="10">
        <f>('b01'!O230-'b02'!O$1)/'b02'!O$2</f>
        <v>-0.77340269987256727</v>
      </c>
      <c r="P229" s="10">
        <f>('b01'!P230-'b02'!P$1)/'b02'!P$2</f>
        <v>-0.89604653326470129</v>
      </c>
      <c r="Q229" s="40">
        <v>9.4799999999999995E-9</v>
      </c>
    </row>
    <row r="230" spans="1:17" x14ac:dyDescent="0.35">
      <c r="A230" s="5" t="s">
        <v>349</v>
      </c>
      <c r="B230" s="10">
        <f>('b01'!B231-'b02'!B$1)/'b02'!B$2</f>
        <v>0.54755016899427944</v>
      </c>
      <c r="C230" s="10">
        <f>('b01'!C231-'b02'!C$1)/'b02'!C$2</f>
        <v>-0.99401789248309869</v>
      </c>
      <c r="D230" s="10">
        <f>('b01'!D231-'b02'!D$1)/'b02'!D$2</f>
        <v>-0.47859952809809925</v>
      </c>
      <c r="E230" s="10">
        <f>('b01'!E231-'b02'!E$1)/'b02'!E$2</f>
        <v>-8.463196809072096E-2</v>
      </c>
      <c r="F230" s="10">
        <f>('b01'!F231-'b02'!F$1)/'b02'!F$2</f>
        <v>2.2757050762392365E-2</v>
      </c>
      <c r="G230" s="10">
        <f>('b01'!G231-'b02'!G$1)/'b02'!G$2</f>
        <v>-7.8787644264454837E-2</v>
      </c>
      <c r="H230" s="10">
        <f>('b01'!H231-'b02'!H$1)/'b02'!H$2</f>
        <v>0.3639887282326727</v>
      </c>
      <c r="I230" s="10">
        <f>('b01'!I231-'b02'!I$1)/'b02'!I$2</f>
        <v>-0.43761073425184988</v>
      </c>
      <c r="J230" s="10">
        <f>('b01'!J231-'b02'!J$1)/'b02'!J$2</f>
        <v>-0.62760960659688114</v>
      </c>
      <c r="K230" s="10">
        <f>('b01'!K231-'b02'!K$1)/'b02'!K$2</f>
        <v>-0.85430028369442368</v>
      </c>
      <c r="L230" s="10">
        <f>('b01'!L231-'b02'!L$1)/'b02'!L$2</f>
        <v>-0.50497046143366808</v>
      </c>
      <c r="M230" s="10">
        <f>('b01'!M231-'b02'!M$1)/'b02'!M$2</f>
        <v>-0.6193785721818541</v>
      </c>
      <c r="N230" s="10">
        <f>('b01'!N231-'b02'!N$1)/'b02'!N$2</f>
        <v>-0.54644562087121296</v>
      </c>
      <c r="O230" s="10">
        <f>('b01'!O231-'b02'!O$1)/'b02'!O$2</f>
        <v>-0.8167383033905633</v>
      </c>
      <c r="P230" s="10">
        <f>('b01'!P231-'b02'!P$1)/'b02'!P$2</f>
        <v>0.48434044852158692</v>
      </c>
      <c r="Q230" s="40">
        <v>8.65E-8</v>
      </c>
    </row>
    <row r="231" spans="1:17" x14ac:dyDescent="0.35">
      <c r="A231" s="5" t="s">
        <v>350</v>
      </c>
      <c r="B231" s="10">
        <f>('b01'!B232-'b02'!B$1)/'b02'!B$2</f>
        <v>5.3728208492536469E-2</v>
      </c>
      <c r="C231" s="10">
        <f>('b01'!C232-'b02'!C$1)/'b02'!C$2</f>
        <v>1.0060181084889304</v>
      </c>
      <c r="D231" s="10">
        <f>('b01'!D232-'b02'!D$1)/'b02'!D$2</f>
        <v>0.96166387273879284</v>
      </c>
      <c r="E231" s="10">
        <f>('b01'!E232-'b02'!E$1)/'b02'!E$2</f>
        <v>0.21584528452678384</v>
      </c>
      <c r="F231" s="10">
        <f>('b01'!F232-'b02'!F$1)/'b02'!F$2</f>
        <v>0.65075197401780194</v>
      </c>
      <c r="G231" s="10">
        <f>('b01'!G232-'b02'!G$1)/'b02'!G$2</f>
        <v>0.43382532648566752</v>
      </c>
      <c r="H231" s="10">
        <f>('b01'!H232-'b02'!H$1)/'b02'!H$2</f>
        <v>0.68438526691910839</v>
      </c>
      <c r="I231" s="10">
        <f>('b01'!I232-'b02'!I$1)/'b02'!I$2</f>
        <v>-5.7757679881444646E-2</v>
      </c>
      <c r="J231" s="10">
        <f>('b01'!J232-'b02'!J$1)/'b02'!J$2</f>
        <v>-0.97813585339875941</v>
      </c>
      <c r="K231" s="10">
        <f>('b01'!K232-'b02'!K$1)/'b02'!K$2</f>
        <v>-0.12534795209965766</v>
      </c>
      <c r="L231" s="10">
        <f>('b01'!L232-'b02'!L$1)/'b02'!L$2</f>
        <v>-0.54354793685859837</v>
      </c>
      <c r="M231" s="10">
        <f>('b01'!M232-'b02'!M$1)/'b02'!M$2</f>
        <v>-0.4283186735706222</v>
      </c>
      <c r="N231" s="10">
        <f>('b01'!N232-'b02'!N$1)/'b02'!N$2</f>
        <v>-0.49704694328729243</v>
      </c>
      <c r="O231" s="10">
        <f>('b01'!O232-'b02'!O$1)/'b02'!O$2</f>
        <v>-0.76662121525512217</v>
      </c>
      <c r="P231" s="10">
        <f>('b01'!P232-'b02'!P$1)/'b02'!P$2</f>
        <v>-2.2534101280853189E-2</v>
      </c>
      <c r="Q231" s="40">
        <v>1.6900000000000001E-5</v>
      </c>
    </row>
    <row r="232" spans="1:17" x14ac:dyDescent="0.35">
      <c r="A232" s="5" t="s">
        <v>351</v>
      </c>
      <c r="B232" s="10">
        <f>('b01'!B233-'b02'!B$1)/'b02'!B$2</f>
        <v>-0.85807772684618133</v>
      </c>
      <c r="C232" s="10">
        <f>('b01'!C233-'b02'!C$1)/'b02'!C$2</f>
        <v>1.0060181084889304</v>
      </c>
      <c r="D232" s="10">
        <f>('b01'!D233-'b02'!D$1)/'b02'!D$2</f>
        <v>-0.47859952809809925</v>
      </c>
      <c r="E232" s="10">
        <f>('b01'!E233-'b02'!E$1)/'b02'!E$2</f>
        <v>-7.1351703667959218E-2</v>
      </c>
      <c r="F232" s="10">
        <f>('b01'!F233-'b02'!F$1)/'b02'!F$2</f>
        <v>0.61493365151242019</v>
      </c>
      <c r="G232" s="10">
        <f>('b01'!G233-'b02'!G$1)/'b02'!G$2</f>
        <v>0.15228207262293081</v>
      </c>
      <c r="H232" s="10">
        <f>('b01'!H233-'b02'!H$1)/'b02'!H$2</f>
        <v>0.82154915993919875</v>
      </c>
      <c r="I232" s="10">
        <f>('b01'!I233-'b02'!I$1)/'b02'!I$2</f>
        <v>-0.59506776533616912</v>
      </c>
      <c r="J232" s="10">
        <f>('b01'!J233-'b02'!J$1)/'b02'!J$2</f>
        <v>-1.0955945320310856</v>
      </c>
      <c r="K232" s="10">
        <f>('b01'!K233-'b02'!K$1)/'b02'!K$2</f>
        <v>-0.54184392734854603</v>
      </c>
      <c r="L232" s="10">
        <f>('b01'!L233-'b02'!L$1)/'b02'!L$2</f>
        <v>-0.58168123948029204</v>
      </c>
      <c r="M232" s="10">
        <f>('b01'!M233-'b02'!M$1)/'b02'!M$2</f>
        <v>-0.59425388841436577</v>
      </c>
      <c r="N232" s="10">
        <f>('b01'!N233-'b02'!N$1)/'b02'!N$2</f>
        <v>-0.38151184197531812</v>
      </c>
      <c r="O232" s="10">
        <f>('b01'!O233-'b02'!O$1)/'b02'!O$2</f>
        <v>-0.78530169320322829</v>
      </c>
      <c r="P232" s="10">
        <f>('b01'!P233-'b02'!P$1)/'b02'!P$2</f>
        <v>0.18463669438760966</v>
      </c>
      <c r="Q232" s="40">
        <v>8.9100000000000002E-7</v>
      </c>
    </row>
    <row r="233" spans="1:17" x14ac:dyDescent="0.35">
      <c r="A233" s="5" t="s">
        <v>352</v>
      </c>
      <c r="B233" s="10">
        <f>('b01'!B234-'b02'!B$1)/'b02'!B$2</f>
        <v>1.5856555189208612</v>
      </c>
      <c r="C233" s="10">
        <f>('b01'!C234-'b02'!C$1)/'b02'!C$2</f>
        <v>1.0060181084889304</v>
      </c>
      <c r="D233" s="10">
        <f>('b01'!D234-'b02'!D$1)/'b02'!D$2</f>
        <v>3.8421906744125769</v>
      </c>
      <c r="E233" s="10">
        <f>('b01'!E234-'b02'!E$1)/'b02'!E$2</f>
        <v>0.81260009076122153</v>
      </c>
      <c r="F233" s="10">
        <f>('b01'!F234-'b02'!F$1)/'b02'!F$2</f>
        <v>0.54855110606046642</v>
      </c>
      <c r="G233" s="10">
        <f>('b01'!G234-'b02'!G$1)/'b02'!G$2</f>
        <v>0.94730856011819375</v>
      </c>
      <c r="H233" s="10">
        <f>('b01'!H234-'b02'!H$1)/'b02'!H$2</f>
        <v>0.59425666779006248</v>
      </c>
      <c r="I233" s="10">
        <f>('b01'!I234-'b02'!I$1)/'b02'!I$2</f>
        <v>-7.696443414206873E-2</v>
      </c>
      <c r="J233" s="10">
        <f>('b01'!J234-'b02'!J$1)/'b02'!J$2</f>
        <v>-0.2591587021336958</v>
      </c>
      <c r="K233" s="10">
        <f>('b01'!K234-'b02'!K$1)/'b02'!K$2</f>
        <v>-0.66681447617394651</v>
      </c>
      <c r="L233" s="10">
        <f>('b01'!L234-'b02'!L$1)/'b02'!L$2</f>
        <v>-0.50418637123019205</v>
      </c>
      <c r="M233" s="10">
        <f>('b01'!M234-'b02'!M$1)/'b02'!M$2</f>
        <v>-0.59572604422065412</v>
      </c>
      <c r="N233" s="10">
        <f>('b01'!N234-'b02'!N$1)/'b02'!N$2</f>
        <v>-1.0834939235501371</v>
      </c>
      <c r="O233" s="10">
        <f>('b01'!O234-'b02'!O$1)/'b02'!O$2</f>
        <v>-0.19929222799101948</v>
      </c>
      <c r="P233" s="10">
        <f>('b01'!P234-'b02'!P$1)/'b02'!P$2</f>
        <v>-0.39567449031171054</v>
      </c>
      <c r="Q233" s="40">
        <v>2.7400000000000001E-8</v>
      </c>
    </row>
    <row r="234" spans="1:17" x14ac:dyDescent="0.35">
      <c r="A234" s="5" t="s">
        <v>353</v>
      </c>
      <c r="B234" s="10">
        <f>('b01'!B235-'b02'!B$1)/'b02'!B$2</f>
        <v>-0.16474352713404744</v>
      </c>
      <c r="C234" s="10">
        <f>('b01'!C235-'b02'!C$1)/'b02'!C$2</f>
        <v>-0.99401789248309869</v>
      </c>
      <c r="D234" s="10">
        <f>('b01'!D235-'b02'!D$1)/'b02'!D$2</f>
        <v>-0.47859952809809925</v>
      </c>
      <c r="E234" s="10">
        <f>('b01'!E235-'b02'!E$1)/'b02'!E$2</f>
        <v>1.2650088411017155</v>
      </c>
      <c r="F234" s="10">
        <f>('b01'!F235-'b02'!F$1)/'b02'!F$2</f>
        <v>0.15884411075674593</v>
      </c>
      <c r="G234" s="10">
        <f>('b01'!G235-'b02'!G$1)/'b02'!G$2</f>
        <v>1.1909574381413113</v>
      </c>
      <c r="H234" s="10">
        <f>('b01'!H235-'b02'!H$1)/'b02'!H$2</f>
        <v>-1.3080489945756852</v>
      </c>
      <c r="I234" s="10">
        <f>('b01'!I235-'b02'!I$1)/'b02'!I$2</f>
        <v>1.9529437331092285</v>
      </c>
      <c r="J234" s="10">
        <f>('b01'!J235-'b02'!J$1)/'b02'!J$2</f>
        <v>1.3478433086226125</v>
      </c>
      <c r="K234" s="10">
        <f>('b01'!K235-'b02'!K$1)/'b02'!K$2</f>
        <v>1.9277643988644384</v>
      </c>
      <c r="L234" s="10">
        <f>('b01'!L235-'b02'!L$1)/'b02'!L$2</f>
        <v>1.8110124595212636</v>
      </c>
      <c r="M234" s="10">
        <f>('b01'!M235-'b02'!M$1)/'b02'!M$2</f>
        <v>1.4018133303843878</v>
      </c>
      <c r="N234" s="10">
        <f>('b01'!N235-'b02'!N$1)/'b02'!N$2</f>
        <v>1.4947327519905362</v>
      </c>
      <c r="O234" s="10">
        <f>('b01'!O235-'b02'!O$1)/'b02'!O$2</f>
        <v>1.2667810846138217</v>
      </c>
      <c r="P234" s="10">
        <f>('b01'!P235-'b02'!P$1)/'b02'!P$2</f>
        <v>2.7447024151694741</v>
      </c>
      <c r="Q234" s="40">
        <v>0.99864539100000005</v>
      </c>
    </row>
    <row r="235" spans="1:17" x14ac:dyDescent="0.35">
      <c r="A235" s="5" t="s">
        <v>354</v>
      </c>
      <c r="B235" s="10">
        <f>('b01'!B236-'b02'!B$1)/'b02'!B$2</f>
        <v>-1.587289127468956</v>
      </c>
      <c r="C235" s="10">
        <f>('b01'!C236-'b02'!C$1)/'b02'!C$2</f>
        <v>-0.99401789248309869</v>
      </c>
      <c r="D235" s="10">
        <f>('b01'!D236-'b02'!D$1)/'b02'!D$2</f>
        <v>-0.47859952809809925</v>
      </c>
      <c r="E235" s="10">
        <f>('b01'!E236-'b02'!E$1)/'b02'!E$2</f>
        <v>-0.51705366601683911</v>
      </c>
      <c r="F235" s="10">
        <f>('b01'!F236-'b02'!F$1)/'b02'!F$2</f>
        <v>-1.7782740940552357</v>
      </c>
      <c r="G235" s="10">
        <f>('b01'!G236-'b02'!G$1)/'b02'!G$2</f>
        <v>-1.0596731993220048</v>
      </c>
      <c r="H235" s="10">
        <f>('b01'!H236-'b02'!H$1)/'b02'!H$2</f>
        <v>0.46457802075349536</v>
      </c>
      <c r="I235" s="10">
        <f>('b01'!I236-'b02'!I$1)/'b02'!I$2</f>
        <v>-0.72508459157862093</v>
      </c>
      <c r="J235" s="10">
        <f>('b01'!J236-'b02'!J$1)/'b02'!J$2</f>
        <v>-1.0386936002728255</v>
      </c>
      <c r="K235" s="10">
        <f>('b01'!K236-'b02'!K$1)/'b02'!K$2</f>
        <v>-2.0570955609897277E-2</v>
      </c>
      <c r="L235" s="10">
        <f>('b01'!L236-'b02'!L$1)/'b02'!L$2</f>
        <v>-0.51941142730250567</v>
      </c>
      <c r="M235" s="10">
        <f>('b01'!M236-'b02'!M$1)/'b02'!M$2</f>
        <v>-0.34241648294634153</v>
      </c>
      <c r="N235" s="10">
        <f>('b01'!N236-'b02'!N$1)/'b02'!N$2</f>
        <v>-0.51583712534646886</v>
      </c>
      <c r="O235" s="10">
        <f>('b01'!O236-'b02'!O$1)/'b02'!O$2</f>
        <v>0.32580890372284976</v>
      </c>
      <c r="P235" s="10">
        <f>('b01'!P236-'b02'!P$1)/'b02'!P$2</f>
        <v>-0.60614896273849794</v>
      </c>
      <c r="Q235" s="40">
        <v>7.25E-5</v>
      </c>
    </row>
    <row r="236" spans="1:17" x14ac:dyDescent="0.35">
      <c r="A236" s="5" t="s">
        <v>355</v>
      </c>
      <c r="B236" s="10">
        <f>('b01'!B237-'b02'!B$1)/'b02'!B$2</f>
        <v>1.1510455241496875</v>
      </c>
      <c r="C236" s="10">
        <f>('b01'!C237-'b02'!C$1)/'b02'!C$2</f>
        <v>1.0060181084889304</v>
      </c>
      <c r="D236" s="10">
        <f>('b01'!D237-'b02'!D$1)/'b02'!D$2</f>
        <v>-0.47859952809809925</v>
      </c>
      <c r="E236" s="10">
        <f>('b01'!E237-'b02'!E$1)/'b02'!E$2</f>
        <v>0.50641805070570012</v>
      </c>
      <c r="F236" s="10">
        <f>('b01'!F237-'b02'!F$1)/'b02'!F$2</f>
        <v>0.49835843554835968</v>
      </c>
      <c r="G236" s="10">
        <f>('b01'!G237-'b02'!G$1)/'b02'!G$2</f>
        <v>0.6428755438773408</v>
      </c>
      <c r="H236" s="10">
        <f>('b01'!H237-'b02'!H$1)/'b02'!H$2</f>
        <v>0.45660265793306293</v>
      </c>
      <c r="I236" s="10">
        <f>('b01'!I237-'b02'!I$1)/'b02'!I$2</f>
        <v>-0.1911306054850645</v>
      </c>
      <c r="J236" s="10">
        <f>('b01'!J237-'b02'!J$1)/'b02'!J$2</f>
        <v>0.20069862760106602</v>
      </c>
      <c r="K236" s="10">
        <f>('b01'!K237-'b02'!K$1)/'b02'!K$2</f>
        <v>-0.73632627003413165</v>
      </c>
      <c r="L236" s="10">
        <f>('b01'!L237-'b02'!L$1)/'b02'!L$2</f>
        <v>-0.52010412905196335</v>
      </c>
      <c r="M236" s="10">
        <f>('b01'!M237-'b02'!M$1)/'b02'!M$2</f>
        <v>-0.59449328465629736</v>
      </c>
      <c r="N236" s="10">
        <f>('b01'!N237-'b02'!N$1)/'b02'!N$2</f>
        <v>-1.0545365906208763</v>
      </c>
      <c r="O236" s="10">
        <f>('b01'!O237-'b02'!O$1)/'b02'!O$2</f>
        <v>-0.94060284594087018</v>
      </c>
      <c r="P236" s="10">
        <f>('b01'!P237-'b02'!P$1)/'b02'!P$2</f>
        <v>-0.1828614290103871</v>
      </c>
      <c r="Q236" s="40">
        <v>3.1500000000000001E-9</v>
      </c>
    </row>
    <row r="237" spans="1:17" x14ac:dyDescent="0.35">
      <c r="A237" s="5" t="s">
        <v>356</v>
      </c>
      <c r="B237" s="10">
        <f>('b01'!B238-'b02'!B$1)/'b02'!B$2</f>
        <v>1.8009187243847047</v>
      </c>
      <c r="C237" s="10">
        <f>('b01'!C238-'b02'!C$1)/'b02'!C$2</f>
        <v>-0.99401789248309869</v>
      </c>
      <c r="D237" s="10">
        <f>('b01'!D238-'b02'!D$1)/'b02'!D$2</f>
        <v>0.96166387273879284</v>
      </c>
      <c r="E237" s="10">
        <f>('b01'!E238-'b02'!E$1)/'b02'!E$2</f>
        <v>0.47363477067407578</v>
      </c>
      <c r="F237" s="10">
        <f>('b01'!F238-'b02'!F$1)/'b02'!F$2</f>
        <v>-0.60057006306124772</v>
      </c>
      <c r="G237" s="10">
        <f>('b01'!G238-'b02'!G$1)/'b02'!G$2</f>
        <v>0.17504733621471805</v>
      </c>
      <c r="H237" s="10">
        <f>('b01'!H238-'b02'!H$1)/'b02'!H$2</f>
        <v>0.39151301250688331</v>
      </c>
      <c r="I237" s="10">
        <f>('b01'!I238-'b02'!I$1)/'b02'!I$2</f>
        <v>-0.84734758365799934</v>
      </c>
      <c r="J237" s="10">
        <f>('b01'!J238-'b02'!J$1)/'b02'!J$2</f>
        <v>0.67179075339640104</v>
      </c>
      <c r="K237" s="10">
        <f>('b01'!K238-'b02'!K$1)/'b02'!K$2</f>
        <v>-0.96484652514196767</v>
      </c>
      <c r="L237" s="10">
        <f>('b01'!L238-'b02'!L$1)/'b02'!L$2</f>
        <v>-0.5183669699513489</v>
      </c>
      <c r="M237" s="10">
        <f>('b01'!M238-'b02'!M$1)/'b02'!M$2</f>
        <v>-0.6642479846457312</v>
      </c>
      <c r="N237" s="10">
        <f>('b01'!N238-'b02'!N$1)/'b02'!N$2</f>
        <v>-0.61608838862812298</v>
      </c>
      <c r="O237" s="10">
        <f>('b01'!O238-'b02'!O$1)/'b02'!O$2</f>
        <v>-1.0233358745075976</v>
      </c>
      <c r="P237" s="10">
        <f>('b01'!P238-'b02'!P$1)/'b02'!P$2</f>
        <v>-0.11177111633139884</v>
      </c>
      <c r="Q237" s="40">
        <v>1.49E-10</v>
      </c>
    </row>
    <row r="238" spans="1:17" x14ac:dyDescent="0.35">
      <c r="A238" s="5" t="s">
        <v>357</v>
      </c>
      <c r="B238" s="10">
        <f>('b01'!B239-'b02'!B$1)/'b02'!B$2</f>
        <v>1.3823513804272318</v>
      </c>
      <c r="C238" s="10">
        <f>('b01'!C239-'b02'!C$1)/'b02'!C$2</f>
        <v>-0.99401789248309869</v>
      </c>
      <c r="D238" s="10">
        <f>('b01'!D239-'b02'!D$1)/'b02'!D$2</f>
        <v>-0.47859952809809925</v>
      </c>
      <c r="E238" s="10">
        <f>('b01'!E239-'b02'!E$1)/'b02'!E$2</f>
        <v>-1.0632353407757242</v>
      </c>
      <c r="F238" s="10">
        <f>('b01'!F239-'b02'!F$1)/'b02'!F$2</f>
        <v>-6.3756119608372144E-2</v>
      </c>
      <c r="G238" s="10">
        <f>('b01'!G239-'b02'!G$1)/'b02'!G$2</f>
        <v>-0.98183053794007347</v>
      </c>
      <c r="H238" s="10">
        <f>('b01'!H239-'b02'!H$1)/'b02'!H$2</f>
        <v>0.14959746052484479</v>
      </c>
      <c r="I238" s="10">
        <f>('b01'!I239-'b02'!I$1)/'b02'!I$2</f>
        <v>-0.9436396460476173</v>
      </c>
      <c r="J238" s="10">
        <f>('b01'!J239-'b02'!J$1)/'b02'!J$2</f>
        <v>-0.82290886908161842</v>
      </c>
      <c r="K238" s="10">
        <f>('b01'!K239-'b02'!K$1)/'b02'!K$2</f>
        <v>-0.7377930910214161</v>
      </c>
      <c r="L238" s="10">
        <f>('b01'!L239-'b02'!L$1)/'b02'!L$2</f>
        <v>-0.56437817702445447</v>
      </c>
      <c r="M238" s="10">
        <f>('b01'!M239-'b02'!M$1)/'b02'!M$2</f>
        <v>-0.53334535029102914</v>
      </c>
      <c r="N238" s="10">
        <f>('b01'!N239-'b02'!N$1)/'b02'!N$2</f>
        <v>-0.31463535016329525</v>
      </c>
      <c r="O238" s="10">
        <f>('b01'!O239-'b02'!O$1)/'b02'!O$2</f>
        <v>-0.58295754062147187</v>
      </c>
      <c r="P238" s="10">
        <f>('b01'!P239-'b02'!P$1)/'b02'!P$2</f>
        <v>0.1366394551279827</v>
      </c>
      <c r="Q238" s="40">
        <v>4.8E-8</v>
      </c>
    </row>
    <row r="239" spans="1:17" x14ac:dyDescent="0.35">
      <c r="A239" s="5" t="s">
        <v>358</v>
      </c>
      <c r="B239" s="10">
        <f>('b01'!B240-'b02'!B$1)/'b02'!B$2</f>
        <v>-0.53664134145166209</v>
      </c>
      <c r="C239" s="10">
        <f>('b01'!C240-'b02'!C$1)/'b02'!C$2</f>
        <v>1.0060181084889304</v>
      </c>
      <c r="D239" s="10">
        <f>('b01'!D240-'b02'!D$1)/'b02'!D$2</f>
        <v>-0.47859952809809925</v>
      </c>
      <c r="E239" s="10">
        <f>('b01'!E240-'b02'!E$1)/'b02'!E$2</f>
        <v>1.3319345483218619</v>
      </c>
      <c r="F239" s="10">
        <f>('b01'!F240-'b02'!F$1)/'b02'!F$2</f>
        <v>-9.0297169969097979E-2</v>
      </c>
      <c r="G239" s="10">
        <f>('b01'!G240-'b02'!G$1)/'b02'!G$2</f>
        <v>1.1391629603510371</v>
      </c>
      <c r="H239" s="10">
        <f>('b01'!H240-'b02'!H$1)/'b02'!H$2</f>
        <v>-1.7271989317723717</v>
      </c>
      <c r="I239" s="10">
        <f>('b01'!I240-'b02'!I$1)/'b02'!I$2</f>
        <v>1.8790563199361872</v>
      </c>
      <c r="J239" s="10">
        <f>('b01'!J240-'b02'!J$1)/'b02'!J$2</f>
        <v>1.4281661276715687</v>
      </c>
      <c r="K239" s="10">
        <f>('b01'!K240-'b02'!K$1)/'b02'!K$2</f>
        <v>1.7751345108119598</v>
      </c>
      <c r="L239" s="10">
        <f>('b01'!L240-'b02'!L$1)/'b02'!L$2</f>
        <v>1.9485326396290763</v>
      </c>
      <c r="M239" s="10">
        <f>('b01'!M240-'b02'!M$1)/'b02'!M$2</f>
        <v>1.7542490603941352</v>
      </c>
      <c r="N239" s="10">
        <f>('b01'!N240-'b02'!N$1)/'b02'!N$2</f>
        <v>2.473482788975772</v>
      </c>
      <c r="O239" s="10">
        <f>('b01'!O240-'b02'!O$1)/'b02'!O$2</f>
        <v>0.55596382119422494</v>
      </c>
      <c r="P239" s="10">
        <f>('b01'!P240-'b02'!P$1)/'b02'!P$2</f>
        <v>2.0987842131672059</v>
      </c>
      <c r="Q239" s="40">
        <v>0.99455547899999996</v>
      </c>
    </row>
    <row r="240" spans="1:17" x14ac:dyDescent="0.35">
      <c r="A240" s="5" t="s">
        <v>359</v>
      </c>
      <c r="B240" s="10">
        <f>('b01'!B241-'b02'!B$1)/'b02'!B$2</f>
        <v>-1.1579294547822661</v>
      </c>
      <c r="C240" s="10">
        <f>('b01'!C241-'b02'!C$1)/'b02'!C$2</f>
        <v>-0.99401789248309869</v>
      </c>
      <c r="D240" s="10">
        <f>('b01'!D241-'b02'!D$1)/'b02'!D$2</f>
        <v>-0.47859952809809925</v>
      </c>
      <c r="E240" s="10">
        <f>('b01'!E241-'b02'!E$1)/'b02'!E$2</f>
        <v>-6.3493386788700187E-2</v>
      </c>
      <c r="F240" s="10">
        <f>('b01'!F241-'b02'!F$1)/'b02'!F$2</f>
        <v>-0.80846008768102251</v>
      </c>
      <c r="G240" s="10">
        <f>('b01'!G241-'b02'!G$1)/'b02'!G$2</f>
        <v>-0.36064110910399438</v>
      </c>
      <c r="H240" s="10">
        <f>('b01'!H241-'b02'!H$1)/'b02'!H$2</f>
        <v>0.33478241217317528</v>
      </c>
      <c r="I240" s="10">
        <f>('b01'!I241-'b02'!I$1)/'b02'!I$2</f>
        <v>-0.54843474367840672</v>
      </c>
      <c r="J240" s="10">
        <f>('b01'!J241-'b02'!J$1)/'b02'!J$2</f>
        <v>-0.43169374427889828</v>
      </c>
      <c r="K240" s="10">
        <f>('b01'!K241-'b02'!K$1)/'b02'!K$2</f>
        <v>-0.15634865372312068</v>
      </c>
      <c r="L240" s="10">
        <f>('b01'!L241-'b02'!L$1)/'b02'!L$2</f>
        <v>-0.51883201706496784</v>
      </c>
      <c r="M240" s="10">
        <f>('b01'!M241-'b02'!M$1)/'b02'!M$2</f>
        <v>-0.35990595146360732</v>
      </c>
      <c r="N240" s="10">
        <f>('b01'!N241-'b02'!N$1)/'b02'!N$2</f>
        <v>-0.38813147193819281</v>
      </c>
      <c r="O240" s="10">
        <f>('b01'!O241-'b02'!O$1)/'b02'!O$2</f>
        <v>0.13756818156964115</v>
      </c>
      <c r="P240" s="10">
        <f>('b01'!P241-'b02'!P$1)/'b02'!P$2</f>
        <v>0.93521151766566857</v>
      </c>
      <c r="Q240" s="40">
        <v>4.7087000000000002E-4</v>
      </c>
    </row>
    <row r="241" spans="1:17" x14ac:dyDescent="0.35">
      <c r="A241" s="5" t="s">
        <v>360</v>
      </c>
      <c r="B241" s="10">
        <f>('b01'!B242-'b02'!B$1)/'b02'!B$2</f>
        <v>-1.4534059143146143</v>
      </c>
      <c r="C241" s="10">
        <f>('b01'!C242-'b02'!C$1)/'b02'!C$2</f>
        <v>1.0060181084889304</v>
      </c>
      <c r="D241" s="10">
        <f>('b01'!D242-'b02'!D$1)/'b02'!D$2</f>
        <v>-0.47859952809809925</v>
      </c>
      <c r="E241" s="10">
        <f>('b01'!E242-'b02'!E$1)/'b02'!E$2</f>
        <v>0.40878869039552196</v>
      </c>
      <c r="F241" s="10">
        <f>('b01'!F242-'b02'!F$1)/'b02'!F$2</f>
        <v>0.69740791636082067</v>
      </c>
      <c r="G241" s="10">
        <f>('b01'!G242-'b02'!G$1)/'b02'!G$2</f>
        <v>0.6328133818854883</v>
      </c>
      <c r="H241" s="10">
        <f>('b01'!H242-'b02'!H$1)/'b02'!H$2</f>
        <v>0.88079855994414746</v>
      </c>
      <c r="I241" s="10">
        <f>('b01'!I242-'b02'!I$1)/'b02'!I$2</f>
        <v>-0.58641465655088254</v>
      </c>
      <c r="J241" s="10">
        <f>('b01'!J242-'b02'!J$1)/'b02'!J$2</f>
        <v>-0.19776762675495019</v>
      </c>
      <c r="K241" s="10">
        <f>('b01'!K242-'b02'!K$1)/'b02'!K$2</f>
        <v>-0.55558736393911468</v>
      </c>
      <c r="L241" s="10">
        <f>('b01'!L242-'b02'!L$1)/'b02'!L$2</f>
        <v>-0.52128864401732988</v>
      </c>
      <c r="M241" s="10">
        <f>('b01'!M242-'b02'!M$1)/'b02'!M$2</f>
        <v>-0.60901887584943992</v>
      </c>
      <c r="N241" s="10">
        <f>('b01'!N242-'b02'!N$1)/'b02'!N$2</f>
        <v>-0.66503327739194362</v>
      </c>
      <c r="O241" s="10">
        <f>('b01'!O242-'b02'!O$1)/'b02'!O$2</f>
        <v>-0.50136101300036262</v>
      </c>
      <c r="P241" s="10">
        <f>('b01'!P242-'b02'!P$1)/'b02'!P$2</f>
        <v>-1.5769857694944842</v>
      </c>
      <c r="Q241" s="40">
        <v>1.85E-9</v>
      </c>
    </row>
    <row r="242" spans="1:17" x14ac:dyDescent="0.35">
      <c r="A242" s="5" t="s">
        <v>361</v>
      </c>
      <c r="B242" s="10">
        <f>('b01'!B243-'b02'!B$1)/'b02'!B$2</f>
        <v>-0.94879162508365433</v>
      </c>
      <c r="C242" s="10">
        <f>('b01'!C243-'b02'!C$1)/'b02'!C$2</f>
        <v>-0.99401789248309869</v>
      </c>
      <c r="D242" s="10">
        <f>('b01'!D243-'b02'!D$1)/'b02'!D$2</f>
        <v>0.96166387273879284</v>
      </c>
      <c r="E242" s="10">
        <f>('b01'!E243-'b02'!E$1)/'b02'!E$2</f>
        <v>-0.76830890822297371</v>
      </c>
      <c r="F242" s="10">
        <f>('b01'!F243-'b02'!F$1)/'b02'!F$2</f>
        <v>-0.87518473010470421</v>
      </c>
      <c r="G242" s="10">
        <f>('b01'!G243-'b02'!G$1)/'b02'!G$2</f>
        <v>-0.97838013226555276</v>
      </c>
      <c r="H242" s="10">
        <f>('b01'!H243-'b02'!H$1)/'b02'!H$2</f>
        <v>0.28283646365973275</v>
      </c>
      <c r="I242" s="10">
        <f>('b01'!I243-'b02'!I$1)/'b02'!I$2</f>
        <v>-0.61002240064153945</v>
      </c>
      <c r="J242" s="10">
        <f>('b01'!J243-'b02'!J$1)/'b02'!J$2</f>
        <v>-0.67694930888233706</v>
      </c>
      <c r="K242" s="10">
        <f>('b01'!K243-'b02'!K$1)/'b02'!K$2</f>
        <v>-0.13912526363712482</v>
      </c>
      <c r="L242" s="10">
        <f>('b01'!L243-'b02'!L$1)/'b02'!L$2</f>
        <v>-0.48371460463622634</v>
      </c>
      <c r="M242" s="10">
        <f>('b01'!M243-'b02'!M$1)/'b02'!M$2</f>
        <v>-0.34084674629898054</v>
      </c>
      <c r="N242" s="10">
        <f>('b01'!N243-'b02'!N$1)/'b02'!N$2</f>
        <v>-0.87990788461381397</v>
      </c>
      <c r="O242" s="10">
        <f>('b01'!O243-'b02'!O$1)/'b02'!O$2</f>
        <v>-1.7917828262346036</v>
      </c>
      <c r="P242" s="10">
        <f>('b01'!P243-'b02'!P$1)/'b02'!P$2</f>
        <v>-1.0125342310155054</v>
      </c>
      <c r="Q242" s="40">
        <v>3.1499999999999998E-8</v>
      </c>
    </row>
    <row r="243" spans="1:17" x14ac:dyDescent="0.35">
      <c r="A243" s="5" t="s">
        <v>362</v>
      </c>
      <c r="B243" s="10">
        <f>('b01'!B244-'b02'!B$1)/'b02'!B$2</f>
        <v>1.5217766002263062</v>
      </c>
      <c r="C243" s="10">
        <f>('b01'!C244-'b02'!C$1)/'b02'!C$2</f>
        <v>-0.99401789248309869</v>
      </c>
      <c r="D243" s="10">
        <f>('b01'!D244-'b02'!D$1)/'b02'!D$2</f>
        <v>2.4019272735756849</v>
      </c>
      <c r="E243" s="10">
        <f>('b01'!E244-'b02'!E$1)/'b02'!E$2</f>
        <v>-0.2106187193263325</v>
      </c>
      <c r="F243" s="10">
        <f>('b01'!F244-'b02'!F$1)/'b02'!F$2</f>
        <v>-0.16779750739226906</v>
      </c>
      <c r="G243" s="10">
        <f>('b01'!G244-'b02'!G$1)/'b02'!G$2</f>
        <v>-0.25966121239005024</v>
      </c>
      <c r="H243" s="10">
        <f>('b01'!H244-'b02'!H$1)/'b02'!H$2</f>
        <v>0.64692063905987374</v>
      </c>
      <c r="I243" s="10">
        <f>('b01'!I244-'b02'!I$1)/'b02'!I$2</f>
        <v>-1.036126349542714</v>
      </c>
      <c r="J243" s="10">
        <f>('b01'!J244-'b02'!J$1)/'b02'!J$2</f>
        <v>0.66853846031692277</v>
      </c>
      <c r="K243" s="10">
        <f>('b01'!K244-'b02'!K$1)/'b02'!K$2</f>
        <v>-0.70580481519750915</v>
      </c>
      <c r="L243" s="10">
        <f>('b01'!L244-'b02'!L$1)/'b02'!L$2</f>
        <v>-0.52346475198552544</v>
      </c>
      <c r="M243" s="10">
        <f>('b01'!M244-'b02'!M$1)/'b02'!M$2</f>
        <v>-0.61858337350954085</v>
      </c>
      <c r="N243" s="10">
        <f>('b01'!N244-'b02'!N$1)/'b02'!N$2</f>
        <v>-0.39304993737108734</v>
      </c>
      <c r="O243" s="10">
        <f>('b01'!O244-'b02'!O$1)/'b02'!O$2</f>
        <v>-0.84915704894844291</v>
      </c>
      <c r="P243" s="10">
        <f>('b01'!P244-'b02'!P$1)/'b02'!P$2</f>
        <v>-1.3434540508803352</v>
      </c>
      <c r="Q243" s="40">
        <v>1.24E-11</v>
      </c>
    </row>
    <row r="244" spans="1:17" x14ac:dyDescent="0.35">
      <c r="A244" s="5" t="s">
        <v>363</v>
      </c>
      <c r="B244" s="10">
        <f>('b01'!B245-'b02'!B$1)/'b02'!B$2</f>
        <v>-0.18136954706824632</v>
      </c>
      <c r="C244" s="10">
        <f>('b01'!C245-'b02'!C$1)/'b02'!C$2</f>
        <v>-0.99401789248309869</v>
      </c>
      <c r="D244" s="10">
        <f>('b01'!D245-'b02'!D$1)/'b02'!D$2</f>
        <v>-0.47859952809809925</v>
      </c>
      <c r="E244" s="10">
        <f>('b01'!E245-'b02'!E$1)/'b02'!E$2</f>
        <v>2.8438943957933178</v>
      </c>
      <c r="F244" s="10">
        <f>('b01'!F245-'b02'!F$1)/'b02'!F$2</f>
        <v>-0.15775714287506085</v>
      </c>
      <c r="G244" s="10">
        <f>('b01'!G245-'b02'!G$1)/'b02'!G$2</f>
        <v>2.4468561576882499</v>
      </c>
      <c r="H244" s="10">
        <f>('b01'!H245-'b02'!H$1)/'b02'!H$2</f>
        <v>-1.330762952913823</v>
      </c>
      <c r="I244" s="10">
        <f>('b01'!I245-'b02'!I$1)/'b02'!I$2</f>
        <v>1.7459372202025358</v>
      </c>
      <c r="J244" s="10">
        <f>('b01'!J245-'b02'!J$1)/'b02'!J$2</f>
        <v>1.853309621362202</v>
      </c>
      <c r="K244" s="10">
        <f>('b01'!K245-'b02'!K$1)/'b02'!K$2</f>
        <v>1.804092522745816</v>
      </c>
      <c r="L244" s="10">
        <f>('b01'!L245-'b02'!L$1)/'b02'!L$2</f>
        <v>1.8114460475633987</v>
      </c>
      <c r="M244" s="10">
        <f>('b01'!M245-'b02'!M$1)/'b02'!M$2</f>
        <v>1.35403983748887</v>
      </c>
      <c r="N244" s="10">
        <f>('b01'!N245-'b02'!N$1)/'b02'!N$2</f>
        <v>1.395033979010166</v>
      </c>
      <c r="O244" s="10">
        <f>('b01'!O245-'b02'!O$1)/'b02'!O$2</f>
        <v>1.6780845494767169</v>
      </c>
      <c r="P244" s="10">
        <f>('b01'!P245-'b02'!P$1)/'b02'!P$2</f>
        <v>1.6644324928470311</v>
      </c>
      <c r="Q244" s="40">
        <v>0.98422004600000002</v>
      </c>
    </row>
    <row r="245" spans="1:17" x14ac:dyDescent="0.35">
      <c r="A245" s="5" t="s">
        <v>364</v>
      </c>
      <c r="B245" s="10">
        <f>('b01'!B246-'b02'!B$1)/'b02'!B$2</f>
        <v>-1.1039678111361808</v>
      </c>
      <c r="C245" s="10">
        <f>('b01'!C246-'b02'!C$1)/'b02'!C$2</f>
        <v>1.0060181084889304</v>
      </c>
      <c r="D245" s="10">
        <f>('b01'!D246-'b02'!D$1)/'b02'!D$2</f>
        <v>-0.47859952809809925</v>
      </c>
      <c r="E245" s="10">
        <f>('b01'!E246-'b02'!E$1)/'b02'!E$2</f>
        <v>-0.25084309980008845</v>
      </c>
      <c r="F245" s="10">
        <f>('b01'!F246-'b02'!F$1)/'b02'!F$2</f>
        <v>1.341045747780083</v>
      </c>
      <c r="G245" s="10">
        <f>('b01'!G246-'b02'!G$1)/'b02'!G$2</f>
        <v>0.25164518827114957</v>
      </c>
      <c r="H245" s="10">
        <f>('b01'!H246-'b02'!H$1)/'b02'!H$2</f>
        <v>1.1964874020839504</v>
      </c>
      <c r="I245" s="10">
        <f>('b01'!I246-'b02'!I$1)/'b02'!I$2</f>
        <v>-0.71288930167275011</v>
      </c>
      <c r="J245" s="10">
        <f>('b01'!J246-'b02'!J$1)/'b02'!J$2</f>
        <v>-0.98498824589610745</v>
      </c>
      <c r="K245" s="10">
        <f>('b01'!K246-'b02'!K$1)/'b02'!K$2</f>
        <v>-0.54958536067310293</v>
      </c>
      <c r="L245" s="10">
        <f>('b01'!L246-'b02'!L$1)/'b02'!L$2</f>
        <v>-0.50970130623524823</v>
      </c>
      <c r="M245" s="10">
        <f>('b01'!M246-'b02'!M$1)/'b02'!M$2</f>
        <v>-0.65803317237635417</v>
      </c>
      <c r="N245" s="10">
        <f>('b01'!N246-'b02'!N$1)/'b02'!N$2</f>
        <v>-0.61549301392049771</v>
      </c>
      <c r="O245" s="10">
        <f>('b01'!O246-'b02'!O$1)/'b02'!O$2</f>
        <v>9.1912433915395289E-2</v>
      </c>
      <c r="P245" s="10">
        <f>('b01'!P246-'b02'!P$1)/'b02'!P$2</f>
        <v>0.16550580303586773</v>
      </c>
      <c r="Q245" s="40">
        <v>1.4600000000000001E-7</v>
      </c>
    </row>
    <row r="246" spans="1:17" x14ac:dyDescent="0.35">
      <c r="A246" s="5" t="s">
        <v>365</v>
      </c>
      <c r="B246" s="10">
        <f>('b01'!B247-'b02'!B$1)/'b02'!B$2</f>
        <v>-7.723815905931429E-2</v>
      </c>
      <c r="C246" s="10">
        <f>('b01'!C247-'b02'!C$1)/'b02'!C$2</f>
        <v>1.0060181084889304</v>
      </c>
      <c r="D246" s="10">
        <f>('b01'!D247-'b02'!D$1)/'b02'!D$2</f>
        <v>-0.47859952809809925</v>
      </c>
      <c r="E246" s="10">
        <f>('b01'!E247-'b02'!E$1)/'b02'!E$2</f>
        <v>-1.6615842485916519</v>
      </c>
      <c r="F246" s="10">
        <f>('b01'!F247-'b02'!F$1)/'b02'!F$2</f>
        <v>-0.19499671593406689</v>
      </c>
      <c r="G246" s="10">
        <f>('b01'!G247-'b02'!G$1)/'b02'!G$2</f>
        <v>-1.5500841720661673</v>
      </c>
      <c r="H246" s="10">
        <f>('b01'!H247-'b02'!H$1)/'b02'!H$2</f>
        <v>0.89630418752187513</v>
      </c>
      <c r="I246" s="10">
        <f>('b01'!I247-'b02'!I$1)/'b02'!I$2</f>
        <v>-0.19775995526060355</v>
      </c>
      <c r="J246" s="10">
        <f>('b01'!J247-'b02'!J$1)/'b02'!J$2</f>
        <v>-0.95230840271083705</v>
      </c>
      <c r="K246" s="10">
        <f>('b01'!K247-'b02'!K$1)/'b02'!K$2</f>
        <v>-0.10541055241233041</v>
      </c>
      <c r="L246" s="10">
        <f>('b01'!L247-'b02'!L$1)/'b02'!L$2</f>
        <v>-0.51400934272004317</v>
      </c>
      <c r="M246" s="10">
        <f>('b01'!M247-'b02'!M$1)/'b02'!M$2</f>
        <v>-0.46505693075463617</v>
      </c>
      <c r="N246" s="10">
        <f>('b01'!N247-'b02'!N$1)/'b02'!N$2</f>
        <v>-0.66706610643126163</v>
      </c>
      <c r="O246" s="10">
        <f>('b01'!O247-'b02'!O$1)/'b02'!O$2</f>
        <v>-0.13822783849528117</v>
      </c>
      <c r="P246" s="10">
        <f>('b01'!P247-'b02'!P$1)/'b02'!P$2</f>
        <v>0.36399138186260471</v>
      </c>
      <c r="Q246" s="40">
        <v>3.4599999999999999E-6</v>
      </c>
    </row>
    <row r="247" spans="1:17" x14ac:dyDescent="0.35">
      <c r="A247" s="5" t="s">
        <v>366</v>
      </c>
      <c r="B247" s="10">
        <f>('b01'!B248-'b02'!B$1)/'b02'!B$2</f>
        <v>1.3082635021239575</v>
      </c>
      <c r="C247" s="10">
        <f>('b01'!C248-'b02'!C$1)/'b02'!C$2</f>
        <v>1.0060181084889304</v>
      </c>
      <c r="D247" s="10">
        <f>('b01'!D248-'b02'!D$1)/'b02'!D$2</f>
        <v>2.4019272735756849</v>
      </c>
      <c r="E247" s="10">
        <f>('b01'!E248-'b02'!E$1)/'b02'!E$2</f>
        <v>-9.7598491193851541E-2</v>
      </c>
      <c r="F247" s="10">
        <f>('b01'!F248-'b02'!F$1)/'b02'!F$2</f>
        <v>0.83610360511347448</v>
      </c>
      <c r="G247" s="10">
        <f>('b01'!G248-'b02'!G$1)/'b02'!G$2</f>
        <v>0.21043847989682604</v>
      </c>
      <c r="H247" s="10">
        <f>('b01'!H248-'b02'!H$1)/'b02'!H$2</f>
        <v>-0.10537575144940174</v>
      </c>
      <c r="I247" s="10">
        <f>('b01'!I248-'b02'!I$1)/'b02'!I$2</f>
        <v>-0.21904611613512617</v>
      </c>
      <c r="J247" s="10">
        <f>('b01'!J248-'b02'!J$1)/'b02'!J$2</f>
        <v>0.27890409180770326</v>
      </c>
      <c r="K247" s="10">
        <f>('b01'!K248-'b02'!K$1)/'b02'!K$2</f>
        <v>-0.79661221841984065</v>
      </c>
      <c r="L247" s="10">
        <f>('b01'!L248-'b02'!L$1)/'b02'!L$2</f>
        <v>-0.55992051585006564</v>
      </c>
      <c r="M247" s="10">
        <f>('b01'!M248-'b02'!M$1)/'b02'!M$2</f>
        <v>-0.49907265995697675</v>
      </c>
      <c r="N247" s="10">
        <f>('b01'!N248-'b02'!N$1)/'b02'!N$2</f>
        <v>-8.7817013135977104E-2</v>
      </c>
      <c r="O247" s="10">
        <f>('b01'!O248-'b02'!O$1)/'b02'!O$2</f>
        <v>-1.1947839728857188</v>
      </c>
      <c r="P247" s="10">
        <f>('b01'!P248-'b02'!P$1)/'b02'!P$2</f>
        <v>-1.0422503961557903</v>
      </c>
      <c r="Q247" s="40">
        <v>2.4699999999999999E-9</v>
      </c>
    </row>
    <row r="248" spans="1:17" x14ac:dyDescent="0.35">
      <c r="A248" s="5" t="s">
        <v>367</v>
      </c>
      <c r="B248" s="10">
        <f>('b01'!B249-'b02'!B$1)/'b02'!B$2</f>
        <v>-0.41034192686379756</v>
      </c>
      <c r="C248" s="10">
        <f>('b01'!C249-'b02'!C$1)/'b02'!C$2</f>
        <v>1.0060181084889304</v>
      </c>
      <c r="D248" s="10">
        <f>('b01'!D249-'b02'!D$1)/'b02'!D$2</f>
        <v>0.96166387273879284</v>
      </c>
      <c r="E248" s="10">
        <f>('b01'!E249-'b02'!E$1)/'b02'!E$2</f>
        <v>0.10103133601172139</v>
      </c>
      <c r="F248" s="10">
        <f>('b01'!F249-'b02'!F$1)/'b02'!F$2</f>
        <v>-0.84184399448177238</v>
      </c>
      <c r="G248" s="10">
        <f>('b01'!G249-'b02'!G$1)/'b02'!G$2</f>
        <v>-0.23357764464430875</v>
      </c>
      <c r="H248" s="10">
        <f>('b01'!H249-'b02'!H$1)/'b02'!H$2</f>
        <v>-1.8542939122919271</v>
      </c>
      <c r="I248" s="10">
        <f>('b01'!I249-'b02'!I$1)/'b02'!I$2</f>
        <v>1.9135761228966894</v>
      </c>
      <c r="J248" s="10">
        <f>('b01'!J249-'b02'!J$1)/'b02'!J$2</f>
        <v>1.6362396152764436</v>
      </c>
      <c r="K248" s="10">
        <f>('b01'!K249-'b02'!K$1)/'b02'!K$2</f>
        <v>1.7568365689982224</v>
      </c>
      <c r="L248" s="10">
        <f>('b01'!L249-'b02'!L$1)/'b02'!L$2</f>
        <v>1.9654085658383775</v>
      </c>
      <c r="M248" s="10">
        <f>('b01'!M249-'b02'!M$1)/'b02'!M$2</f>
        <v>1.9024162387094428</v>
      </c>
      <c r="N248" s="10">
        <f>('b01'!N249-'b02'!N$1)/'b02'!N$2</f>
        <v>1.4462781348140661</v>
      </c>
      <c r="O248" s="10">
        <f>('b01'!O249-'b02'!O$1)/'b02'!O$2</f>
        <v>0.54059104158335702</v>
      </c>
      <c r="P248" s="10">
        <f>('b01'!P249-'b02'!P$1)/'b02'!P$2</f>
        <v>1.0737392783338418</v>
      </c>
      <c r="Q248" s="40">
        <v>0.19634694499999999</v>
      </c>
    </row>
    <row r="249" spans="1:17" x14ac:dyDescent="0.35">
      <c r="A249" s="5" t="s">
        <v>368</v>
      </c>
      <c r="B249" s="10">
        <f>('b01'!B250-'b02'!B$1)/'b02'!B$2</f>
        <v>3.5643765757091578E-2</v>
      </c>
      <c r="C249" s="10">
        <f>('b01'!C250-'b02'!C$1)/'b02'!C$2</f>
        <v>-0.99401789248309869</v>
      </c>
      <c r="D249" s="10">
        <f>('b01'!D250-'b02'!D$1)/'b02'!D$2</f>
        <v>-0.47859952809809925</v>
      </c>
      <c r="E249" s="10">
        <f>('b01'!E250-'b02'!E$1)/'b02'!E$2</f>
        <v>0.67985825459369942</v>
      </c>
      <c r="F249" s="10">
        <f>('b01'!F250-'b02'!F$1)/'b02'!F$2</f>
        <v>-0.96517034836106252</v>
      </c>
      <c r="G249" s="10">
        <f>('b01'!G250-'b02'!G$1)/'b02'!G$2</f>
        <v>0.20615814991766621</v>
      </c>
      <c r="H249" s="10">
        <f>('b01'!H250-'b02'!H$1)/'b02'!H$2</f>
        <v>4.3794165315531243E-2</v>
      </c>
      <c r="I249" s="10">
        <f>('b01'!I250-'b02'!I$1)/'b02'!I$2</f>
        <v>-0.60852092766628763</v>
      </c>
      <c r="J249" s="10">
        <f>('b01'!J250-'b02'!J$1)/'b02'!J$2</f>
        <v>-1.2289807078949015</v>
      </c>
      <c r="K249" s="10">
        <f>('b01'!K250-'b02'!K$1)/'b02'!K$2</f>
        <v>-0.69324544260528242</v>
      </c>
      <c r="L249" s="10">
        <f>('b01'!L250-'b02'!L$1)/'b02'!L$2</f>
        <v>-0.50372216757892108</v>
      </c>
      <c r="M249" s="10">
        <f>('b01'!M250-'b02'!M$1)/'b02'!M$2</f>
        <v>-0.49287745200997374</v>
      </c>
      <c r="N249" s="10">
        <f>('b01'!N250-'b02'!N$1)/'b02'!N$2</f>
        <v>-0.4894788610701345</v>
      </c>
      <c r="O249" s="10">
        <f>('b01'!O250-'b02'!O$1)/'b02'!O$2</f>
        <v>-0.99787484404407867</v>
      </c>
      <c r="P249" s="10">
        <f>('b01'!P250-'b02'!P$1)/'b02'!P$2</f>
        <v>0.51809847795347963</v>
      </c>
      <c r="Q249" s="40">
        <v>6.5699999999999998E-6</v>
      </c>
    </row>
    <row r="250" spans="1:17" x14ac:dyDescent="0.35">
      <c r="A250" s="5" t="s">
        <v>369</v>
      </c>
      <c r="B250" s="10">
        <f>('b01'!B251-'b02'!B$1)/'b02'!B$2</f>
        <v>0.9331571576436023</v>
      </c>
      <c r="C250" s="10">
        <f>('b01'!C251-'b02'!C$1)/'b02'!C$2</f>
        <v>1.0060181084889304</v>
      </c>
      <c r="D250" s="10">
        <f>('b01'!D251-'b02'!D$1)/'b02'!D$2</f>
        <v>-0.47859952809809925</v>
      </c>
      <c r="E250" s="10">
        <f>('b01'!E251-'b02'!E$1)/'b02'!E$2</f>
        <v>-0.98578216644770844</v>
      </c>
      <c r="F250" s="10">
        <f>('b01'!F251-'b02'!F$1)/'b02'!F$2</f>
        <v>8.9080314509535741E-2</v>
      </c>
      <c r="G250" s="10">
        <f>('b01'!G251-'b02'!G$1)/'b02'!G$2</f>
        <v>-0.86522934492483161</v>
      </c>
      <c r="H250" s="10">
        <f>('b01'!H251-'b02'!H$1)/'b02'!H$2</f>
        <v>0.38251983377484822</v>
      </c>
      <c r="I250" s="10">
        <f>('b01'!I251-'b02'!I$1)/'b02'!I$2</f>
        <v>8.7949259159340029E-2</v>
      </c>
      <c r="J250" s="10">
        <f>('b01'!J251-'b02'!J$1)/'b02'!J$2</f>
        <v>5.6763623251278442E-2</v>
      </c>
      <c r="K250" s="10">
        <f>('b01'!K251-'b02'!K$1)/'b02'!K$2</f>
        <v>-0.80984645721010573</v>
      </c>
      <c r="L250" s="10">
        <f>('b01'!L251-'b02'!L$1)/'b02'!L$2</f>
        <v>-0.57214998082614255</v>
      </c>
      <c r="M250" s="10">
        <f>('b01'!M251-'b02'!M$1)/'b02'!M$2</f>
        <v>-0.60681122585763236</v>
      </c>
      <c r="N250" s="10">
        <f>('b01'!N251-'b02'!N$1)/'b02'!N$2</f>
        <v>-0.71552939488029865</v>
      </c>
      <c r="O250" s="10">
        <f>('b01'!O251-'b02'!O$1)/'b02'!O$2</f>
        <v>-0.37286207495818069</v>
      </c>
      <c r="P250" s="10">
        <f>('b01'!P251-'b02'!P$1)/'b02'!P$2</f>
        <v>-0.77059528046592851</v>
      </c>
      <c r="Q250" s="40">
        <v>1.7800000000000001E-9</v>
      </c>
    </row>
    <row r="251" spans="1:17" x14ac:dyDescent="0.35">
      <c r="A251" s="5" t="s">
        <v>370</v>
      </c>
      <c r="B251" s="10">
        <f>('b01'!B252-'b02'!B$1)/'b02'!B$2</f>
        <v>1.407436252608655</v>
      </c>
      <c r="C251" s="10">
        <f>('b01'!C252-'b02'!C$1)/'b02'!C$2</f>
        <v>1.0060181084889304</v>
      </c>
      <c r="D251" s="10">
        <f>('b01'!D252-'b02'!D$1)/'b02'!D$2</f>
        <v>0.96166387273879284</v>
      </c>
      <c r="E251" s="10">
        <f>('b01'!E252-'b02'!E$1)/'b02'!E$2</f>
        <v>-1.253849178074993</v>
      </c>
      <c r="F251" s="10">
        <f>('b01'!F252-'b02'!F$1)/'b02'!F$2</f>
        <v>1.2043967252736734</v>
      </c>
      <c r="G251" s="10">
        <f>('b01'!G252-'b02'!G$1)/'b02'!G$2</f>
        <v>-0.7697345316226164</v>
      </c>
      <c r="H251" s="10">
        <f>('b01'!H252-'b02'!H$1)/'b02'!H$2</f>
        <v>0.34060222172521676</v>
      </c>
      <c r="I251" s="10">
        <f>('b01'!I252-'b02'!I$1)/'b02'!I$2</f>
        <v>-0.15995542178893768</v>
      </c>
      <c r="J251" s="10">
        <f>('b01'!J252-'b02'!J$1)/'b02'!J$2</f>
        <v>0.18906198349689429</v>
      </c>
      <c r="K251" s="10">
        <f>('b01'!K252-'b02'!K$1)/'b02'!K$2</f>
        <v>-0.72858270030585259</v>
      </c>
      <c r="L251" s="10">
        <f>('b01'!L252-'b02'!L$1)/'b02'!L$2</f>
        <v>-0.50377257205918868</v>
      </c>
      <c r="M251" s="10">
        <f>('b01'!M252-'b02'!M$1)/'b02'!M$2</f>
        <v>-0.56929482861203051</v>
      </c>
      <c r="N251" s="10">
        <f>('b01'!N252-'b02'!N$1)/'b02'!N$2</f>
        <v>-0.13746216443069018</v>
      </c>
      <c r="O251" s="10">
        <f>('b01'!O252-'b02'!O$1)/'b02'!O$2</f>
        <v>-0.58600232299305799</v>
      </c>
      <c r="P251" s="10">
        <f>('b01'!P252-'b02'!P$1)/'b02'!P$2</f>
        <v>-0.85240845763634421</v>
      </c>
      <c r="Q251" s="40">
        <v>3.6E-10</v>
      </c>
    </row>
    <row r="252" spans="1:17" x14ac:dyDescent="0.35">
      <c r="A252" s="5" t="s">
        <v>371</v>
      </c>
      <c r="B252" s="10">
        <f>('b01'!B253-'b02'!B$1)/'b02'!B$2</f>
        <v>-0.57514370340454479</v>
      </c>
      <c r="C252" s="10">
        <f>('b01'!C253-'b02'!C$1)/'b02'!C$2</f>
        <v>1.0060181084889304</v>
      </c>
      <c r="D252" s="10">
        <f>('b01'!D253-'b02'!D$1)/'b02'!D$2</f>
        <v>-0.47859952809809925</v>
      </c>
      <c r="E252" s="10">
        <f>('b01'!E253-'b02'!E$1)/'b02'!E$2</f>
        <v>-0.51174933364923103</v>
      </c>
      <c r="F252" s="10">
        <f>('b01'!F253-'b02'!F$1)/'b02'!F$2</f>
        <v>0.63092221678678262</v>
      </c>
      <c r="G252" s="10">
        <f>('b01'!G253-'b02'!G$1)/'b02'!G$2</f>
        <v>-0.25239503519902567</v>
      </c>
      <c r="H252" s="10">
        <f>('b01'!H253-'b02'!H$1)/'b02'!H$2</f>
        <v>0.50895184613745348</v>
      </c>
      <c r="I252" s="10">
        <f>('b01'!I253-'b02'!I$1)/'b02'!I$2</f>
        <v>-0.12579001962270167</v>
      </c>
      <c r="J252" s="10">
        <f>('b01'!J253-'b02'!J$1)/'b02'!J$2</f>
        <v>-0.52524756259127647</v>
      </c>
      <c r="K252" s="10">
        <f>('b01'!K253-'b02'!K$1)/'b02'!K$2</f>
        <v>-0.13485423293243184</v>
      </c>
      <c r="L252" s="10">
        <f>('b01'!L253-'b02'!L$1)/'b02'!L$2</f>
        <v>-0.48810094346412269</v>
      </c>
      <c r="M252" s="10">
        <f>('b01'!M253-'b02'!M$1)/'b02'!M$2</f>
        <v>-0.39307100474172563</v>
      </c>
      <c r="N252" s="10">
        <f>('b01'!N253-'b02'!N$1)/'b02'!N$2</f>
        <v>-0.74906339598628169</v>
      </c>
      <c r="O252" s="10">
        <f>('b01'!O253-'b02'!O$1)/'b02'!O$2</f>
        <v>-1.2512131927709487</v>
      </c>
      <c r="P252" s="10">
        <f>('b01'!P253-'b02'!P$1)/'b02'!P$2</f>
        <v>-2.2116787013907575</v>
      </c>
      <c r="Q252" s="40">
        <v>2.81E-9</v>
      </c>
    </row>
    <row r="253" spans="1:17" x14ac:dyDescent="0.35">
      <c r="A253" s="5" t="s">
        <v>372</v>
      </c>
      <c r="B253" s="10">
        <f>('b01'!B254-'b02'!B$1)/'b02'!B$2</f>
        <v>1.4296042791875871</v>
      </c>
      <c r="C253" s="10">
        <f>('b01'!C254-'b02'!C$1)/'b02'!C$2</f>
        <v>1.0060181084889304</v>
      </c>
      <c r="D253" s="10">
        <f>('b01'!D254-'b02'!D$1)/'b02'!D$2</f>
        <v>2.4019272735756849</v>
      </c>
      <c r="E253" s="10">
        <f>('b01'!E254-'b02'!E$1)/'b02'!E$2</f>
        <v>-0.91700419387194954</v>
      </c>
      <c r="F253" s="10">
        <f>('b01'!F254-'b02'!F$1)/'b02'!F$2</f>
        <v>1.0757238700518161</v>
      </c>
      <c r="G253" s="10">
        <f>('b01'!G254-'b02'!G$1)/'b02'!G$2</f>
        <v>-0.48588659058805034</v>
      </c>
      <c r="H253" s="10">
        <f>('b01'!H254-'b02'!H$1)/'b02'!H$2</f>
        <v>0.25617575442947627</v>
      </c>
      <c r="I253" s="10">
        <f>('b01'!I254-'b02'!I$1)/'b02'!I$2</f>
        <v>-2.1710184914830968E-2</v>
      </c>
      <c r="J253" s="10">
        <f>('b01'!J254-'b02'!J$1)/'b02'!J$2</f>
        <v>0.40905387288344452</v>
      </c>
      <c r="K253" s="10">
        <f>('b01'!K254-'b02'!K$1)/'b02'!K$2</f>
        <v>-0.65554031226941623</v>
      </c>
      <c r="L253" s="10">
        <f>('b01'!L254-'b02'!L$1)/'b02'!L$2</f>
        <v>-0.51843463498979236</v>
      </c>
      <c r="M253" s="10">
        <f>('b01'!M254-'b02'!M$1)/'b02'!M$2</f>
        <v>-0.52523447263696132</v>
      </c>
      <c r="N253" s="10">
        <f>('b01'!N254-'b02'!N$1)/'b02'!N$2</f>
        <v>-0.50794526718716249</v>
      </c>
      <c r="O253" s="10">
        <f>('b01'!O254-'b02'!O$1)/'b02'!O$2</f>
        <v>-4.3940220398588442E-2</v>
      </c>
      <c r="P253" s="10">
        <f>('b01'!P254-'b02'!P$1)/'b02'!P$2</f>
        <v>1.2780688770188037E-2</v>
      </c>
      <c r="Q253" s="40">
        <v>1.33E-8</v>
      </c>
    </row>
    <row r="254" spans="1:17" x14ac:dyDescent="0.35">
      <c r="A254" s="5" t="s">
        <v>373</v>
      </c>
      <c r="B254" s="10">
        <f>('b01'!B255-'b02'!B$1)/'b02'!B$2</f>
        <v>-1.4423219010251482</v>
      </c>
      <c r="C254" s="10">
        <f>('b01'!C255-'b02'!C$1)/'b02'!C$2</f>
        <v>1.0060181084889304</v>
      </c>
      <c r="D254" s="10">
        <f>('b01'!D255-'b02'!D$1)/'b02'!D$2</f>
        <v>-0.47859952809809925</v>
      </c>
      <c r="E254" s="10">
        <f>('b01'!E255-'b02'!E$1)/'b02'!E$2</f>
        <v>0.74255875649089109</v>
      </c>
      <c r="F254" s="10">
        <f>('b01'!F255-'b02'!F$1)/'b02'!F$2</f>
        <v>0.87073293116928507</v>
      </c>
      <c r="G254" s="10">
        <f>('b01'!G255-'b02'!G$1)/'b02'!G$2</f>
        <v>1.0191988772840122</v>
      </c>
      <c r="H254" s="10">
        <f>('b01'!H255-'b02'!H$1)/'b02'!H$2</f>
        <v>1.0171611065303208</v>
      </c>
      <c r="I254" s="10">
        <f>('b01'!I255-'b02'!I$1)/'b02'!I$2</f>
        <v>-0.6337076463088368</v>
      </c>
      <c r="J254" s="10">
        <f>('b01'!J255-'b02'!J$1)/'b02'!J$2</f>
        <v>-0.8860536779100151</v>
      </c>
      <c r="K254" s="10">
        <f>('b01'!K255-'b02'!K$1)/'b02'!K$2</f>
        <v>-0.50126255380411067</v>
      </c>
      <c r="L254" s="10">
        <f>('b01'!L255-'b02'!L$1)/'b02'!L$2</f>
        <v>-0.55315652718278685</v>
      </c>
      <c r="M254" s="10">
        <f>('b01'!M255-'b02'!M$1)/'b02'!M$2</f>
        <v>-0.61441159765578068</v>
      </c>
      <c r="N254" s="10">
        <f>('b01'!N255-'b02'!N$1)/'b02'!N$2</f>
        <v>0.11859588929267742</v>
      </c>
      <c r="O254" s="10">
        <f>('b01'!O255-'b02'!O$1)/'b02'!O$2</f>
        <v>0.39107004311014476</v>
      </c>
      <c r="P254" s="10">
        <f>('b01'!P255-'b02'!P$1)/'b02'!P$2</f>
        <v>-1.1010362873017627</v>
      </c>
      <c r="Q254" s="40">
        <v>1.46E-6</v>
      </c>
    </row>
    <row r="255" spans="1:17" x14ac:dyDescent="0.35">
      <c r="A255" s="5" t="s">
        <v>374</v>
      </c>
      <c r="B255" s="10">
        <f>('b01'!B256-'b02'!B$1)/'b02'!B$2</f>
        <v>1.6577016053023914</v>
      </c>
      <c r="C255" s="10">
        <f>('b01'!C256-'b02'!C$1)/'b02'!C$2</f>
        <v>1.0060181084889304</v>
      </c>
      <c r="D255" s="10">
        <f>('b01'!D256-'b02'!D$1)/'b02'!D$2</f>
        <v>-0.47859952809809925</v>
      </c>
      <c r="E255" s="10">
        <f>('b01'!E256-'b02'!E$1)/'b02'!E$2</f>
        <v>-0.91521456156855752</v>
      </c>
      <c r="F255" s="10">
        <f>('b01'!F256-'b02'!F$1)/'b02'!F$2</f>
        <v>0.80992928500794414</v>
      </c>
      <c r="G255" s="10">
        <f>('b01'!G256-'b02'!G$1)/'b02'!G$2</f>
        <v>-0.57073274290802956</v>
      </c>
      <c r="H255" s="10">
        <f>('b01'!H256-'b02'!H$1)/'b02'!H$2</f>
        <v>0.30837502189526239</v>
      </c>
      <c r="I255" s="10">
        <f>('b01'!I256-'b02'!I$1)/'b02'!I$2</f>
        <v>5.9428484016988747E-2</v>
      </c>
      <c r="J255" s="10">
        <f>('b01'!J256-'b02'!J$1)/'b02'!J$2</f>
        <v>0.26050537789445666</v>
      </c>
      <c r="K255" s="10">
        <f>('b01'!K256-'b02'!K$1)/'b02'!K$2</f>
        <v>-0.65725919832449153</v>
      </c>
      <c r="L255" s="10">
        <f>('b01'!L256-'b02'!L$1)/'b02'!L$2</f>
        <v>-0.54314406012334515</v>
      </c>
      <c r="M255" s="10">
        <f>('b01'!M256-'b02'!M$1)/'b02'!M$2</f>
        <v>-0.53676467182784682</v>
      </c>
      <c r="N255" s="10">
        <f>('b01'!N256-'b02'!N$1)/'b02'!N$2</f>
        <v>-0.70915030894561859</v>
      </c>
      <c r="O255" s="10">
        <f>('b01'!O256-'b02'!O$1)/'b02'!O$2</f>
        <v>-1.0496413894097611</v>
      </c>
      <c r="P255" s="10">
        <f>('b01'!P256-'b02'!P$1)/'b02'!P$2</f>
        <v>-0.47860305668877418</v>
      </c>
      <c r="Q255" s="40">
        <v>8.1699999999999997E-10</v>
      </c>
    </row>
    <row r="256" spans="1:17" x14ac:dyDescent="0.35">
      <c r="A256" s="5" t="s">
        <v>375</v>
      </c>
      <c r="B256" s="10">
        <f>('b01'!B257-'b02'!B$1)/'b02'!B$2</f>
        <v>-6.9654360492837117E-2</v>
      </c>
      <c r="C256" s="10">
        <f>('b01'!C257-'b02'!C$1)/'b02'!C$2</f>
        <v>1.0060181084889304</v>
      </c>
      <c r="D256" s="10">
        <f>('b01'!D257-'b02'!D$1)/'b02'!D$2</f>
        <v>-0.47859952809809925</v>
      </c>
      <c r="E256" s="10">
        <f>('b01'!E257-'b02'!E$1)/'b02'!E$2</f>
        <v>0.25187092206348477</v>
      </c>
      <c r="F256" s="10">
        <f>('b01'!F257-'b02'!F$1)/'b02'!F$2</f>
        <v>1.2824182813984304</v>
      </c>
      <c r="G256" s="10">
        <f>('b01'!G257-'b02'!G$1)/'b02'!G$2</f>
        <v>0.71887502887869503</v>
      </c>
      <c r="H256" s="10">
        <f>('b01'!H257-'b02'!H$1)/'b02'!H$2</f>
        <v>-1.8492668428132224</v>
      </c>
      <c r="I256" s="10">
        <f>('b01'!I257-'b02'!I$1)/'b02'!I$2</f>
        <v>1.806863936836727</v>
      </c>
      <c r="J256" s="10">
        <f>('b01'!J257-'b02'!J$1)/'b02'!J$2</f>
        <v>1.9938867047173716</v>
      </c>
      <c r="K256" s="10">
        <f>('b01'!K257-'b02'!K$1)/'b02'!K$2</f>
        <v>1.9518870799814689</v>
      </c>
      <c r="L256" s="10">
        <f>('b01'!L257-'b02'!L$1)/'b02'!L$2</f>
        <v>1.867758719550795</v>
      </c>
      <c r="M256" s="10">
        <f>('b01'!M257-'b02'!M$1)/'b02'!M$2</f>
        <v>2.0264600187406314</v>
      </c>
      <c r="N256" s="10">
        <f>('b01'!N257-'b02'!N$1)/'b02'!N$2</f>
        <v>2.4279957599911297</v>
      </c>
      <c r="O256" s="10">
        <f>('b01'!O257-'b02'!O$1)/'b02'!O$2</f>
        <v>2.7011782052130919</v>
      </c>
      <c r="P256" s="10">
        <f>('b01'!P257-'b02'!P$1)/'b02'!P$2</f>
        <v>0.9850689662175296</v>
      </c>
      <c r="Q256" s="40">
        <v>0.98933174800000001</v>
      </c>
    </row>
    <row r="257" spans="1:17" x14ac:dyDescent="0.35">
      <c r="A257" s="5" t="s">
        <v>376</v>
      </c>
      <c r="B257" s="10">
        <f>('b01'!B258-'b02'!B$1)/'b02'!B$2</f>
        <v>0.47608745173324712</v>
      </c>
      <c r="C257" s="10">
        <f>('b01'!C258-'b02'!C$1)/'b02'!C$2</f>
        <v>-0.99401789248309869</v>
      </c>
      <c r="D257" s="10">
        <f>('b01'!D258-'b02'!D$1)/'b02'!D$2</f>
        <v>-0.47859952809809925</v>
      </c>
      <c r="E257" s="10">
        <f>('b01'!E258-'b02'!E$1)/'b02'!E$2</f>
        <v>-0.50691490044915388</v>
      </c>
      <c r="F257" s="10">
        <f>('b01'!F258-'b02'!F$1)/'b02'!F$2</f>
        <v>-1.7892965714018809</v>
      </c>
      <c r="G257" s="10">
        <f>('b01'!G258-'b02'!G$1)/'b02'!G$2</f>
        <v>-1.0551781753008036</v>
      </c>
      <c r="H257" s="10">
        <f>('b01'!H258-'b02'!H$1)/'b02'!H$2</f>
        <v>0.49997007139213578</v>
      </c>
      <c r="I257" s="10">
        <f>('b01'!I258-'b02'!I$1)/'b02'!I$2</f>
        <v>-0.42083192444998707</v>
      </c>
      <c r="J257" s="10">
        <f>('b01'!J258-'b02'!J$1)/'b02'!J$2</f>
        <v>-0.88916718348357682</v>
      </c>
      <c r="K257" s="10">
        <f>('b01'!K258-'b02'!K$1)/'b02'!K$2</f>
        <v>-0.67820871208195321</v>
      </c>
      <c r="L257" s="10">
        <f>('b01'!L258-'b02'!L$1)/'b02'!L$2</f>
        <v>-0.53296215046594997</v>
      </c>
      <c r="M257" s="10">
        <f>('b01'!M258-'b02'!M$1)/'b02'!M$2</f>
        <v>-0.58214956400313955</v>
      </c>
      <c r="N257" s="10">
        <f>('b01'!N258-'b02'!N$1)/'b02'!N$2</f>
        <v>-0.15804074873082721</v>
      </c>
      <c r="O257" s="10">
        <f>('b01'!O258-'b02'!O$1)/'b02'!O$2</f>
        <v>-0.58006750298510668</v>
      </c>
      <c r="P257" s="10">
        <f>('b01'!P258-'b02'!P$1)/'b02'!P$2</f>
        <v>-1.1442378559345332</v>
      </c>
      <c r="Q257" s="40">
        <v>5.2700000000000002E-8</v>
      </c>
    </row>
    <row r="258" spans="1:17" x14ac:dyDescent="0.35">
      <c r="A258" s="5" t="s">
        <v>377</v>
      </c>
      <c r="B258" s="10">
        <f>('b01'!B259-'b02'!B$1)/'b02'!B$2</f>
        <v>-0.13849191671162742</v>
      </c>
      <c r="C258" s="10">
        <f>('b01'!C259-'b02'!C$1)/'b02'!C$2</f>
        <v>1.0060181084889304</v>
      </c>
      <c r="D258" s="10">
        <f>('b01'!D259-'b02'!D$1)/'b02'!D$2</f>
        <v>0.96166387273879284</v>
      </c>
      <c r="E258" s="10">
        <f>('b01'!E259-'b02'!E$1)/'b02'!E$2</f>
        <v>2.8743300884906332E-2</v>
      </c>
      <c r="F258" s="10">
        <f>('b01'!F259-'b02'!F$1)/'b02'!F$2</f>
        <v>0.77764574877777903</v>
      </c>
      <c r="G258" s="10">
        <f>('b01'!G259-'b02'!G$1)/'b02'!G$2</f>
        <v>0.30749123431694891</v>
      </c>
      <c r="H258" s="10">
        <f>('b01'!H259-'b02'!H$1)/'b02'!H$2</f>
        <v>0.71793111077168437</v>
      </c>
      <c r="I258" s="10">
        <f>('b01'!I259-'b02'!I$1)/'b02'!I$2</f>
        <v>-7.7809486677370823E-2</v>
      </c>
      <c r="J258" s="10">
        <f>('b01'!J259-'b02'!J$1)/'b02'!J$2</f>
        <v>-0.33243492606157388</v>
      </c>
      <c r="K258" s="10">
        <f>('b01'!K259-'b02'!K$1)/'b02'!K$2</f>
        <v>-0.1389995197335305</v>
      </c>
      <c r="L258" s="10">
        <f>('b01'!L259-'b02'!L$1)/'b02'!L$2</f>
        <v>-0.53102691045522488</v>
      </c>
      <c r="M258" s="10">
        <f>('b01'!M259-'b02'!M$1)/'b02'!M$2</f>
        <v>-0.43999749060930804</v>
      </c>
      <c r="N258" s="10">
        <f>('b01'!N259-'b02'!N$1)/'b02'!N$2</f>
        <v>-0.53902751582197972</v>
      </c>
      <c r="O258" s="10">
        <f>('b01'!O259-'b02'!O$1)/'b02'!O$2</f>
        <v>-0.76375824017428962</v>
      </c>
      <c r="P258" s="10">
        <f>('b01'!P259-'b02'!P$1)/'b02'!P$2</f>
        <v>0.50736061293499524</v>
      </c>
      <c r="Q258" s="40">
        <v>7.9699999999999999E-6</v>
      </c>
    </row>
    <row r="259" spans="1:17" x14ac:dyDescent="0.35">
      <c r="A259" s="5" t="s">
        <v>378</v>
      </c>
      <c r="B259" s="10">
        <f>('b01'!B260-'b02'!B$1)/'b02'!B$2</f>
        <v>0.72664448898723288</v>
      </c>
      <c r="C259" s="10">
        <f>('b01'!C260-'b02'!C$1)/'b02'!C$2</f>
        <v>-0.99401789248309869</v>
      </c>
      <c r="D259" s="10">
        <f>('b01'!D260-'b02'!D$1)/'b02'!D$2</f>
        <v>2.4019272735756849</v>
      </c>
      <c r="E259" s="10">
        <f>('b01'!E260-'b02'!E$1)/'b02'!E$2</f>
        <v>-1.1419210213610609</v>
      </c>
      <c r="F259" s="10">
        <f>('b01'!F260-'b02'!F$1)/'b02'!F$2</f>
        <v>-0.99107586000830594</v>
      </c>
      <c r="G259" s="10">
        <f>('b01'!G260-'b02'!G$1)/'b02'!G$2</f>
        <v>-1.3271545145577666</v>
      </c>
      <c r="H259" s="10">
        <f>('b01'!H260-'b02'!H$1)/'b02'!H$2</f>
        <v>0.41209854279421204</v>
      </c>
      <c r="I259" s="10">
        <f>('b01'!I260-'b02'!I$1)/'b02'!I$2</f>
        <v>-0.58926612930701783</v>
      </c>
      <c r="J259" s="10">
        <f>('b01'!J260-'b02'!J$1)/'b02'!J$2</f>
        <v>-0.45036632915179314</v>
      </c>
      <c r="K259" s="10">
        <f>('b01'!K260-'b02'!K$1)/'b02'!K$2</f>
        <v>-0.73194992074021892</v>
      </c>
      <c r="L259" s="10">
        <f>('b01'!L260-'b02'!L$1)/'b02'!L$2</f>
        <v>-0.54014277496489849</v>
      </c>
      <c r="M259" s="10">
        <f>('b01'!M260-'b02'!M$1)/'b02'!M$2</f>
        <v>-0.58446472476000166</v>
      </c>
      <c r="N259" s="10">
        <f>('b01'!N260-'b02'!N$1)/'b02'!N$2</f>
        <v>-0.38996662968931856</v>
      </c>
      <c r="O259" s="10">
        <f>('b01'!O260-'b02'!O$1)/'b02'!O$2</f>
        <v>-0.61267627097026978</v>
      </c>
      <c r="P259" s="10">
        <f>('b01'!P260-'b02'!P$1)/'b02'!P$2</f>
        <v>0.21320315933486603</v>
      </c>
      <c r="Q259" s="40">
        <v>5.2800000000000003E-8</v>
      </c>
    </row>
    <row r="260" spans="1:17" x14ac:dyDescent="0.35">
      <c r="A260" s="5" t="s">
        <v>379</v>
      </c>
      <c r="B260" s="10">
        <f>('b01'!B261-'b02'!B$1)/'b02'!B$2</f>
        <v>-1.2337674404470349</v>
      </c>
      <c r="C260" s="10">
        <f>('b01'!C261-'b02'!C$1)/'b02'!C$2</f>
        <v>-0.99401789248309869</v>
      </c>
      <c r="D260" s="10">
        <f>('b01'!D261-'b02'!D$1)/'b02'!D$2</f>
        <v>-0.47859952809809925</v>
      </c>
      <c r="E260" s="10">
        <f>('b01'!E261-'b02'!E$1)/'b02'!E$2</f>
        <v>0.65664414169051832</v>
      </c>
      <c r="F260" s="10">
        <f>('b01'!F261-'b02'!F$1)/'b02'!F$2</f>
        <v>-1.4721183595219518</v>
      </c>
      <c r="G260" s="10">
        <f>('b01'!G261-'b02'!G$1)/'b02'!G$2</f>
        <v>-1.254684146607021E-2</v>
      </c>
      <c r="H260" s="10">
        <f>('b01'!H261-'b02'!H$1)/'b02'!H$2</f>
        <v>0.42164911625924023</v>
      </c>
      <c r="I260" s="10">
        <f>('b01'!I261-'b02'!I$1)/'b02'!I$2</f>
        <v>-0.61061939816454669</v>
      </c>
      <c r="J260" s="10">
        <f>('b01'!J261-'b02'!J$1)/'b02'!J$2</f>
        <v>-0.85311439500212449</v>
      </c>
      <c r="K260" s="10">
        <f>('b01'!K261-'b02'!K$1)/'b02'!K$2</f>
        <v>-0.1773389497731864</v>
      </c>
      <c r="L260" s="10">
        <f>('b01'!L261-'b02'!L$1)/'b02'!L$2</f>
        <v>-0.51959622229791391</v>
      </c>
      <c r="M260" s="10">
        <f>('b01'!M261-'b02'!M$1)/'b02'!M$2</f>
        <v>-0.38807706337242148</v>
      </c>
      <c r="N260" s="10">
        <f>('b01'!N261-'b02'!N$1)/'b02'!N$2</f>
        <v>-0.80162771379714826</v>
      </c>
      <c r="O260" s="10">
        <f>('b01'!O261-'b02'!O$1)/'b02'!O$2</f>
        <v>0.44282342845904138</v>
      </c>
      <c r="P260" s="10">
        <f>('b01'!P261-'b02'!P$1)/'b02'!P$2</f>
        <v>0.49369758952812581</v>
      </c>
      <c r="Q260" s="40">
        <v>4.12321E-4</v>
      </c>
    </row>
    <row r="261" spans="1:17" x14ac:dyDescent="0.35">
      <c r="A261" s="5" t="s">
        <v>380</v>
      </c>
      <c r="B261" s="10">
        <f>('b01'!B262-'b02'!B$1)/'b02'!B$2</f>
        <v>-0.40334149741781911</v>
      </c>
      <c r="C261" s="10">
        <f>('b01'!C262-'b02'!C$1)/'b02'!C$2</f>
        <v>1.0060181084889304</v>
      </c>
      <c r="D261" s="10">
        <f>('b01'!D262-'b02'!D$1)/'b02'!D$2</f>
        <v>0.96166387273879284</v>
      </c>
      <c r="E261" s="10">
        <f>('b01'!E262-'b02'!E$1)/'b02'!E$2</f>
        <v>0.64797402038717777</v>
      </c>
      <c r="F261" s="10">
        <f>('b01'!F262-'b02'!F$1)/'b02'!F$2</f>
        <v>0.84565939518580968</v>
      </c>
      <c r="G261" s="10">
        <f>('b01'!G262-'b02'!G$1)/'b02'!G$2</f>
        <v>0.91905504328583876</v>
      </c>
      <c r="H261" s="10">
        <f>('b01'!H262-'b02'!H$1)/'b02'!H$2</f>
        <v>1.316406759330927</v>
      </c>
      <c r="I261" s="10">
        <f>('b01'!I262-'b02'!I$1)/'b02'!I$2</f>
        <v>-0.11647260187813904</v>
      </c>
      <c r="J261" s="10">
        <f>('b01'!J262-'b02'!J$1)/'b02'!J$2</f>
        <v>-1.0320162346458972</v>
      </c>
      <c r="K261" s="10">
        <f>('b01'!K262-'b02'!K$1)/'b02'!K$2</f>
        <v>-0.16998186770683471</v>
      </c>
      <c r="L261" s="10">
        <f>('b01'!L262-'b02'!L$1)/'b02'!L$2</f>
        <v>-0.53033437670687411</v>
      </c>
      <c r="M261" s="10">
        <f>('b01'!M262-'b02'!M$1)/'b02'!M$2</f>
        <v>-0.56132614465816688</v>
      </c>
      <c r="N261" s="10">
        <f>('b01'!N262-'b02'!N$1)/'b02'!N$2</f>
        <v>-0.15526873718882173</v>
      </c>
      <c r="O261" s="10">
        <f>('b01'!O262-'b02'!O$1)/'b02'!O$2</f>
        <v>-1.9443823049375157</v>
      </c>
      <c r="P261" s="10">
        <f>('b01'!P262-'b02'!P$1)/'b02'!P$2</f>
        <v>-1.0103601261669264</v>
      </c>
      <c r="Q261" s="40">
        <v>1.2200000000000001E-7</v>
      </c>
    </row>
    <row r="262" spans="1:17" x14ac:dyDescent="0.35">
      <c r="A262" s="5" t="s">
        <v>381</v>
      </c>
      <c r="B262" s="10">
        <f>('b01'!B263-'b02'!B$1)/'b02'!B$2</f>
        <v>-0.12974137990415358</v>
      </c>
      <c r="C262" s="10">
        <f>('b01'!C263-'b02'!C$1)/'b02'!C$2</f>
        <v>-0.99401789248309869</v>
      </c>
      <c r="D262" s="10">
        <f>('b01'!D263-'b02'!D$1)/'b02'!D$2</f>
        <v>0.96166387273879284</v>
      </c>
      <c r="E262" s="10">
        <f>('b01'!E263-'b02'!E$1)/'b02'!E$2</f>
        <v>1.8440438184682879</v>
      </c>
      <c r="F262" s="10">
        <f>('b01'!F263-'b02'!F$1)/'b02'!F$2</f>
        <v>0.33952962258754565</v>
      </c>
      <c r="G262" s="10">
        <f>('b01'!G263-'b02'!G$1)/'b02'!G$2</f>
        <v>1.8019149131977628</v>
      </c>
      <c r="H262" s="10">
        <f>('b01'!H263-'b02'!H$1)/'b02'!H$2</f>
        <v>-2.1941132383673216</v>
      </c>
      <c r="I262" s="10">
        <f>('b01'!I263-'b02'!I$1)/'b02'!I$2</f>
        <v>1.8913256719830434</v>
      </c>
      <c r="J262" s="10">
        <f>('b01'!J263-'b02'!J$1)/'b02'!J$2</f>
        <v>1.8368082873718581</v>
      </c>
      <c r="K262" s="10">
        <f>('b01'!K263-'b02'!K$1)/'b02'!K$2</f>
        <v>1.892087719123337</v>
      </c>
      <c r="L262" s="10">
        <f>('b01'!L263-'b02'!L$1)/'b02'!L$2</f>
        <v>1.9464855046588434</v>
      </c>
      <c r="M262" s="10">
        <f>('b01'!M263-'b02'!M$1)/'b02'!M$2</f>
        <v>2.5229692131950414</v>
      </c>
      <c r="N262" s="10">
        <f>('b01'!N263-'b02'!N$1)/'b02'!N$2</f>
        <v>1.3664139327056897</v>
      </c>
      <c r="O262" s="10">
        <f>('b01'!O263-'b02'!O$1)/'b02'!O$2</f>
        <v>2.6959184640495204</v>
      </c>
      <c r="P262" s="10">
        <f>('b01'!P263-'b02'!P$1)/'b02'!P$2</f>
        <v>0.64393473446619331</v>
      </c>
      <c r="Q262" s="40">
        <v>0.98913968100000005</v>
      </c>
    </row>
    <row r="263" spans="1:17" x14ac:dyDescent="0.35">
      <c r="A263" s="5" t="s">
        <v>382</v>
      </c>
      <c r="B263" s="10">
        <f>('b01'!B264-'b02'!B$1)/'b02'!B$2</f>
        <v>0.42066738528591657</v>
      </c>
      <c r="C263" s="10">
        <f>('b01'!C264-'b02'!C$1)/'b02'!C$2</f>
        <v>-0.99401789248309869</v>
      </c>
      <c r="D263" s="10">
        <f>('b01'!D264-'b02'!D$1)/'b02'!D$2</f>
        <v>-0.47859952809809925</v>
      </c>
      <c r="E263" s="10">
        <f>('b01'!E264-'b02'!E$1)/'b02'!E$2</f>
        <v>1.5368135576340558</v>
      </c>
      <c r="F263" s="10">
        <f>('b01'!F264-'b02'!F$1)/'b02'!F$2</f>
        <v>-1.1017416771318007</v>
      </c>
      <c r="G263" s="10">
        <f>('b01'!G264-'b02'!G$1)/'b02'!G$2</f>
        <v>0.86288731677633013</v>
      </c>
      <c r="H263" s="10">
        <f>('b01'!H264-'b02'!H$1)/'b02'!H$2</f>
        <v>0.48609284108943834</v>
      </c>
      <c r="I263" s="10">
        <f>('b01'!I264-'b02'!I$1)/'b02'!I$2</f>
        <v>-0.5491877277868179</v>
      </c>
      <c r="J263" s="10">
        <f>('b01'!J264-'b02'!J$1)/'b02'!J$2</f>
        <v>-0.96264693259349488</v>
      </c>
      <c r="K263" s="10">
        <f>('b01'!K264-'b02'!K$1)/'b02'!K$2</f>
        <v>-0.78102222587027681</v>
      </c>
      <c r="L263" s="10">
        <f>('b01'!L264-'b02'!L$1)/'b02'!L$2</f>
        <v>-0.54801162464059827</v>
      </c>
      <c r="M263" s="10">
        <f>('b01'!M264-'b02'!M$1)/'b02'!M$2</f>
        <v>-0.61578177098664311</v>
      </c>
      <c r="N263" s="10">
        <f>('b01'!N264-'b02'!N$1)/'b02'!N$2</f>
        <v>-0.97991979171283394</v>
      </c>
      <c r="O263" s="10">
        <f>('b01'!O264-'b02'!O$1)/'b02'!O$2</f>
        <v>-0.22683655388528448</v>
      </c>
      <c r="P263" s="10">
        <f>('b01'!P264-'b02'!P$1)/'b02'!P$2</f>
        <v>-0.73842053368417759</v>
      </c>
      <c r="Q263" s="40">
        <v>9.5900000000000005E-8</v>
      </c>
    </row>
    <row r="264" spans="1:17" x14ac:dyDescent="0.35">
      <c r="A264" s="5" t="s">
        <v>383</v>
      </c>
      <c r="B264" s="10">
        <f>('b01'!B265-'b02'!B$1)/'b02'!B$2</f>
        <v>0.40987505655669954</v>
      </c>
      <c r="C264" s="10">
        <f>('b01'!C265-'b02'!C$1)/'b02'!C$2</f>
        <v>1.0060181084889304</v>
      </c>
      <c r="D264" s="10">
        <f>('b01'!D265-'b02'!D$1)/'b02'!D$2</f>
        <v>0.96166387273879284</v>
      </c>
      <c r="E264" s="10">
        <f>('b01'!E265-'b02'!E$1)/'b02'!E$2</f>
        <v>1.1674121636413322</v>
      </c>
      <c r="F264" s="10">
        <f>('b01'!F265-'b02'!F$1)/'b02'!F$2</f>
        <v>1.1628366720798013</v>
      </c>
      <c r="G264" s="10">
        <f>('b01'!G265-'b02'!G$1)/'b02'!G$2</f>
        <v>1.5546039048234377</v>
      </c>
      <c r="H264" s="10">
        <f>('b01'!H265-'b02'!H$1)/'b02'!H$2</f>
        <v>0.56943933237977806</v>
      </c>
      <c r="I264" s="10">
        <f>('b01'!I265-'b02'!I$1)/'b02'!I$2</f>
        <v>-9.7318900072236023E-2</v>
      </c>
      <c r="J264" s="10">
        <f>('b01'!J265-'b02'!J$1)/'b02'!J$2</f>
        <v>-1.1862493156342464</v>
      </c>
      <c r="K264" s="10">
        <f>('b01'!K265-'b02'!K$1)/'b02'!K$2</f>
        <v>-0.20657528044313478</v>
      </c>
      <c r="L264" s="10">
        <f>('b01'!L265-'b02'!L$1)/'b02'!L$2</f>
        <v>-0.5076528403920485</v>
      </c>
      <c r="M264" s="10">
        <f>('b01'!M265-'b02'!M$1)/'b02'!M$2</f>
        <v>-0.43151748606767848</v>
      </c>
      <c r="N264" s="10">
        <f>('b01'!N265-'b02'!N$1)/'b02'!N$2</f>
        <v>-0.25761296206997064</v>
      </c>
      <c r="O264" s="10">
        <f>('b01'!O265-'b02'!O$1)/'b02'!O$2</f>
        <v>-1.3486385348703978</v>
      </c>
      <c r="P264" s="10">
        <f>('b01'!P265-'b02'!P$1)/'b02'!P$2</f>
        <v>-0.94801884022624683</v>
      </c>
      <c r="Q264" s="40">
        <v>4.3800000000000004E-6</v>
      </c>
    </row>
    <row r="265" spans="1:17" x14ac:dyDescent="0.35">
      <c r="A265" s="5" t="s">
        <v>384</v>
      </c>
      <c r="B265" s="10">
        <f>('b01'!B266-'b02'!B$1)/'b02'!B$2</f>
        <v>-0.61481280359842383</v>
      </c>
      <c r="C265" s="10">
        <f>('b01'!C266-'b02'!C$1)/'b02'!C$2</f>
        <v>-0.99401789248309869</v>
      </c>
      <c r="D265" s="10">
        <f>('b01'!D266-'b02'!D$1)/'b02'!D$2</f>
        <v>-0.47859952809809925</v>
      </c>
      <c r="E265" s="10">
        <f>('b01'!E266-'b02'!E$1)/'b02'!E$2</f>
        <v>1.9188795450304394</v>
      </c>
      <c r="F265" s="10">
        <f>('b01'!F266-'b02'!F$1)/'b02'!F$2</f>
        <v>-0.39416792472396345</v>
      </c>
      <c r="G265" s="10">
        <f>('b01'!G266-'b02'!G$1)/'b02'!G$2</f>
        <v>1.5146404639285216</v>
      </c>
      <c r="H265" s="10">
        <f>('b01'!H266-'b02'!H$1)/'b02'!H$2</f>
        <v>-1.4119714087344917</v>
      </c>
      <c r="I265" s="10">
        <f>('b01'!I266-'b02'!I$1)/'b02'!I$2</f>
        <v>1.8202537337827793</v>
      </c>
      <c r="J265" s="10">
        <f>('b01'!J266-'b02'!J$1)/'b02'!J$2</f>
        <v>1.7292116893028298</v>
      </c>
      <c r="K265" s="10">
        <f>('b01'!K266-'b02'!K$1)/'b02'!K$2</f>
        <v>1.8999355931885646</v>
      </c>
      <c r="L265" s="10">
        <f>('b01'!L266-'b02'!L$1)/'b02'!L$2</f>
        <v>1.8671851630802232</v>
      </c>
      <c r="M265" s="10">
        <f>('b01'!M266-'b02'!M$1)/'b02'!M$2</f>
        <v>1.485859145385668</v>
      </c>
      <c r="N265" s="10">
        <f>('b01'!N266-'b02'!N$1)/'b02'!N$2</f>
        <v>1.9467474399061833</v>
      </c>
      <c r="O265" s="10">
        <f>('b01'!O266-'b02'!O$1)/'b02'!O$2</f>
        <v>0.78562881635994075</v>
      </c>
      <c r="P265" s="10">
        <f>('b01'!P266-'b02'!P$1)/'b02'!P$2</f>
        <v>2.2207108458868556</v>
      </c>
      <c r="Q265" s="40">
        <v>0.99394611899999996</v>
      </c>
    </row>
    <row r="266" spans="1:17" x14ac:dyDescent="0.35">
      <c r="A266" s="5" t="s">
        <v>385</v>
      </c>
      <c r="B266" s="10">
        <f>('b01'!B267-'b02'!B$1)/'b02'!B$2</f>
        <v>-0.91728969257675053</v>
      </c>
      <c r="C266" s="10">
        <f>('b01'!C267-'b02'!C$1)/'b02'!C$2</f>
        <v>1.0060181084889304</v>
      </c>
      <c r="D266" s="10">
        <f>('b01'!D267-'b02'!D$1)/'b02'!D$2</f>
        <v>-0.47859952809809925</v>
      </c>
      <c r="E266" s="10">
        <f>('b01'!E267-'b02'!E$1)/'b02'!E$2</f>
        <v>0.89077148178687338</v>
      </c>
      <c r="F266" s="10">
        <f>('b01'!F267-'b02'!F$1)/'b02'!F$2</f>
        <v>0.65050161355137148</v>
      </c>
      <c r="G266" s="10">
        <f>('b01'!G267-'b02'!G$1)/'b02'!G$2</f>
        <v>1.0638782647052594</v>
      </c>
      <c r="H266" s="10">
        <f>('b01'!H267-'b02'!H$1)/'b02'!H$2</f>
        <v>-1.6407248834217105</v>
      </c>
      <c r="I266" s="10">
        <f>('b01'!I267-'b02'!I$1)/'b02'!I$2</f>
        <v>1.7281245039432238</v>
      </c>
      <c r="J266" s="10">
        <f>('b01'!J267-'b02'!J$1)/'b02'!J$2</f>
        <v>0.74889623895954327</v>
      </c>
      <c r="K266" s="10">
        <f>('b01'!K267-'b02'!K$1)/'b02'!K$2</f>
        <v>1.8958397134210219</v>
      </c>
      <c r="L266" s="10">
        <f>('b01'!L267-'b02'!L$1)/'b02'!L$2</f>
        <v>1.9943440456819717</v>
      </c>
      <c r="M266" s="10">
        <f>('b01'!M267-'b02'!M$1)/'b02'!M$2</f>
        <v>1.7282415843027406</v>
      </c>
      <c r="N266" s="10">
        <f>('b01'!N267-'b02'!N$1)/'b02'!N$2</f>
        <v>2.1767396026890267</v>
      </c>
      <c r="O266" s="10">
        <f>('b01'!O267-'b02'!O$1)/'b02'!O$2</f>
        <v>1.6056695428120591</v>
      </c>
      <c r="P266" s="10">
        <f>('b01'!P267-'b02'!P$1)/'b02'!P$2</f>
        <v>1.4066391972120209</v>
      </c>
      <c r="Q266" s="40">
        <v>0.99609736800000004</v>
      </c>
    </row>
    <row r="267" spans="1:17" x14ac:dyDescent="0.35">
      <c r="A267" s="5" t="s">
        <v>386</v>
      </c>
      <c r="B267" s="10">
        <f>('b01'!B268-'b02'!B$1)/'b02'!B$2</f>
        <v>-0.86449478717166151</v>
      </c>
      <c r="C267" s="10">
        <f>('b01'!C268-'b02'!C$1)/'b02'!C$2</f>
        <v>1.0060181084889304</v>
      </c>
      <c r="D267" s="10">
        <f>('b01'!D268-'b02'!D$1)/'b02'!D$2</f>
        <v>-0.47859952809809925</v>
      </c>
      <c r="E267" s="10">
        <f>('b01'!E268-'b02'!E$1)/'b02'!E$2</f>
        <v>-0.16228141136689794</v>
      </c>
      <c r="F267" s="10">
        <f>('b01'!F268-'b02'!F$1)/'b02'!F$2</f>
        <v>0.24381655015881537</v>
      </c>
      <c r="G267" s="10">
        <f>('b01'!G268-'b02'!G$1)/'b02'!G$2</f>
        <v>-6.8229045417649056E-2</v>
      </c>
      <c r="H267" s="10">
        <f>('b01'!H268-'b02'!H$1)/'b02'!H$2</f>
        <v>1.1502141681377991</v>
      </c>
      <c r="I267" s="10">
        <f>('b01'!I268-'b02'!I$1)/'b02'!I$2</f>
        <v>-0.6261662603724345</v>
      </c>
      <c r="J267" s="10">
        <f>('b01'!J268-'b02'!J$1)/'b02'!J$2</f>
        <v>-0.79626466448208333</v>
      </c>
      <c r="K267" s="10">
        <f>('b01'!K268-'b02'!K$1)/'b02'!K$2</f>
        <v>-0.55461934826298376</v>
      </c>
      <c r="L267" s="10">
        <f>('b01'!L268-'b02'!L$1)/'b02'!L$2</f>
        <v>-0.54356031363150803</v>
      </c>
      <c r="M267" s="10">
        <f>('b01'!M268-'b02'!M$1)/'b02'!M$2</f>
        <v>-0.65248602374488274</v>
      </c>
      <c r="N267" s="10">
        <f>('b01'!N268-'b02'!N$1)/'b02'!N$2</f>
        <v>-0.79253847019611934</v>
      </c>
      <c r="O267" s="10">
        <f>('b01'!O268-'b02'!O$1)/'b02'!O$2</f>
        <v>-0.40865905843908479</v>
      </c>
      <c r="P267" s="10">
        <f>('b01'!P268-'b02'!P$1)/'b02'!P$2</f>
        <v>-0.58951256531391349</v>
      </c>
      <c r="Q267" s="40">
        <v>1.22E-8</v>
      </c>
    </row>
    <row r="268" spans="1:17" x14ac:dyDescent="0.35">
      <c r="A268" s="5" t="s">
        <v>387</v>
      </c>
      <c r="B268" s="10">
        <f>('b01'!B269-'b02'!B$1)/'b02'!B$2</f>
        <v>1.6670355112303625</v>
      </c>
      <c r="C268" s="10">
        <f>('b01'!C269-'b02'!C$1)/'b02'!C$2</f>
        <v>-0.99401789248309869</v>
      </c>
      <c r="D268" s="10">
        <f>('b01'!D269-'b02'!D$1)/'b02'!D$2</f>
        <v>-0.47859952809809925</v>
      </c>
      <c r="E268" s="10">
        <f>('b01'!E269-'b02'!E$1)/'b02'!E$2</f>
        <v>-1.6617700807147875</v>
      </c>
      <c r="F268" s="10">
        <f>('b01'!F269-'b02'!F$1)/'b02'!F$2</f>
        <v>-1.458092042051581</v>
      </c>
      <c r="G268" s="10">
        <f>('b01'!G269-'b02'!G$1)/'b02'!G$2</f>
        <v>-1.8831507729419434</v>
      </c>
      <c r="H268" s="10">
        <f>('b01'!H269-'b02'!H$1)/'b02'!H$2</f>
        <v>-0.21304566551359172</v>
      </c>
      <c r="I268" s="10">
        <f>('b01'!I269-'b02'!I$1)/'b02'!I$2</f>
        <v>-0.96429054920653645</v>
      </c>
      <c r="J268" s="10">
        <f>('b01'!J269-'b02'!J$1)/'b02'!J$2</f>
        <v>0.13859199384879362</v>
      </c>
      <c r="K268" s="10">
        <f>('b01'!K269-'b02'!K$1)/'b02'!K$2</f>
        <v>-0.84815859055607468</v>
      </c>
      <c r="L268" s="10">
        <f>('b01'!L269-'b02'!L$1)/'b02'!L$2</f>
        <v>-0.57120945739438334</v>
      </c>
      <c r="M268" s="10">
        <f>('b01'!M269-'b02'!M$1)/'b02'!M$2</f>
        <v>-0.49433699335518388</v>
      </c>
      <c r="N268" s="10">
        <f>('b01'!N269-'b02'!N$1)/'b02'!N$2</f>
        <v>0.26327168128314204</v>
      </c>
      <c r="O268" s="10">
        <f>('b01'!O269-'b02'!O$1)/'b02'!O$2</f>
        <v>0.17652979362543753</v>
      </c>
      <c r="P268" s="10">
        <f>('b01'!P269-'b02'!P$1)/'b02'!P$2</f>
        <v>-0.67444649655771938</v>
      </c>
      <c r="Q268" s="40">
        <v>2.29E-8</v>
      </c>
    </row>
    <row r="269" spans="1:17" x14ac:dyDescent="0.35">
      <c r="A269" s="5" t="s">
        <v>388</v>
      </c>
      <c r="B269" s="10">
        <f>('b01'!B270-'b02'!B$1)/'b02'!B$2</f>
        <v>-0.92254001466123436</v>
      </c>
      <c r="C269" s="10">
        <f>('b01'!C270-'b02'!C$1)/'b02'!C$2</f>
        <v>-0.99401789248309869</v>
      </c>
      <c r="D269" s="10">
        <f>('b01'!D270-'b02'!D$1)/'b02'!D$2</f>
        <v>0.96166387273879284</v>
      </c>
      <c r="E269" s="10">
        <f>('b01'!E270-'b02'!E$1)/'b02'!E$2</f>
        <v>0.70575403126570002</v>
      </c>
      <c r="F269" s="10">
        <f>('b01'!F270-'b02'!F$1)/'b02'!F$2</f>
        <v>-0.85935047347174909</v>
      </c>
      <c r="G269" s="10">
        <f>('b01'!G270-'b02'!G$1)/'b02'!G$2</f>
        <v>0.27018573718852301</v>
      </c>
      <c r="H269" s="10">
        <f>('b01'!H270-'b02'!H$1)/'b02'!H$2</f>
        <v>0.25947458044537713</v>
      </c>
      <c r="I269" s="10">
        <f>('b01'!I270-'b02'!I$1)/'b02'!I$2</f>
        <v>-0.5471805992887141</v>
      </c>
      <c r="J269" s="10">
        <f>('b01'!J270-'b02'!J$1)/'b02'!J$2</f>
        <v>-0.52401107505823707</v>
      </c>
      <c r="K269" s="10">
        <f>('b01'!K270-'b02'!K$1)/'b02'!K$2</f>
        <v>-7.2219966839100744E-2</v>
      </c>
      <c r="L269" s="10">
        <f>('b01'!L270-'b02'!L$1)/'b02'!L$2</f>
        <v>-0.531468019830869</v>
      </c>
      <c r="M269" s="10">
        <f>('b01'!M270-'b02'!M$1)/'b02'!M$2</f>
        <v>-0.31026563285950742</v>
      </c>
      <c r="N269" s="10">
        <f>('b01'!N270-'b02'!N$1)/'b02'!N$2</f>
        <v>-0.81611461669802488</v>
      </c>
      <c r="O269" s="10">
        <f>('b01'!O270-'b02'!O$1)/'b02'!O$2</f>
        <v>0.40566216357387597</v>
      </c>
      <c r="P269" s="10">
        <f>('b01'!P270-'b02'!P$1)/'b02'!P$2</f>
        <v>-0.80275870202149313</v>
      </c>
      <c r="Q269" s="40">
        <v>2.2399999999999999E-5</v>
      </c>
    </row>
    <row r="270" spans="1:17" x14ac:dyDescent="0.35">
      <c r="A270" s="5" t="s">
        <v>389</v>
      </c>
      <c r="B270" s="10">
        <f>('b01'!B271-'b02'!B$1)/'b02'!B$2</f>
        <v>-0.99983642312724874</v>
      </c>
      <c r="C270" s="10">
        <f>('b01'!C271-'b02'!C$1)/'b02'!C$2</f>
        <v>1.0060181084889304</v>
      </c>
      <c r="D270" s="10">
        <f>('b01'!D271-'b02'!D$1)/'b02'!D$2</f>
        <v>0.96166387273879284</v>
      </c>
      <c r="E270" s="10">
        <f>('b01'!E271-'b02'!E$1)/'b02'!E$2</f>
        <v>-1.5559677376075849</v>
      </c>
      <c r="F270" s="10">
        <f>('b01'!F271-'b02'!F$1)/'b02'!F$2</f>
        <v>-0.52674121764629245</v>
      </c>
      <c r="G270" s="10">
        <f>('b01'!G271-'b02'!G$1)/'b02'!G$2</f>
        <v>-1.5477681665381036</v>
      </c>
      <c r="H270" s="10">
        <f>('b01'!H271-'b02'!H$1)/'b02'!H$2</f>
        <v>0.57274611853996138</v>
      </c>
      <c r="I270" s="10">
        <f>('b01'!I271-'b02'!I$1)/'b02'!I$2</f>
        <v>-0.56090727629733383</v>
      </c>
      <c r="J270" s="10">
        <f>('b01'!J271-'b02'!J$1)/'b02'!J$2</f>
        <v>-0.44378807813476029</v>
      </c>
      <c r="K270" s="10">
        <f>('b01'!K271-'b02'!K$1)/'b02'!K$2</f>
        <v>-0.65513109744398568</v>
      </c>
      <c r="L270" s="10">
        <f>('b01'!L271-'b02'!L$1)/'b02'!L$2</f>
        <v>-0.47113695563753938</v>
      </c>
      <c r="M270" s="10">
        <f>('b01'!M271-'b02'!M$1)/'b02'!M$2</f>
        <v>-0.58772254891810138</v>
      </c>
      <c r="N270" s="10">
        <f>('b01'!N271-'b02'!N$1)/'b02'!N$2</f>
        <v>-1.5214437575638555E-2</v>
      </c>
      <c r="O270" s="10">
        <f>('b01'!O271-'b02'!O$1)/'b02'!O$2</f>
        <v>-0.21985255035402695</v>
      </c>
      <c r="P270" s="10">
        <f>('b01'!P271-'b02'!P$1)/'b02'!P$2</f>
        <v>-0.42704457519313566</v>
      </c>
      <c r="Q270" s="40">
        <v>3.5600000000000001E-8</v>
      </c>
    </row>
    <row r="271" spans="1:17" x14ac:dyDescent="0.35">
      <c r="A271" s="5" t="s">
        <v>390</v>
      </c>
      <c r="B271" s="10">
        <f>('b01'!B272-'b02'!B$1)/'b02'!B$2</f>
        <v>-1.194098340253156</v>
      </c>
      <c r="C271" s="10">
        <f>('b01'!C272-'b02'!C$1)/'b02'!C$2</f>
        <v>-0.99401789248309869</v>
      </c>
      <c r="D271" s="10">
        <f>('b01'!D272-'b02'!D$1)/'b02'!D$2</f>
        <v>-0.47859952809809925</v>
      </c>
      <c r="E271" s="10">
        <f>('b01'!E272-'b02'!E$1)/'b02'!E$2</f>
        <v>-0.37310563267726737</v>
      </c>
      <c r="F271" s="10">
        <f>('b01'!F272-'b02'!F$1)/'b02'!F$2</f>
        <v>-1.1650360898812717</v>
      </c>
      <c r="G271" s="10">
        <f>('b01'!G272-'b02'!G$1)/'b02'!G$2</f>
        <v>-0.74280524289309546</v>
      </c>
      <c r="H271" s="10">
        <f>('b01'!H272-'b02'!H$1)/'b02'!H$2</f>
        <v>0.54470998768461043</v>
      </c>
      <c r="I271" s="10">
        <f>('b01'!I272-'b02'!I$1)/'b02'!I$2</f>
        <v>-0.72788138985562434</v>
      </c>
      <c r="J271" s="10">
        <f>('b01'!J272-'b02'!J$1)/'b02'!J$2</f>
        <v>-0.58683482788017804</v>
      </c>
      <c r="K271" s="10">
        <f>('b01'!K272-'b02'!K$1)/'b02'!K$2</f>
        <v>-0.10694641089026835</v>
      </c>
      <c r="L271" s="10">
        <f>('b01'!L272-'b02'!L$1)/'b02'!L$2</f>
        <v>-0.5552954605850482</v>
      </c>
      <c r="M271" s="10">
        <f>('b01'!M272-'b02'!M$1)/'b02'!M$2</f>
        <v>-0.39140352717019788</v>
      </c>
      <c r="N271" s="10">
        <f>('b01'!N272-'b02'!N$1)/'b02'!N$2</f>
        <v>-0.70363851571753255</v>
      </c>
      <c r="O271" s="10">
        <f>('b01'!O272-'b02'!O$1)/'b02'!O$2</f>
        <v>-0.67896288057330723</v>
      </c>
      <c r="P271" s="10">
        <f>('b01'!P272-'b02'!P$1)/'b02'!P$2</f>
        <v>-1.245720427185165</v>
      </c>
      <c r="Q271" s="40">
        <v>2.22E-7</v>
      </c>
    </row>
    <row r="272" spans="1:17" x14ac:dyDescent="0.35">
      <c r="A272" s="5" t="s">
        <v>391</v>
      </c>
      <c r="B272" s="10">
        <f>('b01'!B273-'b02'!B$1)/'b02'!B$2</f>
        <v>0.31420252079499122</v>
      </c>
      <c r="C272" s="10">
        <f>('b01'!C273-'b02'!C$1)/'b02'!C$2</f>
        <v>1.0060181084889304</v>
      </c>
      <c r="D272" s="10">
        <f>('b01'!D273-'b02'!D$1)/'b02'!D$2</f>
        <v>-0.47859952809809925</v>
      </c>
      <c r="E272" s="10">
        <f>('b01'!E273-'b02'!E$1)/'b02'!E$2</f>
        <v>1.1368128037687195</v>
      </c>
      <c r="F272" s="10">
        <f>('b01'!F273-'b02'!F$1)/'b02'!F$2</f>
        <v>0.81336179820551546</v>
      </c>
      <c r="G272" s="10">
        <f>('b01'!G273-'b02'!G$1)/'b02'!G$2</f>
        <v>1.3667592127818338</v>
      </c>
      <c r="H272" s="10">
        <f>('b01'!H273-'b02'!H$1)/'b02'!H$2</f>
        <v>-1.4554566419933397</v>
      </c>
      <c r="I272" s="10">
        <f>('b01'!I273-'b02'!I$1)/'b02'!I$2</f>
        <v>1.7131525285045341</v>
      </c>
      <c r="J272" s="10">
        <f>('b01'!J273-'b02'!J$1)/'b02'!J$2</f>
        <v>2.4913176276858082</v>
      </c>
      <c r="K272" s="10">
        <f>('b01'!K273-'b02'!K$1)/'b02'!K$2</f>
        <v>2.0085877652741289</v>
      </c>
      <c r="L272" s="10">
        <f>('b01'!L273-'b02'!L$1)/'b02'!L$2</f>
        <v>1.867495863497826</v>
      </c>
      <c r="M272" s="10">
        <f>('b01'!M273-'b02'!M$1)/'b02'!M$2</f>
        <v>1.5927371045704604</v>
      </c>
      <c r="N272" s="10">
        <f>('b01'!N273-'b02'!N$1)/'b02'!N$2</f>
        <v>2.0189049636747232</v>
      </c>
      <c r="O272" s="10">
        <f>('b01'!O273-'b02'!O$1)/'b02'!O$2</f>
        <v>1.1284924053434919</v>
      </c>
      <c r="P272" s="10">
        <f>('b01'!P273-'b02'!P$1)/'b02'!P$2</f>
        <v>1.0653373131847117</v>
      </c>
      <c r="Q272" s="40">
        <v>0.62176763599999996</v>
      </c>
    </row>
    <row r="273" spans="1:17" x14ac:dyDescent="0.35">
      <c r="A273" s="5" t="s">
        <v>392</v>
      </c>
      <c r="B273" s="10">
        <f>('b01'!B274-'b02'!B$1)/'b02'!B$2</f>
        <v>0.3051602994272688</v>
      </c>
      <c r="C273" s="10">
        <f>('b01'!C274-'b02'!C$1)/'b02'!C$2</f>
        <v>-0.99401789248309869</v>
      </c>
      <c r="D273" s="10">
        <f>('b01'!D274-'b02'!D$1)/'b02'!D$2</f>
        <v>-0.47859952809809925</v>
      </c>
      <c r="E273" s="10">
        <f>('b01'!E274-'b02'!E$1)/'b02'!E$2</f>
        <v>0.31219419501978501</v>
      </c>
      <c r="F273" s="10">
        <f>('b01'!F274-'b02'!F$1)/'b02'!F$2</f>
        <v>-1.8695666248728342</v>
      </c>
      <c r="G273" s="10">
        <f>('b01'!G274-'b02'!G$1)/'b02'!G$2</f>
        <v>-0.43702826072685103</v>
      </c>
      <c r="H273" s="10">
        <f>('b01'!H274-'b02'!H$1)/'b02'!H$2</f>
        <v>-6.6052617778966399E-2</v>
      </c>
      <c r="I273" s="10">
        <f>('b01'!I274-'b02'!I$1)/'b02'!I$2</f>
        <v>-0.55597298236313453</v>
      </c>
      <c r="J273" s="10">
        <f>('b01'!J274-'b02'!J$1)/'b02'!J$2</f>
        <v>-1.0526888100109544</v>
      </c>
      <c r="K273" s="10">
        <f>('b01'!K274-'b02'!K$1)/'b02'!K$2</f>
        <v>-0.67663600243812638</v>
      </c>
      <c r="L273" s="10">
        <f>('b01'!L274-'b02'!L$1)/'b02'!L$2</f>
        <v>-0.54313862670482782</v>
      </c>
      <c r="M273" s="10">
        <f>('b01'!M274-'b02'!M$1)/'b02'!M$2</f>
        <v>-0.46056773919112287</v>
      </c>
      <c r="N273" s="10">
        <f>('b01'!N274-'b02'!N$1)/'b02'!N$2</f>
        <v>-0.36926807510906773</v>
      </c>
      <c r="O273" s="10">
        <f>('b01'!O274-'b02'!O$1)/'b02'!O$2</f>
        <v>-0.28578759950858423</v>
      </c>
      <c r="P273" s="10">
        <f>('b01'!P274-'b02'!P$1)/'b02'!P$2</f>
        <v>-1.7051582837574599E-2</v>
      </c>
      <c r="Q273" s="40">
        <v>1.0900000000000001E-5</v>
      </c>
    </row>
    <row r="274" spans="1:17" x14ac:dyDescent="0.35">
      <c r="A274" s="5" t="s">
        <v>393</v>
      </c>
      <c r="B274" s="10">
        <f>('b01'!B275-'b02'!B$1)/'b02'!B$2</f>
        <v>-0.286667673318175</v>
      </c>
      <c r="C274" s="10">
        <f>('b01'!C275-'b02'!C$1)/'b02'!C$2</f>
        <v>1.0060181084889304</v>
      </c>
      <c r="D274" s="10">
        <f>('b01'!D275-'b02'!D$1)/'b02'!D$2</f>
        <v>-0.47859952809809925</v>
      </c>
      <c r="E274" s="10">
        <f>('b01'!E275-'b02'!E$1)/'b02'!E$2</f>
        <v>0.34949404012604257</v>
      </c>
      <c r="F274" s="10">
        <f>('b01'!F275-'b02'!F$1)/'b02'!F$2</f>
        <v>0.95514639282210945</v>
      </c>
      <c r="G274" s="10">
        <f>('b01'!G275-'b02'!G$1)/'b02'!G$2</f>
        <v>0.68094698457051017</v>
      </c>
      <c r="H274" s="10">
        <f>('b01'!H275-'b02'!H$1)/'b02'!H$2</f>
        <v>0.70772154958245892</v>
      </c>
      <c r="I274" s="10">
        <f>('b01'!I275-'b02'!I$1)/'b02'!I$2</f>
        <v>-5.9220654480380615E-2</v>
      </c>
      <c r="J274" s="10">
        <f>('b01'!J275-'b02'!J$1)/'b02'!J$2</f>
        <v>-0.29534703187308203</v>
      </c>
      <c r="K274" s="10">
        <f>('b01'!K275-'b02'!K$1)/'b02'!K$2</f>
        <v>-0.14645170593359519</v>
      </c>
      <c r="L274" s="10">
        <f>('b01'!L275-'b02'!L$1)/'b02'!L$2</f>
        <v>-0.50513188353432947</v>
      </c>
      <c r="M274" s="10">
        <f>('b01'!M275-'b02'!M$1)/'b02'!M$2</f>
        <v>-0.44037730401954189</v>
      </c>
      <c r="N274" s="10">
        <f>('b01'!N275-'b02'!N$1)/'b02'!N$2</f>
        <v>-0.79461737067383065</v>
      </c>
      <c r="O274" s="10">
        <f>('b01'!O275-'b02'!O$1)/'b02'!O$2</f>
        <v>-1.3226784664593365</v>
      </c>
      <c r="P274" s="10">
        <f>('b01'!P275-'b02'!P$1)/'b02'!P$2</f>
        <v>-0.46119552814618925</v>
      </c>
      <c r="Q274" s="40">
        <v>2.17E-7</v>
      </c>
    </row>
    <row r="275" spans="1:17" x14ac:dyDescent="0.35">
      <c r="A275" s="5" t="s">
        <v>394</v>
      </c>
      <c r="B275" s="10">
        <f>('b01'!B276-'b02'!B$1)/'b02'!B$2</f>
        <v>-1.3545248483901662</v>
      </c>
      <c r="C275" s="10">
        <f>('b01'!C276-'b02'!C$1)/'b02'!C$2</f>
        <v>1.0060181084889304</v>
      </c>
      <c r="D275" s="10">
        <f>('b01'!D276-'b02'!D$1)/'b02'!D$2</f>
        <v>-0.47859952809809925</v>
      </c>
      <c r="E275" s="10">
        <f>('b01'!E276-'b02'!E$1)/'b02'!E$2</f>
        <v>-0.79850692231283893</v>
      </c>
      <c r="F275" s="10">
        <f>('b01'!F276-'b02'!F$1)/'b02'!F$2</f>
        <v>1.5009391860796955</v>
      </c>
      <c r="G275" s="10">
        <f>('b01'!G276-'b02'!G$1)/'b02'!G$2</f>
        <v>-0.22901603777322513</v>
      </c>
      <c r="H275" s="10">
        <f>('b01'!H276-'b02'!H$1)/'b02'!H$2</f>
        <v>0.64926136358892805</v>
      </c>
      <c r="I275" s="10">
        <f>('b01'!I276-'b02'!I$1)/'b02'!I$2</f>
        <v>-0.58603059280875225</v>
      </c>
      <c r="J275" s="10">
        <f>('b01'!J276-'b02'!J$1)/'b02'!J$2</f>
        <v>-0.60010706073577025</v>
      </c>
      <c r="K275" s="10">
        <f>('b01'!K276-'b02'!K$1)/'b02'!K$2</f>
        <v>-0.63732160801528337</v>
      </c>
      <c r="L275" s="10">
        <f>('b01'!L276-'b02'!L$1)/'b02'!L$2</f>
        <v>-0.54817396971030419</v>
      </c>
      <c r="M275" s="10">
        <f>('b01'!M276-'b02'!M$1)/'b02'!M$2</f>
        <v>-0.59561380211080783</v>
      </c>
      <c r="N275" s="10">
        <f>('b01'!N276-'b02'!N$1)/'b02'!N$2</f>
        <v>-0.57413384051690097</v>
      </c>
      <c r="O275" s="10">
        <f>('b01'!O276-'b02'!O$1)/'b02'!O$2</f>
        <v>-1.2167137743066783</v>
      </c>
      <c r="P275" s="10">
        <f>('b01'!P276-'b02'!P$1)/'b02'!P$2</f>
        <v>-1.073040007583159</v>
      </c>
      <c r="Q275" s="40">
        <v>6.1299999999999995E-10</v>
      </c>
    </row>
    <row r="276" spans="1:17" x14ac:dyDescent="0.35">
      <c r="A276" s="5" t="s">
        <v>395</v>
      </c>
      <c r="B276" s="10">
        <f>('b01'!B277-'b02'!B$1)/'b02'!B$2</f>
        <v>-0.95404194716813828</v>
      </c>
      <c r="C276" s="10">
        <f>('b01'!C277-'b02'!C$1)/'b02'!C$2</f>
        <v>1.0060181084889304</v>
      </c>
      <c r="D276" s="10">
        <f>('b01'!D277-'b02'!D$1)/'b02'!D$2</f>
        <v>-0.47859952809809925</v>
      </c>
      <c r="E276" s="10">
        <f>('b01'!E277-'b02'!E$1)/'b02'!E$2</f>
        <v>1.682765657432002</v>
      </c>
      <c r="F276" s="10">
        <f>('b01'!F277-'b02'!F$1)/'b02'!F$2</f>
        <v>1.0283302597616675</v>
      </c>
      <c r="G276" s="10">
        <f>('b01'!G277-'b02'!G$1)/'b02'!G$2</f>
        <v>1.9863480448462683</v>
      </c>
      <c r="H276" s="10">
        <f>('b01'!H277-'b02'!H$1)/'b02'!H$2</f>
        <v>-2.1607977215816514</v>
      </c>
      <c r="I276" s="10">
        <f>('b01'!I277-'b02'!I$1)/'b02'!I$2</f>
        <v>1.8337310380383172</v>
      </c>
      <c r="J276" s="10">
        <f>('b01'!J277-'b02'!J$1)/'b02'!J$2</f>
        <v>1.0015565368309365</v>
      </c>
      <c r="K276" s="10">
        <f>('b01'!K277-'b02'!K$1)/'b02'!K$2</f>
        <v>1.8590361544475411</v>
      </c>
      <c r="L276" s="10">
        <f>('b01'!L277-'b02'!L$1)/'b02'!L$2</f>
        <v>1.944281952361667</v>
      </c>
      <c r="M276" s="10">
        <f>('b01'!M277-'b02'!M$1)/'b02'!M$2</f>
        <v>2.4389071452044631</v>
      </c>
      <c r="N276" s="10">
        <f>('b01'!N277-'b02'!N$1)/'b02'!N$2</f>
        <v>1.3394640290717781</v>
      </c>
      <c r="O276" s="10">
        <f>('b01'!O277-'b02'!O$1)/'b02'!O$2</f>
        <v>1.1190160557756357</v>
      </c>
      <c r="P276" s="10">
        <f>('b01'!P277-'b02'!P$1)/'b02'!P$2</f>
        <v>1.8240303265119742</v>
      </c>
      <c r="Q276" s="40">
        <v>0.99869359899999999</v>
      </c>
    </row>
    <row r="277" spans="1:17" x14ac:dyDescent="0.35">
      <c r="A277" s="5" t="s">
        <v>396</v>
      </c>
      <c r="B277" s="10">
        <f>('b01'!B278-'b02'!B$1)/'b02'!B$2</f>
        <v>-0.99721126208500643</v>
      </c>
      <c r="C277" s="10">
        <f>('b01'!C278-'b02'!C$1)/'b02'!C$2</f>
        <v>1.0060181084889304</v>
      </c>
      <c r="D277" s="10">
        <f>('b01'!D278-'b02'!D$1)/'b02'!D$2</f>
        <v>-0.47859952809809925</v>
      </c>
      <c r="E277" s="10">
        <f>('b01'!E278-'b02'!E$1)/'b02'!E$2</f>
        <v>-0.67827109160545285</v>
      </c>
      <c r="F277" s="10">
        <f>('b01'!F278-'b02'!F$1)/'b02'!F$2</f>
        <v>0.31920088853205036</v>
      </c>
      <c r="G277" s="10">
        <f>('b01'!G278-'b02'!G$1)/'b02'!G$2</f>
        <v>-0.51214107459642244</v>
      </c>
      <c r="H277" s="10">
        <f>('b01'!H278-'b02'!H$1)/'b02'!H$2</f>
        <v>0.81078927489262753</v>
      </c>
      <c r="I277" s="10">
        <f>('b01'!I278-'b02'!I$1)/'b02'!I$2</f>
        <v>-0.64846113647102832</v>
      </c>
      <c r="J277" s="10">
        <f>('b01'!J278-'b02'!J$1)/'b02'!J$2</f>
        <v>-0.78162848724155309</v>
      </c>
      <c r="K277" s="10">
        <f>('b01'!K278-'b02'!K$1)/'b02'!K$2</f>
        <v>-0.57994015983451408</v>
      </c>
      <c r="L277" s="10">
        <f>('b01'!L278-'b02'!L$1)/'b02'!L$2</f>
        <v>-0.49443432386198721</v>
      </c>
      <c r="M277" s="10">
        <f>('b01'!M278-'b02'!M$1)/'b02'!M$2</f>
        <v>-0.60497069195354103</v>
      </c>
      <c r="N277" s="10">
        <f>('b01'!N278-'b02'!N$1)/'b02'!N$2</f>
        <v>-0.44232290165374111</v>
      </c>
      <c r="O277" s="10">
        <f>('b01'!O278-'b02'!O$1)/'b02'!O$2</f>
        <v>-0.13953511949069625</v>
      </c>
      <c r="P277" s="10">
        <f>('b01'!P278-'b02'!P$1)/'b02'!P$2</f>
        <v>-0.84464366404070934</v>
      </c>
      <c r="Q277" s="40">
        <v>1.5399999999999999E-8</v>
      </c>
    </row>
    <row r="278" spans="1:17" x14ac:dyDescent="0.35">
      <c r="A278" s="5" t="s">
        <v>397</v>
      </c>
      <c r="B278" s="10">
        <f>('b01'!B279-'b02'!B$1)/'b02'!B$2</f>
        <v>-0.86507815629215978</v>
      </c>
      <c r="C278" s="10">
        <f>('b01'!C279-'b02'!C$1)/'b02'!C$2</f>
        <v>-0.99401789248309869</v>
      </c>
      <c r="D278" s="10">
        <f>('b01'!D279-'b02'!D$1)/'b02'!D$2</f>
        <v>-0.47859952809809925</v>
      </c>
      <c r="E278" s="10">
        <f>('b01'!E279-'b02'!E$1)/'b02'!E$2</f>
        <v>2.141369162030244</v>
      </c>
      <c r="F278" s="10">
        <f>('b01'!F279-'b02'!F$1)/'b02'!F$2</f>
        <v>-1.1814302053079158</v>
      </c>
      <c r="G278" s="10">
        <f>('b01'!G279-'b02'!G$1)/'b02'!G$2</f>
        <v>1.3262183133298202</v>
      </c>
      <c r="H278" s="10">
        <f>('b01'!H279-'b02'!H$1)/'b02'!H$2</f>
        <v>-1.4114346186369964</v>
      </c>
      <c r="I278" s="10">
        <f>('b01'!I279-'b02'!I$1)/'b02'!I$2</f>
        <v>1.8527775571702507</v>
      </c>
      <c r="J278" s="10">
        <f>('b01'!J279-'b02'!J$1)/'b02'!J$2</f>
        <v>1.4377018458615156</v>
      </c>
      <c r="K278" s="10">
        <f>('b01'!K279-'b02'!K$1)/'b02'!K$2</f>
        <v>1.8087493217845836</v>
      </c>
      <c r="L278" s="10">
        <f>('b01'!L279-'b02'!L$1)/'b02'!L$2</f>
        <v>1.9678167891137783</v>
      </c>
      <c r="M278" s="10">
        <f>('b01'!M279-'b02'!M$1)/'b02'!M$2</f>
        <v>1.4330541280353262</v>
      </c>
      <c r="N278" s="10">
        <f>('b01'!N279-'b02'!N$1)/'b02'!N$2</f>
        <v>1.4272858843169829</v>
      </c>
      <c r="O278" s="10">
        <f>('b01'!O279-'b02'!O$1)/'b02'!O$2</f>
        <v>1.7204294549241703</v>
      </c>
      <c r="P278" s="10">
        <f>('b01'!P279-'b02'!P$1)/'b02'!P$2</f>
        <v>1.7920326729659803</v>
      </c>
      <c r="Q278" s="40">
        <v>0.98154538199999997</v>
      </c>
    </row>
    <row r="279" spans="1:17" x14ac:dyDescent="0.35">
      <c r="A279" s="5" t="s">
        <v>398</v>
      </c>
      <c r="B279" s="10">
        <f>('b01'!B280-'b02'!B$1)/'b02'!B$2</f>
        <v>1.7014542893397577</v>
      </c>
      <c r="C279" s="10">
        <f>('b01'!C280-'b02'!C$1)/'b02'!C$2</f>
        <v>1.0060181084889304</v>
      </c>
      <c r="D279" s="10">
        <f>('b01'!D280-'b02'!D$1)/'b02'!D$2</f>
        <v>0.96166387273879284</v>
      </c>
      <c r="E279" s="10">
        <f>('b01'!E280-'b02'!E$1)/'b02'!E$2</f>
        <v>0.29322798850215404</v>
      </c>
      <c r="F279" s="10">
        <f>('b01'!F280-'b02'!F$1)/'b02'!F$2</f>
        <v>0.88088630312196747</v>
      </c>
      <c r="G279" s="10">
        <f>('b01'!G280-'b02'!G$1)/'b02'!G$2</f>
        <v>0.59766094792740254</v>
      </c>
      <c r="H279" s="10">
        <f>('b01'!H280-'b02'!H$1)/'b02'!H$2</f>
        <v>0.28441209405643242</v>
      </c>
      <c r="I279" s="10">
        <f>('b01'!I280-'b02'!I$1)/'b02'!I$2</f>
        <v>-4.5731418632099369E-2</v>
      </c>
      <c r="J279" s="10">
        <f>('b01'!J280-'b02'!J$1)/'b02'!J$2</f>
        <v>0.48907121167348167</v>
      </c>
      <c r="K279" s="10">
        <f>('b01'!K280-'b02'!K$1)/'b02'!K$2</f>
        <v>-0.72390813566744461</v>
      </c>
      <c r="L279" s="10">
        <f>('b01'!L280-'b02'!L$1)/'b02'!L$2</f>
        <v>-0.4824218229821724</v>
      </c>
      <c r="M279" s="10">
        <f>('b01'!M280-'b02'!M$1)/'b02'!M$2</f>
        <v>-0.55630486248458211</v>
      </c>
      <c r="N279" s="10">
        <f>('b01'!N280-'b02'!N$1)/'b02'!N$2</f>
        <v>-1.2031555950245698</v>
      </c>
      <c r="O279" s="10">
        <f>('b01'!O280-'b02'!O$1)/'b02'!O$2</f>
        <v>-1.0339426900553914</v>
      </c>
      <c r="P279" s="10">
        <f>('b01'!P280-'b02'!P$1)/'b02'!P$2</f>
        <v>-0.19796256640771037</v>
      </c>
      <c r="Q279" s="40">
        <v>8.7199999999999999E-10</v>
      </c>
    </row>
    <row r="280" spans="1:17" x14ac:dyDescent="0.35">
      <c r="A280" s="5" t="s">
        <v>399</v>
      </c>
      <c r="B280" s="10">
        <f>('b01'!B281-'b02'!B$1)/'b02'!B$2</f>
        <v>-1.1211772001908784</v>
      </c>
      <c r="C280" s="10">
        <f>('b01'!C281-'b02'!C$1)/'b02'!C$2</f>
        <v>-0.99401789248309869</v>
      </c>
      <c r="D280" s="10">
        <f>('b01'!D281-'b02'!D$1)/'b02'!D$2</f>
        <v>-0.47859952809809925</v>
      </c>
      <c r="E280" s="10">
        <f>('b01'!E281-'b02'!E$1)/'b02'!E$2</f>
        <v>1.760256691875288</v>
      </c>
      <c r="F280" s="10">
        <f>('b01'!F281-'b02'!F$1)/'b02'!F$2</f>
        <v>6.1815674932301813E-2</v>
      </c>
      <c r="G280" s="10">
        <f>('b01'!G281-'b02'!G$1)/'b02'!G$2</f>
        <v>1.5922481547002423</v>
      </c>
      <c r="H280" s="10">
        <f>('b01'!H281-'b02'!H$1)/'b02'!H$2</f>
        <v>-1.9448024541489237</v>
      </c>
      <c r="I280" s="10">
        <f>('b01'!I281-'b02'!I$1)/'b02'!I$2</f>
        <v>1.849529320527822</v>
      </c>
      <c r="J280" s="10">
        <f>('b01'!J281-'b02'!J$1)/'b02'!J$2</f>
        <v>1.1482609028495163</v>
      </c>
      <c r="K280" s="10">
        <f>('b01'!K281-'b02'!K$1)/'b02'!K$2</f>
        <v>2.0104679839783066</v>
      </c>
      <c r="L280" s="10">
        <f>('b01'!L281-'b02'!L$1)/'b02'!L$2</f>
        <v>1.9918743042728266</v>
      </c>
      <c r="M280" s="10">
        <f>('b01'!M281-'b02'!M$1)/'b02'!M$2</f>
        <v>2.2025679979807204</v>
      </c>
      <c r="N280" s="10">
        <f>('b01'!N281-'b02'!N$1)/'b02'!N$2</f>
        <v>1.8970920169291314</v>
      </c>
      <c r="O280" s="10">
        <f>('b01'!O281-'b02'!O$1)/'b02'!O$2</f>
        <v>1.9782641690508636</v>
      </c>
      <c r="P280" s="10">
        <f>('b01'!P281-'b02'!P$1)/'b02'!P$2</f>
        <v>1.7309805981718707</v>
      </c>
      <c r="Q280" s="40">
        <v>0.99983349499999996</v>
      </c>
    </row>
    <row r="281" spans="1:17" x14ac:dyDescent="0.35">
      <c r="A281" s="5" t="s">
        <v>400</v>
      </c>
      <c r="B281" s="10">
        <f>('b01'!B282-'b02'!B$1)/'b02'!B$2</f>
        <v>-0.84320181427347674</v>
      </c>
      <c r="C281" s="10">
        <f>('b01'!C282-'b02'!C$1)/'b02'!C$2</f>
        <v>1.0060181084889304</v>
      </c>
      <c r="D281" s="10">
        <f>('b01'!D282-'b02'!D$1)/'b02'!D$2</f>
        <v>-0.47859952809809925</v>
      </c>
      <c r="E281" s="10">
        <f>('b01'!E282-'b02'!E$1)/'b02'!E$2</f>
        <v>-0.6085503435854509</v>
      </c>
      <c r="F281" s="10">
        <f>('b01'!F282-'b02'!F$1)/'b02'!F$2</f>
        <v>0.29190580797021248</v>
      </c>
      <c r="G281" s="10">
        <f>('b01'!G282-'b02'!G$1)/'b02'!G$2</f>
        <v>-0.4576617596103999</v>
      </c>
      <c r="H281" s="10">
        <f>('b01'!H282-'b02'!H$1)/'b02'!H$2</f>
        <v>0.96580026215852877</v>
      </c>
      <c r="I281" s="10">
        <f>('b01'!I282-'b02'!I$1)/'b02'!I$2</f>
        <v>-0.61374562312381642</v>
      </c>
      <c r="J281" s="10">
        <f>('b01'!J282-'b02'!J$1)/'b02'!J$2</f>
        <v>-0.47996349571470021</v>
      </c>
      <c r="K281" s="10">
        <f>('b01'!K282-'b02'!K$1)/'b02'!K$2</f>
        <v>-0.51861715108874151</v>
      </c>
      <c r="L281" s="10">
        <f>('b01'!L282-'b02'!L$1)/'b02'!L$2</f>
        <v>-0.48670596044529707</v>
      </c>
      <c r="M281" s="10">
        <f>('b01'!M282-'b02'!M$1)/'b02'!M$2</f>
        <v>-0.61141359183063959</v>
      </c>
      <c r="N281" s="10">
        <f>('b01'!N282-'b02'!N$1)/'b02'!N$2</f>
        <v>-0.14421165560909274</v>
      </c>
      <c r="O281" s="10">
        <f>('b01'!O282-'b02'!O$1)/'b02'!O$2</f>
        <v>-0.31866098968006307</v>
      </c>
      <c r="P281" s="10">
        <f>('b01'!P282-'b02'!P$1)/'b02'!P$2</f>
        <v>-0.71328164909635228</v>
      </c>
      <c r="Q281" s="40">
        <v>1.63E-8</v>
      </c>
    </row>
    <row r="282" spans="1:17" x14ac:dyDescent="0.35">
      <c r="A282" s="5" t="s">
        <v>401</v>
      </c>
      <c r="B282" s="10">
        <f>('b01'!B283-'b02'!B$1)/'b02'!B$2</f>
        <v>1.4514806212062707</v>
      </c>
      <c r="C282" s="10">
        <f>('b01'!C283-'b02'!C$1)/'b02'!C$2</f>
        <v>-0.99401789248309869</v>
      </c>
      <c r="D282" s="10">
        <f>('b01'!D283-'b02'!D$1)/'b02'!D$2</f>
        <v>-0.47859952809809925</v>
      </c>
      <c r="E282" s="10">
        <f>('b01'!E283-'b02'!E$1)/'b02'!E$2</f>
        <v>-8.8073029480408724E-2</v>
      </c>
      <c r="F282" s="10">
        <f>('b01'!F283-'b02'!F$1)/'b02'!F$2</f>
        <v>-0.62201556590230567</v>
      </c>
      <c r="G282" s="10">
        <f>('b01'!G283-'b02'!G$1)/'b02'!G$2</f>
        <v>-0.31498769467256538</v>
      </c>
      <c r="H282" s="10">
        <f>('b01'!H283-'b02'!H$1)/'b02'!H$2</f>
        <v>0.16046788101337081</v>
      </c>
      <c r="I282" s="10">
        <f>('b01'!I283-'b02'!I$1)/'b02'!I$2</f>
        <v>-1.1005307322232383</v>
      </c>
      <c r="J282" s="10">
        <f>('b01'!J283-'b02'!J$1)/'b02'!J$2</f>
        <v>0.57160564120731594</v>
      </c>
      <c r="K282" s="10">
        <f>('b01'!K283-'b02'!K$1)/'b02'!K$2</f>
        <v>-0.64003825575151407</v>
      </c>
      <c r="L282" s="10">
        <f>('b01'!L283-'b02'!L$1)/'b02'!L$2</f>
        <v>-0.54646464694125396</v>
      </c>
      <c r="M282" s="10">
        <f>('b01'!M283-'b02'!M$1)/'b02'!M$2</f>
        <v>-0.49875067688999186</v>
      </c>
      <c r="N282" s="10">
        <f>('b01'!N283-'b02'!N$1)/'b02'!N$2</f>
        <v>-0.57425443017362521</v>
      </c>
      <c r="O282" s="10">
        <f>('b01'!O283-'b02'!O$1)/'b02'!O$2</f>
        <v>-0.66518968283493951</v>
      </c>
      <c r="P282" s="10">
        <f>('b01'!P283-'b02'!P$1)/'b02'!P$2</f>
        <v>-0.74433064157059392</v>
      </c>
      <c r="Q282" s="40">
        <v>6.0099999999999999E-10</v>
      </c>
    </row>
    <row r="283" spans="1:17" x14ac:dyDescent="0.35">
      <c r="A283" s="5" t="s">
        <v>402</v>
      </c>
      <c r="B283" s="10">
        <f>('b01'!B284-'b02'!B$1)/'b02'!B$2</f>
        <v>0.23719779688922651</v>
      </c>
      <c r="C283" s="10">
        <f>('b01'!C284-'b02'!C$1)/'b02'!C$2</f>
        <v>-0.99401789248309869</v>
      </c>
      <c r="D283" s="10">
        <f>('b01'!D284-'b02'!D$1)/'b02'!D$2</f>
        <v>-0.47859952809809925</v>
      </c>
      <c r="E283" s="10">
        <f>('b01'!E284-'b02'!E$1)/'b02'!E$2</f>
        <v>-0.34734987211242369</v>
      </c>
      <c r="F283" s="10">
        <f>('b01'!F284-'b02'!F$1)/'b02'!F$2</f>
        <v>-0.42721302498427971</v>
      </c>
      <c r="G283" s="10">
        <f>('b01'!G284-'b02'!G$1)/'b02'!G$2</f>
        <v>-0.47038752063155753</v>
      </c>
      <c r="H283" s="10">
        <f>('b01'!H284-'b02'!H$1)/'b02'!H$2</f>
        <v>0.19710661992262482</v>
      </c>
      <c r="I283" s="10">
        <f>('b01'!I284-'b02'!I$1)/'b02'!I$2</f>
        <v>-0.55889365970158733</v>
      </c>
      <c r="J283" s="10">
        <f>('b01'!J284-'b02'!J$1)/'b02'!J$2</f>
        <v>-0.82538013778658026</v>
      </c>
      <c r="K283" s="10">
        <f>('b01'!K284-'b02'!K$1)/'b02'!K$2</f>
        <v>-0.78257679766230059</v>
      </c>
      <c r="L283" s="10">
        <f>('b01'!L284-'b02'!L$1)/'b02'!L$2</f>
        <v>-0.47527001240147632</v>
      </c>
      <c r="M283" s="10">
        <f>('b01'!M284-'b02'!M$1)/'b02'!M$2</f>
        <v>-0.56020165289138435</v>
      </c>
      <c r="N283" s="10">
        <f>('b01'!N284-'b02'!N$1)/'b02'!N$2</f>
        <v>-7.10064446351618E-2</v>
      </c>
      <c r="O283" s="10">
        <f>('b01'!O284-'b02'!O$1)/'b02'!O$2</f>
        <v>0.54609944861036575</v>
      </c>
      <c r="P283" s="10">
        <f>('b01'!P284-'b02'!P$1)/'b02'!P$2</f>
        <v>0.10567391831747412</v>
      </c>
      <c r="Q283" s="40">
        <v>2.4700000000000001E-6</v>
      </c>
    </row>
    <row r="284" spans="1:17" x14ac:dyDescent="0.35">
      <c r="A284" s="5" t="s">
        <v>403</v>
      </c>
      <c r="B284" s="10">
        <f>('b01'!B285-'b02'!B$1)/'b02'!B$2</f>
        <v>-0.87470374678038054</v>
      </c>
      <c r="C284" s="10">
        <f>('b01'!C285-'b02'!C$1)/'b02'!C$2</f>
        <v>1.0060181084889304</v>
      </c>
      <c r="D284" s="10">
        <f>('b01'!D285-'b02'!D$1)/'b02'!D$2</f>
        <v>-0.47859952809809925</v>
      </c>
      <c r="E284" s="10">
        <f>('b01'!E285-'b02'!E$1)/'b02'!E$2</f>
        <v>1.5634032766720189</v>
      </c>
      <c r="F284" s="10">
        <f>('b01'!F285-'b02'!F$1)/'b02'!F$2</f>
        <v>0.74623638844225681</v>
      </c>
      <c r="G284" s="10">
        <f>('b01'!G285-'b02'!G$1)/'b02'!G$2</f>
        <v>1.7373477588835617</v>
      </c>
      <c r="H284" s="10">
        <f>('b01'!H285-'b02'!H$1)/'b02'!H$2</f>
        <v>1.3048226766035937</v>
      </c>
      <c r="I284" s="10">
        <f>('b01'!I285-'b02'!I$1)/'b02'!I$2</f>
        <v>-0.62718801027340099</v>
      </c>
      <c r="J284" s="10">
        <f>('b01'!J285-'b02'!J$1)/'b02'!J$2</f>
        <v>5.1703149235946107E-2</v>
      </c>
      <c r="K284" s="10">
        <f>('b01'!K285-'b02'!K$1)/'b02'!K$2</f>
        <v>-0.52293485178451171</v>
      </c>
      <c r="L284" s="10">
        <f>('b01'!L285-'b02'!L$1)/'b02'!L$2</f>
        <v>-0.53882616619088264</v>
      </c>
      <c r="M284" s="10">
        <f>('b01'!M285-'b02'!M$1)/'b02'!M$2</f>
        <v>-0.66617415172579553</v>
      </c>
      <c r="N284" s="10">
        <f>('b01'!N285-'b02'!N$1)/'b02'!N$2</f>
        <v>-0.33183539201075396</v>
      </c>
      <c r="O284" s="10">
        <f>('b01'!O285-'b02'!O$1)/'b02'!O$2</f>
        <v>-0.78188105253703832</v>
      </c>
      <c r="P284" s="10">
        <f>('b01'!P285-'b02'!P$1)/'b02'!P$2</f>
        <v>-0.44596316598768071</v>
      </c>
      <c r="Q284" s="40">
        <v>4.3700000000000001E-8</v>
      </c>
    </row>
    <row r="285" spans="1:17" x14ac:dyDescent="0.35">
      <c r="A285" s="5" t="s">
        <v>404</v>
      </c>
      <c r="B285" s="10">
        <f>('b01'!B286-'b02'!B$1)/'b02'!B$2</f>
        <v>-1.0082952753744729</v>
      </c>
      <c r="C285" s="10">
        <f>('b01'!C286-'b02'!C$1)/'b02'!C$2</f>
        <v>1.0060181084889304</v>
      </c>
      <c r="D285" s="10">
        <f>('b01'!D286-'b02'!D$1)/'b02'!D$2</f>
        <v>0.96166387273879284</v>
      </c>
      <c r="E285" s="10">
        <f>('b01'!E286-'b02'!E$1)/'b02'!E$2</f>
        <v>-0.42288948168070106</v>
      </c>
      <c r="F285" s="10">
        <f>('b01'!F286-'b02'!F$1)/'b02'!F$2</f>
        <v>1.1168658946271819</v>
      </c>
      <c r="G285" s="10">
        <f>('b01'!G286-'b02'!G$1)/'b02'!G$2</f>
        <v>3.104226011763492E-3</v>
      </c>
      <c r="H285" s="10">
        <f>('b01'!H286-'b02'!H$1)/'b02'!H$2</f>
        <v>1.2058468635699648</v>
      </c>
      <c r="I285" s="10">
        <f>('b01'!I286-'b02'!I$1)/'b02'!I$2</f>
        <v>-0.61840146886197422</v>
      </c>
      <c r="J285" s="10">
        <f>('b01'!J286-'b02'!J$1)/'b02'!J$2</f>
        <v>-0.28135658746051756</v>
      </c>
      <c r="K285" s="10">
        <f>('b01'!K286-'b02'!K$1)/'b02'!K$2</f>
        <v>-0.53170389350114933</v>
      </c>
      <c r="L285" s="10">
        <f>('b01'!L286-'b02'!L$1)/'b02'!L$2</f>
        <v>-0.50798503527226768</v>
      </c>
      <c r="M285" s="10">
        <f>('b01'!M286-'b02'!M$1)/'b02'!M$2</f>
        <v>-0.6539533167560333</v>
      </c>
      <c r="N285" s="10">
        <f>('b01'!N286-'b02'!N$1)/'b02'!N$2</f>
        <v>-0.41710828659516624</v>
      </c>
      <c r="O285" s="10">
        <f>('b01'!O286-'b02'!O$1)/'b02'!O$2</f>
        <v>-0.32156109085867762</v>
      </c>
      <c r="P285" s="10">
        <f>('b01'!P286-'b02'!P$1)/'b02'!P$2</f>
        <v>9.3366181326126882E-2</v>
      </c>
      <c r="Q285" s="40">
        <v>2.0400000000000001E-8</v>
      </c>
    </row>
    <row r="286" spans="1:17" x14ac:dyDescent="0.35">
      <c r="A286" s="5" t="s">
        <v>405</v>
      </c>
      <c r="B286" s="10">
        <f>('b01'!B287-'b02'!B$1)/'b02'!B$2</f>
        <v>0.38041491597153959</v>
      </c>
      <c r="C286" s="10">
        <f>('b01'!C287-'b02'!C$1)/'b02'!C$2</f>
        <v>-0.99401789248309869</v>
      </c>
      <c r="D286" s="10">
        <f>('b01'!D287-'b02'!D$1)/'b02'!D$2</f>
        <v>-0.47859952809809925</v>
      </c>
      <c r="E286" s="10">
        <f>('b01'!E287-'b02'!E$1)/'b02'!E$2</f>
        <v>1.323310124434216</v>
      </c>
      <c r="F286" s="10">
        <f>('b01'!F287-'b02'!F$1)/'b02'!F$2</f>
        <v>9.5269112322224625E-2</v>
      </c>
      <c r="G286" s="10">
        <f>('b01'!G287-'b02'!G$1)/'b02'!G$2</f>
        <v>1.2149443888486322</v>
      </c>
      <c r="H286" s="10">
        <f>('b01'!H287-'b02'!H$1)/'b02'!H$2</f>
        <v>-1.6603801384690613</v>
      </c>
      <c r="I286" s="10">
        <f>('b01'!I287-'b02'!I$1)/'b02'!I$2</f>
        <v>1.8097567285304821</v>
      </c>
      <c r="J286" s="10">
        <f>('b01'!J287-'b02'!J$1)/'b02'!J$2</f>
        <v>1.3900496722952087</v>
      </c>
      <c r="K286" s="10">
        <f>('b01'!K287-'b02'!K$1)/'b02'!K$2</f>
        <v>1.9748898989093226</v>
      </c>
      <c r="L286" s="10">
        <f>('b01'!L287-'b02'!L$1)/'b02'!L$2</f>
        <v>1.8682015670119652</v>
      </c>
      <c r="M286" s="10">
        <f>('b01'!M287-'b02'!M$1)/'b02'!M$2</f>
        <v>1.8005101814864615</v>
      </c>
      <c r="N286" s="10">
        <f>('b01'!N287-'b02'!N$1)/'b02'!N$2</f>
        <v>2.1262774628864847</v>
      </c>
      <c r="O286" s="10">
        <f>('b01'!O287-'b02'!O$1)/'b02'!O$2</f>
        <v>0.424568289204794</v>
      </c>
      <c r="P286" s="10">
        <f>('b01'!P287-'b02'!P$1)/'b02'!P$2</f>
        <v>3.0904823875168868</v>
      </c>
      <c r="Q286" s="40">
        <v>0.99956238399999997</v>
      </c>
    </row>
    <row r="287" spans="1:17" x14ac:dyDescent="0.35">
      <c r="A287" s="5" t="s">
        <v>406</v>
      </c>
      <c r="B287" s="10">
        <f>('b01'!B288-'b02'!B$1)/'b02'!B$2</f>
        <v>2.0027644400770881</v>
      </c>
      <c r="C287" s="10">
        <f>('b01'!C288-'b02'!C$1)/'b02'!C$2</f>
        <v>-0.99401789248309869</v>
      </c>
      <c r="D287" s="10">
        <f>('b01'!D288-'b02'!D$1)/'b02'!D$2</f>
        <v>2.4019272735756849</v>
      </c>
      <c r="E287" s="10">
        <f>('b01'!E288-'b02'!E$1)/'b02'!E$2</f>
        <v>0.91500371762108768</v>
      </c>
      <c r="F287" s="10">
        <f>('b01'!F288-'b02'!F$1)/'b02'!F$2</f>
        <v>-0.79108141407709542</v>
      </c>
      <c r="G287" s="10">
        <f>('b01'!G288-'b02'!G$1)/'b02'!G$2</f>
        <v>0.47494532030812975</v>
      </c>
      <c r="H287" s="10">
        <f>('b01'!H288-'b02'!H$1)/'b02'!H$2</f>
        <v>0.51765695231811015</v>
      </c>
      <c r="I287" s="10">
        <f>('b01'!I288-'b02'!I$1)/'b02'!I$2</f>
        <v>-0.97731434224848945</v>
      </c>
      <c r="J287" s="10">
        <f>('b01'!J288-'b02'!J$1)/'b02'!J$2</f>
        <v>-5.1033180919323316E-2</v>
      </c>
      <c r="K287" s="10">
        <f>('b01'!K288-'b02'!K$1)/'b02'!K$2</f>
        <v>-0.63473409761179223</v>
      </c>
      <c r="L287" s="10">
        <f>('b01'!L288-'b02'!L$1)/'b02'!L$2</f>
        <v>-0.50129316540117352</v>
      </c>
      <c r="M287" s="10">
        <f>('b01'!M288-'b02'!M$1)/'b02'!M$2</f>
        <v>-0.57024731738433487</v>
      </c>
      <c r="N287" s="10">
        <f>('b01'!N288-'b02'!N$1)/'b02'!N$2</f>
        <v>-0.47465461639450129</v>
      </c>
      <c r="O287" s="10">
        <f>('b01'!O288-'b02'!O$1)/'b02'!O$2</f>
        <v>-1.9613463314818318E-2</v>
      </c>
      <c r="P287" s="10">
        <f>('b01'!P288-'b02'!P$1)/'b02'!P$2</f>
        <v>0.64936038470264967</v>
      </c>
      <c r="Q287" s="40">
        <v>2.3699999999999999E-7</v>
      </c>
    </row>
    <row r="288" spans="1:17" x14ac:dyDescent="0.35">
      <c r="A288" s="5" t="s">
        <v>407</v>
      </c>
      <c r="B288" s="10">
        <f>('b01'!B289-'b02'!B$1)/'b02'!B$2</f>
        <v>1.2904707439487619</v>
      </c>
      <c r="C288" s="10">
        <f>('b01'!C289-'b02'!C$1)/'b02'!C$2</f>
        <v>1.0060181084889304</v>
      </c>
      <c r="D288" s="10">
        <f>('b01'!D289-'b02'!D$1)/'b02'!D$2</f>
        <v>-0.47859952809809925</v>
      </c>
      <c r="E288" s="10">
        <f>('b01'!E289-'b02'!E$1)/'b02'!E$2</f>
        <v>0.51352172365712223</v>
      </c>
      <c r="F288" s="10">
        <f>('b01'!F289-'b02'!F$1)/'b02'!F$2</f>
        <v>0.83676469411586918</v>
      </c>
      <c r="G288" s="10">
        <f>('b01'!G289-'b02'!G$1)/'b02'!G$2</f>
        <v>0.78824419198170559</v>
      </c>
      <c r="H288" s="10">
        <f>('b01'!H289-'b02'!H$1)/'b02'!H$2</f>
        <v>0.74076083486493716</v>
      </c>
      <c r="I288" s="10">
        <f>('b01'!I289-'b02'!I$1)/'b02'!I$2</f>
        <v>-3.2902010000529962E-3</v>
      </c>
      <c r="J288" s="10">
        <f>('b01'!J289-'b02'!J$1)/'b02'!J$2</f>
        <v>6.5712571713642393E-2</v>
      </c>
      <c r="K288" s="10">
        <f>('b01'!K289-'b02'!K$1)/'b02'!K$2</f>
        <v>-0.88934688438790988</v>
      </c>
      <c r="L288" s="10">
        <f>('b01'!L289-'b02'!L$1)/'b02'!L$2</f>
        <v>-0.49133507539138505</v>
      </c>
      <c r="M288" s="10">
        <f>('b01'!M289-'b02'!M$1)/'b02'!M$2</f>
        <v>-0.69642152271519786</v>
      </c>
      <c r="N288" s="10">
        <f>('b01'!N289-'b02'!N$1)/'b02'!N$2</f>
        <v>-0.62171236538446473</v>
      </c>
      <c r="O288" s="10">
        <f>('b01'!O289-'b02'!O$1)/'b02'!O$2</f>
        <v>-0.85006529548523457</v>
      </c>
      <c r="P288" s="10">
        <f>('b01'!P289-'b02'!P$1)/'b02'!P$2</f>
        <v>0.43028071296594683</v>
      </c>
      <c r="Q288" s="40">
        <v>1.05E-8</v>
      </c>
    </row>
    <row r="289" spans="1:17" x14ac:dyDescent="0.35">
      <c r="A289" s="5" t="s">
        <v>408</v>
      </c>
      <c r="B289" s="10">
        <f>('b01'!B290-'b02'!B$1)/'b02'!B$2</f>
        <v>-0.38788221572461612</v>
      </c>
      <c r="C289" s="10">
        <f>('b01'!C290-'b02'!C$1)/'b02'!C$2</f>
        <v>-0.99401789248309869</v>
      </c>
      <c r="D289" s="10">
        <f>('b01'!D290-'b02'!D$1)/'b02'!D$2</f>
        <v>-0.47859952809809925</v>
      </c>
      <c r="E289" s="10">
        <f>('b01'!E290-'b02'!E$1)/'b02'!E$2</f>
        <v>9.5265892999695179E-2</v>
      </c>
      <c r="F289" s="10">
        <f>('b01'!F290-'b02'!F$1)/'b02'!F$2</f>
        <v>-0.79522160374966866</v>
      </c>
      <c r="G289" s="10">
        <f>('b01'!G290-'b02'!G$1)/'b02'!G$2</f>
        <v>-0.22138924086981068</v>
      </c>
      <c r="H289" s="10">
        <f>('b01'!H290-'b02'!H$1)/'b02'!H$2</f>
        <v>7.5396619672827347E-2</v>
      </c>
      <c r="I289" s="10">
        <f>('b01'!I290-'b02'!I$1)/'b02'!I$2</f>
        <v>-0.37632181322563729</v>
      </c>
      <c r="J289" s="10">
        <f>('b01'!J290-'b02'!J$1)/'b02'!J$2</f>
        <v>-1.0780740114343881</v>
      </c>
      <c r="K289" s="10">
        <f>('b01'!K290-'b02'!K$1)/'b02'!K$2</f>
        <v>-0.70198001053458348</v>
      </c>
      <c r="L289" s="10">
        <f>('b01'!L290-'b02'!L$1)/'b02'!L$2</f>
        <v>-0.49533006773943067</v>
      </c>
      <c r="M289" s="10">
        <f>('b01'!M290-'b02'!M$1)/'b02'!M$2</f>
        <v>-0.50340424168813946</v>
      </c>
      <c r="N289" s="10">
        <f>('b01'!N290-'b02'!N$1)/'b02'!N$2</f>
        <v>0.22433472966169885</v>
      </c>
      <c r="O289" s="10">
        <f>('b01'!O290-'b02'!O$1)/'b02'!O$2</f>
        <v>-0.58012058540576295</v>
      </c>
      <c r="P289" s="10">
        <f>('b01'!P290-'b02'!P$1)/'b02'!P$2</f>
        <v>-0.58451360818553832</v>
      </c>
      <c r="Q289" s="40">
        <v>2.9299999999999999E-6</v>
      </c>
    </row>
    <row r="290" spans="1:17" x14ac:dyDescent="0.35">
      <c r="A290" s="5" t="s">
        <v>409</v>
      </c>
      <c r="B290" s="10">
        <f>('b01'!B291-'b02'!B$1)/'b02'!B$2</f>
        <v>-1.4291960958139382</v>
      </c>
      <c r="C290" s="10">
        <f>('b01'!C291-'b02'!C$1)/'b02'!C$2</f>
        <v>1.0060181084889304</v>
      </c>
      <c r="D290" s="10">
        <f>('b01'!D291-'b02'!D$1)/'b02'!D$2</f>
        <v>-0.47859952809809925</v>
      </c>
      <c r="E290" s="10">
        <f>('b01'!E291-'b02'!E$1)/'b02'!E$2</f>
        <v>5.8494259674259468E-2</v>
      </c>
      <c r="F290" s="10">
        <f>('b01'!F291-'b02'!F$1)/'b02'!F$2</f>
        <v>2.0067071191184609</v>
      </c>
      <c r="G290" s="10">
        <f>('b01'!G291-'b02'!G$1)/'b02'!G$2</f>
        <v>0.81655040800156387</v>
      </c>
      <c r="H290" s="10">
        <f>('b01'!H291-'b02'!H$1)/'b02'!H$2</f>
        <v>0.82635367353471045</v>
      </c>
      <c r="I290" s="10">
        <f>('b01'!I291-'b02'!I$1)/'b02'!I$2</f>
        <v>-0.50965998932577106</v>
      </c>
      <c r="J290" s="10">
        <f>('b01'!J291-'b02'!J$1)/'b02'!J$2</f>
        <v>-0.64313324768906843</v>
      </c>
      <c r="K290" s="10">
        <f>('b01'!K291-'b02'!K$1)/'b02'!K$2</f>
        <v>-0.59858595241289503</v>
      </c>
      <c r="L290" s="10">
        <f>('b01'!L291-'b02'!L$1)/'b02'!L$2</f>
        <v>-0.50921595311128809</v>
      </c>
      <c r="M290" s="10">
        <f>('b01'!M291-'b02'!M$1)/'b02'!M$2</f>
        <v>-0.61381904552639521</v>
      </c>
      <c r="N290" s="10">
        <f>('b01'!N291-'b02'!N$1)/'b02'!N$2</f>
        <v>-1.0115435473198375</v>
      </c>
      <c r="O290" s="10">
        <f>('b01'!O291-'b02'!O$1)/'b02'!O$2</f>
        <v>-1.208918415454671</v>
      </c>
      <c r="P290" s="10">
        <f>('b01'!P291-'b02'!P$1)/'b02'!P$2</f>
        <v>-0.41559958523098611</v>
      </c>
      <c r="Q290" s="40">
        <v>4.7200000000000002E-9</v>
      </c>
    </row>
    <row r="291" spans="1:17" x14ac:dyDescent="0.35">
      <c r="A291" s="5" t="s">
        <v>410</v>
      </c>
      <c r="B291" s="10">
        <f>('b01'!B292-'b02'!B$1)/'b02'!B$2</f>
        <v>0.17973593852015199</v>
      </c>
      <c r="C291" s="10">
        <f>('b01'!C292-'b02'!C$1)/'b02'!C$2</f>
        <v>1.0060181084889304</v>
      </c>
      <c r="D291" s="10">
        <f>('b01'!D292-'b02'!D$1)/'b02'!D$2</f>
        <v>-0.47859952809809925</v>
      </c>
      <c r="E291" s="10">
        <f>('b01'!E292-'b02'!E$1)/'b02'!E$2</f>
        <v>1.2556467887964189</v>
      </c>
      <c r="F291" s="10">
        <f>('b01'!F292-'b02'!F$1)/'b02'!F$2</f>
        <v>1.2856467878556916</v>
      </c>
      <c r="G291" s="10">
        <f>('b01'!G292-'b02'!G$1)/'b02'!G$2</f>
        <v>1.6967378718029194</v>
      </c>
      <c r="H291" s="10">
        <f>('b01'!H292-'b02'!H$1)/'b02'!H$2</f>
        <v>-1.4762505626121851</v>
      </c>
      <c r="I291" s="10">
        <f>('b01'!I292-'b02'!I$1)/'b02'!I$2</f>
        <v>1.6401334059040424</v>
      </c>
      <c r="J291" s="10">
        <f>('b01'!J292-'b02'!J$1)/'b02'!J$2</f>
        <v>1.6125161494671902</v>
      </c>
      <c r="K291" s="10">
        <f>('b01'!K292-'b02'!K$1)/'b02'!K$2</f>
        <v>1.8524930871573559</v>
      </c>
      <c r="L291" s="10">
        <f>('b01'!L292-'b02'!L$1)/'b02'!L$2</f>
        <v>1.9106122773734284</v>
      </c>
      <c r="M291" s="10">
        <f>('b01'!M292-'b02'!M$1)/'b02'!M$2</f>
        <v>1.523080224028337</v>
      </c>
      <c r="N291" s="10">
        <f>('b01'!N292-'b02'!N$1)/'b02'!N$2</f>
        <v>2.2217294864907338</v>
      </c>
      <c r="O291" s="10">
        <f>('b01'!O292-'b02'!O$1)/'b02'!O$2</f>
        <v>0.84694206129919214</v>
      </c>
      <c r="P291" s="10">
        <f>('b01'!P292-'b02'!P$1)/'b02'!P$2</f>
        <v>-9.8114393440311157E-2</v>
      </c>
      <c r="Q291" s="40">
        <v>0.175837626</v>
      </c>
    </row>
    <row r="292" spans="1:17" x14ac:dyDescent="0.35">
      <c r="A292" s="5" t="s">
        <v>411</v>
      </c>
      <c r="B292" s="10">
        <f>('b01'!B293-'b02'!B$1)/'b02'!B$2</f>
        <v>1.0591648876712179</v>
      </c>
      <c r="C292" s="10">
        <f>('b01'!C293-'b02'!C$1)/'b02'!C$2</f>
        <v>1.0060181084889304</v>
      </c>
      <c r="D292" s="10">
        <f>('b01'!D293-'b02'!D$1)/'b02'!D$2</f>
        <v>-0.47859952809809925</v>
      </c>
      <c r="E292" s="10">
        <f>('b01'!E293-'b02'!E$1)/'b02'!E$2</f>
        <v>-0.10882253649849412</v>
      </c>
      <c r="F292" s="10">
        <f>('b01'!F293-'b02'!F$1)/'b02'!F$2</f>
        <v>0.47252137566035896</v>
      </c>
      <c r="G292" s="10">
        <f>('b01'!G293-'b02'!G$1)/'b02'!G$2</f>
        <v>6.4602011882889943E-2</v>
      </c>
      <c r="H292" s="10">
        <f>('b01'!H293-'b02'!H$1)/'b02'!H$2</f>
        <v>-8.3279021270897036E-2</v>
      </c>
      <c r="I292" s="10">
        <f>('b01'!I293-'b02'!I$1)/'b02'!I$2</f>
        <v>-5.4236213181160986E-3</v>
      </c>
      <c r="J292" s="10">
        <f>('b01'!J293-'b02'!J$1)/'b02'!J$2</f>
        <v>-0.3032372248794809</v>
      </c>
      <c r="K292" s="10">
        <f>('b01'!K293-'b02'!K$1)/'b02'!K$2</f>
        <v>-0.82671064733626265</v>
      </c>
      <c r="L292" s="10">
        <f>('b01'!L293-'b02'!L$1)/'b02'!L$2</f>
        <v>-0.55245119493035255</v>
      </c>
      <c r="M292" s="10">
        <f>('b01'!M293-'b02'!M$1)/'b02'!M$2</f>
        <v>-0.5162361641537131</v>
      </c>
      <c r="N292" s="10">
        <f>('b01'!N293-'b02'!N$1)/'b02'!N$2</f>
        <v>-0.51611897776448656</v>
      </c>
      <c r="O292" s="10">
        <f>('b01'!O293-'b02'!O$1)/'b02'!O$2</f>
        <v>-1.4397433563017954</v>
      </c>
      <c r="P292" s="10">
        <f>('b01'!P293-'b02'!P$1)/'b02'!P$2</f>
        <v>-1.1342990572648424</v>
      </c>
      <c r="Q292" s="40">
        <v>2.81E-9</v>
      </c>
    </row>
    <row r="293" spans="1:17" x14ac:dyDescent="0.35">
      <c r="A293" s="5" t="s">
        <v>412</v>
      </c>
      <c r="B293" s="10">
        <f>('b01'!B294-'b02'!B$1)/'b02'!B$2</f>
        <v>1.293679274111502</v>
      </c>
      <c r="C293" s="10">
        <f>('b01'!C294-'b02'!C$1)/'b02'!C$2</f>
        <v>1.0060181084889304</v>
      </c>
      <c r="D293" s="10">
        <f>('b01'!D294-'b02'!D$1)/'b02'!D$2</f>
        <v>-0.47859952809809925</v>
      </c>
      <c r="E293" s="10">
        <f>('b01'!E294-'b02'!E$1)/'b02'!E$2</f>
        <v>-0.3319622500652516</v>
      </c>
      <c r="F293" s="10">
        <f>('b01'!F294-'b02'!F$1)/'b02'!F$2</f>
        <v>1.1148406970966058</v>
      </c>
      <c r="G293" s="10">
        <f>('b01'!G294-'b02'!G$1)/'b02'!G$2</f>
        <v>8.9874837173605282E-2</v>
      </c>
      <c r="H293" s="10">
        <f>('b01'!H294-'b02'!H$1)/'b02'!H$2</f>
        <v>0.17631930787513556</v>
      </c>
      <c r="I293" s="10">
        <f>('b01'!I294-'b02'!I$1)/'b02'!I$2</f>
        <v>-3.5756002116333105E-2</v>
      </c>
      <c r="J293" s="10">
        <f>('b01'!J294-'b02'!J$1)/'b02'!J$2</f>
        <v>5.9037734414470834E-2</v>
      </c>
      <c r="K293" s="10">
        <f>('b01'!K294-'b02'!K$1)/'b02'!K$2</f>
        <v>-0.74929098926626214</v>
      </c>
      <c r="L293" s="10">
        <f>('b01'!L294-'b02'!L$1)/'b02'!L$2</f>
        <v>-0.50294425953963662</v>
      </c>
      <c r="M293" s="10">
        <f>('b01'!M294-'b02'!M$1)/'b02'!M$2</f>
        <v>-0.54336590126047679</v>
      </c>
      <c r="N293" s="10">
        <f>('b01'!N294-'b02'!N$1)/'b02'!N$2</f>
        <v>-0.3970540459594924</v>
      </c>
      <c r="O293" s="10">
        <f>('b01'!O294-'b02'!O$1)/'b02'!O$2</f>
        <v>-1.256088923696741</v>
      </c>
      <c r="P293" s="10">
        <f>('b01'!P294-'b02'!P$1)/'b02'!P$2</f>
        <v>0.27109950826744461</v>
      </c>
      <c r="Q293" s="40">
        <v>1.6700000000000001E-8</v>
      </c>
    </row>
    <row r="294" spans="1:17" x14ac:dyDescent="0.35">
      <c r="A294" s="5" t="s">
        <v>413</v>
      </c>
      <c r="B294" s="10">
        <f>('b01'!B295-'b02'!B$1)/'b02'!B$2</f>
        <v>-0.59235309245924195</v>
      </c>
      <c r="C294" s="10">
        <f>('b01'!C295-'b02'!C$1)/'b02'!C$2</f>
        <v>1.0060181084889304</v>
      </c>
      <c r="D294" s="10">
        <f>('b01'!D295-'b02'!D$1)/'b02'!D$2</f>
        <v>-0.47859952809809925</v>
      </c>
      <c r="E294" s="10">
        <f>('b01'!E295-'b02'!E$1)/'b02'!E$2</f>
        <v>3.160789338131953</v>
      </c>
      <c r="F294" s="10">
        <f>('b01'!F295-'b02'!F$1)/'b02'!F$2</f>
        <v>1.2664273426982184</v>
      </c>
      <c r="G294" s="10">
        <f>('b01'!G295-'b02'!G$1)/'b02'!G$2</f>
        <v>3.5390199871279759</v>
      </c>
      <c r="H294" s="10">
        <f>('b01'!H295-'b02'!H$1)/'b02'!H$2</f>
        <v>-1.4569660042069195</v>
      </c>
      <c r="I294" s="10">
        <f>('b01'!I295-'b02'!I$1)/'b02'!I$2</f>
        <v>1.8435587716850268</v>
      </c>
      <c r="J294" s="10">
        <f>('b01'!J295-'b02'!J$1)/'b02'!J$2</f>
        <v>0.70223811438700334</v>
      </c>
      <c r="K294" s="10">
        <f>('b01'!K295-'b02'!K$1)/'b02'!K$2</f>
        <v>1.7339829440619581</v>
      </c>
      <c r="L294" s="10">
        <f>('b01'!L295-'b02'!L$1)/'b02'!L$2</f>
        <v>2.0043516483142998</v>
      </c>
      <c r="M294" s="10">
        <f>('b01'!M295-'b02'!M$1)/'b02'!M$2</f>
        <v>1.4344894673328641</v>
      </c>
      <c r="N294" s="10">
        <f>('b01'!N295-'b02'!N$1)/'b02'!N$2</f>
        <v>2.2307552779274853</v>
      </c>
      <c r="O294" s="10">
        <f>('b01'!O295-'b02'!O$1)/'b02'!O$2</f>
        <v>0.70993870333239539</v>
      </c>
      <c r="P294" s="10">
        <f>('b01'!P295-'b02'!P$1)/'b02'!P$2</f>
        <v>0.94747246204136915</v>
      </c>
      <c r="Q294" s="40">
        <v>0.99692330200000001</v>
      </c>
    </row>
    <row r="295" spans="1:17" x14ac:dyDescent="0.35">
      <c r="A295" s="5" t="s">
        <v>414</v>
      </c>
      <c r="B295" s="10">
        <f>('b01'!B296-'b02'!B$1)/'b02'!B$2</f>
        <v>-1.0619652344603088</v>
      </c>
      <c r="C295" s="10">
        <f>('b01'!C296-'b02'!C$1)/'b02'!C$2</f>
        <v>1.0060181084889304</v>
      </c>
      <c r="D295" s="10">
        <f>('b01'!D296-'b02'!D$1)/'b02'!D$2</f>
        <v>-0.47859952809809925</v>
      </c>
      <c r="E295" s="10">
        <f>('b01'!E296-'b02'!E$1)/'b02'!E$2</f>
        <v>0.81970049615378715</v>
      </c>
      <c r="F295" s="10">
        <f>('b01'!F296-'b02'!F$1)/'b02'!F$2</f>
        <v>1.4677465558260518</v>
      </c>
      <c r="G295" s="10">
        <f>('b01'!G296-'b02'!G$1)/'b02'!G$2</f>
        <v>1.3525229633250304</v>
      </c>
      <c r="H295" s="10">
        <f>('b01'!H296-'b02'!H$1)/'b02'!H$2</f>
        <v>1.1143355714400289</v>
      </c>
      <c r="I295" s="10">
        <f>('b01'!I296-'b02'!I$1)/'b02'!I$2</f>
        <v>-0.58774171294324051</v>
      </c>
      <c r="J295" s="10">
        <f>('b01'!J296-'b02'!J$1)/'b02'!J$2</f>
        <v>-0.15786614076889821</v>
      </c>
      <c r="K295" s="10">
        <f>('b01'!K296-'b02'!K$1)/'b02'!K$2</f>
        <v>-0.48963350231021835</v>
      </c>
      <c r="L295" s="10">
        <f>('b01'!L296-'b02'!L$1)/'b02'!L$2</f>
        <v>-0.56586801568063794</v>
      </c>
      <c r="M295" s="10">
        <f>('b01'!M296-'b02'!M$1)/'b02'!M$2</f>
        <v>-0.62656722284208533</v>
      </c>
      <c r="N295" s="10">
        <f>('b01'!N296-'b02'!N$1)/'b02'!N$2</f>
        <v>-0.46203807389629531</v>
      </c>
      <c r="O295" s="10">
        <f>('b01'!O296-'b02'!O$1)/'b02'!O$2</f>
        <v>-1.1263215053809128</v>
      </c>
      <c r="P295" s="10">
        <f>('b01'!P296-'b02'!P$1)/'b02'!P$2</f>
        <v>1.3562591902275918</v>
      </c>
      <c r="Q295" s="40">
        <v>2.3499999999999999E-6</v>
      </c>
    </row>
    <row r="296" spans="1:17" x14ac:dyDescent="0.35">
      <c r="A296" s="5" t="s">
        <v>415</v>
      </c>
      <c r="B296" s="10">
        <f>('b01'!B297-'b02'!B$1)/'b02'!B$2</f>
        <v>-1.3892353110598104</v>
      </c>
      <c r="C296" s="10">
        <f>('b01'!C297-'b02'!C$1)/'b02'!C$2</f>
        <v>-0.99401789248309869</v>
      </c>
      <c r="D296" s="10">
        <f>('b01'!D297-'b02'!D$1)/'b02'!D$2</f>
        <v>-0.47859952809809925</v>
      </c>
      <c r="E296" s="10">
        <f>('b01'!E297-'b02'!E$1)/'b02'!E$2</f>
        <v>-1.6237128130454579</v>
      </c>
      <c r="F296" s="10">
        <f>('b01'!F297-'b02'!F$1)/'b02'!F$2</f>
        <v>-0.74001793002363137</v>
      </c>
      <c r="G296" s="10">
        <f>('b01'!G297-'b02'!G$1)/'b02'!G$2</f>
        <v>-1.6632977162232461</v>
      </c>
      <c r="H296" s="10">
        <f>('b01'!H297-'b02'!H$1)/'b02'!H$2</f>
        <v>0.40876686576699256</v>
      </c>
      <c r="I296" s="10">
        <f>('b01'!I297-'b02'!I$1)/'b02'!I$2</f>
        <v>-0.6773289067537156</v>
      </c>
      <c r="J296" s="10">
        <f>('b01'!J297-'b02'!J$1)/'b02'!J$2</f>
        <v>-0.71989870958526514</v>
      </c>
      <c r="K296" s="10">
        <f>('b01'!K297-'b02'!K$1)/'b02'!K$2</f>
        <v>-0.15935527330665542</v>
      </c>
      <c r="L296" s="10">
        <f>('b01'!L297-'b02'!L$1)/'b02'!L$2</f>
        <v>-0.52374471234872733</v>
      </c>
      <c r="M296" s="10">
        <f>('b01'!M297-'b02'!M$1)/'b02'!M$2</f>
        <v>-0.378633993294685</v>
      </c>
      <c r="N296" s="10">
        <f>('b01'!N297-'b02'!N$1)/'b02'!N$2</f>
        <v>-0.93495911936664255</v>
      </c>
      <c r="O296" s="10">
        <f>('b01'!O297-'b02'!O$1)/'b02'!O$2</f>
        <v>0.23762631694368175</v>
      </c>
      <c r="P296" s="10">
        <f>('b01'!P297-'b02'!P$1)/'b02'!P$2</f>
        <v>-0.81863353196145494</v>
      </c>
      <c r="Q296" s="40">
        <v>4.7899999999999999E-7</v>
      </c>
    </row>
    <row r="297" spans="1:17" x14ac:dyDescent="0.35">
      <c r="A297" s="5" t="s">
        <v>416</v>
      </c>
      <c r="B297" s="10">
        <f>('b01'!B298-'b02'!B$1)/'b02'!B$2</f>
        <v>-1.7173804413400586</v>
      </c>
      <c r="C297" s="10">
        <f>('b01'!C298-'b02'!C$1)/'b02'!C$2</f>
        <v>-0.99401789248309869</v>
      </c>
      <c r="D297" s="10">
        <f>('b01'!D298-'b02'!D$1)/'b02'!D$2</f>
        <v>-0.47859952809809925</v>
      </c>
      <c r="E297" s="10">
        <f>('b01'!E298-'b02'!E$1)/'b02'!E$2</f>
        <v>-1.3123706246823357</v>
      </c>
      <c r="F297" s="10">
        <f>('b01'!F298-'b02'!F$1)/'b02'!F$2</f>
        <v>-0.97600271789302595</v>
      </c>
      <c r="G297" s="10">
        <f>('b01'!G298-'b02'!G$1)/'b02'!G$2</f>
        <v>-1.4653946412396854</v>
      </c>
      <c r="H297" s="10">
        <f>('b01'!H298-'b02'!H$1)/'b02'!H$2</f>
        <v>0.31813202396376167</v>
      </c>
      <c r="I297" s="10">
        <f>('b01'!I298-'b02'!I$1)/'b02'!I$2</f>
        <v>-0.53086484194141614</v>
      </c>
      <c r="J297" s="10">
        <f>('b01'!J298-'b02'!J$1)/'b02'!J$2</f>
        <v>-0.1147491212999214</v>
      </c>
      <c r="K297" s="10">
        <f>('b01'!K298-'b02'!K$1)/'b02'!K$2</f>
        <v>-0.20669874227911725</v>
      </c>
      <c r="L297" s="10">
        <f>('b01'!L298-'b02'!L$1)/'b02'!L$2</f>
        <v>-0.54792988622547345</v>
      </c>
      <c r="M297" s="10">
        <f>('b01'!M298-'b02'!M$1)/'b02'!M$2</f>
        <v>-0.3742443092091618</v>
      </c>
      <c r="N297" s="10">
        <f>('b01'!N298-'b02'!N$1)/'b02'!N$2</f>
        <v>-9.2367386442255575E-2</v>
      </c>
      <c r="O297" s="10">
        <f>('b01'!O298-'b02'!O$1)/'b02'!O$2</f>
        <v>-1.0838855856997083</v>
      </c>
      <c r="P297" s="10">
        <f>('b01'!P298-'b02'!P$1)/'b02'!P$2</f>
        <v>-0.54495429543017204</v>
      </c>
      <c r="Q297" s="40">
        <v>6.0100000000000005E-7</v>
      </c>
    </row>
    <row r="298" spans="1:17" x14ac:dyDescent="0.35">
      <c r="A298" s="5" t="s">
        <v>417</v>
      </c>
      <c r="B298" s="10">
        <f>('b01'!B299-'b02'!B$1)/'b02'!B$2</f>
        <v>0.28007542724584539</v>
      </c>
      <c r="C298" s="10">
        <f>('b01'!C299-'b02'!C$1)/'b02'!C$2</f>
        <v>1.0060181084889304</v>
      </c>
      <c r="D298" s="10">
        <f>('b01'!D299-'b02'!D$1)/'b02'!D$2</f>
        <v>0.96166387273879284</v>
      </c>
      <c r="E298" s="10">
        <f>('b01'!E299-'b02'!E$1)/'b02'!E$2</f>
        <v>0.45733237495184387</v>
      </c>
      <c r="F298" s="10">
        <f>('b01'!F299-'b02'!F$1)/'b02'!F$2</f>
        <v>1.73776071444506</v>
      </c>
      <c r="G298" s="10">
        <f>('b01'!G299-'b02'!G$1)/'b02'!G$2</f>
        <v>1.1090309675545533</v>
      </c>
      <c r="H298" s="10">
        <f>('b01'!H299-'b02'!H$1)/'b02'!H$2</f>
        <v>0.68384426992466651</v>
      </c>
      <c r="I298" s="10">
        <f>('b01'!I299-'b02'!I$1)/'b02'!I$2</f>
        <v>-0.12803623326416672</v>
      </c>
      <c r="J298" s="10">
        <f>('b01'!J299-'b02'!J$1)/'b02'!J$2</f>
        <v>-0.93320545067344263</v>
      </c>
      <c r="K298" s="10">
        <f>('b01'!K299-'b02'!K$1)/'b02'!K$2</f>
        <v>-0.11591412916147592</v>
      </c>
      <c r="L298" s="10">
        <f>('b01'!L299-'b02'!L$1)/'b02'!L$2</f>
        <v>-0.52450675085134724</v>
      </c>
      <c r="M298" s="10">
        <f>('b01'!M299-'b02'!M$1)/'b02'!M$2</f>
        <v>-0.42500437999249135</v>
      </c>
      <c r="N298" s="10">
        <f>('b01'!N299-'b02'!N$1)/'b02'!N$2</f>
        <v>-0.55272183195661539</v>
      </c>
      <c r="O298" s="10">
        <f>('b01'!O299-'b02'!O$1)/'b02'!O$2</f>
        <v>-0.27052829937021217</v>
      </c>
      <c r="P298" s="10">
        <f>('b01'!P299-'b02'!P$1)/'b02'!P$2</f>
        <v>-1.8031953335526369</v>
      </c>
      <c r="Q298" s="40">
        <v>3.6399999999999998E-7</v>
      </c>
    </row>
    <row r="299" spans="1:17" x14ac:dyDescent="0.35">
      <c r="A299" s="5" t="s">
        <v>418</v>
      </c>
      <c r="B299" s="10">
        <f>('b01'!B300-'b02'!B$1)/'b02'!B$2</f>
        <v>-1.3699841300833691</v>
      </c>
      <c r="C299" s="10">
        <f>('b01'!C300-'b02'!C$1)/'b02'!C$2</f>
        <v>-0.99401789248309869</v>
      </c>
      <c r="D299" s="10">
        <f>('b01'!D300-'b02'!D$1)/'b02'!D$2</f>
        <v>-0.47859952809809925</v>
      </c>
      <c r="E299" s="10">
        <f>('b01'!E300-'b02'!E$1)/'b02'!E$2</f>
        <v>0.8510367365361351</v>
      </c>
      <c r="F299" s="10">
        <f>('b01'!F300-'b02'!F$1)/'b02'!F$2</f>
        <v>-2.0982492444582586</v>
      </c>
      <c r="G299" s="10">
        <f>('b01'!G300-'b02'!G$1)/'b02'!G$2</f>
        <v>-0.10349363321353644</v>
      </c>
      <c r="H299" s="10">
        <f>('b01'!H300-'b02'!H$1)/'b02'!H$2</f>
        <v>0.32577171059385557</v>
      </c>
      <c r="I299" s="10">
        <f>('b01'!I300-'b02'!I$1)/'b02'!I$2</f>
        <v>-0.67569834649275684</v>
      </c>
      <c r="J299" s="10">
        <f>('b01'!J300-'b02'!J$1)/'b02'!J$2</f>
        <v>-0.64392899463055919</v>
      </c>
      <c r="K299" s="10">
        <f>('b01'!K300-'b02'!K$1)/'b02'!K$2</f>
        <v>-0.13062712258809969</v>
      </c>
      <c r="L299" s="10">
        <f>('b01'!L300-'b02'!L$1)/'b02'!L$2</f>
        <v>-0.51136498732084534</v>
      </c>
      <c r="M299" s="10">
        <f>('b01'!M300-'b02'!M$1)/'b02'!M$2</f>
        <v>-0.34834122334705281</v>
      </c>
      <c r="N299" s="10">
        <f>('b01'!N300-'b02'!N$1)/'b02'!N$2</f>
        <v>-0.56796219377896773</v>
      </c>
      <c r="O299" s="10">
        <f>('b01'!O300-'b02'!O$1)/'b02'!O$2</f>
        <v>-0.91474379211245305</v>
      </c>
      <c r="P299" s="10">
        <f>('b01'!P300-'b02'!P$1)/'b02'!P$2</f>
        <v>-0.16358693267836624</v>
      </c>
      <c r="Q299" s="40">
        <v>1.95E-5</v>
      </c>
    </row>
    <row r="300" spans="1:17" x14ac:dyDescent="0.35">
      <c r="A300" s="5" t="s">
        <v>419</v>
      </c>
      <c r="B300" s="10">
        <f>('b01'!B301-'b02'!B$1)/'b02'!B$2</f>
        <v>1.5471531569679791</v>
      </c>
      <c r="C300" s="10">
        <f>('b01'!C301-'b02'!C$1)/'b02'!C$2</f>
        <v>-0.99401789248309869</v>
      </c>
      <c r="D300" s="10">
        <f>('b01'!D301-'b02'!D$1)/'b02'!D$2</f>
        <v>2.4019272735756849</v>
      </c>
      <c r="E300" s="10">
        <f>('b01'!E301-'b02'!E$1)/'b02'!E$2</f>
        <v>-1.4861538859439321</v>
      </c>
      <c r="F300" s="10">
        <f>('b01'!F301-'b02'!F$1)/'b02'!F$2</f>
        <v>-0.69217804375122871</v>
      </c>
      <c r="G300" s="10">
        <f>('b01'!G301-'b02'!G$1)/'b02'!G$2</f>
        <v>-1.5331445535042048</v>
      </c>
      <c r="H300" s="10">
        <f>('b01'!H301-'b02'!H$1)/'b02'!H$2</f>
        <v>-9.8548319759364858E-2</v>
      </c>
      <c r="I300" s="10">
        <f>('b01'!I301-'b02'!I$1)/'b02'!I$2</f>
        <v>-1.011823432767349</v>
      </c>
      <c r="J300" s="10">
        <f>('b01'!J301-'b02'!J$1)/'b02'!J$2</f>
        <v>0.24765245207001146</v>
      </c>
      <c r="K300" s="10">
        <f>('b01'!K301-'b02'!K$1)/'b02'!K$2</f>
        <v>-0.81129175950467869</v>
      </c>
      <c r="L300" s="10">
        <f>('b01'!L301-'b02'!L$1)/'b02'!L$2</f>
        <v>-0.54886141779551534</v>
      </c>
      <c r="M300" s="10">
        <f>('b01'!M301-'b02'!M$1)/'b02'!M$2</f>
        <v>-0.50654722943583774</v>
      </c>
      <c r="N300" s="10">
        <f>('b01'!N301-'b02'!N$1)/'b02'!N$2</f>
        <v>-0.2804091903906169</v>
      </c>
      <c r="O300" s="10">
        <f>('b01'!O301-'b02'!O$1)/'b02'!O$2</f>
        <v>-1.1539715853596677</v>
      </c>
      <c r="P300" s="10">
        <f>('b01'!P301-'b02'!P$1)/'b02'!P$2</f>
        <v>-0.68423095221854635</v>
      </c>
      <c r="Q300" s="40">
        <v>2.1199999999999999E-10</v>
      </c>
    </row>
    <row r="301" spans="1:17" x14ac:dyDescent="0.35">
      <c r="A301" s="5" t="s">
        <v>420</v>
      </c>
      <c r="B301" s="10">
        <f>('b01'!B302-'b02'!B$1)/'b02'!B$2</f>
        <v>-0.75365465427699996</v>
      </c>
      <c r="C301" s="10">
        <f>('b01'!C302-'b02'!C$1)/'b02'!C$2</f>
        <v>-0.99401789248309869</v>
      </c>
      <c r="D301" s="10">
        <f>('b01'!D302-'b02'!D$1)/'b02'!D$2</f>
        <v>-0.47859952809809925</v>
      </c>
      <c r="E301" s="10">
        <f>('b01'!E302-'b02'!E$1)/'b02'!E$2</f>
        <v>-7.5096894913414911E-2</v>
      </c>
      <c r="F301" s="10">
        <f>('b01'!F302-'b02'!F$1)/'b02'!F$2</f>
        <v>-1.1776279051703367</v>
      </c>
      <c r="G301" s="10">
        <f>('b01'!G302-'b02'!G$1)/'b02'!G$2</f>
        <v>-0.50108730432040538</v>
      </c>
      <c r="H301" s="10">
        <f>('b01'!H302-'b02'!H$1)/'b02'!H$2</f>
        <v>6.2644440404737725E-2</v>
      </c>
      <c r="I301" s="10">
        <f>('b01'!I302-'b02'!I$1)/'b02'!I$2</f>
        <v>-0.77537207142891995</v>
      </c>
      <c r="J301" s="10">
        <f>('b01'!J302-'b02'!J$1)/'b02'!J$2</f>
        <v>-0.84551150534686903</v>
      </c>
      <c r="K301" s="10">
        <f>('b01'!K302-'b02'!K$1)/'b02'!K$2</f>
        <v>-0.18216571699192763</v>
      </c>
      <c r="L301" s="10">
        <f>('b01'!L302-'b02'!L$1)/'b02'!L$2</f>
        <v>-0.52886308730871578</v>
      </c>
      <c r="M301" s="10">
        <f>('b01'!M302-'b02'!M$1)/'b02'!M$2</f>
        <v>-0.2999595812830918</v>
      </c>
      <c r="N301" s="10">
        <f>('b01'!N302-'b02'!N$1)/'b02'!N$2</f>
        <v>-0.65218200176358609</v>
      </c>
      <c r="O301" s="10">
        <f>('b01'!O302-'b02'!O$1)/'b02'!O$2</f>
        <v>-0.94123898187842969</v>
      </c>
      <c r="P301" s="10">
        <f>('b01'!P302-'b02'!P$1)/'b02'!P$2</f>
        <v>-0.1983570650578155</v>
      </c>
      <c r="Q301" s="40">
        <v>7.2799999999999998E-6</v>
      </c>
    </row>
    <row r="302" spans="1:17" x14ac:dyDescent="0.35">
      <c r="A302" s="5" t="s">
        <v>421</v>
      </c>
      <c r="B302" s="10">
        <f>('b01'!B303-'b02'!B$1)/'b02'!B$2</f>
        <v>0.39091556014050732</v>
      </c>
      <c r="C302" s="10">
        <f>('b01'!C303-'b02'!C$1)/'b02'!C$2</f>
        <v>1.0060181084889304</v>
      </c>
      <c r="D302" s="10">
        <f>('b01'!D303-'b02'!D$1)/'b02'!D$2</f>
        <v>-0.47859952809809925</v>
      </c>
      <c r="E302" s="10">
        <f>('b01'!E303-'b02'!E$1)/'b02'!E$2</f>
        <v>-5.3221285456406552E-2</v>
      </c>
      <c r="F302" s="10">
        <f>('b01'!F303-'b02'!F$1)/'b02'!F$2</f>
        <v>0.79998403732982171</v>
      </c>
      <c r="G302" s="10">
        <f>('b01'!G303-'b02'!G$1)/'b02'!G$2</f>
        <v>0.2387470991293095</v>
      </c>
      <c r="H302" s="10">
        <f>('b01'!H303-'b02'!H$1)/'b02'!H$2</f>
        <v>1.1860203965436944</v>
      </c>
      <c r="I302" s="10">
        <f>('b01'!I303-'b02'!I$1)/'b02'!I$2</f>
        <v>-5.6830759814861659E-2</v>
      </c>
      <c r="J302" s="10">
        <f>('b01'!J303-'b02'!J$1)/'b02'!J$2</f>
        <v>-0.64047716134653299</v>
      </c>
      <c r="K302" s="10">
        <f>('b01'!K303-'b02'!K$1)/'b02'!K$2</f>
        <v>-0.16992149811680421</v>
      </c>
      <c r="L302" s="10">
        <f>('b01'!L303-'b02'!L$1)/'b02'!L$2</f>
        <v>-0.52806410722935127</v>
      </c>
      <c r="M302" s="10">
        <f>('b01'!M303-'b02'!M$1)/'b02'!M$2</f>
        <v>-0.53915612150655789</v>
      </c>
      <c r="N302" s="10">
        <f>('b01'!N303-'b02'!N$1)/'b02'!N$2</f>
        <v>0.27925299464959796</v>
      </c>
      <c r="O302" s="10">
        <f>('b01'!O303-'b02'!O$1)/'b02'!O$2</f>
        <v>-0.36287962558503772</v>
      </c>
      <c r="P302" s="10">
        <f>('b01'!P303-'b02'!P$1)/'b02'!P$2</f>
        <v>-0.40607462184109289</v>
      </c>
      <c r="Q302" s="40">
        <v>2.88E-6</v>
      </c>
    </row>
    <row r="303" spans="1:17" x14ac:dyDescent="0.35">
      <c r="A303" s="5" t="s">
        <v>422</v>
      </c>
      <c r="B303" s="10">
        <f>('b01'!B304-'b02'!B$1)/'b02'!B$2</f>
        <v>0.30924388327075669</v>
      </c>
      <c r="C303" s="10">
        <f>('b01'!C304-'b02'!C$1)/'b02'!C$2</f>
        <v>-0.99401789248309869</v>
      </c>
      <c r="D303" s="10">
        <f>('b01'!D304-'b02'!D$1)/'b02'!D$2</f>
        <v>-0.47859952809809925</v>
      </c>
      <c r="E303" s="10">
        <f>('b01'!E304-'b02'!E$1)/'b02'!E$2</f>
        <v>-2.3255291874312904</v>
      </c>
      <c r="F303" s="10">
        <f>('b01'!F304-'b02'!F$1)/'b02'!F$2</f>
        <v>-1.2337469660944504</v>
      </c>
      <c r="G303" s="10">
        <f>('b01'!G304-'b02'!G$1)/'b02'!G$2</f>
        <v>-2.3707034833019365</v>
      </c>
      <c r="H303" s="10">
        <f>('b01'!H304-'b02'!H$1)/'b02'!H$2</f>
        <v>0.56738176309996247</v>
      </c>
      <c r="I303" s="10">
        <f>('b01'!I304-'b02'!I$1)/'b02'!I$2</f>
        <v>-0.51226335306935122</v>
      </c>
      <c r="J303" s="10">
        <f>('b01'!J304-'b02'!J$1)/'b02'!J$2</f>
        <v>-1.1813092025056715</v>
      </c>
      <c r="K303" s="10">
        <f>('b01'!K304-'b02'!K$1)/'b02'!K$2</f>
        <v>-0.6671056798701982</v>
      </c>
      <c r="L303" s="10">
        <f>('b01'!L304-'b02'!L$1)/'b02'!L$2</f>
        <v>-0.50322387629563603</v>
      </c>
      <c r="M303" s="10">
        <f>('b01'!M304-'b02'!M$1)/'b02'!M$2</f>
        <v>-0.59088234755986646</v>
      </c>
      <c r="N303" s="10">
        <f>('b01'!N304-'b02'!N$1)/'b02'!N$2</f>
        <v>-0.61629837851108926</v>
      </c>
      <c r="O303" s="10">
        <f>('b01'!O304-'b02'!O$1)/'b02'!O$2</f>
        <v>-0.83436425797661895</v>
      </c>
      <c r="P303" s="10">
        <f>('b01'!P304-'b02'!P$1)/'b02'!P$2</f>
        <v>-0.94557819509985575</v>
      </c>
      <c r="Q303" s="40">
        <v>3.0699999999999999E-9</v>
      </c>
    </row>
    <row r="304" spans="1:17" x14ac:dyDescent="0.35">
      <c r="A304" s="5" t="s">
        <v>423</v>
      </c>
      <c r="B304" s="10">
        <f>('b01'!B305-'b02'!B$1)/'b02'!B$2</f>
        <v>1.7087464033459856</v>
      </c>
      <c r="C304" s="10">
        <f>('b01'!C305-'b02'!C$1)/'b02'!C$2</f>
        <v>1.0060181084889304</v>
      </c>
      <c r="D304" s="10">
        <f>('b01'!D305-'b02'!D$1)/'b02'!D$2</f>
        <v>-0.47859952809809925</v>
      </c>
      <c r="E304" s="10">
        <f>('b01'!E305-'b02'!E$1)/'b02'!E$2</f>
        <v>0.87227369798425425</v>
      </c>
      <c r="F304" s="10">
        <f>('b01'!F305-'b02'!F$1)/'b02'!F$2</f>
        <v>0.91331688387198839</v>
      </c>
      <c r="G304" s="10">
        <f>('b01'!G305-'b02'!G$1)/'b02'!G$2</f>
        <v>1.1605971229181247</v>
      </c>
      <c r="H304" s="10">
        <f>('b01'!H305-'b02'!H$1)/'b02'!H$2</f>
        <v>-2.2234112889083321E-2</v>
      </c>
      <c r="I304" s="10">
        <f>('b01'!I305-'b02'!I$1)/'b02'!I$2</f>
        <v>3.2614587635998595E-2</v>
      </c>
      <c r="J304" s="10">
        <f>('b01'!J305-'b02'!J$1)/'b02'!J$2</f>
        <v>6.5409370071095305E-2</v>
      </c>
      <c r="K304" s="10">
        <f>('b01'!K305-'b02'!K$1)/'b02'!K$2</f>
        <v>-0.67962323973267225</v>
      </c>
      <c r="L304" s="10">
        <f>('b01'!L305-'b02'!L$1)/'b02'!L$2</f>
        <v>-0.55186089849762776</v>
      </c>
      <c r="M304" s="10">
        <f>('b01'!M305-'b02'!M$1)/'b02'!M$2</f>
        <v>-0.47221779116319956</v>
      </c>
      <c r="N304" s="10">
        <f>('b01'!N305-'b02'!N$1)/'b02'!N$2</f>
        <v>0.42353894633398792</v>
      </c>
      <c r="O304" s="10">
        <f>('b01'!O305-'b02'!O$1)/'b02'!O$2</f>
        <v>0.69866017398652935</v>
      </c>
      <c r="P304" s="10">
        <f>('b01'!P305-'b02'!P$1)/'b02'!P$2</f>
        <v>-0.52251212319293094</v>
      </c>
      <c r="Q304" s="40">
        <v>1.3200000000000001E-5</v>
      </c>
    </row>
    <row r="305" spans="1:17" x14ac:dyDescent="0.35">
      <c r="A305" s="5" t="s">
        <v>424</v>
      </c>
      <c r="B305" s="10">
        <f>('b01'!B306-'b02'!B$1)/'b02'!B$2</f>
        <v>1.6448674846514304</v>
      </c>
      <c r="C305" s="10">
        <f>('b01'!C306-'b02'!C$1)/'b02'!C$2</f>
        <v>-0.99401789248309869</v>
      </c>
      <c r="D305" s="10">
        <f>('b01'!D306-'b02'!D$1)/'b02'!D$2</f>
        <v>-0.47859952809809925</v>
      </c>
      <c r="E305" s="10">
        <f>('b01'!E306-'b02'!E$1)/'b02'!E$2</f>
        <v>2.0501926761844849</v>
      </c>
      <c r="F305" s="10">
        <f>('b01'!F306-'b02'!F$1)/'b02'!F$2</f>
        <v>-0.6566364950651411</v>
      </c>
      <c r="G305" s="10">
        <f>('b01'!G306-'b02'!G$1)/'b02'!G$2</f>
        <v>1.5018390083656918</v>
      </c>
      <c r="H305" s="10">
        <f>('b01'!H306-'b02'!H$1)/'b02'!H$2</f>
        <v>-7.738459825807921E-2</v>
      </c>
      <c r="I305" s="10">
        <f>('b01'!I306-'b02'!I$1)/'b02'!I$2</f>
        <v>-0.99195641284493352</v>
      </c>
      <c r="J305" s="10">
        <f>('b01'!J306-'b02'!J$1)/'b02'!J$2</f>
        <v>0.10534924918233089</v>
      </c>
      <c r="K305" s="10">
        <f>('b01'!K306-'b02'!K$1)/'b02'!K$2</f>
        <v>-0.81372202843622932</v>
      </c>
      <c r="L305" s="10">
        <f>('b01'!L306-'b02'!L$1)/'b02'!L$2</f>
        <v>-0.56845910297576119</v>
      </c>
      <c r="M305" s="10">
        <f>('b01'!M306-'b02'!M$1)/'b02'!M$2</f>
        <v>-0.51241558241029783</v>
      </c>
      <c r="N305" s="10">
        <f>('b01'!N306-'b02'!N$1)/'b02'!N$2</f>
        <v>-0.32298806376319039</v>
      </c>
      <c r="O305" s="10">
        <f>('b01'!O306-'b02'!O$1)/'b02'!O$2</f>
        <v>-0.89226414528418008</v>
      </c>
      <c r="P305" s="10">
        <f>('b01'!P306-'b02'!P$1)/'b02'!P$2</f>
        <v>-0.35637066739682222</v>
      </c>
      <c r="Q305" s="40">
        <v>5.1800000000000001E-8</v>
      </c>
    </row>
    <row r="306" spans="1:17" x14ac:dyDescent="0.35">
      <c r="A306" s="5" t="s">
        <v>425</v>
      </c>
      <c r="B306" s="10">
        <f>('b01'!B307-'b02'!B$1)/'b02'!B$2</f>
        <v>-1.0511729057310919</v>
      </c>
      <c r="C306" s="10">
        <f>('b01'!C307-'b02'!C$1)/'b02'!C$2</f>
        <v>1.0060181084889304</v>
      </c>
      <c r="D306" s="10">
        <f>('b01'!D307-'b02'!D$1)/'b02'!D$2</f>
        <v>-0.47859952809809925</v>
      </c>
      <c r="E306" s="10">
        <f>('b01'!E307-'b02'!E$1)/'b02'!E$2</f>
        <v>-1.086012900554596</v>
      </c>
      <c r="F306" s="10">
        <f>('b01'!F307-'b02'!F$1)/'b02'!F$2</f>
        <v>0.72880350363419932</v>
      </c>
      <c r="G306" s="10">
        <f>('b01'!G307-'b02'!G$1)/'b02'!G$2</f>
        <v>-0.75729121033820157</v>
      </c>
      <c r="H306" s="10">
        <f>('b01'!H307-'b02'!H$1)/'b02'!H$2</f>
        <v>0.68644157622138813</v>
      </c>
      <c r="I306" s="10">
        <f>('b01'!I307-'b02'!I$1)/'b02'!I$2</f>
        <v>-0.628813492269234</v>
      </c>
      <c r="J306" s="10">
        <f>('b01'!J307-'b02'!J$1)/'b02'!J$2</f>
        <v>-1.0867562993532975</v>
      </c>
      <c r="K306" s="10">
        <f>('b01'!K307-'b02'!K$1)/'b02'!K$2</f>
        <v>-0.57350765143695415</v>
      </c>
      <c r="L306" s="10">
        <f>('b01'!L307-'b02'!L$1)/'b02'!L$2</f>
        <v>-0.47375135153068937</v>
      </c>
      <c r="M306" s="10">
        <f>('b01'!M307-'b02'!M$1)/'b02'!M$2</f>
        <v>-0.580666037525019</v>
      </c>
      <c r="N306" s="10">
        <f>('b01'!N307-'b02'!N$1)/'b02'!N$2</f>
        <v>-3.6923945237426599E-2</v>
      </c>
      <c r="O306" s="10">
        <f>('b01'!O307-'b02'!O$1)/'b02'!O$2</f>
        <v>-0.232030384376537</v>
      </c>
      <c r="P306" s="10">
        <f>('b01'!P307-'b02'!P$1)/'b02'!P$2</f>
        <v>-0.27699720957607826</v>
      </c>
      <c r="Q306" s="40">
        <v>1.4399999999999999E-7</v>
      </c>
    </row>
    <row r="307" spans="1:17" x14ac:dyDescent="0.35">
      <c r="A307" s="5" t="s">
        <v>426</v>
      </c>
      <c r="B307" s="10">
        <f>('b01'!B308-'b02'!B$1)/'b02'!B$2</f>
        <v>1.255468596718869</v>
      </c>
      <c r="C307" s="10">
        <f>('b01'!C308-'b02'!C$1)/'b02'!C$2</f>
        <v>-0.99401789248309869</v>
      </c>
      <c r="D307" s="10">
        <f>('b01'!D308-'b02'!D$1)/'b02'!D$2</f>
        <v>2.4019272735756849</v>
      </c>
      <c r="E307" s="10">
        <f>('b01'!E308-'b02'!E$1)/'b02'!E$2</f>
        <v>-1.0150446445515062</v>
      </c>
      <c r="F307" s="10">
        <f>('b01'!F308-'b02'!F$1)/'b02'!F$2</f>
        <v>-0.36529757265506935</v>
      </c>
      <c r="G307" s="10">
        <f>('b01'!G308-'b02'!G$1)/'b02'!G$2</f>
        <v>-1.0316485146887275</v>
      </c>
      <c r="H307" s="10">
        <f>('b01'!H308-'b02'!H$1)/'b02'!H$2</f>
        <v>-0.10507977140306043</v>
      </c>
      <c r="I307" s="10">
        <f>('b01'!I308-'b02'!I$1)/'b02'!I$2</f>
        <v>-0.98621786592465821</v>
      </c>
      <c r="J307" s="10">
        <f>('b01'!J308-'b02'!J$1)/'b02'!J$2</f>
        <v>0.21311924059314877</v>
      </c>
      <c r="K307" s="10">
        <f>('b01'!K308-'b02'!K$1)/'b02'!K$2</f>
        <v>-0.88466304761348236</v>
      </c>
      <c r="L307" s="10">
        <f>('b01'!L308-'b02'!L$1)/'b02'!L$2</f>
        <v>-0.4991904517931231</v>
      </c>
      <c r="M307" s="10">
        <f>('b01'!M308-'b02'!M$1)/'b02'!M$2</f>
        <v>-0.53442986032885198</v>
      </c>
      <c r="N307" s="10">
        <f>('b01'!N308-'b02'!N$1)/'b02'!N$2</f>
        <v>-1.2350451788009105</v>
      </c>
      <c r="O307" s="10">
        <f>('b01'!O308-'b02'!O$1)/'b02'!O$2</f>
        <v>-1.3122633953578307</v>
      </c>
      <c r="P307" s="10">
        <f>('b01'!P308-'b02'!P$1)/'b02'!P$2</f>
        <v>-0.30357872254261348</v>
      </c>
      <c r="Q307" s="40">
        <v>3.5699999999999997E-11</v>
      </c>
    </row>
    <row r="308" spans="1:17" x14ac:dyDescent="0.35">
      <c r="A308" s="5" t="s">
        <v>427</v>
      </c>
      <c r="B308" s="10">
        <f>('b01'!B309-'b02'!B$1)/'b02'!B$2</f>
        <v>0.58692758462790906</v>
      </c>
      <c r="C308" s="10">
        <f>('b01'!C309-'b02'!C$1)/'b02'!C$2</f>
        <v>1.0060181084889304</v>
      </c>
      <c r="D308" s="10">
        <f>('b01'!D309-'b02'!D$1)/'b02'!D$2</f>
        <v>-0.47859952809809925</v>
      </c>
      <c r="E308" s="10">
        <f>('b01'!E309-'b02'!E$1)/'b02'!E$2</f>
        <v>0.30186980064373703</v>
      </c>
      <c r="F308" s="10">
        <f>('b01'!F309-'b02'!F$1)/'b02'!F$2</f>
        <v>1.1663997236992587</v>
      </c>
      <c r="G308" s="10">
        <f>('b01'!G309-'b02'!G$1)/'b02'!G$2</f>
        <v>0.72058407952735426</v>
      </c>
      <c r="H308" s="10">
        <f>('b01'!H309-'b02'!H$1)/'b02'!H$2</f>
        <v>0.16143351640138542</v>
      </c>
      <c r="I308" s="10">
        <f>('b01'!I309-'b02'!I$1)/'b02'!I$2</f>
        <v>-2.9231173093227283E-2</v>
      </c>
      <c r="J308" s="10">
        <f>('b01'!J309-'b02'!J$1)/'b02'!J$2</f>
        <v>0.14491507104600421</v>
      </c>
      <c r="K308" s="10">
        <f>('b01'!K309-'b02'!K$1)/'b02'!K$2</f>
        <v>-0.76616083330934059</v>
      </c>
      <c r="L308" s="10">
        <f>('b01'!L309-'b02'!L$1)/'b02'!L$2</f>
        <v>-0.51016213672849076</v>
      </c>
      <c r="M308" s="10">
        <f>('b01'!M309-'b02'!M$1)/'b02'!M$2</f>
        <v>-0.54658642605756547</v>
      </c>
      <c r="N308" s="10">
        <f>('b01'!N309-'b02'!N$1)/'b02'!N$2</f>
        <v>-1.0828596978081839</v>
      </c>
      <c r="O308" s="10">
        <f>('b01'!O309-'b02'!O$1)/'b02'!O$2</f>
        <v>-0.88752187873032662</v>
      </c>
      <c r="P308" s="10">
        <f>('b01'!P309-'b02'!P$1)/'b02'!P$2</f>
        <v>-1.0158461776097054</v>
      </c>
      <c r="Q308" s="40">
        <v>1.0500000000000001E-9</v>
      </c>
    </row>
    <row r="309" spans="1:17" x14ac:dyDescent="0.35">
      <c r="A309" s="5" t="s">
        <v>428</v>
      </c>
      <c r="B309" s="10">
        <f>('b01'!B310-'b02'!B$1)/'b02'!B$2</f>
        <v>-1.1156351935461453</v>
      </c>
      <c r="C309" s="10">
        <f>('b01'!C310-'b02'!C$1)/'b02'!C$2</f>
        <v>-0.99401789248309869</v>
      </c>
      <c r="D309" s="10">
        <f>('b01'!D310-'b02'!D$1)/'b02'!D$2</f>
        <v>-0.47859952809809925</v>
      </c>
      <c r="E309" s="10">
        <f>('b01'!E310-'b02'!E$1)/'b02'!E$2</f>
        <v>2.27376240775784</v>
      </c>
      <c r="F309" s="10">
        <f>('b01'!F310-'b02'!F$1)/'b02'!F$2</f>
        <v>-0.64688308132958783</v>
      </c>
      <c r="G309" s="10">
        <f>('b01'!G310-'b02'!G$1)/'b02'!G$2</f>
        <v>1.697926530993364</v>
      </c>
      <c r="H309" s="10">
        <f>('b01'!H310-'b02'!H$1)/'b02'!H$2</f>
        <v>-2.3042678151498515</v>
      </c>
      <c r="I309" s="10">
        <f>('b01'!I310-'b02'!I$1)/'b02'!I$2</f>
        <v>1.9525806093683804</v>
      </c>
      <c r="J309" s="10">
        <f>('b01'!J310-'b02'!J$1)/'b02'!J$2</f>
        <v>1.8688803642640666</v>
      </c>
      <c r="K309" s="10">
        <f>('b01'!K310-'b02'!K$1)/'b02'!K$2</f>
        <v>1.8016033030984249</v>
      </c>
      <c r="L309" s="10">
        <f>('b01'!L310-'b02'!L$1)/'b02'!L$2</f>
        <v>1.9692297371892487</v>
      </c>
      <c r="M309" s="10">
        <f>('b01'!M310-'b02'!M$1)/'b02'!M$2</f>
        <v>2.6572796196769657</v>
      </c>
      <c r="N309" s="10">
        <f>('b01'!N310-'b02'!N$1)/'b02'!N$2</f>
        <v>2.1018607883837683</v>
      </c>
      <c r="O309" s="10">
        <f>('b01'!O310-'b02'!O$1)/'b02'!O$2</f>
        <v>2.0087053890608302</v>
      </c>
      <c r="P309" s="10">
        <f>('b01'!P310-'b02'!P$1)/'b02'!P$2</f>
        <v>2.1894034455762479</v>
      </c>
      <c r="Q309" s="40">
        <v>0.99989759199999995</v>
      </c>
    </row>
    <row r="310" spans="1:17" x14ac:dyDescent="0.35">
      <c r="A310" s="5" t="s">
        <v>429</v>
      </c>
      <c r="B310" s="10">
        <f>('b01'!B311-'b02'!B$1)/'b02'!B$2</f>
        <v>-0.26479133129949189</v>
      </c>
      <c r="C310" s="10">
        <f>('b01'!C311-'b02'!C$1)/'b02'!C$2</f>
        <v>1.0060181084889304</v>
      </c>
      <c r="D310" s="10">
        <f>('b01'!D311-'b02'!D$1)/'b02'!D$2</f>
        <v>-0.47859952809809925</v>
      </c>
      <c r="E310" s="10">
        <f>('b01'!E311-'b02'!E$1)/'b02'!E$2</f>
        <v>1.0596335138035404</v>
      </c>
      <c r="F310" s="10">
        <f>('b01'!F311-'b02'!F$1)/'b02'!F$2</f>
        <v>1.2517792775570118</v>
      </c>
      <c r="G310" s="10">
        <f>('b01'!G311-'b02'!G$1)/'b02'!G$2</f>
        <v>1.4907202534662405</v>
      </c>
      <c r="H310" s="10">
        <f>('b01'!H311-'b02'!H$1)/'b02'!H$2</f>
        <v>-1.8398101849147444</v>
      </c>
      <c r="I310" s="10">
        <f>('b01'!I311-'b02'!I$1)/'b02'!I$2</f>
        <v>1.854490940610247</v>
      </c>
      <c r="J310" s="10">
        <f>('b01'!J311-'b02'!J$1)/'b02'!J$2</f>
        <v>1.8104039513652785</v>
      </c>
      <c r="K310" s="10">
        <f>('b01'!K311-'b02'!K$1)/'b02'!K$2</f>
        <v>1.8693490607611156</v>
      </c>
      <c r="L310" s="10">
        <f>('b01'!L311-'b02'!L$1)/'b02'!L$2</f>
        <v>1.9840545012412876</v>
      </c>
      <c r="M310" s="10">
        <f>('b01'!M311-'b02'!M$1)/'b02'!M$2</f>
        <v>1.9585086838769645</v>
      </c>
      <c r="N310" s="10">
        <f>('b01'!N311-'b02'!N$1)/'b02'!N$2</f>
        <v>2.1905424529085593</v>
      </c>
      <c r="O310" s="10">
        <f>('b01'!O311-'b02'!O$1)/'b02'!O$2</f>
        <v>1.3528994129613199</v>
      </c>
      <c r="P310" s="10">
        <f>('b01'!P311-'b02'!P$1)/'b02'!P$2</f>
        <v>0.22743078713968931</v>
      </c>
      <c r="Q310" s="40">
        <v>0.64386127199999998</v>
      </c>
    </row>
    <row r="311" spans="1:17" x14ac:dyDescent="0.35">
      <c r="A311" s="5" t="s">
        <v>430</v>
      </c>
      <c r="B311" s="10">
        <f>('b01'!B312-'b02'!B$1)/'b02'!B$2</f>
        <v>-1.1127183479436542</v>
      </c>
      <c r="C311" s="10">
        <f>('b01'!C312-'b02'!C$1)/'b02'!C$2</f>
        <v>1.0060181084889304</v>
      </c>
      <c r="D311" s="10">
        <f>('b01'!D312-'b02'!D$1)/'b02'!D$2</f>
        <v>-0.47859952809809925</v>
      </c>
      <c r="E311" s="10">
        <f>('b01'!E312-'b02'!E$1)/'b02'!E$2</f>
        <v>0.84827706040475015</v>
      </c>
      <c r="F311" s="10">
        <f>('b01'!F312-'b02'!F$1)/'b02'!F$2</f>
        <v>0.47993750434623889</v>
      </c>
      <c r="G311" s="10">
        <f>('b01'!G312-'b02'!G$1)/'b02'!G$2</f>
        <v>0.9509971508662125</v>
      </c>
      <c r="H311" s="10">
        <f>('b01'!H312-'b02'!H$1)/'b02'!H$2</f>
        <v>0.94587566473530171</v>
      </c>
      <c r="I311" s="10">
        <f>('b01'!I312-'b02'!I$1)/'b02'!I$2</f>
        <v>-0.69855323172871808</v>
      </c>
      <c r="J311" s="10">
        <f>('b01'!J312-'b02'!J$1)/'b02'!J$2</f>
        <v>-0.57748066027054279</v>
      </c>
      <c r="K311" s="10">
        <f>('b01'!K312-'b02'!K$1)/'b02'!K$2</f>
        <v>-0.57349048827439075</v>
      </c>
      <c r="L311" s="10">
        <f>('b01'!L312-'b02'!L$1)/'b02'!L$2</f>
        <v>-0.51151574307962033</v>
      </c>
      <c r="M311" s="10">
        <f>('b01'!M312-'b02'!M$1)/'b02'!M$2</f>
        <v>-0.62576821688186701</v>
      </c>
      <c r="N311" s="10">
        <f>('b01'!N312-'b02'!N$1)/'b02'!N$2</f>
        <v>-0.58010063374332521</v>
      </c>
      <c r="O311" s="10">
        <f>('b01'!O312-'b02'!O$1)/'b02'!O$2</f>
        <v>-0.78015050243023731</v>
      </c>
      <c r="P311" s="10">
        <f>('b01'!P312-'b02'!P$1)/'b02'!P$2</f>
        <v>-1.2355339390799187</v>
      </c>
      <c r="Q311" s="40">
        <v>6.8800000000000002E-9</v>
      </c>
    </row>
    <row r="312" spans="1:17" x14ac:dyDescent="0.35">
      <c r="A312" s="5" t="s">
        <v>431</v>
      </c>
      <c r="B312" s="10">
        <f>('b01'!B313-'b02'!B$1)/'b02'!B$2</f>
        <v>1.7134133563099714</v>
      </c>
      <c r="C312" s="10">
        <f>('b01'!C313-'b02'!C$1)/'b02'!C$2</f>
        <v>1.0060181084889304</v>
      </c>
      <c r="D312" s="10">
        <f>('b01'!D313-'b02'!D$1)/'b02'!D$2</f>
        <v>2.4019272735756849</v>
      </c>
      <c r="E312" s="10">
        <f>('b01'!E313-'b02'!E$1)/'b02'!E$2</f>
        <v>-1.1100176562025452</v>
      </c>
      <c r="F312" s="10">
        <f>('b01'!F313-'b02'!F$1)/'b02'!F$2</f>
        <v>0.54804964792714894</v>
      </c>
      <c r="G312" s="10">
        <f>('b01'!G313-'b02'!G$1)/'b02'!G$2</f>
        <v>-0.83595356847179181</v>
      </c>
      <c r="H312" s="10">
        <f>('b01'!H313-'b02'!H$1)/'b02'!H$2</f>
        <v>0.47192305366735049</v>
      </c>
      <c r="I312" s="10">
        <f>('b01'!I313-'b02'!I$1)/'b02'!I$2</f>
        <v>-0.14151548466601305</v>
      </c>
      <c r="J312" s="10">
        <f>('b01'!J313-'b02'!J$1)/'b02'!J$2</f>
        <v>0.8418001625875674</v>
      </c>
      <c r="K312" s="10">
        <f>('b01'!K313-'b02'!K$1)/'b02'!K$2</f>
        <v>-0.96631188589371109</v>
      </c>
      <c r="L312" s="10">
        <f>('b01'!L313-'b02'!L$1)/'b02'!L$2</f>
        <v>-0.55266653017637579</v>
      </c>
      <c r="M312" s="10">
        <f>('b01'!M313-'b02'!M$1)/'b02'!M$2</f>
        <v>-0.67872799727522082</v>
      </c>
      <c r="N312" s="10">
        <f>('b01'!N313-'b02'!N$1)/'b02'!N$2</f>
        <v>-0.66737349328645101</v>
      </c>
      <c r="O312" s="10">
        <f>('b01'!O313-'b02'!O$1)/'b02'!O$2</f>
        <v>-1.2521758487889127</v>
      </c>
      <c r="P312" s="10">
        <f>('b01'!P313-'b02'!P$1)/'b02'!P$2</f>
        <v>-0.41298308668996009</v>
      </c>
      <c r="Q312" s="40">
        <v>9.8099999999999996E-12</v>
      </c>
    </row>
    <row r="313" spans="1:17" x14ac:dyDescent="0.35">
      <c r="A313" s="5" t="s">
        <v>432</v>
      </c>
      <c r="B313" s="10">
        <f>('b01'!B314-'b02'!B$1)/'b02'!B$2</f>
        <v>-0.16416015801354875</v>
      </c>
      <c r="C313" s="10">
        <f>('b01'!C314-'b02'!C$1)/'b02'!C$2</f>
        <v>-0.99401789248309869</v>
      </c>
      <c r="D313" s="10">
        <f>('b01'!D314-'b02'!D$1)/'b02'!D$2</f>
        <v>-0.47859952809809925</v>
      </c>
      <c r="E313" s="10">
        <f>('b01'!E314-'b02'!E$1)/'b02'!E$2</f>
        <v>1.6127030477229034</v>
      </c>
      <c r="F313" s="10">
        <f>('b01'!F314-'b02'!F$1)/'b02'!F$2</f>
        <v>-8.1320064272777728E-2</v>
      </c>
      <c r="G313" s="10">
        <f>('b01'!G314-'b02'!G$1)/'b02'!G$2</f>
        <v>1.392924011306869</v>
      </c>
      <c r="H313" s="10">
        <f>('b01'!H314-'b02'!H$1)/'b02'!H$2</f>
        <v>-1.3728944012539708</v>
      </c>
      <c r="I313" s="10">
        <f>('b01'!I314-'b02'!I$1)/'b02'!I$2</f>
        <v>1.7858595206388554</v>
      </c>
      <c r="J313" s="10">
        <f>('b01'!J314-'b02'!J$1)/'b02'!J$2</f>
        <v>1.5965844487607479</v>
      </c>
      <c r="K313" s="10">
        <f>('b01'!K314-'b02'!K$1)/'b02'!K$2</f>
        <v>1.8910140449755757</v>
      </c>
      <c r="L313" s="10">
        <f>('b01'!L314-'b02'!L$1)/'b02'!L$2</f>
        <v>1.8377513705211037</v>
      </c>
      <c r="M313" s="10">
        <f>('b01'!M314-'b02'!M$1)/'b02'!M$2</f>
        <v>1.4426156227274598</v>
      </c>
      <c r="N313" s="10">
        <f>('b01'!N314-'b02'!N$1)/'b02'!N$2</f>
        <v>1.2288200865323788</v>
      </c>
      <c r="O313" s="10">
        <f>('b01'!O314-'b02'!O$1)/'b02'!O$2</f>
        <v>0.71312312722665927</v>
      </c>
      <c r="P313" s="10">
        <f>('b01'!P314-'b02'!P$1)/'b02'!P$2</f>
        <v>1.2150753041762747</v>
      </c>
      <c r="Q313" s="40">
        <v>0.64073617599999999</v>
      </c>
    </row>
    <row r="314" spans="1:17" x14ac:dyDescent="0.35">
      <c r="A314" s="5" t="s">
        <v>433</v>
      </c>
      <c r="B314" s="10">
        <f>('b01'!B315-'b02'!B$1)/'b02'!B$2</f>
        <v>1.2388425767846694</v>
      </c>
      <c r="C314" s="10">
        <f>('b01'!C315-'b02'!C$1)/'b02'!C$2</f>
        <v>1.0060181084889304</v>
      </c>
      <c r="D314" s="10">
        <f>('b01'!D315-'b02'!D$1)/'b02'!D$2</f>
        <v>-0.47859952809809925</v>
      </c>
      <c r="E314" s="10">
        <f>('b01'!E315-'b02'!E$1)/'b02'!E$2</f>
        <v>0.6652303012537607</v>
      </c>
      <c r="F314" s="10">
        <f>('b01'!F315-'b02'!F$1)/'b02'!F$2</f>
        <v>0.2060998106204702</v>
      </c>
      <c r="G314" s="10">
        <f>('b01'!G315-'b02'!G$1)/'b02'!G$2</f>
        <v>0.66835736957731962</v>
      </c>
      <c r="H314" s="10">
        <f>('b01'!H315-'b02'!H$1)/'b02'!H$2</f>
        <v>0.4576921411072527</v>
      </c>
      <c r="I314" s="10">
        <f>('b01'!I315-'b02'!I$1)/'b02'!I$2</f>
        <v>5.6730671353722895E-2</v>
      </c>
      <c r="J314" s="10">
        <f>('b01'!J315-'b02'!J$1)/'b02'!J$2</f>
        <v>0.31914995060062595</v>
      </c>
      <c r="K314" s="10">
        <f>('b01'!K315-'b02'!K$1)/'b02'!K$2</f>
        <v>-0.6732175424824991</v>
      </c>
      <c r="L314" s="10">
        <f>('b01'!L315-'b02'!L$1)/'b02'!L$2</f>
        <v>-0.52910851480240229</v>
      </c>
      <c r="M314" s="10">
        <f>('b01'!M315-'b02'!M$1)/'b02'!M$2</f>
        <v>-0.57230902235204151</v>
      </c>
      <c r="N314" s="10">
        <f>('b01'!N315-'b02'!N$1)/'b02'!N$2</f>
        <v>-0.79254144935519966</v>
      </c>
      <c r="O314" s="10">
        <f>('b01'!O315-'b02'!O$1)/'b02'!O$2</f>
        <v>-0.8264163503585783</v>
      </c>
      <c r="P314" s="10">
        <f>('b01'!P315-'b02'!P$1)/'b02'!P$2</f>
        <v>-1.0452922400310127</v>
      </c>
      <c r="Q314" s="40">
        <v>2.2499999999999999E-9</v>
      </c>
    </row>
    <row r="315" spans="1:17" x14ac:dyDescent="0.35">
      <c r="A315" s="5" t="s">
        <v>434</v>
      </c>
      <c r="B315" s="10">
        <f>('b01'!B316-'b02'!B$1)/'b02'!B$2</f>
        <v>-0.25020710328703627</v>
      </c>
      <c r="C315" s="10">
        <f>('b01'!C316-'b02'!C$1)/'b02'!C$2</f>
        <v>-0.99401789248309869</v>
      </c>
      <c r="D315" s="10">
        <f>('b01'!D316-'b02'!D$1)/'b02'!D$2</f>
        <v>-0.47859952809809925</v>
      </c>
      <c r="E315" s="10">
        <f>('b01'!E316-'b02'!E$1)/'b02'!E$2</f>
        <v>-0.817783389594816</v>
      </c>
      <c r="F315" s="10">
        <f>('b01'!F316-'b02'!F$1)/'b02'!F$2</f>
        <v>-5.4864816852717893E-2</v>
      </c>
      <c r="G315" s="10">
        <f>('b01'!G316-'b02'!G$1)/'b02'!G$2</f>
        <v>-0.76040100897711804</v>
      </c>
      <c r="H315" s="10">
        <f>('b01'!H316-'b02'!H$1)/'b02'!H$2</f>
        <v>0.41640612182662889</v>
      </c>
      <c r="I315" s="10">
        <f>('b01'!I316-'b02'!I$1)/'b02'!I$2</f>
        <v>-0.62104982669780739</v>
      </c>
      <c r="J315" s="10">
        <f>('b01'!J316-'b02'!J$1)/'b02'!J$2</f>
        <v>-1.1951159737911676</v>
      </c>
      <c r="K315" s="10">
        <f>('b01'!K316-'b02'!K$1)/'b02'!K$2</f>
        <v>-0.73154734351254824</v>
      </c>
      <c r="L315" s="10">
        <f>('b01'!L316-'b02'!L$1)/'b02'!L$2</f>
        <v>-0.5084918275498379</v>
      </c>
      <c r="M315" s="10">
        <f>('b01'!M316-'b02'!M$1)/'b02'!M$2</f>
        <v>-0.58514782578769997</v>
      </c>
      <c r="N315" s="10">
        <f>('b01'!N316-'b02'!N$1)/'b02'!N$2</f>
        <v>-0.64989508725672362</v>
      </c>
      <c r="O315" s="10">
        <f>('b01'!O316-'b02'!O$1)/'b02'!O$2</f>
        <v>-1.1118362448854369</v>
      </c>
      <c r="P315" s="10">
        <f>('b01'!P316-'b02'!P$1)/'b02'!P$2</f>
        <v>-0.6659558907409564</v>
      </c>
      <c r="Q315" s="40">
        <v>6.6800000000000001E-9</v>
      </c>
    </row>
    <row r="316" spans="1:17" x14ac:dyDescent="0.35">
      <c r="A316" s="5" t="s">
        <v>435</v>
      </c>
      <c r="B316" s="10">
        <f>('b01'!B317-'b02'!B$1)/'b02'!B$2</f>
        <v>-0.58476929389276522</v>
      </c>
      <c r="C316" s="10">
        <f>('b01'!C317-'b02'!C$1)/'b02'!C$2</f>
        <v>1.0060181084889304</v>
      </c>
      <c r="D316" s="10">
        <f>('b01'!D317-'b02'!D$1)/'b02'!D$2</f>
        <v>-0.47859952809809925</v>
      </c>
      <c r="E316" s="10">
        <f>('b01'!E317-'b02'!E$1)/'b02'!E$2</f>
        <v>-1.5103991411848738</v>
      </c>
      <c r="F316" s="10">
        <f>('b01'!F317-'b02'!F$1)/'b02'!F$2</f>
        <v>1.3701207359067515</v>
      </c>
      <c r="G316" s="10">
        <f>('b01'!G317-'b02'!G$1)/'b02'!G$2</f>
        <v>-0.96961046485042635</v>
      </c>
      <c r="H316" s="10">
        <f>('b01'!H317-'b02'!H$1)/'b02'!H$2</f>
        <v>1.2267709044561705</v>
      </c>
      <c r="I316" s="10">
        <f>('b01'!I317-'b02'!I$1)/'b02'!I$2</f>
        <v>-0.66822157668503435</v>
      </c>
      <c r="J316" s="10">
        <f>('b01'!J317-'b02'!J$1)/'b02'!J$2</f>
        <v>-0.98756938760972623</v>
      </c>
      <c r="K316" s="10">
        <f>('b01'!K317-'b02'!K$1)/'b02'!K$2</f>
        <v>-0.48893422392318225</v>
      </c>
      <c r="L316" s="10">
        <f>('b01'!L317-'b02'!L$1)/'b02'!L$2</f>
        <v>-0.53989255632853173</v>
      </c>
      <c r="M316" s="10">
        <f>('b01'!M317-'b02'!M$1)/'b02'!M$2</f>
        <v>-0.64402425522730755</v>
      </c>
      <c r="N316" s="10">
        <f>('b01'!N317-'b02'!N$1)/'b02'!N$2</f>
        <v>-0.35676192906790055</v>
      </c>
      <c r="O316" s="10">
        <f>('b01'!O317-'b02'!O$1)/'b02'!O$2</f>
        <v>-0.28842720186748988</v>
      </c>
      <c r="P316" s="10">
        <f>('b01'!P317-'b02'!P$1)/'b02'!P$2</f>
        <v>-0.55731811551733856</v>
      </c>
      <c r="Q316" s="40">
        <v>2.9899999999999998E-9</v>
      </c>
    </row>
    <row r="317" spans="1:17" x14ac:dyDescent="0.35">
      <c r="A317" s="5" t="s">
        <v>436</v>
      </c>
      <c r="B317" s="10">
        <f>('b01'!B318-'b02'!B$1)/'b02'!B$2</f>
        <v>-1.0432974226043661</v>
      </c>
      <c r="C317" s="10">
        <f>('b01'!C318-'b02'!C$1)/'b02'!C$2</f>
        <v>1.0060181084889304</v>
      </c>
      <c r="D317" s="10">
        <f>('b01'!D318-'b02'!D$1)/'b02'!D$2</f>
        <v>-0.47859952809809925</v>
      </c>
      <c r="E317" s="10">
        <f>('b01'!E318-'b02'!E$1)/'b02'!E$2</f>
        <v>-0.36660289042388922</v>
      </c>
      <c r="F317" s="10">
        <f>('b01'!F318-'b02'!F$1)/'b02'!F$2</f>
        <v>1.3269311640407027</v>
      </c>
      <c r="G317" s="10">
        <f>('b01'!G318-'b02'!G$1)/'b02'!G$2</f>
        <v>0.13348384825661699</v>
      </c>
      <c r="H317" s="10">
        <f>('b01'!H318-'b02'!H$1)/'b02'!H$2</f>
        <v>1.0922762215567143</v>
      </c>
      <c r="I317" s="10">
        <f>('b01'!I318-'b02'!I$1)/'b02'!I$2</f>
        <v>-0.68392641698999312</v>
      </c>
      <c r="J317" s="10">
        <f>('b01'!J318-'b02'!J$1)/'b02'!J$2</f>
        <v>-0.9193672261582897</v>
      </c>
      <c r="K317" s="10">
        <f>('b01'!K318-'b02'!K$1)/'b02'!K$2</f>
        <v>-0.44453499262455787</v>
      </c>
      <c r="L317" s="10">
        <f>('b01'!L318-'b02'!L$1)/'b02'!L$2</f>
        <v>-0.51580523998546624</v>
      </c>
      <c r="M317" s="10">
        <f>('b01'!M318-'b02'!M$1)/'b02'!M$2</f>
        <v>-0.60884920599014336</v>
      </c>
      <c r="N317" s="10">
        <f>('b01'!N318-'b02'!N$1)/'b02'!N$2</f>
        <v>-0.77120274041097348</v>
      </c>
      <c r="O317" s="10">
        <f>('b01'!O318-'b02'!O$1)/'b02'!O$2</f>
        <v>-9.01229058678992E-2</v>
      </c>
      <c r="P317" s="10">
        <f>('b01'!P318-'b02'!P$1)/'b02'!P$2</f>
        <v>-0.4224090344974753</v>
      </c>
      <c r="Q317" s="40">
        <v>3.62E-8</v>
      </c>
    </row>
    <row r="318" spans="1:17" x14ac:dyDescent="0.35">
      <c r="A318" s="5" t="s">
        <v>437</v>
      </c>
      <c r="B318" s="10">
        <f>('b01'!B319-'b02'!B$1)/'b02'!B$2</f>
        <v>-5.1278233197143627E-2</v>
      </c>
      <c r="C318" s="10">
        <f>('b01'!C319-'b02'!C$1)/'b02'!C$2</f>
        <v>1.0060181084889304</v>
      </c>
      <c r="D318" s="10">
        <f>('b01'!D319-'b02'!D$1)/'b02'!D$2</f>
        <v>-0.47859952809809925</v>
      </c>
      <c r="E318" s="10">
        <f>('b01'!E319-'b02'!E$1)/'b02'!E$2</f>
        <v>0.63261935227616473</v>
      </c>
      <c r="F318" s="10">
        <f>('b01'!F319-'b02'!F$1)/'b02'!F$2</f>
        <v>1.2257572186734214E-2</v>
      </c>
      <c r="G318" s="10">
        <f>('b01'!G319-'b02'!G$1)/'b02'!G$2</f>
        <v>0.55934852976705018</v>
      </c>
      <c r="H318" s="10">
        <f>('b01'!H319-'b02'!H$1)/'b02'!H$2</f>
        <v>0.66067081862262556</v>
      </c>
      <c r="I318" s="10">
        <f>('b01'!I319-'b02'!I$1)/'b02'!I$2</f>
        <v>-6.160802166484524E-2</v>
      </c>
      <c r="J318" s="10">
        <f>('b01'!J319-'b02'!J$1)/'b02'!J$2</f>
        <v>-0.52515008151001563</v>
      </c>
      <c r="K318" s="10">
        <f>('b01'!K319-'b02'!K$1)/'b02'!K$2</f>
        <v>-0.19996384823383684</v>
      </c>
      <c r="L318" s="10">
        <f>('b01'!L319-'b02'!L$1)/'b02'!L$2</f>
        <v>-0.52569647730784286</v>
      </c>
      <c r="M318" s="10">
        <f>('b01'!M319-'b02'!M$1)/'b02'!M$2</f>
        <v>-0.44867763719602149</v>
      </c>
      <c r="N318" s="10">
        <f>('b01'!N319-'b02'!N$1)/'b02'!N$2</f>
        <v>-0.69500587676692127</v>
      </c>
      <c r="O318" s="10">
        <f>('b01'!O319-'b02'!O$1)/'b02'!O$2</f>
        <v>-9.5295455995871803E-2</v>
      </c>
      <c r="P318" s="10">
        <f>('b01'!P319-'b02'!P$1)/'b02'!P$2</f>
        <v>-0.10151027985003103</v>
      </c>
      <c r="Q318" s="40">
        <v>1.2799999999999999E-5</v>
      </c>
    </row>
    <row r="319" spans="1:17" x14ac:dyDescent="0.35">
      <c r="A319" s="5" t="s">
        <v>438</v>
      </c>
      <c r="B319" s="10">
        <f>('b01'!B320-'b02'!B$1)/'b02'!B$2</f>
        <v>0.9912023851331756</v>
      </c>
      <c r="C319" s="10">
        <f>('b01'!C320-'b02'!C$1)/'b02'!C$2</f>
        <v>1.0060181084889304</v>
      </c>
      <c r="D319" s="10">
        <f>('b01'!D320-'b02'!D$1)/'b02'!D$2</f>
        <v>0.96166387273879284</v>
      </c>
      <c r="E319" s="10">
        <f>('b01'!E320-'b02'!E$1)/'b02'!E$2</f>
        <v>0.14105915224681279</v>
      </c>
      <c r="F319" s="10">
        <f>('b01'!F320-'b02'!F$1)/'b02'!F$2</f>
        <v>1.2607954009359046</v>
      </c>
      <c r="G319" s="10">
        <f>('b01'!G320-'b02'!G$1)/'b02'!G$2</f>
        <v>0.60254770108789657</v>
      </c>
      <c r="H319" s="10">
        <f>('b01'!H320-'b02'!H$1)/'b02'!H$2</f>
        <v>0.25352944243521902</v>
      </c>
      <c r="I319" s="10">
        <f>('b01'!I320-'b02'!I$1)/'b02'!I$2</f>
        <v>-0.10318844602186646</v>
      </c>
      <c r="J319" s="10">
        <f>('b01'!J320-'b02'!J$1)/'b02'!J$2</f>
        <v>0.72060047448469544</v>
      </c>
      <c r="K319" s="10">
        <f>('b01'!K320-'b02'!K$1)/'b02'!K$2</f>
        <v>-0.71132932863495979</v>
      </c>
      <c r="L319" s="10">
        <f>('b01'!L320-'b02'!L$1)/'b02'!L$2</f>
        <v>-0.47994195034577819</v>
      </c>
      <c r="M319" s="10">
        <f>('b01'!M320-'b02'!M$1)/'b02'!M$2</f>
        <v>-0.54532775081891505</v>
      </c>
      <c r="N319" s="10">
        <f>('b01'!N320-'b02'!N$1)/'b02'!N$2</f>
        <v>-1.2179123329523858</v>
      </c>
      <c r="O319" s="10">
        <f>('b01'!O320-'b02'!O$1)/'b02'!O$2</f>
        <v>-6.2056002500267743E-2</v>
      </c>
      <c r="P319" s="10">
        <f>('b01'!P320-'b02'!P$1)/'b02'!P$2</f>
        <v>-0.11884956425452357</v>
      </c>
      <c r="Q319" s="40">
        <v>3.17E-9</v>
      </c>
    </row>
    <row r="320" spans="1:17" x14ac:dyDescent="0.35">
      <c r="A320" s="5" t="s">
        <v>439</v>
      </c>
      <c r="B320" s="10">
        <f>('b01'!B321-'b02'!B$1)/'b02'!B$2</f>
        <v>0.94540790917406536</v>
      </c>
      <c r="C320" s="10">
        <f>('b01'!C321-'b02'!C$1)/'b02'!C$2</f>
        <v>-0.99401789248309869</v>
      </c>
      <c r="D320" s="10">
        <f>('b01'!D321-'b02'!D$1)/'b02'!D$2</f>
        <v>-0.47859952809809925</v>
      </c>
      <c r="E320" s="10">
        <f>('b01'!E321-'b02'!E$1)/'b02'!E$2</f>
        <v>-0.70550229053664604</v>
      </c>
      <c r="F320" s="10">
        <f>('b01'!F321-'b02'!F$1)/'b02'!F$2</f>
        <v>-0.30935908988122329</v>
      </c>
      <c r="G320" s="10">
        <f>('b01'!G321-'b02'!G$1)/'b02'!G$2</f>
        <v>-0.74338834809934207</v>
      </c>
      <c r="H320" s="10">
        <f>('b01'!H321-'b02'!H$1)/'b02'!H$2</f>
        <v>5.8538779443731155E-2</v>
      </c>
      <c r="I320" s="10">
        <f>('b01'!I321-'b02'!I$1)/'b02'!I$2</f>
        <v>-0.98068274246559073</v>
      </c>
      <c r="J320" s="10">
        <f>('b01'!J321-'b02'!J$1)/'b02'!J$2</f>
        <v>-0.21890235546267409</v>
      </c>
      <c r="K320" s="10">
        <f>('b01'!K321-'b02'!K$1)/'b02'!K$2</f>
        <v>-0.61549526957188538</v>
      </c>
      <c r="L320" s="10">
        <f>('b01'!L321-'b02'!L$1)/'b02'!L$2</f>
        <v>-0.48449488404916063</v>
      </c>
      <c r="M320" s="10">
        <f>('b01'!M321-'b02'!M$1)/'b02'!M$2</f>
        <v>-0.46620547836854148</v>
      </c>
      <c r="N320" s="10">
        <f>('b01'!N321-'b02'!N$1)/'b02'!N$2</f>
        <v>0.26064755545241841</v>
      </c>
      <c r="O320" s="10">
        <f>('b01'!O321-'b02'!O$1)/'b02'!O$2</f>
        <v>-0.73144093575421953</v>
      </c>
      <c r="P320" s="10">
        <f>('b01'!P321-'b02'!P$1)/'b02'!P$2</f>
        <v>-0.58582816369660062</v>
      </c>
      <c r="Q320" s="40">
        <v>2.1600000000000002E-8</v>
      </c>
    </row>
    <row r="321" spans="1:17" x14ac:dyDescent="0.35">
      <c r="A321" s="5" t="s">
        <v>440</v>
      </c>
      <c r="B321" s="10">
        <f>('b01'!B322-'b02'!B$1)/'b02'!B$2</f>
        <v>-1.0888002140032271</v>
      </c>
      <c r="C321" s="10">
        <f>('b01'!C322-'b02'!C$1)/'b02'!C$2</f>
        <v>1.0060181084889304</v>
      </c>
      <c r="D321" s="10">
        <f>('b01'!D322-'b02'!D$1)/'b02'!D$2</f>
        <v>-0.47859952809809925</v>
      </c>
      <c r="E321" s="10">
        <f>('b01'!E322-'b02'!E$1)/'b02'!E$2</f>
        <v>-1.7977489083296214</v>
      </c>
      <c r="F321" s="10">
        <f>('b01'!F322-'b02'!F$1)/'b02'!F$2</f>
        <v>0.70182696559055213</v>
      </c>
      <c r="G321" s="10">
        <f>('b01'!G322-'b02'!G$1)/'b02'!G$2</f>
        <v>-1.4324837288794987</v>
      </c>
      <c r="H321" s="10">
        <f>('b01'!H322-'b02'!H$1)/'b02'!H$2</f>
        <v>0.75597725468542454</v>
      </c>
      <c r="I321" s="10">
        <f>('b01'!I322-'b02'!I$1)/'b02'!I$2</f>
        <v>-0.62371775413827968</v>
      </c>
      <c r="J321" s="10">
        <f>('b01'!J322-'b02'!J$1)/'b02'!J$2</f>
        <v>-1.012248550906123</v>
      </c>
      <c r="K321" s="10">
        <f>('b01'!K322-'b02'!K$1)/'b02'!K$2</f>
        <v>-0.56977324110862615</v>
      </c>
      <c r="L321" s="10">
        <f>('b01'!L322-'b02'!L$1)/'b02'!L$2</f>
        <v>-0.50224001618326608</v>
      </c>
      <c r="M321" s="10">
        <f>('b01'!M322-'b02'!M$1)/'b02'!M$2</f>
        <v>-0.59194857298472825</v>
      </c>
      <c r="N321" s="10">
        <f>('b01'!N322-'b02'!N$1)/'b02'!N$2</f>
        <v>-0.75816520211465355</v>
      </c>
      <c r="O321" s="10">
        <f>('b01'!O322-'b02'!O$1)/'b02'!O$2</f>
        <v>0.40926257354502621</v>
      </c>
      <c r="P321" s="10">
        <f>('b01'!P322-'b02'!P$1)/'b02'!P$2</f>
        <v>-1.4815534304517777</v>
      </c>
      <c r="Q321" s="40">
        <v>1.1800000000000001E-9</v>
      </c>
    </row>
    <row r="322" spans="1:17" x14ac:dyDescent="0.35">
      <c r="A322" s="5" t="s">
        <v>441</v>
      </c>
      <c r="B322" s="10">
        <f>('b01'!B323-'b02'!B$1)/'b02'!B$2</f>
        <v>0.69805940208281958</v>
      </c>
      <c r="C322" s="10">
        <f>('b01'!C323-'b02'!C$1)/'b02'!C$2</f>
        <v>-0.99401789248309869</v>
      </c>
      <c r="D322" s="10">
        <f>('b01'!D323-'b02'!D$1)/'b02'!D$2</f>
        <v>-0.47859952809809925</v>
      </c>
      <c r="E322" s="10">
        <f>('b01'!E323-'b02'!E$1)/'b02'!E$2</f>
        <v>0.99449109982260697</v>
      </c>
      <c r="F322" s="10">
        <f>('b01'!F323-'b02'!F$1)/'b02'!F$2</f>
        <v>-0.31310338492940848</v>
      </c>
      <c r="G322" s="10">
        <f>('b01'!G323-'b02'!G$1)/'b02'!G$2</f>
        <v>0.7440460664862949</v>
      </c>
      <c r="H322" s="10">
        <f>('b01'!H323-'b02'!H$1)/'b02'!H$2</f>
        <v>-1.6345838820118139</v>
      </c>
      <c r="I322" s="10">
        <f>('b01'!I323-'b02'!I$1)/'b02'!I$2</f>
        <v>1.7814646792201816</v>
      </c>
      <c r="J322" s="10">
        <f>('b01'!J323-'b02'!J$1)/'b02'!J$2</f>
        <v>1.7583577938703452</v>
      </c>
      <c r="K322" s="10">
        <f>('b01'!K323-'b02'!K$1)/'b02'!K$2</f>
        <v>1.8496700616216417</v>
      </c>
      <c r="L322" s="10">
        <f>('b01'!L323-'b02'!L$1)/'b02'!L$2</f>
        <v>1.8071359950653194</v>
      </c>
      <c r="M322" s="10">
        <f>('b01'!M323-'b02'!M$1)/'b02'!M$2</f>
        <v>1.6925837830196446</v>
      </c>
      <c r="N322" s="10">
        <f>('b01'!N323-'b02'!N$1)/'b02'!N$2</f>
        <v>1.738529748270762</v>
      </c>
      <c r="O322" s="10">
        <f>('b01'!O323-'b02'!O$1)/'b02'!O$2</f>
        <v>1.0782259123115741</v>
      </c>
      <c r="P322" s="10">
        <f>('b01'!P323-'b02'!P$1)/'b02'!P$2</f>
        <v>1.8017131504886439</v>
      </c>
      <c r="Q322" s="40">
        <v>0.94380645799999996</v>
      </c>
    </row>
    <row r="323" spans="1:17" x14ac:dyDescent="0.35">
      <c r="A323" s="5" t="s">
        <v>442</v>
      </c>
      <c r="B323" s="10">
        <f>('b01'!B324-'b02'!B$1)/'b02'!B$2</f>
        <v>1.0247461095618227</v>
      </c>
      <c r="C323" s="10">
        <f>('b01'!C324-'b02'!C$1)/'b02'!C$2</f>
        <v>-0.99401789248309869</v>
      </c>
      <c r="D323" s="10">
        <f>('b01'!D324-'b02'!D$1)/'b02'!D$2</f>
        <v>2.4019272735756849</v>
      </c>
      <c r="E323" s="10">
        <f>('b01'!E324-'b02'!E$1)/'b02'!E$2</f>
        <v>0.14123677674618698</v>
      </c>
      <c r="F323" s="10">
        <f>('b01'!F324-'b02'!F$1)/'b02'!F$2</f>
        <v>-0.25659466861402119</v>
      </c>
      <c r="G323" s="10">
        <f>('b01'!G324-'b02'!G$1)/'b02'!G$2</f>
        <v>1.8076923494065207E-2</v>
      </c>
      <c r="H323" s="10">
        <f>('b01'!H324-'b02'!H$1)/'b02'!H$2</f>
        <v>0.3040209953452282</v>
      </c>
      <c r="I323" s="10">
        <f>('b01'!I324-'b02'!I$1)/'b02'!I$2</f>
        <v>-1.032091277574873</v>
      </c>
      <c r="J323" s="10">
        <f>('b01'!J324-'b02'!J$1)/'b02'!J$2</f>
        <v>0.53962624885688126</v>
      </c>
      <c r="K323" s="10">
        <f>('b01'!K324-'b02'!K$1)/'b02'!K$2</f>
        <v>-0.72424510839663792</v>
      </c>
      <c r="L323" s="10">
        <f>('b01'!L324-'b02'!L$1)/'b02'!L$2</f>
        <v>-0.4819063969687013</v>
      </c>
      <c r="M323" s="10">
        <f>('b01'!M324-'b02'!M$1)/'b02'!M$2</f>
        <v>-0.56039888046972386</v>
      </c>
      <c r="N323" s="10">
        <f>('b01'!N324-'b02'!N$1)/'b02'!N$2</f>
        <v>-1.0796626708835457</v>
      </c>
      <c r="O323" s="10">
        <f>('b01'!O324-'b02'!O$1)/'b02'!O$2</f>
        <v>-0.59861361605592089</v>
      </c>
      <c r="P323" s="10">
        <f>('b01'!P324-'b02'!P$1)/'b02'!P$2</f>
        <v>-0.31842499491696191</v>
      </c>
      <c r="Q323" s="40">
        <v>2.55E-10</v>
      </c>
    </row>
    <row r="324" spans="1:17" x14ac:dyDescent="0.35">
      <c r="A324" s="5" t="s">
        <v>443</v>
      </c>
      <c r="B324" s="10">
        <f>('b01'!B325-'b02'!B$1)/'b02'!B$2</f>
        <v>7.5896235071468546E-2</v>
      </c>
      <c r="C324" s="10">
        <f>('b01'!C325-'b02'!C$1)/'b02'!C$2</f>
        <v>1.0060181084889304</v>
      </c>
      <c r="D324" s="10">
        <f>('b01'!D325-'b02'!D$1)/'b02'!D$2</f>
        <v>-0.47859952809809925</v>
      </c>
      <c r="E324" s="10">
        <f>('b01'!E325-'b02'!E$1)/'b02'!E$2</f>
        <v>0.89635004947734476</v>
      </c>
      <c r="F324" s="10">
        <f>('b01'!F325-'b02'!F$1)/'b02'!F$2</f>
        <v>-7.7962403892049156E-2</v>
      </c>
      <c r="G324" s="10">
        <f>('b01'!G325-'b02'!G$1)/'b02'!G$2</f>
        <v>0.75717928441656368</v>
      </c>
      <c r="H324" s="10">
        <f>('b01'!H325-'b02'!H$1)/'b02'!H$2</f>
        <v>0.69198758695726015</v>
      </c>
      <c r="I324" s="10">
        <f>('b01'!I325-'b02'!I$1)/'b02'!I$2</f>
        <v>-7.9478636958240534E-2</v>
      </c>
      <c r="J324" s="10">
        <f>('b01'!J325-'b02'!J$1)/'b02'!J$2</f>
        <v>-7.1619574643213543E-2</v>
      </c>
      <c r="K324" s="10">
        <f>('b01'!K325-'b02'!K$1)/'b02'!K$2</f>
        <v>-8.3644285037903374E-2</v>
      </c>
      <c r="L324" s="10">
        <f>('b01'!L325-'b02'!L$1)/'b02'!L$2</f>
        <v>-0.50412833203295193</v>
      </c>
      <c r="M324" s="10">
        <f>('b01'!M325-'b02'!M$1)/'b02'!M$2</f>
        <v>-0.41581033890744418</v>
      </c>
      <c r="N324" s="10">
        <f>('b01'!N325-'b02'!N$1)/'b02'!N$2</f>
        <v>-0.94040709134986877</v>
      </c>
      <c r="O324" s="10">
        <f>('b01'!O325-'b02'!O$1)/'b02'!O$2</f>
        <v>-0.89035257780359967</v>
      </c>
      <c r="P324" s="10">
        <f>('b01'!P325-'b02'!P$1)/'b02'!P$2</f>
        <v>0.34605195697348423</v>
      </c>
      <c r="Q324" s="40">
        <v>4.5800000000000002E-6</v>
      </c>
    </row>
    <row r="325" spans="1:17" x14ac:dyDescent="0.35">
      <c r="A325" s="5" t="s">
        <v>444</v>
      </c>
      <c r="B325" s="10">
        <f>('b01'!B326-'b02'!B$1)/'b02'!B$2</f>
        <v>-3.8444112546182588E-2</v>
      </c>
      <c r="C325" s="10">
        <f>('b01'!C326-'b02'!C$1)/'b02'!C$2</f>
        <v>-0.99401789248309869</v>
      </c>
      <c r="D325" s="10">
        <f>('b01'!D326-'b02'!D$1)/'b02'!D$2</f>
        <v>-0.47859952809809925</v>
      </c>
      <c r="E325" s="10">
        <f>('b01'!E326-'b02'!E$1)/'b02'!E$2</f>
        <v>-5.8245551723906629E-2</v>
      </c>
      <c r="F325" s="10">
        <f>('b01'!F326-'b02'!F$1)/'b02'!F$2</f>
        <v>-0.57457258116222498</v>
      </c>
      <c r="G325" s="10">
        <f>('b01'!G326-'b02'!G$1)/'b02'!G$2</f>
        <v>-0.27234811403469533</v>
      </c>
      <c r="H325" s="10">
        <f>('b01'!H326-'b02'!H$1)/'b02'!H$2</f>
        <v>0.2093474466477038</v>
      </c>
      <c r="I325" s="10">
        <f>('b01'!I326-'b02'!I$1)/'b02'!I$2</f>
        <v>-0.73391774395315923</v>
      </c>
      <c r="J325" s="10">
        <f>('b01'!J326-'b02'!J$1)/'b02'!J$2</f>
        <v>-6.3464677165863639E-2</v>
      </c>
      <c r="K325" s="10">
        <f>('b01'!K326-'b02'!K$1)/'b02'!K$2</f>
        <v>-0.69356446630623347</v>
      </c>
      <c r="L325" s="10">
        <f>('b01'!L326-'b02'!L$1)/'b02'!L$2</f>
        <v>-0.5262795144334762</v>
      </c>
      <c r="M325" s="10">
        <f>('b01'!M326-'b02'!M$1)/'b02'!M$2</f>
        <v>-0.52945653323705411</v>
      </c>
      <c r="N325" s="10">
        <f>('b01'!N326-'b02'!N$1)/'b02'!N$2</f>
        <v>-0.14189583297156014</v>
      </c>
      <c r="O325" s="10">
        <f>('b01'!O326-'b02'!O$1)/'b02'!O$2</f>
        <v>-0.66578044594151009</v>
      </c>
      <c r="P325" s="10">
        <f>('b01'!P326-'b02'!P$1)/'b02'!P$2</f>
        <v>-1.3259230538189934</v>
      </c>
      <c r="Q325" s="40">
        <v>4.5800000000000003E-9</v>
      </c>
    </row>
    <row r="326" spans="1:17" x14ac:dyDescent="0.35">
      <c r="A326" s="5" t="s">
        <v>445</v>
      </c>
      <c r="B326" s="10">
        <f>('b01'!B327-'b02'!B$1)/'b02'!B$2</f>
        <v>1.8531302606692952</v>
      </c>
      <c r="C326" s="10">
        <f>('b01'!C327-'b02'!C$1)/'b02'!C$2</f>
        <v>1.0060181084889304</v>
      </c>
      <c r="D326" s="10">
        <f>('b01'!D327-'b02'!D$1)/'b02'!D$2</f>
        <v>-0.47859952809809925</v>
      </c>
      <c r="E326" s="10">
        <f>('b01'!E327-'b02'!E$1)/'b02'!E$2</f>
        <v>0.34139119608495028</v>
      </c>
      <c r="F326" s="10">
        <f>('b01'!F327-'b02'!F$1)/'b02'!F$2</f>
        <v>0.64259963380520202</v>
      </c>
      <c r="G326" s="10">
        <f>('b01'!G327-'b02'!G$1)/'b02'!G$2</f>
        <v>0.54778859624181031</v>
      </c>
      <c r="H326" s="10">
        <f>('b01'!H327-'b02'!H$1)/'b02'!H$2</f>
        <v>0.24097858406544301</v>
      </c>
      <c r="I326" s="10">
        <f>('b01'!I327-'b02'!I$1)/'b02'!I$2</f>
        <v>1.4749858595023304E-2</v>
      </c>
      <c r="J326" s="10">
        <f>('b01'!J327-'b02'!J$1)/'b02'!J$2</f>
        <v>0.63466461174769939</v>
      </c>
      <c r="K326" s="10">
        <f>('b01'!K327-'b02'!K$1)/'b02'!K$2</f>
        <v>-0.66928009287617429</v>
      </c>
      <c r="L326" s="10">
        <f>('b01'!L327-'b02'!L$1)/'b02'!L$2</f>
        <v>-0.51387912665216151</v>
      </c>
      <c r="M326" s="10">
        <f>('b01'!M327-'b02'!M$1)/'b02'!M$2</f>
        <v>-0.52711499260830774</v>
      </c>
      <c r="N326" s="10">
        <f>('b01'!N327-'b02'!N$1)/'b02'!N$2</f>
        <v>-0.25687000921821801</v>
      </c>
      <c r="O326" s="10">
        <f>('b01'!O327-'b02'!O$1)/'b02'!O$2</f>
        <v>-0.95375837600052915</v>
      </c>
      <c r="P326" s="10">
        <f>('b01'!P327-'b02'!P$1)/'b02'!P$2</f>
        <v>-0.49847002722362688</v>
      </c>
      <c r="Q326" s="40">
        <v>7.2600000000000002E-9</v>
      </c>
    </row>
    <row r="327" spans="1:17" x14ac:dyDescent="0.35">
      <c r="A327" s="5" t="s">
        <v>446</v>
      </c>
      <c r="B327" s="10">
        <f>('b01'!B328-'b02'!B$1)/'b02'!B$2</f>
        <v>1.2671359791288332</v>
      </c>
      <c r="C327" s="10">
        <f>('b01'!C328-'b02'!C$1)/'b02'!C$2</f>
        <v>1.0060181084889304</v>
      </c>
      <c r="D327" s="10">
        <f>('b01'!D328-'b02'!D$1)/'b02'!D$2</f>
        <v>-0.47859952809809925</v>
      </c>
      <c r="E327" s="10">
        <f>('b01'!E328-'b02'!E$1)/'b02'!E$2</f>
        <v>0.31468236363484858</v>
      </c>
      <c r="F327" s="10">
        <f>('b01'!F328-'b02'!F$1)/'b02'!F$2</f>
        <v>0.56085019882773546</v>
      </c>
      <c r="G327" s="10">
        <f>('b01'!G328-'b02'!G$1)/'b02'!G$2</f>
        <v>0.4903982139709499</v>
      </c>
      <c r="H327" s="10">
        <f>('b01'!H328-'b02'!H$1)/'b02'!H$2</f>
        <v>0.19769296312632811</v>
      </c>
      <c r="I327" s="10">
        <f>('b01'!I328-'b02'!I$1)/'b02'!I$2</f>
        <v>-2.4758779682732754E-2</v>
      </c>
      <c r="J327" s="10">
        <f>('b01'!J328-'b02'!J$1)/'b02'!J$2</f>
        <v>0.29155210863285713</v>
      </c>
      <c r="K327" s="10">
        <f>('b01'!K328-'b02'!K$1)/'b02'!K$2</f>
        <v>-0.757567724798894</v>
      </c>
      <c r="L327" s="10">
        <f>('b01'!L328-'b02'!L$1)/'b02'!L$2</f>
        <v>-0.48232870059080296</v>
      </c>
      <c r="M327" s="10">
        <f>('b01'!M328-'b02'!M$1)/'b02'!M$2</f>
        <v>-0.55095326120970256</v>
      </c>
      <c r="N327" s="10">
        <f>('b01'!N328-'b02'!N$1)/'b02'!N$2</f>
        <v>-0.52036769132808225</v>
      </c>
      <c r="O327" s="10">
        <f>('b01'!O328-'b02'!O$1)/'b02'!O$2</f>
        <v>-0.71044769149440112</v>
      </c>
      <c r="P327" s="10">
        <f>('b01'!P328-'b02'!P$1)/'b02'!P$2</f>
        <v>0.50331100875743939</v>
      </c>
      <c r="Q327" s="40">
        <v>9.4399999999999998E-8</v>
      </c>
    </row>
    <row r="328" spans="1:17" x14ac:dyDescent="0.35">
      <c r="A328" s="5" t="s">
        <v>447</v>
      </c>
      <c r="B328" s="10">
        <f>('b01'!B329-'b02'!B$1)/'b02'!B$2</f>
        <v>-0.87849564606361885</v>
      </c>
      <c r="C328" s="10">
        <f>('b01'!C329-'b02'!C$1)/'b02'!C$2</f>
        <v>-0.99401789248309869</v>
      </c>
      <c r="D328" s="10">
        <f>('b01'!D329-'b02'!D$1)/'b02'!D$2</f>
        <v>-0.47859952809809925</v>
      </c>
      <c r="E328" s="10">
        <f>('b01'!E329-'b02'!E$1)/'b02'!E$2</f>
        <v>-0.86654430388425119</v>
      </c>
      <c r="F328" s="10">
        <f>('b01'!F329-'b02'!F$1)/'b02'!F$2</f>
        <v>-1.2871951317926427</v>
      </c>
      <c r="G328" s="10">
        <f>('b01'!G329-'b02'!G$1)/'b02'!G$2</f>
        <v>-1.1876976442211498</v>
      </c>
      <c r="H328" s="10">
        <f>('b01'!H329-'b02'!H$1)/'b02'!H$2</f>
        <v>1.6823770627878959E-2</v>
      </c>
      <c r="I328" s="10">
        <f>('b01'!I329-'b02'!I$1)/'b02'!I$2</f>
        <v>-0.64068857519700051</v>
      </c>
      <c r="J328" s="10">
        <f>('b01'!J329-'b02'!J$1)/'b02'!J$2</f>
        <v>-0.89151894448233904</v>
      </c>
      <c r="K328" s="10">
        <f>('b01'!K329-'b02'!K$1)/'b02'!K$2</f>
        <v>-3.2655284088262196E-2</v>
      </c>
      <c r="L328" s="10">
        <f>('b01'!L329-'b02'!L$1)/'b02'!L$2</f>
        <v>-0.53094814835600757</v>
      </c>
      <c r="M328" s="10">
        <f>('b01'!M329-'b02'!M$1)/'b02'!M$2</f>
        <v>-0.22917061782516979</v>
      </c>
      <c r="N328" s="10">
        <f>('b01'!N329-'b02'!N$1)/'b02'!N$2</f>
        <v>-1.1187605384578005</v>
      </c>
      <c r="O328" s="10">
        <f>('b01'!O329-'b02'!O$1)/'b02'!O$2</f>
        <v>-0.69965053755253503</v>
      </c>
      <c r="P328" s="10">
        <f>('b01'!P329-'b02'!P$1)/'b02'!P$2</f>
        <v>0.125759844860904</v>
      </c>
      <c r="Q328" s="40">
        <v>2.16E-5</v>
      </c>
    </row>
    <row r="329" spans="1:17" x14ac:dyDescent="0.35">
      <c r="A329" s="5" t="s">
        <v>448</v>
      </c>
      <c r="B329" s="10">
        <f>('b01'!B330-'b02'!B$1)/'b02'!B$2</f>
        <v>0.29378460157755376</v>
      </c>
      <c r="C329" s="10">
        <f>('b01'!C330-'b02'!C$1)/'b02'!C$2</f>
        <v>-0.99401789248309869</v>
      </c>
      <c r="D329" s="10">
        <f>('b01'!D330-'b02'!D$1)/'b02'!D$2</f>
        <v>-0.47859952809809925</v>
      </c>
      <c r="E329" s="10">
        <f>('b01'!E330-'b02'!E$1)/'b02'!E$2</f>
        <v>0.51654826979166868</v>
      </c>
      <c r="F329" s="10">
        <f>('b01'!F330-'b02'!F$1)/'b02'!F$2</f>
        <v>-0.78517402905240752</v>
      </c>
      <c r="G329" s="10">
        <f>('b01'!G330-'b02'!G$1)/'b02'!G$2</f>
        <v>0.13951891028388316</v>
      </c>
      <c r="H329" s="10">
        <f>('b01'!H330-'b02'!H$1)/'b02'!H$2</f>
        <v>3.3355964338652078E-3</v>
      </c>
      <c r="I329" s="10">
        <f>('b01'!I330-'b02'!I$1)/'b02'!I$2</f>
        <v>-0.60217364522455508</v>
      </c>
      <c r="J329" s="10">
        <f>('b01'!J330-'b02'!J$1)/'b02'!J$2</f>
        <v>-0.58299785640595492</v>
      </c>
      <c r="K329" s="10">
        <f>('b01'!K330-'b02'!K$1)/'b02'!K$2</f>
        <v>-0.794194897389637</v>
      </c>
      <c r="L329" s="10">
        <f>('b01'!L330-'b02'!L$1)/'b02'!L$2</f>
        <v>-0.55073064097618807</v>
      </c>
      <c r="M329" s="10">
        <f>('b01'!M330-'b02'!M$1)/'b02'!M$2</f>
        <v>-0.52302608383347382</v>
      </c>
      <c r="N329" s="10">
        <f>('b01'!N330-'b02'!N$1)/'b02'!N$2</f>
        <v>-0.63000620638893645</v>
      </c>
      <c r="O329" s="10">
        <f>('b01'!O330-'b02'!O$1)/'b02'!O$2</f>
        <v>0.19293403102271292</v>
      </c>
      <c r="P329" s="10">
        <f>('b01'!P330-'b02'!P$1)/'b02'!P$2</f>
        <v>0.76086467379418821</v>
      </c>
      <c r="Q329" s="40">
        <v>9.0899999999999994E-6</v>
      </c>
    </row>
    <row r="330" spans="1:17" x14ac:dyDescent="0.35">
      <c r="A330" s="5" t="s">
        <v>449</v>
      </c>
      <c r="B330" s="10">
        <f>('b01'!B331-'b02'!B$1)/'b02'!B$2</f>
        <v>-0.94879162508365433</v>
      </c>
      <c r="C330" s="10">
        <f>('b01'!C331-'b02'!C$1)/'b02'!C$2</f>
        <v>1.0060181084889304</v>
      </c>
      <c r="D330" s="10">
        <f>('b01'!D331-'b02'!D$1)/'b02'!D$2</f>
        <v>-0.47859952809809925</v>
      </c>
      <c r="E330" s="10">
        <f>('b01'!E331-'b02'!E$1)/'b02'!E$2</f>
        <v>-0.26967039149891742</v>
      </c>
      <c r="F330" s="10">
        <f>('b01'!F331-'b02'!F$1)/'b02'!F$2</f>
        <v>1.2801236460921079</v>
      </c>
      <c r="G330" s="10">
        <f>('b01'!G331-'b02'!G$1)/'b02'!G$2</f>
        <v>0.21072923495284618</v>
      </c>
      <c r="H330" s="10">
        <f>('b01'!H331-'b02'!H$1)/'b02'!H$2</f>
        <v>-1.9087490545001953</v>
      </c>
      <c r="I330" s="10">
        <f>('b01'!I331-'b02'!I$1)/'b02'!I$2</f>
        <v>1.6127033979245708</v>
      </c>
      <c r="J330" s="10">
        <f>('b01'!J331-'b02'!J$1)/'b02'!J$2</f>
        <v>1.7669334238146563</v>
      </c>
      <c r="K330" s="10">
        <f>('b01'!K331-'b02'!K$1)/'b02'!K$2</f>
        <v>1.6550881118099852</v>
      </c>
      <c r="L330" s="10">
        <f>('b01'!L331-'b02'!L$1)/'b02'!L$2</f>
        <v>1.96740647994108</v>
      </c>
      <c r="M330" s="10">
        <f>('b01'!M331-'b02'!M$1)/'b02'!M$2</f>
        <v>1.906057608079345</v>
      </c>
      <c r="N330" s="10">
        <f>('b01'!N331-'b02'!N$1)/'b02'!N$2</f>
        <v>1.0970598983706459</v>
      </c>
      <c r="O330" s="10">
        <f>('b01'!O331-'b02'!O$1)/'b02'!O$2</f>
        <v>1.3508728335693152</v>
      </c>
      <c r="P330" s="10">
        <f>('b01'!P331-'b02'!P$1)/'b02'!P$2</f>
        <v>0.6636501916630847</v>
      </c>
      <c r="Q330" s="40">
        <v>1.1499491000000001E-2</v>
      </c>
    </row>
    <row r="331" spans="1:17" x14ac:dyDescent="0.35">
      <c r="A331" s="5" t="s">
        <v>450</v>
      </c>
      <c r="B331" s="10">
        <f>('b01'!B332-'b02'!B$1)/'b02'!B$2</f>
        <v>-1.4636148739233334</v>
      </c>
      <c r="C331" s="10">
        <f>('b01'!C332-'b02'!C$1)/'b02'!C$2</f>
        <v>-0.99401789248309869</v>
      </c>
      <c r="D331" s="10">
        <f>('b01'!D332-'b02'!D$1)/'b02'!D$2</f>
        <v>0.96166387273879284</v>
      </c>
      <c r="E331" s="10">
        <f>('b01'!E332-'b02'!E$1)/'b02'!E$2</f>
        <v>-2.6709373045823631E-2</v>
      </c>
      <c r="F331" s="10">
        <f>('b01'!F332-'b02'!F$1)/'b02'!F$2</f>
        <v>-1.8990344869000744</v>
      </c>
      <c r="G331" s="10">
        <f>('b01'!G332-'b02'!G$1)/'b02'!G$2</f>
        <v>-0.71357627779578092</v>
      </c>
      <c r="H331" s="10">
        <f>('b01'!H332-'b02'!H$1)/'b02'!H$2</f>
        <v>0.29798019712876012</v>
      </c>
      <c r="I331" s="10">
        <f>('b01'!I332-'b02'!I$1)/'b02'!I$2</f>
        <v>-0.61122648499756471</v>
      </c>
      <c r="J331" s="10">
        <f>('b01'!J332-'b02'!J$1)/'b02'!J$2</f>
        <v>-0.67777571830077177</v>
      </c>
      <c r="K331" s="10">
        <f>('b01'!K332-'b02'!K$1)/'b02'!K$2</f>
        <v>2.8571021817644232E-2</v>
      </c>
      <c r="L331" s="10">
        <f>('b01'!L332-'b02'!L$1)/'b02'!L$2</f>
        <v>-0.51941280864494077</v>
      </c>
      <c r="M331" s="10">
        <f>('b01'!M332-'b02'!M$1)/'b02'!M$2</f>
        <v>-0.28310741137383688</v>
      </c>
      <c r="N331" s="10">
        <f>('b01'!N332-'b02'!N$1)/'b02'!N$2</f>
        <v>-0.2729278983212049</v>
      </c>
      <c r="O331" s="10">
        <f>('b01'!O332-'b02'!O$1)/'b02'!O$2</f>
        <v>-0.53942648004741012</v>
      </c>
      <c r="P331" s="10">
        <f>('b01'!P332-'b02'!P$1)/'b02'!P$2</f>
        <v>-0.67795199264138284</v>
      </c>
      <c r="Q331" s="40">
        <v>4.3399999999999998E-5</v>
      </c>
    </row>
    <row r="332" spans="1:17" x14ac:dyDescent="0.35">
      <c r="A332" s="5" t="s">
        <v>451</v>
      </c>
      <c r="B332" s="10">
        <f>('b01'!B333-'b02'!B$1)/'b02'!B$2</f>
        <v>0.31507757447573853</v>
      </c>
      <c r="C332" s="10">
        <f>('b01'!C333-'b02'!C$1)/'b02'!C$2</f>
        <v>1.0060181084889304</v>
      </c>
      <c r="D332" s="10">
        <f>('b01'!D333-'b02'!D$1)/'b02'!D$2</f>
        <v>-0.47859952809809925</v>
      </c>
      <c r="E332" s="10">
        <f>('b01'!E333-'b02'!E$1)/'b02'!E$2</f>
        <v>0.92957013435633207</v>
      </c>
      <c r="F332" s="10">
        <f>('b01'!F333-'b02'!F$1)/'b02'!F$2</f>
        <v>-0.16291587386779999</v>
      </c>
      <c r="G332" s="10">
        <f>('b01'!G333-'b02'!G$1)/'b02'!G$2</f>
        <v>0.7506811204191417</v>
      </c>
      <c r="H332" s="10">
        <f>('b01'!H333-'b02'!H$1)/'b02'!H$2</f>
        <v>-1.8119758098555057</v>
      </c>
      <c r="I332" s="10">
        <f>('b01'!I333-'b02'!I$1)/'b02'!I$2</f>
        <v>1.9277390713678004</v>
      </c>
      <c r="J332" s="10">
        <f>('b01'!J333-'b02'!J$1)/'b02'!J$2</f>
        <v>1.493713191221361</v>
      </c>
      <c r="K332" s="10">
        <f>('b01'!K333-'b02'!K$1)/'b02'!K$2</f>
        <v>1.9186187170841758</v>
      </c>
      <c r="L332" s="10">
        <f>('b01'!L333-'b02'!L$1)/'b02'!L$2</f>
        <v>1.8772056865878106</v>
      </c>
      <c r="M332" s="10">
        <f>('b01'!M333-'b02'!M$1)/'b02'!M$2</f>
        <v>1.9543146872749693</v>
      </c>
      <c r="N332" s="10">
        <f>('b01'!N333-'b02'!N$1)/'b02'!N$2</f>
        <v>2.2864288037561482</v>
      </c>
      <c r="O332" s="10">
        <f>('b01'!O333-'b02'!O$1)/'b02'!O$2</f>
        <v>1.3581770852402006</v>
      </c>
      <c r="P332" s="10">
        <f>('b01'!P333-'b02'!P$1)/'b02'!P$2</f>
        <v>0.51138234730767085</v>
      </c>
      <c r="Q332" s="40">
        <v>0.94557526199999997</v>
      </c>
    </row>
    <row r="333" spans="1:17" x14ac:dyDescent="0.35">
      <c r="A333" s="5" t="s">
        <v>452</v>
      </c>
      <c r="B333" s="10">
        <f>('b01'!B334-'b02'!B$1)/'b02'!B$2</f>
        <v>1.6124904984637793</v>
      </c>
      <c r="C333" s="10">
        <f>('b01'!C334-'b02'!C$1)/'b02'!C$2</f>
        <v>-0.99401789248309869</v>
      </c>
      <c r="D333" s="10">
        <f>('b01'!D334-'b02'!D$1)/'b02'!D$2</f>
        <v>-0.47859952809809925</v>
      </c>
      <c r="E333" s="10">
        <f>('b01'!E334-'b02'!E$1)/'b02'!E$2</f>
        <v>-1.8767554305119546E-2</v>
      </c>
      <c r="F333" s="10">
        <f>('b01'!F334-'b02'!F$1)/'b02'!F$2</f>
        <v>9.211527887682297E-2</v>
      </c>
      <c r="G333" s="10">
        <f>('b01'!G334-'b02'!G$1)/'b02'!G$2</f>
        <v>5.8728514623450053E-3</v>
      </c>
      <c r="H333" s="10">
        <f>('b01'!H334-'b02'!H$1)/'b02'!H$2</f>
        <v>-3.2536674412179216E-2</v>
      </c>
      <c r="I333" s="10">
        <f>('b01'!I334-'b02'!I$1)/'b02'!I$2</f>
        <v>-1.025902088849026</v>
      </c>
      <c r="J333" s="10">
        <f>('b01'!J334-'b02'!J$1)/'b02'!J$2</f>
        <v>0.28272770372291972</v>
      </c>
      <c r="K333" s="10">
        <f>('b01'!K334-'b02'!K$1)/'b02'!K$2</f>
        <v>-0.85186357498027265</v>
      </c>
      <c r="L333" s="10">
        <f>('b01'!L334-'b02'!L$1)/'b02'!L$2</f>
        <v>-0.54122073090715073</v>
      </c>
      <c r="M333" s="10">
        <f>('b01'!M334-'b02'!M$1)/'b02'!M$2</f>
        <v>-0.53766977990865417</v>
      </c>
      <c r="N333" s="10">
        <f>('b01'!N334-'b02'!N$1)/'b02'!N$2</f>
        <v>2.4753032640588035E-2</v>
      </c>
      <c r="O333" s="10">
        <f>('b01'!O334-'b02'!O$1)/'b02'!O$2</f>
        <v>-0.1303219386619221</v>
      </c>
      <c r="P333" s="10">
        <f>('b01'!P334-'b02'!P$1)/'b02'!P$2</f>
        <v>0.72168932611633596</v>
      </c>
      <c r="Q333" s="40">
        <v>1.5599999999999999E-7</v>
      </c>
    </row>
    <row r="334" spans="1:17" x14ac:dyDescent="0.35">
      <c r="A334" s="5" t="s">
        <v>453</v>
      </c>
      <c r="B334" s="10">
        <f>('b01'!B335-'b02'!B$1)/'b02'!B$2</f>
        <v>1.0547896192674813</v>
      </c>
      <c r="C334" s="10">
        <f>('b01'!C335-'b02'!C$1)/'b02'!C$2</f>
        <v>1.0060181084889304</v>
      </c>
      <c r="D334" s="10">
        <f>('b01'!D335-'b02'!D$1)/'b02'!D$2</f>
        <v>-0.47859952809809925</v>
      </c>
      <c r="E334" s="10">
        <f>('b01'!E335-'b02'!E$1)/'b02'!E$2</f>
        <v>1.0503748228562859</v>
      </c>
      <c r="F334" s="10">
        <f>('b01'!F335-'b02'!F$1)/'b02'!F$2</f>
        <v>0.16586065881597117</v>
      </c>
      <c r="G334" s="10">
        <f>('b01'!G335-'b02'!G$1)/'b02'!G$2</f>
        <v>1.0000186094535288</v>
      </c>
      <c r="H334" s="10">
        <f>('b01'!H335-'b02'!H$1)/'b02'!H$2</f>
        <v>0.1297553595357574</v>
      </c>
      <c r="I334" s="10">
        <f>('b01'!I335-'b02'!I$1)/'b02'!I$2</f>
        <v>-0.12644708627323301</v>
      </c>
      <c r="J334" s="10">
        <f>('b01'!J335-'b02'!J$1)/'b02'!J$2</f>
        <v>-0.36339815955617832</v>
      </c>
      <c r="K334" s="10">
        <f>('b01'!K335-'b02'!K$1)/'b02'!K$2</f>
        <v>-0.71594117867453799</v>
      </c>
      <c r="L334" s="10">
        <f>('b01'!L335-'b02'!L$1)/'b02'!L$2</f>
        <v>-0.50853109487030212</v>
      </c>
      <c r="M334" s="10">
        <f>('b01'!M335-'b02'!M$1)/'b02'!M$2</f>
        <v>-0.52076688925439463</v>
      </c>
      <c r="N334" s="10">
        <f>('b01'!N335-'b02'!N$1)/'b02'!N$2</f>
        <v>-0.44303924570443953</v>
      </c>
      <c r="O334" s="10">
        <f>('b01'!O335-'b02'!O$1)/'b02'!O$2</f>
        <v>-0.22675215915577376</v>
      </c>
      <c r="P334" s="10">
        <f>('b01'!P335-'b02'!P$1)/'b02'!P$2</f>
        <v>-0.98824559710678039</v>
      </c>
      <c r="Q334" s="40">
        <v>1.5699999999999999E-7</v>
      </c>
    </row>
    <row r="335" spans="1:17" x14ac:dyDescent="0.35">
      <c r="A335" s="5" t="s">
        <v>454</v>
      </c>
      <c r="B335" s="10">
        <f>('b01'!B336-'b02'!B$1)/'b02'!B$2</f>
        <v>0.22728052184075676</v>
      </c>
      <c r="C335" s="10">
        <f>('b01'!C336-'b02'!C$1)/'b02'!C$2</f>
        <v>-0.99401789248309869</v>
      </c>
      <c r="D335" s="10">
        <f>('b01'!D336-'b02'!D$1)/'b02'!D$2</f>
        <v>-0.47859952809809925</v>
      </c>
      <c r="E335" s="10">
        <f>('b01'!E336-'b02'!E$1)/'b02'!E$2</f>
        <v>0.22076392150835433</v>
      </c>
      <c r="F335" s="10">
        <f>('b01'!F336-'b02'!F$1)/'b02'!F$2</f>
        <v>-1.0515190690890546</v>
      </c>
      <c r="G335" s="10">
        <f>('b01'!G336-'b02'!G$1)/'b02'!G$2</f>
        <v>-0.21034718361251117</v>
      </c>
      <c r="H335" s="10">
        <f>('b01'!H336-'b02'!H$1)/'b02'!H$2</f>
        <v>-1.696237351609903</v>
      </c>
      <c r="I335" s="10">
        <f>('b01'!I336-'b02'!I$1)/'b02'!I$2</f>
        <v>1.8313219116619028</v>
      </c>
      <c r="J335" s="10">
        <f>('b01'!J336-'b02'!J$1)/'b02'!J$2</f>
        <v>1.9566989467848375</v>
      </c>
      <c r="K335" s="10">
        <f>('b01'!K336-'b02'!K$1)/'b02'!K$2</f>
        <v>1.8574863553958199</v>
      </c>
      <c r="L335" s="10">
        <f>('b01'!L336-'b02'!L$1)/'b02'!L$2</f>
        <v>1.8274903786636163</v>
      </c>
      <c r="M335" s="10">
        <f>('b01'!M336-'b02'!M$1)/'b02'!M$2</f>
        <v>1.7695064755750214</v>
      </c>
      <c r="N335" s="10">
        <f>('b01'!N336-'b02'!N$1)/'b02'!N$2</f>
        <v>1.8436648131065714</v>
      </c>
      <c r="O335" s="10">
        <f>('b01'!O336-'b02'!O$1)/'b02'!O$2</f>
        <v>0.26817253271783897</v>
      </c>
      <c r="P335" s="10">
        <f>('b01'!P336-'b02'!P$1)/'b02'!P$2</f>
        <v>2.0247624971960825</v>
      </c>
      <c r="Q335" s="40">
        <v>0.82528246100000002</v>
      </c>
    </row>
    <row r="336" spans="1:17" x14ac:dyDescent="0.35">
      <c r="A336" s="5" t="s">
        <v>455</v>
      </c>
      <c r="B336" s="10">
        <f>('b01'!B337-'b02'!B$1)/'b02'!B$2</f>
        <v>0.39179061382125463</v>
      </c>
      <c r="C336" s="10">
        <f>('b01'!C337-'b02'!C$1)/'b02'!C$2</f>
        <v>-0.99401789248309869</v>
      </c>
      <c r="D336" s="10">
        <f>('b01'!D337-'b02'!D$1)/'b02'!D$2</f>
        <v>-0.47859952809809925</v>
      </c>
      <c r="E336" s="10">
        <f>('b01'!E337-'b02'!E$1)/'b02'!E$2</f>
        <v>-1.3452222523635573</v>
      </c>
      <c r="F336" s="10">
        <f>('b01'!F337-'b02'!F$1)/'b02'!F$2</f>
        <v>-1.5313495930755576</v>
      </c>
      <c r="G336" s="10">
        <f>('b01'!G337-'b02'!G$1)/'b02'!G$2</f>
        <v>-1.6471811271183621</v>
      </c>
      <c r="H336" s="10">
        <f>('b01'!H337-'b02'!H$1)/'b02'!H$2</f>
        <v>-6.8428749719433397E-3</v>
      </c>
      <c r="I336" s="10">
        <f>('b01'!I337-'b02'!I$1)/'b02'!I$2</f>
        <v>-0.56987042253456011</v>
      </c>
      <c r="J336" s="10">
        <f>('b01'!J337-'b02'!J$1)/'b02'!J$2</f>
        <v>-0.97834075199340886</v>
      </c>
      <c r="K336" s="10">
        <f>('b01'!K337-'b02'!K$1)/'b02'!K$2</f>
        <v>-0.70868598939850802</v>
      </c>
      <c r="L336" s="10">
        <f>('b01'!L337-'b02'!L$1)/'b02'!L$2</f>
        <v>-0.52897108574872209</v>
      </c>
      <c r="M336" s="10">
        <f>('b01'!M337-'b02'!M$1)/'b02'!M$2</f>
        <v>-0.48723370949959754</v>
      </c>
      <c r="N336" s="10">
        <f>('b01'!N337-'b02'!N$1)/'b02'!N$2</f>
        <v>-0.34314002378630953</v>
      </c>
      <c r="O336" s="10">
        <f>('b01'!O337-'b02'!O$1)/'b02'!O$2</f>
        <v>-0.12273173704642094</v>
      </c>
      <c r="P336" s="10">
        <f>('b01'!P337-'b02'!P$1)/'b02'!P$2</f>
        <v>-0.99744110338603686</v>
      </c>
      <c r="Q336" s="40">
        <v>1.4000000000000001E-7</v>
      </c>
    </row>
    <row r="337" spans="1:17" x14ac:dyDescent="0.35">
      <c r="A337" s="5" t="s">
        <v>456</v>
      </c>
      <c r="B337" s="10">
        <f>('b01'!B338-'b02'!B$1)/'b02'!B$2</f>
        <v>1.4803573926709326</v>
      </c>
      <c r="C337" s="10">
        <f>('b01'!C338-'b02'!C$1)/'b02'!C$2</f>
        <v>1.0060181084889304</v>
      </c>
      <c r="D337" s="10">
        <f>('b01'!D338-'b02'!D$1)/'b02'!D$2</f>
        <v>-0.47859952809809925</v>
      </c>
      <c r="E337" s="10">
        <f>('b01'!E338-'b02'!E$1)/'b02'!E$2</f>
        <v>1.5764836681502221</v>
      </c>
      <c r="F337" s="10">
        <f>('b01'!F338-'b02'!F$1)/'b02'!F$2</f>
        <v>0.50932975837568195</v>
      </c>
      <c r="G337" s="10">
        <f>('b01'!G338-'b02'!G$1)/'b02'!G$2</f>
        <v>1.6372096960411555</v>
      </c>
      <c r="H337" s="10">
        <f>('b01'!H338-'b02'!H$1)/'b02'!H$2</f>
        <v>0.1079548416375757</v>
      </c>
      <c r="I337" s="10">
        <f>('b01'!I338-'b02'!I$1)/'b02'!I$2</f>
        <v>2.6285156649550022E-2</v>
      </c>
      <c r="J337" s="10">
        <f>('b01'!J338-'b02'!J$1)/'b02'!J$2</f>
        <v>0.3926904836230995</v>
      </c>
      <c r="K337" s="10">
        <f>('b01'!K338-'b02'!K$1)/'b02'!K$2</f>
        <v>-0.72613257253061103</v>
      </c>
      <c r="L337" s="10">
        <f>('b01'!L338-'b02'!L$1)/'b02'!L$2</f>
        <v>-0.49482538895726785</v>
      </c>
      <c r="M337" s="10">
        <f>('b01'!M338-'b02'!M$1)/'b02'!M$2</f>
        <v>-0.51988567693761567</v>
      </c>
      <c r="N337" s="10">
        <f>('b01'!N338-'b02'!N$1)/'b02'!N$2</f>
        <v>0.29793005987329479</v>
      </c>
      <c r="O337" s="10">
        <f>('b01'!O338-'b02'!O$1)/'b02'!O$2</f>
        <v>-1.371366531595319</v>
      </c>
      <c r="P337" s="10">
        <f>('b01'!P338-'b02'!P$1)/'b02'!P$2</f>
        <v>0.33631851553558045</v>
      </c>
      <c r="Q337" s="40">
        <v>1.42E-6</v>
      </c>
    </row>
    <row r="338" spans="1:17" x14ac:dyDescent="0.35">
      <c r="A338" s="5" t="s">
        <v>457</v>
      </c>
      <c r="B338" s="10">
        <f>('b01'!B339-'b02'!B$1)/'b02'!B$2</f>
        <v>0.89407142657022198</v>
      </c>
      <c r="C338" s="10">
        <f>('b01'!C339-'b02'!C$1)/'b02'!C$2</f>
        <v>1.0060181084889304</v>
      </c>
      <c r="D338" s="10">
        <f>('b01'!D339-'b02'!D$1)/'b02'!D$2</f>
        <v>0.96166387273879284</v>
      </c>
      <c r="E338" s="10">
        <f>('b01'!E339-'b02'!E$1)/'b02'!E$2</f>
        <v>5.3069168013015033E-2</v>
      </c>
      <c r="F338" s="10">
        <f>('b01'!F339-'b02'!F$1)/'b02'!F$2</f>
        <v>0.5957064387794363</v>
      </c>
      <c r="G338" s="10">
        <f>('b01'!G339-'b02'!G$1)/'b02'!G$2</f>
        <v>0.26084854433853688</v>
      </c>
      <c r="H338" s="10">
        <f>('b01'!H339-'b02'!H$1)/'b02'!H$2</f>
        <v>3.2731993843928768E-2</v>
      </c>
      <c r="I338" s="10">
        <f>('b01'!I339-'b02'!I$1)/'b02'!I$2</f>
        <v>-0.1186680575157697</v>
      </c>
      <c r="J338" s="10">
        <f>('b01'!J339-'b02'!J$1)/'b02'!J$2</f>
        <v>0.30410467328174035</v>
      </c>
      <c r="K338" s="10">
        <f>('b01'!K339-'b02'!K$1)/'b02'!K$2</f>
        <v>-0.70600491961786704</v>
      </c>
      <c r="L338" s="10">
        <f>('b01'!L339-'b02'!L$1)/'b02'!L$2</f>
        <v>-0.55397097511715676</v>
      </c>
      <c r="M338" s="10">
        <f>('b01'!M339-'b02'!M$1)/'b02'!M$2</f>
        <v>-0.49530139421856656</v>
      </c>
      <c r="N338" s="10">
        <f>('b01'!N339-'b02'!N$1)/'b02'!N$2</f>
        <v>-0.55882502273086265</v>
      </c>
      <c r="O338" s="10">
        <f>('b01'!O339-'b02'!O$1)/'b02'!O$2</f>
        <v>-1.4015566685959056</v>
      </c>
      <c r="P338" s="10">
        <f>('b01'!P339-'b02'!P$1)/'b02'!P$2</f>
        <v>-0.30157269196716802</v>
      </c>
      <c r="Q338" s="40">
        <v>9.2500000000000001E-9</v>
      </c>
    </row>
    <row r="339" spans="1:17" x14ac:dyDescent="0.35">
      <c r="A339" s="5" t="s">
        <v>458</v>
      </c>
      <c r="B339" s="10">
        <f>('b01'!B340-'b02'!B$1)/'b02'!B$2</f>
        <v>0.36437226515783794</v>
      </c>
      <c r="C339" s="10">
        <f>('b01'!C340-'b02'!C$1)/'b02'!C$2</f>
        <v>-0.99401789248309869</v>
      </c>
      <c r="D339" s="10">
        <f>('b01'!D340-'b02'!D$1)/'b02'!D$2</f>
        <v>-0.47859952809809925</v>
      </c>
      <c r="E339" s="10">
        <f>('b01'!E340-'b02'!E$1)/'b02'!E$2</f>
        <v>-1.4309645893590093</v>
      </c>
      <c r="F339" s="10">
        <f>('b01'!F340-'b02'!F$1)/'b02'!F$2</f>
        <v>-0.48500889329263364</v>
      </c>
      <c r="G339" s="10">
        <f>('b01'!G340-'b02'!G$1)/'b02'!G$2</f>
        <v>-1.4281938439963149</v>
      </c>
      <c r="H339" s="10">
        <f>('b01'!H340-'b02'!H$1)/'b02'!H$2</f>
        <v>4.3986424039983915E-2</v>
      </c>
      <c r="I339" s="10">
        <f>('b01'!I340-'b02'!I$1)/'b02'!I$2</f>
        <v>-0.51699962580902947</v>
      </c>
      <c r="J339" s="10">
        <f>('b01'!J340-'b02'!J$1)/'b02'!J$2</f>
        <v>-0.13686377990361262</v>
      </c>
      <c r="K339" s="10">
        <f>('b01'!K340-'b02'!K$1)/'b02'!K$2</f>
        <v>-0.68655698117288821</v>
      </c>
      <c r="L339" s="10">
        <f>('b01'!L340-'b02'!L$1)/'b02'!L$2</f>
        <v>-0.52575262148025093</v>
      </c>
      <c r="M339" s="10">
        <f>('b01'!M340-'b02'!M$1)/'b02'!M$2</f>
        <v>-0.4903298310776148</v>
      </c>
      <c r="N339" s="10">
        <f>('b01'!N340-'b02'!N$1)/'b02'!N$2</f>
        <v>-1.6975134379557201E-2</v>
      </c>
      <c r="O339" s="10">
        <f>('b01'!O340-'b02'!O$1)/'b02'!O$2</f>
        <v>-0.43384060047883843</v>
      </c>
      <c r="P339" s="10">
        <f>('b01'!P340-'b02'!P$1)/'b02'!P$2</f>
        <v>0.6514588948113903</v>
      </c>
      <c r="Q339" s="40">
        <v>5.5599999999999995E-7</v>
      </c>
    </row>
    <row r="340" spans="1:17" x14ac:dyDescent="0.35">
      <c r="A340" s="5" t="s">
        <v>459</v>
      </c>
      <c r="B340" s="10">
        <f>('b01'!B341-'b02'!B$1)/'b02'!B$2</f>
        <v>0.94307443269207214</v>
      </c>
      <c r="C340" s="10">
        <f>('b01'!C341-'b02'!C$1)/'b02'!C$2</f>
        <v>-0.99401789248309869</v>
      </c>
      <c r="D340" s="10">
        <f>('b01'!D341-'b02'!D$1)/'b02'!D$2</f>
        <v>-0.47859952809809925</v>
      </c>
      <c r="E340" s="10">
        <f>('b01'!E341-'b02'!E$1)/'b02'!E$2</f>
        <v>0.10445506481699333</v>
      </c>
      <c r="F340" s="10">
        <f>('b01'!F341-'b02'!F$1)/'b02'!F$2</f>
        <v>-2.1236206993277098</v>
      </c>
      <c r="G340" s="10">
        <f>('b01'!G341-'b02'!G$1)/'b02'!G$2</f>
        <v>-0.68961952581602037</v>
      </c>
      <c r="H340" s="10">
        <f>('b01'!H341-'b02'!H$1)/'b02'!H$2</f>
        <v>0.15187881609522369</v>
      </c>
      <c r="I340" s="10">
        <f>('b01'!I341-'b02'!I$1)/'b02'!I$2</f>
        <v>-1.0026575272048943</v>
      </c>
      <c r="J340" s="10">
        <f>('b01'!J341-'b02'!J$1)/'b02'!J$2</f>
        <v>0.42291655870952244</v>
      </c>
      <c r="K340" s="10">
        <f>('b01'!K341-'b02'!K$1)/'b02'!K$2</f>
        <v>-0.79748295939046332</v>
      </c>
      <c r="L340" s="10">
        <f>('b01'!L341-'b02'!L$1)/'b02'!L$2</f>
        <v>-0.52966971454957923</v>
      </c>
      <c r="M340" s="10">
        <f>('b01'!M341-'b02'!M$1)/'b02'!M$2</f>
        <v>-0.55641885813336567</v>
      </c>
      <c r="N340" s="10">
        <f>('b01'!N341-'b02'!N$1)/'b02'!N$2</f>
        <v>-0.71841116441235597</v>
      </c>
      <c r="O340" s="10">
        <f>('b01'!O341-'b02'!O$1)/'b02'!O$2</f>
        <v>-0.94921962365587698</v>
      </c>
      <c r="P340" s="10">
        <f>('b01'!P341-'b02'!P$1)/'b02'!P$2</f>
        <v>-1.0161602858002787</v>
      </c>
      <c r="Q340" s="40">
        <v>2.6700000000000001E-10</v>
      </c>
    </row>
    <row r="341" spans="1:17" x14ac:dyDescent="0.35">
      <c r="A341" s="5" t="s">
        <v>460</v>
      </c>
      <c r="B341" s="10">
        <f>('b01'!B342-'b02'!B$1)/'b02'!B$2</f>
        <v>0.40987505655669954</v>
      </c>
      <c r="C341" s="10">
        <f>('b01'!C342-'b02'!C$1)/'b02'!C$2</f>
        <v>-0.99401789248309869</v>
      </c>
      <c r="D341" s="10">
        <f>('b01'!D342-'b02'!D$1)/'b02'!D$2</f>
        <v>-0.47859952809809925</v>
      </c>
      <c r="E341" s="10">
        <f>('b01'!E342-'b02'!E$1)/'b02'!E$2</f>
        <v>0.80943930362724281</v>
      </c>
      <c r="F341" s="10">
        <f>('b01'!F342-'b02'!F$1)/'b02'!F$2</f>
        <v>-0.40690349410158994</v>
      </c>
      <c r="G341" s="10">
        <f>('b01'!G342-'b02'!G$1)/'b02'!G$2</f>
        <v>0.54317921954896931</v>
      </c>
      <c r="H341" s="10">
        <f>('b01'!H342-'b02'!H$1)/'b02'!H$2</f>
        <v>4.7419655112334425E-2</v>
      </c>
      <c r="I341" s="10">
        <f>('b01'!I342-'b02'!I$1)/'b02'!I$2</f>
        <v>-0.49565801630226886</v>
      </c>
      <c r="J341" s="10">
        <f>('b01'!J342-'b02'!J$1)/'b02'!J$2</f>
        <v>-1.0153069639057399</v>
      </c>
      <c r="K341" s="10">
        <f>('b01'!K342-'b02'!K$1)/'b02'!K$2</f>
        <v>-0.74231662918052954</v>
      </c>
      <c r="L341" s="10">
        <f>('b01'!L342-'b02'!L$1)/'b02'!L$2</f>
        <v>-0.49164847834531339</v>
      </c>
      <c r="M341" s="10">
        <f>('b01'!M342-'b02'!M$1)/'b02'!M$2</f>
        <v>-0.51270333589398565</v>
      </c>
      <c r="N341" s="10">
        <f>('b01'!N342-'b02'!N$1)/'b02'!N$2</f>
        <v>0.55229362963736484</v>
      </c>
      <c r="O341" s="10">
        <f>('b01'!O342-'b02'!O$1)/'b02'!O$2</f>
        <v>-1.5030259748457886</v>
      </c>
      <c r="P341" s="10">
        <f>('b01'!P342-'b02'!P$1)/'b02'!P$2</f>
        <v>0.39764577664239736</v>
      </c>
      <c r="Q341" s="40">
        <v>1.06E-5</v>
      </c>
    </row>
    <row r="342" spans="1:17" x14ac:dyDescent="0.35">
      <c r="A342" s="5" t="s">
        <v>461</v>
      </c>
      <c r="B342" s="10">
        <f>('b01'!B343-'b02'!B$1)/'b02'!B$2</f>
        <v>0.12927450959705591</v>
      </c>
      <c r="C342" s="10">
        <f>('b01'!C343-'b02'!C$1)/'b02'!C$2</f>
        <v>-0.99401789248309869</v>
      </c>
      <c r="D342" s="10">
        <f>('b01'!D343-'b02'!D$1)/'b02'!D$2</f>
        <v>-0.47859952809809925</v>
      </c>
      <c r="E342" s="10">
        <f>('b01'!E343-'b02'!E$1)/'b02'!E$2</f>
        <v>0.44311070019831666</v>
      </c>
      <c r="F342" s="10">
        <f>('b01'!F343-'b02'!F$1)/'b02'!F$2</f>
        <v>-0.29247496989904914</v>
      </c>
      <c r="G342" s="10">
        <f>('b01'!G343-'b02'!G$1)/'b02'!G$2</f>
        <v>0.26931947887743329</v>
      </c>
      <c r="H342" s="10">
        <f>('b01'!H343-'b02'!H$1)/'b02'!H$2</f>
        <v>0.31567920903478636</v>
      </c>
      <c r="I342" s="10">
        <f>('b01'!I343-'b02'!I$1)/'b02'!I$2</f>
        <v>-0.49662975860135572</v>
      </c>
      <c r="J342" s="10">
        <f>('b01'!J343-'b02'!J$1)/'b02'!J$2</f>
        <v>-0.88572175945838694</v>
      </c>
      <c r="K342" s="10">
        <f>('b01'!K343-'b02'!K$1)/'b02'!K$2</f>
        <v>-0.75269622797595837</v>
      </c>
      <c r="L342" s="10">
        <f>('b01'!L343-'b02'!L$1)/'b02'!L$2</f>
        <v>-0.54077235047125127</v>
      </c>
      <c r="M342" s="10">
        <f>('b01'!M343-'b02'!M$1)/'b02'!M$2</f>
        <v>-0.57313853477057963</v>
      </c>
      <c r="N342" s="10">
        <f>('b01'!N343-'b02'!N$1)/'b02'!N$2</f>
        <v>-0.12851539017731678</v>
      </c>
      <c r="O342" s="10">
        <f>('b01'!O343-'b02'!O$1)/'b02'!O$2</f>
        <v>0.3166598483540316</v>
      </c>
      <c r="P342" s="10">
        <f>('b01'!P343-'b02'!P$1)/'b02'!P$2</f>
        <v>-0.62597950085162235</v>
      </c>
      <c r="Q342" s="40">
        <v>1.2699999999999999E-6</v>
      </c>
    </row>
    <row r="343" spans="1:17" x14ac:dyDescent="0.35">
      <c r="A343" s="5" t="s">
        <v>462</v>
      </c>
      <c r="B343" s="10">
        <f>('b01'!B344-'b02'!B$1)/'b02'!B$2</f>
        <v>0.615804356092571</v>
      </c>
      <c r="C343" s="10">
        <f>('b01'!C344-'b02'!C$1)/'b02'!C$2</f>
        <v>1.0060181084889304</v>
      </c>
      <c r="D343" s="10">
        <f>('b01'!D344-'b02'!D$1)/'b02'!D$2</f>
        <v>0.96166387273879284</v>
      </c>
      <c r="E343" s="10">
        <f>('b01'!E344-'b02'!E$1)/'b02'!E$2</f>
        <v>-0.15849829465499488</v>
      </c>
      <c r="F343" s="10">
        <f>('b01'!F344-'b02'!F$1)/'b02'!F$2</f>
        <v>2.0067472515919644</v>
      </c>
      <c r="G343" s="10">
        <f>('b01'!G344-'b02'!G$1)/'b02'!G$2</f>
        <v>0.59557879479917941</v>
      </c>
      <c r="H343" s="10">
        <f>('b01'!H344-'b02'!H$1)/'b02'!H$2</f>
        <v>1.0235642460140881</v>
      </c>
      <c r="I343" s="10">
        <f>('b01'!I344-'b02'!I$1)/'b02'!I$2</f>
        <v>-0.138310705909267</v>
      </c>
      <c r="J343" s="10">
        <f>('b01'!J344-'b02'!J$1)/'b02'!J$2</f>
        <v>-0.83948327486550611</v>
      </c>
      <c r="K343" s="10">
        <f>('b01'!K344-'b02'!K$1)/'b02'!K$2</f>
        <v>-9.0067427786822238E-2</v>
      </c>
      <c r="L343" s="10">
        <f>('b01'!L344-'b02'!L$1)/'b02'!L$2</f>
        <v>-0.5159363907755562</v>
      </c>
      <c r="M343" s="10">
        <f>('b01'!M344-'b02'!M$1)/'b02'!M$2</f>
        <v>-0.48467870001661034</v>
      </c>
      <c r="N343" s="10">
        <f>('b01'!N344-'b02'!N$1)/'b02'!N$2</f>
        <v>-0.53249233425418041</v>
      </c>
      <c r="O343" s="10">
        <f>('b01'!O344-'b02'!O$1)/'b02'!O$2</f>
        <v>-0.17554304240035479</v>
      </c>
      <c r="P343" s="10">
        <f>('b01'!P344-'b02'!P$1)/'b02'!P$2</f>
        <v>-0.35518211729443738</v>
      </c>
      <c r="Q343" s="40">
        <v>1.1200000000000001E-6</v>
      </c>
    </row>
    <row r="344" spans="1:17" x14ac:dyDescent="0.35">
      <c r="A344" s="5" t="s">
        <v>463</v>
      </c>
      <c r="B344" s="10">
        <f>('b01'!B345-'b02'!B$1)/'b02'!B$2</f>
        <v>-1.4041112236325151</v>
      </c>
      <c r="C344" s="10">
        <f>('b01'!C345-'b02'!C$1)/'b02'!C$2</f>
        <v>1.0060181084889304</v>
      </c>
      <c r="D344" s="10">
        <f>('b01'!D345-'b02'!D$1)/'b02'!D$2</f>
        <v>0.96166387273879284</v>
      </c>
      <c r="E344" s="10">
        <f>('b01'!E345-'b02'!E$1)/'b02'!E$2</f>
        <v>-0.63744883741649405</v>
      </c>
      <c r="F344" s="10">
        <f>('b01'!F345-'b02'!F$1)/'b02'!F$2</f>
        <v>5.9095063626964046E-2</v>
      </c>
      <c r="G344" s="10">
        <f>('b01'!G345-'b02'!G$1)/'b02'!G$2</f>
        <v>-0.56184018354668652</v>
      </c>
      <c r="H344" s="10">
        <f>('b01'!H345-'b02'!H$1)/'b02'!H$2</f>
        <v>0.41374956701556481</v>
      </c>
      <c r="I344" s="10">
        <f>('b01'!I345-'b02'!I$1)/'b02'!I$2</f>
        <v>-0.65033994690704744</v>
      </c>
      <c r="J344" s="10">
        <f>('b01'!J345-'b02'!J$1)/'b02'!J$2</f>
        <v>-0.53597515321377676</v>
      </c>
      <c r="K344" s="10">
        <f>('b01'!K345-'b02'!K$1)/'b02'!K$2</f>
        <v>-0.56367918725563582</v>
      </c>
      <c r="L344" s="10">
        <f>('b01'!L345-'b02'!L$1)/'b02'!L$2</f>
        <v>-0.54370553572419167</v>
      </c>
      <c r="M344" s="10">
        <f>('b01'!M345-'b02'!M$1)/'b02'!M$2</f>
        <v>-0.52454372666538562</v>
      </c>
      <c r="N344" s="10">
        <f>('b01'!N345-'b02'!N$1)/'b02'!N$2</f>
        <v>-0.61317763778562695</v>
      </c>
      <c r="O344" s="10">
        <f>('b01'!O345-'b02'!O$1)/'b02'!O$2</f>
        <v>-0.22082511193084614</v>
      </c>
      <c r="P344" s="10">
        <f>('b01'!P345-'b02'!P$1)/'b02'!P$2</f>
        <v>-0.2333888307713228</v>
      </c>
      <c r="Q344" s="40">
        <v>1.86E-7</v>
      </c>
    </row>
    <row r="345" spans="1:17" x14ac:dyDescent="0.35">
      <c r="A345" s="5" t="s">
        <v>464</v>
      </c>
      <c r="B345" s="10">
        <f>('b01'!B346-'b02'!B$1)/'b02'!B$2</f>
        <v>1.3111803477264488</v>
      </c>
      <c r="C345" s="10">
        <f>('b01'!C346-'b02'!C$1)/'b02'!C$2</f>
        <v>-0.99401789248309869</v>
      </c>
      <c r="D345" s="10">
        <f>('b01'!D346-'b02'!D$1)/'b02'!D$2</f>
        <v>3.8421906744125769</v>
      </c>
      <c r="E345" s="10">
        <f>('b01'!E346-'b02'!E$1)/'b02'!E$2</f>
        <v>-1.3438401693639106</v>
      </c>
      <c r="F345" s="10">
        <f>('b01'!F346-'b02'!F$1)/'b02'!F$2</f>
        <v>-0.74775954170027237</v>
      </c>
      <c r="G345" s="10">
        <f>('b01'!G346-'b02'!G$1)/'b02'!G$2</f>
        <v>-1.4274313341517926</v>
      </c>
      <c r="H345" s="10">
        <f>('b01'!H346-'b02'!H$1)/'b02'!H$2</f>
        <v>0.14107219504161775</v>
      </c>
      <c r="I345" s="10">
        <f>('b01'!I346-'b02'!I$1)/'b02'!I$2</f>
        <v>-1.010488488976002</v>
      </c>
      <c r="J345" s="10">
        <f>('b01'!J346-'b02'!J$1)/'b02'!J$2</f>
        <v>0.6317110983383547</v>
      </c>
      <c r="K345" s="10">
        <f>('b01'!K346-'b02'!K$1)/'b02'!K$2</f>
        <v>-0.63852441410082461</v>
      </c>
      <c r="L345" s="10">
        <f>('b01'!L346-'b02'!L$1)/'b02'!L$2</f>
        <v>-0.52077174609292576</v>
      </c>
      <c r="M345" s="10">
        <f>('b01'!M346-'b02'!M$1)/'b02'!M$2</f>
        <v>-0.49386627574025665</v>
      </c>
      <c r="N345" s="10">
        <f>('b01'!N346-'b02'!N$1)/'b02'!N$2</f>
        <v>-0.29782996469929918</v>
      </c>
      <c r="O345" s="10">
        <f>('b01'!O346-'b02'!O$1)/'b02'!O$2</f>
        <v>-0.5659991764668838</v>
      </c>
      <c r="P345" s="10">
        <f>('b01'!P346-'b02'!P$1)/'b02'!P$2</f>
        <v>-0.68407552477511469</v>
      </c>
      <c r="Q345" s="40">
        <v>4.1200000000000002E-10</v>
      </c>
    </row>
    <row r="346" spans="1:17" x14ac:dyDescent="0.35">
      <c r="A346" s="5" t="s">
        <v>465</v>
      </c>
      <c r="B346" s="10">
        <f>('b01'!B347-'b02'!B$1)/'b02'!B$2</f>
        <v>-1.3043551040273196</v>
      </c>
      <c r="C346" s="10">
        <f>('b01'!C347-'b02'!C$1)/'b02'!C$2</f>
        <v>1.0060181084889304</v>
      </c>
      <c r="D346" s="10">
        <f>('b01'!D347-'b02'!D$1)/'b02'!D$2</f>
        <v>-0.47859952809809925</v>
      </c>
      <c r="E346" s="10">
        <f>('b01'!E347-'b02'!E$1)/'b02'!E$2</f>
        <v>1.065974173035626</v>
      </c>
      <c r="F346" s="10">
        <f>('b01'!F347-'b02'!F$1)/'b02'!F$2</f>
        <v>1.0498854975874032</v>
      </c>
      <c r="G346" s="10">
        <f>('b01'!G347-'b02'!G$1)/'b02'!G$2</f>
        <v>1.4058263289753223</v>
      </c>
      <c r="H346" s="10">
        <f>('b01'!H347-'b02'!H$1)/'b02'!H$2</f>
        <v>1.0575734060365869</v>
      </c>
      <c r="I346" s="10">
        <f>('b01'!I347-'b02'!I$1)/'b02'!I$2</f>
        <v>-0.72853487882087276</v>
      </c>
      <c r="J346" s="10">
        <f>('b01'!J347-'b02'!J$1)/'b02'!J$2</f>
        <v>-0.96989876966237487</v>
      </c>
      <c r="K346" s="10">
        <f>('b01'!K347-'b02'!K$1)/'b02'!K$2</f>
        <v>-0.62063813282721758</v>
      </c>
      <c r="L346" s="10">
        <f>('b01'!L347-'b02'!L$1)/'b02'!L$2</f>
        <v>-0.52542056832936068</v>
      </c>
      <c r="M346" s="10">
        <f>('b01'!M347-'b02'!M$1)/'b02'!M$2</f>
        <v>-0.65878348357544658</v>
      </c>
      <c r="N346" s="10">
        <f>('b01'!N347-'b02'!N$1)/'b02'!N$2</f>
        <v>-0.83445109690436359</v>
      </c>
      <c r="O346" s="10">
        <f>('b01'!O347-'b02'!O$1)/'b02'!O$2</f>
        <v>0.38653775228634074</v>
      </c>
      <c r="P346" s="10">
        <f>('b01'!P347-'b02'!P$1)/'b02'!P$2</f>
        <v>0.95361383582259573</v>
      </c>
      <c r="Q346" s="40">
        <v>1.4E-5</v>
      </c>
    </row>
    <row r="347" spans="1:17" x14ac:dyDescent="0.35">
      <c r="A347" s="5" t="s">
        <v>466</v>
      </c>
      <c r="B347" s="10">
        <f>('b01'!B348-'b02'!B$1)/'b02'!B$2</f>
        <v>-0.13878360127187603</v>
      </c>
      <c r="C347" s="10">
        <f>('b01'!C348-'b02'!C$1)/'b02'!C$2</f>
        <v>-0.99401789248309869</v>
      </c>
      <c r="D347" s="10">
        <f>('b01'!D348-'b02'!D$1)/'b02'!D$2</f>
        <v>-0.47859952809809925</v>
      </c>
      <c r="E347" s="10">
        <f>('b01'!E348-'b02'!E$1)/'b02'!E$2</f>
        <v>2.6121728116368668</v>
      </c>
      <c r="F347" s="10">
        <f>('b01'!F348-'b02'!F$1)/'b02'!F$2</f>
        <v>-0.73719227664382636</v>
      </c>
      <c r="G347" s="10">
        <f>('b01'!G348-'b02'!G$1)/'b02'!G$2</f>
        <v>1.9411452981675719</v>
      </c>
      <c r="H347" s="10">
        <f>('b01'!H348-'b02'!H$1)/'b02'!H$2</f>
        <v>-2.0376852278597193</v>
      </c>
      <c r="I347" s="10">
        <f>('b01'!I348-'b02'!I$1)/'b02'!I$2</f>
        <v>1.785754325443339</v>
      </c>
      <c r="J347" s="10">
        <f>('b01'!J348-'b02'!J$1)/'b02'!J$2</f>
        <v>1.3413032322333038</v>
      </c>
      <c r="K347" s="10">
        <f>('b01'!K348-'b02'!K$1)/'b02'!K$2</f>
        <v>1.813765883657235</v>
      </c>
      <c r="L347" s="10">
        <f>('b01'!L348-'b02'!L$1)/'b02'!L$2</f>
        <v>1.9427609325617561</v>
      </c>
      <c r="M347" s="10">
        <f>('b01'!M348-'b02'!M$1)/'b02'!M$2</f>
        <v>2.2039622106731831</v>
      </c>
      <c r="N347" s="10">
        <f>('b01'!N348-'b02'!N$1)/'b02'!N$2</f>
        <v>1.578484125655681</v>
      </c>
      <c r="O347" s="10">
        <f>('b01'!O348-'b02'!O$1)/'b02'!O$2</f>
        <v>1.6457780985158728</v>
      </c>
      <c r="P347" s="10">
        <f>('b01'!P348-'b02'!P$1)/'b02'!P$2</f>
        <v>2.6924136430487065</v>
      </c>
      <c r="Q347" s="40">
        <v>0.99984656900000002</v>
      </c>
    </row>
    <row r="348" spans="1:17" x14ac:dyDescent="0.35">
      <c r="A348" s="5" t="s">
        <v>467</v>
      </c>
      <c r="B348" s="10">
        <f>('b01'!B349-'b02'!B$1)/'b02'!B$2</f>
        <v>5.3144839372037761E-2</v>
      </c>
      <c r="C348" s="10">
        <f>('b01'!C349-'b02'!C$1)/'b02'!C$2</f>
        <v>-0.99401789248309869</v>
      </c>
      <c r="D348" s="10">
        <f>('b01'!D349-'b02'!D$1)/'b02'!D$2</f>
        <v>-0.47859952809809925</v>
      </c>
      <c r="E348" s="10">
        <f>('b01'!E349-'b02'!E$1)/'b02'!E$2</f>
        <v>-0.34085450728081645</v>
      </c>
      <c r="F348" s="10">
        <f>('b01'!F349-'b02'!F$1)/'b02'!F$2</f>
        <v>-0.64658471293114095</v>
      </c>
      <c r="G348" s="10">
        <f>('b01'!G349-'b02'!G$1)/'b02'!G$2</f>
        <v>-0.54016332391159483</v>
      </c>
      <c r="H348" s="10">
        <f>('b01'!H349-'b02'!H$1)/'b02'!H$2</f>
        <v>-0.22742963397105051</v>
      </c>
      <c r="I348" s="10">
        <f>('b01'!I349-'b02'!I$1)/'b02'!I$2</f>
        <v>-0.563649709980516</v>
      </c>
      <c r="J348" s="10">
        <f>('b01'!J349-'b02'!J$1)/'b02'!J$2</f>
        <v>-0.4740874018936217</v>
      </c>
      <c r="K348" s="10">
        <f>('b01'!K349-'b02'!K$1)/'b02'!K$2</f>
        <v>-0.72751817241173744</v>
      </c>
      <c r="L348" s="10">
        <f>('b01'!L349-'b02'!L$1)/'b02'!L$2</f>
        <v>-0.49197844358121168</v>
      </c>
      <c r="M348" s="10">
        <f>('b01'!M349-'b02'!M$1)/'b02'!M$2</f>
        <v>-0.44109567451990739</v>
      </c>
      <c r="N348" s="10">
        <f>('b01'!N349-'b02'!N$1)/'b02'!N$2</f>
        <v>-1.0460017071173076</v>
      </c>
      <c r="O348" s="10">
        <f>('b01'!O349-'b02'!O$1)/'b02'!O$2</f>
        <v>-0.47448857468590505</v>
      </c>
      <c r="P348" s="10">
        <f>('b01'!P349-'b02'!P$1)/'b02'!P$2</f>
        <v>-1.1707556424225234</v>
      </c>
      <c r="Q348" s="40">
        <v>6.7500000000000001E-9</v>
      </c>
    </row>
    <row r="349" spans="1:17" x14ac:dyDescent="0.35">
      <c r="A349" s="5" t="s">
        <v>468</v>
      </c>
      <c r="B349" s="10">
        <f>('b01'!B350-'b02'!B$1)/'b02'!B$2</f>
        <v>-1.1217605693113768</v>
      </c>
      <c r="C349" s="10">
        <f>('b01'!C350-'b02'!C$1)/'b02'!C$2</f>
        <v>-0.99401789248309869</v>
      </c>
      <c r="D349" s="10">
        <f>('b01'!D350-'b02'!D$1)/'b02'!D$2</f>
        <v>-0.47859952809809925</v>
      </c>
      <c r="E349" s="10">
        <f>('b01'!E350-'b02'!E$1)/'b02'!E$2</f>
        <v>0.81704586114773647</v>
      </c>
      <c r="F349" s="10">
        <f>('b01'!F350-'b02'!F$1)/'b02'!F$2</f>
        <v>-1.7436660748906028</v>
      </c>
      <c r="G349" s="10">
        <f>('b01'!G350-'b02'!G$1)/'b02'!G$2</f>
        <v>9.3700833707404171E-3</v>
      </c>
      <c r="H349" s="10">
        <f>('b01'!H350-'b02'!H$1)/'b02'!H$2</f>
        <v>0.32796503578182351</v>
      </c>
      <c r="I349" s="10">
        <f>('b01'!I350-'b02'!I$1)/'b02'!I$2</f>
        <v>-0.75345036894531048</v>
      </c>
      <c r="J349" s="10">
        <f>('b01'!J350-'b02'!J$1)/'b02'!J$2</f>
        <v>-0.95803958069246697</v>
      </c>
      <c r="K349" s="10">
        <f>('b01'!K350-'b02'!K$1)/'b02'!K$2</f>
        <v>-0.10637678955034556</v>
      </c>
      <c r="L349" s="10">
        <f>('b01'!L350-'b02'!L$1)/'b02'!L$2</f>
        <v>-0.50757616275101036</v>
      </c>
      <c r="M349" s="10">
        <f>('b01'!M350-'b02'!M$1)/'b02'!M$2</f>
        <v>-0.34004145197980723</v>
      </c>
      <c r="N349" s="10">
        <f>('b01'!N350-'b02'!N$1)/'b02'!N$2</f>
        <v>-0.47415775120373338</v>
      </c>
      <c r="O349" s="10">
        <f>('b01'!O350-'b02'!O$1)/'b02'!O$2</f>
        <v>0.71208389665722815</v>
      </c>
      <c r="P349" s="10">
        <f>('b01'!P350-'b02'!P$1)/'b02'!P$2</f>
        <v>-0.91206857642425065</v>
      </c>
      <c r="Q349" s="40">
        <v>8.2299999999999995E-5</v>
      </c>
    </row>
    <row r="350" spans="1:17" x14ac:dyDescent="0.35">
      <c r="A350" s="5" t="s">
        <v>469</v>
      </c>
      <c r="B350" s="10">
        <f>('b01'!B351-'b02'!B$1)/'b02'!B$2</f>
        <v>1.195673261867801</v>
      </c>
      <c r="C350" s="10">
        <f>('b01'!C351-'b02'!C$1)/'b02'!C$2</f>
        <v>-0.99401789248309869</v>
      </c>
      <c r="D350" s="10">
        <f>('b01'!D351-'b02'!D$1)/'b02'!D$2</f>
        <v>-0.47859952809809925</v>
      </c>
      <c r="E350" s="10">
        <f>('b01'!E351-'b02'!E$1)/'b02'!E$2</f>
        <v>0.84122523272049932</v>
      </c>
      <c r="F350" s="10">
        <f>('b01'!F351-'b02'!F$1)/'b02'!F$2</f>
        <v>-0.51849424606807826</v>
      </c>
      <c r="G350" s="10">
        <f>('b01'!G351-'b02'!G$1)/'b02'!G$2</f>
        <v>0.52460537803206353</v>
      </c>
      <c r="H350" s="10">
        <f>('b01'!H351-'b02'!H$1)/'b02'!H$2</f>
        <v>0.46113775919401384</v>
      </c>
      <c r="I350" s="10">
        <f>('b01'!I351-'b02'!I$1)/'b02'!I$2</f>
        <v>-0.93627183957804339</v>
      </c>
      <c r="J350" s="10">
        <f>('b01'!J351-'b02'!J$1)/'b02'!J$2</f>
        <v>-0.37473085288365315</v>
      </c>
      <c r="K350" s="10">
        <f>('b01'!K351-'b02'!K$1)/'b02'!K$2</f>
        <v>-0.7946138519141922</v>
      </c>
      <c r="L350" s="10">
        <f>('b01'!L351-'b02'!L$1)/'b02'!L$2</f>
        <v>-0.50093549104442592</v>
      </c>
      <c r="M350" s="10">
        <f>('b01'!M351-'b02'!M$1)/'b02'!M$2</f>
        <v>-0.61601143556468541</v>
      </c>
      <c r="N350" s="10">
        <f>('b01'!N351-'b02'!N$1)/'b02'!N$2</f>
        <v>-0.27531965928885566</v>
      </c>
      <c r="O350" s="10">
        <f>('b01'!O351-'b02'!O$1)/'b02'!O$2</f>
        <v>-0.41517927011818306</v>
      </c>
      <c r="P350" s="10">
        <f>('b01'!P351-'b02'!P$1)/'b02'!P$2</f>
        <v>-0.11829386432383421</v>
      </c>
      <c r="Q350" s="40">
        <v>3.69E-8</v>
      </c>
    </row>
    <row r="351" spans="1:17" x14ac:dyDescent="0.35">
      <c r="A351" s="5" t="s">
        <v>470</v>
      </c>
      <c r="B351" s="10">
        <f>('b01'!B352-'b02'!B$1)/'b02'!B$2</f>
        <v>-0.25137384152803255</v>
      </c>
      <c r="C351" s="10">
        <f>('b01'!C352-'b02'!C$1)/'b02'!C$2</f>
        <v>-0.99401789248309869</v>
      </c>
      <c r="D351" s="10">
        <f>('b01'!D352-'b02'!D$1)/'b02'!D$2</f>
        <v>-0.47859952809809925</v>
      </c>
      <c r="E351" s="10">
        <f>('b01'!E352-'b02'!E$1)/'b02'!E$2</f>
        <v>0.99206646949458799</v>
      </c>
      <c r="F351" s="10">
        <f>('b01'!F352-'b02'!F$1)/'b02'!F$2</f>
        <v>-1.7942460273681335</v>
      </c>
      <c r="G351" s="10">
        <f>('b01'!G352-'b02'!G$1)/'b02'!G$2</f>
        <v>0.12771249594237943</v>
      </c>
      <c r="H351" s="10">
        <f>('b01'!H352-'b02'!H$1)/'b02'!H$2</f>
        <v>-1.5145630832305785</v>
      </c>
      <c r="I351" s="10">
        <f>('b01'!I352-'b02'!I$1)/'b02'!I$2</f>
        <v>1.8937288404054478</v>
      </c>
      <c r="J351" s="10">
        <f>('b01'!J352-'b02'!J$1)/'b02'!J$2</f>
        <v>1.7138340669420349</v>
      </c>
      <c r="K351" s="10">
        <f>('b01'!K352-'b02'!K$1)/'b02'!K$2</f>
        <v>1.8561247217204226</v>
      </c>
      <c r="L351" s="10">
        <f>('b01'!L352-'b02'!L$1)/'b02'!L$2</f>
        <v>1.990416747409598</v>
      </c>
      <c r="M351" s="10">
        <f>('b01'!M352-'b02'!M$1)/'b02'!M$2</f>
        <v>1.564977135504807</v>
      </c>
      <c r="N351" s="10">
        <f>('b01'!N352-'b02'!N$1)/'b02'!N$2</f>
        <v>2.2780869250046556</v>
      </c>
      <c r="O351" s="10">
        <f>('b01'!O352-'b02'!O$1)/'b02'!O$2</f>
        <v>2.4856985390677964</v>
      </c>
      <c r="P351" s="10">
        <f>('b01'!P352-'b02'!P$1)/'b02'!P$2</f>
        <v>2.4056898330379783</v>
      </c>
      <c r="Q351" s="40">
        <v>0.99930691100000002</v>
      </c>
    </row>
    <row r="352" spans="1:17" x14ac:dyDescent="0.35">
      <c r="A352" s="5" t="s">
        <v>471</v>
      </c>
      <c r="B352" s="10">
        <f>('b01'!B353-'b02'!B$1)/'b02'!B$2</f>
        <v>1.6647020347483699</v>
      </c>
      <c r="C352" s="10">
        <f>('b01'!C353-'b02'!C$1)/'b02'!C$2</f>
        <v>-0.99401789248309869</v>
      </c>
      <c r="D352" s="10">
        <f>('b01'!D353-'b02'!D$1)/'b02'!D$2</f>
        <v>0.96166387273879284</v>
      </c>
      <c r="E352" s="10">
        <f>('b01'!E353-'b02'!E$1)/'b02'!E$2</f>
        <v>-0.14859788177311342</v>
      </c>
      <c r="F352" s="10">
        <f>('b01'!F353-'b02'!F$1)/'b02'!F$2</f>
        <v>-2.1513940228415639E-2</v>
      </c>
      <c r="G352" s="10">
        <f>('b01'!G353-'b02'!G$1)/'b02'!G$2</f>
        <v>-0.15208875452041598</v>
      </c>
      <c r="H352" s="10">
        <f>('b01'!H353-'b02'!H$1)/'b02'!H$2</f>
        <v>0.33991311498449539</v>
      </c>
      <c r="I352" s="10">
        <f>('b01'!I353-'b02'!I$1)/'b02'!I$2</f>
        <v>-0.99660346124610921</v>
      </c>
      <c r="J352" s="10">
        <f>('b01'!J353-'b02'!J$1)/'b02'!J$2</f>
        <v>0.27923503222308038</v>
      </c>
      <c r="K352" s="10">
        <f>('b01'!K353-'b02'!K$1)/'b02'!K$2</f>
        <v>-0.67788496419533051</v>
      </c>
      <c r="L352" s="10">
        <f>('b01'!L353-'b02'!L$1)/'b02'!L$2</f>
        <v>-0.52798655501464931</v>
      </c>
      <c r="M352" s="10">
        <f>('b01'!M353-'b02'!M$1)/'b02'!M$2</f>
        <v>-0.550729267651202</v>
      </c>
      <c r="N352" s="10">
        <f>('b01'!N353-'b02'!N$1)/'b02'!N$2</f>
        <v>-0.56243878405767889</v>
      </c>
      <c r="O352" s="10">
        <f>('b01'!O353-'b02'!O$1)/'b02'!O$2</f>
        <v>-0.70041852643140989</v>
      </c>
      <c r="P352" s="10">
        <f>('b01'!P353-'b02'!P$1)/'b02'!P$2</f>
        <v>-0.74169630138207554</v>
      </c>
      <c r="Q352" s="40">
        <v>3.5300000000000002E-10</v>
      </c>
    </row>
    <row r="353" spans="1:17" x14ac:dyDescent="0.35">
      <c r="A353" s="5" t="s">
        <v>472</v>
      </c>
      <c r="B353" s="10">
        <f>('b01'!B354-'b02'!B$1)/'b02'!B$2</f>
        <v>-1.056714912375825</v>
      </c>
      <c r="C353" s="10">
        <f>('b01'!C354-'b02'!C$1)/'b02'!C$2</f>
        <v>-0.99401789248309869</v>
      </c>
      <c r="D353" s="10">
        <f>('b01'!D354-'b02'!D$1)/'b02'!D$2</f>
        <v>-0.47859952809809925</v>
      </c>
      <c r="E353" s="10">
        <f>('b01'!E354-'b02'!E$1)/'b02'!E$2</f>
        <v>4.0811785055145211E-2</v>
      </c>
      <c r="F353" s="10">
        <f>('b01'!F354-'b02'!F$1)/'b02'!F$2</f>
        <v>-1.4076588104449304</v>
      </c>
      <c r="G353" s="10">
        <f>('b01'!G354-'b02'!G$1)/'b02'!G$2</f>
        <v>-0.48750870116342815</v>
      </c>
      <c r="H353" s="10">
        <f>('b01'!H354-'b02'!H$1)/'b02'!H$2</f>
        <v>0.56430238233009811</v>
      </c>
      <c r="I353" s="10">
        <f>('b01'!I354-'b02'!I$1)/'b02'!I$2</f>
        <v>-0.75724640035921709</v>
      </c>
      <c r="J353" s="10">
        <f>('b01'!J354-'b02'!J$1)/'b02'!J$2</f>
        <v>-0.55403740184729167</v>
      </c>
      <c r="K353" s="10">
        <f>('b01'!K354-'b02'!K$1)/'b02'!K$2</f>
        <v>-0.16359352603942484</v>
      </c>
      <c r="L353" s="10">
        <f>('b01'!L354-'b02'!L$1)/'b02'!L$2</f>
        <v>-0.51331707030674778</v>
      </c>
      <c r="M353" s="10">
        <f>('b01'!M354-'b02'!M$1)/'b02'!M$2</f>
        <v>-0.41547894173978184</v>
      </c>
      <c r="N353" s="10">
        <f>('b01'!N354-'b02'!N$1)/'b02'!N$2</f>
        <v>-0.28093303664475333</v>
      </c>
      <c r="O353" s="10">
        <f>('b01'!O354-'b02'!O$1)/'b02'!O$2</f>
        <v>-0.92564245038548743</v>
      </c>
      <c r="P353" s="10">
        <f>('b01'!P354-'b02'!P$1)/'b02'!P$2</f>
        <v>1.7200075322155693E-2</v>
      </c>
      <c r="Q353" s="40">
        <v>5.7300000000000002E-6</v>
      </c>
    </row>
    <row r="354" spans="1:17" x14ac:dyDescent="0.35">
      <c r="A354" s="5" t="s">
        <v>473</v>
      </c>
      <c r="B354" s="10">
        <f>('b01'!B355-'b02'!B$1)/'b02'!B$2</f>
        <v>-1.3548165329504152</v>
      </c>
      <c r="C354" s="10">
        <f>('b01'!C355-'b02'!C$1)/'b02'!C$2</f>
        <v>1.0060181084889304</v>
      </c>
      <c r="D354" s="10">
        <f>('b01'!D355-'b02'!D$1)/'b02'!D$2</f>
        <v>-0.47859952809809925</v>
      </c>
      <c r="E354" s="10">
        <f>('b01'!E355-'b02'!E$1)/'b02'!E$2</f>
        <v>-7.9044614297550331E-2</v>
      </c>
      <c r="F354" s="10">
        <f>('b01'!F355-'b02'!F$1)/'b02'!F$2</f>
        <v>0.44480129004644386</v>
      </c>
      <c r="G354" s="10">
        <f>('b01'!G355-'b02'!G$1)/'b02'!G$2</f>
        <v>8.1787180202200604E-2</v>
      </c>
      <c r="H354" s="10">
        <f>('b01'!H355-'b02'!H$1)/'b02'!H$2</f>
        <v>1.0750858366899172</v>
      </c>
      <c r="I354" s="10">
        <f>('b01'!I355-'b02'!I$1)/'b02'!I$2</f>
        <v>-0.78426324764312194</v>
      </c>
      <c r="J354" s="10">
        <f>('b01'!J355-'b02'!J$1)/'b02'!J$2</f>
        <v>-0.86358269156697698</v>
      </c>
      <c r="K354" s="10">
        <f>('b01'!K355-'b02'!K$1)/'b02'!K$2</f>
        <v>-0.57423902982941255</v>
      </c>
      <c r="L354" s="10">
        <f>('b01'!L355-'b02'!L$1)/'b02'!L$2</f>
        <v>-0.51138961365594993</v>
      </c>
      <c r="M354" s="10">
        <f>('b01'!M355-'b02'!M$1)/'b02'!M$2</f>
        <v>-0.64688866541958656</v>
      </c>
      <c r="N354" s="10">
        <f>('b01'!N355-'b02'!N$1)/'b02'!N$2</f>
        <v>-1.0704558411781282</v>
      </c>
      <c r="O354" s="10">
        <f>('b01'!O355-'b02'!O$1)/'b02'!O$2</f>
        <v>-0.73079224013677024</v>
      </c>
      <c r="P354" s="10">
        <f>('b01'!P355-'b02'!P$1)/'b02'!P$2</f>
        <v>0.18285696715118904</v>
      </c>
      <c r="Q354" s="40">
        <v>2.3800000000000001E-8</v>
      </c>
    </row>
    <row r="355" spans="1:17" x14ac:dyDescent="0.35">
      <c r="A355" s="5" t="s">
        <v>474</v>
      </c>
      <c r="B355" s="10">
        <f>('b01'!B356-'b02'!B$1)/'b02'!B$2</f>
        <v>-1.5374110676663584</v>
      </c>
      <c r="C355" s="10">
        <f>('b01'!C356-'b02'!C$1)/'b02'!C$2</f>
        <v>1.0060181084889304</v>
      </c>
      <c r="D355" s="10">
        <f>('b01'!D356-'b02'!D$1)/'b02'!D$2</f>
        <v>-0.47859952809809925</v>
      </c>
      <c r="E355" s="10">
        <f>('b01'!E356-'b02'!E$1)/'b02'!E$2</f>
        <v>-0.79436746257507518</v>
      </c>
      <c r="F355" s="10">
        <f>('b01'!F356-'b02'!F$1)/'b02'!F$2</f>
        <v>4.5538486689885388E-2</v>
      </c>
      <c r="G355" s="10">
        <f>('b01'!G356-'b02'!G$1)/'b02'!G$2</f>
        <v>-0.70711610867609653</v>
      </c>
      <c r="H355" s="10">
        <f>('b01'!H356-'b02'!H$1)/'b02'!H$2</f>
        <v>0.71903948351178015</v>
      </c>
      <c r="I355" s="10">
        <f>('b01'!I356-'b02'!I$1)/'b02'!I$2</f>
        <v>-0.64010862495112952</v>
      </c>
      <c r="J355" s="10">
        <f>('b01'!J356-'b02'!J$1)/'b02'!J$2</f>
        <v>-0.99222386212971347</v>
      </c>
      <c r="K355" s="10">
        <f>('b01'!K356-'b02'!K$1)/'b02'!K$2</f>
        <v>-0.47263759066601113</v>
      </c>
      <c r="L355" s="10">
        <f>('b01'!L356-'b02'!L$1)/'b02'!L$2</f>
        <v>-0.52884294238585572</v>
      </c>
      <c r="M355" s="10">
        <f>('b01'!M356-'b02'!M$1)/'b02'!M$2</f>
        <v>-0.55260700330466139</v>
      </c>
      <c r="N355" s="10">
        <f>('b01'!N356-'b02'!N$1)/'b02'!N$2</f>
        <v>-0.87996483120251312</v>
      </c>
      <c r="O355" s="10">
        <f>('b01'!O356-'b02'!O$1)/'b02'!O$2</f>
        <v>-0.49185101296941036</v>
      </c>
      <c r="P355" s="10">
        <f>('b01'!P356-'b02'!P$1)/'b02'!P$2</f>
        <v>-0.14887288608172825</v>
      </c>
      <c r="Q355" s="40">
        <v>1.37E-7</v>
      </c>
    </row>
    <row r="356" spans="1:17" x14ac:dyDescent="0.35">
      <c r="A356" s="5" t="s">
        <v>475</v>
      </c>
      <c r="B356" s="10">
        <f>('b01'!B357-'b02'!B$1)/'b02'!B$2</f>
        <v>-1.2110160447476042</v>
      </c>
      <c r="C356" s="10">
        <f>('b01'!C357-'b02'!C$1)/'b02'!C$2</f>
        <v>-0.99401789248309869</v>
      </c>
      <c r="D356" s="10">
        <f>('b01'!D357-'b02'!D$1)/'b02'!D$2</f>
        <v>-0.47859952809809925</v>
      </c>
      <c r="E356" s="10">
        <f>('b01'!E357-'b02'!E$1)/'b02'!E$2</f>
        <v>-0.4367523566881899</v>
      </c>
      <c r="F356" s="10">
        <f>('b01'!F357-'b02'!F$1)/'b02'!F$2</f>
        <v>-2.4300144393674932E-2</v>
      </c>
      <c r="G356" s="10">
        <f>('b01'!G357-'b02'!G$1)/'b02'!G$2</f>
        <v>-0.41037768828147175</v>
      </c>
      <c r="H356" s="10">
        <f>('b01'!H357-'b02'!H$1)/'b02'!H$2</f>
        <v>0.22544385295394465</v>
      </c>
      <c r="I356" s="10">
        <f>('b01'!I357-'b02'!I$1)/'b02'!I$2</f>
        <v>-0.53979082479630891</v>
      </c>
      <c r="J356" s="10">
        <f>('b01'!J357-'b02'!J$1)/'b02'!J$2</f>
        <v>-1.4654567636141951</v>
      </c>
      <c r="K356" s="10">
        <f>('b01'!K357-'b02'!K$1)/'b02'!K$2</f>
        <v>-9.2743944222156094E-2</v>
      </c>
      <c r="L356" s="10">
        <f>('b01'!L357-'b02'!L$1)/'b02'!L$2</f>
        <v>-0.51782574989137542</v>
      </c>
      <c r="M356" s="10">
        <f>('b01'!M357-'b02'!M$1)/'b02'!M$2</f>
        <v>-0.30911008627388631</v>
      </c>
      <c r="N356" s="10">
        <f>('b01'!N357-'b02'!N$1)/'b02'!N$2</f>
        <v>-0.63522218683197995</v>
      </c>
      <c r="O356" s="10">
        <f>('b01'!O357-'b02'!O$1)/'b02'!O$2</f>
        <v>0.40252281234215309</v>
      </c>
      <c r="P356" s="10">
        <f>('b01'!P357-'b02'!P$1)/'b02'!P$2</f>
        <v>0.29345082189847344</v>
      </c>
      <c r="Q356" s="40">
        <v>7.6967300000000002E-4</v>
      </c>
    </row>
    <row r="357" spans="1:17" x14ac:dyDescent="0.35">
      <c r="A357" s="5" t="s">
        <v>476</v>
      </c>
      <c r="B357" s="10">
        <f>('b01'!B358-'b02'!B$1)/'b02'!B$2</f>
        <v>0.73918692507794459</v>
      </c>
      <c r="C357" s="10">
        <f>('b01'!C358-'b02'!C$1)/'b02'!C$2</f>
        <v>-0.99401789248309869</v>
      </c>
      <c r="D357" s="10">
        <f>('b01'!D358-'b02'!D$1)/'b02'!D$2</f>
        <v>-0.47859952809809925</v>
      </c>
      <c r="E357" s="10">
        <f>('b01'!E358-'b02'!E$1)/'b02'!E$2</f>
        <v>1.4075173985856573</v>
      </c>
      <c r="F357" s="10">
        <f>('b01'!F358-'b02'!F$1)/'b02'!F$2</f>
        <v>0.72341079240950967</v>
      </c>
      <c r="G357" s="10">
        <f>('b01'!G358-'b02'!G$1)/'b02'!G$2</f>
        <v>1.5802559545605799</v>
      </c>
      <c r="H357" s="10">
        <f>('b01'!H358-'b02'!H$1)/'b02'!H$2</f>
        <v>-1.5965897123517263</v>
      </c>
      <c r="I357" s="10">
        <f>('b01'!I358-'b02'!I$1)/'b02'!I$2</f>
        <v>1.8683317427993069</v>
      </c>
      <c r="J357" s="10">
        <f>('b01'!J358-'b02'!J$1)/'b02'!J$2</f>
        <v>1.4843940248239529</v>
      </c>
      <c r="K357" s="10">
        <f>('b01'!K358-'b02'!K$1)/'b02'!K$2</f>
        <v>1.8824194258766394</v>
      </c>
      <c r="L357" s="10">
        <f>('b01'!L358-'b02'!L$1)/'b02'!L$2</f>
        <v>1.8493295657244253</v>
      </c>
      <c r="M357" s="10">
        <f>('b01'!M358-'b02'!M$1)/'b02'!M$2</f>
        <v>1.6697718049677404</v>
      </c>
      <c r="N357" s="10">
        <f>('b01'!N358-'b02'!N$1)/'b02'!N$2</f>
        <v>1.8733148699897428</v>
      </c>
      <c r="O357" s="10">
        <f>('b01'!O358-'b02'!O$1)/'b02'!O$2</f>
        <v>1.3100878877589441</v>
      </c>
      <c r="P357" s="10">
        <f>('b01'!P358-'b02'!P$1)/'b02'!P$2</f>
        <v>3.0861441748998071</v>
      </c>
      <c r="Q357" s="40">
        <v>0.99964218699999996</v>
      </c>
    </row>
    <row r="358" spans="1:17" x14ac:dyDescent="0.35">
      <c r="A358" s="5" t="s">
        <v>477</v>
      </c>
      <c r="B358" s="10">
        <f>('b01'!B359-'b02'!B$1)/'b02'!B$2</f>
        <v>-0.16678531905579067</v>
      </c>
      <c r="C358" s="10">
        <f>('b01'!C359-'b02'!C$1)/'b02'!C$2</f>
        <v>1.0060181084889304</v>
      </c>
      <c r="D358" s="10">
        <f>('b01'!D359-'b02'!D$1)/'b02'!D$2</f>
        <v>-0.47859952809809925</v>
      </c>
      <c r="E358" s="10">
        <f>('b01'!E359-'b02'!E$1)/'b02'!E$2</f>
        <v>0.29439018173373699</v>
      </c>
      <c r="F358" s="10">
        <f>('b01'!F359-'b02'!F$1)/'b02'!F$2</f>
        <v>0.2543987749903322</v>
      </c>
      <c r="G358" s="10">
        <f>('b01'!G359-'b02'!G$1)/'b02'!G$2</f>
        <v>0.35100956308062592</v>
      </c>
      <c r="H358" s="10">
        <f>('b01'!H359-'b02'!H$1)/'b02'!H$2</f>
        <v>0.59353183524096609</v>
      </c>
      <c r="I358" s="10">
        <f>('b01'!I359-'b02'!I$1)/'b02'!I$2</f>
        <v>-2.96052559740024E-2</v>
      </c>
      <c r="J358" s="10">
        <f>('b01'!J359-'b02'!J$1)/'b02'!J$2</f>
        <v>-0.58758255740358734</v>
      </c>
      <c r="K358" s="10">
        <f>('b01'!K359-'b02'!K$1)/'b02'!K$2</f>
        <v>-0.24816324002315734</v>
      </c>
      <c r="L358" s="10">
        <f>('b01'!L359-'b02'!L$1)/'b02'!L$2</f>
        <v>-0.49192533863870602</v>
      </c>
      <c r="M358" s="10">
        <f>('b01'!M359-'b02'!M$1)/'b02'!M$2</f>
        <v>-0.45106900661627058</v>
      </c>
      <c r="N358" s="10">
        <f>('b01'!N359-'b02'!N$1)/'b02'!N$2</f>
        <v>-0.4914196713201055</v>
      </c>
      <c r="O358" s="10">
        <f>('b01'!O359-'b02'!O$1)/'b02'!O$2</f>
        <v>-0.40999724098652307</v>
      </c>
      <c r="P358" s="10">
        <f>('b01'!P359-'b02'!P$1)/'b02'!P$2</f>
        <v>-1.0435296641986642</v>
      </c>
      <c r="Q358" s="40">
        <v>6.2699999999999999E-7</v>
      </c>
    </row>
    <row r="359" spans="1:17" x14ac:dyDescent="0.35">
      <c r="A359" s="5" t="s">
        <v>478</v>
      </c>
      <c r="B359" s="10">
        <f>('b01'!B360-'b02'!B$1)/'b02'!B$2</f>
        <v>-0.83853486130949084</v>
      </c>
      <c r="C359" s="10">
        <f>('b01'!C360-'b02'!C$1)/'b02'!C$2</f>
        <v>1.0060181084889304</v>
      </c>
      <c r="D359" s="10">
        <f>('b01'!D360-'b02'!D$1)/'b02'!D$2</f>
        <v>-0.47859952809809925</v>
      </c>
      <c r="E359" s="10">
        <f>('b01'!E360-'b02'!E$1)/'b02'!E$2</f>
        <v>-9.5260316835561732E-4</v>
      </c>
      <c r="F359" s="10">
        <f>('b01'!F360-'b02'!F$1)/'b02'!F$2</f>
        <v>1.0320158125200074</v>
      </c>
      <c r="G359" s="10">
        <f>('b01'!G360-'b02'!G$1)/'b02'!G$2</f>
        <v>0.37661068569614015</v>
      </c>
      <c r="H359" s="10">
        <f>('b01'!H360-'b02'!H$1)/'b02'!H$2</f>
        <v>1.0094999375356717</v>
      </c>
      <c r="I359" s="10">
        <f>('b01'!I360-'b02'!I$1)/'b02'!I$2</f>
        <v>-0.79425946971968842</v>
      </c>
      <c r="J359" s="10">
        <f>('b01'!J360-'b02'!J$1)/'b02'!J$2</f>
        <v>-1.4092428711085563</v>
      </c>
      <c r="K359" s="10">
        <f>('b01'!K360-'b02'!K$1)/'b02'!K$2</f>
        <v>-0.6034253600203261</v>
      </c>
      <c r="L359" s="10">
        <f>('b01'!L360-'b02'!L$1)/'b02'!L$2</f>
        <v>-0.54351768767162956</v>
      </c>
      <c r="M359" s="10">
        <f>('b01'!M360-'b02'!M$1)/'b02'!M$2</f>
        <v>-0.64572167310962558</v>
      </c>
      <c r="N359" s="10">
        <f>('b01'!N360-'b02'!N$1)/'b02'!N$2</f>
        <v>-0.69813604177418798</v>
      </c>
      <c r="O359" s="10">
        <f>('b01'!O360-'b02'!O$1)/'b02'!O$2</f>
        <v>-0.44614322558491282</v>
      </c>
      <c r="P359" s="10">
        <f>('b01'!P360-'b02'!P$1)/'b02'!P$2</f>
        <v>-0.61523498692434742</v>
      </c>
      <c r="Q359" s="40">
        <v>3.7300000000000003E-8</v>
      </c>
    </row>
    <row r="360" spans="1:17" x14ac:dyDescent="0.35">
      <c r="A360" s="5" t="s">
        <v>479</v>
      </c>
      <c r="B360" s="10">
        <f>('b01'!B361-'b02'!B$1)/'b02'!B$2</f>
        <v>-0.60372879030895743</v>
      </c>
      <c r="C360" s="10">
        <f>('b01'!C361-'b02'!C$1)/'b02'!C$2</f>
        <v>1.0060181084889304</v>
      </c>
      <c r="D360" s="10">
        <f>('b01'!D361-'b02'!D$1)/'b02'!D$2</f>
        <v>-0.47859952809809925</v>
      </c>
      <c r="E360" s="10">
        <f>('b01'!E361-'b02'!E$1)/'b02'!E$2</f>
        <v>0.34338241982681578</v>
      </c>
      <c r="F360" s="10">
        <f>('b01'!F361-'b02'!F$1)/'b02'!F$2</f>
        <v>0.5827228464002332</v>
      </c>
      <c r="G360" s="10">
        <f>('b01'!G361-'b02'!G$1)/'b02'!G$2</f>
        <v>0.52575357022282343</v>
      </c>
      <c r="H360" s="10">
        <f>('b01'!H361-'b02'!H$1)/'b02'!H$2</f>
        <v>0.9861301482687993</v>
      </c>
      <c r="I360" s="10">
        <f>('b01'!I361-'b02'!I$1)/'b02'!I$2</f>
        <v>-0.60242037577403862</v>
      </c>
      <c r="J360" s="10">
        <f>('b01'!J361-'b02'!J$1)/'b02'!J$2</f>
        <v>-0.47668629392473666</v>
      </c>
      <c r="K360" s="10">
        <f>('b01'!K361-'b02'!K$1)/'b02'!K$2</f>
        <v>-0.54113339867389509</v>
      </c>
      <c r="L360" s="10">
        <f>('b01'!L361-'b02'!L$1)/'b02'!L$2</f>
        <v>-0.54066497702301752</v>
      </c>
      <c r="M360" s="10">
        <f>('b01'!M361-'b02'!M$1)/'b02'!M$2</f>
        <v>-0.62201829295307531</v>
      </c>
      <c r="N360" s="10">
        <f>('b01'!N361-'b02'!N$1)/'b02'!N$2</f>
        <v>-0.31966551868334092</v>
      </c>
      <c r="O360" s="10">
        <f>('b01'!O361-'b02'!O$1)/'b02'!O$2</f>
        <v>-0.50756904949130699</v>
      </c>
      <c r="P360" s="10">
        <f>('b01'!P361-'b02'!P$1)/'b02'!P$2</f>
        <v>-0.89765599609542468</v>
      </c>
      <c r="Q360" s="40">
        <v>2.03E-8</v>
      </c>
    </row>
    <row r="361" spans="1:17" x14ac:dyDescent="0.35">
      <c r="A361" s="5" t="s">
        <v>480</v>
      </c>
      <c r="B361" s="10">
        <f>('b01'!B362-'b02'!B$1)/'b02'!B$2</f>
        <v>-1.6859455087748467E-2</v>
      </c>
      <c r="C361" s="10">
        <f>('b01'!C362-'b02'!C$1)/'b02'!C$2</f>
        <v>-0.99401789248309869</v>
      </c>
      <c r="D361" s="10">
        <f>('b01'!D362-'b02'!D$1)/'b02'!D$2</f>
        <v>-0.47859952809809925</v>
      </c>
      <c r="E361" s="10">
        <f>('b01'!E362-'b02'!E$1)/'b02'!E$2</f>
        <v>0.60543076715327204</v>
      </c>
      <c r="F361" s="10">
        <f>('b01'!F362-'b02'!F$1)/'b02'!F$2</f>
        <v>-1.133322643348655</v>
      </c>
      <c r="G361" s="10">
        <f>('b01'!G362-'b02'!G$1)/'b02'!G$2</f>
        <v>7.7837139653710738E-2</v>
      </c>
      <c r="H361" s="10">
        <f>('b01'!H362-'b02'!H$1)/'b02'!H$2</f>
        <v>-1.9436838299373385</v>
      </c>
      <c r="I361" s="10">
        <f>('b01'!I362-'b02'!I$1)/'b02'!I$2</f>
        <v>1.8513971828032207</v>
      </c>
      <c r="J361" s="10">
        <f>('b01'!J362-'b02'!J$1)/'b02'!J$2</f>
        <v>2.1551411807863659</v>
      </c>
      <c r="K361" s="10">
        <f>('b01'!K362-'b02'!K$1)/'b02'!K$2</f>
        <v>1.804181314777622</v>
      </c>
      <c r="L361" s="10">
        <f>('b01'!L362-'b02'!L$1)/'b02'!L$2</f>
        <v>1.8248587090764019</v>
      </c>
      <c r="M361" s="10">
        <f>('b01'!M362-'b02'!M$1)/'b02'!M$2</f>
        <v>2.057500083470674</v>
      </c>
      <c r="N361" s="10">
        <f>('b01'!N362-'b02'!N$1)/'b02'!N$2</f>
        <v>1.3327221040453427</v>
      </c>
      <c r="O361" s="10">
        <f>('b01'!O362-'b02'!O$1)/'b02'!O$2</f>
        <v>2.2500894660671906</v>
      </c>
      <c r="P361" s="10">
        <f>('b01'!P362-'b02'!P$1)/'b02'!P$2</f>
        <v>2.6165321136121431</v>
      </c>
      <c r="Q361" s="40">
        <v>0.99670252100000001</v>
      </c>
    </row>
    <row r="362" spans="1:17" x14ac:dyDescent="0.35">
      <c r="A362" s="5" t="s">
        <v>481</v>
      </c>
      <c r="B362" s="10">
        <f>('b01'!B363-'b02'!B$1)/'b02'!B$2</f>
        <v>0.36553900339883461</v>
      </c>
      <c r="C362" s="10">
        <f>('b01'!C363-'b02'!C$1)/'b02'!C$2</f>
        <v>-0.99401789248309869</v>
      </c>
      <c r="D362" s="10">
        <f>('b01'!D363-'b02'!D$1)/'b02'!D$2</f>
        <v>-0.47859952809809925</v>
      </c>
      <c r="E362" s="10">
        <f>('b01'!E363-'b02'!E$1)/'b02'!E$2</f>
        <v>1.5610877997526644</v>
      </c>
      <c r="F362" s="10">
        <f>('b01'!F363-'b02'!F$1)/'b02'!F$2</f>
        <v>-0.70920341853262514</v>
      </c>
      <c r="G362" s="10">
        <f>('b01'!G363-'b02'!G$1)/'b02'!G$2</f>
        <v>1.0596016667923662</v>
      </c>
      <c r="H362" s="10">
        <f>('b01'!H363-'b02'!H$1)/'b02'!H$2</f>
        <v>-1.5545220497432519</v>
      </c>
      <c r="I362" s="10">
        <f>('b01'!I363-'b02'!I$1)/'b02'!I$2</f>
        <v>1.9131360499055126</v>
      </c>
      <c r="J362" s="10">
        <f>('b01'!J363-'b02'!J$1)/'b02'!J$2</f>
        <v>1.301238258123669</v>
      </c>
      <c r="K362" s="10">
        <f>('b01'!K363-'b02'!K$1)/'b02'!K$2</f>
        <v>1.9310098586731943</v>
      </c>
      <c r="L362" s="10">
        <f>('b01'!L363-'b02'!L$1)/'b02'!L$2</f>
        <v>1.8633782815025197</v>
      </c>
      <c r="M362" s="10">
        <f>('b01'!M363-'b02'!M$1)/'b02'!M$2</f>
        <v>1.6526312963387693</v>
      </c>
      <c r="N362" s="10">
        <f>('b01'!N363-'b02'!N$1)/'b02'!N$2</f>
        <v>2.2037897095802901</v>
      </c>
      <c r="O362" s="10">
        <f>('b01'!O363-'b02'!O$1)/'b02'!O$2</f>
        <v>0.59914978284065257</v>
      </c>
      <c r="P362" s="10">
        <f>('b01'!P363-'b02'!P$1)/'b02'!P$2</f>
        <v>2.7579220111544105</v>
      </c>
      <c r="Q362" s="40">
        <v>0.999440094</v>
      </c>
    </row>
    <row r="363" spans="1:17" x14ac:dyDescent="0.35">
      <c r="A363" s="5" t="s">
        <v>482</v>
      </c>
      <c r="B363" s="10">
        <f>('b01'!B364-'b02'!B$1)/'b02'!B$2</f>
        <v>1.4077279371689044</v>
      </c>
      <c r="C363" s="10">
        <f>('b01'!C364-'b02'!C$1)/'b02'!C$2</f>
        <v>1.0060181084889304</v>
      </c>
      <c r="D363" s="10">
        <f>('b01'!D364-'b02'!D$1)/'b02'!D$2</f>
        <v>0.96166387273879284</v>
      </c>
      <c r="E363" s="10">
        <f>('b01'!E364-'b02'!E$1)/'b02'!E$2</f>
        <v>-1.0950271442136787</v>
      </c>
      <c r="F363" s="10">
        <f>('b01'!F364-'b02'!F$1)/'b02'!F$2</f>
        <v>2.2128237451139969</v>
      </c>
      <c r="G363" s="10">
        <f>('b01'!G364-'b02'!G$1)/'b02'!G$2</f>
        <v>-0.29091139363179441</v>
      </c>
      <c r="H363" s="10">
        <f>('b01'!H364-'b02'!H$1)/'b02'!H$2</f>
        <v>0.1580709205207288</v>
      </c>
      <c r="I363" s="10">
        <f>('b01'!I364-'b02'!I$1)/'b02'!I$2</f>
        <v>9.1472119614243244E-2</v>
      </c>
      <c r="J363" s="10">
        <f>('b01'!J364-'b02'!J$1)/'b02'!J$2</f>
        <v>-4.3555053313956565E-2</v>
      </c>
      <c r="K363" s="10">
        <f>('b01'!K364-'b02'!K$1)/'b02'!K$2</f>
        <v>-0.81815592036171148</v>
      </c>
      <c r="L363" s="10">
        <f>('b01'!L364-'b02'!L$1)/'b02'!L$2</f>
        <v>-0.50326197659606509</v>
      </c>
      <c r="M363" s="10">
        <f>('b01'!M364-'b02'!M$1)/'b02'!M$2</f>
        <v>-0.56552380364900623</v>
      </c>
      <c r="N363" s="10">
        <f>('b01'!N364-'b02'!N$1)/'b02'!N$2</f>
        <v>-1.1118314694244211</v>
      </c>
      <c r="O363" s="10">
        <f>('b01'!O364-'b02'!O$1)/'b02'!O$2</f>
        <v>0.25995559517676847</v>
      </c>
      <c r="P363" s="10">
        <f>('b01'!P364-'b02'!P$1)/'b02'!P$2</f>
        <v>-1.2157427186714544</v>
      </c>
      <c r="Q363" s="40">
        <v>1.2299999999999999E-10</v>
      </c>
    </row>
    <row r="364" spans="1:17" x14ac:dyDescent="0.35">
      <c r="A364" s="5" t="s">
        <v>483</v>
      </c>
      <c r="B364" s="10">
        <f>('b01'!B365-'b02'!B$1)/'b02'!B$2</f>
        <v>-0.79624060007336983</v>
      </c>
      <c r="C364" s="10">
        <f>('b01'!C365-'b02'!C$1)/'b02'!C$2</f>
        <v>-0.99401789248309869</v>
      </c>
      <c r="D364" s="10">
        <f>('b01'!D365-'b02'!D$1)/'b02'!D$2</f>
        <v>-0.47859952809809925</v>
      </c>
      <c r="E364" s="10">
        <f>('b01'!E365-'b02'!E$1)/'b02'!E$2</f>
        <v>-0.38771228153346959</v>
      </c>
      <c r="F364" s="10">
        <f>('b01'!F365-'b02'!F$1)/'b02'!F$2</f>
        <v>-0.29770297975397642</v>
      </c>
      <c r="G364" s="10">
        <f>('b01'!G365-'b02'!G$1)/'b02'!G$2</f>
        <v>-0.46102856653072377</v>
      </c>
      <c r="H364" s="10">
        <f>('b01'!H365-'b02'!H$1)/'b02'!H$2</f>
        <v>0.28978924688704011</v>
      </c>
      <c r="I364" s="10">
        <f>('b01'!I365-'b02'!I$1)/'b02'!I$2</f>
        <v>-0.64345473516044582</v>
      </c>
      <c r="J364" s="10">
        <f>('b01'!J365-'b02'!J$1)/'b02'!J$2</f>
        <v>-1.4308666283465772</v>
      </c>
      <c r="K364" s="10">
        <f>('b01'!K365-'b02'!K$1)/'b02'!K$2</f>
        <v>-0.14898350978986111</v>
      </c>
      <c r="L364" s="10">
        <f>('b01'!L365-'b02'!L$1)/'b02'!L$2</f>
        <v>-0.49561950875769401</v>
      </c>
      <c r="M364" s="10">
        <f>('b01'!M365-'b02'!M$1)/'b02'!M$2</f>
        <v>-0.34619659013045695</v>
      </c>
      <c r="N364" s="10">
        <f>('b01'!N365-'b02'!N$1)/'b02'!N$2</f>
        <v>-0.87158078923662696</v>
      </c>
      <c r="O364" s="10">
        <f>('b01'!O365-'b02'!O$1)/'b02'!O$2</f>
        <v>-0.84706756056862398</v>
      </c>
      <c r="P364" s="10">
        <f>('b01'!P365-'b02'!P$1)/'b02'!P$2</f>
        <v>-0.75231719303968825</v>
      </c>
      <c r="Q364" s="40">
        <v>1.4500000000000001E-6</v>
      </c>
    </row>
    <row r="365" spans="1:17" x14ac:dyDescent="0.35">
      <c r="A365" s="5" t="s">
        <v>484</v>
      </c>
      <c r="B365" s="10">
        <f>('b01'!B366-'b02'!B$1)/'b02'!B$2</f>
        <v>1.226008456133709</v>
      </c>
      <c r="C365" s="10">
        <f>('b01'!C366-'b02'!C$1)/'b02'!C$2</f>
        <v>-0.99401789248309869</v>
      </c>
      <c r="D365" s="10">
        <f>('b01'!D366-'b02'!D$1)/'b02'!D$2</f>
        <v>0.96166387273879284</v>
      </c>
      <c r="E365" s="10">
        <f>('b01'!E366-'b02'!E$1)/'b02'!E$2</f>
        <v>7.9613184794455713E-2</v>
      </c>
      <c r="F365" s="10">
        <f>('b01'!F366-'b02'!F$1)/'b02'!F$2</f>
        <v>0.33847461681564517</v>
      </c>
      <c r="G365" s="10">
        <f>('b01'!G366-'b02'!G$1)/'b02'!G$2</f>
        <v>0.18750993409906436</v>
      </c>
      <c r="H365" s="10">
        <f>('b01'!H366-'b02'!H$1)/'b02'!H$2</f>
        <v>0.56225379372588413</v>
      </c>
      <c r="I365" s="10">
        <f>('b01'!I366-'b02'!I$1)/'b02'!I$2</f>
        <v>-0.9346047659544795</v>
      </c>
      <c r="J365" s="10">
        <f>('b01'!J366-'b02'!J$1)/'b02'!J$2</f>
        <v>6.1081632491532464E-2</v>
      </c>
      <c r="K365" s="10">
        <f>('b01'!K366-'b02'!K$1)/'b02'!K$2</f>
        <v>-0.81851283465729907</v>
      </c>
      <c r="L365" s="10">
        <f>('b01'!L366-'b02'!L$1)/'b02'!L$2</f>
        <v>-0.52907550707873863</v>
      </c>
      <c r="M365" s="10">
        <f>('b01'!M366-'b02'!M$1)/'b02'!M$2</f>
        <v>-0.64252722233460668</v>
      </c>
      <c r="N365" s="10">
        <f>('b01'!N366-'b02'!N$1)/'b02'!N$2</f>
        <v>-0.71551189643043556</v>
      </c>
      <c r="O365" s="10">
        <f>('b01'!O366-'b02'!O$1)/'b02'!O$2</f>
        <v>-0.3520635294341331</v>
      </c>
      <c r="P365" s="10">
        <f>('b01'!P366-'b02'!P$1)/'b02'!P$2</f>
        <v>0.34485640466236195</v>
      </c>
      <c r="Q365" s="40">
        <v>3.9799999999999999E-9</v>
      </c>
    </row>
    <row r="366" spans="1:17" x14ac:dyDescent="0.35">
      <c r="A366" s="5" t="s">
        <v>485</v>
      </c>
      <c r="B366" s="10">
        <f>('b01'!B367-'b02'!B$1)/'b02'!B$2</f>
        <v>0.1103150131808637</v>
      </c>
      <c r="C366" s="10">
        <f>('b01'!C367-'b02'!C$1)/'b02'!C$2</f>
        <v>-0.99401789248309869</v>
      </c>
      <c r="D366" s="10">
        <f>('b01'!D367-'b02'!D$1)/'b02'!D$2</f>
        <v>-0.47859952809809925</v>
      </c>
      <c r="E366" s="10">
        <f>('b01'!E367-'b02'!E$1)/'b02'!E$2</f>
        <v>-0.64617879861433702</v>
      </c>
      <c r="F366" s="10">
        <f>('b01'!F367-'b02'!F$1)/'b02'!F$2</f>
        <v>1.6090495787410866</v>
      </c>
      <c r="G366" s="10">
        <f>('b01'!G367-'b02'!G$1)/'b02'!G$2</f>
        <v>-4.1024693381143777E-2</v>
      </c>
      <c r="H366" s="10">
        <f>('b01'!H367-'b02'!H$1)/'b02'!H$2</f>
        <v>0.21782500247210834</v>
      </c>
      <c r="I366" s="10">
        <f>('b01'!I367-'b02'!I$1)/'b02'!I$2</f>
        <v>-0.42761213818044536</v>
      </c>
      <c r="J366" s="10">
        <f>('b01'!J367-'b02'!J$1)/'b02'!J$2</f>
        <v>-1.248644053895015</v>
      </c>
      <c r="K366" s="10">
        <f>('b01'!K367-'b02'!K$1)/'b02'!K$2</f>
        <v>-0.6920754774328518</v>
      </c>
      <c r="L366" s="10">
        <f>('b01'!L367-'b02'!L$1)/'b02'!L$2</f>
        <v>-0.58728193870477707</v>
      </c>
      <c r="M366" s="10">
        <f>('b01'!M367-'b02'!M$1)/'b02'!M$2</f>
        <v>-0.5306982474766222</v>
      </c>
      <c r="N366" s="10">
        <f>('b01'!N367-'b02'!N$1)/'b02'!N$2</f>
        <v>-3.347323268254377E-2</v>
      </c>
      <c r="O366" s="10">
        <f>('b01'!O367-'b02'!O$1)/'b02'!O$2</f>
        <v>-0.57335003323924094</v>
      </c>
      <c r="P366" s="10">
        <f>('b01'!P367-'b02'!P$1)/'b02'!P$2</f>
        <v>-0.67302254891388491</v>
      </c>
      <c r="Q366" s="40">
        <v>1.9600000000000001E-7</v>
      </c>
    </row>
    <row r="367" spans="1:17" x14ac:dyDescent="0.35">
      <c r="A367" s="5" t="s">
        <v>486</v>
      </c>
      <c r="B367" s="10">
        <f>('b01'!B368-'b02'!B$1)/'b02'!B$2</f>
        <v>-1.5942895569149345</v>
      </c>
      <c r="C367" s="10">
        <f>('b01'!C368-'b02'!C$1)/'b02'!C$2</f>
        <v>-0.99401789248309869</v>
      </c>
      <c r="D367" s="10">
        <f>('b01'!D368-'b02'!D$1)/'b02'!D$2</f>
        <v>-0.47859952809809925</v>
      </c>
      <c r="E367" s="10">
        <f>('b01'!E368-'b02'!E$1)/'b02'!E$2</f>
        <v>-0.53186964437496742</v>
      </c>
      <c r="F367" s="10">
        <f>('b01'!F368-'b02'!F$1)/'b02'!F$2</f>
        <v>-0.57805696809907292</v>
      </c>
      <c r="G367" s="10">
        <f>('b01'!G368-'b02'!G$1)/'b02'!G$2</f>
        <v>-0.68094932587579582</v>
      </c>
      <c r="H367" s="10">
        <f>('b01'!H368-'b02'!H$1)/'b02'!H$2</f>
        <v>0.74190387898458177</v>
      </c>
      <c r="I367" s="10">
        <f>('b01'!I368-'b02'!I$1)/'b02'!I$2</f>
        <v>-0.7231918459385468</v>
      </c>
      <c r="J367" s="10">
        <f>('b01'!J368-'b02'!J$1)/'b02'!J$2</f>
        <v>-0.53307890694834104</v>
      </c>
      <c r="K367" s="10">
        <f>('b01'!K368-'b02'!K$1)/'b02'!K$2</f>
        <v>-0.17469209122521562</v>
      </c>
      <c r="L367" s="10">
        <f>('b01'!L368-'b02'!L$1)/'b02'!L$2</f>
        <v>-0.54777751682643638</v>
      </c>
      <c r="M367" s="10">
        <f>('b01'!M368-'b02'!M$1)/'b02'!M$2</f>
        <v>-0.45694866735728179</v>
      </c>
      <c r="N367" s="10">
        <f>('b01'!N368-'b02'!N$1)/'b02'!N$2</f>
        <v>3.1684670389984751E-2</v>
      </c>
      <c r="O367" s="10">
        <f>('b01'!O368-'b02'!O$1)/'b02'!O$2</f>
        <v>-0.33394242329204804</v>
      </c>
      <c r="P367" s="10">
        <f>('b01'!P368-'b02'!P$1)/'b02'!P$2</f>
        <v>-0.2086283287946637</v>
      </c>
      <c r="Q367" s="40">
        <v>6.3099999999999997E-6</v>
      </c>
    </row>
    <row r="368" spans="1:17" x14ac:dyDescent="0.35">
      <c r="A368" s="5" t="s">
        <v>487</v>
      </c>
      <c r="B368" s="10">
        <f>('b01'!B369-'b02'!B$1)/'b02'!B$2</f>
        <v>-1.3031883657863228</v>
      </c>
      <c r="C368" s="10">
        <f>('b01'!C369-'b02'!C$1)/'b02'!C$2</f>
        <v>1.0060181084889304</v>
      </c>
      <c r="D368" s="10">
        <f>('b01'!D369-'b02'!D$1)/'b02'!D$2</f>
        <v>-0.47859952809809925</v>
      </c>
      <c r="E368" s="10">
        <f>('b01'!E369-'b02'!E$1)/'b02'!E$2</f>
        <v>-1.0229542136965144</v>
      </c>
      <c r="F368" s="10">
        <f>('b01'!F369-'b02'!F$1)/'b02'!F$2</f>
        <v>0.59935905126382272</v>
      </c>
      <c r="G368" s="10">
        <f>('b01'!G369-'b02'!G$1)/'b02'!G$2</f>
        <v>-0.73903705639607453</v>
      </c>
      <c r="H368" s="10">
        <f>('b01'!H369-'b02'!H$1)/'b02'!H$2</f>
        <v>0.97524651496490178</v>
      </c>
      <c r="I368" s="10">
        <f>('b01'!I369-'b02'!I$1)/'b02'!I$2</f>
        <v>-0.61245162990317004</v>
      </c>
      <c r="J368" s="10">
        <f>('b01'!J369-'b02'!J$1)/'b02'!J$2</f>
        <v>-1.2732132193270633</v>
      </c>
      <c r="K368" s="10">
        <f>('b01'!K369-'b02'!K$1)/'b02'!K$2</f>
        <v>-0.57269162613944025</v>
      </c>
      <c r="L368" s="10">
        <f>('b01'!L369-'b02'!L$1)/'b02'!L$2</f>
        <v>-0.5153430938292336</v>
      </c>
      <c r="M368" s="10">
        <f>('b01'!M369-'b02'!M$1)/'b02'!M$2</f>
        <v>-0.63034656041262493</v>
      </c>
      <c r="N368" s="10">
        <f>('b01'!N369-'b02'!N$1)/'b02'!N$2</f>
        <v>-0.84108342726951135</v>
      </c>
      <c r="O368" s="10">
        <f>('b01'!O369-'b02'!O$1)/'b02'!O$2</f>
        <v>0.13375586847102697</v>
      </c>
      <c r="P368" s="10">
        <f>('b01'!P369-'b02'!P$1)/'b02'!P$2</f>
        <v>-0.68050895686947999</v>
      </c>
      <c r="Q368" s="40">
        <v>2.1699999999999999E-8</v>
      </c>
    </row>
    <row r="369" spans="1:17" x14ac:dyDescent="0.35">
      <c r="A369" s="5" t="s">
        <v>488</v>
      </c>
      <c r="B369" s="10">
        <f>('b01'!B370-'b02'!B$1)/'b02'!B$2</f>
        <v>-1.4653649812848282</v>
      </c>
      <c r="C369" s="10">
        <f>('b01'!C370-'b02'!C$1)/'b02'!C$2</f>
        <v>-0.99401789248309869</v>
      </c>
      <c r="D369" s="10">
        <f>('b01'!D370-'b02'!D$1)/'b02'!D$2</f>
        <v>-0.47859952809809925</v>
      </c>
      <c r="E369" s="10">
        <f>('b01'!E370-'b02'!E$1)/'b02'!E$2</f>
        <v>0.94189534215438209</v>
      </c>
      <c r="F369" s="10">
        <f>('b01'!F370-'b02'!F$1)/'b02'!F$2</f>
        <v>0.1710585693157734</v>
      </c>
      <c r="G369" s="10">
        <f>('b01'!G370-'b02'!G$1)/'b02'!G$2</f>
        <v>0.9041553896854716</v>
      </c>
      <c r="H369" s="10">
        <f>('b01'!H370-'b02'!H$1)/'b02'!H$2</f>
        <v>-1.8540291525704651</v>
      </c>
      <c r="I369" s="10">
        <f>('b01'!I370-'b02'!I$1)/'b02'!I$2</f>
        <v>1.7561706145584777</v>
      </c>
      <c r="J369" s="10">
        <f>('b01'!J370-'b02'!J$1)/'b02'!J$2</f>
        <v>1.1045558234774757</v>
      </c>
      <c r="K369" s="10">
        <f>('b01'!K370-'b02'!K$1)/'b02'!K$2</f>
        <v>1.7764198238021947</v>
      </c>
      <c r="L369" s="10">
        <f>('b01'!L370-'b02'!L$1)/'b02'!L$2</f>
        <v>1.9877058995228929</v>
      </c>
      <c r="M369" s="10">
        <f>('b01'!M370-'b02'!M$1)/'b02'!M$2</f>
        <v>1.9152098496897252</v>
      </c>
      <c r="N369" s="10">
        <f>('b01'!N370-'b02'!N$1)/'b02'!N$2</f>
        <v>1.7574827574414067</v>
      </c>
      <c r="O369" s="10">
        <f>('b01'!O370-'b02'!O$1)/'b02'!O$2</f>
        <v>3.3096101114663083</v>
      </c>
      <c r="P369" s="10">
        <f>('b01'!P370-'b02'!P$1)/'b02'!P$2</f>
        <v>1.4517422032784539</v>
      </c>
      <c r="Q369" s="40">
        <v>0.99916360299999996</v>
      </c>
    </row>
    <row r="370" spans="1:17" x14ac:dyDescent="0.35">
      <c r="A370" s="5" t="s">
        <v>489</v>
      </c>
      <c r="B370" s="10">
        <f>('b01'!B371-'b02'!B$1)/'b02'!B$2</f>
        <v>0.95561686878278373</v>
      </c>
      <c r="C370" s="10">
        <f>('b01'!C371-'b02'!C$1)/'b02'!C$2</f>
        <v>1.0060181084889304</v>
      </c>
      <c r="D370" s="10">
        <f>('b01'!D371-'b02'!D$1)/'b02'!D$2</f>
        <v>-0.47859952809809925</v>
      </c>
      <c r="E370" s="10">
        <f>('b01'!E371-'b02'!E$1)/'b02'!E$2</f>
        <v>-2.0517411086616479</v>
      </c>
      <c r="F370" s="10">
        <f>('b01'!F371-'b02'!F$1)/'b02'!F$2</f>
        <v>1.4983390980583631</v>
      </c>
      <c r="G370" s="10">
        <f>('b01'!G371-'b02'!G$1)/'b02'!G$2</f>
        <v>-1.4658483621452445</v>
      </c>
      <c r="H370" s="10">
        <f>('b01'!H371-'b02'!H$1)/'b02'!H$2</f>
        <v>0.69579966521899439</v>
      </c>
      <c r="I370" s="10">
        <f>('b01'!I371-'b02'!I$1)/'b02'!I$2</f>
        <v>1.5035103205545552E-2</v>
      </c>
      <c r="J370" s="10">
        <f>('b01'!J371-'b02'!J$1)/'b02'!J$2</f>
        <v>0.80598202997394153</v>
      </c>
      <c r="K370" s="10">
        <f>('b01'!K371-'b02'!K$1)/'b02'!K$2</f>
        <v>-0.5767800698553055</v>
      </c>
      <c r="L370" s="10">
        <f>('b01'!L371-'b02'!L$1)/'b02'!L$2</f>
        <v>-0.5377643238362857</v>
      </c>
      <c r="M370" s="10">
        <f>('b01'!M371-'b02'!M$1)/'b02'!M$2</f>
        <v>-0.58347947057904459</v>
      </c>
      <c r="N370" s="10">
        <f>('b01'!N371-'b02'!N$1)/'b02'!N$2</f>
        <v>-0.80787880937305256</v>
      </c>
      <c r="O370" s="10">
        <f>('b01'!O371-'b02'!O$1)/'b02'!O$2</f>
        <v>-1.4333587417704652</v>
      </c>
      <c r="P370" s="10">
        <f>('b01'!P371-'b02'!P$1)/'b02'!P$2</f>
        <v>-0.50759051451111559</v>
      </c>
      <c r="Q370" s="40">
        <v>4.8599999999999999E-12</v>
      </c>
    </row>
    <row r="371" spans="1:17" x14ac:dyDescent="0.35">
      <c r="A371" s="5" t="s">
        <v>490</v>
      </c>
      <c r="B371" s="10">
        <f>('b01'!B372-'b02'!B$1)/'b02'!B$2</f>
        <v>1.1201269607632816</v>
      </c>
      <c r="C371" s="10">
        <f>('b01'!C372-'b02'!C$1)/'b02'!C$2</f>
        <v>1.0060181084889304</v>
      </c>
      <c r="D371" s="10">
        <f>('b01'!D372-'b02'!D$1)/'b02'!D$2</f>
        <v>-0.47859952809809925</v>
      </c>
      <c r="E371" s="10">
        <f>('b01'!E372-'b02'!E$1)/'b02'!E$2</f>
        <v>1.1602901560541117</v>
      </c>
      <c r="F371" s="10">
        <f>('b01'!F372-'b02'!F$1)/'b02'!F$2</f>
        <v>0.31774667972396969</v>
      </c>
      <c r="G371" s="10">
        <f>('b01'!G372-'b02'!G$1)/'b02'!G$2</f>
        <v>1.1667667758152351</v>
      </c>
      <c r="H371" s="10">
        <f>('b01'!H372-'b02'!H$1)/'b02'!H$2</f>
        <v>0.51946919812981773</v>
      </c>
      <c r="I371" s="10">
        <f>('b01'!I372-'b02'!I$1)/'b02'!I$2</f>
        <v>-4.831695332714276E-2</v>
      </c>
      <c r="J371" s="10">
        <f>('b01'!J372-'b02'!J$1)/'b02'!J$2</f>
        <v>0.31922677846955755</v>
      </c>
      <c r="K371" s="10">
        <f>('b01'!K372-'b02'!K$1)/'b02'!K$2</f>
        <v>-0.64489786208504618</v>
      </c>
      <c r="L371" s="10">
        <f>('b01'!L372-'b02'!L$1)/'b02'!L$2</f>
        <v>-0.5649502491395666</v>
      </c>
      <c r="M371" s="10">
        <f>('b01'!M372-'b02'!M$1)/'b02'!M$2</f>
        <v>-0.5741542750198686</v>
      </c>
      <c r="N371" s="10">
        <f>('b01'!N372-'b02'!N$1)/'b02'!N$2</f>
        <v>-0.73923828206263409</v>
      </c>
      <c r="O371" s="10">
        <f>('b01'!O372-'b02'!O$1)/'b02'!O$2</f>
        <v>-4.8552719391939912E-2</v>
      </c>
      <c r="P371" s="10">
        <f>('b01'!P372-'b02'!P$1)/'b02'!P$2</f>
        <v>-0.22192744343879242</v>
      </c>
      <c r="Q371" s="40">
        <v>1.68E-7</v>
      </c>
    </row>
    <row r="372" spans="1:17" x14ac:dyDescent="0.35">
      <c r="A372" s="5" t="s">
        <v>491</v>
      </c>
      <c r="B372" s="10">
        <f>('b01'!B373-'b02'!B$1)/'b02'!B$2</f>
        <v>-2.334351535488403E-4</v>
      </c>
      <c r="C372" s="10">
        <f>('b01'!C373-'b02'!C$1)/'b02'!C$2</f>
        <v>-0.99401789248309869</v>
      </c>
      <c r="D372" s="10">
        <f>('b01'!D373-'b02'!D$1)/'b02'!D$2</f>
        <v>-0.47859952809809925</v>
      </c>
      <c r="E372" s="10">
        <f>('b01'!E373-'b02'!E$1)/'b02'!E$2</f>
        <v>-0.28807071733316031</v>
      </c>
      <c r="F372" s="10">
        <f>('b01'!F373-'b02'!F$1)/'b02'!F$2</f>
        <v>-0.53813022746264694</v>
      </c>
      <c r="G372" s="10">
        <f>('b01'!G373-'b02'!G$1)/'b02'!G$2</f>
        <v>-0.45742598009870927</v>
      </c>
      <c r="H372" s="10">
        <f>('b01'!H373-'b02'!H$1)/'b02'!H$2</f>
        <v>0.31041191081110614</v>
      </c>
      <c r="I372" s="10">
        <f>('b01'!I373-'b02'!I$1)/'b02'!I$2</f>
        <v>-0.56033440949637214</v>
      </c>
      <c r="J372" s="10">
        <f>('b01'!J373-'b02'!J$1)/'b02'!J$2</f>
        <v>-0.9643293526339286</v>
      </c>
      <c r="K372" s="10">
        <f>('b01'!K373-'b02'!K$1)/'b02'!K$2</f>
        <v>-0.78129460655494509</v>
      </c>
      <c r="L372" s="10">
        <f>('b01'!L373-'b02'!L$1)/'b02'!L$2</f>
        <v>-0.49670936996357629</v>
      </c>
      <c r="M372" s="10">
        <f>('b01'!M373-'b02'!M$1)/'b02'!M$2</f>
        <v>-0.58255219207422715</v>
      </c>
      <c r="N372" s="10">
        <f>('b01'!N373-'b02'!N$1)/'b02'!N$2</f>
        <v>-0.48092523187886843</v>
      </c>
      <c r="O372" s="10">
        <f>('b01'!O373-'b02'!O$1)/'b02'!O$2</f>
        <v>-0.99463321436255181</v>
      </c>
      <c r="P372" s="10">
        <f>('b01'!P373-'b02'!P$1)/'b02'!P$2</f>
        <v>-1.0231913081120123</v>
      </c>
      <c r="Q372" s="40">
        <v>7.2099999999999997E-9</v>
      </c>
    </row>
    <row r="373" spans="1:17" x14ac:dyDescent="0.35">
      <c r="A373" s="5" t="s">
        <v>492</v>
      </c>
      <c r="B373" s="10">
        <f>('b01'!B374-'b02'!B$1)/'b02'!B$2</f>
        <v>2.1506485121233871</v>
      </c>
      <c r="C373" s="10">
        <f>('b01'!C374-'b02'!C$1)/'b02'!C$2</f>
        <v>-0.99401789248309869</v>
      </c>
      <c r="D373" s="10">
        <f>('b01'!D374-'b02'!D$1)/'b02'!D$2</f>
        <v>3.8421906744125769</v>
      </c>
      <c r="E373" s="10">
        <f>('b01'!E374-'b02'!E$1)/'b02'!E$2</f>
        <v>5.2281739577995312E-2</v>
      </c>
      <c r="F373" s="10">
        <f>('b01'!F374-'b02'!F$1)/'b02'!F$2</f>
        <v>0.17028472460488925</v>
      </c>
      <c r="G373" s="10">
        <f>('b01'!G374-'b02'!G$1)/'b02'!G$2</f>
        <v>9.9138470887859168E-2</v>
      </c>
      <c r="H373" s="10">
        <f>('b01'!H374-'b02'!H$1)/'b02'!H$2</f>
        <v>-0.16355278579981239</v>
      </c>
      <c r="I373" s="10">
        <f>('b01'!I374-'b02'!I$1)/'b02'!I$2</f>
        <v>-0.93021465840923134</v>
      </c>
      <c r="J373" s="10">
        <f>('b01'!J374-'b02'!J$1)/'b02'!J$2</f>
        <v>-0.38148456776602718</v>
      </c>
      <c r="K373" s="10">
        <f>('b01'!K374-'b02'!K$1)/'b02'!K$2</f>
        <v>-0.75062174219694677</v>
      </c>
      <c r="L373" s="10">
        <f>('b01'!L374-'b02'!L$1)/'b02'!L$2</f>
        <v>-0.4970251145625636</v>
      </c>
      <c r="M373" s="10">
        <f>('b01'!M374-'b02'!M$1)/'b02'!M$2</f>
        <v>-0.46654591610966095</v>
      </c>
      <c r="N373" s="10">
        <f>('b01'!N374-'b02'!N$1)/'b02'!N$2</f>
        <v>1.0986075507830775E-2</v>
      </c>
      <c r="O373" s="10">
        <f>('b01'!O374-'b02'!O$1)/'b02'!O$2</f>
        <v>-0.74815248245108779</v>
      </c>
      <c r="P373" s="10">
        <f>('b01'!P374-'b02'!P$1)/'b02'!P$2</f>
        <v>8.210394067023663E-2</v>
      </c>
      <c r="Q373" s="40">
        <v>9.0800000000000006E-8</v>
      </c>
    </row>
    <row r="374" spans="1:17" x14ac:dyDescent="0.35">
      <c r="A374" s="5" t="s">
        <v>493</v>
      </c>
      <c r="B374" s="10">
        <f>('b01'!B375-'b02'!B$1)/'b02'!B$2</f>
        <v>-0.21053800309315726</v>
      </c>
      <c r="C374" s="10">
        <f>('b01'!C375-'b02'!C$1)/'b02'!C$2</f>
        <v>1.0060181084889304</v>
      </c>
      <c r="D374" s="10">
        <f>('b01'!D375-'b02'!D$1)/'b02'!D$2</f>
        <v>-0.47859952809809925</v>
      </c>
      <c r="E374" s="10">
        <f>('b01'!E375-'b02'!E$1)/'b02'!E$2</f>
        <v>-0.82646193635917498</v>
      </c>
      <c r="F374" s="10">
        <f>('b01'!F375-'b02'!F$1)/'b02'!F$2</f>
        <v>0.69687227729912382</v>
      </c>
      <c r="G374" s="10">
        <f>('b01'!G375-'b02'!G$1)/'b02'!G$2</f>
        <v>-0.52421045709267589</v>
      </c>
      <c r="H374" s="10">
        <f>('b01'!H375-'b02'!H$1)/'b02'!H$2</f>
        <v>0.70560650960434279</v>
      </c>
      <c r="I374" s="10">
        <f>('b01'!I375-'b02'!I$1)/'b02'!I$2</f>
        <v>-8.8569085559712546E-2</v>
      </c>
      <c r="J374" s="10">
        <f>('b01'!J375-'b02'!J$1)/'b02'!J$2</f>
        <v>-0.8430225903708205</v>
      </c>
      <c r="K374" s="10">
        <f>('b01'!K375-'b02'!K$1)/'b02'!K$2</f>
        <v>-0.22253414251719611</v>
      </c>
      <c r="L374" s="10">
        <f>('b01'!L375-'b02'!L$1)/'b02'!L$2</f>
        <v>-0.51448234119469627</v>
      </c>
      <c r="M374" s="10">
        <f>('b01'!M375-'b02'!M$1)/'b02'!M$2</f>
        <v>-0.46562822089903533</v>
      </c>
      <c r="N374" s="10">
        <f>('b01'!N375-'b02'!N$1)/'b02'!N$2</f>
        <v>-1.055100168187745</v>
      </c>
      <c r="O374" s="10">
        <f>('b01'!O375-'b02'!O$1)/'b02'!O$2</f>
        <v>-1.0382893345919488</v>
      </c>
      <c r="P374" s="10">
        <f>('b01'!P375-'b02'!P$1)/'b02'!P$2</f>
        <v>-0.85176752899957808</v>
      </c>
      <c r="Q374" s="40">
        <v>2.22E-8</v>
      </c>
    </row>
    <row r="375" spans="1:17" x14ac:dyDescent="0.35">
      <c r="A375" s="5" t="s">
        <v>494</v>
      </c>
      <c r="B375" s="10">
        <f>('b01'!B376-'b02'!B$1)/'b02'!B$2</f>
        <v>-0.40304981285756974</v>
      </c>
      <c r="C375" s="10">
        <f>('b01'!C376-'b02'!C$1)/'b02'!C$2</f>
        <v>1.0060181084889304</v>
      </c>
      <c r="D375" s="10">
        <f>('b01'!D376-'b02'!D$1)/'b02'!D$2</f>
        <v>-0.47859952809809925</v>
      </c>
      <c r="E375" s="10">
        <f>('b01'!E376-'b02'!E$1)/'b02'!E$2</f>
        <v>0.37380150484676128</v>
      </c>
      <c r="F375" s="10">
        <f>('b01'!F376-'b02'!F$1)/'b02'!F$2</f>
        <v>1.5672714760372732</v>
      </c>
      <c r="G375" s="10">
        <f>('b01'!G376-'b02'!G$1)/'b02'!G$2</f>
        <v>0.95471250114014428</v>
      </c>
      <c r="H375" s="10">
        <f>('b01'!H376-'b02'!H$1)/'b02'!H$2</f>
        <v>-1.6979269439816274</v>
      </c>
      <c r="I375" s="10">
        <f>('b01'!I376-'b02'!I$1)/'b02'!I$2</f>
        <v>1.8294929855906548</v>
      </c>
      <c r="J375" s="10">
        <f>('b01'!J376-'b02'!J$1)/'b02'!J$2</f>
        <v>1.8586295975280025</v>
      </c>
      <c r="K375" s="10">
        <f>('b01'!K376-'b02'!K$1)/'b02'!K$2</f>
        <v>1.843072098826384</v>
      </c>
      <c r="L375" s="10">
        <f>('b01'!L376-'b02'!L$1)/'b02'!L$2</f>
        <v>1.8624731267976358</v>
      </c>
      <c r="M375" s="10">
        <f>('b01'!M376-'b02'!M$1)/'b02'!M$2</f>
        <v>1.7624030507248398</v>
      </c>
      <c r="N375" s="10">
        <f>('b01'!N376-'b02'!N$1)/'b02'!N$2</f>
        <v>2.0647431813194737</v>
      </c>
      <c r="O375" s="10">
        <f>('b01'!O376-'b02'!O$1)/'b02'!O$2</f>
        <v>2.0270238322613774</v>
      </c>
      <c r="P375" s="10">
        <f>('b01'!P376-'b02'!P$1)/'b02'!P$2</f>
        <v>0.73916672953798668</v>
      </c>
      <c r="Q375" s="40">
        <v>0.82711554600000003</v>
      </c>
    </row>
    <row r="376" spans="1:17" x14ac:dyDescent="0.35">
      <c r="A376" s="5" t="s">
        <v>495</v>
      </c>
      <c r="B376" s="10">
        <f>('b01'!B377-'b02'!B$1)/'b02'!B$2</f>
        <v>-0.27295849898646668</v>
      </c>
      <c r="C376" s="10">
        <f>('b01'!C377-'b02'!C$1)/'b02'!C$2</f>
        <v>-0.99401789248309869</v>
      </c>
      <c r="D376" s="10">
        <f>('b01'!D377-'b02'!D$1)/'b02'!D$2</f>
        <v>-0.47859952809809925</v>
      </c>
      <c r="E376" s="10">
        <f>('b01'!E377-'b02'!E$1)/'b02'!E$2</f>
        <v>0.39624924691643476</v>
      </c>
      <c r="F376" s="10">
        <f>('b01'!F377-'b02'!F$1)/'b02'!F$2</f>
        <v>0.30071499378747246</v>
      </c>
      <c r="G376" s="10">
        <f>('b01'!G377-'b02'!G$1)/'b02'!G$2</f>
        <v>0.46208752980797047</v>
      </c>
      <c r="H376" s="10">
        <f>('b01'!H377-'b02'!H$1)/'b02'!H$2</f>
        <v>-1.0361561940971877</v>
      </c>
      <c r="I376" s="10">
        <f>('b01'!I377-'b02'!I$1)/'b02'!I$2</f>
        <v>1.9123742518791269</v>
      </c>
      <c r="J376" s="10">
        <f>('b01'!J377-'b02'!J$1)/'b02'!J$2</f>
        <v>1.9215611112164861</v>
      </c>
      <c r="K376" s="10">
        <f>('b01'!K377-'b02'!K$1)/'b02'!K$2</f>
        <v>1.8445700721046452</v>
      </c>
      <c r="L376" s="10">
        <f>('b01'!L377-'b02'!L$1)/'b02'!L$2</f>
        <v>1.8060727796646383</v>
      </c>
      <c r="M376" s="10">
        <f>('b01'!M377-'b02'!M$1)/'b02'!M$2</f>
        <v>1.1265656408540929</v>
      </c>
      <c r="N376" s="10">
        <f>('b01'!N377-'b02'!N$1)/'b02'!N$2</f>
        <v>1.3192345737923976</v>
      </c>
      <c r="O376" s="10">
        <f>('b01'!O377-'b02'!O$1)/'b02'!O$2</f>
        <v>1.0935538878316722</v>
      </c>
      <c r="P376" s="10">
        <f>('b01'!P377-'b02'!P$1)/'b02'!P$2</f>
        <v>2.4585690413442753</v>
      </c>
      <c r="Q376" s="40">
        <v>0.783357211</v>
      </c>
    </row>
    <row r="377" spans="1:17" x14ac:dyDescent="0.35">
      <c r="A377" s="5" t="s">
        <v>496</v>
      </c>
      <c r="B377" s="10">
        <f>('b01'!B378-'b02'!B$1)/'b02'!B$2</f>
        <v>-1.0430057380441171</v>
      </c>
      <c r="C377" s="10">
        <f>('b01'!C378-'b02'!C$1)/'b02'!C$2</f>
        <v>-0.99401789248309869</v>
      </c>
      <c r="D377" s="10">
        <f>('b01'!D378-'b02'!D$1)/'b02'!D$2</f>
        <v>-0.47859952809809925</v>
      </c>
      <c r="E377" s="10">
        <f>('b01'!E378-'b02'!E$1)/'b02'!E$2</f>
        <v>1.0728688505022488</v>
      </c>
      <c r="F377" s="10">
        <f>('b01'!F378-'b02'!F$1)/'b02'!F$2</f>
        <v>-1.5338822722065819</v>
      </c>
      <c r="G377" s="10">
        <f>('b01'!G378-'b02'!G$1)/'b02'!G$2</f>
        <v>0.29843439199833377</v>
      </c>
      <c r="H377" s="10">
        <f>('b01'!H378-'b02'!H$1)/'b02'!H$2</f>
        <v>0.31248416131743395</v>
      </c>
      <c r="I377" s="10">
        <f>('b01'!I378-'b02'!I$1)/'b02'!I$2</f>
        <v>-0.69279950289298875</v>
      </c>
      <c r="J377" s="10">
        <f>('b01'!J378-'b02'!J$1)/'b02'!J$2</f>
        <v>-0.65358319046724733</v>
      </c>
      <c r="K377" s="10">
        <f>('b01'!K378-'b02'!K$1)/'b02'!K$2</f>
        <v>-6.5711963185090136E-2</v>
      </c>
      <c r="L377" s="10">
        <f>('b01'!L378-'b02'!L$1)/'b02'!L$2</f>
        <v>-0.53090746166816638</v>
      </c>
      <c r="M377" s="10">
        <f>('b01'!M378-'b02'!M$1)/'b02'!M$2</f>
        <v>-0.32134169626754355</v>
      </c>
      <c r="N377" s="10">
        <f>('b01'!N378-'b02'!N$1)/'b02'!N$2</f>
        <v>-0.82958353807762553</v>
      </c>
      <c r="O377" s="10">
        <f>('b01'!O378-'b02'!O$1)/'b02'!O$2</f>
        <v>-1.2631177629154455</v>
      </c>
      <c r="P377" s="10">
        <f>('b01'!P378-'b02'!P$1)/'b02'!P$2</f>
        <v>0.30105001759192102</v>
      </c>
      <c r="Q377" s="40">
        <v>2.8600000000000001E-5</v>
      </c>
    </row>
    <row r="378" spans="1:17" x14ac:dyDescent="0.35">
      <c r="A378" s="5" t="s">
        <v>497</v>
      </c>
      <c r="B378" s="10">
        <f>('b01'!B379-'b02'!B$1)/'b02'!B$2</f>
        <v>-0.83940991499023809</v>
      </c>
      <c r="C378" s="10">
        <f>('b01'!C379-'b02'!C$1)/'b02'!C$2</f>
        <v>-0.99401789248309869</v>
      </c>
      <c r="D378" s="10">
        <f>('b01'!D379-'b02'!D$1)/'b02'!D$2</f>
        <v>-0.47859952809809925</v>
      </c>
      <c r="E378" s="10">
        <f>('b01'!E379-'b02'!E$1)/'b02'!E$2</f>
        <v>-0.61383530538008191</v>
      </c>
      <c r="F378" s="10">
        <f>('b01'!F379-'b02'!F$1)/'b02'!F$2</f>
        <v>-1.3174666501979115</v>
      </c>
      <c r="G378" s="10">
        <f>('b01'!G379-'b02'!G$1)/'b02'!G$2</f>
        <v>-0.99040236277477112</v>
      </c>
      <c r="H378" s="10">
        <f>('b01'!H379-'b02'!H$1)/'b02'!H$2</f>
        <v>3.4038058285452887E-2</v>
      </c>
      <c r="I378" s="10">
        <f>('b01'!I379-'b02'!I$1)/'b02'!I$2</f>
        <v>-0.58967114739074777</v>
      </c>
      <c r="J378" s="10">
        <f>('b01'!J379-'b02'!J$1)/'b02'!J$2</f>
        <v>-0.39763378789661907</v>
      </c>
      <c r="K378" s="10">
        <f>('b01'!K379-'b02'!K$1)/'b02'!K$2</f>
        <v>-9.3166293974175418E-2</v>
      </c>
      <c r="L378" s="10">
        <f>('b01'!L379-'b02'!L$1)/'b02'!L$2</f>
        <v>-0.52920206791265911</v>
      </c>
      <c r="M378" s="10">
        <f>('b01'!M379-'b02'!M$1)/'b02'!M$2</f>
        <v>-0.25762097061474593</v>
      </c>
      <c r="N378" s="10">
        <f>('b01'!N379-'b02'!N$1)/'b02'!N$2</f>
        <v>-1.1513074271789221</v>
      </c>
      <c r="O378" s="10">
        <f>('b01'!O379-'b02'!O$1)/'b02'!O$2</f>
        <v>-1.9496691560516357</v>
      </c>
      <c r="P378" s="10">
        <f>('b01'!P379-'b02'!P$1)/'b02'!P$2</f>
        <v>0.48288854601918263</v>
      </c>
      <c r="Q378" s="40">
        <v>1.7600000000000001E-6</v>
      </c>
    </row>
    <row r="379" spans="1:17" x14ac:dyDescent="0.35">
      <c r="A379" s="5" t="s">
        <v>498</v>
      </c>
      <c r="B379" s="10">
        <f>('b01'!B380-'b02'!B$1)/'b02'!B$2</f>
        <v>-0.62531344776739151</v>
      </c>
      <c r="C379" s="10">
        <f>('b01'!C380-'b02'!C$1)/'b02'!C$2</f>
        <v>-0.99401789248309869</v>
      </c>
      <c r="D379" s="10">
        <f>('b01'!D380-'b02'!D$1)/'b02'!D$2</f>
        <v>-0.47859952809809925</v>
      </c>
      <c r="E379" s="10">
        <f>('b01'!E380-'b02'!E$1)/'b02'!E$2</f>
        <v>0.49665903356693647</v>
      </c>
      <c r="F379" s="10">
        <f>('b01'!F380-'b02'!F$1)/'b02'!F$2</f>
        <v>-0.55887199155795941</v>
      </c>
      <c r="G379" s="10">
        <f>('b01'!G380-'b02'!G$1)/'b02'!G$2</f>
        <v>0.21118308897868684</v>
      </c>
      <c r="H379" s="10">
        <f>('b01'!H380-'b02'!H$1)/'b02'!H$2</f>
        <v>-1.9374357167336616</v>
      </c>
      <c r="I379" s="10">
        <f>('b01'!I380-'b02'!I$1)/'b02'!I$2</f>
        <v>1.8483816648751459</v>
      </c>
      <c r="J379" s="10">
        <f>('b01'!J380-'b02'!J$1)/'b02'!J$2</f>
        <v>0.49698080933529049</v>
      </c>
      <c r="K379" s="10">
        <f>('b01'!K380-'b02'!K$1)/'b02'!K$2</f>
        <v>1.7491225726362836</v>
      </c>
      <c r="L379" s="10">
        <f>('b01'!L380-'b02'!L$1)/'b02'!L$2</f>
        <v>2.0032059125674153</v>
      </c>
      <c r="M379" s="10">
        <f>('b01'!M380-'b02'!M$1)/'b02'!M$2</f>
        <v>2.0104156949358116</v>
      </c>
      <c r="N379" s="10">
        <f>('b01'!N380-'b02'!N$1)/'b02'!N$2</f>
        <v>0.9026520673646985</v>
      </c>
      <c r="O379" s="10">
        <f>('b01'!O380-'b02'!O$1)/'b02'!O$2</f>
        <v>2.0216576102897026</v>
      </c>
      <c r="P379" s="10">
        <f>('b01'!P380-'b02'!P$1)/'b02'!P$2</f>
        <v>1.9220286143967957</v>
      </c>
      <c r="Q379" s="40">
        <v>0.99102853899999999</v>
      </c>
    </row>
    <row r="380" spans="1:17" x14ac:dyDescent="0.35">
      <c r="A380" s="5" t="s">
        <v>499</v>
      </c>
      <c r="B380" s="10">
        <f>('b01'!B381-'b02'!B$1)/'b02'!B$2</f>
        <v>1.6098653374215373</v>
      </c>
      <c r="C380" s="10">
        <f>('b01'!C381-'b02'!C$1)/'b02'!C$2</f>
        <v>1.0060181084889304</v>
      </c>
      <c r="D380" s="10">
        <f>('b01'!D381-'b02'!D$1)/'b02'!D$2</f>
        <v>0.96166387273879284</v>
      </c>
      <c r="E380" s="10">
        <f>('b01'!E381-'b02'!E$1)/'b02'!E$2</f>
        <v>-2.2694512891075314</v>
      </c>
      <c r="F380" s="10">
        <f>('b01'!F381-'b02'!F$1)/'b02'!F$2</f>
        <v>0.26377911135457816</v>
      </c>
      <c r="G380" s="10">
        <f>('b01'!G381-'b02'!G$1)/'b02'!G$2</f>
        <v>-1.9788431516211766</v>
      </c>
      <c r="H380" s="10">
        <f>('b01'!H381-'b02'!H$1)/'b02'!H$2</f>
        <v>0.33597763970130184</v>
      </c>
      <c r="I380" s="10">
        <f>('b01'!I381-'b02'!I$1)/'b02'!I$2</f>
        <v>-0.22622361112366493</v>
      </c>
      <c r="J380" s="10">
        <f>('b01'!J381-'b02'!J$1)/'b02'!J$2</f>
        <v>0.4225650171050222</v>
      </c>
      <c r="K380" s="10">
        <f>('b01'!K381-'b02'!K$1)/'b02'!K$2</f>
        <v>-0.71562633426841094</v>
      </c>
      <c r="L380" s="10">
        <f>('b01'!L381-'b02'!L$1)/'b02'!L$2</f>
        <v>-0.5258266954498122</v>
      </c>
      <c r="M380" s="10">
        <f>('b01'!M381-'b02'!M$1)/'b02'!M$2</f>
        <v>-0.56366362160575922</v>
      </c>
      <c r="N380" s="10">
        <f>('b01'!N381-'b02'!N$1)/'b02'!N$2</f>
        <v>-0.43870246505912397</v>
      </c>
      <c r="O380" s="10">
        <f>('b01'!O381-'b02'!O$1)/'b02'!O$2</f>
        <v>-1.5011107263521097</v>
      </c>
      <c r="P380" s="10">
        <f>('b01'!P381-'b02'!P$1)/'b02'!P$2</f>
        <v>-0.39883787264114468</v>
      </c>
      <c r="Q380" s="40">
        <v>3.6799999999999998E-11</v>
      </c>
    </row>
    <row r="381" spans="1:17" x14ac:dyDescent="0.35">
      <c r="A381" s="5" t="s">
        <v>500</v>
      </c>
      <c r="B381" s="10">
        <f>('b01'!B382-'b02'!B$1)/'b02'!B$2</f>
        <v>-0.77232246613294275</v>
      </c>
      <c r="C381" s="10">
        <f>('b01'!C382-'b02'!C$1)/'b02'!C$2</f>
        <v>1.0060181084889304</v>
      </c>
      <c r="D381" s="10">
        <f>('b01'!D382-'b02'!D$1)/'b02'!D$2</f>
        <v>-0.47859952809809925</v>
      </c>
      <c r="E381" s="10">
        <f>('b01'!E382-'b02'!E$1)/'b02'!E$2</f>
        <v>-2.2354635796206019</v>
      </c>
      <c r="F381" s="10">
        <f>('b01'!F382-'b02'!F$1)/'b02'!F$2</f>
        <v>0.4491658403840646</v>
      </c>
      <c r="G381" s="10">
        <f>('b01'!G382-'b02'!G$1)/'b02'!G$2</f>
        <v>-1.9034986364189153</v>
      </c>
      <c r="H381" s="10">
        <f>('b01'!H382-'b02'!H$1)/'b02'!H$2</f>
        <v>1.0444943011834469</v>
      </c>
      <c r="I381" s="10">
        <f>('b01'!I382-'b02'!I$1)/'b02'!I$2</f>
        <v>-0.6402587387281613</v>
      </c>
      <c r="J381" s="10">
        <f>('b01'!J382-'b02'!J$1)/'b02'!J$2</f>
        <v>-0.77318496502365508</v>
      </c>
      <c r="K381" s="10">
        <f>('b01'!K382-'b02'!K$1)/'b02'!K$2</f>
        <v>-0.55836071269332699</v>
      </c>
      <c r="L381" s="10">
        <f>('b01'!L382-'b02'!L$1)/'b02'!L$2</f>
        <v>-0.51937427486017418</v>
      </c>
      <c r="M381" s="10">
        <f>('b01'!M382-'b02'!M$1)/'b02'!M$2</f>
        <v>-0.63700294953395198</v>
      </c>
      <c r="N381" s="10">
        <f>('b01'!N382-'b02'!N$1)/'b02'!N$2</f>
        <v>-0.3280351898391406</v>
      </c>
      <c r="O381" s="10">
        <f>('b01'!O382-'b02'!O$1)/'b02'!O$2</f>
        <v>-0.75129244981804977</v>
      </c>
      <c r="P381" s="10">
        <f>('b01'!P382-'b02'!P$1)/'b02'!P$2</f>
        <v>-0.13248285485353423</v>
      </c>
      <c r="Q381" s="40">
        <v>2.11E-9</v>
      </c>
    </row>
    <row r="382" spans="1:17" x14ac:dyDescent="0.35">
      <c r="A382" s="5" t="s">
        <v>501</v>
      </c>
      <c r="B382" s="10">
        <f>('b01'!B383-'b02'!B$1)/'b02'!B$2</f>
        <v>-0.1947870368397053</v>
      </c>
      <c r="C382" s="10">
        <f>('b01'!C383-'b02'!C$1)/'b02'!C$2</f>
        <v>1.0060181084889304</v>
      </c>
      <c r="D382" s="10">
        <f>('b01'!D383-'b02'!D$1)/'b02'!D$2</f>
        <v>0.96166387273879284</v>
      </c>
      <c r="E382" s="10">
        <f>('b01'!E383-'b02'!E$1)/'b02'!E$2</f>
        <v>0.11400209483929537</v>
      </c>
      <c r="F382" s="10">
        <f>('b01'!F383-'b02'!F$1)/'b02'!F$2</f>
        <v>9.9811130183812366E-2</v>
      </c>
      <c r="G382" s="10">
        <f>('b01'!G383-'b02'!G$1)/'b02'!G$2</f>
        <v>0.12825665406934039</v>
      </c>
      <c r="H382" s="10">
        <f>('b01'!H383-'b02'!H$1)/'b02'!H$2</f>
        <v>0.73102654484713969</v>
      </c>
      <c r="I382" s="10">
        <f>('b01'!I383-'b02'!I$1)/'b02'!I$2</f>
        <v>-0.18539681081174708</v>
      </c>
      <c r="J382" s="10">
        <f>('b01'!J383-'b02'!J$1)/'b02'!J$2</f>
        <v>-1.1349028286260763</v>
      </c>
      <c r="K382" s="10">
        <f>('b01'!K383-'b02'!K$1)/'b02'!K$2</f>
        <v>-0.30771220645243602</v>
      </c>
      <c r="L382" s="10">
        <f>('b01'!L383-'b02'!L$1)/'b02'!L$2</f>
        <v>-0.52457678311526501</v>
      </c>
      <c r="M382" s="10">
        <f>('b01'!M383-'b02'!M$1)/'b02'!M$2</f>
        <v>-0.49942000643327078</v>
      </c>
      <c r="N382" s="10">
        <f>('b01'!N383-'b02'!N$1)/'b02'!N$2</f>
        <v>-0.59440936617409601</v>
      </c>
      <c r="O382" s="10">
        <f>('b01'!O383-'b02'!O$1)/'b02'!O$2</f>
        <v>-1.9761635716989789</v>
      </c>
      <c r="P382" s="10">
        <f>('b01'!P383-'b02'!P$1)/'b02'!P$2</f>
        <v>-1.1464163263274056</v>
      </c>
      <c r="Q382" s="40">
        <v>3.0699999999999997E-8</v>
      </c>
    </row>
    <row r="383" spans="1:17" x14ac:dyDescent="0.35">
      <c r="A383" s="5" t="s">
        <v>502</v>
      </c>
      <c r="B383" s="10">
        <f>('b01'!B384-'b02'!B$1)/'b02'!B$2</f>
        <v>1.2350506775014314</v>
      </c>
      <c r="C383" s="10">
        <f>('b01'!C384-'b02'!C$1)/'b02'!C$2</f>
        <v>-0.99401789248309869</v>
      </c>
      <c r="D383" s="10">
        <f>('b01'!D384-'b02'!D$1)/'b02'!D$2</f>
        <v>0.96166387273879284</v>
      </c>
      <c r="E383" s="10">
        <f>('b01'!E384-'b02'!E$1)/'b02'!E$2</f>
        <v>-5.132172521188097E-2</v>
      </c>
      <c r="F383" s="10">
        <f>('b01'!F384-'b02'!F$1)/'b02'!F$2</f>
        <v>-1.5070438963163437</v>
      </c>
      <c r="G383" s="10">
        <f>('b01'!G384-'b02'!G$1)/'b02'!G$2</f>
        <v>-0.59706315872540094</v>
      </c>
      <c r="H383" s="10">
        <f>('b01'!H384-'b02'!H$1)/'b02'!H$2</f>
        <v>0.27795412643743928</v>
      </c>
      <c r="I383" s="10">
        <f>('b01'!I384-'b02'!I$1)/'b02'!I$2</f>
        <v>-0.89175154740008811</v>
      </c>
      <c r="J383" s="10">
        <f>('b01'!J384-'b02'!J$1)/'b02'!J$2</f>
        <v>0.36059816970420233</v>
      </c>
      <c r="K383" s="10">
        <f>('b01'!K384-'b02'!K$1)/'b02'!K$2</f>
        <v>-0.79089226000819712</v>
      </c>
      <c r="L383" s="10">
        <f>('b01'!L384-'b02'!L$1)/'b02'!L$2</f>
        <v>-0.51160907564521407</v>
      </c>
      <c r="M383" s="10">
        <f>('b01'!M384-'b02'!M$1)/'b02'!M$2</f>
        <v>-0.57965844589568516</v>
      </c>
      <c r="N383" s="10">
        <f>('b01'!N384-'b02'!N$1)/'b02'!N$2</f>
        <v>-0.73453819249022334</v>
      </c>
      <c r="O383" s="10">
        <f>('b01'!O384-'b02'!O$1)/'b02'!O$2</f>
        <v>-0.24545570267952299</v>
      </c>
      <c r="P383" s="10">
        <f>('b01'!P384-'b02'!P$1)/'b02'!P$2</f>
        <v>0.25499647927251845</v>
      </c>
      <c r="Q383" s="40">
        <v>9.6799999999999997E-9</v>
      </c>
    </row>
    <row r="384" spans="1:17" x14ac:dyDescent="0.35">
      <c r="A384" s="5" t="s">
        <v>503</v>
      </c>
      <c r="B384" s="10">
        <f>('b01'!B385-'b02'!B$1)/'b02'!B$2</f>
        <v>-9.9406185638246367E-2</v>
      </c>
      <c r="C384" s="10">
        <f>('b01'!C385-'b02'!C$1)/'b02'!C$2</f>
        <v>-0.99401789248309869</v>
      </c>
      <c r="D384" s="10">
        <f>('b01'!D385-'b02'!D$1)/'b02'!D$2</f>
        <v>-0.47859952809809925</v>
      </c>
      <c r="E384" s="10">
        <f>('b01'!E385-'b02'!E$1)/'b02'!E$2</f>
        <v>0.71091128717861019</v>
      </c>
      <c r="F384" s="10">
        <f>('b01'!F385-'b02'!F$1)/'b02'!F$2</f>
        <v>-0.44073921487824275</v>
      </c>
      <c r="G384" s="10">
        <f>('b01'!G385-'b02'!G$1)/'b02'!G$2</f>
        <v>0.44366992765104657</v>
      </c>
      <c r="H384" s="10">
        <f>('b01'!H385-'b02'!H$1)/'b02'!H$2</f>
        <v>-1.4734490498017396</v>
      </c>
      <c r="I384" s="10">
        <f>('b01'!I385-'b02'!I$1)/'b02'!I$2</f>
        <v>1.8599030640245484</v>
      </c>
      <c r="J384" s="10">
        <f>('b01'!J385-'b02'!J$1)/'b02'!J$2</f>
        <v>1.9412518110177144</v>
      </c>
      <c r="K384" s="10">
        <f>('b01'!K385-'b02'!K$1)/'b02'!K$2</f>
        <v>2.017610082327669</v>
      </c>
      <c r="L384" s="10">
        <f>('b01'!L385-'b02'!L$1)/'b02'!L$2</f>
        <v>1.8381464095684945</v>
      </c>
      <c r="M384" s="10">
        <f>('b01'!M385-'b02'!M$1)/'b02'!M$2</f>
        <v>1.6168442329459296</v>
      </c>
      <c r="N384" s="10">
        <f>('b01'!N385-'b02'!N$1)/'b02'!N$2</f>
        <v>1.5888569339541767</v>
      </c>
      <c r="O384" s="10">
        <f>('b01'!O385-'b02'!O$1)/'b02'!O$2</f>
        <v>1.2041103515562845</v>
      </c>
      <c r="P384" s="10">
        <f>('b01'!P385-'b02'!P$1)/'b02'!P$2</f>
        <v>1.4620091914316435</v>
      </c>
      <c r="Q384" s="40">
        <v>0.89658521800000002</v>
      </c>
    </row>
    <row r="385" spans="1:17" x14ac:dyDescent="0.35">
      <c r="A385" s="5" t="s">
        <v>504</v>
      </c>
      <c r="B385" s="10">
        <f>('b01'!B386-'b02'!B$1)/'b02'!B$2</f>
        <v>-0.62910534705063004</v>
      </c>
      <c r="C385" s="10">
        <f>('b01'!C386-'b02'!C$1)/'b02'!C$2</f>
        <v>-0.99401789248309869</v>
      </c>
      <c r="D385" s="10">
        <f>('b01'!D386-'b02'!D$1)/'b02'!D$2</f>
        <v>0.96166387273879284</v>
      </c>
      <c r="E385" s="10">
        <f>('b01'!E386-'b02'!E$1)/'b02'!E$2</f>
        <v>0.2820406003670401</v>
      </c>
      <c r="F385" s="10">
        <f>('b01'!F386-'b02'!F$1)/'b02'!F$2</f>
        <v>8.689507255840713E-2</v>
      </c>
      <c r="G385" s="10">
        <f>('b01'!G386-'b02'!G$1)/'b02'!G$2</f>
        <v>0.27452253679141569</v>
      </c>
      <c r="H385" s="10">
        <f>('b01'!H386-'b02'!H$1)/'b02'!H$2</f>
        <v>0.31680358067681358</v>
      </c>
      <c r="I385" s="10">
        <f>('b01'!I386-'b02'!I$1)/'b02'!I$2</f>
        <v>-0.71841729149579592</v>
      </c>
      <c r="J385" s="10">
        <f>('b01'!J386-'b02'!J$1)/'b02'!J$2</f>
        <v>-0.63084808231314904</v>
      </c>
      <c r="K385" s="10">
        <f>('b01'!K386-'b02'!K$1)/'b02'!K$2</f>
        <v>-0.13394822511551557</v>
      </c>
      <c r="L385" s="10">
        <f>('b01'!L386-'b02'!L$1)/'b02'!L$2</f>
        <v>-0.48861240866137218</v>
      </c>
      <c r="M385" s="10">
        <f>('b01'!M386-'b02'!M$1)/'b02'!M$2</f>
        <v>-0.34735169637911084</v>
      </c>
      <c r="N385" s="10">
        <f>('b01'!N386-'b02'!N$1)/'b02'!N$2</f>
        <v>-0.59160309589353421</v>
      </c>
      <c r="O385" s="10">
        <f>('b01'!O386-'b02'!O$1)/'b02'!O$2</f>
        <v>-0.72065673645072914</v>
      </c>
      <c r="P385" s="10">
        <f>('b01'!P386-'b02'!P$1)/'b02'!P$2</f>
        <v>-0.90473752394357754</v>
      </c>
      <c r="Q385" s="40">
        <v>6.1699999999999998E-7</v>
      </c>
    </row>
    <row r="386" spans="1:17" x14ac:dyDescent="0.35">
      <c r="A386" s="5" t="s">
        <v>505</v>
      </c>
      <c r="B386" s="10">
        <f>('b01'!B387-'b02'!B$1)/'b02'!B$2</f>
        <v>-1.6817949249896678</v>
      </c>
      <c r="C386" s="10">
        <f>('b01'!C387-'b02'!C$1)/'b02'!C$2</f>
        <v>1.0060181084889304</v>
      </c>
      <c r="D386" s="10">
        <f>('b01'!D387-'b02'!D$1)/'b02'!D$2</f>
        <v>-0.47859952809809925</v>
      </c>
      <c r="E386" s="10">
        <f>('b01'!E387-'b02'!E$1)/'b02'!E$2</f>
        <v>1.907638721416179</v>
      </c>
      <c r="F386" s="10">
        <f>('b01'!F387-'b02'!F$1)/'b02'!F$2</f>
        <v>0.53306184125956102</v>
      </c>
      <c r="G386" s="10">
        <f>('b01'!G387-'b02'!G$1)/'b02'!G$2</f>
        <v>1.9552457688517761</v>
      </c>
      <c r="H386" s="10">
        <f>('b01'!H387-'b02'!H$1)/'b02'!H$2</f>
        <v>-1.9317468344981283</v>
      </c>
      <c r="I386" s="10">
        <f>('b01'!I387-'b02'!I$1)/'b02'!I$2</f>
        <v>1.800481406341389</v>
      </c>
      <c r="J386" s="10">
        <f>('b01'!J387-'b02'!J$1)/'b02'!J$2</f>
        <v>1.3311273060797457</v>
      </c>
      <c r="K386" s="10">
        <f>('b01'!K387-'b02'!K$1)/'b02'!K$2</f>
        <v>1.7217635689725446</v>
      </c>
      <c r="L386" s="10">
        <f>('b01'!L387-'b02'!L$1)/'b02'!L$2</f>
        <v>2.0064779830162629</v>
      </c>
      <c r="M386" s="10">
        <f>('b01'!M387-'b02'!M$1)/'b02'!M$2</f>
        <v>1.983504211389113</v>
      </c>
      <c r="N386" s="10">
        <f>('b01'!N387-'b02'!N$1)/'b02'!N$2</f>
        <v>1.6683118808450803</v>
      </c>
      <c r="O386" s="10">
        <f>('b01'!O387-'b02'!O$1)/'b02'!O$2</f>
        <v>1.237877564380607</v>
      </c>
      <c r="P386" s="10">
        <f>('b01'!P387-'b02'!P$1)/'b02'!P$2</f>
        <v>2.2348938532164708</v>
      </c>
      <c r="Q386" s="40">
        <v>0.99814395300000003</v>
      </c>
    </row>
    <row r="387" spans="1:17" x14ac:dyDescent="0.35">
      <c r="A387" s="5" t="s">
        <v>506</v>
      </c>
      <c r="B387" s="10">
        <f>('b01'!B388-'b02'!B$1)/'b02'!B$2</f>
        <v>1.1597960609571607</v>
      </c>
      <c r="C387" s="10">
        <f>('b01'!C388-'b02'!C$1)/'b02'!C$2</f>
        <v>1.0060181084889304</v>
      </c>
      <c r="D387" s="10">
        <f>('b01'!D388-'b02'!D$1)/'b02'!D$2</f>
        <v>-0.47859952809809925</v>
      </c>
      <c r="E387" s="10">
        <f>('b01'!E388-'b02'!E$1)/'b02'!E$2</f>
        <v>-1.0183273915044475</v>
      </c>
      <c r="F387" s="10">
        <f>('b01'!F388-'b02'!F$1)/'b02'!F$2</f>
        <v>0.20797429560942177</v>
      </c>
      <c r="G387" s="10">
        <f>('b01'!G388-'b02'!G$1)/'b02'!G$2</f>
        <v>-0.85752191550033263</v>
      </c>
      <c r="H387" s="10">
        <f>('b01'!H388-'b02'!H$1)/'b02'!H$2</f>
        <v>-6.6915293457156938E-2</v>
      </c>
      <c r="I387" s="10">
        <f>('b01'!I388-'b02'!I$1)/'b02'!I$2</f>
        <v>-7.3934826851520655E-2</v>
      </c>
      <c r="J387" s="10">
        <f>('b01'!J388-'b02'!J$1)/'b02'!J$2</f>
        <v>0.20160889842572982</v>
      </c>
      <c r="K387" s="10">
        <f>('b01'!K388-'b02'!K$1)/'b02'!K$2</f>
        <v>-0.5987559763407766</v>
      </c>
      <c r="L387" s="10">
        <f>('b01'!L388-'b02'!L$1)/'b02'!L$2</f>
        <v>-0.50160267183560026</v>
      </c>
      <c r="M387" s="10">
        <f>('b01'!M388-'b02'!M$1)/'b02'!M$2</f>
        <v>-0.42941977324945446</v>
      </c>
      <c r="N387" s="10">
        <f>('b01'!N388-'b02'!N$1)/'b02'!N$2</f>
        <v>-0.88909810993526639</v>
      </c>
      <c r="O387" s="10">
        <f>('b01'!O388-'b02'!O$1)/'b02'!O$2</f>
        <v>-0.55292914702049656</v>
      </c>
      <c r="P387" s="10">
        <f>('b01'!P388-'b02'!P$1)/'b02'!P$2</f>
        <v>0.39266778852033274</v>
      </c>
      <c r="Q387" s="40">
        <v>5.1200000000000002E-8</v>
      </c>
    </row>
    <row r="388" spans="1:17" x14ac:dyDescent="0.35">
      <c r="A388" s="5" t="s">
        <v>507</v>
      </c>
      <c r="B388" s="10">
        <f>('b01'!B389-'b02'!B$1)/'b02'!B$2</f>
        <v>1.7851677581312522</v>
      </c>
      <c r="C388" s="10">
        <f>('b01'!C389-'b02'!C$1)/'b02'!C$2</f>
        <v>-0.99401789248309869</v>
      </c>
      <c r="D388" s="10">
        <f>('b01'!D389-'b02'!D$1)/'b02'!D$2</f>
        <v>-0.47859952809809925</v>
      </c>
      <c r="E388" s="10">
        <f>('b01'!E389-'b02'!E$1)/'b02'!E$2</f>
        <v>-0.61526485269762032</v>
      </c>
      <c r="F388" s="10">
        <f>('b01'!F389-'b02'!F$1)/'b02'!F$2</f>
        <v>-0.18798101295829517</v>
      </c>
      <c r="G388" s="10">
        <f>('b01'!G389-'b02'!G$1)/'b02'!G$2</f>
        <v>-0.62418601609123003</v>
      </c>
      <c r="H388" s="10">
        <f>('b01'!H389-'b02'!H$1)/'b02'!H$2</f>
        <v>-0.21604428150705174</v>
      </c>
      <c r="I388" s="10">
        <f>('b01'!I389-'b02'!I$1)/'b02'!I$2</f>
        <v>-0.81915521120957924</v>
      </c>
      <c r="J388" s="10">
        <f>('b01'!J389-'b02'!J$1)/'b02'!J$2</f>
        <v>0.24525392221008266</v>
      </c>
      <c r="K388" s="10">
        <f>('b01'!K389-'b02'!K$1)/'b02'!K$2</f>
        <v>-0.72577248240255465</v>
      </c>
      <c r="L388" s="10">
        <f>('b01'!L389-'b02'!L$1)/'b02'!L$2</f>
        <v>-0.47193130911851755</v>
      </c>
      <c r="M388" s="10">
        <f>('b01'!M389-'b02'!M$1)/'b02'!M$2</f>
        <v>-0.44327660191450646</v>
      </c>
      <c r="N388" s="10">
        <f>('b01'!N389-'b02'!N$1)/'b02'!N$2</f>
        <v>-0.39020170326449022</v>
      </c>
      <c r="O388" s="10">
        <f>('b01'!O389-'b02'!O$1)/'b02'!O$2</f>
        <v>-0.90498465226787828</v>
      </c>
      <c r="P388" s="10">
        <f>('b01'!P389-'b02'!P$1)/'b02'!P$2</f>
        <v>-0.34080139284446703</v>
      </c>
      <c r="Q388" s="40">
        <v>2.1299999999999999E-9</v>
      </c>
    </row>
    <row r="389" spans="1:17" x14ac:dyDescent="0.35">
      <c r="A389" s="5" t="s">
        <v>508</v>
      </c>
      <c r="B389" s="10">
        <f>('b01'!B390-'b02'!B$1)/'b02'!B$2</f>
        <v>1.4427300843987976</v>
      </c>
      <c r="C389" s="10">
        <f>('b01'!C390-'b02'!C$1)/'b02'!C$2</f>
        <v>1.0060181084889304</v>
      </c>
      <c r="D389" s="10">
        <f>('b01'!D390-'b02'!D$1)/'b02'!D$2</f>
        <v>0.96166387273879284</v>
      </c>
      <c r="E389" s="10">
        <f>('b01'!E390-'b02'!E$1)/'b02'!E$2</f>
        <v>0.28336318233013869</v>
      </c>
      <c r="F389" s="10">
        <f>('b01'!F390-'b02'!F$1)/'b02'!F$2</f>
        <v>-0.23534134134501131</v>
      </c>
      <c r="G389" s="10">
        <f>('b01'!G390-'b02'!G$1)/'b02'!G$2</f>
        <v>0.15117668878270263</v>
      </c>
      <c r="H389" s="10">
        <f>('b01'!H390-'b02'!H$1)/'b02'!H$2</f>
        <v>0.50679501702460827</v>
      </c>
      <c r="I389" s="10">
        <f>('b01'!I390-'b02'!I$1)/'b02'!I$2</f>
        <v>-0.1783718026988079</v>
      </c>
      <c r="J389" s="10">
        <f>('b01'!J390-'b02'!J$1)/'b02'!J$2</f>
        <v>0.3053739458384801</v>
      </c>
      <c r="K389" s="10">
        <f>('b01'!K390-'b02'!K$1)/'b02'!K$2</f>
        <v>-0.75872353719582464</v>
      </c>
      <c r="L389" s="10">
        <f>('b01'!L390-'b02'!L$1)/'b02'!L$2</f>
        <v>-0.55064074863079304</v>
      </c>
      <c r="M389" s="10">
        <f>('b01'!M390-'b02'!M$1)/'b02'!M$2</f>
        <v>-0.61172093792330395</v>
      </c>
      <c r="N389" s="10">
        <f>('b01'!N390-'b02'!N$1)/'b02'!N$2</f>
        <v>-0.17795887605315</v>
      </c>
      <c r="O389" s="10">
        <f>('b01'!O390-'b02'!O$1)/'b02'!O$2</f>
        <v>-0.14389457648057366</v>
      </c>
      <c r="P389" s="10">
        <f>('b01'!P390-'b02'!P$1)/'b02'!P$2</f>
        <v>-0.37784750476743389</v>
      </c>
      <c r="Q389" s="40">
        <v>3.0699999999999997E-8</v>
      </c>
    </row>
    <row r="390" spans="1:17" x14ac:dyDescent="0.35">
      <c r="A390" s="5" t="s">
        <v>509</v>
      </c>
      <c r="B390" s="10">
        <f>('b01'!B391-'b02'!B$1)/'b02'!B$2</f>
        <v>1.4651897955379789</v>
      </c>
      <c r="C390" s="10">
        <f>('b01'!C391-'b02'!C$1)/'b02'!C$2</f>
        <v>1.0060181084889304</v>
      </c>
      <c r="D390" s="10">
        <f>('b01'!D391-'b02'!D$1)/'b02'!D$2</f>
        <v>2.4019272735756849</v>
      </c>
      <c r="E390" s="10">
        <f>('b01'!E391-'b02'!E$1)/'b02'!E$2</f>
        <v>1.4225506454035239</v>
      </c>
      <c r="F390" s="10">
        <f>('b01'!F391-'b02'!F$1)/'b02'!F$2</f>
        <v>0.684710231894338</v>
      </c>
      <c r="G390" s="10">
        <f>('b01'!G391-'b02'!G$1)/'b02'!G$2</f>
        <v>1.5763120054395934</v>
      </c>
      <c r="H390" s="10">
        <f>('b01'!H391-'b02'!H$1)/'b02'!H$2</f>
        <v>0.24365317884107479</v>
      </c>
      <c r="I390" s="10">
        <f>('b01'!I391-'b02'!I$1)/'b02'!I$2</f>
        <v>-0.24690216824151784</v>
      </c>
      <c r="J390" s="10">
        <f>('b01'!J391-'b02'!J$1)/'b02'!J$2</f>
        <v>6.2810582086389816E-2</v>
      </c>
      <c r="K390" s="10">
        <f>('b01'!K391-'b02'!K$1)/'b02'!K$2</f>
        <v>-0.72328946336125277</v>
      </c>
      <c r="L390" s="10">
        <f>('b01'!L391-'b02'!L$1)/'b02'!L$2</f>
        <v>-0.55655454107877056</v>
      </c>
      <c r="M390" s="10">
        <f>('b01'!M391-'b02'!M$1)/'b02'!M$2</f>
        <v>-0.54771586565007291</v>
      </c>
      <c r="N390" s="10">
        <f>('b01'!N391-'b02'!N$1)/'b02'!N$2</f>
        <v>-9.7535708824627212E-2</v>
      </c>
      <c r="O390" s="10">
        <f>('b01'!O391-'b02'!O$1)/'b02'!O$2</f>
        <v>6.9276588904669881E-2</v>
      </c>
      <c r="P390" s="10">
        <f>('b01'!P391-'b02'!P$1)/'b02'!P$2</f>
        <v>0.45388035145253336</v>
      </c>
      <c r="Q390" s="40">
        <v>8.5299999999999996E-6</v>
      </c>
    </row>
    <row r="391" spans="1:17" x14ac:dyDescent="0.35">
      <c r="A391" s="5" t="s">
        <v>510</v>
      </c>
      <c r="B391" s="10">
        <f>('b01'!B392-'b02'!B$1)/'b02'!B$2</f>
        <v>-0.80499113688084334</v>
      </c>
      <c r="C391" s="10">
        <f>('b01'!C392-'b02'!C$1)/'b02'!C$2</f>
        <v>-0.99401789248309869</v>
      </c>
      <c r="D391" s="10">
        <f>('b01'!D392-'b02'!D$1)/'b02'!D$2</f>
        <v>-0.47859952809809925</v>
      </c>
      <c r="E391" s="10">
        <f>('b01'!E392-'b02'!E$1)/'b02'!E$2</f>
        <v>0.6231944490813901</v>
      </c>
      <c r="F391" s="10">
        <f>('b01'!F392-'b02'!F$1)/'b02'!F$2</f>
        <v>1.3877147643032214E-2</v>
      </c>
      <c r="G391" s="10">
        <f>('b01'!G392-'b02'!G$1)/'b02'!G$2</f>
        <v>0.55157347523916467</v>
      </c>
      <c r="H391" s="10">
        <f>('b01'!H392-'b02'!H$1)/'b02'!H$2</f>
        <v>-2.0773274575123843</v>
      </c>
      <c r="I391" s="10">
        <f>('b01'!I392-'b02'!I$1)/'b02'!I$2</f>
        <v>1.8845522042518852</v>
      </c>
      <c r="J391" s="10">
        <f>('b01'!J392-'b02'!J$1)/'b02'!J$2</f>
        <v>1.5391604236776499</v>
      </c>
      <c r="K391" s="10">
        <f>('b01'!K392-'b02'!K$1)/'b02'!K$2</f>
        <v>1.788974117939782</v>
      </c>
      <c r="L391" s="10">
        <f>('b01'!L392-'b02'!L$1)/'b02'!L$2</f>
        <v>1.9280126567174094</v>
      </c>
      <c r="M391" s="10">
        <f>('b01'!M392-'b02'!M$1)/'b02'!M$2</f>
        <v>2.248037185835563</v>
      </c>
      <c r="N391" s="10">
        <f>('b01'!N392-'b02'!N$1)/'b02'!N$2</f>
        <v>1.6364577341076674</v>
      </c>
      <c r="O391" s="10">
        <f>('b01'!O392-'b02'!O$1)/'b02'!O$2</f>
        <v>2.4097483695740465</v>
      </c>
      <c r="P391" s="10">
        <f>('b01'!P392-'b02'!P$1)/'b02'!P$2</f>
        <v>1.0003154881800653</v>
      </c>
      <c r="Q391" s="40">
        <v>0.97918982099999996</v>
      </c>
    </row>
    <row r="392" spans="1:17" x14ac:dyDescent="0.35">
      <c r="A392" s="5" t="s">
        <v>511</v>
      </c>
      <c r="B392" s="10">
        <f>('b01'!B393-'b02'!B$1)/'b02'!B$2</f>
        <v>-1.2422262926942591</v>
      </c>
      <c r="C392" s="10">
        <f>('b01'!C393-'b02'!C$1)/'b02'!C$2</f>
        <v>1.0060181084889304</v>
      </c>
      <c r="D392" s="10">
        <f>('b01'!D393-'b02'!D$1)/'b02'!D$2</f>
        <v>-0.47859952809809925</v>
      </c>
      <c r="E392" s="10">
        <f>('b01'!E393-'b02'!E$1)/'b02'!E$2</f>
        <v>0.83593146303944221</v>
      </c>
      <c r="F392" s="10">
        <f>('b01'!F393-'b02'!F$1)/'b02'!F$2</f>
        <v>0.91929870816205395</v>
      </c>
      <c r="G392" s="10">
        <f>('b01'!G393-'b02'!G$1)/'b02'!G$2</f>
        <v>1.1286718855928155</v>
      </c>
      <c r="H392" s="10">
        <f>('b01'!H393-'b02'!H$1)/'b02'!H$2</f>
        <v>1.4758685274492913</v>
      </c>
      <c r="I392" s="10">
        <f>('b01'!I393-'b02'!I$1)/'b02'!I$2</f>
        <v>-0.59992395764104511</v>
      </c>
      <c r="J392" s="10">
        <f>('b01'!J393-'b02'!J$1)/'b02'!J$2</f>
        <v>-0.40481257398123915</v>
      </c>
      <c r="K392" s="10">
        <f>('b01'!K393-'b02'!K$1)/'b02'!K$2</f>
        <v>-0.62082169810192456</v>
      </c>
      <c r="L392" s="10">
        <f>('b01'!L393-'b02'!L$1)/'b02'!L$2</f>
        <v>-0.54927038779889636</v>
      </c>
      <c r="M392" s="10">
        <f>('b01'!M393-'b02'!M$1)/'b02'!M$2</f>
        <v>-0.71954033016880314</v>
      </c>
      <c r="N392" s="10">
        <f>('b01'!N393-'b02'!N$1)/'b02'!N$2</f>
        <v>-0.97590017537645002</v>
      </c>
      <c r="O392" s="10">
        <f>('b01'!O393-'b02'!O$1)/'b02'!O$2</f>
        <v>-0.81239309650289859</v>
      </c>
      <c r="P392" s="10">
        <f>('b01'!P393-'b02'!P$1)/'b02'!P$2</f>
        <v>-0.8395819176600483</v>
      </c>
      <c r="Q392" s="40">
        <v>1.2900000000000001E-9</v>
      </c>
    </row>
    <row r="393" spans="1:17" x14ac:dyDescent="0.35">
      <c r="A393" s="5" t="s">
        <v>512</v>
      </c>
      <c r="B393" s="10">
        <f>('b01'!B394-'b02'!B$1)/'b02'!B$2</f>
        <v>-1.1596795621437608</v>
      </c>
      <c r="C393" s="10">
        <f>('b01'!C394-'b02'!C$1)/'b02'!C$2</f>
        <v>1.0060181084889304</v>
      </c>
      <c r="D393" s="10">
        <f>('b01'!D394-'b02'!D$1)/'b02'!D$2</f>
        <v>-0.47859952809809925</v>
      </c>
      <c r="E393" s="10">
        <f>('b01'!E394-'b02'!E$1)/'b02'!E$2</f>
        <v>-0.33344428163924711</v>
      </c>
      <c r="F393" s="10">
        <f>('b01'!F394-'b02'!F$1)/'b02'!F$2</f>
        <v>-7.954220648482041E-2</v>
      </c>
      <c r="G393" s="10">
        <f>('b01'!G394-'b02'!G$1)/'b02'!G$2</f>
        <v>-0.33746819597021555</v>
      </c>
      <c r="H393" s="10">
        <f>('b01'!H394-'b02'!H$1)/'b02'!H$2</f>
        <v>0.93696589839131073</v>
      </c>
      <c r="I393" s="10">
        <f>('b01'!I394-'b02'!I$1)/'b02'!I$2</f>
        <v>-0.61601924985168588</v>
      </c>
      <c r="J393" s="10">
        <f>('b01'!J394-'b02'!J$1)/'b02'!J$2</f>
        <v>-0.64456906733383701</v>
      </c>
      <c r="K393" s="10">
        <f>('b01'!K394-'b02'!K$1)/'b02'!K$2</f>
        <v>-0.61273520860143016</v>
      </c>
      <c r="L393" s="10">
        <f>('b01'!L394-'b02'!L$1)/'b02'!L$2</f>
        <v>-0.54577234756481796</v>
      </c>
      <c r="M393" s="10">
        <f>('b01'!M394-'b02'!M$1)/'b02'!M$2</f>
        <v>-0.6369747224159531</v>
      </c>
      <c r="N393" s="10">
        <f>('b01'!N394-'b02'!N$1)/'b02'!N$2</f>
        <v>-0.46238465223083408</v>
      </c>
      <c r="O393" s="10">
        <f>('b01'!O394-'b02'!O$1)/'b02'!O$2</f>
        <v>-1.7592560042363288</v>
      </c>
      <c r="P393" s="10">
        <f>('b01'!P394-'b02'!P$1)/'b02'!P$2</f>
        <v>-0.90054112690795007</v>
      </c>
      <c r="Q393" s="40">
        <v>1.27E-9</v>
      </c>
    </row>
    <row r="394" spans="1:17" x14ac:dyDescent="0.35">
      <c r="A394" s="5" t="s">
        <v>513</v>
      </c>
      <c r="B394" s="10">
        <f>('b01'!B395-'b02'!B$1)/'b02'!B$2</f>
        <v>1.3476409177575872</v>
      </c>
      <c r="C394" s="10">
        <f>('b01'!C395-'b02'!C$1)/'b02'!C$2</f>
        <v>-0.99401789248309869</v>
      </c>
      <c r="D394" s="10">
        <f>('b01'!D395-'b02'!D$1)/'b02'!D$2</f>
        <v>0.96166387273879284</v>
      </c>
      <c r="E394" s="10">
        <f>('b01'!E395-'b02'!E$1)/'b02'!E$2</f>
        <v>-8.0520701334843223E-2</v>
      </c>
      <c r="F394" s="10">
        <f>('b01'!F395-'b02'!F$1)/'b02'!F$2</f>
        <v>-0.56995146708605982</v>
      </c>
      <c r="G394" s="10">
        <f>('b01'!G395-'b02'!G$1)/'b02'!G$2</f>
        <v>-0.28985330507867108</v>
      </c>
      <c r="H394" s="10">
        <f>('b01'!H395-'b02'!H$1)/'b02'!H$2</f>
        <v>0.66832764008173673</v>
      </c>
      <c r="I394" s="10">
        <f>('b01'!I395-'b02'!I$1)/'b02'!I$2</f>
        <v>-0.92525769265627955</v>
      </c>
      <c r="J394" s="10">
        <f>('b01'!J395-'b02'!J$1)/'b02'!J$2</f>
        <v>0.46846831618901019</v>
      </c>
      <c r="K394" s="10">
        <f>('b01'!K395-'b02'!K$1)/'b02'!K$2</f>
        <v>-0.61303275856766137</v>
      </c>
      <c r="L394" s="10">
        <f>('b01'!L395-'b02'!L$1)/'b02'!L$2</f>
        <v>-0.46443342247971825</v>
      </c>
      <c r="M394" s="10">
        <f>('b01'!M395-'b02'!M$1)/'b02'!M$2</f>
        <v>-0.59079077265472846</v>
      </c>
      <c r="N394" s="10">
        <f>('b01'!N395-'b02'!N$1)/'b02'!N$2</f>
        <v>-0.69929604720103633</v>
      </c>
      <c r="O394" s="10">
        <f>('b01'!O395-'b02'!O$1)/'b02'!O$2</f>
        <v>-0.583292765586928</v>
      </c>
      <c r="P394" s="10">
        <f>('b01'!P395-'b02'!P$1)/'b02'!P$2</f>
        <v>-0.49468752925806542</v>
      </c>
      <c r="Q394" s="40">
        <v>2.8799999999999999E-10</v>
      </c>
    </row>
    <row r="395" spans="1:17" x14ac:dyDescent="0.35">
      <c r="A395" s="5" t="s">
        <v>514</v>
      </c>
      <c r="B395" s="10">
        <f>('b01'!B396-'b02'!B$1)/'b02'!B$2</f>
        <v>-0.21432990237639585</v>
      </c>
      <c r="C395" s="10">
        <f>('b01'!C396-'b02'!C$1)/'b02'!C$2</f>
        <v>1.0060181084889304</v>
      </c>
      <c r="D395" s="10">
        <f>('b01'!D396-'b02'!D$1)/'b02'!D$2</f>
        <v>-0.47859952809809925</v>
      </c>
      <c r="E395" s="10">
        <f>('b01'!E396-'b02'!E$1)/'b02'!E$2</f>
        <v>0.8348909851650127</v>
      </c>
      <c r="F395" s="10">
        <f>('b01'!F396-'b02'!F$1)/'b02'!F$2</f>
        <v>5.0093971945133424E-2</v>
      </c>
      <c r="G395" s="10">
        <f>('b01'!G396-'b02'!G$1)/'b02'!G$2</f>
        <v>0.75631582632976335</v>
      </c>
      <c r="H395" s="10">
        <f>('b01'!H396-'b02'!H$1)/'b02'!H$2</f>
        <v>-1.5568485914112642</v>
      </c>
      <c r="I395" s="10">
        <f>('b01'!I396-'b02'!I$1)/'b02'!I$2</f>
        <v>1.8137121557163387</v>
      </c>
      <c r="J395" s="10">
        <f>('b01'!J396-'b02'!J$1)/'b02'!J$2</f>
        <v>1.6299544005677276</v>
      </c>
      <c r="K395" s="10">
        <f>('b01'!K396-'b02'!K$1)/'b02'!K$2</f>
        <v>2.0086938103844796</v>
      </c>
      <c r="L395" s="10">
        <f>('b01'!L396-'b02'!L$1)/'b02'!L$2</f>
        <v>1.8208547691138439</v>
      </c>
      <c r="M395" s="10">
        <f>('b01'!M396-'b02'!M$1)/'b02'!M$2</f>
        <v>1.7019585982644927</v>
      </c>
      <c r="N395" s="10">
        <f>('b01'!N396-'b02'!N$1)/'b02'!N$2</f>
        <v>2.4170501449900161</v>
      </c>
      <c r="O395" s="10">
        <f>('b01'!O396-'b02'!O$1)/'b02'!O$2</f>
        <v>2.0140757343991078</v>
      </c>
      <c r="P395" s="10">
        <f>('b01'!P396-'b02'!P$1)/'b02'!P$2</f>
        <v>0.6001557641261579</v>
      </c>
      <c r="Q395" s="40">
        <v>0.98701651300000004</v>
      </c>
    </row>
    <row r="396" spans="1:17" x14ac:dyDescent="0.35">
      <c r="A396" s="5" t="s">
        <v>515</v>
      </c>
      <c r="B396" s="10">
        <f>('b01'!B397-'b02'!B$1)/'b02'!B$2</f>
        <v>0.58780263830865631</v>
      </c>
      <c r="C396" s="10">
        <f>('b01'!C397-'b02'!C$1)/'b02'!C$2</f>
        <v>1.0060181084889304</v>
      </c>
      <c r="D396" s="10">
        <f>('b01'!D397-'b02'!D$1)/'b02'!D$2</f>
        <v>-0.47859952809809925</v>
      </c>
      <c r="E396" s="10">
        <f>('b01'!E397-'b02'!E$1)/'b02'!E$2</f>
        <v>2.2581094018416823</v>
      </c>
      <c r="F396" s="10">
        <f>('b01'!F397-'b02'!F$1)/'b02'!F$2</f>
        <v>1.0306056199731881</v>
      </c>
      <c r="G396" s="10">
        <f>('b01'!G397-'b02'!G$1)/'b02'!G$2</f>
        <v>2.5380843484850755</v>
      </c>
      <c r="H396" s="10">
        <f>('b01'!H397-'b02'!H$1)/'b02'!H$2</f>
        <v>-1.0848243157395074</v>
      </c>
      <c r="I396" s="10">
        <f>('b01'!I397-'b02'!I$1)/'b02'!I$2</f>
        <v>1.7319704696889477</v>
      </c>
      <c r="J396" s="10">
        <f>('b01'!J397-'b02'!J$1)/'b02'!J$2</f>
        <v>1.3666095456688903</v>
      </c>
      <c r="K396" s="10">
        <f>('b01'!K397-'b02'!K$1)/'b02'!K$2</f>
        <v>1.9163572761979522</v>
      </c>
      <c r="L396" s="10">
        <f>('b01'!L397-'b02'!L$1)/'b02'!L$2</f>
        <v>1.8836040502286708</v>
      </c>
      <c r="M396" s="10">
        <f>('b01'!M397-'b02'!M$1)/'b02'!M$2</f>
        <v>1.2020099729733245</v>
      </c>
      <c r="N396" s="10">
        <f>('b01'!N397-'b02'!N$1)/'b02'!N$2</f>
        <v>2.2632551778116379</v>
      </c>
      <c r="O396" s="10">
        <f>('b01'!O397-'b02'!O$1)/'b02'!O$2</f>
        <v>2.1211212699473925</v>
      </c>
      <c r="P396" s="10">
        <f>('b01'!P397-'b02'!P$1)/'b02'!P$2</f>
        <v>1.5329063831609235</v>
      </c>
      <c r="Q396" s="40">
        <v>0.99843829699999997</v>
      </c>
    </row>
    <row r="397" spans="1:17" x14ac:dyDescent="0.35">
      <c r="A397" s="5" t="s">
        <v>516</v>
      </c>
      <c r="B397" s="10">
        <f>('b01'!B398-'b02'!B$1)/'b02'!B$2</f>
        <v>-0.65477358835255173</v>
      </c>
      <c r="C397" s="10">
        <f>('b01'!C398-'b02'!C$1)/'b02'!C$2</f>
        <v>-0.99401789248309869</v>
      </c>
      <c r="D397" s="10">
        <f>('b01'!D398-'b02'!D$1)/'b02'!D$2</f>
        <v>-0.47859952809809925</v>
      </c>
      <c r="E397" s="10">
        <f>('b01'!E398-'b02'!E$1)/'b02'!E$2</f>
        <v>0.35287070882255533</v>
      </c>
      <c r="F397" s="10">
        <f>('b01'!F398-'b02'!F$1)/'b02'!F$2</f>
        <v>-0.35651954704237188</v>
      </c>
      <c r="G397" s="10">
        <f>('b01'!G398-'b02'!G$1)/'b02'!G$2</f>
        <v>0.16538065108963482</v>
      </c>
      <c r="H397" s="10">
        <f>('b01'!H398-'b02'!H$1)/'b02'!H$2</f>
        <v>-1.3480038299198847</v>
      </c>
      <c r="I397" s="10">
        <f>('b01'!I398-'b02'!I$1)/'b02'!I$2</f>
        <v>1.8238763020208744</v>
      </c>
      <c r="J397" s="10">
        <f>('b01'!J398-'b02'!J$1)/'b02'!J$2</f>
        <v>1.4904197269775605</v>
      </c>
      <c r="K397" s="10">
        <f>('b01'!K398-'b02'!K$1)/'b02'!K$2</f>
        <v>1.8700472817362088</v>
      </c>
      <c r="L397" s="10">
        <f>('b01'!L398-'b02'!L$1)/'b02'!L$2</f>
        <v>2.0130767775086431</v>
      </c>
      <c r="M397" s="10">
        <f>('b01'!M398-'b02'!M$1)/'b02'!M$2</f>
        <v>1.4070573601580794</v>
      </c>
      <c r="N397" s="10">
        <f>('b01'!N398-'b02'!N$1)/'b02'!N$2</f>
        <v>2.3784859753639873</v>
      </c>
      <c r="O397" s="10">
        <f>('b01'!O398-'b02'!O$1)/'b02'!O$2</f>
        <v>1.2072635421333933</v>
      </c>
      <c r="P397" s="10">
        <f>('b01'!P398-'b02'!P$1)/'b02'!P$2</f>
        <v>1.8804227985938979</v>
      </c>
      <c r="Q397" s="40">
        <v>0.95664369800000004</v>
      </c>
    </row>
    <row r="398" spans="1:17" x14ac:dyDescent="0.35">
      <c r="A398" s="5" t="s">
        <v>517</v>
      </c>
      <c r="B398" s="10">
        <f>('b01'!B399-'b02'!B$1)/'b02'!B$2</f>
        <v>7.5896235071468546E-2</v>
      </c>
      <c r="C398" s="10">
        <f>('b01'!C399-'b02'!C$1)/'b02'!C$2</f>
        <v>-0.99401789248309869</v>
      </c>
      <c r="D398" s="10">
        <f>('b01'!D399-'b02'!D$1)/'b02'!D$2</f>
        <v>-0.47859952809809925</v>
      </c>
      <c r="E398" s="10">
        <f>('b01'!E399-'b02'!E$1)/'b02'!E$2</f>
        <v>8.744455036419406E-2</v>
      </c>
      <c r="F398" s="10">
        <f>('b01'!F399-'b02'!F$1)/'b02'!F$2</f>
        <v>-0.98610806393319417</v>
      </c>
      <c r="G398" s="10">
        <f>('b01'!G399-'b02'!G$1)/'b02'!G$2</f>
        <v>-0.29759850699173013</v>
      </c>
      <c r="H398" s="10">
        <f>('b01'!H399-'b02'!H$1)/'b02'!H$2</f>
        <v>0.12397300456493078</v>
      </c>
      <c r="I398" s="10">
        <f>('b01'!I399-'b02'!I$1)/'b02'!I$2</f>
        <v>-0.5848596937412095</v>
      </c>
      <c r="J398" s="10">
        <f>('b01'!J399-'b02'!J$1)/'b02'!J$2</f>
        <v>-0.58461869137647704</v>
      </c>
      <c r="K398" s="10">
        <f>('b01'!K399-'b02'!K$1)/'b02'!K$2</f>
        <v>-0.74401368003863855</v>
      </c>
      <c r="L398" s="10">
        <f>('b01'!L399-'b02'!L$1)/'b02'!L$2</f>
        <v>-0.4655007162282595</v>
      </c>
      <c r="M398" s="10">
        <f>('b01'!M399-'b02'!M$1)/'b02'!M$2</f>
        <v>-0.53019159446070818</v>
      </c>
      <c r="N398" s="10">
        <f>('b01'!N399-'b02'!N$1)/'b02'!N$2</f>
        <v>-0.66129061785296028</v>
      </c>
      <c r="O398" s="10">
        <f>('b01'!O399-'b02'!O$1)/'b02'!O$2</f>
        <v>-1.0001202620345813</v>
      </c>
      <c r="P398" s="10">
        <f>('b01'!P399-'b02'!P$1)/'b02'!P$2</f>
        <v>0.48660251687956058</v>
      </c>
      <c r="Q398" s="40">
        <v>2.4499999999999998E-7</v>
      </c>
    </row>
    <row r="399" spans="1:17" x14ac:dyDescent="0.35">
      <c r="A399" s="5" t="s">
        <v>518</v>
      </c>
      <c r="B399" s="10">
        <f>('b01'!B400-'b02'!B$1)/'b02'!B$2</f>
        <v>1.2271751943747049</v>
      </c>
      <c r="C399" s="10">
        <f>('b01'!C400-'b02'!C$1)/'b02'!C$2</f>
        <v>1.0060181084889304</v>
      </c>
      <c r="D399" s="10">
        <f>('b01'!D400-'b02'!D$1)/'b02'!D$2</f>
        <v>-0.47859952809809925</v>
      </c>
      <c r="E399" s="10">
        <f>('b01'!E400-'b02'!E$1)/'b02'!E$2</f>
        <v>-0.30067700054394342</v>
      </c>
      <c r="F399" s="10">
        <f>('b01'!F400-'b02'!F$1)/'b02'!F$2</f>
        <v>1.0619774729880462</v>
      </c>
      <c r="G399" s="10">
        <f>('b01'!G400-'b02'!G$1)/'b02'!G$2</f>
        <v>0.10066720228359746</v>
      </c>
      <c r="H399" s="10">
        <f>('b01'!H400-'b02'!H$1)/'b02'!H$2</f>
        <v>0.40025233713870206</v>
      </c>
      <c r="I399" s="10">
        <f>('b01'!I400-'b02'!I$1)/'b02'!I$2</f>
        <v>-0.27378123240529723</v>
      </c>
      <c r="J399" s="10">
        <f>('b01'!J400-'b02'!J$1)/'b02'!J$2</f>
        <v>1.180137497347153</v>
      </c>
      <c r="K399" s="10">
        <f>('b01'!K400-'b02'!K$1)/'b02'!K$2</f>
        <v>-0.65512201772816592</v>
      </c>
      <c r="L399" s="10">
        <f>('b01'!L400-'b02'!L$1)/'b02'!L$2</f>
        <v>-0.52779165921194537</v>
      </c>
      <c r="M399" s="10">
        <f>('b01'!M400-'b02'!M$1)/'b02'!M$2</f>
        <v>-0.55460270675002898</v>
      </c>
      <c r="N399" s="10">
        <f>('b01'!N400-'b02'!N$1)/'b02'!N$2</f>
        <v>-0.49529637286674788</v>
      </c>
      <c r="O399" s="10">
        <f>('b01'!O400-'b02'!O$1)/'b02'!O$2</f>
        <v>-0.53637861699962386</v>
      </c>
      <c r="P399" s="10">
        <f>('b01'!P400-'b02'!P$1)/'b02'!P$2</f>
        <v>-1.8611659392650555</v>
      </c>
      <c r="Q399" s="40">
        <v>1.43E-11</v>
      </c>
    </row>
    <row r="400" spans="1:17" x14ac:dyDescent="0.35">
      <c r="A400" s="5" t="s">
        <v>519</v>
      </c>
      <c r="B400" s="10">
        <f>('b01'!B401-'b02'!B$1)/'b02'!B$2</f>
        <v>0.12810777135605925</v>
      </c>
      <c r="C400" s="10">
        <f>('b01'!C401-'b02'!C$1)/'b02'!C$2</f>
        <v>1.0060181084889304</v>
      </c>
      <c r="D400" s="10">
        <f>('b01'!D401-'b02'!D$1)/'b02'!D$2</f>
        <v>-0.47859952809809925</v>
      </c>
      <c r="E400" s="10">
        <f>('b01'!E401-'b02'!E$1)/'b02'!E$2</f>
        <v>0.86013735024721272</v>
      </c>
      <c r="F400" s="10">
        <f>('b01'!F401-'b02'!F$1)/'b02'!F$2</f>
        <v>0.16351380814089336</v>
      </c>
      <c r="G400" s="10">
        <f>('b01'!G401-'b02'!G$1)/'b02'!G$2</f>
        <v>0.82699751469667659</v>
      </c>
      <c r="H400" s="10">
        <f>('b01'!H401-'b02'!H$1)/'b02'!H$2</f>
        <v>1.1608657434382792</v>
      </c>
      <c r="I400" s="10">
        <f>('b01'!I401-'b02'!I$1)/'b02'!I$2</f>
        <v>-0.11625429070206485</v>
      </c>
      <c r="J400" s="10">
        <f>('b01'!J401-'b02'!J$1)/'b02'!J$2</f>
        <v>-1.7440344082715027</v>
      </c>
      <c r="K400" s="10">
        <f>('b01'!K401-'b02'!K$1)/'b02'!K$2</f>
        <v>-0.14876262578616076</v>
      </c>
      <c r="L400" s="10">
        <f>('b01'!L401-'b02'!L$1)/'b02'!L$2</f>
        <v>-0.53726957855167434</v>
      </c>
      <c r="M400" s="10">
        <f>('b01'!M401-'b02'!M$1)/'b02'!M$2</f>
        <v>-0.52819864930345628</v>
      </c>
      <c r="N400" s="10">
        <f>('b01'!N401-'b02'!N$1)/'b02'!N$2</f>
        <v>-0.23680621491041998</v>
      </c>
      <c r="O400" s="10">
        <f>('b01'!O401-'b02'!O$1)/'b02'!O$2</f>
        <v>0.22124555587887629</v>
      </c>
      <c r="P400" s="10">
        <f>('b01'!P401-'b02'!P$1)/'b02'!P$2</f>
        <v>0.12791161657280739</v>
      </c>
      <c r="Q400" s="40">
        <v>6.7123200000000001E-4</v>
      </c>
    </row>
    <row r="401" spans="1:17" x14ac:dyDescent="0.35">
      <c r="A401" s="5" t="s">
        <v>520</v>
      </c>
      <c r="B401" s="10">
        <f>('b01'!B402-'b02'!B$1)/'b02'!B$2</f>
        <v>0.43729340522011545</v>
      </c>
      <c r="C401" s="10">
        <f>('b01'!C402-'b02'!C$1)/'b02'!C$2</f>
        <v>1.0060181084889304</v>
      </c>
      <c r="D401" s="10">
        <f>('b01'!D402-'b02'!D$1)/'b02'!D$2</f>
        <v>-0.47859952809809925</v>
      </c>
      <c r="E401" s="10">
        <f>('b01'!E402-'b02'!E$1)/'b02'!E$2</f>
        <v>0.21861488677584795</v>
      </c>
      <c r="F401" s="10">
        <f>('b01'!F402-'b02'!F$1)/'b02'!F$2</f>
        <v>1.6465440613327462</v>
      </c>
      <c r="G401" s="10">
        <f>('b01'!G402-'b02'!G$1)/'b02'!G$2</f>
        <v>0.83303338092706003</v>
      </c>
      <c r="H401" s="10">
        <f>('b01'!H402-'b02'!H$1)/'b02'!H$2</f>
        <v>-1.4489214378235318</v>
      </c>
      <c r="I401" s="10">
        <f>('b01'!I402-'b02'!I$1)/'b02'!I$2</f>
        <v>1.6560528820063758</v>
      </c>
      <c r="J401" s="10">
        <f>('b01'!J402-'b02'!J$1)/'b02'!J$2</f>
        <v>1.5970783362583771</v>
      </c>
      <c r="K401" s="10">
        <f>('b01'!K402-'b02'!K$1)/'b02'!K$2</f>
        <v>1.9857599120565046</v>
      </c>
      <c r="L401" s="10">
        <f>('b01'!L402-'b02'!L$1)/'b02'!L$2</f>
        <v>1.8378077940039941</v>
      </c>
      <c r="M401" s="10">
        <f>('b01'!M402-'b02'!M$1)/'b02'!M$2</f>
        <v>1.5727046683763131</v>
      </c>
      <c r="N401" s="10">
        <f>('b01'!N402-'b02'!N$1)/'b02'!N$2</f>
        <v>1.694395961731274</v>
      </c>
      <c r="O401" s="10">
        <f>('b01'!O402-'b02'!O$1)/'b02'!O$2</f>
        <v>2.0660466786810034</v>
      </c>
      <c r="P401" s="10">
        <f>('b01'!P402-'b02'!P$1)/'b02'!P$2</f>
        <v>0.78487011489364256</v>
      </c>
      <c r="Q401" s="40">
        <v>0.68189102800000001</v>
      </c>
    </row>
    <row r="402" spans="1:17" x14ac:dyDescent="0.35">
      <c r="A402" s="5" t="s">
        <v>521</v>
      </c>
      <c r="B402" s="10">
        <f>('b01'!B403-'b02'!B$1)/'b02'!B$2</f>
        <v>-0.80265766039885034</v>
      </c>
      <c r="C402" s="10">
        <f>('b01'!C403-'b02'!C$1)/'b02'!C$2</f>
        <v>-0.99401789248309869</v>
      </c>
      <c r="D402" s="10">
        <f>('b01'!D403-'b02'!D$1)/'b02'!D$2</f>
        <v>-0.47859952809809925</v>
      </c>
      <c r="E402" s="10">
        <f>('b01'!E403-'b02'!E$1)/'b02'!E$2</f>
        <v>-0.22674513401027385</v>
      </c>
      <c r="F402" s="10">
        <f>('b01'!F403-'b02'!F$1)/'b02'!F$2</f>
        <v>-1.0162006583940912</v>
      </c>
      <c r="G402" s="10">
        <f>('b01'!G403-'b02'!G$1)/'b02'!G$2</f>
        <v>-0.57073258394675097</v>
      </c>
      <c r="H402" s="10">
        <f>('b01'!H403-'b02'!H$1)/'b02'!H$2</f>
        <v>0.4999819831202289</v>
      </c>
      <c r="I402" s="10">
        <f>('b01'!I403-'b02'!I$1)/'b02'!I$2</f>
        <v>-0.57670299478278686</v>
      </c>
      <c r="J402" s="10">
        <f>('b01'!J403-'b02'!J$1)/'b02'!J$2</f>
        <v>0.21741937466021499</v>
      </c>
      <c r="K402" s="10">
        <f>('b01'!K403-'b02'!K$1)/'b02'!K$2</f>
        <v>-0.73402396053596219</v>
      </c>
      <c r="L402" s="10">
        <f>('b01'!L403-'b02'!L$1)/'b02'!L$2</f>
        <v>-0.49099213189713248</v>
      </c>
      <c r="M402" s="10">
        <f>('b01'!M403-'b02'!M$1)/'b02'!M$2</f>
        <v>-0.60178444489482674</v>
      </c>
      <c r="N402" s="10">
        <f>('b01'!N403-'b02'!N$1)/'b02'!N$2</f>
        <v>-0.7305741291451624</v>
      </c>
      <c r="O402" s="10">
        <f>('b01'!O403-'b02'!O$1)/'b02'!O$2</f>
        <v>-0.99425640816757932</v>
      </c>
      <c r="P402" s="10">
        <f>('b01'!P403-'b02'!P$1)/'b02'!P$2</f>
        <v>-0.56962385865387233</v>
      </c>
      <c r="Q402" s="40">
        <v>1.33E-9</v>
      </c>
    </row>
    <row r="403" spans="1:17" x14ac:dyDescent="0.35">
      <c r="A403" s="5" t="s">
        <v>522</v>
      </c>
      <c r="B403" s="10">
        <f>('b01'!B404-'b02'!B$1)/'b02'!B$2</f>
        <v>-1.0736326168702737</v>
      </c>
      <c r="C403" s="10">
        <f>('b01'!C404-'b02'!C$1)/'b02'!C$2</f>
        <v>1.0060181084889304</v>
      </c>
      <c r="D403" s="10">
        <f>('b01'!D404-'b02'!D$1)/'b02'!D$2</f>
        <v>-0.47859952809809925</v>
      </c>
      <c r="E403" s="10">
        <f>('b01'!E404-'b02'!E$1)/'b02'!E$2</f>
        <v>1.2019513208831663</v>
      </c>
      <c r="F403" s="10">
        <f>('b01'!F404-'b02'!F$1)/'b02'!F$2</f>
        <v>1.0877480589716761</v>
      </c>
      <c r="G403" s="10">
        <f>('b01'!G404-'b02'!G$1)/'b02'!G$2</f>
        <v>1.5534733534192589</v>
      </c>
      <c r="H403" s="10">
        <f>('b01'!H404-'b02'!H$1)/'b02'!H$2</f>
        <v>-1.8883742707817095</v>
      </c>
      <c r="I403" s="10">
        <f>('b01'!I404-'b02'!I$1)/'b02'!I$2</f>
        <v>1.8920589910340737</v>
      </c>
      <c r="J403" s="10">
        <f>('b01'!J404-'b02'!J$1)/'b02'!J$2</f>
        <v>1.0935822775470521</v>
      </c>
      <c r="K403" s="10">
        <f>('b01'!K404-'b02'!K$1)/'b02'!K$2</f>
        <v>1.7294075153898776</v>
      </c>
      <c r="L403" s="10">
        <f>('b01'!L404-'b02'!L$1)/'b02'!L$2</f>
        <v>1.9572867071869369</v>
      </c>
      <c r="M403" s="10">
        <f>('b01'!M404-'b02'!M$1)/'b02'!M$2</f>
        <v>1.9293318297540782</v>
      </c>
      <c r="N403" s="10">
        <f>('b01'!N404-'b02'!N$1)/'b02'!N$2</f>
        <v>2.2175710937336848</v>
      </c>
      <c r="O403" s="10">
        <f>('b01'!O404-'b02'!O$1)/'b02'!O$2</f>
        <v>0.42561101120725198</v>
      </c>
      <c r="P403" s="10">
        <f>('b01'!P404-'b02'!P$1)/'b02'!P$2</f>
        <v>0.93917565596819963</v>
      </c>
      <c r="Q403" s="40">
        <v>0.93317858899999995</v>
      </c>
    </row>
    <row r="404" spans="1:17" x14ac:dyDescent="0.35">
      <c r="A404" s="5" t="s">
        <v>523</v>
      </c>
      <c r="B404" s="10">
        <f>('b01'!B405-'b02'!B$1)/'b02'!B$2</f>
        <v>-0.95433363172838759</v>
      </c>
      <c r="C404" s="10">
        <f>('b01'!C405-'b02'!C$1)/'b02'!C$2</f>
        <v>1.0060181084889304</v>
      </c>
      <c r="D404" s="10">
        <f>('b01'!D405-'b02'!D$1)/'b02'!D$2</f>
        <v>-0.47859952809809925</v>
      </c>
      <c r="E404" s="10">
        <f>('b01'!E405-'b02'!E$1)/'b02'!E$2</f>
        <v>-0.25153168578994262</v>
      </c>
      <c r="F404" s="10">
        <f>('b01'!F405-'b02'!F$1)/'b02'!F$2</f>
        <v>1.5793852977440588</v>
      </c>
      <c r="G404" s="10">
        <f>('b01'!G405-'b02'!G$1)/'b02'!G$2</f>
        <v>0.33982404131207811</v>
      </c>
      <c r="H404" s="10">
        <f>('b01'!H405-'b02'!H$1)/'b02'!H$2</f>
        <v>1.1097264214363383</v>
      </c>
      <c r="I404" s="10">
        <f>('b01'!I405-'b02'!I$1)/'b02'!I$2</f>
        <v>-0.6124678033171761</v>
      </c>
      <c r="J404" s="10">
        <f>('b01'!J405-'b02'!J$1)/'b02'!J$2</f>
        <v>-0.6379498844592234</v>
      </c>
      <c r="K404" s="10">
        <f>('b01'!K405-'b02'!K$1)/'b02'!K$2</f>
        <v>-0.61527150466013569</v>
      </c>
      <c r="L404" s="10">
        <f>('b01'!L405-'b02'!L$1)/'b02'!L$2</f>
        <v>-0.50778781026903108</v>
      </c>
      <c r="M404" s="10">
        <f>('b01'!M405-'b02'!M$1)/'b02'!M$2</f>
        <v>-0.6651701426606732</v>
      </c>
      <c r="N404" s="10">
        <f>('b01'!N405-'b02'!N$1)/'b02'!N$2</f>
        <v>-0.65725752053008035</v>
      </c>
      <c r="O404" s="10">
        <f>('b01'!O405-'b02'!O$1)/'b02'!O$2</f>
        <v>-0.23131293438566458</v>
      </c>
      <c r="P404" s="10">
        <f>('b01'!P405-'b02'!P$1)/'b02'!P$2</f>
        <v>-0.2241117809007486</v>
      </c>
      <c r="Q404" s="40">
        <v>1.2100000000000001E-8</v>
      </c>
    </row>
    <row r="405" spans="1:17" x14ac:dyDescent="0.35">
      <c r="A405" s="5" t="s">
        <v>524</v>
      </c>
      <c r="B405" s="10">
        <f>('b01'!B406-'b02'!B$1)/'b02'!B$2</f>
        <v>0.97895163360271253</v>
      </c>
      <c r="C405" s="10">
        <f>('b01'!C406-'b02'!C$1)/'b02'!C$2</f>
        <v>1.0060181084889304</v>
      </c>
      <c r="D405" s="10">
        <f>('b01'!D406-'b02'!D$1)/'b02'!D$2</f>
        <v>-0.47859952809809925</v>
      </c>
      <c r="E405" s="10">
        <f>('b01'!E406-'b02'!E$1)/'b02'!E$2</f>
        <v>0.25675748129875248</v>
      </c>
      <c r="F405" s="10">
        <f>('b01'!F406-'b02'!F$1)/'b02'!F$2</f>
        <v>1.285734424807242</v>
      </c>
      <c r="G405" s="10">
        <f>('b01'!G406-'b02'!G$1)/'b02'!G$2</f>
        <v>0.72496260450812944</v>
      </c>
      <c r="H405" s="10">
        <f>('b01'!H406-'b02'!H$1)/'b02'!H$2</f>
        <v>0.78475152682797478</v>
      </c>
      <c r="I405" s="10">
        <f>('b01'!I406-'b02'!I$1)/'b02'!I$2</f>
        <v>-7.8915308933516795E-2</v>
      </c>
      <c r="J405" s="10">
        <f>('b01'!J406-'b02'!J$1)/'b02'!J$2</f>
        <v>7.6502756656227605E-2</v>
      </c>
      <c r="K405" s="10">
        <f>('b01'!K406-'b02'!K$1)/'b02'!K$2</f>
        <v>-0.71849820396363617</v>
      </c>
      <c r="L405" s="10">
        <f>('b01'!L406-'b02'!L$1)/'b02'!L$2</f>
        <v>-0.57332843807258194</v>
      </c>
      <c r="M405" s="10">
        <f>('b01'!M406-'b02'!M$1)/'b02'!M$2</f>
        <v>-0.64650883422234207</v>
      </c>
      <c r="N405" s="10">
        <f>('b01'!N406-'b02'!N$1)/'b02'!N$2</f>
        <v>-0.5953661333472795</v>
      </c>
      <c r="O405" s="10">
        <f>('b01'!O406-'b02'!O$1)/'b02'!O$2</f>
        <v>-0.74557286638719267</v>
      </c>
      <c r="P405" s="10">
        <f>('b01'!P406-'b02'!P$1)/'b02'!P$2</f>
        <v>-0.92730782793178912</v>
      </c>
      <c r="Q405" s="40">
        <v>1.32E-9</v>
      </c>
    </row>
    <row r="406" spans="1:17" x14ac:dyDescent="0.35">
      <c r="A406" s="5" t="s">
        <v>525</v>
      </c>
      <c r="B406" s="10">
        <f>('b01'!B407-'b02'!B$1)/'b02'!B$2</f>
        <v>1.3843931723489757</v>
      </c>
      <c r="C406" s="10">
        <f>('b01'!C407-'b02'!C$1)/'b02'!C$2</f>
        <v>-0.99401789248309869</v>
      </c>
      <c r="D406" s="10">
        <f>('b01'!D407-'b02'!D$1)/'b02'!D$2</f>
        <v>3.8421906744125769</v>
      </c>
      <c r="E406" s="10">
        <f>('b01'!E407-'b02'!E$1)/'b02'!E$2</f>
        <v>-0.44949433556719931</v>
      </c>
      <c r="F406" s="10">
        <f>('b01'!F407-'b02'!F$1)/'b02'!F$2</f>
        <v>-9.3236693848323365E-2</v>
      </c>
      <c r="G406" s="10">
        <f>('b01'!G407-'b02'!G$1)/'b02'!G$2</f>
        <v>-0.44539365593985447</v>
      </c>
      <c r="H406" s="10">
        <f>('b01'!H407-'b02'!H$1)/'b02'!H$2</f>
        <v>2.6257585934193618E-2</v>
      </c>
      <c r="I406" s="10">
        <f>('b01'!I407-'b02'!I$1)/'b02'!I$2</f>
        <v>-0.90489324832949902</v>
      </c>
      <c r="J406" s="10">
        <f>('b01'!J407-'b02'!J$1)/'b02'!J$2</f>
        <v>0.52931865197183126</v>
      </c>
      <c r="K406" s="10">
        <f>('b01'!K407-'b02'!K$1)/'b02'!K$2</f>
        <v>-0.66598545621877492</v>
      </c>
      <c r="L406" s="10">
        <f>('b01'!L407-'b02'!L$1)/'b02'!L$2</f>
        <v>-0.52507631401165611</v>
      </c>
      <c r="M406" s="10">
        <f>('b01'!M407-'b02'!M$1)/'b02'!M$2</f>
        <v>-0.47825321101981055</v>
      </c>
      <c r="N406" s="10">
        <f>('b01'!N407-'b02'!N$1)/'b02'!N$2</f>
        <v>-0.65190631341554917</v>
      </c>
      <c r="O406" s="10">
        <f>('b01'!O407-'b02'!O$1)/'b02'!O$2</f>
        <v>0.38564824258017527</v>
      </c>
      <c r="P406" s="10">
        <f>('b01'!P407-'b02'!P$1)/'b02'!P$2</f>
        <v>-0.31446664517241479</v>
      </c>
      <c r="Q406" s="40">
        <v>7.8999999999999996E-9</v>
      </c>
    </row>
    <row r="407" spans="1:17" x14ac:dyDescent="0.35">
      <c r="A407" s="5" t="s">
        <v>526</v>
      </c>
      <c r="B407" s="10">
        <f>('b01'!B408-'b02'!B$1)/'b02'!B$2</f>
        <v>-0.62006312568290767</v>
      </c>
      <c r="C407" s="10">
        <f>('b01'!C408-'b02'!C$1)/'b02'!C$2</f>
        <v>1.0060181084889304</v>
      </c>
      <c r="D407" s="10">
        <f>('b01'!D408-'b02'!D$1)/'b02'!D$2</f>
        <v>-0.47859952809809925</v>
      </c>
      <c r="E407" s="10">
        <f>('b01'!E408-'b02'!E$1)/'b02'!E$2</f>
        <v>-1.0821878816360984</v>
      </c>
      <c r="F407" s="10">
        <f>('b01'!F408-'b02'!F$1)/'b02'!F$2</f>
        <v>0.96479030531946663</v>
      </c>
      <c r="G407" s="10">
        <f>('b01'!G408-'b02'!G$1)/'b02'!G$2</f>
        <v>-0.67950916566832609</v>
      </c>
      <c r="H407" s="10">
        <f>('b01'!H408-'b02'!H$1)/'b02'!H$2</f>
        <v>1.2449783955505984</v>
      </c>
      <c r="I407" s="10">
        <f>('b01'!I408-'b02'!I$1)/'b02'!I$2</f>
        <v>-0.65738882963291434</v>
      </c>
      <c r="J407" s="10">
        <f>('b01'!J408-'b02'!J$1)/'b02'!J$2</f>
        <v>-0.27075118894158495</v>
      </c>
      <c r="K407" s="10">
        <f>('b01'!K408-'b02'!K$1)/'b02'!K$2</f>
        <v>-0.55000589052565529</v>
      </c>
      <c r="L407" s="10">
        <f>('b01'!L408-'b02'!L$1)/'b02'!L$2</f>
        <v>-0.53242078798528492</v>
      </c>
      <c r="M407" s="10">
        <f>('b01'!M408-'b02'!M$1)/'b02'!M$2</f>
        <v>-0.6654906012507098</v>
      </c>
      <c r="N407" s="10">
        <f>('b01'!N408-'b02'!N$1)/'b02'!N$2</f>
        <v>-8.1146913524420258E-2</v>
      </c>
      <c r="O407" s="10">
        <f>('b01'!O408-'b02'!O$1)/'b02'!O$2</f>
        <v>-0.40786915726335005</v>
      </c>
      <c r="P407" s="10">
        <f>('b01'!P408-'b02'!P$1)/'b02'!P$2</f>
        <v>-0.58954080641086826</v>
      </c>
      <c r="Q407" s="40">
        <v>1.57E-9</v>
      </c>
    </row>
    <row r="408" spans="1:17" x14ac:dyDescent="0.35">
      <c r="A408" s="5" t="s">
        <v>527</v>
      </c>
      <c r="B408" s="10">
        <f>('b01'!B409-'b02'!B$1)/'b02'!B$2</f>
        <v>0.35124645994662829</v>
      </c>
      <c r="C408" s="10">
        <f>('b01'!C409-'b02'!C$1)/'b02'!C$2</f>
        <v>1.0060181084889304</v>
      </c>
      <c r="D408" s="10">
        <f>('b01'!D409-'b02'!D$1)/'b02'!D$2</f>
        <v>0.96166387273879284</v>
      </c>
      <c r="E408" s="10">
        <f>('b01'!E409-'b02'!E$1)/'b02'!E$2</f>
        <v>0.79234277008247445</v>
      </c>
      <c r="F408" s="10">
        <f>('b01'!F409-'b02'!F$1)/'b02'!F$2</f>
        <v>1.0918153916627766</v>
      </c>
      <c r="G408" s="10">
        <f>('b01'!G409-'b02'!G$1)/'b02'!G$2</f>
        <v>1.1617729618423271</v>
      </c>
      <c r="H408" s="10">
        <f>('b01'!H409-'b02'!H$1)/'b02'!H$2</f>
        <v>-1.575636551343609</v>
      </c>
      <c r="I408" s="10">
        <f>('b01'!I409-'b02'!I$1)/'b02'!I$2</f>
        <v>1.7075274558487006</v>
      </c>
      <c r="J408" s="10">
        <f>('b01'!J409-'b02'!J$1)/'b02'!J$2</f>
        <v>1.3812361922582919</v>
      </c>
      <c r="K408" s="10">
        <f>('b01'!K409-'b02'!K$1)/'b02'!K$2</f>
        <v>1.9826243709385858</v>
      </c>
      <c r="L408" s="10">
        <f>('b01'!L409-'b02'!L$1)/'b02'!L$2</f>
        <v>1.8302603180014092</v>
      </c>
      <c r="M408" s="10">
        <f>('b01'!M409-'b02'!M$1)/'b02'!M$2</f>
        <v>1.7072332837338602</v>
      </c>
      <c r="N408" s="10">
        <f>('b01'!N409-'b02'!N$1)/'b02'!N$2</f>
        <v>2.5064852217709204</v>
      </c>
      <c r="O408" s="10">
        <f>('b01'!O409-'b02'!O$1)/'b02'!O$2</f>
        <v>1.3941436322987597</v>
      </c>
      <c r="P408" s="10">
        <f>('b01'!P409-'b02'!P$1)/'b02'!P$2</f>
        <v>0.38507573243004978</v>
      </c>
      <c r="Q408" s="40">
        <v>0.93529736200000002</v>
      </c>
    </row>
    <row r="409" spans="1:17" x14ac:dyDescent="0.35">
      <c r="A409" s="5" t="s">
        <v>528</v>
      </c>
      <c r="B409" s="10">
        <f>('b01'!B410-'b02'!B$1)/'b02'!B$2</f>
        <v>-1.120302146510131</v>
      </c>
      <c r="C409" s="10">
        <f>('b01'!C410-'b02'!C$1)/'b02'!C$2</f>
        <v>1.0060181084889304</v>
      </c>
      <c r="D409" s="10">
        <f>('b01'!D410-'b02'!D$1)/'b02'!D$2</f>
        <v>-0.47859952809809925</v>
      </c>
      <c r="E409" s="10">
        <f>('b01'!E410-'b02'!E$1)/'b02'!E$2</f>
        <v>-0.66940147736254796</v>
      </c>
      <c r="F409" s="10">
        <f>('b01'!F410-'b02'!F$1)/'b02'!F$2</f>
        <v>0.28354255650572252</v>
      </c>
      <c r="G409" s="10">
        <f>('b01'!G410-'b02'!G$1)/'b02'!G$2</f>
        <v>-0.51593989363651116</v>
      </c>
      <c r="H409" s="10">
        <f>('b01'!H410-'b02'!H$1)/'b02'!H$2</f>
        <v>1.2787566652306013</v>
      </c>
      <c r="I409" s="10">
        <f>('b01'!I410-'b02'!I$1)/'b02'!I$2</f>
        <v>-0.72531183878944094</v>
      </c>
      <c r="J409" s="10">
        <f>('b01'!J410-'b02'!J$1)/'b02'!J$2</f>
        <v>-0.78331939746901802</v>
      </c>
      <c r="K409" s="10">
        <f>('b01'!K410-'b02'!K$1)/'b02'!K$2</f>
        <v>-0.59776039602133413</v>
      </c>
      <c r="L409" s="10">
        <f>('b01'!L410-'b02'!L$1)/'b02'!L$2</f>
        <v>-0.53085953710547362</v>
      </c>
      <c r="M409" s="10">
        <f>('b01'!M410-'b02'!M$1)/'b02'!M$2</f>
        <v>-0.68503416319667843</v>
      </c>
      <c r="N409" s="10">
        <f>('b01'!N410-'b02'!N$1)/'b02'!N$2</f>
        <v>-0.37957294606573244</v>
      </c>
      <c r="O409" s="10">
        <f>('b01'!O410-'b02'!O$1)/'b02'!O$2</f>
        <v>-0.65166771029100556</v>
      </c>
      <c r="P409" s="10">
        <f>('b01'!P410-'b02'!P$1)/'b02'!P$2</f>
        <v>-0.51401684596571284</v>
      </c>
      <c r="Q409" s="40">
        <v>4.7099999999999997E-9</v>
      </c>
    </row>
    <row r="410" spans="1:17" x14ac:dyDescent="0.35">
      <c r="A410" s="5" t="s">
        <v>529</v>
      </c>
      <c r="B410" s="10">
        <f>('b01'!B411-'b02'!B$1)/'b02'!B$2</f>
        <v>1.2195913958082285</v>
      </c>
      <c r="C410" s="10">
        <f>('b01'!C411-'b02'!C$1)/'b02'!C$2</f>
        <v>1.0060181084889304</v>
      </c>
      <c r="D410" s="10">
        <f>('b01'!D411-'b02'!D$1)/'b02'!D$2</f>
        <v>-0.47859952809809925</v>
      </c>
      <c r="E410" s="10">
        <f>('b01'!E411-'b02'!E$1)/'b02'!E$2</f>
        <v>-1.0956094643487297</v>
      </c>
      <c r="F410" s="10">
        <f>('b01'!F411-'b02'!F$1)/'b02'!F$2</f>
        <v>3.0169287545717016</v>
      </c>
      <c r="G410" s="10">
        <f>('b01'!G411-'b02'!G$1)/'b02'!G$2</f>
        <v>-2.4869946521941608E-2</v>
      </c>
      <c r="H410" s="10">
        <f>('b01'!H411-'b02'!H$1)/'b02'!H$2</f>
        <v>-5.4300316045376162E-4</v>
      </c>
      <c r="I410" s="10">
        <f>('b01'!I411-'b02'!I$1)/'b02'!I$2</f>
        <v>2.3155626471039945E-2</v>
      </c>
      <c r="J410" s="10">
        <f>('b01'!J411-'b02'!J$1)/'b02'!J$2</f>
        <v>-0.24256865817442944</v>
      </c>
      <c r="K410" s="10">
        <f>('b01'!K411-'b02'!K$1)/'b02'!K$2</f>
        <v>-0.67539347327024413</v>
      </c>
      <c r="L410" s="10">
        <f>('b01'!L411-'b02'!L$1)/'b02'!L$2</f>
        <v>-0.51157632303434253</v>
      </c>
      <c r="M410" s="10">
        <f>('b01'!M411-'b02'!M$1)/'b02'!M$2</f>
        <v>-0.47566586171493386</v>
      </c>
      <c r="N410" s="10">
        <f>('b01'!N411-'b02'!N$1)/'b02'!N$2</f>
        <v>0.23906572103706569</v>
      </c>
      <c r="O410" s="10">
        <f>('b01'!O411-'b02'!O$1)/'b02'!O$2</f>
        <v>0.49518661391358065</v>
      </c>
      <c r="P410" s="10">
        <f>('b01'!P411-'b02'!P$1)/'b02'!P$2</f>
        <v>-2.2148440036448214E-2</v>
      </c>
      <c r="Q410" s="40">
        <v>3.0600000000000001E-7</v>
      </c>
    </row>
    <row r="411" spans="1:17" x14ac:dyDescent="0.35">
      <c r="A411" s="5" t="s">
        <v>530</v>
      </c>
      <c r="B411" s="10">
        <f>('b01'!B412-'b02'!B$1)/'b02'!B$2</f>
        <v>-0.32546171983130673</v>
      </c>
      <c r="C411" s="10">
        <f>('b01'!C412-'b02'!C$1)/'b02'!C$2</f>
        <v>-0.99401789248309869</v>
      </c>
      <c r="D411" s="10">
        <f>('b01'!D412-'b02'!D$1)/'b02'!D$2</f>
        <v>-0.47859952809809925</v>
      </c>
      <c r="E411" s="10">
        <f>('b01'!E412-'b02'!E$1)/'b02'!E$2</f>
        <v>1.1508137319276375</v>
      </c>
      <c r="F411" s="10">
        <f>('b01'!F412-'b02'!F$1)/'b02'!F$2</f>
        <v>0.52333985743605804</v>
      </c>
      <c r="G411" s="10">
        <f>('b01'!G412-'b02'!G$1)/'b02'!G$2</f>
        <v>1.2497056598201546</v>
      </c>
      <c r="H411" s="10">
        <f>('b01'!H412-'b02'!H$1)/'b02'!H$2</f>
        <v>-7.088992973647705E-2</v>
      </c>
      <c r="I411" s="10">
        <f>('b01'!I412-'b02'!I$1)/'b02'!I$2</f>
        <v>-0.59197642140798989</v>
      </c>
      <c r="J411" s="10">
        <f>('b01'!J412-'b02'!J$1)/'b02'!J$2</f>
        <v>-0.98151258598425628</v>
      </c>
      <c r="K411" s="10">
        <f>('b01'!K412-'b02'!K$1)/'b02'!K$2</f>
        <v>-0.79423411514416098</v>
      </c>
      <c r="L411" s="10">
        <f>('b01'!L412-'b02'!L$1)/'b02'!L$2</f>
        <v>-0.4982458769766443</v>
      </c>
      <c r="M411" s="10">
        <f>('b01'!M412-'b02'!M$1)/'b02'!M$2</f>
        <v>-0.50615945742298041</v>
      </c>
      <c r="N411" s="10">
        <f>('b01'!N412-'b02'!N$1)/'b02'!N$2</f>
        <v>0.35288537609738851</v>
      </c>
      <c r="O411" s="10">
        <f>('b01'!O412-'b02'!O$1)/'b02'!O$2</f>
        <v>-0.42558127599293877</v>
      </c>
      <c r="P411" s="10">
        <f>('b01'!P412-'b02'!P$1)/'b02'!P$2</f>
        <v>3.0957431451412672E-2</v>
      </c>
      <c r="Q411" s="40">
        <v>3.2499999999999997E-5</v>
      </c>
    </row>
    <row r="412" spans="1:17" x14ac:dyDescent="0.35">
      <c r="A412" s="5" t="s">
        <v>531</v>
      </c>
      <c r="B412" s="10">
        <f>('b01'!B413-'b02'!B$1)/'b02'!B$2</f>
        <v>-0.90708073296803182</v>
      </c>
      <c r="C412" s="10">
        <f>('b01'!C413-'b02'!C$1)/'b02'!C$2</f>
        <v>-0.99401789248309869</v>
      </c>
      <c r="D412" s="10">
        <f>('b01'!D413-'b02'!D$1)/'b02'!D$2</f>
        <v>-0.47859952809809925</v>
      </c>
      <c r="E412" s="10">
        <f>('b01'!E413-'b02'!E$1)/'b02'!E$2</f>
        <v>-0.49366538738584231</v>
      </c>
      <c r="F412" s="10">
        <f>('b01'!F413-'b02'!F$1)/'b02'!F$2</f>
        <v>-0.27830592322855369</v>
      </c>
      <c r="G412" s="10">
        <f>('b01'!G413-'b02'!G$1)/'b02'!G$2</f>
        <v>-0.54735664358908032</v>
      </c>
      <c r="H412" s="10">
        <f>('b01'!H413-'b02'!H$1)/'b02'!H$2</f>
        <v>0.17691636413339795</v>
      </c>
      <c r="I412" s="10">
        <f>('b01'!I413-'b02'!I$1)/'b02'!I$2</f>
        <v>-0.60159944903129736</v>
      </c>
      <c r="J412" s="10">
        <f>('b01'!J413-'b02'!J$1)/'b02'!J$2</f>
        <v>-1.4811638593359884</v>
      </c>
      <c r="K412" s="10">
        <f>('b01'!K413-'b02'!K$1)/'b02'!K$2</f>
        <v>-0.14958094214288514</v>
      </c>
      <c r="L412" s="10">
        <f>('b01'!L413-'b02'!L$1)/'b02'!L$2</f>
        <v>-0.52974765461868878</v>
      </c>
      <c r="M412" s="10">
        <f>('b01'!M413-'b02'!M$1)/'b02'!M$2</f>
        <v>-0.31780804807001534</v>
      </c>
      <c r="N412" s="10">
        <f>('b01'!N413-'b02'!N$1)/'b02'!N$2</f>
        <v>0.12293308780509067</v>
      </c>
      <c r="O412" s="10">
        <f>('b01'!O413-'b02'!O$1)/'b02'!O$2</f>
        <v>0.59458824929046894</v>
      </c>
      <c r="P412" s="10">
        <f>('b01'!P413-'b02'!P$1)/'b02'!P$2</f>
        <v>5.4485840742456611E-2</v>
      </c>
      <c r="Q412" s="40">
        <v>2.290982E-3</v>
      </c>
    </row>
    <row r="413" spans="1:17" x14ac:dyDescent="0.35">
      <c r="A413" s="5" t="s">
        <v>532</v>
      </c>
      <c r="B413" s="10">
        <f>('b01'!B414-'b02'!B$1)/'b02'!B$2</f>
        <v>1.345599125835844</v>
      </c>
      <c r="C413" s="10">
        <f>('b01'!C414-'b02'!C$1)/'b02'!C$2</f>
        <v>-0.99401789248309869</v>
      </c>
      <c r="D413" s="10">
        <f>('b01'!D414-'b02'!D$1)/'b02'!D$2</f>
        <v>-0.47859952809809925</v>
      </c>
      <c r="E413" s="10">
        <f>('b01'!E414-'b02'!E$1)/'b02'!E$2</f>
        <v>-1.9536202203647297</v>
      </c>
      <c r="F413" s="10">
        <f>('b01'!F414-'b02'!F$1)/'b02'!F$2</f>
        <v>0.39040111087394996</v>
      </c>
      <c r="G413" s="10">
        <f>('b01'!G414-'b02'!G$1)/'b02'!G$2</f>
        <v>-1.6589221840996402</v>
      </c>
      <c r="H413" s="10">
        <f>('b01'!H414-'b02'!H$1)/'b02'!H$2</f>
        <v>0.41980358237474552</v>
      </c>
      <c r="I413" s="10">
        <f>('b01'!I414-'b02'!I$1)/'b02'!I$2</f>
        <v>-1.0469192677058849</v>
      </c>
      <c r="J413" s="10">
        <f>('b01'!J414-'b02'!J$1)/'b02'!J$2</f>
        <v>1.0257254565340967</v>
      </c>
      <c r="K413" s="10">
        <f>('b01'!K414-'b02'!K$1)/'b02'!K$2</f>
        <v>-0.77861070442088454</v>
      </c>
      <c r="L413" s="10">
        <f>('b01'!L414-'b02'!L$1)/'b02'!L$2</f>
        <v>-0.48170969670966313</v>
      </c>
      <c r="M413" s="10">
        <f>('b01'!M414-'b02'!M$1)/'b02'!M$2</f>
        <v>-0.60262623338741417</v>
      </c>
      <c r="N413" s="10">
        <f>('b01'!N414-'b02'!N$1)/'b02'!N$2</f>
        <v>-0.74928973465430382</v>
      </c>
      <c r="O413" s="10">
        <f>('b01'!O414-'b02'!O$1)/'b02'!O$2</f>
        <v>-0.36026240947317739</v>
      </c>
      <c r="P413" s="10">
        <f>('b01'!P414-'b02'!P$1)/'b02'!P$2</f>
        <v>-0.72246385428673876</v>
      </c>
      <c r="Q413" s="40">
        <v>1.3100000000000001E-12</v>
      </c>
    </row>
    <row r="414" spans="1:17" x14ac:dyDescent="0.35">
      <c r="A414" s="5" t="s">
        <v>533</v>
      </c>
      <c r="B414" s="10">
        <f>('b01'!B415-'b02'!B$1)/'b02'!B$2</f>
        <v>-0.32341992790956275</v>
      </c>
      <c r="C414" s="10">
        <f>('b01'!C415-'b02'!C$1)/'b02'!C$2</f>
        <v>1.0060181084889304</v>
      </c>
      <c r="D414" s="10">
        <f>('b01'!D415-'b02'!D$1)/'b02'!D$2</f>
        <v>0.96166387273879284</v>
      </c>
      <c r="E414" s="10">
        <f>('b01'!E415-'b02'!E$1)/'b02'!E$2</f>
        <v>-8.600256380568061E-2</v>
      </c>
      <c r="F414" s="10">
        <f>('b01'!F415-'b02'!F$1)/'b02'!F$2</f>
        <v>-0.2411285447151727</v>
      </c>
      <c r="G414" s="10">
        <f>('b01'!G415-'b02'!G$1)/'b02'!G$2</f>
        <v>-0.17606978842271992</v>
      </c>
      <c r="H414" s="10">
        <f>('b01'!H415-'b02'!H$1)/'b02'!H$2</f>
        <v>1.4905896131017353</v>
      </c>
      <c r="I414" s="10">
        <f>('b01'!I415-'b02'!I$1)/'b02'!I$2</f>
        <v>-8.1829100230501078E-2</v>
      </c>
      <c r="J414" s="10">
        <f>('b01'!J415-'b02'!J$1)/'b02'!J$2</f>
        <v>-0.90583918479977521</v>
      </c>
      <c r="K414" s="10">
        <f>('b01'!K415-'b02'!K$1)/'b02'!K$2</f>
        <v>-0.17812503304883548</v>
      </c>
      <c r="L414" s="10">
        <f>('b01'!L415-'b02'!L$1)/'b02'!L$2</f>
        <v>-0.53263424479917798</v>
      </c>
      <c r="M414" s="10">
        <f>('b01'!M415-'b02'!M$1)/'b02'!M$2</f>
        <v>-0.59178645826659748</v>
      </c>
      <c r="N414" s="10">
        <f>('b01'!N415-'b02'!N$1)/'b02'!N$2</f>
        <v>-1.0644465273230652</v>
      </c>
      <c r="O414" s="10">
        <f>('b01'!O415-'b02'!O$1)/'b02'!O$2</f>
        <v>0.48760917735638154</v>
      </c>
      <c r="P414" s="10">
        <f>('b01'!P415-'b02'!P$1)/'b02'!P$2</f>
        <v>0.6920585925024656</v>
      </c>
      <c r="Q414" s="40">
        <v>1.31E-5</v>
      </c>
    </row>
    <row r="415" spans="1:17" x14ac:dyDescent="0.35">
      <c r="A415" s="5" t="s">
        <v>534</v>
      </c>
      <c r="B415" s="10">
        <f>('b01'!B416-'b02'!B$1)/'b02'!B$2</f>
        <v>1.5360691436785125</v>
      </c>
      <c r="C415" s="10">
        <f>('b01'!C416-'b02'!C$1)/'b02'!C$2</f>
        <v>1.0060181084889304</v>
      </c>
      <c r="D415" s="10">
        <f>('b01'!D416-'b02'!D$1)/'b02'!D$2</f>
        <v>0.96166387273879284</v>
      </c>
      <c r="E415" s="10">
        <f>('b01'!E416-'b02'!E$1)/'b02'!E$2</f>
        <v>-0.21421362706858377</v>
      </c>
      <c r="F415" s="10">
        <f>('b01'!F416-'b02'!F$1)/'b02'!F$2</f>
        <v>0.71414076640590229</v>
      </c>
      <c r="G415" s="10">
        <f>('b01'!G416-'b02'!G$1)/'b02'!G$2</f>
        <v>5.5479758172877446E-2</v>
      </c>
      <c r="H415" s="10">
        <f>('b01'!H416-'b02'!H$1)/'b02'!H$2</f>
        <v>0.5621498805585321</v>
      </c>
      <c r="I415" s="10">
        <f>('b01'!I416-'b02'!I$1)/'b02'!I$2</f>
        <v>-8.2685947732351068E-3</v>
      </c>
      <c r="J415" s="10">
        <f>('b01'!J416-'b02'!J$1)/'b02'!J$2</f>
        <v>5.8007137371577132E-3</v>
      </c>
      <c r="K415" s="10">
        <f>('b01'!K416-'b02'!K$1)/'b02'!K$2</f>
        <v>-0.6597798705822383</v>
      </c>
      <c r="L415" s="10">
        <f>('b01'!L416-'b02'!L$1)/'b02'!L$2</f>
        <v>-0.53943314105449058</v>
      </c>
      <c r="M415" s="10">
        <f>('b01'!M416-'b02'!M$1)/'b02'!M$2</f>
        <v>-0.5873688425009812</v>
      </c>
      <c r="N415" s="10">
        <f>('b01'!N416-'b02'!N$1)/'b02'!N$2</f>
        <v>-2.3052131038117808E-2</v>
      </c>
      <c r="O415" s="10">
        <f>('b01'!O416-'b02'!O$1)/'b02'!O$2</f>
        <v>-0.77173460060173549</v>
      </c>
      <c r="P415" s="10">
        <f>('b01'!P416-'b02'!P$1)/'b02'!P$2</f>
        <v>-0.59512971557298822</v>
      </c>
      <c r="Q415" s="40">
        <v>1.2100000000000001E-8</v>
      </c>
    </row>
    <row r="416" spans="1:17" x14ac:dyDescent="0.35">
      <c r="A416" s="5" t="s">
        <v>535</v>
      </c>
      <c r="B416" s="10">
        <f>('b01'!B417-'b02'!B$1)/'b02'!B$2</f>
        <v>1.264219133526342</v>
      </c>
      <c r="C416" s="10">
        <f>('b01'!C417-'b02'!C$1)/'b02'!C$2</f>
        <v>1.0060181084889304</v>
      </c>
      <c r="D416" s="10">
        <f>('b01'!D417-'b02'!D$1)/'b02'!D$2</f>
        <v>-0.47859952809809925</v>
      </c>
      <c r="E416" s="10">
        <f>('b01'!E417-'b02'!E$1)/'b02'!E$2</f>
        <v>-1.0661077331651339</v>
      </c>
      <c r="F416" s="10">
        <f>('b01'!F417-'b02'!F$1)/'b02'!F$2</f>
        <v>1.4477103105458706</v>
      </c>
      <c r="G416" s="10">
        <f>('b01'!G417-'b02'!G$1)/'b02'!G$2</f>
        <v>-0.51010025296665751</v>
      </c>
      <c r="H416" s="10">
        <f>('b01'!H417-'b02'!H$1)/'b02'!H$2</f>
        <v>-0.25889933415259558</v>
      </c>
      <c r="I416" s="10">
        <f>('b01'!I417-'b02'!I$1)/'b02'!I$2</f>
        <v>-9.0299298707332554E-2</v>
      </c>
      <c r="J416" s="10">
        <f>('b01'!J417-'b02'!J$1)/'b02'!J$2</f>
        <v>0.5776014300181308</v>
      </c>
      <c r="K416" s="10">
        <f>('b01'!K417-'b02'!K$1)/'b02'!K$2</f>
        <v>-0.68566701616540449</v>
      </c>
      <c r="L416" s="10">
        <f>('b01'!L417-'b02'!L$1)/'b02'!L$2</f>
        <v>-0.48589141018926518</v>
      </c>
      <c r="M416" s="10">
        <f>('b01'!M417-'b02'!M$1)/'b02'!M$2</f>
        <v>-0.4156124115620819</v>
      </c>
      <c r="N416" s="10">
        <f>('b01'!N417-'b02'!N$1)/'b02'!N$2</f>
        <v>-0.35060785608075357</v>
      </c>
      <c r="O416" s="10">
        <f>('b01'!O417-'b02'!O$1)/'b02'!O$2</f>
        <v>-1.3730336513691028</v>
      </c>
      <c r="P416" s="10">
        <f>('b01'!P417-'b02'!P$1)/'b02'!P$2</f>
        <v>-0.36916496548135203</v>
      </c>
      <c r="Q416" s="40">
        <v>8.4299999999999998E-10</v>
      </c>
    </row>
    <row r="417" spans="1:17" x14ac:dyDescent="0.35">
      <c r="A417" s="5" t="s">
        <v>536</v>
      </c>
      <c r="B417" s="10">
        <f>('b01'!B418-'b02'!B$1)/'b02'!B$2</f>
        <v>-0.33625404856052377</v>
      </c>
      <c r="C417" s="10">
        <f>('b01'!C418-'b02'!C$1)/'b02'!C$2</f>
        <v>-0.99401789248309869</v>
      </c>
      <c r="D417" s="10">
        <f>('b01'!D418-'b02'!D$1)/'b02'!D$2</f>
        <v>-0.47859952809809925</v>
      </c>
      <c r="E417" s="10">
        <f>('b01'!E418-'b02'!E$1)/'b02'!E$2</f>
        <v>2.0229392530122472</v>
      </c>
      <c r="F417" s="10">
        <f>('b01'!F418-'b02'!F$1)/'b02'!F$2</f>
        <v>-0.14878776879325567</v>
      </c>
      <c r="G417" s="10">
        <f>('b01'!G418-'b02'!G$1)/'b02'!G$2</f>
        <v>1.7247775708379152</v>
      </c>
      <c r="H417" s="10">
        <f>('b01'!H418-'b02'!H$1)/'b02'!H$2</f>
        <v>-2.3633987137987749</v>
      </c>
      <c r="I417" s="10">
        <f>('b01'!I418-'b02'!I$1)/'b02'!I$2</f>
        <v>1.7579965739764309</v>
      </c>
      <c r="J417" s="10">
        <f>('b01'!J418-'b02'!J$1)/'b02'!J$2</f>
        <v>1.1040867926671269</v>
      </c>
      <c r="K417" s="10">
        <f>('b01'!K418-'b02'!K$1)/'b02'!K$2</f>
        <v>1.8181915842367957</v>
      </c>
      <c r="L417" s="10">
        <f>('b01'!L418-'b02'!L$1)/'b02'!L$2</f>
        <v>1.9914850650661202</v>
      </c>
      <c r="M417" s="10">
        <f>('b01'!M418-'b02'!M$1)/'b02'!M$2</f>
        <v>2.7896609068689115</v>
      </c>
      <c r="N417" s="10">
        <f>('b01'!N418-'b02'!N$1)/'b02'!N$2</f>
        <v>2.0743430945735657</v>
      </c>
      <c r="O417" s="10">
        <f>('b01'!O418-'b02'!O$1)/'b02'!O$2</f>
        <v>1.3907922199561762</v>
      </c>
      <c r="P417" s="10">
        <f>('b01'!P418-'b02'!P$1)/'b02'!P$2</f>
        <v>2.1515929364977606</v>
      </c>
      <c r="Q417" s="40">
        <v>0.99985674700000005</v>
      </c>
    </row>
    <row r="418" spans="1:17" x14ac:dyDescent="0.35">
      <c r="A418" s="5" t="s">
        <v>537</v>
      </c>
      <c r="B418" s="10">
        <f>('b01'!B419-'b02'!B$1)/'b02'!B$2</f>
        <v>0.19023658268911969</v>
      </c>
      <c r="C418" s="10">
        <f>('b01'!C419-'b02'!C$1)/'b02'!C$2</f>
        <v>1.0060181084889304</v>
      </c>
      <c r="D418" s="10">
        <f>('b01'!D419-'b02'!D$1)/'b02'!D$2</f>
        <v>-0.47859952809809925</v>
      </c>
      <c r="E418" s="10">
        <f>('b01'!E419-'b02'!E$1)/'b02'!E$2</f>
        <v>0.95712223177125533</v>
      </c>
      <c r="F418" s="10">
        <f>('b01'!F419-'b02'!F$1)/'b02'!F$2</f>
        <v>1.3546732937462465</v>
      </c>
      <c r="G418" s="10">
        <f>('b01'!G419-'b02'!G$1)/'b02'!G$2</f>
        <v>1.4371356759180451</v>
      </c>
      <c r="H418" s="10">
        <f>('b01'!H419-'b02'!H$1)/'b02'!H$2</f>
        <v>-1.6843012627486906</v>
      </c>
      <c r="I418" s="10">
        <f>('b01'!I419-'b02'!I$1)/'b02'!I$2</f>
        <v>1.8852530021504121</v>
      </c>
      <c r="J418" s="10">
        <f>('b01'!J419-'b02'!J$1)/'b02'!J$2</f>
        <v>1.9845641464070072</v>
      </c>
      <c r="K418" s="10">
        <f>('b01'!K419-'b02'!K$1)/'b02'!K$2</f>
        <v>2.0081438069134174</v>
      </c>
      <c r="L418" s="10">
        <f>('b01'!L419-'b02'!L$1)/'b02'!L$2</f>
        <v>1.8746101448435841</v>
      </c>
      <c r="M418" s="10">
        <f>('b01'!M419-'b02'!M$1)/'b02'!M$2</f>
        <v>1.8501975042180312</v>
      </c>
      <c r="N418" s="10">
        <f>('b01'!N419-'b02'!N$1)/'b02'!N$2</f>
        <v>1.7610674207943791</v>
      </c>
      <c r="O418" s="10">
        <f>('b01'!O419-'b02'!O$1)/'b02'!O$2</f>
        <v>2.6951147393267383</v>
      </c>
      <c r="P418" s="10">
        <f>('b01'!P419-'b02'!P$1)/'b02'!P$2</f>
        <v>1.0704473144502584</v>
      </c>
      <c r="Q418" s="40">
        <v>0.988506459</v>
      </c>
    </row>
    <row r="419" spans="1:17" x14ac:dyDescent="0.35">
      <c r="A419" s="5" t="s">
        <v>538</v>
      </c>
      <c r="B419" s="10">
        <f>('b01'!B420-'b02'!B$1)/'b02'!B$2</f>
        <v>0.12664934855481397</v>
      </c>
      <c r="C419" s="10">
        <f>('b01'!C420-'b02'!C$1)/'b02'!C$2</f>
        <v>1.0060181084889304</v>
      </c>
      <c r="D419" s="10">
        <f>('b01'!D420-'b02'!D$1)/'b02'!D$2</f>
        <v>-0.47859952809809925</v>
      </c>
      <c r="E419" s="10">
        <f>('b01'!E420-'b02'!E$1)/'b02'!E$2</f>
        <v>0.89501462721815139</v>
      </c>
      <c r="F419" s="10">
        <f>('b01'!F420-'b02'!F$1)/'b02'!F$2</f>
        <v>0.27710719211186169</v>
      </c>
      <c r="G419" s="10">
        <f>('b01'!G420-'b02'!G$1)/'b02'!G$2</f>
        <v>0.90705294761084254</v>
      </c>
      <c r="H419" s="10">
        <f>('b01'!H420-'b02'!H$1)/'b02'!H$2</f>
        <v>0.76268043326165247</v>
      </c>
      <c r="I419" s="10">
        <f>('b01'!I420-'b02'!I$1)/'b02'!I$2</f>
        <v>-4.3356343789004312E-2</v>
      </c>
      <c r="J419" s="10">
        <f>('b01'!J420-'b02'!J$1)/'b02'!J$2</f>
        <v>-0.28488019195796632</v>
      </c>
      <c r="K419" s="10">
        <f>('b01'!K420-'b02'!K$1)/'b02'!K$2</f>
        <v>-0.22094748870294634</v>
      </c>
      <c r="L419" s="10">
        <f>('b01'!L420-'b02'!L$1)/'b02'!L$2</f>
        <v>-0.5703569748390297</v>
      </c>
      <c r="M419" s="10">
        <f>('b01'!M420-'b02'!M$1)/'b02'!M$2</f>
        <v>-0.47663108034696983</v>
      </c>
      <c r="N419" s="10">
        <f>('b01'!N420-'b02'!N$1)/'b02'!N$2</f>
        <v>-9.5251963320017272E-2</v>
      </c>
      <c r="O419" s="10">
        <f>('b01'!O420-'b02'!O$1)/'b02'!O$2</f>
        <v>-0.26257314031434892</v>
      </c>
      <c r="P419" s="10">
        <f>('b01'!P420-'b02'!P$1)/'b02'!P$2</f>
        <v>-9.457420032772992E-3</v>
      </c>
      <c r="Q419" s="40">
        <v>3.43E-5</v>
      </c>
    </row>
    <row r="420" spans="1:17" x14ac:dyDescent="0.35">
      <c r="A420" s="5" t="s">
        <v>539</v>
      </c>
      <c r="B420" s="10">
        <f>('b01'!B421-'b02'!B$1)/'b02'!B$2</f>
        <v>0.76864706566310448</v>
      </c>
      <c r="C420" s="10">
        <f>('b01'!C421-'b02'!C$1)/'b02'!C$2</f>
        <v>1.0060181084889304</v>
      </c>
      <c r="D420" s="10">
        <f>('b01'!D421-'b02'!D$1)/'b02'!D$2</f>
        <v>0.96166387273879284</v>
      </c>
      <c r="E420" s="10">
        <f>('b01'!E421-'b02'!E$1)/'b02'!E$2</f>
        <v>-0.10704413249549485</v>
      </c>
      <c r="F420" s="10">
        <f>('b01'!F421-'b02'!F$1)/'b02'!F$2</f>
        <v>1.2070341587911795</v>
      </c>
      <c r="G420" s="10">
        <f>('b01'!G421-'b02'!G$1)/'b02'!G$2</f>
        <v>0.34117375959978269</v>
      </c>
      <c r="H420" s="10">
        <f>('b01'!H421-'b02'!H$1)/'b02'!H$2</f>
        <v>-0.30789634887779993</v>
      </c>
      <c r="I420" s="10">
        <f>('b01'!I421-'b02'!I$1)/'b02'!I$2</f>
        <v>-7.251751496216613E-2</v>
      </c>
      <c r="J420" s="10">
        <f>('b01'!J421-'b02'!J$1)/'b02'!J$2</f>
        <v>0.74624011099844345</v>
      </c>
      <c r="K420" s="10">
        <f>('b01'!K421-'b02'!K$1)/'b02'!K$2</f>
        <v>-0.7883852136182985</v>
      </c>
      <c r="L420" s="10">
        <f>('b01'!L421-'b02'!L$1)/'b02'!L$2</f>
        <v>-0.48958281416657012</v>
      </c>
      <c r="M420" s="10">
        <f>('b01'!M421-'b02'!M$1)/'b02'!M$2</f>
        <v>-0.44574169025050259</v>
      </c>
      <c r="N420" s="10">
        <f>('b01'!N421-'b02'!N$1)/'b02'!N$2</f>
        <v>-0.39247765353263181</v>
      </c>
      <c r="O420" s="10">
        <f>('b01'!O421-'b02'!O$1)/'b02'!O$2</f>
        <v>-0.66258352556071742</v>
      </c>
      <c r="P420" s="10">
        <f>('b01'!P421-'b02'!P$1)/'b02'!P$2</f>
        <v>-6.3308427286270036E-2</v>
      </c>
      <c r="Q420" s="40">
        <v>2.0800000000000001E-8</v>
      </c>
    </row>
    <row r="421" spans="1:17" x14ac:dyDescent="0.35">
      <c r="A421" s="5" t="s">
        <v>540</v>
      </c>
      <c r="B421" s="10">
        <f>('b01'!B422-'b02'!B$1)/'b02'!B$2</f>
        <v>-1.0021698996092414</v>
      </c>
      <c r="C421" s="10">
        <f>('b01'!C422-'b02'!C$1)/'b02'!C$2</f>
        <v>1.0060181084889304</v>
      </c>
      <c r="D421" s="10">
        <f>('b01'!D422-'b02'!D$1)/'b02'!D$2</f>
        <v>-0.47859952809809925</v>
      </c>
      <c r="E421" s="10">
        <f>('b01'!E422-'b02'!E$1)/'b02'!E$2</f>
        <v>-0.2025841793673851</v>
      </c>
      <c r="F421" s="10">
        <f>('b01'!F422-'b02'!F$1)/'b02'!F$2</f>
        <v>-0.6773677405686086</v>
      </c>
      <c r="G421" s="10">
        <f>('b01'!G422-'b02'!G$1)/'b02'!G$2</f>
        <v>-0.43258440735908893</v>
      </c>
      <c r="H421" s="10">
        <f>('b01'!H422-'b02'!H$1)/'b02'!H$2</f>
        <v>1.0438009110960837</v>
      </c>
      <c r="I421" s="10">
        <f>('b01'!I422-'b02'!I$1)/'b02'!I$2</f>
        <v>-0.63527418153109971</v>
      </c>
      <c r="J421" s="10">
        <f>('b01'!J422-'b02'!J$1)/'b02'!J$2</f>
        <v>-0.88612664565714772</v>
      </c>
      <c r="K421" s="10">
        <f>('b01'!K422-'b02'!K$1)/'b02'!K$2</f>
        <v>-0.52973671705118952</v>
      </c>
      <c r="L421" s="10">
        <f>('b01'!L422-'b02'!L$1)/'b02'!L$2</f>
        <v>-0.50751072943097553</v>
      </c>
      <c r="M421" s="10">
        <f>('b01'!M422-'b02'!M$1)/'b02'!M$2</f>
        <v>-0.62782063616243544</v>
      </c>
      <c r="N421" s="10">
        <f>('b01'!N422-'b02'!N$1)/'b02'!N$2</f>
        <v>-0.45429490854690502</v>
      </c>
      <c r="O421" s="10">
        <f>('b01'!O422-'b02'!O$1)/'b02'!O$2</f>
        <v>-0.95665876154925544</v>
      </c>
      <c r="P421" s="10">
        <f>('b01'!P422-'b02'!P$1)/'b02'!P$2</f>
        <v>-0.34934499692507592</v>
      </c>
      <c r="Q421" s="40">
        <v>4.36E-8</v>
      </c>
    </row>
    <row r="422" spans="1:17" x14ac:dyDescent="0.35">
      <c r="A422" s="5" t="s">
        <v>541</v>
      </c>
      <c r="B422" s="10">
        <f>('b01'!B423-'b02'!B$1)/'b02'!B$2</f>
        <v>0.35153814450687765</v>
      </c>
      <c r="C422" s="10">
        <f>('b01'!C423-'b02'!C$1)/'b02'!C$2</f>
        <v>-0.99401789248309869</v>
      </c>
      <c r="D422" s="10">
        <f>('b01'!D423-'b02'!D$1)/'b02'!D$2</f>
        <v>-0.47859952809809925</v>
      </c>
      <c r="E422" s="10">
        <f>('b01'!E423-'b02'!E$1)/'b02'!E$2</f>
        <v>1.0719979903977896</v>
      </c>
      <c r="F422" s="10">
        <f>('b01'!F423-'b02'!F$1)/'b02'!F$2</f>
        <v>-7.126930702721436E-2</v>
      </c>
      <c r="G422" s="10">
        <f>('b01'!G423-'b02'!G$1)/'b02'!G$2</f>
        <v>0.91634740023655858</v>
      </c>
      <c r="H422" s="10">
        <f>('b01'!H423-'b02'!H$1)/'b02'!H$2</f>
        <v>0.10981026277566915</v>
      </c>
      <c r="I422" s="10">
        <f>('b01'!I423-'b02'!I$1)/'b02'!I$2</f>
        <v>-0.51191091174510484</v>
      </c>
      <c r="J422" s="10">
        <f>('b01'!J423-'b02'!J$1)/'b02'!J$2</f>
        <v>-0.74038640488490071</v>
      </c>
      <c r="K422" s="10">
        <f>('b01'!K423-'b02'!K$1)/'b02'!K$2</f>
        <v>-0.69063506476935643</v>
      </c>
      <c r="L422" s="10">
        <f>('b01'!L423-'b02'!L$1)/'b02'!L$2</f>
        <v>-0.51441895430789863</v>
      </c>
      <c r="M422" s="10">
        <f>('b01'!M423-'b02'!M$1)/'b02'!M$2</f>
        <v>-0.50673700642592689</v>
      </c>
      <c r="N422" s="10">
        <f>('b01'!N423-'b02'!N$1)/'b02'!N$2</f>
        <v>-0.51112618077470318</v>
      </c>
      <c r="O422" s="10">
        <f>('b01'!O423-'b02'!O$1)/'b02'!O$2</f>
        <v>-0.58202885103339241</v>
      </c>
      <c r="P422" s="10">
        <f>('b01'!P423-'b02'!P$1)/'b02'!P$2</f>
        <v>0.38757527887362758</v>
      </c>
      <c r="Q422" s="40">
        <v>4.25E-6</v>
      </c>
    </row>
    <row r="423" spans="1:17" x14ac:dyDescent="0.35">
      <c r="A423" s="5" t="s">
        <v>542</v>
      </c>
      <c r="B423" s="10">
        <f>('b01'!B424-'b02'!B$1)/'b02'!B$2</f>
        <v>0.43641835153936814</v>
      </c>
      <c r="C423" s="10">
        <f>('b01'!C424-'b02'!C$1)/'b02'!C$2</f>
        <v>-0.99401789248309869</v>
      </c>
      <c r="D423" s="10">
        <f>('b01'!D424-'b02'!D$1)/'b02'!D$2</f>
        <v>-0.47859952809809925</v>
      </c>
      <c r="E423" s="10">
        <f>('b01'!E424-'b02'!E$1)/'b02'!E$2</f>
        <v>-0.72368406267133434</v>
      </c>
      <c r="F423" s="10">
        <f>('b01'!F424-'b02'!F$1)/'b02'!F$2</f>
        <v>0.26944931561851537</v>
      </c>
      <c r="G423" s="10">
        <f>('b01'!G424-'b02'!G$1)/'b02'!G$2</f>
        <v>-0.57006460359771938</v>
      </c>
      <c r="H423" s="10">
        <f>('b01'!H424-'b02'!H$1)/'b02'!H$2</f>
        <v>0.32624930122020934</v>
      </c>
      <c r="I423" s="10">
        <f>('b01'!I424-'b02'!I$1)/'b02'!I$2</f>
        <v>-0.55288719822107291</v>
      </c>
      <c r="J423" s="10">
        <f>('b01'!J424-'b02'!J$1)/'b02'!J$2</f>
        <v>-0.99594180451122583</v>
      </c>
      <c r="K423" s="10">
        <f>('b01'!K424-'b02'!K$1)/'b02'!K$2</f>
        <v>-0.72007128585962654</v>
      </c>
      <c r="L423" s="10">
        <f>('b01'!L424-'b02'!L$1)/'b02'!L$2</f>
        <v>-0.54024244110308894</v>
      </c>
      <c r="M423" s="10">
        <f>('b01'!M424-'b02'!M$1)/'b02'!M$2</f>
        <v>-0.56333830022058473</v>
      </c>
      <c r="N423" s="10">
        <f>('b01'!N424-'b02'!N$1)/'b02'!N$2</f>
        <v>-5.2761580199143072E-2</v>
      </c>
      <c r="O423" s="10">
        <f>('b01'!O424-'b02'!O$1)/'b02'!O$2</f>
        <v>-0.82331976523183203</v>
      </c>
      <c r="P423" s="10">
        <f>('b01'!P424-'b02'!P$1)/'b02'!P$2</f>
        <v>-0.41914506963495579</v>
      </c>
      <c r="Q423" s="40">
        <v>6.7000000000000004E-8</v>
      </c>
    </row>
    <row r="424" spans="1:17" x14ac:dyDescent="0.35">
      <c r="A424" s="5" t="s">
        <v>543</v>
      </c>
      <c r="B424" s="10">
        <f>('b01'!B425-'b02'!B$1)/'b02'!B$2</f>
        <v>-0.68015014509422411</v>
      </c>
      <c r="C424" s="10">
        <f>('b01'!C425-'b02'!C$1)/'b02'!C$2</f>
        <v>-0.99401789248309869</v>
      </c>
      <c r="D424" s="10">
        <f>('b01'!D425-'b02'!D$1)/'b02'!D$2</f>
        <v>-0.47859952809809925</v>
      </c>
      <c r="E424" s="10">
        <f>('b01'!E425-'b02'!E$1)/'b02'!E$2</f>
        <v>-0.67065128715931788</v>
      </c>
      <c r="F424" s="10">
        <f>('b01'!F425-'b02'!F$1)/'b02'!F$2</f>
        <v>-1.515158783149773</v>
      </c>
      <c r="G424" s="10">
        <f>('b01'!G425-'b02'!G$1)/'b02'!G$2</f>
        <v>-1.0990483691606621</v>
      </c>
      <c r="H424" s="10">
        <f>('b01'!H425-'b02'!H$1)/'b02'!H$2</f>
        <v>0.36437559182177459</v>
      </c>
      <c r="I424" s="10">
        <f>('b01'!I425-'b02'!I$1)/'b02'!I$2</f>
        <v>-0.68320416687194963</v>
      </c>
      <c r="J424" s="10">
        <f>('b01'!J425-'b02'!J$1)/'b02'!J$2</f>
        <v>-0.62351642083873671</v>
      </c>
      <c r="K424" s="10">
        <f>('b01'!K425-'b02'!K$1)/'b02'!K$2</f>
        <v>-8.4281559162364336E-2</v>
      </c>
      <c r="L424" s="10">
        <f>('b01'!L425-'b02'!L$1)/'b02'!L$2</f>
        <v>-0.48109250972938383</v>
      </c>
      <c r="M424" s="10">
        <f>('b01'!M425-'b02'!M$1)/'b02'!M$2</f>
        <v>-0.3409675721597949</v>
      </c>
      <c r="N424" s="10">
        <f>('b01'!N425-'b02'!N$1)/'b02'!N$2</f>
        <v>-0.99514751358576581</v>
      </c>
      <c r="O424" s="10">
        <f>('b01'!O425-'b02'!O$1)/'b02'!O$2</f>
        <v>0.22172653632439021</v>
      </c>
      <c r="P424" s="10">
        <f>('b01'!P425-'b02'!P$1)/'b02'!P$2</f>
        <v>-0.62108049162493895</v>
      </c>
      <c r="Q424" s="40">
        <v>2.3800000000000001E-6</v>
      </c>
    </row>
    <row r="425" spans="1:17" x14ac:dyDescent="0.35">
      <c r="A425" s="5" t="s">
        <v>544</v>
      </c>
      <c r="B425" s="10">
        <f>('b01'!B426-'b02'!B$1)/'b02'!B$2</f>
        <v>-0.88928797479283583</v>
      </c>
      <c r="C425" s="10">
        <f>('b01'!C426-'b02'!C$1)/'b02'!C$2</f>
        <v>-0.99401789248309869</v>
      </c>
      <c r="D425" s="10">
        <f>('b01'!D426-'b02'!D$1)/'b02'!D$2</f>
        <v>-0.47859952809809925</v>
      </c>
      <c r="E425" s="10">
        <f>('b01'!E426-'b02'!E$1)/'b02'!E$2</f>
        <v>-1.3466728112947421</v>
      </c>
      <c r="F425" s="10">
        <f>('b01'!F426-'b02'!F$1)/'b02'!F$2</f>
        <v>-7.5199178804361305E-2</v>
      </c>
      <c r="G425" s="10">
        <f>('b01'!G426-'b02'!G$1)/'b02'!G$2</f>
        <v>-1.2375427422696625</v>
      </c>
      <c r="H425" s="10">
        <f>('b01'!H426-'b02'!H$1)/'b02'!H$2</f>
        <v>0.31125604671681145</v>
      </c>
      <c r="I425" s="10">
        <f>('b01'!I426-'b02'!I$1)/'b02'!I$2</f>
        <v>-0.54363925909334243</v>
      </c>
      <c r="J425" s="10">
        <f>('b01'!J426-'b02'!J$1)/'b02'!J$2</f>
        <v>-0.52280039103480513</v>
      </c>
      <c r="K425" s="10">
        <f>('b01'!K426-'b02'!K$1)/'b02'!K$2</f>
        <v>-0.70163512160237196</v>
      </c>
      <c r="L425" s="10">
        <f>('b01'!L426-'b02'!L$1)/'b02'!L$2</f>
        <v>-0.53666619324258236</v>
      </c>
      <c r="M425" s="10">
        <f>('b01'!M426-'b02'!M$1)/'b02'!M$2</f>
        <v>-0.55358707669343921</v>
      </c>
      <c r="N425" s="10">
        <f>('b01'!N426-'b02'!N$1)/'b02'!N$2</f>
        <v>-0.85044805059084849</v>
      </c>
      <c r="O425" s="10">
        <f>('b01'!O426-'b02'!O$1)/'b02'!O$2</f>
        <v>-0.69107020660671248</v>
      </c>
      <c r="P425" s="10">
        <f>('b01'!P426-'b02'!P$1)/'b02'!P$2</f>
        <v>-0.52218736693441203</v>
      </c>
      <c r="Q425" s="40">
        <v>4.7399999999999998E-9</v>
      </c>
    </row>
    <row r="426" spans="1:17" x14ac:dyDescent="0.35">
      <c r="A426" s="5" t="s">
        <v>545</v>
      </c>
      <c r="B426" s="10">
        <f>('b01'!B427-'b02'!B$1)/'b02'!B$2</f>
        <v>-0.21608000973789046</v>
      </c>
      <c r="C426" s="10">
        <f>('b01'!C427-'b02'!C$1)/'b02'!C$2</f>
        <v>1.0060181084889304</v>
      </c>
      <c r="D426" s="10">
        <f>('b01'!D427-'b02'!D$1)/'b02'!D$2</f>
        <v>0.96166387273879284</v>
      </c>
      <c r="E426" s="10">
        <f>('b01'!E427-'b02'!E$1)/'b02'!E$2</f>
        <v>-0.45023062791634028</v>
      </c>
      <c r="F426" s="10">
        <f>('b01'!F427-'b02'!F$1)/'b02'!F$2</f>
        <v>1.3457224036172935</v>
      </c>
      <c r="G426" s="10">
        <f>('b01'!G427-'b02'!G$1)/'b02'!G$2</f>
        <v>5.865173886175671E-2</v>
      </c>
      <c r="H426" s="10">
        <f>('b01'!H427-'b02'!H$1)/'b02'!H$2</f>
        <v>0.77838195885784867</v>
      </c>
      <c r="I426" s="10">
        <f>('b01'!I427-'b02'!I$1)/'b02'!I$2</f>
        <v>-7.7630739698903188E-4</v>
      </c>
      <c r="J426" s="10">
        <f>('b01'!J427-'b02'!J$1)/'b02'!J$2</f>
        <v>-0.35148375315663538</v>
      </c>
      <c r="K426" s="10">
        <f>('b01'!K427-'b02'!K$1)/'b02'!K$2</f>
        <v>-0.11549063387985135</v>
      </c>
      <c r="L426" s="10">
        <f>('b01'!L427-'b02'!L$1)/'b02'!L$2</f>
        <v>-0.51269859116980621</v>
      </c>
      <c r="M426" s="10">
        <f>('b01'!M427-'b02'!M$1)/'b02'!M$2</f>
        <v>-0.4446440204278897</v>
      </c>
      <c r="N426" s="10">
        <f>('b01'!N427-'b02'!N$1)/'b02'!N$2</f>
        <v>-0.7364977134288716</v>
      </c>
      <c r="O426" s="10">
        <f>('b01'!O427-'b02'!O$1)/'b02'!O$2</f>
        <v>-0.25742454046903168</v>
      </c>
      <c r="P426" s="10">
        <f>('b01'!P427-'b02'!P$1)/'b02'!P$2</f>
        <v>-1.5166939553023129</v>
      </c>
      <c r="Q426" s="40">
        <v>3.0099999999999998E-8</v>
      </c>
    </row>
    <row r="427" spans="1:17" x14ac:dyDescent="0.35">
      <c r="A427" s="5" t="s">
        <v>546</v>
      </c>
      <c r="B427" s="10">
        <f>('b01'!B428-'b02'!B$1)/'b02'!B$2</f>
        <v>1.4482720910435307</v>
      </c>
      <c r="C427" s="10">
        <f>('b01'!C428-'b02'!C$1)/'b02'!C$2</f>
        <v>1.0060181084889304</v>
      </c>
      <c r="D427" s="10">
        <f>('b01'!D428-'b02'!D$1)/'b02'!D$2</f>
        <v>0.96166387273879284</v>
      </c>
      <c r="E427" s="10">
        <f>('b01'!E428-'b02'!E$1)/'b02'!E$2</f>
        <v>1.028762024368217</v>
      </c>
      <c r="F427" s="10">
        <f>('b01'!F428-'b02'!F$1)/'b02'!F$2</f>
        <v>2.3896169308067209E-2</v>
      </c>
      <c r="G427" s="10">
        <f>('b01'!G428-'b02'!G$1)/'b02'!G$2</f>
        <v>0.91894694570134416</v>
      </c>
      <c r="H427" s="10">
        <f>('b01'!H428-'b02'!H$1)/'b02'!H$2</f>
        <v>0.22975659450450794</v>
      </c>
      <c r="I427" s="10">
        <f>('b01'!I428-'b02'!I$1)/'b02'!I$2</f>
        <v>-0.14736363889434359</v>
      </c>
      <c r="J427" s="10">
        <f>('b01'!J428-'b02'!J$1)/'b02'!J$2</f>
        <v>0.43429166135359543</v>
      </c>
      <c r="K427" s="10">
        <f>('b01'!K428-'b02'!K$1)/'b02'!K$2</f>
        <v>-0.74754547369408342</v>
      </c>
      <c r="L427" s="10">
        <f>('b01'!L428-'b02'!L$1)/'b02'!L$2</f>
        <v>-0.50682206938716146</v>
      </c>
      <c r="M427" s="10">
        <f>('b01'!M428-'b02'!M$1)/'b02'!M$2</f>
        <v>-0.55385664968325199</v>
      </c>
      <c r="N427" s="10">
        <f>('b01'!N428-'b02'!N$1)/'b02'!N$2</f>
        <v>-0.7707146620955988</v>
      </c>
      <c r="O427" s="10">
        <f>('b01'!O428-'b02'!O$1)/'b02'!O$2</f>
        <v>-0.26224737855424152</v>
      </c>
      <c r="P427" s="10">
        <f>('b01'!P428-'b02'!P$1)/'b02'!P$2</f>
        <v>3.8338665610218287E-2</v>
      </c>
      <c r="Q427" s="40">
        <v>6.4500000000000002E-8</v>
      </c>
    </row>
    <row r="428" spans="1:17" x14ac:dyDescent="0.35">
      <c r="A428" s="5" t="s">
        <v>547</v>
      </c>
      <c r="B428" s="10">
        <f>('b01'!B429-'b02'!B$1)/'b02'!B$2</f>
        <v>-0.82774253258027375</v>
      </c>
      <c r="C428" s="10">
        <f>('b01'!C429-'b02'!C$1)/'b02'!C$2</f>
        <v>1.0060181084889304</v>
      </c>
      <c r="D428" s="10">
        <f>('b01'!D429-'b02'!D$1)/'b02'!D$2</f>
        <v>-0.47859952809809925</v>
      </c>
      <c r="E428" s="10">
        <f>('b01'!E429-'b02'!E$1)/'b02'!E$2</f>
        <v>1.2620825097870541</v>
      </c>
      <c r="F428" s="10">
        <f>('b01'!F429-'b02'!F$1)/'b02'!F$2</f>
        <v>0.58983024992030675</v>
      </c>
      <c r="G428" s="10">
        <f>('b01'!G429-'b02'!G$1)/'b02'!G$2</f>
        <v>1.3829359017788543</v>
      </c>
      <c r="H428" s="10">
        <f>('b01'!H429-'b02'!H$1)/'b02'!H$2</f>
        <v>1.0566516873927638</v>
      </c>
      <c r="I428" s="10">
        <f>('b01'!I429-'b02'!I$1)/'b02'!I$2</f>
        <v>-0.71422729121320849</v>
      </c>
      <c r="J428" s="10">
        <f>('b01'!J429-'b02'!J$1)/'b02'!J$2</f>
        <v>-0.73400715303108632</v>
      </c>
      <c r="K428" s="10">
        <f>('b01'!K429-'b02'!K$1)/'b02'!K$2</f>
        <v>-0.56762123516525831</v>
      </c>
      <c r="L428" s="10">
        <f>('b01'!L429-'b02'!L$1)/'b02'!L$2</f>
        <v>-0.51437521940244157</v>
      </c>
      <c r="M428" s="10">
        <f>('b01'!M429-'b02'!M$1)/'b02'!M$2</f>
        <v>-0.64187757390152755</v>
      </c>
      <c r="N428" s="10">
        <f>('b01'!N429-'b02'!N$1)/'b02'!N$2</f>
        <v>-0.68739874836938009</v>
      </c>
      <c r="O428" s="10">
        <f>('b01'!O429-'b02'!O$1)/'b02'!O$2</f>
        <v>0.21490337568739301</v>
      </c>
      <c r="P428" s="10">
        <f>('b01'!P429-'b02'!P$1)/'b02'!P$2</f>
        <v>-0.4029956422155348</v>
      </c>
      <c r="Q428" s="40">
        <v>3.96E-7</v>
      </c>
    </row>
    <row r="429" spans="1:17" x14ac:dyDescent="0.35">
      <c r="A429" s="5" t="s">
        <v>548</v>
      </c>
      <c r="B429" s="10">
        <f>('b01'!B430-'b02'!B$1)/'b02'!B$2</f>
        <v>-1.065173764623049</v>
      </c>
      <c r="C429" s="10">
        <f>('b01'!C430-'b02'!C$1)/'b02'!C$2</f>
        <v>1.0060181084889304</v>
      </c>
      <c r="D429" s="10">
        <f>('b01'!D430-'b02'!D$1)/'b02'!D$2</f>
        <v>-0.47859952809809925</v>
      </c>
      <c r="E429" s="10">
        <f>('b01'!E430-'b02'!E$1)/'b02'!E$2</f>
        <v>-6.2468128477293043E-2</v>
      </c>
      <c r="F429" s="10">
        <f>('b01'!F430-'b02'!F$1)/'b02'!F$2</f>
        <v>0.27433084125999246</v>
      </c>
      <c r="G429" s="10">
        <f>('b01'!G430-'b02'!G$1)/'b02'!G$2</f>
        <v>3.3785398702092254E-2</v>
      </c>
      <c r="H429" s="10">
        <f>('b01'!H430-'b02'!H$1)/'b02'!H$2</f>
        <v>1.0402437976188261</v>
      </c>
      <c r="I429" s="10">
        <f>('b01'!I430-'b02'!I$1)/'b02'!I$2</f>
        <v>-0.70383685693068909</v>
      </c>
      <c r="J429" s="10">
        <f>('b01'!J430-'b02'!J$1)/'b02'!J$2</f>
        <v>-0.61764272008508148</v>
      </c>
      <c r="K429" s="10">
        <f>('b01'!K430-'b02'!K$1)/'b02'!K$2</f>
        <v>-0.55904088033763877</v>
      </c>
      <c r="L429" s="10">
        <f>('b01'!L430-'b02'!L$1)/'b02'!L$2</f>
        <v>-0.51244332212979138</v>
      </c>
      <c r="M429" s="10">
        <f>('b01'!M430-'b02'!M$1)/'b02'!M$2</f>
        <v>-0.63653595721314993</v>
      </c>
      <c r="N429" s="10">
        <f>('b01'!N430-'b02'!N$1)/'b02'!N$2</f>
        <v>-0.63021620051420868</v>
      </c>
      <c r="O429" s="10">
        <f>('b01'!O430-'b02'!O$1)/'b02'!O$2</f>
        <v>-0.61060446093232956</v>
      </c>
      <c r="P429" s="10">
        <f>('b01'!P430-'b02'!P$1)/'b02'!P$2</f>
        <v>-0.86332949886519395</v>
      </c>
      <c r="Q429" s="40">
        <v>4.7699999999999999E-9</v>
      </c>
    </row>
    <row r="430" spans="1:17" x14ac:dyDescent="0.35">
      <c r="A430" s="5" t="s">
        <v>549</v>
      </c>
      <c r="B430" s="10">
        <f>('b01'!B431-'b02'!B$1)/'b02'!B$2</f>
        <v>9.3330308744706653E-4</v>
      </c>
      <c r="C430" s="10">
        <f>('b01'!C431-'b02'!C$1)/'b02'!C$2</f>
        <v>-0.99401789248309869</v>
      </c>
      <c r="D430" s="10">
        <f>('b01'!D431-'b02'!D$1)/'b02'!D$2</f>
        <v>-0.47859952809809925</v>
      </c>
      <c r="E430" s="10">
        <f>('b01'!E431-'b02'!E$1)/'b02'!E$2</f>
        <v>-0.34432813776084337</v>
      </c>
      <c r="F430" s="10">
        <f>('b01'!F431-'b02'!F$1)/'b02'!F$2</f>
        <v>-8.918230711641606E-2</v>
      </c>
      <c r="G430" s="10">
        <f>('b01'!G431-'b02'!G$1)/'b02'!G$2</f>
        <v>-0.35051341982779222</v>
      </c>
      <c r="H430" s="10">
        <f>('b01'!H431-'b02'!H$1)/'b02'!H$2</f>
        <v>0.25635336726737046</v>
      </c>
      <c r="I430" s="10">
        <f>('b01'!I431-'b02'!I$1)/'b02'!I$2</f>
        <v>-0.56326368587209641</v>
      </c>
      <c r="J430" s="10">
        <f>('b01'!J431-'b02'!J$1)/'b02'!J$2</f>
        <v>-0.7863024912726434</v>
      </c>
      <c r="K430" s="10">
        <f>('b01'!K431-'b02'!K$1)/'b02'!K$2</f>
        <v>-0.70078039466806841</v>
      </c>
      <c r="L430" s="10">
        <f>('b01'!L431-'b02'!L$1)/'b02'!L$2</f>
        <v>-0.53239145208828442</v>
      </c>
      <c r="M430" s="10">
        <f>('b01'!M431-'b02'!M$1)/'b02'!M$2</f>
        <v>-0.54200921872633168</v>
      </c>
      <c r="N430" s="10">
        <f>('b01'!N431-'b02'!N$1)/'b02'!N$2</f>
        <v>-0.3213470095212817</v>
      </c>
      <c r="O430" s="10">
        <f>('b01'!O431-'b02'!O$1)/'b02'!O$2</f>
        <v>5.7358242608141333E-2</v>
      </c>
      <c r="P430" s="10">
        <f>('b01'!P431-'b02'!P$1)/'b02'!P$2</f>
        <v>-6.1917063384615764E-2</v>
      </c>
      <c r="Q430" s="40">
        <v>8.0599999999999999E-7</v>
      </c>
    </row>
    <row r="431" spans="1:17" x14ac:dyDescent="0.35">
      <c r="A431" s="5" t="s">
        <v>550</v>
      </c>
      <c r="B431" s="10">
        <f>('b01'!B432-'b02'!B$1)/'b02'!B$2</f>
        <v>0.59684485967637879</v>
      </c>
      <c r="C431" s="10">
        <f>('b01'!C432-'b02'!C$1)/'b02'!C$2</f>
        <v>-0.99401789248309869</v>
      </c>
      <c r="D431" s="10">
        <f>('b01'!D432-'b02'!D$1)/'b02'!D$2</f>
        <v>0.96166387273879284</v>
      </c>
      <c r="E431" s="10">
        <f>('b01'!E432-'b02'!E$1)/'b02'!E$2</f>
        <v>-1.0167115207197388</v>
      </c>
      <c r="F431" s="10">
        <f>('b01'!F432-'b02'!F$1)/'b02'!F$2</f>
        <v>-0.34622497423197085</v>
      </c>
      <c r="G431" s="10">
        <f>('b01'!G432-'b02'!G$1)/'b02'!G$2</f>
        <v>-1.0272674784329803</v>
      </c>
      <c r="H431" s="10">
        <f>('b01'!H432-'b02'!H$1)/'b02'!H$2</f>
        <v>0.29750403524625174</v>
      </c>
      <c r="I431" s="10">
        <f>('b01'!I432-'b02'!I$1)/'b02'!I$2</f>
        <v>-1.0617384432467201</v>
      </c>
      <c r="J431" s="10">
        <f>('b01'!J432-'b02'!J$1)/'b02'!J$2</f>
        <v>0.36278557899418051</v>
      </c>
      <c r="K431" s="10">
        <f>('b01'!K432-'b02'!K$1)/'b02'!K$2</f>
        <v>-0.81932533165169585</v>
      </c>
      <c r="L431" s="10">
        <f>('b01'!L432-'b02'!L$1)/'b02'!L$2</f>
        <v>-0.51873220712336077</v>
      </c>
      <c r="M431" s="10">
        <f>('b01'!M432-'b02'!M$1)/'b02'!M$2</f>
        <v>-0.59395429181849391</v>
      </c>
      <c r="N431" s="10">
        <f>('b01'!N432-'b02'!N$1)/'b02'!N$2</f>
        <v>-0.17470787109312988</v>
      </c>
      <c r="O431" s="10">
        <f>('b01'!O432-'b02'!O$1)/'b02'!O$2</f>
        <v>-0.71087107119416593</v>
      </c>
      <c r="P431" s="10">
        <f>('b01'!P432-'b02'!P$1)/'b02'!P$2</f>
        <v>0.4585493918532072</v>
      </c>
      <c r="Q431" s="40">
        <v>3.5899999999999998E-9</v>
      </c>
    </row>
    <row r="432" spans="1:17" x14ac:dyDescent="0.35">
      <c r="A432" s="5" t="s">
        <v>551</v>
      </c>
      <c r="B432" s="10">
        <f>('b01'!B433-'b02'!B$1)/'b02'!B$2</f>
        <v>-0.14140876231411795</v>
      </c>
      <c r="C432" s="10">
        <f>('b01'!C433-'b02'!C$1)/'b02'!C$2</f>
        <v>-0.99401789248309869</v>
      </c>
      <c r="D432" s="10">
        <f>('b01'!D433-'b02'!D$1)/'b02'!D$2</f>
        <v>-0.47859952809809925</v>
      </c>
      <c r="E432" s="10">
        <f>('b01'!E433-'b02'!E$1)/'b02'!E$2</f>
        <v>-0.98738883723892878</v>
      </c>
      <c r="F432" s="10">
        <f>('b01'!F433-'b02'!F$1)/'b02'!F$2</f>
        <v>-1.1032082924841093</v>
      </c>
      <c r="G432" s="10">
        <f>('b01'!G433-'b02'!G$1)/'b02'!G$2</f>
        <v>-1.2316607904926844</v>
      </c>
      <c r="H432" s="10">
        <f>('b01'!H433-'b02'!H$1)/'b02'!H$2</f>
        <v>0.39979891687706082</v>
      </c>
      <c r="I432" s="10">
        <f>('b01'!I433-'b02'!I$1)/'b02'!I$2</f>
        <v>-0.69510638056110907</v>
      </c>
      <c r="J432" s="10">
        <f>('b01'!J433-'b02'!J$1)/'b02'!J$2</f>
        <v>-1.2512421135548528</v>
      </c>
      <c r="K432" s="10">
        <f>('b01'!K433-'b02'!K$1)/'b02'!K$2</f>
        <v>-0.34251651234868952</v>
      </c>
      <c r="L432" s="10">
        <f>('b01'!L433-'b02'!L$1)/'b02'!L$2</f>
        <v>-0.49180571286282693</v>
      </c>
      <c r="M432" s="10">
        <f>('b01'!M433-'b02'!M$1)/'b02'!M$2</f>
        <v>-0.44228269630517575</v>
      </c>
      <c r="N432" s="10">
        <f>('b01'!N433-'b02'!N$1)/'b02'!N$2</f>
        <v>-0.59243197982615481</v>
      </c>
      <c r="O432" s="10">
        <f>('b01'!O433-'b02'!O$1)/'b02'!O$2</f>
        <v>-1.1171377884552736</v>
      </c>
      <c r="P432" s="10">
        <f>('b01'!P433-'b02'!P$1)/'b02'!P$2</f>
        <v>-0.8377915259992017</v>
      </c>
      <c r="Q432" s="40">
        <v>9.9999999999999995E-8</v>
      </c>
    </row>
    <row r="433" spans="1:17" x14ac:dyDescent="0.35">
      <c r="A433" s="5" t="s">
        <v>552</v>
      </c>
      <c r="B433" s="10">
        <f>('b01'!B434-'b02'!B$1)/'b02'!B$2</f>
        <v>0.20569586438232265</v>
      </c>
      <c r="C433" s="10">
        <f>('b01'!C434-'b02'!C$1)/'b02'!C$2</f>
        <v>1.0060181084889304</v>
      </c>
      <c r="D433" s="10">
        <f>('b01'!D434-'b02'!D$1)/'b02'!D$2</f>
        <v>-0.47859952809809925</v>
      </c>
      <c r="E433" s="10">
        <f>('b01'!E434-'b02'!E$1)/'b02'!E$2</f>
        <v>-0.40084756558002771</v>
      </c>
      <c r="F433" s="10">
        <f>('b01'!F434-'b02'!F$1)/'b02'!F$2</f>
        <v>1.9427433283566125</v>
      </c>
      <c r="G433" s="10">
        <f>('b01'!G434-'b02'!G$1)/'b02'!G$2</f>
        <v>0.32512545415215205</v>
      </c>
      <c r="H433" s="10">
        <f>('b01'!H434-'b02'!H$1)/'b02'!H$2</f>
        <v>1.0892492232530298</v>
      </c>
      <c r="I433" s="10">
        <f>('b01'!I434-'b02'!I$1)/'b02'!I$2</f>
        <v>-6.3663874361322452E-3</v>
      </c>
      <c r="J433" s="10">
        <f>('b01'!J434-'b02'!J$1)/'b02'!J$2</f>
        <v>-1.170721585518159</v>
      </c>
      <c r="K433" s="10">
        <f>('b01'!K434-'b02'!K$1)/'b02'!K$2</f>
        <v>-0.13719430174790481</v>
      </c>
      <c r="L433" s="10">
        <f>('b01'!L434-'b02'!L$1)/'b02'!L$2</f>
        <v>-0.49833684577357662</v>
      </c>
      <c r="M433" s="10">
        <f>('b01'!M434-'b02'!M$1)/'b02'!M$2</f>
        <v>-0.51175449909861703</v>
      </c>
      <c r="N433" s="10">
        <f>('b01'!N434-'b02'!N$1)/'b02'!N$2</f>
        <v>-0.1022099733619339</v>
      </c>
      <c r="O433" s="10">
        <f>('b01'!O434-'b02'!O$1)/'b02'!O$2</f>
        <v>-0.17070857673728765</v>
      </c>
      <c r="P433" s="10">
        <f>('b01'!P434-'b02'!P$1)/'b02'!P$2</f>
        <v>-4.0412694788244156E-2</v>
      </c>
      <c r="Q433" s="40">
        <v>7.3799999999999996E-6</v>
      </c>
    </row>
    <row r="434" spans="1:17" x14ac:dyDescent="0.35">
      <c r="A434" s="5" t="s">
        <v>553</v>
      </c>
      <c r="B434" s="10">
        <f>('b01'!B435-'b02'!B$1)/'b02'!B$2</f>
        <v>-0.43805196008746283</v>
      </c>
      <c r="C434" s="10">
        <f>('b01'!C435-'b02'!C$1)/'b02'!C$2</f>
        <v>-0.99401789248309869</v>
      </c>
      <c r="D434" s="10">
        <f>('b01'!D435-'b02'!D$1)/'b02'!D$2</f>
        <v>-0.47859952809809925</v>
      </c>
      <c r="E434" s="10">
        <f>('b01'!E435-'b02'!E$1)/'b02'!E$2</f>
        <v>1.0488181166705837</v>
      </c>
      <c r="F434" s="10">
        <f>('b01'!F435-'b02'!F$1)/'b02'!F$2</f>
        <v>-1.1336196092681907</v>
      </c>
      <c r="G434" s="10">
        <f>('b01'!G435-'b02'!G$1)/'b02'!G$2</f>
        <v>0.4447462936189242</v>
      </c>
      <c r="H434" s="10">
        <f>('b01'!H435-'b02'!H$1)/'b02'!H$2</f>
        <v>0.15382035060354179</v>
      </c>
      <c r="I434" s="10">
        <f>('b01'!I435-'b02'!I$1)/'b02'!I$2</f>
        <v>-0.71182153234679102</v>
      </c>
      <c r="J434" s="10">
        <f>('b01'!J435-'b02'!J$1)/'b02'!J$2</f>
        <v>-1.1204069787783251</v>
      </c>
      <c r="K434" s="10">
        <f>('b01'!K435-'b02'!K$1)/'b02'!K$2</f>
        <v>-6.1157317692990265E-2</v>
      </c>
      <c r="L434" s="10">
        <f>('b01'!L435-'b02'!L$1)/'b02'!L$2</f>
        <v>-0.49568405298545071</v>
      </c>
      <c r="M434" s="10">
        <f>('b01'!M435-'b02'!M$1)/'b02'!M$2</f>
        <v>-0.27833850301857366</v>
      </c>
      <c r="N434" s="10">
        <f>('b01'!N435-'b02'!N$1)/'b02'!N$2</f>
        <v>-0.434094420790473</v>
      </c>
      <c r="O434" s="10">
        <f>('b01'!O435-'b02'!O$1)/'b02'!O$2</f>
        <v>-1.7770116535121368E-3</v>
      </c>
      <c r="P434" s="10">
        <f>('b01'!P435-'b02'!P$1)/'b02'!P$2</f>
        <v>-0.10406400876654556</v>
      </c>
      <c r="Q434" s="40">
        <v>5.0816499999999998E-4</v>
      </c>
    </row>
    <row r="435" spans="1:17" x14ac:dyDescent="0.35">
      <c r="A435" s="5" t="s">
        <v>554</v>
      </c>
      <c r="B435" s="10">
        <f>('b01'!B436-'b02'!B$1)/'b02'!B$2</f>
        <v>-0.94616646404141247</v>
      </c>
      <c r="C435" s="10">
        <f>('b01'!C436-'b02'!C$1)/'b02'!C$2</f>
        <v>-0.99401789248309869</v>
      </c>
      <c r="D435" s="10">
        <f>('b01'!D436-'b02'!D$1)/'b02'!D$2</f>
        <v>-0.47859952809809925</v>
      </c>
      <c r="E435" s="10">
        <f>('b01'!E436-'b02'!E$1)/'b02'!E$2</f>
        <v>-0.77643649131522197</v>
      </c>
      <c r="F435" s="10">
        <f>('b01'!F436-'b02'!F$1)/'b02'!F$2</f>
        <v>-1.1919593157457353</v>
      </c>
      <c r="G435" s="10">
        <f>('b01'!G436-'b02'!G$1)/'b02'!G$2</f>
        <v>-1.084323721747833</v>
      </c>
      <c r="H435" s="10">
        <f>('b01'!H436-'b02'!H$1)/'b02'!H$2</f>
        <v>0.3735264321847378</v>
      </c>
      <c r="I435" s="10">
        <f>('b01'!I436-'b02'!I$1)/'b02'!I$2</f>
        <v>-0.77795492246788256</v>
      </c>
      <c r="J435" s="10">
        <f>('b01'!J436-'b02'!J$1)/'b02'!J$2</f>
        <v>-0.93253202069120966</v>
      </c>
      <c r="K435" s="10">
        <f>('b01'!K436-'b02'!K$1)/'b02'!K$2</f>
        <v>-0.1692629013164727</v>
      </c>
      <c r="L435" s="10">
        <f>('b01'!L436-'b02'!L$1)/'b02'!L$2</f>
        <v>-0.52416946546845045</v>
      </c>
      <c r="M435" s="10">
        <f>('b01'!M436-'b02'!M$1)/'b02'!M$2</f>
        <v>-0.37387843864600939</v>
      </c>
      <c r="N435" s="10">
        <f>('b01'!N436-'b02'!N$1)/'b02'!N$2</f>
        <v>-0.11142472451241091</v>
      </c>
      <c r="O435" s="10">
        <f>('b01'!O436-'b02'!O$1)/'b02'!O$2</f>
        <v>1.233668769569967E-2</v>
      </c>
      <c r="P435" s="10">
        <f>('b01'!P436-'b02'!P$1)/'b02'!P$2</f>
        <v>-2.4327607215335879E-2</v>
      </c>
      <c r="Q435" s="40">
        <v>5.8999999999999998E-5</v>
      </c>
    </row>
    <row r="436" spans="1:17" x14ac:dyDescent="0.35">
      <c r="A436" s="5" t="s">
        <v>555</v>
      </c>
      <c r="B436" s="10">
        <f>('b01'!B437-'b02'!B$1)/'b02'!B$2</f>
        <v>-1.5032839741172122</v>
      </c>
      <c r="C436" s="10">
        <f>('b01'!C437-'b02'!C$1)/'b02'!C$2</f>
        <v>1.0060181084889304</v>
      </c>
      <c r="D436" s="10">
        <f>('b01'!D437-'b02'!D$1)/'b02'!D$2</f>
        <v>-0.47859952809809925</v>
      </c>
      <c r="E436" s="10">
        <f>('b01'!E437-'b02'!E$1)/'b02'!E$2</f>
        <v>2.8448991919250481</v>
      </c>
      <c r="F436" s="10">
        <f>('b01'!F437-'b02'!F$1)/'b02'!F$2</f>
        <v>1.4894176599865829</v>
      </c>
      <c r="G436" s="10">
        <f>('b01'!G437-'b02'!G$1)/'b02'!G$2</f>
        <v>3.3581988785733761</v>
      </c>
      <c r="H436" s="10">
        <f>('b01'!H437-'b02'!H$1)/'b02'!H$2</f>
        <v>-1.8330983083825458</v>
      </c>
      <c r="I436" s="10">
        <f>('b01'!I437-'b02'!I$1)/'b02'!I$2</f>
        <v>1.7842886329059995</v>
      </c>
      <c r="J436" s="10">
        <f>('b01'!J437-'b02'!J$1)/'b02'!J$2</f>
        <v>1.1231648568033168</v>
      </c>
      <c r="K436" s="10">
        <f>('b01'!K437-'b02'!K$1)/'b02'!K$2</f>
        <v>1.7446718268592147</v>
      </c>
      <c r="L436" s="10">
        <f>('b01'!L437-'b02'!L$1)/'b02'!L$2</f>
        <v>1.998808142750619</v>
      </c>
      <c r="M436" s="10">
        <f>('b01'!M437-'b02'!M$1)/'b02'!M$2</f>
        <v>1.8665747982563683</v>
      </c>
      <c r="N436" s="10">
        <f>('b01'!N437-'b02'!N$1)/'b02'!N$2</f>
        <v>1.5932525246209088</v>
      </c>
      <c r="O436" s="10">
        <f>('b01'!O437-'b02'!O$1)/'b02'!O$2</f>
        <v>1.3786206262777612</v>
      </c>
      <c r="P436" s="10">
        <f>('b01'!P437-'b02'!P$1)/'b02'!P$2</f>
        <v>1.0900969858878764</v>
      </c>
      <c r="Q436" s="40">
        <v>0.99768002</v>
      </c>
    </row>
    <row r="437" spans="1:17" x14ac:dyDescent="0.35">
      <c r="A437" s="5" t="s">
        <v>556</v>
      </c>
      <c r="B437" s="10">
        <f>('b01'!B438-'b02'!B$1)/'b02'!B$2</f>
        <v>-1.0368803622788856</v>
      </c>
      <c r="C437" s="10">
        <f>('b01'!C438-'b02'!C$1)/'b02'!C$2</f>
        <v>-0.99401789248309869</v>
      </c>
      <c r="D437" s="10">
        <f>('b01'!D438-'b02'!D$1)/'b02'!D$2</f>
        <v>-0.47859952809809925</v>
      </c>
      <c r="E437" s="10">
        <f>('b01'!E438-'b02'!E$1)/'b02'!E$2</f>
        <v>-0.77145012146920178</v>
      </c>
      <c r="F437" s="10">
        <f>('b01'!F438-'b02'!F$1)/'b02'!F$2</f>
        <v>-0.58994621337482189</v>
      </c>
      <c r="G437" s="10">
        <f>('b01'!G438-'b02'!G$1)/'b02'!G$2</f>
        <v>-0.89078454104296712</v>
      </c>
      <c r="H437" s="10">
        <f>('b01'!H438-'b02'!H$1)/'b02'!H$2</f>
        <v>0.44935124344165744</v>
      </c>
      <c r="I437" s="10">
        <f>('b01'!I438-'b02'!I$1)/'b02'!I$2</f>
        <v>-0.51274590992492175</v>
      </c>
      <c r="J437" s="10">
        <f>('b01'!J438-'b02'!J$1)/'b02'!J$2</f>
        <v>-0.77679282630368851</v>
      </c>
      <c r="K437" s="10">
        <f>('b01'!K438-'b02'!K$1)/'b02'!K$2</f>
        <v>-1.8600297613131051E-2</v>
      </c>
      <c r="L437" s="10">
        <f>('b01'!L438-'b02'!L$1)/'b02'!L$2</f>
        <v>-0.48204609023483153</v>
      </c>
      <c r="M437" s="10">
        <f>('b01'!M438-'b02'!M$1)/'b02'!M$2</f>
        <v>-0.33805918640395499</v>
      </c>
      <c r="N437" s="10">
        <f>('b01'!N438-'b02'!N$1)/'b02'!N$2</f>
        <v>0.15461253215719292</v>
      </c>
      <c r="O437" s="10">
        <f>('b01'!O438-'b02'!O$1)/'b02'!O$2</f>
        <v>0.80438531591763118</v>
      </c>
      <c r="P437" s="10">
        <f>('b01'!P438-'b02'!P$1)/'b02'!P$2</f>
        <v>-0.66212087212073889</v>
      </c>
      <c r="Q437" s="40">
        <v>1.09014E-4</v>
      </c>
    </row>
    <row r="438" spans="1:17" x14ac:dyDescent="0.35">
      <c r="A438" s="5" t="s">
        <v>557</v>
      </c>
      <c r="B438" s="10">
        <f>('b01'!B439-'b02'!B$1)/'b02'!B$2</f>
        <v>-1.10105096553369</v>
      </c>
      <c r="C438" s="10">
        <f>('b01'!C439-'b02'!C$1)/'b02'!C$2</f>
        <v>1.0060181084889304</v>
      </c>
      <c r="D438" s="10">
        <f>('b01'!D439-'b02'!D$1)/'b02'!D$2</f>
        <v>-0.47859952809809925</v>
      </c>
      <c r="E438" s="10">
        <f>('b01'!E439-'b02'!E$1)/'b02'!E$2</f>
        <v>-0.17247125008969777</v>
      </c>
      <c r="F438" s="10">
        <f>('b01'!F439-'b02'!F$1)/'b02'!F$2</f>
        <v>0.88379434314764926</v>
      </c>
      <c r="G438" s="10">
        <f>('b01'!G439-'b02'!G$1)/'b02'!G$2</f>
        <v>0.15735118960726976</v>
      </c>
      <c r="H438" s="10">
        <f>('b01'!H439-'b02'!H$1)/'b02'!H$2</f>
        <v>-1.8442329758025924</v>
      </c>
      <c r="I438" s="10">
        <f>('b01'!I439-'b02'!I$1)/'b02'!I$2</f>
        <v>1.9821401747427434</v>
      </c>
      <c r="J438" s="10">
        <f>('b01'!J439-'b02'!J$1)/'b02'!J$2</f>
        <v>1.2956313531737986</v>
      </c>
      <c r="K438" s="10">
        <f>('b01'!K439-'b02'!K$1)/'b02'!K$2</f>
        <v>1.7475496202193057</v>
      </c>
      <c r="L438" s="10">
        <f>('b01'!L439-'b02'!L$1)/'b02'!L$2</f>
        <v>1.9256959055508984</v>
      </c>
      <c r="M438" s="10">
        <f>('b01'!M439-'b02'!M$1)/'b02'!M$2</f>
        <v>1.882981944104273</v>
      </c>
      <c r="N438" s="10">
        <f>('b01'!N439-'b02'!N$1)/'b02'!N$2</f>
        <v>1.8798422722297201</v>
      </c>
      <c r="O438" s="10">
        <f>('b01'!O439-'b02'!O$1)/'b02'!O$2</f>
        <v>0.80199373169024635</v>
      </c>
      <c r="P438" s="10">
        <f>('b01'!P439-'b02'!P$1)/'b02'!P$2</f>
        <v>1.7047477170165179</v>
      </c>
      <c r="Q438" s="40">
        <v>0.88051182500000003</v>
      </c>
    </row>
    <row r="439" spans="1:17" x14ac:dyDescent="0.35">
      <c r="A439" s="5" t="s">
        <v>558</v>
      </c>
      <c r="B439" s="10">
        <f>('b01'!B440-'b02'!B$1)/'b02'!B$2</f>
        <v>-0.52847417376468697</v>
      </c>
      <c r="C439" s="10">
        <f>('b01'!C440-'b02'!C$1)/'b02'!C$2</f>
        <v>-0.99401789248309869</v>
      </c>
      <c r="D439" s="10">
        <f>('b01'!D440-'b02'!D$1)/'b02'!D$2</f>
        <v>-0.47859952809809925</v>
      </c>
      <c r="E439" s="10">
        <f>('b01'!E440-'b02'!E$1)/'b02'!E$2</f>
        <v>-0.4411554769601953</v>
      </c>
      <c r="F439" s="10">
        <f>('b01'!F440-'b02'!F$1)/'b02'!F$2</f>
        <v>-1.4516976552146721</v>
      </c>
      <c r="G439" s="10">
        <f>('b01'!G440-'b02'!G$1)/'b02'!G$2</f>
        <v>-0.89333155724437407</v>
      </c>
      <c r="H439" s="10">
        <f>('b01'!H440-'b02'!H$1)/'b02'!H$2</f>
        <v>0.36565429592684062</v>
      </c>
      <c r="I439" s="10">
        <f>('b01'!I440-'b02'!I$1)/'b02'!I$2</f>
        <v>-0.63637205096055571</v>
      </c>
      <c r="J439" s="10">
        <f>('b01'!J440-'b02'!J$1)/'b02'!J$2</f>
        <v>-0.1500794635355247</v>
      </c>
      <c r="K439" s="10">
        <f>('b01'!K440-'b02'!K$1)/'b02'!K$2</f>
        <v>-0.10226535791463016</v>
      </c>
      <c r="L439" s="10">
        <f>('b01'!L440-'b02'!L$1)/'b02'!L$2</f>
        <v>-0.48750082207777168</v>
      </c>
      <c r="M439" s="10">
        <f>('b01'!M440-'b02'!M$1)/'b02'!M$2</f>
        <v>-0.34778265395196517</v>
      </c>
      <c r="N439" s="10">
        <f>('b01'!N440-'b02'!N$1)/'b02'!N$2</f>
        <v>-0.68645949661528183</v>
      </c>
      <c r="O439" s="10">
        <f>('b01'!O440-'b02'!O$1)/'b02'!O$2</f>
        <v>-1.6434983637926055</v>
      </c>
      <c r="P439" s="10">
        <f>('b01'!P440-'b02'!P$1)/'b02'!P$2</f>
        <v>-0.90608238637491534</v>
      </c>
      <c r="Q439" s="40">
        <v>4.0299999999999997E-8</v>
      </c>
    </row>
    <row r="440" spans="1:17" x14ac:dyDescent="0.35">
      <c r="A440" s="5" t="s">
        <v>559</v>
      </c>
      <c r="B440" s="10">
        <f>('b01'!B441-'b02'!B$1)/'b02'!B$2</f>
        <v>-8.3071850264296102E-2</v>
      </c>
      <c r="C440" s="10">
        <f>('b01'!C441-'b02'!C$1)/'b02'!C$2</f>
        <v>1.0060181084889304</v>
      </c>
      <c r="D440" s="10">
        <f>('b01'!D441-'b02'!D$1)/'b02'!D$2</f>
        <v>-0.47859952809809925</v>
      </c>
      <c r="E440" s="10">
        <f>('b01'!E441-'b02'!E$1)/'b02'!E$2</f>
        <v>1.442007421423964</v>
      </c>
      <c r="F440" s="10">
        <f>('b01'!F441-'b02'!F$1)/'b02'!F$2</f>
        <v>0.6076889668833817</v>
      </c>
      <c r="G440" s="10">
        <f>('b01'!G441-'b02'!G$1)/'b02'!G$2</f>
        <v>1.5585782327758948</v>
      </c>
      <c r="H440" s="10">
        <f>('b01'!H441-'b02'!H$1)/'b02'!H$2</f>
        <v>-1.9429341216669016</v>
      </c>
      <c r="I440" s="10">
        <f>('b01'!I441-'b02'!I$1)/'b02'!I$2</f>
        <v>1.8373381702684479</v>
      </c>
      <c r="J440" s="10">
        <f>('b01'!J441-'b02'!J$1)/'b02'!J$2</f>
        <v>2.4068154308328999</v>
      </c>
      <c r="K440" s="10">
        <f>('b01'!K441-'b02'!K$1)/'b02'!K$2</f>
        <v>1.9784273284984928</v>
      </c>
      <c r="L440" s="10">
        <f>('b01'!L441-'b02'!L$1)/'b02'!L$2</f>
        <v>1.8372452170625573</v>
      </c>
      <c r="M440" s="10">
        <f>('b01'!M441-'b02'!M$1)/'b02'!M$2</f>
        <v>2.1775241535729615</v>
      </c>
      <c r="N440" s="10">
        <f>('b01'!N441-'b02'!N$1)/'b02'!N$2</f>
        <v>2.2612672016084385</v>
      </c>
      <c r="O440" s="10">
        <f>('b01'!O441-'b02'!O$1)/'b02'!O$2</f>
        <v>2.2881746020468947</v>
      </c>
      <c r="P440" s="10">
        <f>('b01'!P441-'b02'!P$1)/'b02'!P$2</f>
        <v>0.60322109263419044</v>
      </c>
      <c r="Q440" s="40">
        <v>0.98778910600000003</v>
      </c>
    </row>
    <row r="441" spans="1:17" x14ac:dyDescent="0.35">
      <c r="A441" s="5" t="s">
        <v>560</v>
      </c>
      <c r="B441" s="10">
        <f>('b01'!B442-'b02'!B$1)/'b02'!B$2</f>
        <v>-0.27004165338397579</v>
      </c>
      <c r="C441" s="10">
        <f>('b01'!C442-'b02'!C$1)/'b02'!C$2</f>
        <v>1.0060181084889304</v>
      </c>
      <c r="D441" s="10">
        <f>('b01'!D442-'b02'!D$1)/'b02'!D$2</f>
        <v>-0.47859952809809925</v>
      </c>
      <c r="E441" s="10">
        <f>('b01'!E442-'b02'!E$1)/'b02'!E$2</f>
        <v>1.500036592136651</v>
      </c>
      <c r="F441" s="10">
        <f>('b01'!F442-'b02'!F$1)/'b02'!F$2</f>
        <v>1.6267579967140071</v>
      </c>
      <c r="G441" s="10">
        <f>('b01'!G442-'b02'!G$1)/'b02'!G$2</f>
        <v>2.0991390495662552</v>
      </c>
      <c r="H441" s="10">
        <f>('b01'!H442-'b02'!H$1)/'b02'!H$2</f>
        <v>-1.3504420184353372</v>
      </c>
      <c r="I441" s="10">
        <f>('b01'!I442-'b02'!I$1)/'b02'!I$2</f>
        <v>1.8868792211041516</v>
      </c>
      <c r="J441" s="10">
        <f>('b01'!J442-'b02'!J$1)/'b02'!J$2</f>
        <v>1.9726154359061807</v>
      </c>
      <c r="K441" s="10">
        <f>('b01'!K442-'b02'!K$1)/'b02'!K$2</f>
        <v>1.981941773764452</v>
      </c>
      <c r="L441" s="10">
        <f>('b01'!L442-'b02'!L$1)/'b02'!L$2</f>
        <v>1.8653736133659859</v>
      </c>
      <c r="M441" s="10">
        <f>('b01'!M442-'b02'!M$1)/'b02'!M$2</f>
        <v>1.4722423684789587</v>
      </c>
      <c r="N441" s="10">
        <f>('b01'!N442-'b02'!N$1)/'b02'!N$2</f>
        <v>1.1015422547918656</v>
      </c>
      <c r="O441" s="10">
        <f>('b01'!O442-'b02'!O$1)/'b02'!O$2</f>
        <v>2.0138820941520845</v>
      </c>
      <c r="P441" s="10">
        <f>('b01'!P442-'b02'!P$1)/'b02'!P$2</f>
        <v>0.12433666106464662</v>
      </c>
      <c r="Q441" s="40">
        <v>0.45989045200000001</v>
      </c>
    </row>
    <row r="442" spans="1:17" x14ac:dyDescent="0.35">
      <c r="A442" s="5" t="s">
        <v>561</v>
      </c>
      <c r="B442" s="10">
        <f>('b01'!B443-'b02'!B$1)/'b02'!B$2</f>
        <v>1.3123470859674455</v>
      </c>
      <c r="C442" s="10">
        <f>('b01'!C443-'b02'!C$1)/'b02'!C$2</f>
        <v>1.0060181084889304</v>
      </c>
      <c r="D442" s="10">
        <f>('b01'!D443-'b02'!D$1)/'b02'!D$2</f>
        <v>0.96166387273879284</v>
      </c>
      <c r="E442" s="10">
        <f>('b01'!E443-'b02'!E$1)/'b02'!E$2</f>
        <v>0.81021432017944095</v>
      </c>
      <c r="F442" s="10">
        <f>('b01'!F443-'b02'!F$1)/'b02'!F$2</f>
        <v>-9.9989665774437381E-2</v>
      </c>
      <c r="G442" s="10">
        <f>('b01'!G443-'b02'!G$1)/'b02'!G$2</f>
        <v>0.67134703029374132</v>
      </c>
      <c r="H442" s="10">
        <f>('b01'!H443-'b02'!H$1)/'b02'!H$2</f>
        <v>0.3028195955859917</v>
      </c>
      <c r="I442" s="10">
        <f>('b01'!I443-'b02'!I$1)/'b02'!I$2</f>
        <v>1.2744179141243981E-2</v>
      </c>
      <c r="J442" s="10">
        <f>('b01'!J443-'b02'!J$1)/'b02'!J$2</f>
        <v>0.42430945921028584</v>
      </c>
      <c r="K442" s="10">
        <f>('b01'!K443-'b02'!K$1)/'b02'!K$2</f>
        <v>-0.82481639634400039</v>
      </c>
      <c r="L442" s="10">
        <f>('b01'!L443-'b02'!L$1)/'b02'!L$2</f>
        <v>-0.51773692570116681</v>
      </c>
      <c r="M442" s="10">
        <f>('b01'!M443-'b02'!M$1)/'b02'!M$2</f>
        <v>-0.59700039805831284</v>
      </c>
      <c r="N442" s="10">
        <f>('b01'!N443-'b02'!N$1)/'b02'!N$2</f>
        <v>-0.33967533283460244</v>
      </c>
      <c r="O442" s="10">
        <f>('b01'!O443-'b02'!O$1)/'b02'!O$2</f>
        <v>-0.21548693201175162</v>
      </c>
      <c r="P442" s="10">
        <f>('b01'!P443-'b02'!P$1)/'b02'!P$2</f>
        <v>-0.7245905482447581</v>
      </c>
      <c r="Q442" s="40">
        <v>1.7599999999999999E-8</v>
      </c>
    </row>
    <row r="443" spans="1:17" x14ac:dyDescent="0.35">
      <c r="A443" s="5" t="s">
        <v>562</v>
      </c>
      <c r="B443" s="10">
        <f>('b01'!B444-'b02'!B$1)/'b02'!B$2</f>
        <v>-1.6319168651870695</v>
      </c>
      <c r="C443" s="10">
        <f>('b01'!C444-'b02'!C$1)/'b02'!C$2</f>
        <v>1.0060181084889304</v>
      </c>
      <c r="D443" s="10">
        <f>('b01'!D444-'b02'!D$1)/'b02'!D$2</f>
        <v>-0.47859952809809925</v>
      </c>
      <c r="E443" s="10">
        <f>('b01'!E444-'b02'!E$1)/'b02'!E$2</f>
        <v>2.3834275064576995</v>
      </c>
      <c r="F443" s="10">
        <f>('b01'!F444-'b02'!F$1)/'b02'!F$2</f>
        <v>0.90993063449804312</v>
      </c>
      <c r="G443" s="10">
        <f>('b01'!G444-'b02'!G$1)/'b02'!G$2</f>
        <v>2.5940929453583568</v>
      </c>
      <c r="H443" s="10">
        <f>('b01'!H444-'b02'!H$1)/'b02'!H$2</f>
        <v>-1.7199207570024981</v>
      </c>
      <c r="I443" s="10">
        <f>('b01'!I444-'b02'!I$1)/'b02'!I$2</f>
        <v>1.8686504451643544</v>
      </c>
      <c r="J443" s="10">
        <f>('b01'!J444-'b02'!J$1)/'b02'!J$2</f>
        <v>0.95454292729496881</v>
      </c>
      <c r="K443" s="10">
        <f>('b01'!K444-'b02'!K$1)/'b02'!K$2</f>
        <v>1.7754378531657231</v>
      </c>
      <c r="L443" s="10">
        <f>('b01'!L444-'b02'!L$1)/'b02'!L$2</f>
        <v>1.9609843265138376</v>
      </c>
      <c r="M443" s="10">
        <f>('b01'!M444-'b02'!M$1)/'b02'!M$2</f>
        <v>1.7457072485940073</v>
      </c>
      <c r="N443" s="10">
        <f>('b01'!N444-'b02'!N$1)/'b02'!N$2</f>
        <v>1.5465889240062012</v>
      </c>
      <c r="O443" s="10">
        <f>('b01'!O444-'b02'!O$1)/'b02'!O$2</f>
        <v>1.7114504054865134</v>
      </c>
      <c r="P443" s="10">
        <f>('b01'!P444-'b02'!P$1)/'b02'!P$2</f>
        <v>0.57172041925861838</v>
      </c>
      <c r="Q443" s="40">
        <v>0.99139272199999995</v>
      </c>
    </row>
    <row r="444" spans="1:17" x14ac:dyDescent="0.35">
      <c r="A444" s="5" t="s">
        <v>563</v>
      </c>
      <c r="B444" s="10">
        <f>('b01'!B445-'b02'!B$1)/'b02'!B$2</f>
        <v>-0.96133406117436604</v>
      </c>
      <c r="C444" s="10">
        <f>('b01'!C445-'b02'!C$1)/'b02'!C$2</f>
        <v>-0.99401789248309869</v>
      </c>
      <c r="D444" s="10">
        <f>('b01'!D445-'b02'!D$1)/'b02'!D$2</f>
        <v>0.96166387273879284</v>
      </c>
      <c r="E444" s="10">
        <f>('b01'!E445-'b02'!E$1)/'b02'!E$2</f>
        <v>0.37009936792494835</v>
      </c>
      <c r="F444" s="10">
        <f>('b01'!F445-'b02'!F$1)/'b02'!F$2</f>
        <v>-0.23787531507195492</v>
      </c>
      <c r="G444" s="10">
        <f>('b01'!G445-'b02'!G$1)/'b02'!G$2</f>
        <v>0.22654267785261353</v>
      </c>
      <c r="H444" s="10">
        <f>('b01'!H445-'b02'!H$1)/'b02'!H$2</f>
        <v>0.18656864454294989</v>
      </c>
      <c r="I444" s="10">
        <f>('b01'!I445-'b02'!I$1)/'b02'!I$2</f>
        <v>-0.44010407235340943</v>
      </c>
      <c r="J444" s="10">
        <f>('b01'!J445-'b02'!J$1)/'b02'!J$2</f>
        <v>-1.7253988431111835</v>
      </c>
      <c r="K444" s="10">
        <f>('b01'!K445-'b02'!K$1)/'b02'!K$2</f>
        <v>-5.9096421815434327E-2</v>
      </c>
      <c r="L444" s="10">
        <f>('b01'!L445-'b02'!L$1)/'b02'!L$2</f>
        <v>-0.53878483653584186</v>
      </c>
      <c r="M444" s="10">
        <f>('b01'!M445-'b02'!M$1)/'b02'!M$2</f>
        <v>-0.28632863029816441</v>
      </c>
      <c r="N444" s="10">
        <f>('b01'!N445-'b02'!N$1)/'b02'!N$2</f>
        <v>-0.85194590368739209</v>
      </c>
      <c r="O444" s="10">
        <f>('b01'!O445-'b02'!O$1)/'b02'!O$2</f>
        <v>-0.78073131258293271</v>
      </c>
      <c r="P444" s="10">
        <f>('b01'!P445-'b02'!P$1)/'b02'!P$2</f>
        <v>-0.86802000550914482</v>
      </c>
      <c r="Q444" s="40">
        <v>4.0000000000000003E-5</v>
      </c>
    </row>
    <row r="445" spans="1:17" x14ac:dyDescent="0.35">
      <c r="A445" s="5" t="s">
        <v>564</v>
      </c>
      <c r="B445" s="10">
        <f>('b01'!B446-'b02'!B$1)/'b02'!B$2</f>
        <v>-1.0123788592179606</v>
      </c>
      <c r="C445" s="10">
        <f>('b01'!C446-'b02'!C$1)/'b02'!C$2</f>
        <v>1.0060181084889304</v>
      </c>
      <c r="D445" s="10">
        <f>('b01'!D446-'b02'!D$1)/'b02'!D$2</f>
        <v>-0.47859952809809925</v>
      </c>
      <c r="E445" s="10">
        <f>('b01'!E446-'b02'!E$1)/'b02'!E$2</f>
        <v>-0.36325839629023821</v>
      </c>
      <c r="F445" s="10">
        <f>('b01'!F446-'b02'!F$1)/'b02'!F$2</f>
        <v>0.26205010658208561</v>
      </c>
      <c r="G445" s="10">
        <f>('b01'!G446-'b02'!G$1)/'b02'!G$2</f>
        <v>-0.24449696421830686</v>
      </c>
      <c r="H445" s="10">
        <f>('b01'!H446-'b02'!H$1)/'b02'!H$2</f>
        <v>1.0084402935432693</v>
      </c>
      <c r="I445" s="10">
        <f>('b01'!I446-'b02'!I$1)/'b02'!I$2</f>
        <v>-0.61232058404371348</v>
      </c>
      <c r="J445" s="10">
        <f>('b01'!J446-'b02'!J$1)/'b02'!J$2</f>
        <v>-0.50194029282552111</v>
      </c>
      <c r="K445" s="10">
        <f>('b01'!K446-'b02'!K$1)/'b02'!K$2</f>
        <v>-0.5834578474707689</v>
      </c>
      <c r="L445" s="10">
        <f>('b01'!L446-'b02'!L$1)/'b02'!L$2</f>
        <v>-0.52202093457085152</v>
      </c>
      <c r="M445" s="10">
        <f>('b01'!M446-'b02'!M$1)/'b02'!M$2</f>
        <v>-0.63918340795883544</v>
      </c>
      <c r="N445" s="10">
        <f>('b01'!N446-'b02'!N$1)/'b02'!N$2</f>
        <v>-0.58033698637362385</v>
      </c>
      <c r="O445" s="10">
        <f>('b01'!O446-'b02'!O$1)/'b02'!O$2</f>
        <v>-0.67824791092173431</v>
      </c>
      <c r="P445" s="10">
        <f>('b01'!P446-'b02'!P$1)/'b02'!P$2</f>
        <v>-0.2921434237943783</v>
      </c>
      <c r="Q445" s="40">
        <v>1.13E-8</v>
      </c>
    </row>
    <row r="446" spans="1:17" x14ac:dyDescent="0.35">
      <c r="A446" s="5" t="s">
        <v>565</v>
      </c>
      <c r="B446" s="10">
        <f>('b01'!B447-'b02'!B$1)/'b02'!B$2</f>
        <v>1.6614935045856301</v>
      </c>
      <c r="C446" s="10">
        <f>('b01'!C447-'b02'!C$1)/'b02'!C$2</f>
        <v>1.0060181084889304</v>
      </c>
      <c r="D446" s="10">
        <f>('b01'!D447-'b02'!D$1)/'b02'!D$2</f>
        <v>0.96166387273879284</v>
      </c>
      <c r="E446" s="10">
        <f>('b01'!E447-'b02'!E$1)/'b02'!E$2</f>
        <v>-7.0123808299245152E-2</v>
      </c>
      <c r="F446" s="10">
        <f>('b01'!F447-'b02'!F$1)/'b02'!F$2</f>
        <v>1.1483817354770833</v>
      </c>
      <c r="G446" s="10">
        <f>('b01'!G447-'b02'!G$1)/'b02'!G$2</f>
        <v>0.35458246838806023</v>
      </c>
      <c r="H446" s="10">
        <f>('b01'!H447-'b02'!H$1)/'b02'!H$2</f>
        <v>0.36004622895335958</v>
      </c>
      <c r="I446" s="10">
        <f>('b01'!I447-'b02'!I$1)/'b02'!I$2</f>
        <v>-1.274656746371668E-2</v>
      </c>
      <c r="J446" s="10">
        <f>('b01'!J447-'b02'!J$1)/'b02'!J$2</f>
        <v>5.3274437306163117E-2</v>
      </c>
      <c r="K446" s="10">
        <f>('b01'!K447-'b02'!K$1)/'b02'!K$2</f>
        <v>-0.75805907068021572</v>
      </c>
      <c r="L446" s="10">
        <f>('b01'!L447-'b02'!L$1)/'b02'!L$2</f>
        <v>-0.51440121947499295</v>
      </c>
      <c r="M446" s="10">
        <f>('b01'!M447-'b02'!M$1)/'b02'!M$2</f>
        <v>-0.58380356075602913</v>
      </c>
      <c r="N446" s="10">
        <f>('b01'!N447-'b02'!N$1)/'b02'!N$2</f>
        <v>-0.37976466115691848</v>
      </c>
      <c r="O446" s="10">
        <f>('b01'!O447-'b02'!O$1)/'b02'!O$2</f>
        <v>-1.3433342107928115</v>
      </c>
      <c r="P446" s="10">
        <f>('b01'!P447-'b02'!P$1)/'b02'!P$2</f>
        <v>-0.22152188780876092</v>
      </c>
      <c r="Q446" s="40">
        <v>3.53E-9</v>
      </c>
    </row>
    <row r="447" spans="1:17" x14ac:dyDescent="0.35">
      <c r="A447" s="5" t="s">
        <v>566</v>
      </c>
      <c r="B447" s="10">
        <f>('b01'!B448-'b02'!B$1)/'b02'!B$2</f>
        <v>-1.1086347641001668</v>
      </c>
      <c r="C447" s="10">
        <f>('b01'!C448-'b02'!C$1)/'b02'!C$2</f>
        <v>1.0060181084889304</v>
      </c>
      <c r="D447" s="10">
        <f>('b01'!D448-'b02'!D$1)/'b02'!D$2</f>
        <v>-0.47859952809809925</v>
      </c>
      <c r="E447" s="10">
        <f>('b01'!E448-'b02'!E$1)/'b02'!E$2</f>
        <v>1.1651605687078066</v>
      </c>
      <c r="F447" s="10">
        <f>('b01'!F448-'b02'!F$1)/'b02'!F$2</f>
        <v>1.2422059924592608</v>
      </c>
      <c r="G447" s="10">
        <f>('b01'!G448-'b02'!G$1)/'b02'!G$2</f>
        <v>1.5887738022530644</v>
      </c>
      <c r="H447" s="10">
        <f>('b01'!H448-'b02'!H$1)/'b02'!H$2</f>
        <v>-2.453253507620639</v>
      </c>
      <c r="I447" s="10">
        <f>('b01'!I448-'b02'!I$1)/'b02'!I$2</f>
        <v>1.7845926722958521</v>
      </c>
      <c r="J447" s="10">
        <f>('b01'!J448-'b02'!J$1)/'b02'!J$2</f>
        <v>0.99388378001155864</v>
      </c>
      <c r="K447" s="10">
        <f>('b01'!K448-'b02'!K$1)/'b02'!K$2</f>
        <v>1.7785914799841764</v>
      </c>
      <c r="L447" s="10">
        <f>('b01'!L448-'b02'!L$1)/'b02'!L$2</f>
        <v>1.994574518311687</v>
      </c>
      <c r="M447" s="10">
        <f>('b01'!M448-'b02'!M$1)/'b02'!M$2</f>
        <v>2.9492925041058231</v>
      </c>
      <c r="N447" s="10">
        <f>('b01'!N448-'b02'!N$1)/'b02'!N$2</f>
        <v>1.6357814787839449</v>
      </c>
      <c r="O447" s="10">
        <f>('b01'!O448-'b02'!O$1)/'b02'!O$2</f>
        <v>1.4095657027288089</v>
      </c>
      <c r="P447" s="10">
        <f>('b01'!P448-'b02'!P$1)/'b02'!P$2</f>
        <v>2.173616019754093</v>
      </c>
      <c r="Q447" s="40">
        <v>0.999524105</v>
      </c>
    </row>
    <row r="448" spans="1:17" x14ac:dyDescent="0.35">
      <c r="A448" s="5" t="s">
        <v>567</v>
      </c>
      <c r="B448" s="10">
        <f>('b01'!B449-'b02'!B$1)/'b02'!B$2</f>
        <v>1.5719463445891531</v>
      </c>
      <c r="C448" s="10">
        <f>('b01'!C449-'b02'!C$1)/'b02'!C$2</f>
        <v>-0.99401789248309869</v>
      </c>
      <c r="D448" s="10">
        <f>('b01'!D449-'b02'!D$1)/'b02'!D$2</f>
        <v>0.96166387273879284</v>
      </c>
      <c r="E448" s="10">
        <f>('b01'!E449-'b02'!E$1)/'b02'!E$2</f>
        <v>0.19733807079134938</v>
      </c>
      <c r="F448" s="10">
        <f>('b01'!F449-'b02'!F$1)/'b02'!F$2</f>
        <v>-0.68648903188546351</v>
      </c>
      <c r="G448" s="10">
        <f>('b01'!G449-'b02'!G$1)/'b02'!G$2</f>
        <v>-9.4359419820753104E-2</v>
      </c>
      <c r="H448" s="10">
        <f>('b01'!H449-'b02'!H$1)/'b02'!H$2</f>
        <v>7.0251687842159266E-2</v>
      </c>
      <c r="I448" s="10">
        <f>('b01'!I449-'b02'!I$1)/'b02'!I$2</f>
        <v>-0.90815002328691574</v>
      </c>
      <c r="J448" s="10">
        <f>('b01'!J449-'b02'!J$1)/'b02'!J$2</f>
        <v>0.43919629465645871</v>
      </c>
      <c r="K448" s="10">
        <f>('b01'!K449-'b02'!K$1)/'b02'!K$2</f>
        <v>-0.75135003826955671</v>
      </c>
      <c r="L448" s="10">
        <f>('b01'!L449-'b02'!L$1)/'b02'!L$2</f>
        <v>-0.51188056266863369</v>
      </c>
      <c r="M448" s="10">
        <f>('b01'!M449-'b02'!M$1)/'b02'!M$2</f>
        <v>-0.52126601793103922</v>
      </c>
      <c r="N448" s="10">
        <f>('b01'!N449-'b02'!N$1)/'b02'!N$2</f>
        <v>-0.45444859242931218</v>
      </c>
      <c r="O448" s="10">
        <f>('b01'!O449-'b02'!O$1)/'b02'!O$2</f>
        <v>-1.6325813070384068E-2</v>
      </c>
      <c r="P448" s="10">
        <f>('b01'!P449-'b02'!P$1)/'b02'!P$2</f>
        <v>-1.2904080261141522</v>
      </c>
      <c r="Q448" s="40">
        <v>8.0999999999999999E-10</v>
      </c>
    </row>
    <row r="449" spans="1:17" x14ac:dyDescent="0.35">
      <c r="A449" s="5" t="s">
        <v>568</v>
      </c>
      <c r="B449" s="10">
        <f>('b01'!B450-'b02'!B$1)/'b02'!B$2</f>
        <v>0.22144683063577419</v>
      </c>
      <c r="C449" s="10">
        <f>('b01'!C450-'b02'!C$1)/'b02'!C$2</f>
        <v>-0.99401789248309869</v>
      </c>
      <c r="D449" s="10">
        <f>('b01'!D450-'b02'!D$1)/'b02'!D$2</f>
        <v>-0.47859952809809925</v>
      </c>
      <c r="E449" s="10">
        <f>('b01'!E450-'b02'!E$1)/'b02'!E$2</f>
        <v>-0.62320557257038278</v>
      </c>
      <c r="F449" s="10">
        <f>('b01'!F450-'b02'!F$1)/'b02'!F$2</f>
        <v>-1.3790864491840034</v>
      </c>
      <c r="G449" s="10">
        <f>('b01'!G450-'b02'!G$1)/'b02'!G$2</f>
        <v>-1.017665338634401</v>
      </c>
      <c r="H449" s="10">
        <f>('b01'!H450-'b02'!H$1)/'b02'!H$2</f>
        <v>0.31936688416821335</v>
      </c>
      <c r="I449" s="10">
        <f>('b01'!I450-'b02'!I$1)/'b02'!I$2</f>
        <v>-0.44764553469681889</v>
      </c>
      <c r="J449" s="10">
        <f>('b01'!J450-'b02'!J$1)/'b02'!J$2</f>
        <v>-1.0403812226337437</v>
      </c>
      <c r="K449" s="10">
        <f>('b01'!K450-'b02'!K$1)/'b02'!K$2</f>
        <v>-0.71072399266715525</v>
      </c>
      <c r="L449" s="10">
        <f>('b01'!L450-'b02'!L$1)/'b02'!L$2</f>
        <v>-0.55725740724088146</v>
      </c>
      <c r="M449" s="10">
        <f>('b01'!M450-'b02'!M$1)/'b02'!M$2</f>
        <v>-0.55854687914981682</v>
      </c>
      <c r="N449" s="10">
        <f>('b01'!N450-'b02'!N$1)/'b02'!N$2</f>
        <v>-0.48265899640593202</v>
      </c>
      <c r="O449" s="10">
        <f>('b01'!O450-'b02'!O$1)/'b02'!O$2</f>
        <v>-0.72936931529635307</v>
      </c>
      <c r="P449" s="10">
        <f>('b01'!P450-'b02'!P$1)/'b02'!P$2</f>
        <v>-6.9750403713208536E-2</v>
      </c>
      <c r="Q449" s="40">
        <v>4.7300000000000001E-7</v>
      </c>
    </row>
    <row r="450" spans="1:17" x14ac:dyDescent="0.35">
      <c r="A450" s="5" t="s">
        <v>569</v>
      </c>
      <c r="B450" s="10">
        <f>('b01'!B451-'b02'!B$1)/'b02'!B$2</f>
        <v>-1.1188437237088855</v>
      </c>
      <c r="C450" s="10">
        <f>('b01'!C451-'b02'!C$1)/'b02'!C$2</f>
        <v>-0.99401789248309869</v>
      </c>
      <c r="D450" s="10">
        <f>('b01'!D451-'b02'!D$1)/'b02'!D$2</f>
        <v>0.96166387273879284</v>
      </c>
      <c r="E450" s="10">
        <f>('b01'!E451-'b02'!E$1)/'b02'!E$2</f>
        <v>1.2912639984191057</v>
      </c>
      <c r="F450" s="10">
        <f>('b01'!F451-'b02'!F$1)/'b02'!F$2</f>
        <v>-0.13854747910898135</v>
      </c>
      <c r="G450" s="10">
        <f>('b01'!G451-'b02'!G$1)/'b02'!G$2</f>
        <v>1.0814892221626684</v>
      </c>
      <c r="H450" s="10">
        <f>('b01'!H451-'b02'!H$1)/'b02'!H$2</f>
        <v>-2.238553266303057</v>
      </c>
      <c r="I450" s="10">
        <f>('b01'!I451-'b02'!I$1)/'b02'!I$2</f>
        <v>1.7012346352460712</v>
      </c>
      <c r="J450" s="10">
        <f>('b01'!J451-'b02'!J$1)/'b02'!J$2</f>
        <v>0.98654949656762037</v>
      </c>
      <c r="K450" s="10">
        <f>('b01'!K451-'b02'!K$1)/'b02'!K$2</f>
        <v>1.6917262775286357</v>
      </c>
      <c r="L450" s="10">
        <f>('b01'!L451-'b02'!L$1)/'b02'!L$2</f>
        <v>1.9738168380313419</v>
      </c>
      <c r="M450" s="10">
        <f>('b01'!M451-'b02'!M$1)/'b02'!M$2</f>
        <v>2.4464204049017901</v>
      </c>
      <c r="N450" s="10">
        <f>('b01'!N451-'b02'!N$1)/'b02'!N$2</f>
        <v>1.9534931724018598</v>
      </c>
      <c r="O450" s="10">
        <f>('b01'!O451-'b02'!O$1)/'b02'!O$2</f>
        <v>1.3878143119556141</v>
      </c>
      <c r="P450" s="10">
        <f>('b01'!P451-'b02'!P$1)/'b02'!P$2</f>
        <v>2.9881567280893875</v>
      </c>
      <c r="Q450" s="40">
        <v>0.99989778399999996</v>
      </c>
    </row>
    <row r="451" spans="1:17" x14ac:dyDescent="0.35">
      <c r="A451" s="5" t="s">
        <v>570</v>
      </c>
      <c r="B451" s="10">
        <f>('b01'!B452-'b02'!B$1)/'b02'!B$2</f>
        <v>6.7729067384493413E-2</v>
      </c>
      <c r="C451" s="10">
        <f>('b01'!C452-'b02'!C$1)/'b02'!C$2</f>
        <v>1.0060181084889304</v>
      </c>
      <c r="D451" s="10">
        <f>('b01'!D452-'b02'!D$1)/'b02'!D$2</f>
        <v>0.96166387273879284</v>
      </c>
      <c r="E451" s="10">
        <f>('b01'!E452-'b02'!E$1)/'b02'!E$2</f>
        <v>0.48965945535898925</v>
      </c>
      <c r="F451" s="10">
        <f>('b01'!F452-'b02'!F$1)/'b02'!F$2</f>
        <v>0.94229871503395057</v>
      </c>
      <c r="G451" s="10">
        <f>('b01'!G452-'b02'!G$1)/'b02'!G$2</f>
        <v>0.80913793240339971</v>
      </c>
      <c r="H451" s="10">
        <f>('b01'!H452-'b02'!H$1)/'b02'!H$2</f>
        <v>1.1320136729117718</v>
      </c>
      <c r="I451" s="10">
        <f>('b01'!I452-'b02'!I$1)/'b02'!I$2</f>
        <v>-8.5080619461356213E-2</v>
      </c>
      <c r="J451" s="10">
        <f>('b01'!J452-'b02'!J$1)/'b02'!J$2</f>
        <v>-0.49727938823741386</v>
      </c>
      <c r="K451" s="10">
        <f>('b01'!K452-'b02'!K$1)/'b02'!K$2</f>
        <v>-0.18744414297604195</v>
      </c>
      <c r="L451" s="10">
        <f>('b01'!L452-'b02'!L$1)/'b02'!L$2</f>
        <v>-0.50451864216029507</v>
      </c>
      <c r="M451" s="10">
        <f>('b01'!M452-'b02'!M$1)/'b02'!M$2</f>
        <v>-0.53514260883241194</v>
      </c>
      <c r="N451" s="10">
        <f>('b01'!N452-'b02'!N$1)/'b02'!N$2</f>
        <v>-0.58236151428153637</v>
      </c>
      <c r="O451" s="10">
        <f>('b01'!O452-'b02'!O$1)/'b02'!O$2</f>
        <v>-2.5776569328279875E-2</v>
      </c>
      <c r="P451" s="10">
        <f>('b01'!P452-'b02'!P$1)/'b02'!P$2</f>
        <v>-0.29592827382164788</v>
      </c>
      <c r="Q451" s="40">
        <v>1.6700000000000001E-6</v>
      </c>
    </row>
    <row r="452" spans="1:17" x14ac:dyDescent="0.35">
      <c r="A452" s="5" t="s">
        <v>571</v>
      </c>
      <c r="B452" s="10">
        <f>('b01'!B453-'b02'!B$1)/'b02'!B$2</f>
        <v>-6.8487622251841199E-2</v>
      </c>
      <c r="C452" s="10">
        <f>('b01'!C453-'b02'!C$1)/'b02'!C$2</f>
        <v>-0.99401789248309869</v>
      </c>
      <c r="D452" s="10">
        <f>('b01'!D453-'b02'!D$1)/'b02'!D$2</f>
        <v>2.4019272735756849</v>
      </c>
      <c r="E452" s="10">
        <f>('b01'!E453-'b02'!E$1)/'b02'!E$2</f>
        <v>1.3945076468890778</v>
      </c>
      <c r="F452" s="10">
        <f>('b01'!F453-'b02'!F$1)/'b02'!F$2</f>
        <v>-0.4072041100623966</v>
      </c>
      <c r="G452" s="10">
        <f>('b01'!G453-'b02'!G$1)/'b02'!G$2</f>
        <v>1.0521335093293154</v>
      </c>
      <c r="H452" s="10">
        <f>('b01'!H453-'b02'!H$1)/'b02'!H$2</f>
        <v>0.47314861369417116</v>
      </c>
      <c r="I452" s="10">
        <f>('b01'!I453-'b02'!I$1)/'b02'!I$2</f>
        <v>-0.56897431555416145</v>
      </c>
      <c r="J452" s="10">
        <f>('b01'!J453-'b02'!J$1)/'b02'!J$2</f>
        <v>-0.57719613495853805</v>
      </c>
      <c r="K452" s="10">
        <f>('b01'!K453-'b02'!K$1)/'b02'!K$2</f>
        <v>-0.75613030633758582</v>
      </c>
      <c r="L452" s="10">
        <f>('b01'!L453-'b02'!L$1)/'b02'!L$2</f>
        <v>-0.57890085711072647</v>
      </c>
      <c r="M452" s="10">
        <f>('b01'!M453-'b02'!M$1)/'b02'!M$2</f>
        <v>-0.6046039814964298</v>
      </c>
      <c r="N452" s="10">
        <f>('b01'!N453-'b02'!N$1)/'b02'!N$2</f>
        <v>-0.35384830512396293</v>
      </c>
      <c r="O452" s="10">
        <f>('b01'!O453-'b02'!O$1)/'b02'!O$2</f>
        <v>-0.45503116599877846</v>
      </c>
      <c r="P452" s="10">
        <f>('b01'!P453-'b02'!P$1)/'b02'!P$2</f>
        <v>-0.36626561598147189</v>
      </c>
      <c r="Q452" s="40">
        <v>4.9500000000000003E-7</v>
      </c>
    </row>
    <row r="453" spans="1:17" x14ac:dyDescent="0.35">
      <c r="A453" s="5" t="s">
        <v>572</v>
      </c>
      <c r="B453" s="10">
        <f>('b01'!B454-'b02'!B$1)/'b02'!B$2</f>
        <v>-0.52380722080070141</v>
      </c>
      <c r="C453" s="10">
        <f>('b01'!C454-'b02'!C$1)/'b02'!C$2</f>
        <v>-0.99401789248309869</v>
      </c>
      <c r="D453" s="10">
        <f>('b01'!D454-'b02'!D$1)/'b02'!D$2</f>
        <v>-0.47859952809809925</v>
      </c>
      <c r="E453" s="10">
        <f>('b01'!E454-'b02'!E$1)/'b02'!E$2</f>
        <v>-0.31274331844368158</v>
      </c>
      <c r="F453" s="10">
        <f>('b01'!F454-'b02'!F$1)/'b02'!F$2</f>
        <v>-0.96520145462412654</v>
      </c>
      <c r="G453" s="10">
        <f>('b01'!G454-'b02'!G$1)/'b02'!G$2</f>
        <v>-0.62515683803485078</v>
      </c>
      <c r="H453" s="10">
        <f>('b01'!H454-'b02'!H$1)/'b02'!H$2</f>
        <v>0.29886077069048073</v>
      </c>
      <c r="I453" s="10">
        <f>('b01'!I454-'b02'!I$1)/'b02'!I$2</f>
        <v>-0.66715428843193181</v>
      </c>
      <c r="J453" s="10">
        <f>('b01'!J454-'b02'!J$1)/'b02'!J$2</f>
        <v>-0.4254600637569132</v>
      </c>
      <c r="K453" s="10">
        <f>('b01'!K454-'b02'!K$1)/'b02'!K$2</f>
        <v>-8.8291925234787974E-2</v>
      </c>
      <c r="L453" s="10">
        <f>('b01'!L454-'b02'!L$1)/'b02'!L$2</f>
        <v>-0.55939277044677904</v>
      </c>
      <c r="M453" s="10">
        <f>('b01'!M454-'b02'!M$1)/'b02'!M$2</f>
        <v>-0.3261845109529084</v>
      </c>
      <c r="N453" s="10">
        <f>('b01'!N454-'b02'!N$1)/'b02'!N$2</f>
        <v>-0.19003587046376247</v>
      </c>
      <c r="O453" s="10">
        <f>('b01'!O454-'b02'!O$1)/'b02'!O$2</f>
        <v>-0.43736122883560652</v>
      </c>
      <c r="P453" s="10">
        <f>('b01'!P454-'b02'!P$1)/'b02'!P$2</f>
        <v>-0.40546717982415814</v>
      </c>
      <c r="Q453" s="40">
        <v>1.0499999999999999E-5</v>
      </c>
    </row>
    <row r="454" spans="1:17" x14ac:dyDescent="0.35">
      <c r="A454" s="5" t="s">
        <v>573</v>
      </c>
      <c r="B454" s="10">
        <f>('b01'!B455-'b02'!B$1)/'b02'!B$2</f>
        <v>1.2963044351537438</v>
      </c>
      <c r="C454" s="10">
        <f>('b01'!C455-'b02'!C$1)/'b02'!C$2</f>
        <v>-0.99401789248309869</v>
      </c>
      <c r="D454" s="10">
        <f>('b01'!D455-'b02'!D$1)/'b02'!D$2</f>
        <v>-0.47859952809809925</v>
      </c>
      <c r="E454" s="10">
        <f>('b01'!E455-'b02'!E$1)/'b02'!E$2</f>
        <v>0.13364135312994044</v>
      </c>
      <c r="F454" s="10">
        <f>('b01'!F455-'b02'!F$1)/'b02'!F$2</f>
        <v>-0.4882831241585508</v>
      </c>
      <c r="G454" s="10">
        <f>('b01'!G455-'b02'!G$1)/'b02'!G$2</f>
        <v>-7.5195856236512704E-2</v>
      </c>
      <c r="H454" s="10">
        <f>('b01'!H455-'b02'!H$1)/'b02'!H$2</f>
        <v>-1.8100314112634262E-2</v>
      </c>
      <c r="I454" s="10">
        <f>('b01'!I455-'b02'!I$1)/'b02'!I$2</f>
        <v>-0.97611035356927378</v>
      </c>
      <c r="J454" s="10">
        <f>('b01'!J455-'b02'!J$1)/'b02'!J$2</f>
        <v>0.40871581569364407</v>
      </c>
      <c r="K454" s="10">
        <f>('b01'!K455-'b02'!K$1)/'b02'!K$2</f>
        <v>-0.73370346041459344</v>
      </c>
      <c r="L454" s="10">
        <f>('b01'!L455-'b02'!L$1)/'b02'!L$2</f>
        <v>-0.53155834427787652</v>
      </c>
      <c r="M454" s="10">
        <f>('b01'!M455-'b02'!M$1)/'b02'!M$2</f>
        <v>-0.49444200439451919</v>
      </c>
      <c r="N454" s="10">
        <f>('b01'!N455-'b02'!N$1)/'b02'!N$2</f>
        <v>1.4135851633129984E-2</v>
      </c>
      <c r="O454" s="10">
        <f>('b01'!O455-'b02'!O$1)/'b02'!O$2</f>
        <v>-1.0709763517525632</v>
      </c>
      <c r="P454" s="10">
        <f>('b01'!P455-'b02'!P$1)/'b02'!P$2</f>
        <v>-0.29122901809698021</v>
      </c>
      <c r="Q454" s="40">
        <v>6.9800000000000003E-9</v>
      </c>
    </row>
    <row r="455" spans="1:17" x14ac:dyDescent="0.35">
      <c r="A455" s="5" t="s">
        <v>574</v>
      </c>
      <c r="B455" s="10">
        <f>('b01'!B456-'b02'!B$1)/'b02'!B$2</f>
        <v>1.7446236042566259</v>
      </c>
      <c r="C455" s="10">
        <f>('b01'!C456-'b02'!C$1)/'b02'!C$2</f>
        <v>-0.99401789248309869</v>
      </c>
      <c r="D455" s="10">
        <f>('b01'!D456-'b02'!D$1)/'b02'!D$2</f>
        <v>-0.47859952809809925</v>
      </c>
      <c r="E455" s="10">
        <f>('b01'!E456-'b02'!E$1)/'b02'!E$2</f>
        <v>-1.0447690392975719</v>
      </c>
      <c r="F455" s="10">
        <f>('b01'!F456-'b02'!F$1)/'b02'!F$2</f>
        <v>-0.76978630012869109</v>
      </c>
      <c r="G455" s="10">
        <f>('b01'!G456-'b02'!G$1)/'b02'!G$2</f>
        <v>-1.1797916760754517</v>
      </c>
      <c r="H455" s="10">
        <f>('b01'!H456-'b02'!H$1)/'b02'!H$2</f>
        <v>0.62881653319716124</v>
      </c>
      <c r="I455" s="10">
        <f>('b01'!I456-'b02'!I$1)/'b02'!I$2</f>
        <v>-0.84134359722675123</v>
      </c>
      <c r="J455" s="10">
        <f>('b01'!J456-'b02'!J$1)/'b02'!J$2</f>
        <v>0.51895793939462342</v>
      </c>
      <c r="K455" s="10">
        <f>('b01'!K456-'b02'!K$1)/'b02'!K$2</f>
        <v>-0.65976404357116103</v>
      </c>
      <c r="L455" s="10">
        <f>('b01'!L456-'b02'!L$1)/'b02'!L$2</f>
        <v>-0.48146712800024555</v>
      </c>
      <c r="M455" s="10">
        <f>('b01'!M456-'b02'!M$1)/'b02'!M$2</f>
        <v>-0.59959079892006362</v>
      </c>
      <c r="N455" s="10">
        <f>('b01'!N456-'b02'!N$1)/'b02'!N$2</f>
        <v>-1.1272637626955428</v>
      </c>
      <c r="O455" s="10">
        <f>('b01'!O456-'b02'!O$1)/'b02'!O$2</f>
        <v>-0.55903329363101339</v>
      </c>
      <c r="P455" s="10">
        <f>('b01'!P456-'b02'!P$1)/'b02'!P$2</f>
        <v>-0.69538044602778659</v>
      </c>
      <c r="Q455" s="40">
        <v>1.97E-11</v>
      </c>
    </row>
    <row r="456" spans="1:17" x14ac:dyDescent="0.35">
      <c r="A456" s="5" t="s">
        <v>575</v>
      </c>
      <c r="B456" s="10">
        <f>('b01'!B457-'b02'!B$1)/'b02'!B$2</f>
        <v>0.86811150070805065</v>
      </c>
      <c r="C456" s="10">
        <f>('b01'!C457-'b02'!C$1)/'b02'!C$2</f>
        <v>1.0060181084889304</v>
      </c>
      <c r="D456" s="10">
        <f>('b01'!D457-'b02'!D$1)/'b02'!D$2</f>
        <v>0.96166387273879284</v>
      </c>
      <c r="E456" s="10">
        <f>('b01'!E457-'b02'!E$1)/'b02'!E$2</f>
        <v>-0.61861206979698413</v>
      </c>
      <c r="F456" s="10">
        <f>('b01'!F457-'b02'!F$1)/'b02'!F$2</f>
        <v>1.3131522582349471</v>
      </c>
      <c r="G456" s="10">
        <f>('b01'!G457-'b02'!G$1)/'b02'!G$2</f>
        <v>-0.11714105329195619</v>
      </c>
      <c r="H456" s="10">
        <f>('b01'!H457-'b02'!H$1)/'b02'!H$2</f>
        <v>0.44980369437885198</v>
      </c>
      <c r="I456" s="10">
        <f>('b01'!I457-'b02'!I$1)/'b02'!I$2</f>
        <v>-0.18686389032672165</v>
      </c>
      <c r="J456" s="10">
        <f>('b01'!J457-'b02'!J$1)/'b02'!J$2</f>
        <v>0.35312202938525994</v>
      </c>
      <c r="K456" s="10">
        <f>('b01'!K457-'b02'!K$1)/'b02'!K$2</f>
        <v>-0.73936797483367767</v>
      </c>
      <c r="L456" s="10">
        <f>('b01'!L457-'b02'!L$1)/'b02'!L$2</f>
        <v>-0.54207277029909062</v>
      </c>
      <c r="M456" s="10">
        <f>('b01'!M457-'b02'!M$1)/'b02'!M$2</f>
        <v>-0.59429144590394378</v>
      </c>
      <c r="N456" s="10">
        <f>('b01'!N457-'b02'!N$1)/'b02'!N$2</f>
        <v>-0.83556363411371404</v>
      </c>
      <c r="O456" s="10">
        <f>('b01'!O457-'b02'!O$1)/'b02'!O$2</f>
        <v>-1.0024424441566244</v>
      </c>
      <c r="P456" s="10">
        <f>('b01'!P457-'b02'!P$1)/'b02'!P$2</f>
        <v>-0.31205199212708956</v>
      </c>
      <c r="Q456" s="40">
        <v>3.6E-10</v>
      </c>
    </row>
    <row r="457" spans="1:17" x14ac:dyDescent="0.35">
      <c r="A457" s="5" t="s">
        <v>576</v>
      </c>
      <c r="B457" s="10">
        <f>('b01'!B458-'b02'!B$1)/'b02'!B$2</f>
        <v>-0.53197438848767653</v>
      </c>
      <c r="C457" s="10">
        <f>('b01'!C458-'b02'!C$1)/'b02'!C$2</f>
        <v>1.0060181084889304</v>
      </c>
      <c r="D457" s="10">
        <f>('b01'!D458-'b02'!D$1)/'b02'!D$2</f>
        <v>-0.47859952809809925</v>
      </c>
      <c r="E457" s="10">
        <f>('b01'!E458-'b02'!E$1)/'b02'!E$2</f>
        <v>-1.7450711228320581</v>
      </c>
      <c r="F457" s="10">
        <f>('b01'!F458-'b02'!F$1)/'b02'!F$2</f>
        <v>-0.37496020285176551</v>
      </c>
      <c r="G457" s="10">
        <f>('b01'!G458-'b02'!G$1)/'b02'!G$2</f>
        <v>-1.6712035731743557</v>
      </c>
      <c r="H457" s="10">
        <f>('b01'!H458-'b02'!H$1)/'b02'!H$2</f>
        <v>1.0338757341210183</v>
      </c>
      <c r="I457" s="10">
        <f>('b01'!I458-'b02'!I$1)/'b02'!I$2</f>
        <v>-0.4849008326431794</v>
      </c>
      <c r="J457" s="10">
        <f>('b01'!J458-'b02'!J$1)/'b02'!J$2</f>
        <v>-0.72722959071160509</v>
      </c>
      <c r="K457" s="10">
        <f>('b01'!K458-'b02'!K$1)/'b02'!K$2</f>
        <v>-0.57475801948010996</v>
      </c>
      <c r="L457" s="10">
        <f>('b01'!L458-'b02'!L$1)/'b02'!L$2</f>
        <v>-0.51045452364270816</v>
      </c>
      <c r="M457" s="10">
        <f>('b01'!M458-'b02'!M$1)/'b02'!M$2</f>
        <v>-0.64050126578736188</v>
      </c>
      <c r="N457" s="10">
        <f>('b01'!N458-'b02'!N$1)/'b02'!N$2</f>
        <v>-0.8867602039761352</v>
      </c>
      <c r="O457" s="10">
        <f>('b01'!O458-'b02'!O$1)/'b02'!O$2</f>
        <v>0.42553081883604305</v>
      </c>
      <c r="P457" s="10">
        <f>('b01'!P458-'b02'!P$1)/'b02'!P$2</f>
        <v>-0.70446368143393612</v>
      </c>
      <c r="Q457" s="40">
        <v>5.1799999999999999E-9</v>
      </c>
    </row>
    <row r="458" spans="1:17" x14ac:dyDescent="0.35">
      <c r="A458" s="5" t="s">
        <v>577</v>
      </c>
      <c r="B458" s="10">
        <f>('b01'!B459-'b02'!B$1)/'b02'!B$2</f>
        <v>-0.16766037273653797</v>
      </c>
      <c r="C458" s="10">
        <f>('b01'!C459-'b02'!C$1)/'b02'!C$2</f>
        <v>-0.99401789248309869</v>
      </c>
      <c r="D458" s="10">
        <f>('b01'!D459-'b02'!D$1)/'b02'!D$2</f>
        <v>-0.47859952809809925</v>
      </c>
      <c r="E458" s="10">
        <f>('b01'!E459-'b02'!E$1)/'b02'!E$2</f>
        <v>0.91170660067042419</v>
      </c>
      <c r="F458" s="10">
        <f>('b01'!F459-'b02'!F$1)/'b02'!F$2</f>
        <v>-0.97724648294219041</v>
      </c>
      <c r="G458" s="10">
        <f>('b01'!G459-'b02'!G$1)/'b02'!G$2</f>
        <v>0.39536531473613601</v>
      </c>
      <c r="H458" s="10">
        <f>('b01'!H459-'b02'!H$1)/'b02'!H$2</f>
        <v>-1.6092423649340741</v>
      </c>
      <c r="I458" s="10">
        <f>('b01'!I459-'b02'!I$1)/'b02'!I$2</f>
        <v>1.9364535414777073</v>
      </c>
      <c r="J458" s="10">
        <f>('b01'!J459-'b02'!J$1)/'b02'!J$2</f>
        <v>1.260543459882111</v>
      </c>
      <c r="K458" s="10">
        <f>('b01'!K459-'b02'!K$1)/'b02'!K$2</f>
        <v>1.8842983407990843</v>
      </c>
      <c r="L458" s="10">
        <f>('b01'!L459-'b02'!L$1)/'b02'!L$2</f>
        <v>1.8329682075476339</v>
      </c>
      <c r="M458" s="10">
        <f>('b01'!M459-'b02'!M$1)/'b02'!M$2</f>
        <v>1.6851408171539703</v>
      </c>
      <c r="N458" s="10">
        <f>('b01'!N459-'b02'!N$1)/'b02'!N$2</f>
        <v>1.2434747704970419</v>
      </c>
      <c r="O458" s="10">
        <f>('b01'!O459-'b02'!O$1)/'b02'!O$2</f>
        <v>0.44306669129037551</v>
      </c>
      <c r="P458" s="10">
        <f>('b01'!P459-'b02'!P$1)/'b02'!P$2</f>
        <v>1.4504957316119889</v>
      </c>
      <c r="Q458" s="40">
        <v>0.83205824900000003</v>
      </c>
    </row>
    <row r="459" spans="1:17" x14ac:dyDescent="0.35">
      <c r="A459" s="5" t="s">
        <v>578</v>
      </c>
      <c r="B459" s="10">
        <f>('b01'!B460-'b02'!B$1)/'b02'!B$2</f>
        <v>1.0355384382910398</v>
      </c>
      <c r="C459" s="10">
        <f>('b01'!C460-'b02'!C$1)/'b02'!C$2</f>
        <v>-0.99401789248309869</v>
      </c>
      <c r="D459" s="10">
        <f>('b01'!D460-'b02'!D$1)/'b02'!D$2</f>
        <v>2.4019272735756849</v>
      </c>
      <c r="E459" s="10">
        <f>('b01'!E460-'b02'!E$1)/'b02'!E$2</f>
        <v>-1.8528071782248601</v>
      </c>
      <c r="F459" s="10">
        <f>('b01'!F460-'b02'!F$1)/'b02'!F$2</f>
        <v>-1.4485373128286783</v>
      </c>
      <c r="G459" s="10">
        <f>('b01'!G460-'b02'!G$1)/'b02'!G$2</f>
        <v>-2.0353786808568946</v>
      </c>
      <c r="H459" s="10">
        <f>('b01'!H460-'b02'!H$1)/'b02'!H$2</f>
        <v>0.22572107902440763</v>
      </c>
      <c r="I459" s="10">
        <f>('b01'!I460-'b02'!I$1)/'b02'!I$2</f>
        <v>-1.0260912047060446</v>
      </c>
      <c r="J459" s="10">
        <f>('b01'!J460-'b02'!J$1)/'b02'!J$2</f>
        <v>-0.28728180159162314</v>
      </c>
      <c r="K459" s="10">
        <f>('b01'!K460-'b02'!K$1)/'b02'!K$2</f>
        <v>-0.67807184377311835</v>
      </c>
      <c r="L459" s="10">
        <f>('b01'!L460-'b02'!L$1)/'b02'!L$2</f>
        <v>-0.51990475667655289</v>
      </c>
      <c r="M459" s="10">
        <f>('b01'!M460-'b02'!M$1)/'b02'!M$2</f>
        <v>-0.52715237179395147</v>
      </c>
      <c r="N459" s="10">
        <f>('b01'!N460-'b02'!N$1)/'b02'!N$2</f>
        <v>-0.18959639200089512</v>
      </c>
      <c r="O459" s="10">
        <f>('b01'!O460-'b02'!O$1)/'b02'!O$2</f>
        <v>0.87451472941448583</v>
      </c>
      <c r="P459" s="10">
        <f>('b01'!P460-'b02'!P$1)/'b02'!P$2</f>
        <v>-0.27259526720915744</v>
      </c>
      <c r="Q459" s="40">
        <v>1.1300000000000001E-7</v>
      </c>
    </row>
    <row r="460" spans="1:17" x14ac:dyDescent="0.35">
      <c r="A460" s="5" t="s">
        <v>579</v>
      </c>
      <c r="B460" s="10">
        <f>('b01'!B461-'b02'!B$1)/'b02'!B$2</f>
        <v>-1.2725614869601662</v>
      </c>
      <c r="C460" s="10">
        <f>('b01'!C461-'b02'!C$1)/'b02'!C$2</f>
        <v>1.0060181084889304</v>
      </c>
      <c r="D460" s="10">
        <f>('b01'!D461-'b02'!D$1)/'b02'!D$2</f>
        <v>-0.47859952809809925</v>
      </c>
      <c r="E460" s="10">
        <f>('b01'!E461-'b02'!E$1)/'b02'!E$2</f>
        <v>-0.84737031450921874</v>
      </c>
      <c r="F460" s="10">
        <f>('b01'!F461-'b02'!F$1)/'b02'!F$2</f>
        <v>0.18652185229579346</v>
      </c>
      <c r="G460" s="10">
        <f>('b01'!G461-'b02'!G$1)/'b02'!G$2</f>
        <v>-0.70940303681921302</v>
      </c>
      <c r="H460" s="10">
        <f>('b01'!H461-'b02'!H$1)/'b02'!H$2</f>
        <v>0.87420713928378635</v>
      </c>
      <c r="I460" s="10">
        <f>('b01'!I461-'b02'!I$1)/'b02'!I$2</f>
        <v>-0.65434870371908449</v>
      </c>
      <c r="J460" s="10">
        <f>('b01'!J461-'b02'!J$1)/'b02'!J$2</f>
        <v>-0.76845973894506214</v>
      </c>
      <c r="K460" s="10">
        <f>('b01'!K461-'b02'!K$1)/'b02'!K$2</f>
        <v>-0.54313055670875177</v>
      </c>
      <c r="L460" s="10">
        <f>('b01'!L461-'b02'!L$1)/'b02'!L$2</f>
        <v>-0.51787607417358383</v>
      </c>
      <c r="M460" s="10">
        <f>('b01'!M461-'b02'!M$1)/'b02'!M$2</f>
        <v>-0.60381909321659122</v>
      </c>
      <c r="N460" s="10">
        <f>('b01'!N461-'b02'!N$1)/'b02'!N$2</f>
        <v>-0.99150613166801838</v>
      </c>
      <c r="O460" s="10">
        <f>('b01'!O461-'b02'!O$1)/'b02'!O$2</f>
        <v>1.0535616710998035</v>
      </c>
      <c r="P460" s="10">
        <f>('b01'!P461-'b02'!P$1)/'b02'!P$2</f>
        <v>-0.28608388638544657</v>
      </c>
      <c r="Q460" s="40">
        <v>1.6400000000000001E-7</v>
      </c>
    </row>
    <row r="461" spans="1:17" x14ac:dyDescent="0.35">
      <c r="A461" s="5" t="s">
        <v>580</v>
      </c>
      <c r="B461" s="10">
        <f>('b01'!B462-'b02'!B$1)/'b02'!B$2</f>
        <v>-0.64368957506308533</v>
      </c>
      <c r="C461" s="10">
        <f>('b01'!C462-'b02'!C$1)/'b02'!C$2</f>
        <v>1.0060181084889304</v>
      </c>
      <c r="D461" s="10">
        <f>('b01'!D462-'b02'!D$1)/'b02'!D$2</f>
        <v>-0.47859952809809925</v>
      </c>
      <c r="E461" s="10">
        <f>('b01'!E462-'b02'!E$1)/'b02'!E$2</f>
        <v>-1.411606728396154</v>
      </c>
      <c r="F461" s="10">
        <f>('b01'!F462-'b02'!F$1)/'b02'!F$2</f>
        <v>0.62040907303196779</v>
      </c>
      <c r="G461" s="10">
        <f>('b01'!G462-'b02'!G$1)/'b02'!G$2</f>
        <v>-1.0945483139758525</v>
      </c>
      <c r="H461" s="10">
        <f>('b01'!H462-'b02'!H$1)/'b02'!H$2</f>
        <v>1.034586990358076</v>
      </c>
      <c r="I461" s="10">
        <f>('b01'!I462-'b02'!I$1)/'b02'!I$2</f>
        <v>-0.62456951054819776</v>
      </c>
      <c r="J461" s="10">
        <f>('b01'!J462-'b02'!J$1)/'b02'!J$2</f>
        <v>-0.56881547758139051</v>
      </c>
      <c r="K461" s="10">
        <f>('b01'!K462-'b02'!K$1)/'b02'!K$2</f>
        <v>-0.50305678945174648</v>
      </c>
      <c r="L461" s="10">
        <f>('b01'!L462-'b02'!L$1)/'b02'!L$2</f>
        <v>-0.55335700988650083</v>
      </c>
      <c r="M461" s="10">
        <f>('b01'!M462-'b02'!M$1)/'b02'!M$2</f>
        <v>-0.61785466007948642</v>
      </c>
      <c r="N461" s="10">
        <f>('b01'!N462-'b02'!N$1)/'b02'!N$2</f>
        <v>-0.22946573556834199</v>
      </c>
      <c r="O461" s="10">
        <f>('b01'!O462-'b02'!O$1)/'b02'!O$2</f>
        <v>0.11127380449681308</v>
      </c>
      <c r="P461" s="10">
        <f>('b01'!P462-'b02'!P$1)/'b02'!P$2</f>
        <v>0.31446073903610511</v>
      </c>
      <c r="Q461" s="40">
        <v>1.2499999999999999E-7</v>
      </c>
    </row>
    <row r="462" spans="1:17" x14ac:dyDescent="0.35">
      <c r="A462" s="5" t="s">
        <v>581</v>
      </c>
      <c r="B462" s="10">
        <f>('b01'!B463-'b02'!B$1)/'b02'!B$2</f>
        <v>-0.13090811814515024</v>
      </c>
      <c r="C462" s="10">
        <f>('b01'!C463-'b02'!C$1)/'b02'!C$2</f>
        <v>-0.99401789248309869</v>
      </c>
      <c r="D462" s="10">
        <f>('b01'!D463-'b02'!D$1)/'b02'!D$2</f>
        <v>-0.47859952809809925</v>
      </c>
      <c r="E462" s="10">
        <f>('b01'!E463-'b02'!E$1)/'b02'!E$2</f>
        <v>-0.23495964384972906</v>
      </c>
      <c r="F462" s="10">
        <f>('b01'!F463-'b02'!F$1)/'b02'!F$2</f>
        <v>-1.191030838744463</v>
      </c>
      <c r="G462" s="10">
        <f>('b01'!G463-'b02'!G$1)/'b02'!G$2</f>
        <v>-0.63760103321476502</v>
      </c>
      <c r="H462" s="10">
        <f>('b01'!H463-'b02'!H$1)/'b02'!H$2</f>
        <v>-1.8951436374852437</v>
      </c>
      <c r="I462" s="10">
        <f>('b01'!I463-'b02'!I$1)/'b02'!I$2</f>
        <v>1.8362158275177856</v>
      </c>
      <c r="J462" s="10">
        <f>('b01'!J463-'b02'!J$1)/'b02'!J$2</f>
        <v>2.2104800846048738</v>
      </c>
      <c r="K462" s="10">
        <f>('b01'!K463-'b02'!K$1)/'b02'!K$2</f>
        <v>1.9692208832962013</v>
      </c>
      <c r="L462" s="10">
        <f>('b01'!L463-'b02'!L$1)/'b02'!L$2</f>
        <v>1.8038112849609826</v>
      </c>
      <c r="M462" s="10">
        <f>('b01'!M463-'b02'!M$1)/'b02'!M$2</f>
        <v>2.1020191000705308</v>
      </c>
      <c r="N462" s="10">
        <f>('b01'!N463-'b02'!N$1)/'b02'!N$2</f>
        <v>1.7782412176184845</v>
      </c>
      <c r="O462" s="10">
        <f>('b01'!O463-'b02'!O$1)/'b02'!O$2</f>
        <v>0.81562957866516217</v>
      </c>
      <c r="P462" s="10">
        <f>('b01'!P463-'b02'!P$1)/'b02'!P$2</f>
        <v>0.92325364412838695</v>
      </c>
      <c r="Q462" s="40">
        <v>0.59109494500000004</v>
      </c>
    </row>
    <row r="463" spans="1:17" x14ac:dyDescent="0.35">
      <c r="A463" s="5" t="s">
        <v>582</v>
      </c>
      <c r="B463" s="10">
        <f>('b01'!B464-'b02'!B$1)/'b02'!B$2</f>
        <v>-0.41442551070728512</v>
      </c>
      <c r="C463" s="10">
        <f>('b01'!C464-'b02'!C$1)/'b02'!C$2</f>
        <v>1.0060181084889304</v>
      </c>
      <c r="D463" s="10">
        <f>('b01'!D464-'b02'!D$1)/'b02'!D$2</f>
        <v>-0.47859952809809925</v>
      </c>
      <c r="E463" s="10">
        <f>('b01'!E464-'b02'!E$1)/'b02'!E$2</f>
        <v>-1.1326083793864843</v>
      </c>
      <c r="F463" s="10">
        <f>('b01'!F464-'b02'!F$1)/'b02'!F$2</f>
        <v>1.3045891535253873</v>
      </c>
      <c r="G463" s="10">
        <f>('b01'!G464-'b02'!G$1)/'b02'!G$2</f>
        <v>-0.62079182084742213</v>
      </c>
      <c r="H463" s="10">
        <f>('b01'!H464-'b02'!H$1)/'b02'!H$2</f>
        <v>0.49912533326476904</v>
      </c>
      <c r="I463" s="10">
        <f>('b01'!I464-'b02'!I$1)/'b02'!I$2</f>
        <v>8.3634203080610388E-4</v>
      </c>
      <c r="J463" s="10">
        <f>('b01'!J464-'b02'!J$1)/'b02'!J$2</f>
        <v>-0.17547612046866792</v>
      </c>
      <c r="K463" s="10">
        <f>('b01'!K464-'b02'!K$1)/'b02'!K$2</f>
        <v>-0.18074704421445764</v>
      </c>
      <c r="L463" s="10">
        <f>('b01'!L464-'b02'!L$1)/'b02'!L$2</f>
        <v>-0.53511631596857689</v>
      </c>
      <c r="M463" s="10">
        <f>('b01'!M464-'b02'!M$1)/'b02'!M$2</f>
        <v>-0.40698067687964473</v>
      </c>
      <c r="N463" s="10">
        <f>('b01'!N464-'b02'!N$1)/'b02'!N$2</f>
        <v>-1.258231336516048</v>
      </c>
      <c r="O463" s="10">
        <f>('b01'!O464-'b02'!O$1)/'b02'!O$2</f>
        <v>-0.31565712500773163</v>
      </c>
      <c r="P463" s="10">
        <f>('b01'!P464-'b02'!P$1)/'b02'!P$2</f>
        <v>-1.093874082755691</v>
      </c>
      <c r="Q463" s="40">
        <v>8.7799999999999999E-9</v>
      </c>
    </row>
    <row r="464" spans="1:17" x14ac:dyDescent="0.35">
      <c r="A464" s="5" t="s">
        <v>583</v>
      </c>
      <c r="B464" s="10">
        <f>('b01'!B465-'b02'!B$1)/'b02'!B$2</f>
        <v>-0.45234450353966954</v>
      </c>
      <c r="C464" s="10">
        <f>('b01'!C465-'b02'!C$1)/'b02'!C$2</f>
        <v>-0.99401789248309869</v>
      </c>
      <c r="D464" s="10">
        <f>('b01'!D465-'b02'!D$1)/'b02'!D$2</f>
        <v>-0.47859952809809925</v>
      </c>
      <c r="E464" s="10">
        <f>('b01'!E465-'b02'!E$1)/'b02'!E$2</f>
        <v>-0.96708668323227409</v>
      </c>
      <c r="F464" s="10">
        <f>('b01'!F465-'b02'!F$1)/'b02'!F$2</f>
        <v>-0.88072761445605852</v>
      </c>
      <c r="G464" s="10">
        <f>('b01'!G465-'b02'!G$1)/'b02'!G$2</f>
        <v>-1.1475758199466473</v>
      </c>
      <c r="H464" s="10">
        <f>('b01'!H465-'b02'!H$1)/'b02'!H$2</f>
        <v>0.22555957687809305</v>
      </c>
      <c r="I464" s="10">
        <f>('b01'!I465-'b02'!I$1)/'b02'!I$2</f>
        <v>-0.76360053904144465</v>
      </c>
      <c r="J464" s="10">
        <f>('b01'!J465-'b02'!J$1)/'b02'!J$2</f>
        <v>-1.0200228570213812</v>
      </c>
      <c r="K464" s="10">
        <f>('b01'!K465-'b02'!K$1)/'b02'!K$2</f>
        <v>-0.27752043215890104</v>
      </c>
      <c r="L464" s="10">
        <f>('b01'!L465-'b02'!L$1)/'b02'!L$2</f>
        <v>-0.52584851623556661</v>
      </c>
      <c r="M464" s="10">
        <f>('b01'!M465-'b02'!M$1)/'b02'!M$2</f>
        <v>-0.37795142067134729</v>
      </c>
      <c r="N464" s="10">
        <f>('b01'!N465-'b02'!N$1)/'b02'!N$2</f>
        <v>-0.72758198860990031</v>
      </c>
      <c r="O464" s="10">
        <f>('b01'!O465-'b02'!O$1)/'b02'!O$2</f>
        <v>-0.94429318006034912</v>
      </c>
      <c r="P464" s="10">
        <f>('b01'!P465-'b02'!P$1)/'b02'!P$2</f>
        <v>-0.54898244644963301</v>
      </c>
      <c r="Q464" s="40">
        <v>3.5400000000000002E-7</v>
      </c>
    </row>
    <row r="465" spans="1:17" x14ac:dyDescent="0.35">
      <c r="A465" s="5" t="s">
        <v>584</v>
      </c>
      <c r="B465" s="10">
        <f>('b01'!B466-'b02'!B$1)/'b02'!B$2</f>
        <v>-0.31729455214433155</v>
      </c>
      <c r="C465" s="10">
        <f>('b01'!C466-'b02'!C$1)/'b02'!C$2</f>
        <v>-0.99401789248309869</v>
      </c>
      <c r="D465" s="10">
        <f>('b01'!D466-'b02'!D$1)/'b02'!D$2</f>
        <v>-0.47859952809809925</v>
      </c>
      <c r="E465" s="10">
        <f>('b01'!E466-'b02'!E$1)/'b02'!E$2</f>
        <v>-2.3812894620914165</v>
      </c>
      <c r="F465" s="10">
        <f>('b01'!F466-'b02'!F$1)/'b02'!F$2</f>
        <v>-0.1608166865843221</v>
      </c>
      <c r="G465" s="10">
        <f>('b01'!G466-'b02'!G$1)/'b02'!G$2</f>
        <v>-2.177611542894065</v>
      </c>
      <c r="H465" s="10">
        <f>('b01'!H466-'b02'!H$1)/'b02'!H$2</f>
        <v>0.15036921371420309</v>
      </c>
      <c r="I465" s="10">
        <f>('b01'!I466-'b02'!I$1)/'b02'!I$2</f>
        <v>-0.74943736246964943</v>
      </c>
      <c r="J465" s="10">
        <f>('b01'!J466-'b02'!J$1)/'b02'!J$2</f>
        <v>-1.4063274386851683</v>
      </c>
      <c r="K465" s="10">
        <f>('b01'!K466-'b02'!K$1)/'b02'!K$2</f>
        <v>-1.4031594656472022E-2</v>
      </c>
      <c r="L465" s="10">
        <f>('b01'!L466-'b02'!L$1)/'b02'!L$2</f>
        <v>-0.50431631282712941</v>
      </c>
      <c r="M465" s="10">
        <f>('b01'!M466-'b02'!M$1)/'b02'!M$2</f>
        <v>-0.25957080309536096</v>
      </c>
      <c r="N465" s="10">
        <f>('b01'!N466-'b02'!N$1)/'b02'!N$2</f>
        <v>-0.45802376786589888</v>
      </c>
      <c r="O465" s="10">
        <f>('b01'!O466-'b02'!O$1)/'b02'!O$2</f>
        <v>-0.39881847815448429</v>
      </c>
      <c r="P465" s="10">
        <f>('b01'!P466-'b02'!P$1)/'b02'!P$2</f>
        <v>2.3530492382828849E-2</v>
      </c>
      <c r="Q465" s="40">
        <v>8.3000000000000002E-6</v>
      </c>
    </row>
    <row r="466" spans="1:17" x14ac:dyDescent="0.35">
      <c r="A466" s="5" t="s">
        <v>585</v>
      </c>
      <c r="B466" s="10">
        <f>('b01'!B467-'b02'!B$1)/'b02'!B$2</f>
        <v>-0.60664563591144871</v>
      </c>
      <c r="C466" s="10">
        <f>('b01'!C467-'b02'!C$1)/'b02'!C$2</f>
        <v>-0.99401789248309869</v>
      </c>
      <c r="D466" s="10">
        <f>('b01'!D467-'b02'!D$1)/'b02'!D$2</f>
        <v>-0.47859952809809925</v>
      </c>
      <c r="E466" s="10">
        <f>('b01'!E467-'b02'!E$1)/'b02'!E$2</f>
        <v>-0.13337243472296439</v>
      </c>
      <c r="F466" s="10">
        <f>('b01'!F467-'b02'!F$1)/'b02'!F$2</f>
        <v>-9.4611914324813501E-2</v>
      </c>
      <c r="G466" s="10">
        <f>('b01'!G467-'b02'!G$1)/'b02'!G$2</f>
        <v>-0.16493860557032958</v>
      </c>
      <c r="H466" s="10">
        <f>('b01'!H467-'b02'!H$1)/'b02'!H$2</f>
        <v>0.5594100734710522</v>
      </c>
      <c r="I466" s="10">
        <f>('b01'!I467-'b02'!I$1)/'b02'!I$2</f>
        <v>-0.58315955336085501</v>
      </c>
      <c r="J466" s="10">
        <f>('b01'!J467-'b02'!J$1)/'b02'!J$2</f>
        <v>-0.35867342249571155</v>
      </c>
      <c r="K466" s="10">
        <f>('b01'!K467-'b02'!K$1)/'b02'!K$2</f>
        <v>-0.7347104061141071</v>
      </c>
      <c r="L466" s="10">
        <f>('b01'!L467-'b02'!L$1)/'b02'!L$2</f>
        <v>-0.53739421117535868</v>
      </c>
      <c r="M466" s="10">
        <f>('b01'!M467-'b02'!M$1)/'b02'!M$2</f>
        <v>-0.61290277023980266</v>
      </c>
      <c r="N466" s="10">
        <f>('b01'!N467-'b02'!N$1)/'b02'!N$2</f>
        <v>-2.3723273323062573E-2</v>
      </c>
      <c r="O466" s="10">
        <f>('b01'!O467-'b02'!O$1)/'b02'!O$2</f>
        <v>-0.43658548297204869</v>
      </c>
      <c r="P466" s="10">
        <f>('b01'!P467-'b02'!P$1)/'b02'!P$2</f>
        <v>-7.02791432592587E-2</v>
      </c>
      <c r="Q466" s="40">
        <v>1.6299999999999999E-7</v>
      </c>
    </row>
    <row r="467" spans="1:17" x14ac:dyDescent="0.35">
      <c r="A467" s="5" t="s">
        <v>586</v>
      </c>
      <c r="B467" s="10">
        <f>('b01'!B468-'b02'!B$1)/'b02'!B$2</f>
        <v>-0.85895278052692869</v>
      </c>
      <c r="C467" s="10">
        <f>('b01'!C468-'b02'!C$1)/'b02'!C$2</f>
        <v>1.0060181084889304</v>
      </c>
      <c r="D467" s="10">
        <f>('b01'!D468-'b02'!D$1)/'b02'!D$2</f>
        <v>-0.47859952809809925</v>
      </c>
      <c r="E467" s="10">
        <f>('b01'!E468-'b02'!E$1)/'b02'!E$2</f>
        <v>0.38629385191088111</v>
      </c>
      <c r="F467" s="10">
        <f>('b01'!F468-'b02'!F$1)/'b02'!F$2</f>
        <v>1.3138793716292363</v>
      </c>
      <c r="G467" s="10">
        <f>('b01'!G468-'b02'!G$1)/'b02'!G$2</f>
        <v>0.86254739570170968</v>
      </c>
      <c r="H467" s="10">
        <f>('b01'!H468-'b02'!H$1)/'b02'!H$2</f>
        <v>0.91707005759332794</v>
      </c>
      <c r="I467" s="10">
        <f>('b01'!I468-'b02'!I$1)/'b02'!I$2</f>
        <v>-0.66969387786831491</v>
      </c>
      <c r="J467" s="10">
        <f>('b01'!J468-'b02'!J$1)/'b02'!J$2</f>
        <v>-0.80593948231717671</v>
      </c>
      <c r="K467" s="10">
        <f>('b01'!K468-'b02'!K$1)/'b02'!K$2</f>
        <v>-0.54314563382054226</v>
      </c>
      <c r="L467" s="10">
        <f>('b01'!L468-'b02'!L$1)/'b02'!L$2</f>
        <v>-0.529345784217643</v>
      </c>
      <c r="M467" s="10">
        <f>('b01'!M468-'b02'!M$1)/'b02'!M$2</f>
        <v>-0.61113154320519636</v>
      </c>
      <c r="N467" s="10">
        <f>('b01'!N468-'b02'!N$1)/'b02'!N$2</f>
        <v>-0.4464156595803036</v>
      </c>
      <c r="O467" s="10">
        <f>('b01'!O468-'b02'!O$1)/'b02'!O$2</f>
        <v>-0.25279303607328307</v>
      </c>
      <c r="P467" s="10">
        <f>('b01'!P468-'b02'!P$1)/'b02'!P$2</f>
        <v>-0.61810809736032546</v>
      </c>
      <c r="Q467" s="40">
        <v>1.06E-7</v>
      </c>
    </row>
    <row r="468" spans="1:17" x14ac:dyDescent="0.35">
      <c r="A468" s="5" t="s">
        <v>587</v>
      </c>
      <c r="B468" s="10">
        <f>('b01'!B469-'b02'!B$1)/'b02'!B$2</f>
        <v>-0.69035910470294326</v>
      </c>
      <c r="C468" s="10">
        <f>('b01'!C469-'b02'!C$1)/'b02'!C$2</f>
        <v>-0.99401789248309869</v>
      </c>
      <c r="D468" s="10">
        <f>('b01'!D469-'b02'!D$1)/'b02'!D$2</f>
        <v>-0.47859952809809925</v>
      </c>
      <c r="E468" s="10">
        <f>('b01'!E469-'b02'!E$1)/'b02'!E$2</f>
        <v>-0.92422027326840683</v>
      </c>
      <c r="F468" s="10">
        <f>('b01'!F469-'b02'!F$1)/'b02'!F$2</f>
        <v>-1.7821491073302953</v>
      </c>
      <c r="G468" s="10">
        <f>('b01'!G469-'b02'!G$1)/'b02'!G$2</f>
        <v>-1.3829248042001157</v>
      </c>
      <c r="H468" s="10">
        <f>('b01'!H469-'b02'!H$1)/'b02'!H$2</f>
        <v>0.60202453026883529</v>
      </c>
      <c r="I468" s="10">
        <f>('b01'!I469-'b02'!I$1)/'b02'!I$2</f>
        <v>-0.67879562731260423</v>
      </c>
      <c r="J468" s="10">
        <f>('b01'!J469-'b02'!J$1)/'b02'!J$2</f>
        <v>-0.91129703286308639</v>
      </c>
      <c r="K468" s="10">
        <f>('b01'!K469-'b02'!K$1)/'b02'!K$2</f>
        <v>-1.5278020782995477E-2</v>
      </c>
      <c r="L468" s="10">
        <f>('b01'!L469-'b02'!L$1)/'b02'!L$2</f>
        <v>-0.53537032811142105</v>
      </c>
      <c r="M468" s="10">
        <f>('b01'!M469-'b02'!M$1)/'b02'!M$2</f>
        <v>-0.37260415942702896</v>
      </c>
      <c r="N468" s="10">
        <f>('b01'!N469-'b02'!N$1)/'b02'!N$2</f>
        <v>-0.44260037177011491</v>
      </c>
      <c r="O468" s="10">
        <f>('b01'!O469-'b02'!O$1)/'b02'!O$2</f>
        <v>-0.62476280638891468</v>
      </c>
      <c r="P468" s="10">
        <f>('b01'!P469-'b02'!P$1)/'b02'!P$2</f>
        <v>-0.42795524179939243</v>
      </c>
      <c r="Q468" s="40">
        <v>7.8199999999999997E-6</v>
      </c>
    </row>
    <row r="469" spans="1:17" x14ac:dyDescent="0.35">
      <c r="A469" s="5" t="s">
        <v>588</v>
      </c>
      <c r="B469" s="10">
        <f>('b01'!B470-'b02'!B$1)/'b02'!B$2</f>
        <v>0.49037999518545344</v>
      </c>
      <c r="C469" s="10">
        <f>('b01'!C470-'b02'!C$1)/'b02'!C$2</f>
        <v>-0.99401789248309869</v>
      </c>
      <c r="D469" s="10">
        <f>('b01'!D470-'b02'!D$1)/'b02'!D$2</f>
        <v>-0.47859952809809925</v>
      </c>
      <c r="E469" s="10">
        <f>('b01'!E470-'b02'!E$1)/'b02'!E$2</f>
        <v>0.65413821449817988</v>
      </c>
      <c r="F469" s="10">
        <f>('b01'!F470-'b02'!F$1)/'b02'!F$2</f>
        <v>-1.4882258478159169</v>
      </c>
      <c r="G469" s="10">
        <f>('b01'!G470-'b02'!G$1)/'b02'!G$2</f>
        <v>-2.0843891160041456E-2</v>
      </c>
      <c r="H469" s="10">
        <f>('b01'!H470-'b02'!H$1)/'b02'!H$2</f>
        <v>0.54094279260662037</v>
      </c>
      <c r="I469" s="10">
        <f>('b01'!I470-'b02'!I$1)/'b02'!I$2</f>
        <v>-0.41739488161178184</v>
      </c>
      <c r="J469" s="10">
        <f>('b01'!J470-'b02'!J$1)/'b02'!J$2</f>
        <v>-0.86977515930607252</v>
      </c>
      <c r="K469" s="10">
        <f>('b01'!K470-'b02'!K$1)/'b02'!K$2</f>
        <v>-0.76681724515131977</v>
      </c>
      <c r="L469" s="10">
        <f>('b01'!L470-'b02'!L$1)/'b02'!L$2</f>
        <v>-0.54887472721654551</v>
      </c>
      <c r="M469" s="10">
        <f>('b01'!M470-'b02'!M$1)/'b02'!M$2</f>
        <v>-0.6207511489282812</v>
      </c>
      <c r="N469" s="10">
        <f>('b01'!N470-'b02'!N$1)/'b02'!N$2</f>
        <v>-0.56438536596436539</v>
      </c>
      <c r="O469" s="10">
        <f>('b01'!O470-'b02'!O$1)/'b02'!O$2</f>
        <v>-0.12305824132848475</v>
      </c>
      <c r="P469" s="10">
        <f>('b01'!P470-'b02'!P$1)/'b02'!P$2</f>
        <v>0.14596877049213761</v>
      </c>
      <c r="Q469" s="40">
        <v>1.19E-6</v>
      </c>
    </row>
    <row r="470" spans="1:17" x14ac:dyDescent="0.35">
      <c r="A470" s="5" t="s">
        <v>589</v>
      </c>
      <c r="B470" s="10">
        <f>('b01'!B471-'b02'!B$1)/'b02'!B$2</f>
        <v>-0.50368098614351287</v>
      </c>
      <c r="C470" s="10">
        <f>('b01'!C471-'b02'!C$1)/'b02'!C$2</f>
        <v>-0.99401789248309869</v>
      </c>
      <c r="D470" s="10">
        <f>('b01'!D471-'b02'!D$1)/'b02'!D$2</f>
        <v>-0.47859952809809925</v>
      </c>
      <c r="E470" s="10">
        <f>('b01'!E471-'b02'!E$1)/'b02'!E$2</f>
        <v>2.2844579919790222</v>
      </c>
      <c r="F470" s="10">
        <f>('b01'!F471-'b02'!F$1)/'b02'!F$2</f>
        <v>-0.26959595380412149</v>
      </c>
      <c r="G470" s="10">
        <f>('b01'!G471-'b02'!G$1)/'b02'!G$2</f>
        <v>1.8954949674283286</v>
      </c>
      <c r="H470" s="10">
        <f>('b01'!H471-'b02'!H$1)/'b02'!H$2</f>
        <v>-2.381963830079731</v>
      </c>
      <c r="I470" s="10">
        <f>('b01'!I471-'b02'!I$1)/'b02'!I$2</f>
        <v>1.91374271706016</v>
      </c>
      <c r="J470" s="10">
        <f>('b01'!J471-'b02'!J$1)/'b02'!J$2</f>
        <v>0.81551156780715173</v>
      </c>
      <c r="K470" s="10">
        <f>('b01'!K471-'b02'!K$1)/'b02'!K$2</f>
        <v>1.8218293744479621</v>
      </c>
      <c r="L470" s="10">
        <f>('b01'!L471-'b02'!L$1)/'b02'!L$2</f>
        <v>1.9523826546267919</v>
      </c>
      <c r="M470" s="10">
        <f>('b01'!M471-'b02'!M$1)/'b02'!M$2</f>
        <v>2.8314649258999784</v>
      </c>
      <c r="N470" s="10">
        <f>('b01'!N471-'b02'!N$1)/'b02'!N$2</f>
        <v>1.7326543459724626</v>
      </c>
      <c r="O470" s="10">
        <f>('b01'!O471-'b02'!O$1)/'b02'!O$2</f>
        <v>2.3525713510878012</v>
      </c>
      <c r="P470" s="10">
        <f>('b01'!P471-'b02'!P$1)/'b02'!P$2</f>
        <v>2.7202585419168286</v>
      </c>
      <c r="Q470" s="40">
        <v>0.99999723100000004</v>
      </c>
    </row>
    <row r="471" spans="1:17" x14ac:dyDescent="0.35">
      <c r="A471" s="5" t="s">
        <v>590</v>
      </c>
      <c r="B471" s="10">
        <f>('b01'!B472-'b02'!B$1)/'b02'!B$2</f>
        <v>-0.67723329949173316</v>
      </c>
      <c r="C471" s="10">
        <f>('b01'!C472-'b02'!C$1)/'b02'!C$2</f>
        <v>-0.99401789248309869</v>
      </c>
      <c r="D471" s="10">
        <f>('b01'!D472-'b02'!D$1)/'b02'!D$2</f>
        <v>-0.47859952809809925</v>
      </c>
      <c r="E471" s="10">
        <f>('b01'!E472-'b02'!E$1)/'b02'!E$2</f>
        <v>-1.3820184698336553</v>
      </c>
      <c r="F471" s="10">
        <f>('b01'!F472-'b02'!F$1)/'b02'!F$2</f>
        <v>-1.9385617368123398</v>
      </c>
      <c r="G471" s="10">
        <f>('b01'!G472-'b02'!G$1)/'b02'!G$2</f>
        <v>-1.7871950165673272</v>
      </c>
      <c r="H471" s="10">
        <f>('b01'!H472-'b02'!H$1)/'b02'!H$2</f>
        <v>0.44589478752866313</v>
      </c>
      <c r="I471" s="10">
        <f>('b01'!I472-'b02'!I$1)/'b02'!I$2</f>
        <v>-0.70622522816148403</v>
      </c>
      <c r="J471" s="10">
        <f>('b01'!J472-'b02'!J$1)/'b02'!J$2</f>
        <v>-0.82823105103130401</v>
      </c>
      <c r="K471" s="10">
        <f>('b01'!K472-'b02'!K$1)/'b02'!K$2</f>
        <v>-0.20152104916916164</v>
      </c>
      <c r="L471" s="10">
        <f>('b01'!L472-'b02'!L$1)/'b02'!L$2</f>
        <v>-0.52745580633231459</v>
      </c>
      <c r="M471" s="10">
        <f>('b01'!M472-'b02'!M$1)/'b02'!M$2</f>
        <v>-0.40227781516499117</v>
      </c>
      <c r="N471" s="10">
        <f>('b01'!N472-'b02'!N$1)/'b02'!N$2</f>
        <v>-1.2197838854429197</v>
      </c>
      <c r="O471" s="10">
        <f>('b01'!O472-'b02'!O$1)/'b02'!O$2</f>
        <v>0.24401164240028689</v>
      </c>
      <c r="P471" s="10">
        <f>('b01'!P472-'b02'!P$1)/'b02'!P$2</f>
        <v>-9.830317828738841E-2</v>
      </c>
      <c r="Q471" s="40">
        <v>3.5599999999999998E-6</v>
      </c>
    </row>
    <row r="472" spans="1:17" x14ac:dyDescent="0.35">
      <c r="A472" s="5" t="s">
        <v>591</v>
      </c>
      <c r="B472" s="10">
        <f>('b01'!B473-'b02'!B$1)/'b02'!B$2</f>
        <v>-1.5432447588713405</v>
      </c>
      <c r="C472" s="10">
        <f>('b01'!C473-'b02'!C$1)/'b02'!C$2</f>
        <v>-0.99401789248309869</v>
      </c>
      <c r="D472" s="10">
        <f>('b01'!D473-'b02'!D$1)/'b02'!D$2</f>
        <v>-0.47859952809809925</v>
      </c>
      <c r="E472" s="10">
        <f>('b01'!E473-'b02'!E$1)/'b02'!E$2</f>
        <v>-1.7744087100049048E-2</v>
      </c>
      <c r="F472" s="10">
        <f>('b01'!F473-'b02'!F$1)/'b02'!F$2</f>
        <v>-1.5250855828360441</v>
      </c>
      <c r="G472" s="10">
        <f>('b01'!G473-'b02'!G$1)/'b02'!G$2</f>
        <v>-0.57631240671418005</v>
      </c>
      <c r="H472" s="10">
        <f>('b01'!H473-'b02'!H$1)/'b02'!H$2</f>
        <v>-4.6826519590706113E-2</v>
      </c>
      <c r="I472" s="10">
        <f>('b01'!I473-'b02'!I$1)/'b02'!I$2</f>
        <v>-0.55250738459070137</v>
      </c>
      <c r="J472" s="10">
        <f>('b01'!J473-'b02'!J$1)/'b02'!J$2</f>
        <v>-0.93181933399859351</v>
      </c>
      <c r="K472" s="10">
        <f>('b01'!K473-'b02'!K$1)/'b02'!K$2</f>
        <v>-6.0843046950825284E-2</v>
      </c>
      <c r="L472" s="10">
        <f>('b01'!L473-'b02'!L$1)/'b02'!L$2</f>
        <v>-0.49518142409333804</v>
      </c>
      <c r="M472" s="10">
        <f>('b01'!M473-'b02'!M$1)/'b02'!M$2</f>
        <v>-0.22166874615285581</v>
      </c>
      <c r="N472" s="10">
        <f>('b01'!N473-'b02'!N$1)/'b02'!N$2</f>
        <v>-0.23532187461766518</v>
      </c>
      <c r="O472" s="10">
        <f>('b01'!O473-'b02'!O$1)/'b02'!O$2</f>
        <v>-0.92441604108987907</v>
      </c>
      <c r="P472" s="10">
        <f>('b01'!P473-'b02'!P$1)/'b02'!P$2</f>
        <v>-0.24946816413485509</v>
      </c>
      <c r="Q472" s="40">
        <v>1.5837199999999999E-4</v>
      </c>
    </row>
    <row r="473" spans="1:17" x14ac:dyDescent="0.35">
      <c r="A473" s="5" t="s">
        <v>592</v>
      </c>
      <c r="B473" s="10">
        <f>('b01'!B474-'b02'!B$1)/'b02'!B$2</f>
        <v>1.7163302019124627</v>
      </c>
      <c r="C473" s="10">
        <f>('b01'!C474-'b02'!C$1)/'b02'!C$2</f>
        <v>1.0060181084889304</v>
      </c>
      <c r="D473" s="10">
        <f>('b01'!D474-'b02'!D$1)/'b02'!D$2</f>
        <v>-0.47859952809809925</v>
      </c>
      <c r="E473" s="10">
        <f>('b01'!E474-'b02'!E$1)/'b02'!E$2</f>
        <v>-0.1783596404495861</v>
      </c>
      <c r="F473" s="10">
        <f>('b01'!F474-'b02'!F$1)/'b02'!F$2</f>
        <v>1.0466360798099419</v>
      </c>
      <c r="G473" s="10">
        <f>('b01'!G474-'b02'!G$1)/'b02'!G$2</f>
        <v>0.21225285922810905</v>
      </c>
      <c r="H473" s="10">
        <f>('b01'!H474-'b02'!H$1)/'b02'!H$2</f>
        <v>0.17615306007788611</v>
      </c>
      <c r="I473" s="10">
        <f>('b01'!I474-'b02'!I$1)/'b02'!I$2</f>
        <v>-0.13622492009451584</v>
      </c>
      <c r="J473" s="10">
        <f>('b01'!J474-'b02'!J$1)/'b02'!J$2</f>
        <v>0.39677161040235831</v>
      </c>
      <c r="K473" s="10">
        <f>('b01'!K474-'b02'!K$1)/'b02'!K$2</f>
        <v>-0.68383774745302717</v>
      </c>
      <c r="L473" s="10">
        <f>('b01'!L474-'b02'!L$1)/'b02'!L$2</f>
        <v>-0.48567554259405527</v>
      </c>
      <c r="M473" s="10">
        <f>('b01'!M474-'b02'!M$1)/'b02'!M$2</f>
        <v>-0.51869531640032807</v>
      </c>
      <c r="N473" s="10">
        <f>('b01'!N474-'b02'!N$1)/'b02'!N$2</f>
        <v>-0.68242907724778645</v>
      </c>
      <c r="O473" s="10">
        <f>('b01'!O474-'b02'!O$1)/'b02'!O$2</f>
        <v>-0.93482054310227058</v>
      </c>
      <c r="P473" s="10">
        <f>('b01'!P474-'b02'!P$1)/'b02'!P$2</f>
        <v>0.66011574788256555</v>
      </c>
      <c r="Q473" s="40">
        <v>2.0800000000000001E-8</v>
      </c>
    </row>
    <row r="474" spans="1:17" x14ac:dyDescent="0.35">
      <c r="A474" s="5" t="s">
        <v>593</v>
      </c>
      <c r="B474" s="10">
        <f>('b01'!B475-'b02'!B$1)/'b02'!B$2</f>
        <v>0.17186045539342543</v>
      </c>
      <c r="C474" s="10">
        <f>('b01'!C475-'b02'!C$1)/'b02'!C$2</f>
        <v>-0.99401789248309869</v>
      </c>
      <c r="D474" s="10">
        <f>('b01'!D475-'b02'!D$1)/'b02'!D$2</f>
        <v>-0.47859952809809925</v>
      </c>
      <c r="E474" s="10">
        <f>('b01'!E475-'b02'!E$1)/'b02'!E$2</f>
        <v>1.4623722738340177</v>
      </c>
      <c r="F474" s="10">
        <f>('b01'!F475-'b02'!F$1)/'b02'!F$2</f>
        <v>-0.77253346863087491</v>
      </c>
      <c r="G474" s="10">
        <f>('b01'!G475-'b02'!G$1)/'b02'!G$2</f>
        <v>0.9471730444539177</v>
      </c>
      <c r="H474" s="10">
        <f>('b01'!H475-'b02'!H$1)/'b02'!H$2</f>
        <v>-1.4933716876605911</v>
      </c>
      <c r="I474" s="10">
        <f>('b01'!I475-'b02'!I$1)/'b02'!I$2</f>
        <v>1.9233800807442252</v>
      </c>
      <c r="J474" s="10">
        <f>('b01'!J475-'b02'!J$1)/'b02'!J$2</f>
        <v>2.6990146233571344</v>
      </c>
      <c r="K474" s="10">
        <f>('b01'!K475-'b02'!K$1)/'b02'!K$2</f>
        <v>1.8465438088246207</v>
      </c>
      <c r="L474" s="10">
        <f>('b01'!L475-'b02'!L$1)/'b02'!L$2</f>
        <v>1.8544093177138743</v>
      </c>
      <c r="M474" s="10">
        <f>('b01'!M475-'b02'!M$1)/'b02'!M$2</f>
        <v>1.5372074959452275</v>
      </c>
      <c r="N474" s="10">
        <f>('b01'!N475-'b02'!N$1)/'b02'!N$2</f>
        <v>1.4220705953697459</v>
      </c>
      <c r="O474" s="10">
        <f>('b01'!O475-'b02'!O$1)/'b02'!O$2</f>
        <v>0.49050223247558811</v>
      </c>
      <c r="P474" s="10">
        <f>('b01'!P475-'b02'!P$1)/'b02'!P$2</f>
        <v>1.6517408970952898</v>
      </c>
      <c r="Q474" s="40">
        <v>0.26502039999999999</v>
      </c>
    </row>
    <row r="475" spans="1:17" x14ac:dyDescent="0.35">
      <c r="A475" s="5" t="s">
        <v>594</v>
      </c>
      <c r="B475" s="10">
        <f>('b01'!B476-'b02'!B$1)/'b02'!B$2</f>
        <v>0.28678417213157531</v>
      </c>
      <c r="C475" s="10">
        <f>('b01'!C476-'b02'!C$1)/'b02'!C$2</f>
        <v>-0.99401789248309869</v>
      </c>
      <c r="D475" s="10">
        <f>('b01'!D476-'b02'!D$1)/'b02'!D$2</f>
        <v>0.96166387273879284</v>
      </c>
      <c r="E475" s="10">
        <f>('b01'!E476-'b02'!E$1)/'b02'!E$2</f>
        <v>1.5510936079316364</v>
      </c>
      <c r="F475" s="10">
        <f>('b01'!F476-'b02'!F$1)/'b02'!F$2</f>
        <v>-0.83895397091596891</v>
      </c>
      <c r="G475" s="10">
        <f>('b01'!G476-'b02'!G$1)/'b02'!G$2</f>
        <v>0.99252787870591097</v>
      </c>
      <c r="H475" s="10">
        <f>('b01'!H476-'b02'!H$1)/'b02'!H$2</f>
        <v>0.3036455465611963</v>
      </c>
      <c r="I475" s="10">
        <f>('b01'!I476-'b02'!I$1)/'b02'!I$2</f>
        <v>-0.493413646960144</v>
      </c>
      <c r="J475" s="10">
        <f>('b01'!J476-'b02'!J$1)/'b02'!J$2</f>
        <v>-0.67769033781695931</v>
      </c>
      <c r="K475" s="10">
        <f>('b01'!K476-'b02'!K$1)/'b02'!K$2</f>
        <v>-0.61844640919646821</v>
      </c>
      <c r="L475" s="10">
        <f>('b01'!L476-'b02'!L$1)/'b02'!L$2</f>
        <v>-0.46944520937936407</v>
      </c>
      <c r="M475" s="10">
        <f>('b01'!M476-'b02'!M$1)/'b02'!M$2</f>
        <v>-0.52157106169041811</v>
      </c>
      <c r="N475" s="10">
        <f>('b01'!N476-'b02'!N$1)/'b02'!N$2</f>
        <v>-0.68582801776617919</v>
      </c>
      <c r="O475" s="10">
        <f>('b01'!O476-'b02'!O$1)/'b02'!O$2</f>
        <v>0.31023851848174611</v>
      </c>
      <c r="P475" s="10">
        <f>('b01'!P476-'b02'!P$1)/'b02'!P$2</f>
        <v>3.8061246638100274E-2</v>
      </c>
      <c r="Q475" s="40">
        <v>5.9000000000000003E-6</v>
      </c>
    </row>
    <row r="476" spans="1:17" x14ac:dyDescent="0.35">
      <c r="A476" s="5" t="s">
        <v>595</v>
      </c>
      <c r="B476" s="10">
        <f>('b01'!B477-'b02'!B$1)/'b02'!B$2</f>
        <v>-0.8058661905615907</v>
      </c>
      <c r="C476" s="10">
        <f>('b01'!C477-'b02'!C$1)/'b02'!C$2</f>
        <v>1.0060181084889304</v>
      </c>
      <c r="D476" s="10">
        <f>('b01'!D477-'b02'!D$1)/'b02'!D$2</f>
        <v>-0.47859952809809925</v>
      </c>
      <c r="E476" s="10">
        <f>('b01'!E477-'b02'!E$1)/'b02'!E$2</f>
        <v>1.7208553538076603</v>
      </c>
      <c r="F476" s="10">
        <f>('b01'!F477-'b02'!F$1)/'b02'!F$2</f>
        <v>0.83511359884503189</v>
      </c>
      <c r="G476" s="10">
        <f>('b01'!G477-'b02'!G$1)/'b02'!G$2</f>
        <v>1.9284683124178337</v>
      </c>
      <c r="H476" s="10">
        <f>('b01'!H477-'b02'!H$1)/'b02'!H$2</f>
        <v>-1.6617479937379296</v>
      </c>
      <c r="I476" s="10">
        <f>('b01'!I477-'b02'!I$1)/'b02'!I$2</f>
        <v>1.8749592193708025</v>
      </c>
      <c r="J476" s="10">
        <f>('b01'!J477-'b02'!J$1)/'b02'!J$2</f>
        <v>1.136161595575268</v>
      </c>
      <c r="K476" s="10">
        <f>('b01'!K477-'b02'!K$1)/'b02'!K$2</f>
        <v>1.812391784030152</v>
      </c>
      <c r="L476" s="10">
        <f>('b01'!L477-'b02'!L$1)/'b02'!L$2</f>
        <v>1.9750797846246126</v>
      </c>
      <c r="M476" s="10">
        <f>('b01'!M477-'b02'!M$1)/'b02'!M$2</f>
        <v>1.7006128378224512</v>
      </c>
      <c r="N476" s="10">
        <f>('b01'!N477-'b02'!N$1)/'b02'!N$2</f>
        <v>1.548582277331698</v>
      </c>
      <c r="O476" s="10">
        <f>('b01'!O477-'b02'!O$1)/'b02'!O$2</f>
        <v>1.1099105090337507</v>
      </c>
      <c r="P476" s="10">
        <f>('b01'!P477-'b02'!P$1)/'b02'!P$2</f>
        <v>1.7242905217617515</v>
      </c>
      <c r="Q476" s="40">
        <v>0.98916912300000004</v>
      </c>
    </row>
    <row r="477" spans="1:17" x14ac:dyDescent="0.35">
      <c r="A477" s="5" t="s">
        <v>596</v>
      </c>
      <c r="B477" s="10">
        <f>('b01'!B478-'b02'!B$1)/'b02'!B$2</f>
        <v>-0.1218658967774278</v>
      </c>
      <c r="C477" s="10">
        <f>('b01'!C478-'b02'!C$1)/'b02'!C$2</f>
        <v>-0.99401789248309869</v>
      </c>
      <c r="D477" s="10">
        <f>('b01'!D478-'b02'!D$1)/'b02'!D$2</f>
        <v>-0.47859952809809925</v>
      </c>
      <c r="E477" s="10">
        <f>('b01'!E478-'b02'!E$1)/'b02'!E$2</f>
        <v>-0.200550520927852</v>
      </c>
      <c r="F477" s="10">
        <f>('b01'!F478-'b02'!F$1)/'b02'!F$2</f>
        <v>-1.2660221953341346</v>
      </c>
      <c r="G477" s="10">
        <f>('b01'!G478-'b02'!G$1)/'b02'!G$2</f>
        <v>-0.63500984065616084</v>
      </c>
      <c r="H477" s="10">
        <f>('b01'!H478-'b02'!H$1)/'b02'!H$2</f>
        <v>-1.5700661661367603</v>
      </c>
      <c r="I477" s="10">
        <f>('b01'!I478-'b02'!I$1)/'b02'!I$2</f>
        <v>1.7722252078261858</v>
      </c>
      <c r="J477" s="10">
        <f>('b01'!J478-'b02'!J$1)/'b02'!J$2</f>
        <v>1.9048794543934673</v>
      </c>
      <c r="K477" s="10">
        <f>('b01'!K478-'b02'!K$1)/'b02'!K$2</f>
        <v>1.7808662302339933</v>
      </c>
      <c r="L477" s="10">
        <f>('b01'!L478-'b02'!L$1)/'b02'!L$2</f>
        <v>1.8050767902871627</v>
      </c>
      <c r="M477" s="10">
        <f>('b01'!M478-'b02'!M$1)/'b02'!M$2</f>
        <v>1.5789480001647884</v>
      </c>
      <c r="N477" s="10">
        <f>('b01'!N478-'b02'!N$1)/'b02'!N$2</f>
        <v>1.2639039004934165</v>
      </c>
      <c r="O477" s="10">
        <f>('b01'!O478-'b02'!O$1)/'b02'!O$2</f>
        <v>0.30632771853480295</v>
      </c>
      <c r="P477" s="10">
        <f>('b01'!P478-'b02'!P$1)/'b02'!P$2</f>
        <v>2.1756992234696151</v>
      </c>
      <c r="Q477" s="40">
        <v>0.45557645600000002</v>
      </c>
    </row>
    <row r="478" spans="1:17" x14ac:dyDescent="0.35">
      <c r="A478" s="5" t="s">
        <v>597</v>
      </c>
      <c r="B478" s="10">
        <f>('b01'!B479-'b02'!B$1)/'b02'!B$2</f>
        <v>0.36495563427833666</v>
      </c>
      <c r="C478" s="10">
        <f>('b01'!C479-'b02'!C$1)/'b02'!C$2</f>
        <v>-0.99401789248309869</v>
      </c>
      <c r="D478" s="10">
        <f>('b01'!D479-'b02'!D$1)/'b02'!D$2</f>
        <v>-0.47859952809809925</v>
      </c>
      <c r="E478" s="10">
        <f>('b01'!E479-'b02'!E$1)/'b02'!E$2</f>
        <v>0.18434213965852053</v>
      </c>
      <c r="F478" s="10">
        <f>('b01'!F479-'b02'!F$1)/'b02'!F$2</f>
        <v>-0.63554474055908983</v>
      </c>
      <c r="G478" s="10">
        <f>('b01'!G479-'b02'!G$1)/'b02'!G$2</f>
        <v>-8.6448223963265E-2</v>
      </c>
      <c r="H478" s="10">
        <f>('b01'!H479-'b02'!H$1)/'b02'!H$2</f>
        <v>0.47145002477992787</v>
      </c>
      <c r="I478" s="10">
        <f>('b01'!I479-'b02'!I$1)/'b02'!I$2</f>
        <v>-0.39789131861854171</v>
      </c>
      <c r="J478" s="10">
        <f>('b01'!J479-'b02'!J$1)/'b02'!J$2</f>
        <v>-0.96668707549196831</v>
      </c>
      <c r="K478" s="10">
        <f>('b01'!K479-'b02'!K$1)/'b02'!K$2</f>
        <v>-0.78847685239008125</v>
      </c>
      <c r="L478" s="10">
        <f>('b01'!L479-'b02'!L$1)/'b02'!L$2</f>
        <v>-0.50216806054865026</v>
      </c>
      <c r="M478" s="10">
        <f>('b01'!M479-'b02'!M$1)/'b02'!M$2</f>
        <v>-0.61573210748418927</v>
      </c>
      <c r="N478" s="10">
        <f>('b01'!N479-'b02'!N$1)/'b02'!N$2</f>
        <v>-0.54388564612460744</v>
      </c>
      <c r="O478" s="10">
        <f>('b01'!O479-'b02'!O$1)/'b02'!O$2</f>
        <v>0.94088078886677573</v>
      </c>
      <c r="P478" s="10">
        <f>('b01'!P479-'b02'!P$1)/'b02'!P$2</f>
        <v>-0.47098612893624558</v>
      </c>
      <c r="Q478" s="40">
        <v>8.0500000000000002E-7</v>
      </c>
    </row>
    <row r="479" spans="1:17" x14ac:dyDescent="0.35">
      <c r="A479" s="5" t="s">
        <v>598</v>
      </c>
      <c r="B479" s="10">
        <f>('b01'!B480-'b02'!B$1)/'b02'!B$2</f>
        <v>1.1405448799807199</v>
      </c>
      <c r="C479" s="10">
        <f>('b01'!C480-'b02'!C$1)/'b02'!C$2</f>
        <v>-0.99401789248309869</v>
      </c>
      <c r="D479" s="10">
        <f>('b01'!D480-'b02'!D$1)/'b02'!D$2</f>
        <v>0.96166387273879284</v>
      </c>
      <c r="E479" s="10">
        <f>('b01'!E480-'b02'!E$1)/'b02'!E$2</f>
        <v>-1.4619077303089947</v>
      </c>
      <c r="F479" s="10">
        <f>('b01'!F480-'b02'!F$1)/'b02'!F$2</f>
        <v>-1.2025616427749997</v>
      </c>
      <c r="G479" s="10">
        <f>('b01'!G480-'b02'!G$1)/'b02'!G$2</f>
        <v>-1.6523211165579141</v>
      </c>
      <c r="H479" s="10">
        <f>('b01'!H480-'b02'!H$1)/'b02'!H$2</f>
        <v>-0.25113994965661141</v>
      </c>
      <c r="I479" s="10">
        <f>('b01'!I480-'b02'!I$1)/'b02'!I$2</f>
        <v>-0.98474550491536339</v>
      </c>
      <c r="J479" s="10">
        <f>('b01'!J480-'b02'!J$1)/'b02'!J$2</f>
        <v>1.0561465249969639</v>
      </c>
      <c r="K479" s="10">
        <f>('b01'!K480-'b02'!K$1)/'b02'!K$2</f>
        <v>-0.6992131663024781</v>
      </c>
      <c r="L479" s="10">
        <f>('b01'!L480-'b02'!L$1)/'b02'!L$2</f>
        <v>-0.53190243681673732</v>
      </c>
      <c r="M479" s="10">
        <f>('b01'!M480-'b02'!M$1)/'b02'!M$2</f>
        <v>-0.42326956210071232</v>
      </c>
      <c r="N479" s="10">
        <f>('b01'!N480-'b02'!N$1)/'b02'!N$2</f>
        <v>-0.62541531588282118</v>
      </c>
      <c r="O479" s="10">
        <f>('b01'!O480-'b02'!O$1)/'b02'!O$2</f>
        <v>-2.3781697203613335E-2</v>
      </c>
      <c r="P479" s="10">
        <f>('b01'!P480-'b02'!P$1)/'b02'!P$2</f>
        <v>-2.3866426470898251E-2</v>
      </c>
      <c r="Q479" s="40">
        <v>3.5199999999999998E-9</v>
      </c>
    </row>
    <row r="480" spans="1:17" x14ac:dyDescent="0.35">
      <c r="A480" s="5" t="s">
        <v>599</v>
      </c>
      <c r="B480" s="10">
        <f>('b01'!B481-'b02'!B$1)/'b02'!B$2</f>
        <v>-2.7943468377214883E-2</v>
      </c>
      <c r="C480" s="10">
        <f>('b01'!C481-'b02'!C$1)/'b02'!C$2</f>
        <v>-0.99401789248309869</v>
      </c>
      <c r="D480" s="10">
        <f>('b01'!D481-'b02'!D$1)/'b02'!D$2</f>
        <v>-0.47859952809809925</v>
      </c>
      <c r="E480" s="10">
        <f>('b01'!E481-'b02'!E$1)/'b02'!E$2</f>
        <v>-0.18124051638994981</v>
      </c>
      <c r="F480" s="10">
        <f>('b01'!F481-'b02'!F$1)/'b02'!F$2</f>
        <v>-1.40783230427864</v>
      </c>
      <c r="G480" s="10">
        <f>('b01'!G481-'b02'!G$1)/'b02'!G$2</f>
        <v>-0.66789166153631208</v>
      </c>
      <c r="H480" s="10">
        <f>('b01'!H481-'b02'!H$1)/'b02'!H$2</f>
        <v>0.13546212306667818</v>
      </c>
      <c r="I480" s="10">
        <f>('b01'!I481-'b02'!I$1)/'b02'!I$2</f>
        <v>-0.64177436447698044</v>
      </c>
      <c r="J480" s="10">
        <f>('b01'!J481-'b02'!J$1)/'b02'!J$2</f>
        <v>-0.15066860552124745</v>
      </c>
      <c r="K480" s="10">
        <f>('b01'!K481-'b02'!K$1)/'b02'!K$2</f>
        <v>-0.86383458234705723</v>
      </c>
      <c r="L480" s="10">
        <f>('b01'!L481-'b02'!L$1)/'b02'!L$2</f>
        <v>-0.55884599390574896</v>
      </c>
      <c r="M480" s="10">
        <f>('b01'!M481-'b02'!M$1)/'b02'!M$2</f>
        <v>-0.57816821024397136</v>
      </c>
      <c r="N480" s="10">
        <f>('b01'!N481-'b02'!N$1)/'b02'!N$2</f>
        <v>-0.79006737175101804</v>
      </c>
      <c r="O480" s="10">
        <f>('b01'!O481-'b02'!O$1)/'b02'!O$2</f>
        <v>-0.878943506778598</v>
      </c>
      <c r="P480" s="10">
        <f>('b01'!P481-'b02'!P$1)/'b02'!P$2</f>
        <v>-1.4176001513330487</v>
      </c>
      <c r="Q480" s="40">
        <v>5.9700000000000001E-10</v>
      </c>
    </row>
    <row r="481" spans="1:17" x14ac:dyDescent="0.35">
      <c r="A481" s="5" t="s">
        <v>600</v>
      </c>
      <c r="B481" s="10">
        <f>('b01'!B482-'b02'!B$1)/'b02'!B$2</f>
        <v>1.9315934073763052</v>
      </c>
      <c r="C481" s="10">
        <f>('b01'!C482-'b02'!C$1)/'b02'!C$2</f>
        <v>1.0060181084889304</v>
      </c>
      <c r="D481" s="10">
        <f>('b01'!D482-'b02'!D$1)/'b02'!D$2</f>
        <v>3.8421906744125769</v>
      </c>
      <c r="E481" s="10">
        <f>('b01'!E482-'b02'!E$1)/'b02'!E$2</f>
        <v>0.17328529170988338</v>
      </c>
      <c r="F481" s="10">
        <f>('b01'!F482-'b02'!F$1)/'b02'!F$2</f>
        <v>1.324735835029702</v>
      </c>
      <c r="G481" s="10">
        <f>('b01'!G482-'b02'!G$1)/'b02'!G$2</f>
        <v>0.65925494452487865</v>
      </c>
      <c r="H481" s="10">
        <f>('b01'!H482-'b02'!H$1)/'b02'!H$2</f>
        <v>0.2300410097312815</v>
      </c>
      <c r="I481" s="10">
        <f>('b01'!I482-'b02'!I$1)/'b02'!I$2</f>
        <v>-5.9780390703570371E-2</v>
      </c>
      <c r="J481" s="10">
        <f>('b01'!J482-'b02'!J$1)/'b02'!J$2</f>
        <v>0.63416112076645303</v>
      </c>
      <c r="K481" s="10">
        <f>('b01'!K482-'b02'!K$1)/'b02'!K$2</f>
        <v>-0.69586079279498936</v>
      </c>
      <c r="L481" s="10">
        <f>('b01'!L482-'b02'!L$1)/'b02'!L$2</f>
        <v>-0.51369889534114488</v>
      </c>
      <c r="M481" s="10">
        <f>('b01'!M482-'b02'!M$1)/'b02'!M$2</f>
        <v>-0.5346861971798782</v>
      </c>
      <c r="N481" s="10">
        <f>('b01'!N482-'b02'!N$1)/'b02'!N$2</f>
        <v>-0.87481906834054013</v>
      </c>
      <c r="O481" s="10">
        <f>('b01'!O482-'b02'!O$1)/'b02'!O$2</f>
        <v>-0.94694113974084049</v>
      </c>
      <c r="P481" s="10">
        <f>('b01'!P482-'b02'!P$1)/'b02'!P$2</f>
        <v>-0.17375598150550867</v>
      </c>
      <c r="Q481" s="40">
        <v>1.87E-9</v>
      </c>
    </row>
    <row r="482" spans="1:17" x14ac:dyDescent="0.35">
      <c r="A482" s="5" t="s">
        <v>601</v>
      </c>
      <c r="B482" s="10">
        <f>('b01'!B483-'b02'!B$1)/'b02'!B$2</f>
        <v>1.5716546600289036</v>
      </c>
      <c r="C482" s="10">
        <f>('b01'!C483-'b02'!C$1)/'b02'!C$2</f>
        <v>1.0060181084889304</v>
      </c>
      <c r="D482" s="10">
        <f>('b01'!D483-'b02'!D$1)/'b02'!D$2</f>
        <v>-0.47859952809809925</v>
      </c>
      <c r="E482" s="10">
        <f>('b01'!E483-'b02'!E$1)/'b02'!E$2</f>
        <v>0.33478249052851577</v>
      </c>
      <c r="F482" s="10">
        <f>('b01'!F483-'b02'!F$1)/'b02'!F$2</f>
        <v>0.19006882934924896</v>
      </c>
      <c r="G482" s="10">
        <f>('b01'!G483-'b02'!G$1)/'b02'!G$2</f>
        <v>0.36244215687610226</v>
      </c>
      <c r="H482" s="10">
        <f>('b01'!H483-'b02'!H$1)/'b02'!H$2</f>
        <v>5.3517995428233787E-2</v>
      </c>
      <c r="I482" s="10">
        <f>('b01'!I483-'b02'!I$1)/'b02'!I$2</f>
        <v>-0.13395374309628924</v>
      </c>
      <c r="J482" s="10">
        <f>('b01'!J483-'b02'!J$1)/'b02'!J$2</f>
        <v>0.32928234373635834</v>
      </c>
      <c r="K482" s="10">
        <f>('b01'!K483-'b02'!K$1)/'b02'!K$2</f>
        <v>-0.75530737369436696</v>
      </c>
      <c r="L482" s="10">
        <f>('b01'!L483-'b02'!L$1)/'b02'!L$2</f>
        <v>-0.49290885306978588</v>
      </c>
      <c r="M482" s="10">
        <f>('b01'!M483-'b02'!M$1)/'b02'!M$2</f>
        <v>-0.51908876810931759</v>
      </c>
      <c r="N482" s="10">
        <f>('b01'!N483-'b02'!N$1)/'b02'!N$2</f>
        <v>-0.5608854172111396</v>
      </c>
      <c r="O482" s="10">
        <f>('b01'!O483-'b02'!O$1)/'b02'!O$2</f>
        <v>0.86079924301024369</v>
      </c>
      <c r="P482" s="10">
        <f>('b01'!P483-'b02'!P$1)/'b02'!P$2</f>
        <v>-0.52782054981438309</v>
      </c>
      <c r="Q482" s="40">
        <v>1.09E-7</v>
      </c>
    </row>
    <row r="483" spans="1:17" x14ac:dyDescent="0.35">
      <c r="A483" s="5" t="s">
        <v>602</v>
      </c>
      <c r="B483" s="10">
        <f>('b01'!B484-'b02'!B$1)/'b02'!B$2</f>
        <v>-0.67810835317248053</v>
      </c>
      <c r="C483" s="10">
        <f>('b01'!C484-'b02'!C$1)/'b02'!C$2</f>
        <v>-0.99401789248309869</v>
      </c>
      <c r="D483" s="10">
        <f>('b01'!D484-'b02'!D$1)/'b02'!D$2</f>
        <v>-0.47859952809809925</v>
      </c>
      <c r="E483" s="10">
        <f>('b01'!E484-'b02'!E$1)/'b02'!E$2</f>
        <v>1.4210053611513316</v>
      </c>
      <c r="F483" s="10">
        <f>('b01'!F484-'b02'!F$1)/'b02'!F$2</f>
        <v>-0.43654150558975213</v>
      </c>
      <c r="G483" s="10">
        <f>('b01'!G484-'b02'!G$1)/'b02'!G$2</f>
        <v>1.0620150200506011</v>
      </c>
      <c r="H483" s="10">
        <f>('b01'!H484-'b02'!H$1)/'b02'!H$2</f>
        <v>-1.6483289329539268</v>
      </c>
      <c r="I483" s="10">
        <f>('b01'!I484-'b02'!I$1)/'b02'!I$2</f>
        <v>1.8902171340291691</v>
      </c>
      <c r="J483" s="10">
        <f>('b01'!J484-'b02'!J$1)/'b02'!J$2</f>
        <v>1.289807896431395</v>
      </c>
      <c r="K483" s="10">
        <f>('b01'!K484-'b02'!K$1)/'b02'!K$2</f>
        <v>1.7239477270726045</v>
      </c>
      <c r="L483" s="10">
        <f>('b01'!L484-'b02'!L$1)/'b02'!L$2</f>
        <v>1.9780176994889636</v>
      </c>
      <c r="M483" s="10">
        <f>('b01'!M484-'b02'!M$1)/'b02'!M$2</f>
        <v>1.6301822375077635</v>
      </c>
      <c r="N483" s="10">
        <f>('b01'!N484-'b02'!N$1)/'b02'!N$2</f>
        <v>1.6366909760674129</v>
      </c>
      <c r="O483" s="10">
        <f>('b01'!O484-'b02'!O$1)/'b02'!O$2</f>
        <v>1.6494605334656107</v>
      </c>
      <c r="P483" s="10">
        <f>('b01'!P484-'b02'!P$1)/'b02'!P$2</f>
        <v>2.4981081554834978</v>
      </c>
      <c r="Q483" s="40">
        <v>0.99700299400000003</v>
      </c>
    </row>
    <row r="484" spans="1:17" x14ac:dyDescent="0.35">
      <c r="A484" s="5" t="s">
        <v>603</v>
      </c>
      <c r="B484" s="10">
        <f>('b01'!B485-'b02'!B$1)/'b02'!B$2</f>
        <v>1.6932871216527825</v>
      </c>
      <c r="C484" s="10">
        <f>('b01'!C485-'b02'!C$1)/'b02'!C$2</f>
        <v>-0.99401789248309869</v>
      </c>
      <c r="D484" s="10">
        <f>('b01'!D485-'b02'!D$1)/'b02'!D$2</f>
        <v>-0.47859952809809925</v>
      </c>
      <c r="E484" s="10">
        <f>('b01'!E485-'b02'!E$1)/'b02'!E$2</f>
        <v>-1.7692057881416572E-2</v>
      </c>
      <c r="F484" s="10">
        <f>('b01'!F485-'b02'!F$1)/'b02'!F$2</f>
        <v>-0.24657091807777989</v>
      </c>
      <c r="G484" s="10">
        <f>('b01'!G485-'b02'!G$1)/'b02'!G$2</f>
        <v>-0.11795431328643759</v>
      </c>
      <c r="H484" s="10">
        <f>('b01'!H485-'b02'!H$1)/'b02'!H$2</f>
        <v>-7.2928451502430297E-2</v>
      </c>
      <c r="I484" s="10">
        <f>('b01'!I485-'b02'!I$1)/'b02'!I$2</f>
        <v>-0.92718353126903841</v>
      </c>
      <c r="J484" s="10">
        <f>('b01'!J485-'b02'!J$1)/'b02'!J$2</f>
        <v>0.13984788603724602</v>
      </c>
      <c r="K484" s="10">
        <f>('b01'!K485-'b02'!K$1)/'b02'!K$2</f>
        <v>-0.7829297142933469</v>
      </c>
      <c r="L484" s="10">
        <f>('b01'!L485-'b02'!L$1)/'b02'!L$2</f>
        <v>-0.51390565008618594</v>
      </c>
      <c r="M484" s="10">
        <f>('b01'!M485-'b02'!M$1)/'b02'!M$2</f>
        <v>-0.50119062046675933</v>
      </c>
      <c r="N484" s="10">
        <f>('b01'!N485-'b02'!N$1)/'b02'!N$2</f>
        <v>-0.7542488169812166</v>
      </c>
      <c r="O484" s="10">
        <f>('b01'!O485-'b02'!O$1)/'b02'!O$2</f>
        <v>-1.4883032337112247</v>
      </c>
      <c r="P484" s="10">
        <f>('b01'!P485-'b02'!P$1)/'b02'!P$2</f>
        <v>-0.61435637574599256</v>
      </c>
      <c r="Q484" s="40">
        <v>2.5799999999999999E-10</v>
      </c>
    </row>
    <row r="485" spans="1:17" x14ac:dyDescent="0.35">
      <c r="A485" s="5" t="s">
        <v>604</v>
      </c>
      <c r="B485" s="10">
        <f>('b01'!B486-'b02'!B$1)/'b02'!B$2</f>
        <v>-0.40421655109856641</v>
      </c>
      <c r="C485" s="10">
        <f>('b01'!C486-'b02'!C$1)/'b02'!C$2</f>
        <v>-0.99401789248309869</v>
      </c>
      <c r="D485" s="10">
        <f>('b01'!D486-'b02'!D$1)/'b02'!D$2</f>
        <v>-0.47859952809809925</v>
      </c>
      <c r="E485" s="10">
        <f>('b01'!E486-'b02'!E$1)/'b02'!E$2</f>
        <v>-1.4877089813371826E-2</v>
      </c>
      <c r="F485" s="10">
        <f>('b01'!F486-'b02'!F$1)/'b02'!F$2</f>
        <v>-0.69381707410731708</v>
      </c>
      <c r="G485" s="10">
        <f>('b01'!G486-'b02'!G$1)/'b02'!G$2</f>
        <v>-0.27817627112255272</v>
      </c>
      <c r="H485" s="10">
        <f>('b01'!H486-'b02'!H$1)/'b02'!H$2</f>
        <v>0.12790997855065436</v>
      </c>
      <c r="I485" s="10">
        <f>('b01'!I486-'b02'!I$1)/'b02'!I$2</f>
        <v>-0.5643413011707944</v>
      </c>
      <c r="J485" s="10">
        <f>('b01'!J486-'b02'!J$1)/'b02'!J$2</f>
        <v>-1.0372311655564501</v>
      </c>
      <c r="K485" s="10">
        <f>('b01'!K486-'b02'!K$1)/'b02'!K$2</f>
        <v>-7.0368731652424174E-2</v>
      </c>
      <c r="L485" s="10">
        <f>('b01'!L486-'b02'!L$1)/'b02'!L$2</f>
        <v>-0.55409082351178651</v>
      </c>
      <c r="M485" s="10">
        <f>('b01'!M486-'b02'!M$1)/'b02'!M$2</f>
        <v>-0.27481906273796641</v>
      </c>
      <c r="N485" s="10">
        <f>('b01'!N486-'b02'!N$1)/'b02'!N$2</f>
        <v>-0.19914929626706585</v>
      </c>
      <c r="O485" s="10">
        <f>('b01'!O486-'b02'!O$1)/'b02'!O$2</f>
        <v>-0.43499321573072736</v>
      </c>
      <c r="P485" s="10">
        <f>('b01'!P486-'b02'!P$1)/'b02'!P$2</f>
        <v>-0.64854921927787956</v>
      </c>
      <c r="Q485" s="40">
        <v>5.52E-5</v>
      </c>
    </row>
    <row r="486" spans="1:17" x14ac:dyDescent="0.35">
      <c r="A486" s="5" t="s">
        <v>605</v>
      </c>
      <c r="B486" s="10">
        <f>('b01'!B487-'b02'!B$1)/'b02'!B$2</f>
        <v>0.89144626552797934</v>
      </c>
      <c r="C486" s="10">
        <f>('b01'!C487-'b02'!C$1)/'b02'!C$2</f>
        <v>-0.99401789248309869</v>
      </c>
      <c r="D486" s="10">
        <f>('b01'!D487-'b02'!D$1)/'b02'!D$2</f>
        <v>0.96166387273879284</v>
      </c>
      <c r="E486" s="10">
        <f>('b01'!E487-'b02'!E$1)/'b02'!E$2</f>
        <v>-0.85078580180493257</v>
      </c>
      <c r="F486" s="10">
        <f>('b01'!F487-'b02'!F$1)/'b02'!F$2</f>
        <v>-1.3255125098961373</v>
      </c>
      <c r="G486" s="10">
        <f>('b01'!G487-'b02'!G$1)/'b02'!G$2</f>
        <v>-1.1865023337149552</v>
      </c>
      <c r="H486" s="10">
        <f>('b01'!H487-'b02'!H$1)/'b02'!H$2</f>
        <v>0.76651276420179459</v>
      </c>
      <c r="I486" s="10">
        <f>('b01'!I487-'b02'!I$1)/'b02'!I$2</f>
        <v>-1.0396174582928044</v>
      </c>
      <c r="J486" s="10">
        <f>('b01'!J487-'b02'!J$1)/'b02'!J$2</f>
        <v>0.41069791020333496</v>
      </c>
      <c r="K486" s="10">
        <f>('b01'!K487-'b02'!K$1)/'b02'!K$2</f>
        <v>-0.70141879094397874</v>
      </c>
      <c r="L486" s="10">
        <f>('b01'!L487-'b02'!L$1)/'b02'!L$2</f>
        <v>-0.56567749412897839</v>
      </c>
      <c r="M486" s="10">
        <f>('b01'!M487-'b02'!M$1)/'b02'!M$2</f>
        <v>-0.63775851137177719</v>
      </c>
      <c r="N486" s="10">
        <f>('b01'!N487-'b02'!N$1)/'b02'!N$2</f>
        <v>-0.73698275213231057</v>
      </c>
      <c r="O486" s="10">
        <f>('b01'!O487-'b02'!O$1)/'b02'!O$2</f>
        <v>-0.75084586235758821</v>
      </c>
      <c r="P486" s="10">
        <f>('b01'!P487-'b02'!P$1)/'b02'!P$2</f>
        <v>-0.23801229874969801</v>
      </c>
      <c r="Q486" s="40">
        <v>2.7499999999999998E-10</v>
      </c>
    </row>
    <row r="487" spans="1:17" x14ac:dyDescent="0.35">
      <c r="A487" s="5" t="s">
        <v>606</v>
      </c>
      <c r="B487" s="10">
        <f>('b01'!B488-'b02'!B$1)/'b02'!B$2</f>
        <v>1.3890601253129609</v>
      </c>
      <c r="C487" s="10">
        <f>('b01'!C488-'b02'!C$1)/'b02'!C$2</f>
        <v>1.0060181084889304</v>
      </c>
      <c r="D487" s="10">
        <f>('b01'!D488-'b02'!D$1)/'b02'!D$2</f>
        <v>0.96166387273879284</v>
      </c>
      <c r="E487" s="10">
        <f>('b01'!E488-'b02'!E$1)/'b02'!E$2</f>
        <v>-1.1996691481263975</v>
      </c>
      <c r="F487" s="10">
        <f>('b01'!F488-'b02'!F$1)/'b02'!F$2</f>
        <v>1.1819996225097837</v>
      </c>
      <c r="G487" s="10">
        <f>('b01'!G488-'b02'!G$1)/'b02'!G$2</f>
        <v>-0.72425472561576232</v>
      </c>
      <c r="H487" s="10">
        <f>('b01'!H488-'b02'!H$1)/'b02'!H$2</f>
        <v>0.312287550730101</v>
      </c>
      <c r="I487" s="10">
        <f>('b01'!I488-'b02'!I$1)/'b02'!I$2</f>
        <v>-7.7950512501912789E-2</v>
      </c>
      <c r="J487" s="10">
        <f>('b01'!J488-'b02'!J$1)/'b02'!J$2</f>
        <v>1.2884942444630768E-2</v>
      </c>
      <c r="K487" s="10">
        <f>('b01'!K488-'b02'!K$1)/'b02'!K$2</f>
        <v>-0.76015698676570664</v>
      </c>
      <c r="L487" s="10">
        <f>('b01'!L488-'b02'!L$1)/'b02'!L$2</f>
        <v>-0.53237607480177696</v>
      </c>
      <c r="M487" s="10">
        <f>('b01'!M488-'b02'!M$1)/'b02'!M$2</f>
        <v>-0.57519272450943693</v>
      </c>
      <c r="N487" s="10">
        <f>('b01'!N488-'b02'!N$1)/'b02'!N$2</f>
        <v>-0.12017510653271608</v>
      </c>
      <c r="O487" s="10">
        <f>('b01'!O488-'b02'!O$1)/'b02'!O$2</f>
        <v>-0.39425150997551622</v>
      </c>
      <c r="P487" s="10">
        <f>('b01'!P488-'b02'!P$1)/'b02'!P$2</f>
        <v>-0.41552531536596177</v>
      </c>
      <c r="Q487" s="40">
        <v>3.72E-9</v>
      </c>
    </row>
    <row r="488" spans="1:17" x14ac:dyDescent="0.35">
      <c r="A488" s="5" t="s">
        <v>607</v>
      </c>
      <c r="B488" s="10">
        <f>('b01'!B489-'b02'!B$1)/'b02'!B$2</f>
        <v>1.4062695143676585</v>
      </c>
      <c r="C488" s="10">
        <f>('b01'!C489-'b02'!C$1)/'b02'!C$2</f>
        <v>1.0060181084889304</v>
      </c>
      <c r="D488" s="10">
        <f>('b01'!D489-'b02'!D$1)/'b02'!D$2</f>
        <v>0.96166387273879284</v>
      </c>
      <c r="E488" s="10">
        <f>('b01'!E489-'b02'!E$1)/'b02'!E$2</f>
        <v>0.36086326186041912</v>
      </c>
      <c r="F488" s="10">
        <f>('b01'!F489-'b02'!F$1)/'b02'!F$2</f>
        <v>1.6918971726877738</v>
      </c>
      <c r="G488" s="10">
        <f>('b01'!G489-'b02'!G$1)/'b02'!G$2</f>
        <v>0.99342227472936695</v>
      </c>
      <c r="H488" s="10">
        <f>('b01'!H489-'b02'!H$1)/'b02'!H$2</f>
        <v>0.2926156390249447</v>
      </c>
      <c r="I488" s="10">
        <f>('b01'!I489-'b02'!I$1)/'b02'!I$2</f>
        <v>-3.1659159228537813E-2</v>
      </c>
      <c r="J488" s="10">
        <f>('b01'!J489-'b02'!J$1)/'b02'!J$2</f>
        <v>0.79110117719632678</v>
      </c>
      <c r="K488" s="10">
        <f>('b01'!K489-'b02'!K$1)/'b02'!K$2</f>
        <v>-0.7589912296612138</v>
      </c>
      <c r="L488" s="10">
        <f>('b01'!L489-'b02'!L$1)/'b02'!L$2</f>
        <v>-0.54158909165529956</v>
      </c>
      <c r="M488" s="10">
        <f>('b01'!M489-'b02'!M$1)/'b02'!M$2</f>
        <v>-0.57085019248725122</v>
      </c>
      <c r="N488" s="10">
        <f>('b01'!N489-'b02'!N$1)/'b02'!N$2</f>
        <v>-0.34021291673472298</v>
      </c>
      <c r="O488" s="10">
        <f>('b01'!O489-'b02'!O$1)/'b02'!O$2</f>
        <v>-0.10562922884240553</v>
      </c>
      <c r="P488" s="10">
        <f>('b01'!P489-'b02'!P$1)/'b02'!P$2</f>
        <v>0.36567539752543898</v>
      </c>
      <c r="Q488" s="40">
        <v>8.7100000000000006E-8</v>
      </c>
    </row>
    <row r="489" spans="1:17" x14ac:dyDescent="0.35">
      <c r="A489" s="5" t="s">
        <v>608</v>
      </c>
      <c r="B489" s="10">
        <f>('b01'!B490-'b02'!B$1)/'b02'!B$2</f>
        <v>-0.8370764385082452</v>
      </c>
      <c r="C489" s="10">
        <f>('b01'!C490-'b02'!C$1)/'b02'!C$2</f>
        <v>1.0060181084889304</v>
      </c>
      <c r="D489" s="10">
        <f>('b01'!D490-'b02'!D$1)/'b02'!D$2</f>
        <v>-0.47859952809809925</v>
      </c>
      <c r="E489" s="10">
        <f>('b01'!E490-'b02'!E$1)/'b02'!E$2</f>
        <v>-0.30813909565682313</v>
      </c>
      <c r="F489" s="10">
        <f>('b01'!F490-'b02'!F$1)/'b02'!F$2</f>
        <v>1.1381925643511261</v>
      </c>
      <c r="G489" s="10">
        <f>('b01'!G490-'b02'!G$1)/'b02'!G$2</f>
        <v>0.12132961332633115</v>
      </c>
      <c r="H489" s="10">
        <f>('b01'!H490-'b02'!H$1)/'b02'!H$2</f>
        <v>1.0661231065735679</v>
      </c>
      <c r="I489" s="10">
        <f>('b01'!I490-'b02'!I$1)/'b02'!I$2</f>
        <v>-0.45785878493913024</v>
      </c>
      <c r="J489" s="10">
        <f>('b01'!J490-'b02'!J$1)/'b02'!J$2</f>
        <v>-0.30282425427468479</v>
      </c>
      <c r="K489" s="10">
        <f>('b01'!K490-'b02'!K$1)/'b02'!K$2</f>
        <v>-0.54819700396798132</v>
      </c>
      <c r="L489" s="10">
        <f>('b01'!L490-'b02'!L$1)/'b02'!L$2</f>
        <v>-0.51232192992252013</v>
      </c>
      <c r="M489" s="10">
        <f>('b01'!M490-'b02'!M$1)/'b02'!M$2</f>
        <v>-0.63725261105008768</v>
      </c>
      <c r="N489" s="10">
        <f>('b01'!N490-'b02'!N$1)/'b02'!N$2</f>
        <v>-9.4718843385925719E-2</v>
      </c>
      <c r="O489" s="10">
        <f>('b01'!O490-'b02'!O$1)/'b02'!O$2</f>
        <v>-0.57877560957234686</v>
      </c>
      <c r="P489" s="10">
        <f>('b01'!P490-'b02'!P$1)/'b02'!P$2</f>
        <v>-0.76674866510197104</v>
      </c>
      <c r="Q489" s="40">
        <v>7.9500000000000001E-9</v>
      </c>
    </row>
    <row r="490" spans="1:17" x14ac:dyDescent="0.35">
      <c r="A490" s="5" t="s">
        <v>609</v>
      </c>
      <c r="B490" s="10">
        <f>('b01'!B491-'b02'!B$1)/'b02'!B$2</f>
        <v>0.191111636369867</v>
      </c>
      <c r="C490" s="10">
        <f>('b01'!C491-'b02'!C$1)/'b02'!C$2</f>
        <v>1.0060181084889304</v>
      </c>
      <c r="D490" s="10">
        <f>('b01'!D491-'b02'!D$1)/'b02'!D$2</f>
        <v>-0.47859952809809925</v>
      </c>
      <c r="E490" s="10">
        <f>('b01'!E491-'b02'!E$1)/'b02'!E$2</f>
        <v>2.2108034903634737</v>
      </c>
      <c r="F490" s="10">
        <f>('b01'!F491-'b02'!F$1)/'b02'!F$2</f>
        <v>1.594608864712983</v>
      </c>
      <c r="G490" s="10">
        <f>('b01'!G491-'b02'!G$1)/'b02'!G$2</f>
        <v>2.7888165332352393</v>
      </c>
      <c r="H490" s="10">
        <f>('b01'!H491-'b02'!H$1)/'b02'!H$2</f>
        <v>-1.8514014091976354</v>
      </c>
      <c r="I490" s="10">
        <f>('b01'!I491-'b02'!I$1)/'b02'!I$2</f>
        <v>1.7211385754376158</v>
      </c>
      <c r="J490" s="10">
        <f>('b01'!J491-'b02'!J$1)/'b02'!J$2</f>
        <v>1.6770280344774606</v>
      </c>
      <c r="K490" s="10">
        <f>('b01'!K491-'b02'!K$1)/'b02'!K$2</f>
        <v>1.9155847162859316</v>
      </c>
      <c r="L490" s="10">
        <f>('b01'!L491-'b02'!L$1)/'b02'!L$2</f>
        <v>1.8969347354978217</v>
      </c>
      <c r="M490" s="10">
        <f>('b01'!M491-'b02'!M$1)/'b02'!M$2</f>
        <v>2.0050366556788384</v>
      </c>
      <c r="N490" s="10">
        <f>('b01'!N491-'b02'!N$1)/'b02'!N$2</f>
        <v>1.6958584753619168</v>
      </c>
      <c r="O490" s="10">
        <f>('b01'!O491-'b02'!O$1)/'b02'!O$2</f>
        <v>1.7179737610351682</v>
      </c>
      <c r="P490" s="10">
        <f>('b01'!P491-'b02'!P$1)/'b02'!P$2</f>
        <v>0.78838871578842806</v>
      </c>
      <c r="Q490" s="40">
        <v>0.98955575699999998</v>
      </c>
    </row>
    <row r="491" spans="1:17" x14ac:dyDescent="0.35">
      <c r="A491" s="5" t="s">
        <v>610</v>
      </c>
      <c r="B491" s="10">
        <f>('b01'!B492-'b02'!B$1)/'b02'!B$2</f>
        <v>0.19315342829161097</v>
      </c>
      <c r="C491" s="10">
        <f>('b01'!C492-'b02'!C$1)/'b02'!C$2</f>
        <v>-0.99401789248309869</v>
      </c>
      <c r="D491" s="10">
        <f>('b01'!D492-'b02'!D$1)/'b02'!D$2</f>
        <v>-0.47859952809809925</v>
      </c>
      <c r="E491" s="10">
        <f>('b01'!E492-'b02'!E$1)/'b02'!E$2</f>
        <v>-1.0789297115665766</v>
      </c>
      <c r="F491" s="10">
        <f>('b01'!F492-'b02'!F$1)/'b02'!F$2</f>
        <v>-0.20597235408112521</v>
      </c>
      <c r="G491" s="10">
        <f>('b01'!G492-'b02'!G$1)/'b02'!G$2</f>
        <v>-1.0391179845611487</v>
      </c>
      <c r="H491" s="10">
        <f>('b01'!H492-'b02'!H$1)/'b02'!H$2</f>
        <v>0.41862697900225937</v>
      </c>
      <c r="I491" s="10">
        <f>('b01'!I492-'b02'!I$1)/'b02'!I$2</f>
        <v>-0.39155231771047677</v>
      </c>
      <c r="J491" s="10">
        <f>('b01'!J492-'b02'!J$1)/'b02'!J$2</f>
        <v>-1.0576806238005163</v>
      </c>
      <c r="K491" s="10">
        <f>('b01'!K492-'b02'!K$1)/'b02'!K$2</f>
        <v>-0.66835099643350893</v>
      </c>
      <c r="L491" s="10">
        <f>('b01'!L492-'b02'!L$1)/'b02'!L$2</f>
        <v>-0.52219670935867668</v>
      </c>
      <c r="M491" s="10">
        <f>('b01'!M492-'b02'!M$1)/'b02'!M$2</f>
        <v>-0.56297317757953247</v>
      </c>
      <c r="N491" s="10">
        <f>('b01'!N492-'b02'!N$1)/'b02'!N$2</f>
        <v>2.0271662555412965E-2</v>
      </c>
      <c r="O491" s="10">
        <f>('b01'!O492-'b02'!O$1)/'b02'!O$2</f>
        <v>-0.45254648215682908</v>
      </c>
      <c r="P491" s="10">
        <f>('b01'!P492-'b02'!P$1)/'b02'!P$2</f>
        <v>-1.1195439493628632</v>
      </c>
      <c r="Q491" s="40">
        <v>3.8600000000000002E-8</v>
      </c>
    </row>
    <row r="492" spans="1:17" x14ac:dyDescent="0.35">
      <c r="A492" s="5" t="s">
        <v>611</v>
      </c>
      <c r="B492" s="10">
        <f>('b01'!B493-'b02'!B$1)/'b02'!B$2</f>
        <v>-1.4869496387432621</v>
      </c>
      <c r="C492" s="10">
        <f>('b01'!C493-'b02'!C$1)/'b02'!C$2</f>
        <v>1.0060181084889304</v>
      </c>
      <c r="D492" s="10">
        <f>('b01'!D493-'b02'!D$1)/'b02'!D$2</f>
        <v>0.96166387273879284</v>
      </c>
      <c r="E492" s="10">
        <f>('b01'!E493-'b02'!E$1)/'b02'!E$2</f>
        <v>-0.5190519864124562</v>
      </c>
      <c r="F492" s="10">
        <f>('b01'!F493-'b02'!F$1)/'b02'!F$2</f>
        <v>0.88791950112315532</v>
      </c>
      <c r="G492" s="10">
        <f>('b01'!G493-'b02'!G$1)/'b02'!G$2</f>
        <v>-0.16975717765449438</v>
      </c>
      <c r="H492" s="10">
        <f>('b01'!H493-'b02'!H$1)/'b02'!H$2</f>
        <v>0.85703909864368255</v>
      </c>
      <c r="I492" s="10">
        <f>('b01'!I493-'b02'!I$1)/'b02'!I$2</f>
        <v>-0.62532333020420205</v>
      </c>
      <c r="J492" s="10">
        <f>('b01'!J493-'b02'!J$1)/'b02'!J$2</f>
        <v>-1.403671373151915</v>
      </c>
      <c r="K492" s="10">
        <f>('b01'!K493-'b02'!K$1)/'b02'!K$2</f>
        <v>-0.56170005377844601</v>
      </c>
      <c r="L492" s="10">
        <f>('b01'!L493-'b02'!L$1)/'b02'!L$2</f>
        <v>-0.54329347325598953</v>
      </c>
      <c r="M492" s="10">
        <f>('b01'!M493-'b02'!M$1)/'b02'!M$2</f>
        <v>-0.60695099098015948</v>
      </c>
      <c r="N492" s="10">
        <f>('b01'!N493-'b02'!N$1)/'b02'!N$2</f>
        <v>0.32324646587207873</v>
      </c>
      <c r="O492" s="10">
        <f>('b01'!O493-'b02'!O$1)/'b02'!O$2</f>
        <v>-0.23400977412851037</v>
      </c>
      <c r="P492" s="10">
        <f>('b01'!P493-'b02'!P$1)/'b02'!P$2</f>
        <v>-0.58039487171307014</v>
      </c>
      <c r="Q492" s="40">
        <v>1.11E-6</v>
      </c>
    </row>
    <row r="493" spans="1:17" x14ac:dyDescent="0.35">
      <c r="A493" s="5" t="s">
        <v>612</v>
      </c>
      <c r="B493" s="10">
        <f>('b01'!B494-'b02'!B$1)/'b02'!B$2</f>
        <v>0.15727622738097055</v>
      </c>
      <c r="C493" s="10">
        <f>('b01'!C494-'b02'!C$1)/'b02'!C$2</f>
        <v>1.0060181084889304</v>
      </c>
      <c r="D493" s="10">
        <f>('b01'!D494-'b02'!D$1)/'b02'!D$2</f>
        <v>0.96166387273879284</v>
      </c>
      <c r="E493" s="10">
        <f>('b01'!E494-'b02'!E$1)/'b02'!E$2</f>
        <v>2.1725048856379199</v>
      </c>
      <c r="F493" s="10">
        <f>('b01'!F494-'b02'!F$1)/'b02'!F$2</f>
        <v>0.50197077171524984</v>
      </c>
      <c r="G493" s="10">
        <f>('b01'!G494-'b02'!G$1)/'b02'!G$2</f>
        <v>2.1848132319675635</v>
      </c>
      <c r="H493" s="10">
        <f>('b01'!H494-'b02'!H$1)/'b02'!H$2</f>
        <v>-1.9318670732816776</v>
      </c>
      <c r="I493" s="10">
        <f>('b01'!I494-'b02'!I$1)/'b02'!I$2</f>
        <v>1.7499963323691652</v>
      </c>
      <c r="J493" s="10">
        <f>('b01'!J494-'b02'!J$1)/'b02'!J$2</f>
        <v>2.0011943834943464</v>
      </c>
      <c r="K493" s="10">
        <f>('b01'!K494-'b02'!K$1)/'b02'!K$2</f>
        <v>1.9477645850833805</v>
      </c>
      <c r="L493" s="10">
        <f>('b01'!L494-'b02'!L$1)/'b02'!L$2</f>
        <v>1.8308269401053021</v>
      </c>
      <c r="M493" s="10">
        <f>('b01'!M494-'b02'!M$1)/'b02'!M$2</f>
        <v>2.1400431568165428</v>
      </c>
      <c r="N493" s="10">
        <f>('b01'!N494-'b02'!N$1)/'b02'!N$2</f>
        <v>2.5396458713519694</v>
      </c>
      <c r="O493" s="10">
        <f>('b01'!O494-'b02'!O$1)/'b02'!O$2</f>
        <v>1.5789833985167687</v>
      </c>
      <c r="P493" s="10">
        <f>('b01'!P494-'b02'!P$1)/'b02'!P$2</f>
        <v>0.97619961794705656</v>
      </c>
      <c r="Q493" s="40">
        <v>0.99822815200000004</v>
      </c>
    </row>
    <row r="494" spans="1:17" x14ac:dyDescent="0.35">
      <c r="A494" s="5" t="s">
        <v>613</v>
      </c>
      <c r="B494" s="10">
        <f>('b01'!B495-'b02'!B$1)/'b02'!B$2</f>
        <v>2.8059967190614397E-2</v>
      </c>
      <c r="C494" s="10">
        <f>('b01'!C495-'b02'!C$1)/'b02'!C$2</f>
        <v>1.0060181084889304</v>
      </c>
      <c r="D494" s="10">
        <f>('b01'!D495-'b02'!D$1)/'b02'!D$2</f>
        <v>-0.47859952809809925</v>
      </c>
      <c r="E494" s="10">
        <f>('b01'!E495-'b02'!E$1)/'b02'!E$2</f>
        <v>0.45153180689232952</v>
      </c>
      <c r="F494" s="10">
        <f>('b01'!F495-'b02'!F$1)/'b02'!F$2</f>
        <v>-0.5884750129952997</v>
      </c>
      <c r="G494" s="10">
        <f>('b01'!G495-'b02'!G$1)/'b02'!G$2</f>
        <v>0.16077867745060881</v>
      </c>
      <c r="H494" s="10">
        <f>('b01'!H495-'b02'!H$1)/'b02'!H$2</f>
        <v>0.73995276879123761</v>
      </c>
      <c r="I494" s="10">
        <f>('b01'!I495-'b02'!I$1)/'b02'!I$2</f>
        <v>3.5473007324994268E-3</v>
      </c>
      <c r="J494" s="10">
        <f>('b01'!J495-'b02'!J$1)/'b02'!J$2</f>
        <v>-1.1785351483438018</v>
      </c>
      <c r="K494" s="10">
        <f>('b01'!K495-'b02'!K$1)/'b02'!K$2</f>
        <v>-0.23952221168948973</v>
      </c>
      <c r="L494" s="10">
        <f>('b01'!L495-'b02'!L$1)/'b02'!L$2</f>
        <v>-0.47567559265412701</v>
      </c>
      <c r="M494" s="10">
        <f>('b01'!M495-'b02'!M$1)/'b02'!M$2</f>
        <v>-0.47829787116636063</v>
      </c>
      <c r="N494" s="10">
        <f>('b01'!N495-'b02'!N$1)/'b02'!N$2</f>
        <v>-0.81305149178496283</v>
      </c>
      <c r="O494" s="10">
        <f>('b01'!O495-'b02'!O$1)/'b02'!O$2</f>
        <v>0.28976173773791863</v>
      </c>
      <c r="P494" s="10">
        <f>('b01'!P495-'b02'!P$1)/'b02'!P$2</f>
        <v>0.23482891099889691</v>
      </c>
      <c r="Q494" s="40">
        <v>7.86E-5</v>
      </c>
    </row>
    <row r="495" spans="1:17" x14ac:dyDescent="0.35">
      <c r="A495" s="5" t="s">
        <v>614</v>
      </c>
      <c r="B495" s="10">
        <f>('b01'!B496-'b02'!B$1)/'b02'!B$2</f>
        <v>1.7081630342254877</v>
      </c>
      <c r="C495" s="10">
        <f>('b01'!C496-'b02'!C$1)/'b02'!C$2</f>
        <v>-0.99401789248309869</v>
      </c>
      <c r="D495" s="10">
        <f>('b01'!D496-'b02'!D$1)/'b02'!D$2</f>
        <v>0.96166387273879284</v>
      </c>
      <c r="E495" s="10">
        <f>('b01'!E496-'b02'!E$1)/'b02'!E$2</f>
        <v>-0.16490086807635312</v>
      </c>
      <c r="F495" s="10">
        <f>('b01'!F496-'b02'!F$1)/'b02'!F$2</f>
        <v>-5.2780139831840003E-2</v>
      </c>
      <c r="G495" s="10">
        <f>('b01'!G496-'b02'!G$1)/'b02'!G$2</f>
        <v>-0.17790882241333802</v>
      </c>
      <c r="H495" s="10">
        <f>('b01'!H496-'b02'!H$1)/'b02'!H$2</f>
        <v>-0.27366425793586413</v>
      </c>
      <c r="I495" s="10">
        <f>('b01'!I496-'b02'!I$1)/'b02'!I$2</f>
        <v>-0.9320957424578622</v>
      </c>
      <c r="J495" s="10">
        <f>('b01'!J496-'b02'!J$1)/'b02'!J$2</f>
        <v>0.20052672212293574</v>
      </c>
      <c r="K495" s="10">
        <f>('b01'!K496-'b02'!K$1)/'b02'!K$2</f>
        <v>-0.68505583565879746</v>
      </c>
      <c r="L495" s="10">
        <f>('b01'!L496-'b02'!L$1)/'b02'!L$2</f>
        <v>-0.56876248670317808</v>
      </c>
      <c r="M495" s="10">
        <f>('b01'!M496-'b02'!M$1)/'b02'!M$2</f>
        <v>-0.41145611387808995</v>
      </c>
      <c r="N495" s="10">
        <f>('b01'!N496-'b02'!N$1)/'b02'!N$2</f>
        <v>-0.97295267450145351</v>
      </c>
      <c r="O495" s="10">
        <f>('b01'!O496-'b02'!O$1)/'b02'!O$2</f>
        <v>-0.13274448763469102</v>
      </c>
      <c r="P495" s="10">
        <f>('b01'!P496-'b02'!P$1)/'b02'!P$2</f>
        <v>0.60793874121969937</v>
      </c>
      <c r="Q495" s="40">
        <v>1.08E-7</v>
      </c>
    </row>
    <row r="496" spans="1:17" x14ac:dyDescent="0.35">
      <c r="A496" s="5" t="s">
        <v>615</v>
      </c>
      <c r="B496" s="10">
        <f>('b01'!B497-'b02'!B$1)/'b02'!B$2</f>
        <v>-0.95491700084888553</v>
      </c>
      <c r="C496" s="10">
        <f>('b01'!C497-'b02'!C$1)/'b02'!C$2</f>
        <v>-0.99401789248309869</v>
      </c>
      <c r="D496" s="10">
        <f>('b01'!D497-'b02'!D$1)/'b02'!D$2</f>
        <v>-0.47859952809809925</v>
      </c>
      <c r="E496" s="10">
        <f>('b01'!E497-'b02'!E$1)/'b02'!E$2</f>
        <v>-1.0148081071761774</v>
      </c>
      <c r="F496" s="10">
        <f>('b01'!F497-'b02'!F$1)/'b02'!F$2</f>
        <v>-0.55586164249363679</v>
      </c>
      <c r="G496" s="10">
        <f>('b01'!G497-'b02'!G$1)/'b02'!G$2</f>
        <v>-1.0895624723417301</v>
      </c>
      <c r="H496" s="10">
        <f>('b01'!H497-'b02'!H$1)/'b02'!H$2</f>
        <v>0.24429045124551194</v>
      </c>
      <c r="I496" s="10">
        <f>('b01'!I497-'b02'!I$1)/'b02'!I$2</f>
        <v>-0.70533815625365226</v>
      </c>
      <c r="J496" s="10">
        <f>('b01'!J497-'b02'!J$1)/'b02'!J$2</f>
        <v>-0.70680260649203663</v>
      </c>
      <c r="K496" s="10">
        <f>('b01'!K497-'b02'!K$1)/'b02'!K$2</f>
        <v>1.7368470597480749E-2</v>
      </c>
      <c r="L496" s="10">
        <f>('b01'!L497-'b02'!L$1)/'b02'!L$2</f>
        <v>-0.51551626840239484</v>
      </c>
      <c r="M496" s="10">
        <f>('b01'!M497-'b02'!M$1)/'b02'!M$2</f>
        <v>-0.27312560832218225</v>
      </c>
      <c r="N496" s="10">
        <f>('b01'!N497-'b02'!N$1)/'b02'!N$2</f>
        <v>-0.35098703865468162</v>
      </c>
      <c r="O496" s="10">
        <f>('b01'!O497-'b02'!O$1)/'b02'!O$2</f>
        <v>-0.33634347072478399</v>
      </c>
      <c r="P496" s="10">
        <f>('b01'!P497-'b02'!P$1)/'b02'!P$2</f>
        <v>-0.46319290614414488</v>
      </c>
      <c r="Q496" s="40">
        <v>9.7599999999999997E-6</v>
      </c>
    </row>
    <row r="497" spans="1:17" x14ac:dyDescent="0.35">
      <c r="A497" s="5" t="s">
        <v>616</v>
      </c>
      <c r="B497" s="10">
        <f>('b01'!B498-'b02'!B$1)/'b02'!B$2</f>
        <v>1.2648025026468408</v>
      </c>
      <c r="C497" s="10">
        <f>('b01'!C498-'b02'!C$1)/'b02'!C$2</f>
        <v>1.0060181084889304</v>
      </c>
      <c r="D497" s="10">
        <f>('b01'!D498-'b02'!D$1)/'b02'!D$2</f>
        <v>-0.47859952809809925</v>
      </c>
      <c r="E497" s="10">
        <f>('b01'!E498-'b02'!E$1)/'b02'!E$2</f>
        <v>-0.61467445080033234</v>
      </c>
      <c r="F497" s="10">
        <f>('b01'!F498-'b02'!F$1)/'b02'!F$2</f>
        <v>0.66254261423768468</v>
      </c>
      <c r="G497" s="10">
        <f>('b01'!G498-'b02'!G$1)/'b02'!G$2</f>
        <v>-0.33758872307377119</v>
      </c>
      <c r="H497" s="10">
        <f>('b01'!H498-'b02'!H$1)/'b02'!H$2</f>
        <v>0.4543240278664662</v>
      </c>
      <c r="I497" s="10">
        <f>('b01'!I498-'b02'!I$1)/'b02'!I$2</f>
        <v>9.1433140837273136E-2</v>
      </c>
      <c r="J497" s="10">
        <f>('b01'!J498-'b02'!J$1)/'b02'!J$2</f>
        <v>0.68634599293481602</v>
      </c>
      <c r="K497" s="10">
        <f>('b01'!K498-'b02'!K$1)/'b02'!K$2</f>
        <v>-0.82602566738861682</v>
      </c>
      <c r="L497" s="10">
        <f>('b01'!L498-'b02'!L$1)/'b02'!L$2</f>
        <v>-0.52408712556788095</v>
      </c>
      <c r="M497" s="10">
        <f>('b01'!M498-'b02'!M$1)/'b02'!M$2</f>
        <v>-0.62590887525938477</v>
      </c>
      <c r="N497" s="10">
        <f>('b01'!N498-'b02'!N$1)/'b02'!N$2</f>
        <v>-0.91436400916519212</v>
      </c>
      <c r="O497" s="10">
        <f>('b01'!O498-'b02'!O$1)/'b02'!O$2</f>
        <v>-0.48510347898351136</v>
      </c>
      <c r="P497" s="10">
        <f>('b01'!P498-'b02'!P$1)/'b02'!P$2</f>
        <v>0.32720566999516582</v>
      </c>
      <c r="Q497" s="40">
        <v>1.69E-9</v>
      </c>
    </row>
    <row r="498" spans="1:17" x14ac:dyDescent="0.35">
      <c r="A498" s="5" t="s">
        <v>617</v>
      </c>
      <c r="B498" s="10">
        <f>('b01'!B499-'b02'!B$1)/'b02'!B$2</f>
        <v>1.3657253604930322</v>
      </c>
      <c r="C498" s="10">
        <f>('b01'!C499-'b02'!C$1)/'b02'!C$2</f>
        <v>1.0060181084889304</v>
      </c>
      <c r="D498" s="10">
        <f>('b01'!D499-'b02'!D$1)/'b02'!D$2</f>
        <v>3.8421906744125769</v>
      </c>
      <c r="E498" s="10">
        <f>('b01'!E499-'b02'!E$1)/'b02'!E$2</f>
        <v>0.82258319950669567</v>
      </c>
      <c r="F498" s="10">
        <f>('b01'!F499-'b02'!F$1)/'b02'!F$2</f>
        <v>0.52444743818669071</v>
      </c>
      <c r="G498" s="10">
        <f>('b01'!G499-'b02'!G$1)/'b02'!G$2</f>
        <v>0.94626948740586037</v>
      </c>
      <c r="H498" s="10">
        <f>('b01'!H499-'b02'!H$1)/'b02'!H$2</f>
        <v>0.30835958410525049</v>
      </c>
      <c r="I498" s="10">
        <f>('b01'!I499-'b02'!I$1)/'b02'!I$2</f>
        <v>-0.1311737357632369</v>
      </c>
      <c r="J498" s="10">
        <f>('b01'!J499-'b02'!J$1)/'b02'!J$2</f>
        <v>-1.5143516399020819E-2</v>
      </c>
      <c r="K498" s="10">
        <f>('b01'!K499-'b02'!K$1)/'b02'!K$2</f>
        <v>-0.65118939661005193</v>
      </c>
      <c r="L498" s="10">
        <f>('b01'!L499-'b02'!L$1)/'b02'!L$2</f>
        <v>-0.52118558881977173</v>
      </c>
      <c r="M498" s="10">
        <f>('b01'!M499-'b02'!M$1)/'b02'!M$2</f>
        <v>-0.53454043306268884</v>
      </c>
      <c r="N498" s="10">
        <f>('b01'!N499-'b02'!N$1)/'b02'!N$2</f>
        <v>-0.84879417291980441</v>
      </c>
      <c r="O498" s="10">
        <f>('b01'!O499-'b02'!O$1)/'b02'!O$2</f>
        <v>-2.3373657691485812E-2</v>
      </c>
      <c r="P498" s="10">
        <f>('b01'!P499-'b02'!P$1)/'b02'!P$2</f>
        <v>-0.22659668338851252</v>
      </c>
      <c r="Q498" s="40">
        <v>1.55E-7</v>
      </c>
    </row>
    <row r="499" spans="1:17" x14ac:dyDescent="0.35">
      <c r="A499" s="5" t="s">
        <v>618</v>
      </c>
      <c r="B499" s="10">
        <f>('b01'!B500-'b02'!B$1)/'b02'!B$2</f>
        <v>-1.0739243014305226</v>
      </c>
      <c r="C499" s="10">
        <f>('b01'!C500-'b02'!C$1)/'b02'!C$2</f>
        <v>1.0060181084889304</v>
      </c>
      <c r="D499" s="10">
        <f>('b01'!D500-'b02'!D$1)/'b02'!D$2</f>
        <v>-0.47859952809809925</v>
      </c>
      <c r="E499" s="10">
        <f>('b01'!E500-'b02'!E$1)/'b02'!E$2</f>
        <v>-1.4623929991052169</v>
      </c>
      <c r="F499" s="10">
        <f>('b01'!F500-'b02'!F$1)/'b02'!F$2</f>
        <v>0.62090508307413061</v>
      </c>
      <c r="G499" s="10">
        <f>('b01'!G500-'b02'!G$1)/'b02'!G$2</f>
        <v>-1.1417287245409875</v>
      </c>
      <c r="H499" s="10">
        <f>('b01'!H500-'b02'!H$1)/'b02'!H$2</f>
        <v>1.3170039821918287</v>
      </c>
      <c r="I499" s="10">
        <f>('b01'!I500-'b02'!I$1)/'b02'!I$2</f>
        <v>-0.62106070674191705</v>
      </c>
      <c r="J499" s="10">
        <f>('b01'!J500-'b02'!J$1)/'b02'!J$2</f>
        <v>-0.72041600752507995</v>
      </c>
      <c r="K499" s="10">
        <f>('b01'!K500-'b02'!K$1)/'b02'!K$2</f>
        <v>-0.53297600682528912</v>
      </c>
      <c r="L499" s="10">
        <f>('b01'!L500-'b02'!L$1)/'b02'!L$2</f>
        <v>-0.52196995556827974</v>
      </c>
      <c r="M499" s="10">
        <f>('b01'!M500-'b02'!M$1)/'b02'!M$2</f>
        <v>-0.67100623780702429</v>
      </c>
      <c r="N499" s="10">
        <f>('b01'!N500-'b02'!N$1)/'b02'!N$2</f>
        <v>-0.66603616372945673</v>
      </c>
      <c r="O499" s="10">
        <f>('b01'!O500-'b02'!O$1)/'b02'!O$2</f>
        <v>1.8997109637699051E-2</v>
      </c>
      <c r="P499" s="10">
        <f>('b01'!P500-'b02'!P$1)/'b02'!P$2</f>
        <v>0.54797473867635527</v>
      </c>
      <c r="Q499" s="40">
        <v>3.3099999999999999E-8</v>
      </c>
    </row>
    <row r="500" spans="1:17" x14ac:dyDescent="0.35">
      <c r="A500" s="5" t="s">
        <v>619</v>
      </c>
      <c r="B500" s="10">
        <f>('b01'!B501-'b02'!B$1)/'b02'!B$2</f>
        <v>1.5057339494126054</v>
      </c>
      <c r="C500" s="10">
        <f>('b01'!C501-'b02'!C$1)/'b02'!C$2</f>
        <v>-0.99401789248309869</v>
      </c>
      <c r="D500" s="10">
        <f>('b01'!D501-'b02'!D$1)/'b02'!D$2</f>
        <v>-0.47859952809809925</v>
      </c>
      <c r="E500" s="10">
        <f>('b01'!E501-'b02'!E$1)/'b02'!E$2</f>
        <v>0.33840069233478476</v>
      </c>
      <c r="F500" s="10">
        <f>('b01'!F501-'b02'!F$1)/'b02'!F$2</f>
        <v>-1.3652010808443715</v>
      </c>
      <c r="G500" s="10">
        <f>('b01'!G501-'b02'!G$1)/'b02'!G$2</f>
        <v>-0.23002364320001542</v>
      </c>
      <c r="H500" s="10">
        <f>('b01'!H501-'b02'!H$1)/'b02'!H$2</f>
        <v>-0.16945929074948105</v>
      </c>
      <c r="I500" s="10">
        <f>('b01'!I501-'b02'!I$1)/'b02'!I$2</f>
        <v>-0.83947137706314112</v>
      </c>
      <c r="J500" s="10">
        <f>('b01'!J501-'b02'!J$1)/'b02'!J$2</f>
        <v>0.40017929679474379</v>
      </c>
      <c r="K500" s="10">
        <f>('b01'!K501-'b02'!K$1)/'b02'!K$2</f>
        <v>-0.6357138095588063</v>
      </c>
      <c r="L500" s="10">
        <f>('b01'!L501-'b02'!L$1)/'b02'!L$2</f>
        <v>-0.49721921460693785</v>
      </c>
      <c r="M500" s="10">
        <f>('b01'!M501-'b02'!M$1)/'b02'!M$2</f>
        <v>-0.41834926285932938</v>
      </c>
      <c r="N500" s="10">
        <f>('b01'!N501-'b02'!N$1)/'b02'!N$2</f>
        <v>-0.98206911446285872</v>
      </c>
      <c r="O500" s="10">
        <f>('b01'!O501-'b02'!O$1)/'b02'!O$2</f>
        <v>-0.99000314761569597</v>
      </c>
      <c r="P500" s="10">
        <f>('b01'!P501-'b02'!P$1)/'b02'!P$2</f>
        <v>-1.010873281259612</v>
      </c>
      <c r="Q500" s="40">
        <v>7.5E-10</v>
      </c>
    </row>
    <row r="501" spans="1:17" x14ac:dyDescent="0.35">
      <c r="A501" s="5" t="s">
        <v>620</v>
      </c>
      <c r="B501" s="10">
        <f>('b01'!B502-'b02'!B$1)/'b02'!B$2</f>
        <v>-1.55637056408255</v>
      </c>
      <c r="C501" s="10">
        <f>('b01'!C502-'b02'!C$1)/'b02'!C$2</f>
        <v>-0.99401789248309869</v>
      </c>
      <c r="D501" s="10">
        <f>('b01'!D502-'b02'!D$1)/'b02'!D$2</f>
        <v>-0.47859952809809925</v>
      </c>
      <c r="E501" s="10">
        <f>('b01'!E502-'b02'!E$1)/'b02'!E$2</f>
        <v>-0.66946937239473303</v>
      </c>
      <c r="F501" s="10">
        <f>('b01'!F502-'b02'!F$1)/'b02'!F$2</f>
        <v>-1.4064433287205043</v>
      </c>
      <c r="G501" s="10">
        <f>('b01'!G502-'b02'!G$1)/'b02'!G$2</f>
        <v>-1.0639287704947855</v>
      </c>
      <c r="H501" s="10">
        <f>('b01'!H502-'b02'!H$1)/'b02'!H$2</f>
        <v>0.7158958561483969</v>
      </c>
      <c r="I501" s="10">
        <f>('b01'!I502-'b02'!I$1)/'b02'!I$2</f>
        <v>-0.69430996119782951</v>
      </c>
      <c r="J501" s="10">
        <f>('b01'!J502-'b02'!J$1)/'b02'!J$2</f>
        <v>-0.81452600592058433</v>
      </c>
      <c r="K501" s="10">
        <f>('b01'!K502-'b02'!K$1)/'b02'!K$2</f>
        <v>-0.13124078657411814</v>
      </c>
      <c r="L501" s="10">
        <f>('b01'!L502-'b02'!L$1)/'b02'!L$2</f>
        <v>-0.53574044008098543</v>
      </c>
      <c r="M501" s="10">
        <f>('b01'!M502-'b02'!M$1)/'b02'!M$2</f>
        <v>-0.43695746058580659</v>
      </c>
      <c r="N501" s="10">
        <f>('b01'!N502-'b02'!N$1)/'b02'!N$2</f>
        <v>-0.52767482720902681</v>
      </c>
      <c r="O501" s="10">
        <f>('b01'!O502-'b02'!O$1)/'b02'!O$2</f>
        <v>-2.6618984184449617E-2</v>
      </c>
      <c r="P501" s="10">
        <f>('b01'!P502-'b02'!P$1)/'b02'!P$2</f>
        <v>-0.88770757490903074</v>
      </c>
      <c r="Q501" s="40">
        <v>2.1500000000000002E-6</v>
      </c>
    </row>
    <row r="502" spans="1:17" x14ac:dyDescent="0.35">
      <c r="A502" s="5" t="s">
        <v>621</v>
      </c>
      <c r="B502" s="10">
        <f>('b01'!B503-'b02'!B$1)/'b02'!B$2</f>
        <v>-2.9110206618210791E-2</v>
      </c>
      <c r="C502" s="10">
        <f>('b01'!C503-'b02'!C$1)/'b02'!C$2</f>
        <v>1.0060181084889304</v>
      </c>
      <c r="D502" s="10">
        <f>('b01'!D503-'b02'!D$1)/'b02'!D$2</f>
        <v>-0.47859952809809925</v>
      </c>
      <c r="E502" s="10">
        <f>('b01'!E503-'b02'!E$1)/'b02'!E$2</f>
        <v>0.26003980467924992</v>
      </c>
      <c r="F502" s="10">
        <f>('b01'!F503-'b02'!F$1)/'b02'!F$2</f>
        <v>0.79645856495303002</v>
      </c>
      <c r="G502" s="10">
        <f>('b01'!G503-'b02'!G$1)/'b02'!G$2</f>
        <v>0.53269855088151785</v>
      </c>
      <c r="H502" s="10">
        <f>('b01'!H503-'b02'!H$1)/'b02'!H$2</f>
        <v>0.50217913872645181</v>
      </c>
      <c r="I502" s="10">
        <f>('b01'!I503-'b02'!I$1)/'b02'!I$2</f>
        <v>-0.1309414875905682</v>
      </c>
      <c r="J502" s="10">
        <f>('b01'!J503-'b02'!J$1)/'b02'!J$2</f>
        <v>-1.5668452557687476</v>
      </c>
      <c r="K502" s="10">
        <f>('b01'!K503-'b02'!K$1)/'b02'!K$2</f>
        <v>-0.2406328269191218</v>
      </c>
      <c r="L502" s="10">
        <f>('b01'!L503-'b02'!L$1)/'b02'!L$2</f>
        <v>-0.52662646783069356</v>
      </c>
      <c r="M502" s="10">
        <f>('b01'!M503-'b02'!M$1)/'b02'!M$2</f>
        <v>-0.42872148341628064</v>
      </c>
      <c r="N502" s="10">
        <f>('b01'!N503-'b02'!N$1)/'b02'!N$2</f>
        <v>-1.0464477887287813</v>
      </c>
      <c r="O502" s="10">
        <f>('b01'!O503-'b02'!O$1)/'b02'!O$2</f>
        <v>-0.74157961490649638</v>
      </c>
      <c r="P502" s="10">
        <f>('b01'!P503-'b02'!P$1)/'b02'!P$2</f>
        <v>-0.4665015012957609</v>
      </c>
      <c r="Q502" s="40">
        <v>4.2699999999999998E-6</v>
      </c>
    </row>
    <row r="503" spans="1:17" x14ac:dyDescent="0.35">
      <c r="A503" s="5" t="s">
        <v>622</v>
      </c>
      <c r="B503" s="10">
        <f>('b01'!B504-'b02'!B$1)/'b02'!B$2</f>
        <v>1.7422901277746334</v>
      </c>
      <c r="C503" s="10">
        <f>('b01'!C504-'b02'!C$1)/'b02'!C$2</f>
        <v>1.0060181084889304</v>
      </c>
      <c r="D503" s="10">
        <f>('b01'!D504-'b02'!D$1)/'b02'!D$2</f>
        <v>-0.47859952809809925</v>
      </c>
      <c r="E503" s="10">
        <f>('b01'!E504-'b02'!E$1)/'b02'!E$2</f>
        <v>-3.5910189474716026E-2</v>
      </c>
      <c r="F503" s="10">
        <f>('b01'!F504-'b02'!F$1)/'b02'!F$2</f>
        <v>0.18444359431301863</v>
      </c>
      <c r="G503" s="10">
        <f>('b01'!G504-'b02'!G$1)/'b02'!G$2</f>
        <v>2.461208318404744E-2</v>
      </c>
      <c r="H503" s="10">
        <f>('b01'!H504-'b02'!H$1)/'b02'!H$2</f>
        <v>0.25186922982588344</v>
      </c>
      <c r="I503" s="10">
        <f>('b01'!I504-'b02'!I$1)/'b02'!I$2</f>
        <v>-0.14099481236543213</v>
      </c>
      <c r="J503" s="10">
        <f>('b01'!J504-'b02'!J$1)/'b02'!J$2</f>
        <v>0.19163338646656392</v>
      </c>
      <c r="K503" s="10">
        <f>('b01'!K504-'b02'!K$1)/'b02'!K$2</f>
        <v>-0.68290462996766566</v>
      </c>
      <c r="L503" s="10">
        <f>('b01'!L504-'b02'!L$1)/'b02'!L$2</f>
        <v>-0.51693768359538439</v>
      </c>
      <c r="M503" s="10">
        <f>('b01'!M504-'b02'!M$1)/'b02'!M$2</f>
        <v>-0.5344577868029905</v>
      </c>
      <c r="N503" s="10">
        <f>('b01'!N504-'b02'!N$1)/'b02'!N$2</f>
        <v>-0.83817803233778609</v>
      </c>
      <c r="O503" s="10">
        <f>('b01'!O504-'b02'!O$1)/'b02'!O$2</f>
        <v>0.72205621929476527</v>
      </c>
      <c r="P503" s="10">
        <f>('b01'!P504-'b02'!P$1)/'b02'!P$2</f>
        <v>0.8869547910420531</v>
      </c>
      <c r="Q503" s="40">
        <v>1.1599999999999999E-6</v>
      </c>
    </row>
    <row r="504" spans="1:17" x14ac:dyDescent="0.35">
      <c r="A504" s="5" t="s">
        <v>623</v>
      </c>
      <c r="B504" s="10">
        <f>('b01'!B505-'b02'!B$1)/'b02'!B$2</f>
        <v>0.5921779067123929</v>
      </c>
      <c r="C504" s="10">
        <f>('b01'!C505-'b02'!C$1)/'b02'!C$2</f>
        <v>1.0060181084889304</v>
      </c>
      <c r="D504" s="10">
        <f>('b01'!D505-'b02'!D$1)/'b02'!D$2</f>
        <v>-0.47859952809809925</v>
      </c>
      <c r="E504" s="10">
        <f>('b01'!E505-'b02'!E$1)/'b02'!E$2</f>
        <v>-1.081411531435805</v>
      </c>
      <c r="F504" s="10">
        <f>('b01'!F505-'b02'!F$1)/'b02'!F$2</f>
        <v>0.86105686953992422</v>
      </c>
      <c r="G504" s="10">
        <f>('b01'!G505-'b02'!G$1)/'b02'!G$2</f>
        <v>-0.71145744533143251</v>
      </c>
      <c r="H504" s="10">
        <f>('b01'!H505-'b02'!H$1)/'b02'!H$2</f>
        <v>1.0633056287586973</v>
      </c>
      <c r="I504" s="10">
        <f>('b01'!I505-'b02'!I$1)/'b02'!I$2</f>
        <v>-0.17156640311259092</v>
      </c>
      <c r="J504" s="10">
        <f>('b01'!J505-'b02'!J$1)/'b02'!J$2</f>
        <v>-0.5378621389003494</v>
      </c>
      <c r="K504" s="10">
        <f>('b01'!K505-'b02'!K$1)/'b02'!K$2</f>
        <v>-0.14351453205927062</v>
      </c>
      <c r="L504" s="10">
        <f>('b01'!L505-'b02'!L$1)/'b02'!L$2</f>
        <v>-0.52015766609608161</v>
      </c>
      <c r="M504" s="10">
        <f>('b01'!M505-'b02'!M$1)/'b02'!M$2</f>
        <v>-0.50901116291764026</v>
      </c>
      <c r="N504" s="10">
        <f>('b01'!N505-'b02'!N$1)/'b02'!N$2</f>
        <v>-0.72833687400662062</v>
      </c>
      <c r="O504" s="10">
        <f>('b01'!O505-'b02'!O$1)/'b02'!O$2</f>
        <v>-0.41171581595199869</v>
      </c>
      <c r="P504" s="10">
        <f>('b01'!P505-'b02'!P$1)/'b02'!P$2</f>
        <v>6.8288401273231561E-2</v>
      </c>
      <c r="Q504" s="40">
        <v>1.23E-7</v>
      </c>
    </row>
    <row r="505" spans="1:17" x14ac:dyDescent="0.35">
      <c r="A505" s="5" t="s">
        <v>624</v>
      </c>
      <c r="B505" s="10">
        <f>('b01'!B506-'b02'!B$1)/'b02'!B$2</f>
        <v>0.88240404416025764</v>
      </c>
      <c r="C505" s="10">
        <f>('b01'!C506-'b02'!C$1)/'b02'!C$2</f>
        <v>-0.99401789248309869</v>
      </c>
      <c r="D505" s="10">
        <f>('b01'!D506-'b02'!D$1)/'b02'!D$2</f>
        <v>3.8421906744125769</v>
      </c>
      <c r="E505" s="10">
        <f>('b01'!E506-'b02'!E$1)/'b02'!E$2</f>
        <v>-0.42609112540244021</v>
      </c>
      <c r="F505" s="10">
        <f>('b01'!F506-'b02'!F$1)/'b02'!F$2</f>
        <v>-1.3157727793202336</v>
      </c>
      <c r="G505" s="10">
        <f>('b01'!G506-'b02'!G$1)/'b02'!G$2</f>
        <v>-0.83641411218334649</v>
      </c>
      <c r="H505" s="10">
        <f>('b01'!H506-'b02'!H$1)/'b02'!H$2</f>
        <v>0.38160330649811364</v>
      </c>
      <c r="I505" s="10">
        <f>('b01'!I506-'b02'!I$1)/'b02'!I$2</f>
        <v>-0.97687023268185236</v>
      </c>
      <c r="J505" s="10">
        <f>('b01'!J506-'b02'!J$1)/'b02'!J$2</f>
        <v>-0.36508947556464222</v>
      </c>
      <c r="K505" s="10">
        <f>('b01'!K506-'b02'!K$1)/'b02'!K$2</f>
        <v>-0.73941970529619749</v>
      </c>
      <c r="L505" s="10">
        <f>('b01'!L506-'b02'!L$1)/'b02'!L$2</f>
        <v>-0.47488649836829594</v>
      </c>
      <c r="M505" s="10">
        <f>('b01'!M506-'b02'!M$1)/'b02'!M$2</f>
        <v>-0.58125870722220563</v>
      </c>
      <c r="N505" s="10">
        <f>('b01'!N506-'b02'!N$1)/'b02'!N$2</f>
        <v>-0.4993859755785483</v>
      </c>
      <c r="O505" s="10">
        <f>('b01'!O506-'b02'!O$1)/'b02'!O$2</f>
        <v>-9.1500457877327371E-2</v>
      </c>
      <c r="P505" s="10">
        <f>('b01'!P506-'b02'!P$1)/'b02'!P$2</f>
        <v>-0.65615850201203796</v>
      </c>
      <c r="Q505" s="40">
        <v>5.7299999999999999E-9</v>
      </c>
    </row>
    <row r="506" spans="1:17" x14ac:dyDescent="0.35">
      <c r="A506" s="5" t="s">
        <v>625</v>
      </c>
      <c r="B506" s="10">
        <f>('b01'!B507-'b02'!B$1)/'b02'!B$2</f>
        <v>1.1694216514453817</v>
      </c>
      <c r="C506" s="10">
        <f>('b01'!C507-'b02'!C$1)/'b02'!C$2</f>
        <v>1.0060181084889304</v>
      </c>
      <c r="D506" s="10">
        <f>('b01'!D507-'b02'!D$1)/'b02'!D$2</f>
        <v>-0.47859952809809925</v>
      </c>
      <c r="E506" s="10">
        <f>('b01'!E507-'b02'!E$1)/'b02'!E$2</f>
        <v>0.53213227696687249</v>
      </c>
      <c r="F506" s="10">
        <f>('b01'!F507-'b02'!F$1)/'b02'!F$2</f>
        <v>0.99107220274980423</v>
      </c>
      <c r="G506" s="10">
        <f>('b01'!G507-'b02'!G$1)/'b02'!G$2</f>
        <v>0.86981133333975091</v>
      </c>
      <c r="H506" s="10">
        <f>('b01'!H507-'b02'!H$1)/'b02'!H$2</f>
        <v>0.2669957823075868</v>
      </c>
      <c r="I506" s="10">
        <f>('b01'!I507-'b02'!I$1)/'b02'!I$2</f>
        <v>-6.106428609964256E-2</v>
      </c>
      <c r="J506" s="10">
        <f>('b01'!J507-'b02'!J$1)/'b02'!J$2</f>
        <v>-0.17209583990060048</v>
      </c>
      <c r="K506" s="10">
        <f>('b01'!K507-'b02'!K$1)/'b02'!K$2</f>
        <v>-0.75587882032871567</v>
      </c>
      <c r="L506" s="10">
        <f>('b01'!L507-'b02'!L$1)/'b02'!L$2</f>
        <v>-0.48999315168513474</v>
      </c>
      <c r="M506" s="10">
        <f>('b01'!M507-'b02'!M$1)/'b02'!M$2</f>
        <v>-0.56455186152700265</v>
      </c>
      <c r="N506" s="10">
        <f>('b01'!N507-'b02'!N$1)/'b02'!N$2</f>
        <v>-0.25191270441733615</v>
      </c>
      <c r="O506" s="10">
        <f>('b01'!O507-'b02'!O$1)/'b02'!O$2</f>
        <v>5.8337502680902598E-2</v>
      </c>
      <c r="P506" s="10">
        <f>('b01'!P507-'b02'!P$1)/'b02'!P$2</f>
        <v>-0.71212495487282301</v>
      </c>
      <c r="Q506" s="40">
        <v>1.05E-7</v>
      </c>
    </row>
    <row r="507" spans="1:17" x14ac:dyDescent="0.35">
      <c r="A507" s="5" t="s">
        <v>626</v>
      </c>
      <c r="B507" s="10">
        <f>('b01'!B508-'b02'!B$1)/'b02'!B$2</f>
        <v>1.9017745822891955E-2</v>
      </c>
      <c r="C507" s="10">
        <f>('b01'!C508-'b02'!C$1)/'b02'!C$2</f>
        <v>-0.99401789248309869</v>
      </c>
      <c r="D507" s="10">
        <f>('b01'!D508-'b02'!D$1)/'b02'!D$2</f>
        <v>-0.47859952809809925</v>
      </c>
      <c r="E507" s="10">
        <f>('b01'!E508-'b02'!E$1)/'b02'!E$2</f>
        <v>-0.71707690617983877</v>
      </c>
      <c r="F507" s="10">
        <f>('b01'!F508-'b02'!F$1)/'b02'!F$2</f>
        <v>-1.3582896827426107</v>
      </c>
      <c r="G507" s="10">
        <f>('b01'!G508-'b02'!G$1)/'b02'!G$2</f>
        <v>-1.0875484149362435</v>
      </c>
      <c r="H507" s="10">
        <f>('b01'!H508-'b02'!H$1)/'b02'!H$2</f>
        <v>-0.11695499188184519</v>
      </c>
      <c r="I507" s="10">
        <f>('b01'!I508-'b02'!I$1)/'b02'!I$2</f>
        <v>-0.57516732238968604</v>
      </c>
      <c r="J507" s="10">
        <f>('b01'!J508-'b02'!J$1)/'b02'!J$2</f>
        <v>-0.64429721487453706</v>
      </c>
      <c r="K507" s="10">
        <f>('b01'!K508-'b02'!K$1)/'b02'!K$2</f>
        <v>-0.64851267876291951</v>
      </c>
      <c r="L507" s="10">
        <f>('b01'!L508-'b02'!L$1)/'b02'!L$2</f>
        <v>-0.52155716302119304</v>
      </c>
      <c r="M507" s="10">
        <f>('b01'!M508-'b02'!M$1)/'b02'!M$2</f>
        <v>-0.43683098192629066</v>
      </c>
      <c r="N507" s="10">
        <f>('b01'!N508-'b02'!N$1)/'b02'!N$2</f>
        <v>-0.43817748610940394</v>
      </c>
      <c r="O507" s="10">
        <f>('b01'!O508-'b02'!O$1)/'b02'!O$2</f>
        <v>-0.70705839473374055</v>
      </c>
      <c r="P507" s="10">
        <f>('b01'!P508-'b02'!P$1)/'b02'!P$2</f>
        <v>-0.22000333919627899</v>
      </c>
      <c r="Q507" s="40">
        <v>4.4499999999999997E-7</v>
      </c>
    </row>
    <row r="508" spans="1:17" x14ac:dyDescent="0.35">
      <c r="A508" s="5" t="s">
        <v>627</v>
      </c>
      <c r="B508" s="10">
        <f>('b01'!B509-'b02'!B$1)/'b02'!B$2</f>
        <v>-1.0050867452117327</v>
      </c>
      <c r="C508" s="10">
        <f>('b01'!C509-'b02'!C$1)/'b02'!C$2</f>
        <v>1.0060181084889304</v>
      </c>
      <c r="D508" s="10">
        <f>('b01'!D509-'b02'!D$1)/'b02'!D$2</f>
        <v>-0.47859952809809925</v>
      </c>
      <c r="E508" s="10">
        <f>('b01'!E509-'b02'!E$1)/'b02'!E$2</f>
        <v>-0.88706949177671413</v>
      </c>
      <c r="F508" s="10">
        <f>('b01'!F509-'b02'!F$1)/'b02'!F$2</f>
        <v>0.91643549352008125</v>
      </c>
      <c r="G508" s="10">
        <f>('b01'!G509-'b02'!G$1)/'b02'!G$2</f>
        <v>-0.50939796360558609</v>
      </c>
      <c r="H508" s="10">
        <f>('b01'!H509-'b02'!H$1)/'b02'!H$2</f>
        <v>0.39337953471780368</v>
      </c>
      <c r="I508" s="10">
        <f>('b01'!I509-'b02'!I$1)/'b02'!I$2</f>
        <v>-0.53518095254931231</v>
      </c>
      <c r="J508" s="10">
        <f>('b01'!J509-'b02'!J$1)/'b02'!J$2</f>
        <v>-0.72927323907728203</v>
      </c>
      <c r="K508" s="10">
        <f>('b01'!K509-'b02'!K$1)/'b02'!K$2</f>
        <v>-0.54762204161875316</v>
      </c>
      <c r="L508" s="10">
        <f>('b01'!L509-'b02'!L$1)/'b02'!L$2</f>
        <v>-0.50378432522305105</v>
      </c>
      <c r="M508" s="10">
        <f>('b01'!M509-'b02'!M$1)/'b02'!M$2</f>
        <v>-0.51458909175386092</v>
      </c>
      <c r="N508" s="10">
        <f>('b01'!N509-'b02'!N$1)/'b02'!N$2</f>
        <v>-0.49748271715682879</v>
      </c>
      <c r="O508" s="10">
        <f>('b01'!O509-'b02'!O$1)/'b02'!O$2</f>
        <v>7.6374245690156245E-2</v>
      </c>
      <c r="P508" s="10">
        <f>('b01'!P509-'b02'!P$1)/'b02'!P$2</f>
        <v>-0.42763590117113154</v>
      </c>
      <c r="Q508" s="40">
        <v>1.3E-7</v>
      </c>
    </row>
    <row r="509" spans="1:17" x14ac:dyDescent="0.35">
      <c r="A509" s="5" t="s">
        <v>628</v>
      </c>
      <c r="B509" s="10">
        <f>('b01'!B510-'b02'!B$1)/'b02'!B$2</f>
        <v>-1.0260880335496685</v>
      </c>
      <c r="C509" s="10">
        <f>('b01'!C510-'b02'!C$1)/'b02'!C$2</f>
        <v>1.0060181084889304</v>
      </c>
      <c r="D509" s="10">
        <f>('b01'!D510-'b02'!D$1)/'b02'!D$2</f>
        <v>-0.47859952809809925</v>
      </c>
      <c r="E509" s="10">
        <f>('b01'!E510-'b02'!E$1)/'b02'!E$2</f>
        <v>0.54909793630803738</v>
      </c>
      <c r="F509" s="10">
        <f>('b01'!F510-'b02'!F$1)/'b02'!F$2</f>
        <v>1.1518891194720005</v>
      </c>
      <c r="G509" s="10">
        <f>('b01'!G510-'b02'!G$1)/'b02'!G$2</f>
        <v>0.95319435985439016</v>
      </c>
      <c r="H509" s="10">
        <f>('b01'!H510-'b02'!H$1)/'b02'!H$2</f>
        <v>1.0700498254816835</v>
      </c>
      <c r="I509" s="10">
        <f>('b01'!I510-'b02'!I$1)/'b02'!I$2</f>
        <v>-0.77544646429349051</v>
      </c>
      <c r="J509" s="10">
        <f>('b01'!J510-'b02'!J$1)/'b02'!J$2</f>
        <v>-1.4795185214359767</v>
      </c>
      <c r="K509" s="10">
        <f>('b01'!K510-'b02'!K$1)/'b02'!K$2</f>
        <v>-0.60254101835833007</v>
      </c>
      <c r="L509" s="10">
        <f>('b01'!L510-'b02'!L$1)/'b02'!L$2</f>
        <v>-0.53872068500203063</v>
      </c>
      <c r="M509" s="10">
        <f>('b01'!M510-'b02'!M$1)/'b02'!M$2</f>
        <v>-0.65501951788644186</v>
      </c>
      <c r="N509" s="10">
        <f>('b01'!N510-'b02'!N$1)/'b02'!N$2</f>
        <v>-1.1912348277585494</v>
      </c>
      <c r="O509" s="10">
        <f>('b01'!O510-'b02'!O$1)/'b02'!O$2</f>
        <v>8.5339250404015105E-2</v>
      </c>
      <c r="P509" s="10">
        <f>('b01'!P510-'b02'!P$1)/'b02'!P$2</f>
        <v>0.45511202377663479</v>
      </c>
      <c r="Q509" s="40">
        <v>1.1999999999999999E-6</v>
      </c>
    </row>
    <row r="510" spans="1:17" x14ac:dyDescent="0.35">
      <c r="A510" s="5" t="s">
        <v>629</v>
      </c>
      <c r="B510" s="10">
        <f>('b01'!B511-'b02'!B$1)/'b02'!B$2</f>
        <v>-1.2148079440308428</v>
      </c>
      <c r="C510" s="10">
        <f>('b01'!C511-'b02'!C$1)/'b02'!C$2</f>
        <v>-0.99401789248309869</v>
      </c>
      <c r="D510" s="10">
        <f>('b01'!D511-'b02'!D$1)/'b02'!D$2</f>
        <v>-0.47859952809809925</v>
      </c>
      <c r="E510" s="10">
        <f>('b01'!E511-'b02'!E$1)/'b02'!E$2</f>
        <v>-1.2753499888496422</v>
      </c>
      <c r="F510" s="10">
        <f>('b01'!F511-'b02'!F$1)/'b02'!F$2</f>
        <v>-0.50464349018878873</v>
      </c>
      <c r="G510" s="10">
        <f>('b01'!G511-'b02'!G$1)/'b02'!G$2</f>
        <v>-1.299184780410884</v>
      </c>
      <c r="H510" s="10">
        <f>('b01'!H511-'b02'!H$1)/'b02'!H$2</f>
        <v>-7.2013004618567494E-2</v>
      </c>
      <c r="I510" s="10">
        <f>('b01'!I511-'b02'!I$1)/'b02'!I$2</f>
        <v>-0.70212531106800913</v>
      </c>
      <c r="J510" s="10">
        <f>('b01'!J511-'b02'!J$1)/'b02'!J$2</f>
        <v>-0.69220240849998449</v>
      </c>
      <c r="K510" s="10">
        <f>('b01'!K511-'b02'!K$1)/'b02'!K$2</f>
        <v>-0.15533018978636717</v>
      </c>
      <c r="L510" s="10">
        <f>('b01'!L511-'b02'!L$1)/'b02'!L$2</f>
        <v>-0.57156615623853047</v>
      </c>
      <c r="M510" s="10">
        <f>('b01'!M511-'b02'!M$1)/'b02'!M$2</f>
        <v>-0.2517845782951707</v>
      </c>
      <c r="N510" s="10">
        <f>('b01'!N511-'b02'!N$1)/'b02'!N$2</f>
        <v>-0.58975336051992455</v>
      </c>
      <c r="O510" s="10">
        <f>('b01'!O511-'b02'!O$1)/'b02'!O$2</f>
        <v>-0.82786815456356821</v>
      </c>
      <c r="P510" s="10">
        <f>('b01'!P511-'b02'!P$1)/'b02'!P$2</f>
        <v>-0.73518438137886</v>
      </c>
      <c r="Q510" s="40">
        <v>1.22E-6</v>
      </c>
    </row>
    <row r="511" spans="1:17" x14ac:dyDescent="0.35">
      <c r="A511" s="5" t="s">
        <v>630</v>
      </c>
      <c r="B511" s="10">
        <f>('b01'!B512-'b02'!B$1)/'b02'!B$2</f>
        <v>-0.24349835840130676</v>
      </c>
      <c r="C511" s="10">
        <f>('b01'!C512-'b02'!C$1)/'b02'!C$2</f>
        <v>-0.99401789248309869</v>
      </c>
      <c r="D511" s="10">
        <f>('b01'!D512-'b02'!D$1)/'b02'!D$2</f>
        <v>0.96166387273879284</v>
      </c>
      <c r="E511" s="10">
        <f>('b01'!E512-'b02'!E$1)/'b02'!E$2</f>
        <v>-0.98441977593609609</v>
      </c>
      <c r="F511" s="10">
        <f>('b01'!F512-'b02'!F$1)/'b02'!F$2</f>
        <v>-1.0055408117488995</v>
      </c>
      <c r="G511" s="10">
        <f>('b01'!G512-'b02'!G$1)/'b02'!G$2</f>
        <v>-1.1998397699041128</v>
      </c>
      <c r="H511" s="10">
        <f>('b01'!H512-'b02'!H$1)/'b02'!H$2</f>
        <v>9.3400816601318604E-2</v>
      </c>
      <c r="I511" s="10">
        <f>('b01'!I512-'b02'!I$1)/'b02'!I$2</f>
        <v>-0.65874526216677576</v>
      </c>
      <c r="J511" s="10">
        <f>('b01'!J512-'b02'!J$1)/'b02'!J$2</f>
        <v>-0.9284966327136619</v>
      </c>
      <c r="K511" s="10">
        <f>('b01'!K512-'b02'!K$1)/'b02'!K$2</f>
        <v>-0.830999141522897</v>
      </c>
      <c r="L511" s="10">
        <f>('b01'!L512-'b02'!L$1)/'b02'!L$2</f>
        <v>-0.51365991217070117</v>
      </c>
      <c r="M511" s="10">
        <f>('b01'!M512-'b02'!M$1)/'b02'!M$2</f>
        <v>-0.55687466546137199</v>
      </c>
      <c r="N511" s="10">
        <f>('b01'!N512-'b02'!N$1)/'b02'!N$2</f>
        <v>-0.55487955341107398</v>
      </c>
      <c r="O511" s="10">
        <f>('b01'!O512-'b02'!O$1)/'b02'!O$2</f>
        <v>-1.1580802437102768</v>
      </c>
      <c r="P511" s="10">
        <f>('b01'!P512-'b02'!P$1)/'b02'!P$2</f>
        <v>-1.062513739793264</v>
      </c>
      <c r="Q511" s="40">
        <v>3.4699999999999998E-9</v>
      </c>
    </row>
    <row r="512" spans="1:17" x14ac:dyDescent="0.35">
      <c r="A512" s="5" t="s">
        <v>631</v>
      </c>
      <c r="B512" s="10">
        <f>('b01'!B513-'b02'!B$1)/'b02'!B$2</f>
        <v>-0.13003306446440294</v>
      </c>
      <c r="C512" s="10">
        <f>('b01'!C513-'b02'!C$1)/'b02'!C$2</f>
        <v>1.0060181084889304</v>
      </c>
      <c r="D512" s="10">
        <f>('b01'!D513-'b02'!D$1)/'b02'!D$2</f>
        <v>-0.47859952809809925</v>
      </c>
      <c r="E512" s="10">
        <f>('b01'!E513-'b02'!E$1)/'b02'!E$2</f>
        <v>0.5540963065665051</v>
      </c>
      <c r="F512" s="10">
        <f>('b01'!F513-'b02'!F$1)/'b02'!F$2</f>
        <v>1.2627470042845566</v>
      </c>
      <c r="G512" s="10">
        <f>('b01'!G513-'b02'!G$1)/'b02'!G$2</f>
        <v>1.0045685651676732</v>
      </c>
      <c r="H512" s="10">
        <f>('b01'!H513-'b02'!H$1)/'b02'!H$2</f>
        <v>0.59101625799653024</v>
      </c>
      <c r="I512" s="10">
        <f>('b01'!I513-'b02'!I$1)/'b02'!I$2</f>
        <v>-0.14818833714072913</v>
      </c>
      <c r="J512" s="10">
        <f>('b01'!J513-'b02'!J$1)/'b02'!J$2</f>
        <v>-0.66735453395023681</v>
      </c>
      <c r="K512" s="10">
        <f>('b01'!K513-'b02'!K$1)/'b02'!K$2</f>
        <v>-0.12445681278945475</v>
      </c>
      <c r="L512" s="10">
        <f>('b01'!L513-'b02'!L$1)/'b02'!L$2</f>
        <v>-0.54352144522725254</v>
      </c>
      <c r="M512" s="10">
        <f>('b01'!M513-'b02'!M$1)/'b02'!M$2</f>
        <v>-0.40780955156878212</v>
      </c>
      <c r="N512" s="10">
        <f>('b01'!N513-'b02'!N$1)/'b02'!N$2</f>
        <v>-0.47384551857501617</v>
      </c>
      <c r="O512" s="10">
        <f>('b01'!O513-'b02'!O$1)/'b02'!O$2</f>
        <v>-1.3274913199939942</v>
      </c>
      <c r="P512" s="10">
        <f>('b01'!P513-'b02'!P$1)/'b02'!P$2</f>
        <v>-1.0100353715440544</v>
      </c>
      <c r="Q512" s="40">
        <v>6.0500000000000003E-7</v>
      </c>
    </row>
    <row r="513" spans="1:17" x14ac:dyDescent="0.35">
      <c r="A513" s="5" t="s">
        <v>632</v>
      </c>
      <c r="B513" s="10">
        <f>('b01'!B514-'b02'!B$1)/'b02'!B$2</f>
        <v>-2.0359669810737703E-2</v>
      </c>
      <c r="C513" s="10">
        <f>('b01'!C514-'b02'!C$1)/'b02'!C$2</f>
        <v>1.0060181084889304</v>
      </c>
      <c r="D513" s="10">
        <f>('b01'!D514-'b02'!D$1)/'b02'!D$2</f>
        <v>-0.47859952809809925</v>
      </c>
      <c r="E513" s="10">
        <f>('b01'!E514-'b02'!E$1)/'b02'!E$2</f>
        <v>1.0867681382174552</v>
      </c>
      <c r="F513" s="10">
        <f>('b01'!F514-'b02'!F$1)/'b02'!F$2</f>
        <v>1.0696433508033951</v>
      </c>
      <c r="G513" s="10">
        <f>('b01'!G514-'b02'!G$1)/'b02'!G$2</f>
        <v>1.4346614577175811</v>
      </c>
      <c r="H513" s="10">
        <f>('b01'!H514-'b02'!H$1)/'b02'!H$2</f>
        <v>-1.5563340763030014</v>
      </c>
      <c r="I513" s="10">
        <f>('b01'!I514-'b02'!I$1)/'b02'!I$2</f>
        <v>1.8356413879872564</v>
      </c>
      <c r="J513" s="10">
        <f>('b01'!J514-'b02'!J$1)/'b02'!J$2</f>
        <v>0.85130233621502105</v>
      </c>
      <c r="K513" s="10">
        <f>('b01'!K514-'b02'!K$1)/'b02'!K$2</f>
        <v>1.8780026953154005</v>
      </c>
      <c r="L513" s="10">
        <f>('b01'!L514-'b02'!L$1)/'b02'!L$2</f>
        <v>1.8808388584777163</v>
      </c>
      <c r="M513" s="10">
        <f>('b01'!M514-'b02'!M$1)/'b02'!M$2</f>
        <v>1.6227088076990628</v>
      </c>
      <c r="N513" s="10">
        <f>('b01'!N514-'b02'!N$1)/'b02'!N$2</f>
        <v>1.8985004517696351</v>
      </c>
      <c r="O513" s="10">
        <f>('b01'!O514-'b02'!O$1)/'b02'!O$2</f>
        <v>1.5549930670722583</v>
      </c>
      <c r="P513" s="10">
        <f>('b01'!P514-'b02'!P$1)/'b02'!P$2</f>
        <v>-0.20709059566774773</v>
      </c>
      <c r="Q513" s="40">
        <v>0.77323080099999997</v>
      </c>
    </row>
    <row r="514" spans="1:17" x14ac:dyDescent="0.35">
      <c r="A514" s="5" t="s">
        <v>633</v>
      </c>
      <c r="B514" s="10">
        <f>('b01'!B515-'b02'!B$1)/'b02'!B$2</f>
        <v>0.78352297823580874</v>
      </c>
      <c r="C514" s="10">
        <f>('b01'!C515-'b02'!C$1)/'b02'!C$2</f>
        <v>1.0060181084889304</v>
      </c>
      <c r="D514" s="10">
        <f>('b01'!D515-'b02'!D$1)/'b02'!D$2</f>
        <v>3.8421906744125769</v>
      </c>
      <c r="E514" s="10">
        <f>('b01'!E515-'b02'!E$1)/'b02'!E$2</f>
        <v>0.58776882974666689</v>
      </c>
      <c r="F514" s="10">
        <f>('b01'!F515-'b02'!F$1)/'b02'!F$2</f>
        <v>0.84226077522863219</v>
      </c>
      <c r="G514" s="10">
        <f>('b01'!G515-'b02'!G$1)/'b02'!G$2</f>
        <v>0.8607057791776157</v>
      </c>
      <c r="H514" s="10">
        <f>('b01'!H515-'b02'!H$1)/'b02'!H$2</f>
        <v>-0.11160733060327599</v>
      </c>
      <c r="I514" s="10">
        <f>('b01'!I515-'b02'!I$1)/'b02'!I$2</f>
        <v>-7.2457422307557889E-2</v>
      </c>
      <c r="J514" s="10">
        <f>('b01'!J515-'b02'!J$1)/'b02'!J$2</f>
        <v>0.5073371831772151</v>
      </c>
      <c r="K514" s="10">
        <f>('b01'!K515-'b02'!K$1)/'b02'!K$2</f>
        <v>-0.83352823710979818</v>
      </c>
      <c r="L514" s="10">
        <f>('b01'!L515-'b02'!L$1)/'b02'!L$2</f>
        <v>-0.55947708833569032</v>
      </c>
      <c r="M514" s="10">
        <f>('b01'!M515-'b02'!M$1)/'b02'!M$2</f>
        <v>-0.51242450975424902</v>
      </c>
      <c r="N514" s="10">
        <f>('b01'!N515-'b02'!N$1)/'b02'!N$2</f>
        <v>-0.58795272665145359</v>
      </c>
      <c r="O514" s="10">
        <f>('b01'!O515-'b02'!O$1)/'b02'!O$2</f>
        <v>-0.9682804466270003</v>
      </c>
      <c r="P514" s="10">
        <f>('b01'!P515-'b02'!P$1)/'b02'!P$2</f>
        <v>-0.83279522843434306</v>
      </c>
      <c r="Q514" s="40">
        <v>5.4000000000000004E-9</v>
      </c>
    </row>
    <row r="515" spans="1:17" x14ac:dyDescent="0.35">
      <c r="A515" s="5" t="s">
        <v>634</v>
      </c>
      <c r="B515" s="10">
        <f>('b01'!B516-'b02'!B$1)/'b02'!B$2</f>
        <v>1.3677671524147761</v>
      </c>
      <c r="C515" s="10">
        <f>('b01'!C516-'b02'!C$1)/'b02'!C$2</f>
        <v>-0.99401789248309869</v>
      </c>
      <c r="D515" s="10">
        <f>('b01'!D516-'b02'!D$1)/'b02'!D$2</f>
        <v>0.96166387273879284</v>
      </c>
      <c r="E515" s="10">
        <f>('b01'!E516-'b02'!E$1)/'b02'!E$2</f>
        <v>0.76395290930367588</v>
      </c>
      <c r="F515" s="10">
        <f>('b01'!F516-'b02'!F$1)/'b02'!F$2</f>
        <v>-0.55809012754457477</v>
      </c>
      <c r="G515" s="10">
        <f>('b01'!G516-'b02'!G$1)/'b02'!G$2</f>
        <v>0.44169327156345123</v>
      </c>
      <c r="H515" s="10">
        <f>('b01'!H516-'b02'!H$1)/'b02'!H$2</f>
        <v>0.48512046658860603</v>
      </c>
      <c r="I515" s="10">
        <f>('b01'!I516-'b02'!I$1)/'b02'!I$2</f>
        <v>-0.98186663699822141</v>
      </c>
      <c r="J515" s="10">
        <f>('b01'!J516-'b02'!J$1)/'b02'!J$2</f>
        <v>-0.13950697489598399</v>
      </c>
      <c r="K515" s="10">
        <f>('b01'!K516-'b02'!K$1)/'b02'!K$2</f>
        <v>-0.78115338631260178</v>
      </c>
      <c r="L515" s="10">
        <f>('b01'!L516-'b02'!L$1)/'b02'!L$2</f>
        <v>-0.54862288456947805</v>
      </c>
      <c r="M515" s="10">
        <f>('b01'!M516-'b02'!M$1)/'b02'!M$2</f>
        <v>-0.61565010676282306</v>
      </c>
      <c r="N515" s="10">
        <f>('b01'!N516-'b02'!N$1)/'b02'!N$2</f>
        <v>-0.29415833938520658</v>
      </c>
      <c r="O515" s="10">
        <f>('b01'!O516-'b02'!O$1)/'b02'!O$2</f>
        <v>-0.61178140562701921</v>
      </c>
      <c r="P515" s="10">
        <f>('b01'!P516-'b02'!P$1)/'b02'!P$2</f>
        <v>-1.1415392854879112</v>
      </c>
      <c r="Q515" s="40">
        <v>1.31E-9</v>
      </c>
    </row>
    <row r="516" spans="1:17" x14ac:dyDescent="0.35">
      <c r="A516" s="5" t="s">
        <v>635</v>
      </c>
      <c r="B516" s="10">
        <f>('b01'!B517-'b02'!B$1)/'b02'!B$2</f>
        <v>1.6836615311645622</v>
      </c>
      <c r="C516" s="10">
        <f>('b01'!C517-'b02'!C$1)/'b02'!C$2</f>
        <v>1.0060181084889304</v>
      </c>
      <c r="D516" s="10">
        <f>('b01'!D517-'b02'!D$1)/'b02'!D$2</f>
        <v>2.4019272735756849</v>
      </c>
      <c r="E516" s="10">
        <f>('b01'!E517-'b02'!E$1)/'b02'!E$2</f>
        <v>-0.94228251083892589</v>
      </c>
      <c r="F516" s="10">
        <f>('b01'!F517-'b02'!F$1)/'b02'!F$2</f>
        <v>3.3469724113300944E-2</v>
      </c>
      <c r="G516" s="10">
        <f>('b01'!G517-'b02'!G$1)/'b02'!G$2</f>
        <v>-0.84359799128363866</v>
      </c>
      <c r="H516" s="10">
        <f>('b01'!H517-'b02'!H$1)/'b02'!H$2</f>
        <v>0.29555651963106239</v>
      </c>
      <c r="I516" s="10">
        <f>('b01'!I517-'b02'!I$1)/'b02'!I$2</f>
        <v>-5.695226040012321E-2</v>
      </c>
      <c r="J516" s="10">
        <f>('b01'!J517-'b02'!J$1)/'b02'!J$2</f>
        <v>0.45149610976686405</v>
      </c>
      <c r="K516" s="10">
        <f>('b01'!K517-'b02'!K$1)/'b02'!K$2</f>
        <v>-0.70971423259741773</v>
      </c>
      <c r="L516" s="10">
        <f>('b01'!L517-'b02'!L$1)/'b02'!L$2</f>
        <v>-0.53061988456341902</v>
      </c>
      <c r="M516" s="10">
        <f>('b01'!M517-'b02'!M$1)/'b02'!M$2</f>
        <v>-0.55335768889863335</v>
      </c>
      <c r="N516" s="10">
        <f>('b01'!N517-'b02'!N$1)/'b02'!N$2</f>
        <v>-0.78524101101415844</v>
      </c>
      <c r="O516" s="10">
        <f>('b01'!O517-'b02'!O$1)/'b02'!O$2</f>
        <v>0.13086129671123042</v>
      </c>
      <c r="P516" s="10">
        <f>('b01'!P517-'b02'!P$1)/'b02'!P$2</f>
        <v>-5.5473596882427138E-2</v>
      </c>
      <c r="Q516" s="40">
        <v>8.0000000000000005E-9</v>
      </c>
    </row>
    <row r="517" spans="1:17" x14ac:dyDescent="0.35">
      <c r="A517" s="5" t="s">
        <v>636</v>
      </c>
      <c r="B517" s="10">
        <f>('b01'!B518-'b02'!B$1)/'b02'!B$2</f>
        <v>-6.0028770004616712E-2</v>
      </c>
      <c r="C517" s="10">
        <f>('b01'!C518-'b02'!C$1)/'b02'!C$2</f>
        <v>-0.99401789248309869</v>
      </c>
      <c r="D517" s="10">
        <f>('b01'!D518-'b02'!D$1)/'b02'!D$2</f>
        <v>-0.47859952809809925</v>
      </c>
      <c r="E517" s="10">
        <f>('b01'!E518-'b02'!E$1)/'b02'!E$2</f>
        <v>0.19418639893637094</v>
      </c>
      <c r="F517" s="10">
        <f>('b01'!F518-'b02'!F$1)/'b02'!F$2</f>
        <v>-0.41475261118104179</v>
      </c>
      <c r="G517" s="10">
        <f>('b01'!G518-'b02'!G$1)/'b02'!G$2</f>
        <v>4.8677502629834481E-3</v>
      </c>
      <c r="H517" s="10">
        <f>('b01'!H518-'b02'!H$1)/'b02'!H$2</f>
        <v>0.33648975890494282</v>
      </c>
      <c r="I517" s="10">
        <f>('b01'!I518-'b02'!I$1)/'b02'!I$2</f>
        <v>-0.58989436855727828</v>
      </c>
      <c r="J517" s="10">
        <f>('b01'!J518-'b02'!J$1)/'b02'!J$2</f>
        <v>-0.55142756413387406</v>
      </c>
      <c r="K517" s="10">
        <f>('b01'!K518-'b02'!K$1)/'b02'!K$2</f>
        <v>-0.74964013482104119</v>
      </c>
      <c r="L517" s="10">
        <f>('b01'!L518-'b02'!L$1)/'b02'!L$2</f>
        <v>-0.52711902495273877</v>
      </c>
      <c r="M517" s="10">
        <f>('b01'!M518-'b02'!M$1)/'b02'!M$2</f>
        <v>-0.5761389045327987</v>
      </c>
      <c r="N517" s="10">
        <f>('b01'!N518-'b02'!N$1)/'b02'!N$2</f>
        <v>-0.88320828061632928</v>
      </c>
      <c r="O517" s="10">
        <f>('b01'!O518-'b02'!O$1)/'b02'!O$2</f>
        <v>-0.39717232277719172</v>
      </c>
      <c r="P517" s="10">
        <f>('b01'!P518-'b02'!P$1)/'b02'!P$2</f>
        <v>-6.4221169529735986E-2</v>
      </c>
      <c r="Q517" s="40">
        <v>7.4900000000000002E-8</v>
      </c>
    </row>
    <row r="518" spans="1:17" x14ac:dyDescent="0.35">
      <c r="A518" s="5" t="s">
        <v>637</v>
      </c>
      <c r="B518" s="10">
        <f>('b01'!B519-'b02'!B$1)/'b02'!B$2</f>
        <v>0.23573937408798051</v>
      </c>
      <c r="C518" s="10">
        <f>('b01'!C519-'b02'!C$1)/'b02'!C$2</f>
        <v>-0.99401789248309869</v>
      </c>
      <c r="D518" s="10">
        <f>('b01'!D519-'b02'!D$1)/'b02'!D$2</f>
        <v>-0.47859952809809925</v>
      </c>
      <c r="E518" s="10">
        <f>('b01'!E519-'b02'!E$1)/'b02'!E$2</f>
        <v>-1.2483439803931005</v>
      </c>
      <c r="F518" s="10">
        <f>('b01'!F519-'b02'!F$1)/'b02'!F$2</f>
        <v>-0.17297650240724613</v>
      </c>
      <c r="G518" s="10">
        <f>('b01'!G519-'b02'!G$1)/'b02'!G$2</f>
        <v>-1.1788491876093186</v>
      </c>
      <c r="H518" s="10">
        <f>('b01'!H519-'b02'!H$1)/'b02'!H$2</f>
        <v>0.36912689931381593</v>
      </c>
      <c r="I518" s="10">
        <f>('b01'!I519-'b02'!I$1)/'b02'!I$2</f>
        <v>-0.47192240340480351</v>
      </c>
      <c r="J518" s="10">
        <f>('b01'!J519-'b02'!J$1)/'b02'!J$2</f>
        <v>-1.3869432179883936</v>
      </c>
      <c r="K518" s="10">
        <f>('b01'!K519-'b02'!K$1)/'b02'!K$2</f>
        <v>-0.78691783874856813</v>
      </c>
      <c r="L518" s="10">
        <f>('b01'!L519-'b02'!L$1)/'b02'!L$2</f>
        <v>-0.56919189200170306</v>
      </c>
      <c r="M518" s="10">
        <f>('b01'!M519-'b02'!M$1)/'b02'!M$2</f>
        <v>-0.59599229190716307</v>
      </c>
      <c r="N518" s="10">
        <f>('b01'!N519-'b02'!N$1)/'b02'!N$2</f>
        <v>-0.83509608643610211</v>
      </c>
      <c r="O518" s="10">
        <f>('b01'!O519-'b02'!O$1)/'b02'!O$2</f>
        <v>-0.53521075635013549</v>
      </c>
      <c r="P518" s="10">
        <f>('b01'!P519-'b02'!P$1)/'b02'!P$2</f>
        <v>0.32392534211087104</v>
      </c>
      <c r="Q518" s="40">
        <v>1.6199999999999999E-7</v>
      </c>
    </row>
    <row r="519" spans="1:17" x14ac:dyDescent="0.35">
      <c r="A519" s="5" t="s">
        <v>638</v>
      </c>
      <c r="B519" s="10">
        <f>('b01'!B520-'b02'!B$1)/'b02'!B$2</f>
        <v>0.65372334892495543</v>
      </c>
      <c r="C519" s="10">
        <f>('b01'!C520-'b02'!C$1)/'b02'!C$2</f>
        <v>1.0060181084889304</v>
      </c>
      <c r="D519" s="10">
        <f>('b01'!D520-'b02'!D$1)/'b02'!D$2</f>
        <v>-0.47859952809809925</v>
      </c>
      <c r="E519" s="10">
        <f>('b01'!E520-'b02'!E$1)/'b02'!E$2</f>
        <v>0.46505068298518842</v>
      </c>
      <c r="F519" s="10">
        <f>('b01'!F520-'b02'!F$1)/'b02'!F$2</f>
        <v>0.44384370261748746</v>
      </c>
      <c r="G519" s="10">
        <f>('b01'!G520-'b02'!G$1)/'b02'!G$2</f>
        <v>0.58258065323625507</v>
      </c>
      <c r="H519" s="10">
        <f>('b01'!H520-'b02'!H$1)/'b02'!H$2</f>
        <v>0.93603970455538188</v>
      </c>
      <c r="I519" s="10">
        <f>('b01'!I520-'b02'!I$1)/'b02'!I$2</f>
        <v>-0.18609643011538476</v>
      </c>
      <c r="J519" s="10">
        <f>('b01'!J520-'b02'!J$1)/'b02'!J$2</f>
        <v>-0.58875307951286904</v>
      </c>
      <c r="K519" s="10">
        <f>('b01'!K520-'b02'!K$1)/'b02'!K$2</f>
        <v>-0.18057813164810832</v>
      </c>
      <c r="L519" s="10">
        <f>('b01'!L520-'b02'!L$1)/'b02'!L$2</f>
        <v>-0.58889608573559493</v>
      </c>
      <c r="M519" s="10">
        <f>('b01'!M520-'b02'!M$1)/'b02'!M$2</f>
        <v>-0.4971295253703874</v>
      </c>
      <c r="N519" s="10">
        <f>('b01'!N520-'b02'!N$1)/'b02'!N$2</f>
        <v>-0.34663760321187936</v>
      </c>
      <c r="O519" s="10">
        <f>('b01'!O520-'b02'!O$1)/'b02'!O$2</f>
        <v>-0.44054938113798886</v>
      </c>
      <c r="P519" s="10">
        <f>('b01'!P520-'b02'!P$1)/'b02'!P$2</f>
        <v>-1.4229197134455267</v>
      </c>
      <c r="Q519" s="40">
        <v>2.28E-7</v>
      </c>
    </row>
    <row r="520" spans="1:17" x14ac:dyDescent="0.35">
      <c r="A520" s="5" t="s">
        <v>639</v>
      </c>
      <c r="B520" s="10">
        <f>('b01'!B521-'b02'!B$1)/'b02'!B$2</f>
        <v>1.8152112678369108</v>
      </c>
      <c r="C520" s="10">
        <f>('b01'!C521-'b02'!C$1)/'b02'!C$2</f>
        <v>1.0060181084889304</v>
      </c>
      <c r="D520" s="10">
        <f>('b01'!D521-'b02'!D$1)/'b02'!D$2</f>
        <v>3.8421906744125769</v>
      </c>
      <c r="E520" s="10">
        <f>('b01'!E521-'b02'!E$1)/'b02'!E$2</f>
        <v>0.45145729444835914</v>
      </c>
      <c r="F520" s="10">
        <f>('b01'!F521-'b02'!F$1)/'b02'!F$2</f>
        <v>1.2698518006322936</v>
      </c>
      <c r="G520" s="10">
        <f>('b01'!G521-'b02'!G$1)/'b02'!G$2</f>
        <v>0.90780232944635286</v>
      </c>
      <c r="H520" s="10">
        <f>('b01'!H521-'b02'!H$1)/'b02'!H$2</f>
        <v>0.58238097923719578</v>
      </c>
      <c r="I520" s="10">
        <f>('b01'!I521-'b02'!I$1)/'b02'!I$2</f>
        <v>-0.11520140214488091</v>
      </c>
      <c r="J520" s="10">
        <f>('b01'!J521-'b02'!J$1)/'b02'!J$2</f>
        <v>1.146711422906773</v>
      </c>
      <c r="K520" s="10">
        <f>('b01'!K521-'b02'!K$1)/'b02'!K$2</f>
        <v>-0.68269782860499983</v>
      </c>
      <c r="L520" s="10">
        <f>('b01'!L521-'b02'!L$1)/'b02'!L$2</f>
        <v>-0.527451349809123</v>
      </c>
      <c r="M520" s="10">
        <f>('b01'!M521-'b02'!M$1)/'b02'!M$2</f>
        <v>-0.5990428553115148</v>
      </c>
      <c r="N520" s="10">
        <f>('b01'!N521-'b02'!N$1)/'b02'!N$2</f>
        <v>-0.40811500924880995</v>
      </c>
      <c r="O520" s="10">
        <f>('b01'!O521-'b02'!O$1)/'b02'!O$2</f>
        <v>-0.32014393241217015</v>
      </c>
      <c r="P520" s="10">
        <f>('b01'!P521-'b02'!P$1)/'b02'!P$2</f>
        <v>0.19727184065839787</v>
      </c>
      <c r="Q520" s="40">
        <v>8.5199999999999995E-9</v>
      </c>
    </row>
    <row r="521" spans="1:17" x14ac:dyDescent="0.35">
      <c r="A521" s="5" t="s">
        <v>640</v>
      </c>
      <c r="B521" s="10">
        <f>('b01'!B522-'b02'!B$1)/'b02'!B$2</f>
        <v>-0.11982410485568383</v>
      </c>
      <c r="C521" s="10">
        <f>('b01'!C522-'b02'!C$1)/'b02'!C$2</f>
        <v>-0.99401789248309869</v>
      </c>
      <c r="D521" s="10">
        <f>('b01'!D522-'b02'!D$1)/'b02'!D$2</f>
        <v>-0.47859952809809925</v>
      </c>
      <c r="E521" s="10">
        <f>('b01'!E522-'b02'!E$1)/'b02'!E$2</f>
        <v>1.8599381953264649</v>
      </c>
      <c r="F521" s="10">
        <f>('b01'!F522-'b02'!F$1)/'b02'!F$2</f>
        <v>-1.9029062457048351</v>
      </c>
      <c r="G521" s="10">
        <f>('b01'!G522-'b02'!G$1)/'b02'!G$2</f>
        <v>0.76438073539411255</v>
      </c>
      <c r="H521" s="10">
        <f>('b01'!H522-'b02'!H$1)/'b02'!H$2</f>
        <v>-1.2809806238329162</v>
      </c>
      <c r="I521" s="10">
        <f>('b01'!I522-'b02'!I$1)/'b02'!I$2</f>
        <v>1.7937821452747338</v>
      </c>
      <c r="J521" s="10">
        <f>('b01'!J522-'b02'!J$1)/'b02'!J$2</f>
        <v>1.5992579732815528</v>
      </c>
      <c r="K521" s="10">
        <f>('b01'!K522-'b02'!K$1)/'b02'!K$2</f>
        <v>1.8002731723863319</v>
      </c>
      <c r="L521" s="10">
        <f>('b01'!L522-'b02'!L$1)/'b02'!L$2</f>
        <v>1.9755350054018797</v>
      </c>
      <c r="M521" s="10">
        <f>('b01'!M522-'b02'!M$1)/'b02'!M$2</f>
        <v>1.3067699317360184</v>
      </c>
      <c r="N521" s="10">
        <f>('b01'!N522-'b02'!N$1)/'b02'!N$2</f>
        <v>1.8561394080607054</v>
      </c>
      <c r="O521" s="10">
        <f>('b01'!O522-'b02'!O$1)/'b02'!O$2</f>
        <v>2.2685854826035108</v>
      </c>
      <c r="P521" s="10">
        <f>('b01'!P522-'b02'!P$1)/'b02'!P$2</f>
        <v>2.2427298792789423</v>
      </c>
      <c r="Q521" s="40">
        <v>0.99457331699999996</v>
      </c>
    </row>
    <row r="522" spans="1:17" x14ac:dyDescent="0.35">
      <c r="A522" s="5" t="s">
        <v>641</v>
      </c>
      <c r="B522" s="10">
        <f>('b01'!B523-'b02'!B$1)/'b02'!B$2</f>
        <v>-1.3160224864372838</v>
      </c>
      <c r="C522" s="10">
        <f>('b01'!C523-'b02'!C$1)/'b02'!C$2</f>
        <v>1.0060181084889304</v>
      </c>
      <c r="D522" s="10">
        <f>('b01'!D523-'b02'!D$1)/'b02'!D$2</f>
        <v>-0.47859952809809925</v>
      </c>
      <c r="E522" s="10">
        <f>('b01'!E523-'b02'!E$1)/'b02'!E$2</f>
        <v>-1.323758539273779</v>
      </c>
      <c r="F522" s="10">
        <f>('b01'!F523-'b02'!F$1)/'b02'!F$2</f>
        <v>-0.12238025959772968</v>
      </c>
      <c r="G522" s="10">
        <f>('b01'!G523-'b02'!G$1)/'b02'!G$2</f>
        <v>-1.230850555460852</v>
      </c>
      <c r="H522" s="10">
        <f>('b01'!H523-'b02'!H$1)/'b02'!H$2</f>
        <v>1.1373502518693257</v>
      </c>
      <c r="I522" s="10">
        <f>('b01'!I523-'b02'!I$1)/'b02'!I$2</f>
        <v>-0.63621572065565402</v>
      </c>
      <c r="J522" s="10">
        <f>('b01'!J523-'b02'!J$1)/'b02'!J$2</f>
        <v>-0.84682231323036694</v>
      </c>
      <c r="K522" s="10">
        <f>('b01'!K523-'b02'!K$1)/'b02'!K$2</f>
        <v>-0.50751840067602905</v>
      </c>
      <c r="L522" s="10">
        <f>('b01'!L523-'b02'!L$1)/'b02'!L$2</f>
        <v>-0.49336987645318842</v>
      </c>
      <c r="M522" s="10">
        <f>('b01'!M523-'b02'!M$1)/'b02'!M$2</f>
        <v>-0.63581518806934467</v>
      </c>
      <c r="N522" s="10">
        <f>('b01'!N523-'b02'!N$1)/'b02'!N$2</f>
        <v>0.24655514984854482</v>
      </c>
      <c r="O522" s="10">
        <f>('b01'!O523-'b02'!O$1)/'b02'!O$2</f>
        <v>-0.32990615293294273</v>
      </c>
      <c r="P522" s="10">
        <f>('b01'!P523-'b02'!P$1)/'b02'!P$2</f>
        <v>-0.43601284417840658</v>
      </c>
      <c r="Q522" s="40">
        <v>7.2899999999999998E-8</v>
      </c>
    </row>
    <row r="523" spans="1:17" x14ac:dyDescent="0.35">
      <c r="A523" s="5" t="s">
        <v>642</v>
      </c>
      <c r="B523" s="10">
        <f>('b01'!B524-'b02'!B$1)/'b02'!B$2</f>
        <v>-0.19157850667696544</v>
      </c>
      <c r="C523" s="10">
        <f>('b01'!C524-'b02'!C$1)/'b02'!C$2</f>
        <v>1.0060181084889304</v>
      </c>
      <c r="D523" s="10">
        <f>('b01'!D524-'b02'!D$1)/'b02'!D$2</f>
        <v>-0.47859952809809925</v>
      </c>
      <c r="E523" s="10">
        <f>('b01'!E524-'b02'!E$1)/'b02'!E$2</f>
        <v>1.8397437107549139E-3</v>
      </c>
      <c r="F523" s="10">
        <f>('b01'!F524-'b02'!F$1)/'b02'!F$2</f>
        <v>0.22122261487366271</v>
      </c>
      <c r="G523" s="10">
        <f>('b01'!G524-'b02'!G$1)/'b02'!G$2</f>
        <v>7.2512745734693296E-2</v>
      </c>
      <c r="H523" s="10">
        <f>('b01'!H524-'b02'!H$1)/'b02'!H$2</f>
        <v>1.072123356159806</v>
      </c>
      <c r="I523" s="10">
        <f>('b01'!I524-'b02'!I$1)/'b02'!I$2</f>
        <v>-7.3259673474862452E-2</v>
      </c>
      <c r="J523" s="10">
        <f>('b01'!J524-'b02'!J$1)/'b02'!J$2</f>
        <v>-0.51593989332214096</v>
      </c>
      <c r="K523" s="10">
        <f>('b01'!K524-'b02'!K$1)/'b02'!K$2</f>
        <v>-0.28446584829016425</v>
      </c>
      <c r="L523" s="10">
        <f>('b01'!L524-'b02'!L$1)/'b02'!L$2</f>
        <v>-0.55869189195208602</v>
      </c>
      <c r="M523" s="10">
        <f>('b01'!M524-'b02'!M$1)/'b02'!M$2</f>
        <v>-0.55506231615998647</v>
      </c>
      <c r="N523" s="10">
        <f>('b01'!N524-'b02'!N$1)/'b02'!N$2</f>
        <v>-1.0094112160641602</v>
      </c>
      <c r="O523" s="10">
        <f>('b01'!O524-'b02'!O$1)/'b02'!O$2</f>
        <v>-0.20872957145869481</v>
      </c>
      <c r="P523" s="10">
        <f>('b01'!P524-'b02'!P$1)/'b02'!P$2</f>
        <v>-0.23009976034890572</v>
      </c>
      <c r="Q523" s="40">
        <v>3.3000000000000002E-7</v>
      </c>
    </row>
    <row r="524" spans="1:17" x14ac:dyDescent="0.35">
      <c r="A524" s="5" t="s">
        <v>643</v>
      </c>
      <c r="B524" s="10">
        <f>('b01'!B525-'b02'!B$1)/'b02'!B$2</f>
        <v>0.89436311113047062</v>
      </c>
      <c r="C524" s="10">
        <f>('b01'!C525-'b02'!C$1)/'b02'!C$2</f>
        <v>-0.99401789248309869</v>
      </c>
      <c r="D524" s="10">
        <f>('b01'!D525-'b02'!D$1)/'b02'!D$2</f>
        <v>-0.47859952809809925</v>
      </c>
      <c r="E524" s="10">
        <f>('b01'!E525-'b02'!E$1)/'b02'!E$2</f>
        <v>-0.1617228137091351</v>
      </c>
      <c r="F524" s="10">
        <f>('b01'!F525-'b02'!F$1)/'b02'!F$2</f>
        <v>0.10230957444496387</v>
      </c>
      <c r="G524" s="10">
        <f>('b01'!G525-'b02'!G$1)/'b02'!G$2</f>
        <v>-0.11907323389325029</v>
      </c>
      <c r="H524" s="10">
        <f>('b01'!H525-'b02'!H$1)/'b02'!H$2</f>
        <v>0.53840225453646529</v>
      </c>
      <c r="I524" s="10">
        <f>('b01'!I525-'b02'!I$1)/'b02'!I$2</f>
        <v>-1.0893916235460137</v>
      </c>
      <c r="J524" s="10">
        <f>('b01'!J525-'b02'!J$1)/'b02'!J$2</f>
        <v>0.34395280426889002</v>
      </c>
      <c r="K524" s="10">
        <f>('b01'!K525-'b02'!K$1)/'b02'!K$2</f>
        <v>-0.77156394039014775</v>
      </c>
      <c r="L524" s="10">
        <f>('b01'!L525-'b02'!L$1)/'b02'!L$2</f>
        <v>-0.53878834796638642</v>
      </c>
      <c r="M524" s="10">
        <f>('b01'!M525-'b02'!M$1)/'b02'!M$2</f>
        <v>-0.6219504971118236</v>
      </c>
      <c r="N524" s="10">
        <f>('b01'!N525-'b02'!N$1)/'b02'!N$2</f>
        <v>-0.12211293126014788</v>
      </c>
      <c r="O524" s="10">
        <f>('b01'!O525-'b02'!O$1)/'b02'!O$2</f>
        <v>-0.25873927828068161</v>
      </c>
      <c r="P524" s="10">
        <f>('b01'!P525-'b02'!P$1)/'b02'!P$2</f>
        <v>-2.746394244117462E-3</v>
      </c>
      <c r="Q524" s="40">
        <v>4.08E-9</v>
      </c>
    </row>
    <row r="525" spans="1:17" x14ac:dyDescent="0.35">
      <c r="A525" s="5" t="s">
        <v>644</v>
      </c>
      <c r="B525" s="10">
        <f>('b01'!B526-'b02'!B$1)/'b02'!B$2</f>
        <v>-0.98146029583155459</v>
      </c>
      <c r="C525" s="10">
        <f>('b01'!C526-'b02'!C$1)/'b02'!C$2</f>
        <v>-0.99401789248309869</v>
      </c>
      <c r="D525" s="10">
        <f>('b01'!D526-'b02'!D$1)/'b02'!D$2</f>
        <v>-0.47859952809809925</v>
      </c>
      <c r="E525" s="10">
        <f>('b01'!E526-'b02'!E$1)/'b02'!E$2</f>
        <v>-0.80064543550583178</v>
      </c>
      <c r="F525" s="10">
        <f>('b01'!F526-'b02'!F$1)/'b02'!F$2</f>
        <v>-1.5107512594198254</v>
      </c>
      <c r="G525" s="10">
        <f>('b01'!G526-'b02'!G$1)/'b02'!G$2</f>
        <v>-1.202468555630426</v>
      </c>
      <c r="H525" s="10">
        <f>('b01'!H526-'b02'!H$1)/'b02'!H$2</f>
        <v>0.70061327921321503</v>
      </c>
      <c r="I525" s="10">
        <f>('b01'!I526-'b02'!I$1)/'b02'!I$2</f>
        <v>-0.50983018873482389</v>
      </c>
      <c r="J525" s="10">
        <f>('b01'!J526-'b02'!J$1)/'b02'!J$2</f>
        <v>-0.54315056819472263</v>
      </c>
      <c r="K525" s="10">
        <f>('b01'!K526-'b02'!K$1)/'b02'!K$2</f>
        <v>-3.8401237210179615E-2</v>
      </c>
      <c r="L525" s="10">
        <f>('b01'!L526-'b02'!L$1)/'b02'!L$2</f>
        <v>-0.50309155502869796</v>
      </c>
      <c r="M525" s="10">
        <f>('b01'!M526-'b02'!M$1)/'b02'!M$2</f>
        <v>-0.40236420537348411</v>
      </c>
      <c r="N525" s="10">
        <f>('b01'!N526-'b02'!N$1)/'b02'!N$2</f>
        <v>-9.0334653915388835E-2</v>
      </c>
      <c r="O525" s="10">
        <f>('b01'!O526-'b02'!O$1)/'b02'!O$2</f>
        <v>-6.0613851080700346E-2</v>
      </c>
      <c r="P525" s="10">
        <f>('b01'!P526-'b02'!P$1)/'b02'!P$2</f>
        <v>-0.49465011871888004</v>
      </c>
      <c r="Q525" s="40">
        <v>1.27E-5</v>
      </c>
    </row>
    <row r="526" spans="1:17" x14ac:dyDescent="0.35">
      <c r="A526" s="5" t="s">
        <v>645</v>
      </c>
      <c r="B526" s="10">
        <f>('b01'!B527-'b02'!B$1)/'b02'!B$2</f>
        <v>-1.17630558207796</v>
      </c>
      <c r="C526" s="10">
        <f>('b01'!C527-'b02'!C$1)/'b02'!C$2</f>
        <v>-0.99401789248309869</v>
      </c>
      <c r="D526" s="10">
        <f>('b01'!D527-'b02'!D$1)/'b02'!D$2</f>
        <v>-0.47859952809809925</v>
      </c>
      <c r="E526" s="10">
        <f>('b01'!E527-'b02'!E$1)/'b02'!E$2</f>
        <v>-0.41604247426715618</v>
      </c>
      <c r="F526" s="10">
        <f>('b01'!F527-'b02'!F$1)/'b02'!F$2</f>
        <v>-0.70364499903023414</v>
      </c>
      <c r="G526" s="10">
        <f>('b01'!G527-'b02'!G$1)/'b02'!G$2</f>
        <v>-0.62380188498781142</v>
      </c>
      <c r="H526" s="10">
        <f>('b01'!H527-'b02'!H$1)/'b02'!H$2</f>
        <v>0.23572061847445452</v>
      </c>
      <c r="I526" s="10">
        <f>('b01'!I527-'b02'!I$1)/'b02'!I$2</f>
        <v>-0.64520537698738267</v>
      </c>
      <c r="J526" s="10">
        <f>('b01'!J527-'b02'!J$1)/'b02'!J$2</f>
        <v>-0.64245404313109622</v>
      </c>
      <c r="K526" s="10">
        <f>('b01'!K527-'b02'!K$1)/'b02'!K$2</f>
        <v>-0.17672140501340303</v>
      </c>
      <c r="L526" s="10">
        <f>('b01'!L527-'b02'!L$1)/'b02'!L$2</f>
        <v>-0.53209246611823968</v>
      </c>
      <c r="M526" s="10">
        <f>('b01'!M527-'b02'!M$1)/'b02'!M$2</f>
        <v>-0.34296955702284465</v>
      </c>
      <c r="N526" s="10">
        <f>('b01'!N527-'b02'!N$1)/'b02'!N$2</f>
        <v>-0.50994150209871247</v>
      </c>
      <c r="O526" s="10">
        <f>('b01'!O527-'b02'!O$1)/'b02'!O$2</f>
        <v>-1.2617975272816568</v>
      </c>
      <c r="P526" s="10">
        <f>('b01'!P527-'b02'!P$1)/'b02'!P$2</f>
        <v>-0.6424579274002622</v>
      </c>
      <c r="Q526" s="40">
        <v>7.2399999999999997E-7</v>
      </c>
    </row>
    <row r="527" spans="1:17" x14ac:dyDescent="0.35">
      <c r="A527" s="5" t="s">
        <v>646</v>
      </c>
      <c r="B527" s="10">
        <f>('b01'!B528-'b02'!B$1)/'b02'!B$2</f>
        <v>-1.4919082762674971</v>
      </c>
      <c r="C527" s="10">
        <f>('b01'!C528-'b02'!C$1)/'b02'!C$2</f>
        <v>-0.99401789248309869</v>
      </c>
      <c r="D527" s="10">
        <f>('b01'!D528-'b02'!D$1)/'b02'!D$2</f>
        <v>-0.47859952809809925</v>
      </c>
      <c r="E527" s="10">
        <f>('b01'!E528-'b02'!E$1)/'b02'!E$2</f>
        <v>-4.3287514429233669E-2</v>
      </c>
      <c r="F527" s="10">
        <f>('b01'!F528-'b02'!F$1)/'b02'!F$2</f>
        <v>-0.71141782485293625</v>
      </c>
      <c r="G527" s="10">
        <f>('b01'!G528-'b02'!G$1)/'b02'!G$2</f>
        <v>-0.30874143888362099</v>
      </c>
      <c r="H527" s="10">
        <f>('b01'!H528-'b02'!H$1)/'b02'!H$2</f>
        <v>0.46476280543833665</v>
      </c>
      <c r="I527" s="10">
        <f>('b01'!I528-'b02'!I$1)/'b02'!I$2</f>
        <v>-0.62464491888653906</v>
      </c>
      <c r="J527" s="10">
        <f>('b01'!J528-'b02'!J$1)/'b02'!J$2</f>
        <v>-1.0094280608315989</v>
      </c>
      <c r="K527" s="10">
        <f>('b01'!K528-'b02'!K$1)/'b02'!K$2</f>
        <v>-0.14290098136738938</v>
      </c>
      <c r="L527" s="10">
        <f>('b01'!L528-'b02'!L$1)/'b02'!L$2</f>
        <v>-0.49567794687114286</v>
      </c>
      <c r="M527" s="10">
        <f>('b01'!M528-'b02'!M$1)/'b02'!M$2</f>
        <v>-0.38579802456324169</v>
      </c>
      <c r="N527" s="10">
        <f>('b01'!N528-'b02'!N$1)/'b02'!N$2</f>
        <v>-0.19516465349772708</v>
      </c>
      <c r="O527" s="10">
        <f>('b01'!O528-'b02'!O$1)/'b02'!O$2</f>
        <v>-8.1232927468240193E-2</v>
      </c>
      <c r="P527" s="10">
        <f>('b01'!P528-'b02'!P$1)/'b02'!P$2</f>
        <v>-0.7285556205022522</v>
      </c>
      <c r="Q527" s="40">
        <v>1.8899999999999999E-5</v>
      </c>
    </row>
    <row r="528" spans="1:17" x14ac:dyDescent="0.35">
      <c r="A528" s="5" t="s">
        <v>647</v>
      </c>
      <c r="B528" s="10">
        <f>('b01'!B529-'b02'!B$1)/'b02'!B$2</f>
        <v>0.11964891910883475</v>
      </c>
      <c r="C528" s="10">
        <f>('b01'!C529-'b02'!C$1)/'b02'!C$2</f>
        <v>1.0060181084889304</v>
      </c>
      <c r="D528" s="10">
        <f>('b01'!D529-'b02'!D$1)/'b02'!D$2</f>
        <v>0.96166387273879284</v>
      </c>
      <c r="E528" s="10">
        <f>('b01'!E529-'b02'!E$1)/'b02'!E$2</f>
        <v>0.32739028970975736</v>
      </c>
      <c r="F528" s="10">
        <f>('b01'!F529-'b02'!F$1)/'b02'!F$2</f>
        <v>2.2737006797887789</v>
      </c>
      <c r="G528" s="10">
        <f>('b01'!G529-'b02'!G$1)/'b02'!G$2</f>
        <v>1.2019981963012678</v>
      </c>
      <c r="H528" s="10">
        <f>('b01'!H529-'b02'!H$1)/'b02'!H$2</f>
        <v>1.1395608676705966</v>
      </c>
      <c r="I528" s="10">
        <f>('b01'!I529-'b02'!I$1)/'b02'!I$2</f>
        <v>-0.1178497743210323</v>
      </c>
      <c r="J528" s="10">
        <f>('b01'!J529-'b02'!J$1)/'b02'!J$2</f>
        <v>-1.2227929950767285</v>
      </c>
      <c r="K528" s="10">
        <f>('b01'!K529-'b02'!K$1)/'b02'!K$2</f>
        <v>-0.38228656140312778</v>
      </c>
      <c r="L528" s="10">
        <f>('b01'!L529-'b02'!L$1)/'b02'!L$2</f>
        <v>-0.52370064628059443</v>
      </c>
      <c r="M528" s="10">
        <f>('b01'!M529-'b02'!M$1)/'b02'!M$2</f>
        <v>-0.59715842566849531</v>
      </c>
      <c r="N528" s="10">
        <f>('b01'!N529-'b02'!N$1)/'b02'!N$2</f>
        <v>-0.21053804871959297</v>
      </c>
      <c r="O528" s="10">
        <f>('b01'!O529-'b02'!O$1)/'b02'!O$2</f>
        <v>-0.99751149803434236</v>
      </c>
      <c r="P528" s="10">
        <f>('b01'!P529-'b02'!P$1)/'b02'!P$2</f>
        <v>-0.50586926168777335</v>
      </c>
      <c r="Q528" s="40">
        <v>4.0400000000000002E-7</v>
      </c>
    </row>
    <row r="529" spans="1:17" x14ac:dyDescent="0.35">
      <c r="A529" s="5" t="s">
        <v>648</v>
      </c>
      <c r="B529" s="10">
        <f>('b01'!B530-'b02'!B$1)/'b02'!B$2</f>
        <v>-0.10232303124073765</v>
      </c>
      <c r="C529" s="10">
        <f>('b01'!C530-'b02'!C$1)/'b02'!C$2</f>
        <v>1.0060181084889304</v>
      </c>
      <c r="D529" s="10">
        <f>('b01'!D530-'b02'!D$1)/'b02'!D$2</f>
        <v>-0.47859952809809925</v>
      </c>
      <c r="E529" s="10">
        <f>('b01'!E530-'b02'!E$1)/'b02'!E$2</f>
        <v>0.63212888927157063</v>
      </c>
      <c r="F529" s="10">
        <f>('b01'!F530-'b02'!F$1)/'b02'!F$2</f>
        <v>0.76932739461899957</v>
      </c>
      <c r="G529" s="10">
        <f>('b01'!G530-'b02'!G$1)/'b02'!G$2</f>
        <v>0.87206312555895604</v>
      </c>
      <c r="H529" s="10">
        <f>('b01'!H530-'b02'!H$1)/'b02'!H$2</f>
        <v>1.1682162619784286</v>
      </c>
      <c r="I529" s="10">
        <f>('b01'!I530-'b02'!I$1)/'b02'!I$2</f>
        <v>3.1610991681399837E-2</v>
      </c>
      <c r="J529" s="10">
        <f>('b01'!J530-'b02'!J$1)/'b02'!J$2</f>
        <v>-0.97967204661498009</v>
      </c>
      <c r="K529" s="10">
        <f>('b01'!K530-'b02'!K$1)/'b02'!K$2</f>
        <v>-0.17525488074885853</v>
      </c>
      <c r="L529" s="10">
        <f>('b01'!L530-'b02'!L$1)/'b02'!L$2</f>
        <v>-0.52108557146939061</v>
      </c>
      <c r="M529" s="10">
        <f>('b01'!M530-'b02'!M$1)/'b02'!M$2</f>
        <v>-0.53770419126652214</v>
      </c>
      <c r="N529" s="10">
        <f>('b01'!N530-'b02'!N$1)/'b02'!N$2</f>
        <v>-0.3395756163818141</v>
      </c>
      <c r="O529" s="10">
        <f>('b01'!O530-'b02'!O$1)/'b02'!O$2</f>
        <v>-0.51734661019971684</v>
      </c>
      <c r="P529" s="10">
        <f>('b01'!P530-'b02'!P$1)/'b02'!P$2</f>
        <v>-0.40790626454243634</v>
      </c>
      <c r="Q529" s="40">
        <v>5.75E-6</v>
      </c>
    </row>
    <row r="530" spans="1:17" x14ac:dyDescent="0.35">
      <c r="A530" s="5" t="s">
        <v>649</v>
      </c>
      <c r="B530" s="10">
        <f>('b01'!B531-'b02'!B$1)/'b02'!B$2</f>
        <v>-8.8905541469278662E-2</v>
      </c>
      <c r="C530" s="10">
        <f>('b01'!C531-'b02'!C$1)/'b02'!C$2</f>
        <v>1.0060181084889304</v>
      </c>
      <c r="D530" s="10">
        <f>('b01'!D531-'b02'!D$1)/'b02'!D$2</f>
        <v>-0.47859952809809925</v>
      </c>
      <c r="E530" s="10">
        <f>('b01'!E531-'b02'!E$1)/'b02'!E$2</f>
        <v>-0.94762562791994009</v>
      </c>
      <c r="F530" s="10">
        <f>('b01'!F531-'b02'!F$1)/'b02'!F$2</f>
        <v>0.79952382646093867</v>
      </c>
      <c r="G530" s="10">
        <f>('b01'!G531-'b02'!G$1)/'b02'!G$2</f>
        <v>-0.60466329476852221</v>
      </c>
      <c r="H530" s="10">
        <f>('b01'!H531-'b02'!H$1)/'b02'!H$2</f>
        <v>1.1241822425108374</v>
      </c>
      <c r="I530" s="10">
        <f>('b01'!I531-'b02'!I$1)/'b02'!I$2</f>
        <v>-8.0188101786482086E-2</v>
      </c>
      <c r="J530" s="10">
        <f>('b01'!J531-'b02'!J$1)/'b02'!J$2</f>
        <v>-1.3516340179832442</v>
      </c>
      <c r="K530" s="10">
        <f>('b01'!K531-'b02'!K$1)/'b02'!K$2</f>
        <v>-0.20625335605261808</v>
      </c>
      <c r="L530" s="10">
        <f>('b01'!L531-'b02'!L$1)/'b02'!L$2</f>
        <v>-0.52503473477472395</v>
      </c>
      <c r="M530" s="10">
        <f>('b01'!M531-'b02'!M$1)/'b02'!M$2</f>
        <v>-0.53963522634767858</v>
      </c>
      <c r="N530" s="10">
        <f>('b01'!N531-'b02'!N$1)/'b02'!N$2</f>
        <v>-0.54104658282205842</v>
      </c>
      <c r="O530" s="10">
        <f>('b01'!O531-'b02'!O$1)/'b02'!O$2</f>
        <v>-0.99422561720393043</v>
      </c>
      <c r="P530" s="10">
        <f>('b01'!P531-'b02'!P$1)/'b02'!P$2</f>
        <v>0.45039652443248934</v>
      </c>
      <c r="Q530" s="40">
        <v>1.5200000000000001E-6</v>
      </c>
    </row>
    <row r="531" spans="1:17" x14ac:dyDescent="0.35">
      <c r="A531" s="5" t="s">
        <v>650</v>
      </c>
      <c r="B531" s="10">
        <f>('b01'!B532-'b02'!B$1)/'b02'!B$2</f>
        <v>-0.46517862419063016</v>
      </c>
      <c r="C531" s="10">
        <f>('b01'!C532-'b02'!C$1)/'b02'!C$2</f>
        <v>-0.99401789248309869</v>
      </c>
      <c r="D531" s="10">
        <f>('b01'!D532-'b02'!D$1)/'b02'!D$2</f>
        <v>-0.47859952809809925</v>
      </c>
      <c r="E531" s="10">
        <f>('b01'!E532-'b02'!E$1)/'b02'!E$2</f>
        <v>-2.6941003116617801</v>
      </c>
      <c r="F531" s="10">
        <f>('b01'!F532-'b02'!F$1)/'b02'!F$2</f>
        <v>-0.38699332807956582</v>
      </c>
      <c r="G531" s="10">
        <f>('b01'!G532-'b02'!G$1)/'b02'!G$2</f>
        <v>-2.5012641788869567</v>
      </c>
      <c r="H531" s="10">
        <f>('b01'!H532-'b02'!H$1)/'b02'!H$2</f>
        <v>0.35626355209072119</v>
      </c>
      <c r="I531" s="10">
        <f>('b01'!I532-'b02'!I$1)/'b02'!I$2</f>
        <v>-0.7837698979056873</v>
      </c>
      <c r="J531" s="10">
        <f>('b01'!J532-'b02'!J$1)/'b02'!J$2</f>
        <v>-0.30505485322933645</v>
      </c>
      <c r="K531" s="10">
        <f>('b01'!K532-'b02'!K$1)/'b02'!K$2</f>
        <v>-0.10456687435384264</v>
      </c>
      <c r="L531" s="10">
        <f>('b01'!L532-'b02'!L$1)/'b02'!L$2</f>
        <v>-0.53168155407737094</v>
      </c>
      <c r="M531" s="10">
        <f>('b01'!M532-'b02'!M$1)/'b02'!M$2</f>
        <v>-0.34632785740026228</v>
      </c>
      <c r="N531" s="10">
        <f>('b01'!N532-'b02'!N$1)/'b02'!N$2</f>
        <v>-0.43986794412072405</v>
      </c>
      <c r="O531" s="10">
        <f>('b01'!O532-'b02'!O$1)/'b02'!O$2</f>
        <v>-0.75978013930115462</v>
      </c>
      <c r="P531" s="10">
        <f>('b01'!P532-'b02'!P$1)/'b02'!P$2</f>
        <v>-1.0180986741560623</v>
      </c>
      <c r="Q531" s="40">
        <v>9.5499999999999995E-9</v>
      </c>
    </row>
    <row r="532" spans="1:17" x14ac:dyDescent="0.35">
      <c r="A532" s="5" t="s">
        <v>651</v>
      </c>
      <c r="B532" s="10">
        <f>('b01'!B533-'b02'!B$1)/'b02'!B$2</f>
        <v>-1.134011320841839</v>
      </c>
      <c r="C532" s="10">
        <f>('b01'!C533-'b02'!C$1)/'b02'!C$2</f>
        <v>1.0060181084889304</v>
      </c>
      <c r="D532" s="10">
        <f>('b01'!D533-'b02'!D$1)/'b02'!D$2</f>
        <v>-0.47859952809809925</v>
      </c>
      <c r="E532" s="10">
        <f>('b01'!E533-'b02'!E$1)/'b02'!E$2</f>
        <v>-0.67612820956524944</v>
      </c>
      <c r="F532" s="10">
        <f>('b01'!F533-'b02'!F$1)/'b02'!F$2</f>
        <v>0.60202922726979602</v>
      </c>
      <c r="G532" s="10">
        <f>('b01'!G533-'b02'!G$1)/'b02'!G$2</f>
        <v>-0.41540429526132305</v>
      </c>
      <c r="H532" s="10">
        <f>('b01'!H533-'b02'!H$1)/'b02'!H$2</f>
        <v>0.57724524372796804</v>
      </c>
      <c r="I532" s="10">
        <f>('b01'!I533-'b02'!I$1)/'b02'!I$2</f>
        <v>-0.57713582882623082</v>
      </c>
      <c r="J532" s="10">
        <f>('b01'!J533-'b02'!J$1)/'b02'!J$2</f>
        <v>-1.2748893445597074</v>
      </c>
      <c r="K532" s="10">
        <f>('b01'!K533-'b02'!K$1)/'b02'!K$2</f>
        <v>-0.46908850436898947</v>
      </c>
      <c r="L532" s="10">
        <f>('b01'!L533-'b02'!L$1)/'b02'!L$2</f>
        <v>-0.50616205456913022</v>
      </c>
      <c r="M532" s="10">
        <f>('b01'!M533-'b02'!M$1)/'b02'!M$2</f>
        <v>-0.52412312894157176</v>
      </c>
      <c r="N532" s="10">
        <f>('b01'!N533-'b02'!N$1)/'b02'!N$2</f>
        <v>-0.54970978228135536</v>
      </c>
      <c r="O532" s="10">
        <f>('b01'!O533-'b02'!O$1)/'b02'!O$2</f>
        <v>-1.4850874975081088</v>
      </c>
      <c r="P532" s="10">
        <f>('b01'!P533-'b02'!P$1)/'b02'!P$2</f>
        <v>0.27627434661646816</v>
      </c>
      <c r="Q532" s="40">
        <v>2.7599999999999998E-7</v>
      </c>
    </row>
    <row r="533" spans="1:17" x14ac:dyDescent="0.35">
      <c r="A533" s="5" t="s">
        <v>652</v>
      </c>
      <c r="B533" s="10">
        <f>('b01'!B534-'b02'!B$1)/'b02'!B$2</f>
        <v>-0.66527423252151952</v>
      </c>
      <c r="C533" s="10">
        <f>('b01'!C534-'b02'!C$1)/'b02'!C$2</f>
        <v>1.0060181084889304</v>
      </c>
      <c r="D533" s="10">
        <f>('b01'!D534-'b02'!D$1)/'b02'!D$2</f>
        <v>-0.47859952809809925</v>
      </c>
      <c r="E533" s="10">
        <f>('b01'!E534-'b02'!E$1)/'b02'!E$2</f>
        <v>-1.3208296084345168</v>
      </c>
      <c r="F533" s="10">
        <f>('b01'!F534-'b02'!F$1)/'b02'!F$2</f>
        <v>0.71810424373546267</v>
      </c>
      <c r="G533" s="10">
        <f>('b01'!G534-'b02'!G$1)/'b02'!G$2</f>
        <v>-0.98084925117614619</v>
      </c>
      <c r="H533" s="10">
        <f>('b01'!H534-'b02'!H$1)/'b02'!H$2</f>
        <v>1.2415568064687355</v>
      </c>
      <c r="I533" s="10">
        <f>('b01'!I534-'b02'!I$1)/'b02'!I$2</f>
        <v>-0.58491922510680727</v>
      </c>
      <c r="J533" s="10">
        <f>('b01'!J534-'b02'!J$1)/'b02'!J$2</f>
        <v>-0.71809016448697649</v>
      </c>
      <c r="K533" s="10">
        <f>('b01'!K534-'b02'!K$1)/'b02'!K$2</f>
        <v>-0.52060970182870248</v>
      </c>
      <c r="L533" s="10">
        <f>('b01'!L534-'b02'!L$1)/'b02'!L$2</f>
        <v>-0.54762913728084939</v>
      </c>
      <c r="M533" s="10">
        <f>('b01'!M534-'b02'!M$1)/'b02'!M$2</f>
        <v>-0.65598579029039239</v>
      </c>
      <c r="N533" s="10">
        <f>('b01'!N534-'b02'!N$1)/'b02'!N$2</f>
        <v>-0.67126497078336422</v>
      </c>
      <c r="O533" s="10">
        <f>('b01'!O534-'b02'!O$1)/'b02'!O$2</f>
        <v>-1.4529238477378372</v>
      </c>
      <c r="P533" s="10">
        <f>('b01'!P534-'b02'!P$1)/'b02'!P$2</f>
        <v>-0.87421403897509931</v>
      </c>
      <c r="Q533" s="40">
        <v>1.35E-10</v>
      </c>
    </row>
    <row r="534" spans="1:17" x14ac:dyDescent="0.35">
      <c r="A534" s="5" t="s">
        <v>653</v>
      </c>
      <c r="B534" s="10">
        <f>('b01'!B535-'b02'!B$1)/'b02'!B$2</f>
        <v>1.3738925281800072</v>
      </c>
      <c r="C534" s="10">
        <f>('b01'!C535-'b02'!C$1)/'b02'!C$2</f>
        <v>1.0060181084889304</v>
      </c>
      <c r="D534" s="10">
        <f>('b01'!D535-'b02'!D$1)/'b02'!D$2</f>
        <v>0.96166387273879284</v>
      </c>
      <c r="E534" s="10">
        <f>('b01'!E535-'b02'!E$1)/'b02'!E$2</f>
        <v>0.47459717567559007</v>
      </c>
      <c r="F534" s="10">
        <f>('b01'!F535-'b02'!F$1)/'b02'!F$2</f>
        <v>1.1231477595020831</v>
      </c>
      <c r="G534" s="10">
        <f>('b01'!G535-'b02'!G$1)/'b02'!G$2</f>
        <v>0.86943329131465452</v>
      </c>
      <c r="H534" s="10">
        <f>('b01'!H535-'b02'!H$1)/'b02'!H$2</f>
        <v>-0.45273593777721227</v>
      </c>
      <c r="I534" s="10">
        <f>('b01'!I535-'b02'!I$1)/'b02'!I$2</f>
        <v>-0.1488178210857819</v>
      </c>
      <c r="J534" s="10">
        <f>('b01'!J535-'b02'!J$1)/'b02'!J$2</f>
        <v>0.19138390398535074</v>
      </c>
      <c r="K534" s="10">
        <f>('b01'!K535-'b02'!K$1)/'b02'!K$2</f>
        <v>-0.71187333650837092</v>
      </c>
      <c r="L534" s="10">
        <f>('b01'!L535-'b02'!L$1)/'b02'!L$2</f>
        <v>-0.50124859325563198</v>
      </c>
      <c r="M534" s="10">
        <f>('b01'!M535-'b02'!M$1)/'b02'!M$2</f>
        <v>-0.37351358975138688</v>
      </c>
      <c r="N534" s="10">
        <f>('b01'!N535-'b02'!N$1)/'b02'!N$2</f>
        <v>-0.59103486557804152</v>
      </c>
      <c r="O534" s="10">
        <f>('b01'!O535-'b02'!O$1)/'b02'!O$2</f>
        <v>-1.0215795099140852</v>
      </c>
      <c r="P534" s="10">
        <f>('b01'!P535-'b02'!P$1)/'b02'!P$2</f>
        <v>-0.71278723689315859</v>
      </c>
      <c r="Q534" s="40">
        <v>2.6400000000000001E-8</v>
      </c>
    </row>
    <row r="535" spans="1:17" x14ac:dyDescent="0.35">
      <c r="A535" s="5" t="s">
        <v>654</v>
      </c>
      <c r="B535" s="10">
        <f>('b01'!B536-'b02'!B$1)/'b02'!B$2</f>
        <v>1.5328606135157727</v>
      </c>
      <c r="C535" s="10">
        <f>('b01'!C536-'b02'!C$1)/'b02'!C$2</f>
        <v>-0.99401789248309869</v>
      </c>
      <c r="D535" s="10">
        <f>('b01'!D536-'b02'!D$1)/'b02'!D$2</f>
        <v>0.96166387273879284</v>
      </c>
      <c r="E535" s="10">
        <f>('b01'!E536-'b02'!E$1)/'b02'!E$2</f>
        <v>3.3057787688431412E-3</v>
      </c>
      <c r="F535" s="10">
        <f>('b01'!F536-'b02'!F$1)/'b02'!F$2</f>
        <v>-0.30468051013062913</v>
      </c>
      <c r="G535" s="10">
        <f>('b01'!G536-'b02'!G$1)/'b02'!G$2</f>
        <v>-0.12082549381940876</v>
      </c>
      <c r="H535" s="10">
        <f>('b01'!H536-'b02'!H$1)/'b02'!H$2</f>
        <v>0.34663485496991459</v>
      </c>
      <c r="I535" s="10">
        <f>('b01'!I536-'b02'!I$1)/'b02'!I$2</f>
        <v>-1.0403998940534556</v>
      </c>
      <c r="J535" s="10">
        <f>('b01'!J536-'b02'!J$1)/'b02'!J$2</f>
        <v>0.95510379987117233</v>
      </c>
      <c r="K535" s="10">
        <f>('b01'!K536-'b02'!K$1)/'b02'!K$2</f>
        <v>-0.64573280031012492</v>
      </c>
      <c r="L535" s="10">
        <f>('b01'!L536-'b02'!L$1)/'b02'!L$2</f>
        <v>-0.53645680578883603</v>
      </c>
      <c r="M535" s="10">
        <f>('b01'!M536-'b02'!M$1)/'b02'!M$2</f>
        <v>-0.54041494988703032</v>
      </c>
      <c r="N535" s="10">
        <f>('b01'!N536-'b02'!N$1)/'b02'!N$2</f>
        <v>-0.74237725091451601</v>
      </c>
      <c r="O535" s="10">
        <f>('b01'!O536-'b02'!O$1)/'b02'!O$2</f>
        <v>-0.29397197667198344</v>
      </c>
      <c r="P535" s="10">
        <f>('b01'!P536-'b02'!P$1)/'b02'!P$2</f>
        <v>-1.0483635484678342</v>
      </c>
      <c r="Q535" s="40">
        <v>8.2699999999999996E-11</v>
      </c>
    </row>
    <row r="536" spans="1:17" x14ac:dyDescent="0.35">
      <c r="A536" s="5" t="s">
        <v>655</v>
      </c>
      <c r="B536" s="10">
        <f>('b01'!B537-'b02'!B$1)/'b02'!B$2</f>
        <v>-3.8152427985933234E-2</v>
      </c>
      <c r="C536" s="10">
        <f>('b01'!C537-'b02'!C$1)/'b02'!C$2</f>
        <v>1.0060181084889304</v>
      </c>
      <c r="D536" s="10">
        <f>('b01'!D537-'b02'!D$1)/'b02'!D$2</f>
        <v>-0.47859952809809925</v>
      </c>
      <c r="E536" s="10">
        <f>('b01'!E537-'b02'!E$1)/'b02'!E$2</f>
        <v>-0.38683288946977723</v>
      </c>
      <c r="F536" s="10">
        <f>('b01'!F537-'b02'!F$1)/'b02'!F$2</f>
        <v>1.0146125595741062</v>
      </c>
      <c r="G536" s="10">
        <f>('b01'!G537-'b02'!G$1)/'b02'!G$2</f>
        <v>1.0222107021847268E-3</v>
      </c>
      <c r="H536" s="10">
        <f>('b01'!H537-'b02'!H$1)/'b02'!H$2</f>
        <v>1.4485281407549602</v>
      </c>
      <c r="I536" s="10">
        <f>('b01'!I537-'b02'!I$1)/'b02'!I$2</f>
        <v>-5.9396782714672643E-2</v>
      </c>
      <c r="J536" s="10">
        <f>('b01'!J537-'b02'!J$1)/'b02'!J$2</f>
        <v>-0.51588154409557319</v>
      </c>
      <c r="K536" s="10">
        <f>('b01'!K537-'b02'!K$1)/'b02'!K$2</f>
        <v>-0.32624211171712314</v>
      </c>
      <c r="L536" s="10">
        <f>('b01'!L537-'b02'!L$1)/'b02'!L$2</f>
        <v>-0.56368712417475042</v>
      </c>
      <c r="M536" s="10">
        <f>('b01'!M537-'b02'!M$1)/'b02'!M$2</f>
        <v>-0.62889225018381878</v>
      </c>
      <c r="N536" s="10">
        <f>('b01'!N537-'b02'!N$1)/'b02'!N$2</f>
        <v>0.19322492937341612</v>
      </c>
      <c r="O536" s="10">
        <f>('b01'!O537-'b02'!O$1)/'b02'!O$2</f>
        <v>-1.6724472568568112</v>
      </c>
      <c r="P536" s="10">
        <f>('b01'!P537-'b02'!P$1)/'b02'!P$2</f>
        <v>5.7257976089848804E-2</v>
      </c>
      <c r="Q536" s="40">
        <v>8.6200000000000004E-8</v>
      </c>
    </row>
    <row r="537" spans="1:17" x14ac:dyDescent="0.35">
      <c r="A537" s="5" t="s">
        <v>656</v>
      </c>
      <c r="B537" s="10">
        <f>('b01'!B538-'b02'!B$1)/'b02'!B$2</f>
        <v>0.16456834138719761</v>
      </c>
      <c r="C537" s="10">
        <f>('b01'!C538-'b02'!C$1)/'b02'!C$2</f>
        <v>-0.99401789248309869</v>
      </c>
      <c r="D537" s="10">
        <f>('b01'!D538-'b02'!D$1)/'b02'!D$2</f>
        <v>2.4019272735756849</v>
      </c>
      <c r="E537" s="10">
        <f>('b01'!E538-'b02'!E$1)/'b02'!E$2</f>
        <v>-1.8793864967440077</v>
      </c>
      <c r="F537" s="10">
        <f>('b01'!F538-'b02'!F$1)/'b02'!F$2</f>
        <v>-1.6326769683972031</v>
      </c>
      <c r="G537" s="10">
        <f>('b01'!G538-'b02'!G$1)/'b02'!G$2</f>
        <v>-2.1019670614953112</v>
      </c>
      <c r="H537" s="10">
        <f>('b01'!H538-'b02'!H$1)/'b02'!H$2</f>
        <v>-4.8878668154346418E-2</v>
      </c>
      <c r="I537" s="10">
        <f>('b01'!I538-'b02'!I$1)/'b02'!I$2</f>
        <v>-0.35382393580894828</v>
      </c>
      <c r="J537" s="10">
        <f>('b01'!J538-'b02'!J$1)/'b02'!J$2</f>
        <v>-0.89777044815430718</v>
      </c>
      <c r="K537" s="10">
        <f>('b01'!K538-'b02'!K$1)/'b02'!K$2</f>
        <v>-0.65220016733542208</v>
      </c>
      <c r="L537" s="10">
        <f>('b01'!L538-'b02'!L$1)/'b02'!L$2</f>
        <v>-0.54776227642971986</v>
      </c>
      <c r="M537" s="10">
        <f>('b01'!M538-'b02'!M$1)/'b02'!M$2</f>
        <v>-0.45503035172394835</v>
      </c>
      <c r="N537" s="10">
        <f>('b01'!N538-'b02'!N$1)/'b02'!N$2</f>
        <v>-0.54293413092570897</v>
      </c>
      <c r="O537" s="10">
        <f>('b01'!O538-'b02'!O$1)/'b02'!O$2</f>
        <v>-0.33311934560340284</v>
      </c>
      <c r="P537" s="10">
        <f>('b01'!P538-'b02'!P$1)/'b02'!P$2</f>
        <v>-0.27276275919163279</v>
      </c>
      <c r="Q537" s="40">
        <v>7.7899999999999997E-7</v>
      </c>
    </row>
    <row r="538" spans="1:17" x14ac:dyDescent="0.35">
      <c r="A538" s="5" t="s">
        <v>657</v>
      </c>
      <c r="B538" s="10">
        <f>('b01'!B539-'b02'!B$1)/'b02'!B$2</f>
        <v>-0.79799070743486444</v>
      </c>
      <c r="C538" s="10">
        <f>('b01'!C539-'b02'!C$1)/'b02'!C$2</f>
        <v>1.0060181084889304</v>
      </c>
      <c r="D538" s="10">
        <f>('b01'!D539-'b02'!D$1)/'b02'!D$2</f>
        <v>-0.47859952809809925</v>
      </c>
      <c r="E538" s="10">
        <f>('b01'!E539-'b02'!E$1)/'b02'!E$2</f>
        <v>0.43974977387424435</v>
      </c>
      <c r="F538" s="10">
        <f>('b01'!F539-'b02'!F$1)/'b02'!F$2</f>
        <v>0.85951462820931557</v>
      </c>
      <c r="G538" s="10">
        <f>('b01'!G539-'b02'!G$1)/'b02'!G$2</f>
        <v>0.72780682426864163</v>
      </c>
      <c r="H538" s="10">
        <f>('b01'!H539-'b02'!H$1)/'b02'!H$2</f>
        <v>-1.9633012928708544</v>
      </c>
      <c r="I538" s="10">
        <f>('b01'!I539-'b02'!I$1)/'b02'!I$2</f>
        <v>1.8927167903852296</v>
      </c>
      <c r="J538" s="10">
        <f>('b01'!J539-'b02'!J$1)/'b02'!J$2</f>
        <v>2.0334914607475607</v>
      </c>
      <c r="K538" s="10">
        <f>('b01'!K539-'b02'!K$1)/'b02'!K$2</f>
        <v>1.8502501240053457</v>
      </c>
      <c r="L538" s="10">
        <f>('b01'!L539-'b02'!L$1)/'b02'!L$2</f>
        <v>1.9829099345885262</v>
      </c>
      <c r="M538" s="10">
        <f>('b01'!M539-'b02'!M$1)/'b02'!M$2</f>
        <v>2.1180274611431034</v>
      </c>
      <c r="N538" s="10">
        <f>('b01'!N539-'b02'!N$1)/'b02'!N$2</f>
        <v>2.3777813920448807</v>
      </c>
      <c r="O538" s="10">
        <f>('b01'!O539-'b02'!O$1)/'b02'!O$2</f>
        <v>1.1051079560164363</v>
      </c>
      <c r="P538" s="10">
        <f>('b01'!P539-'b02'!P$1)/'b02'!P$2</f>
        <v>1.7314362471550491</v>
      </c>
      <c r="Q538" s="40">
        <v>0.96402223600000003</v>
      </c>
    </row>
    <row r="539" spans="1:17" x14ac:dyDescent="0.35">
      <c r="A539" s="5" t="s">
        <v>658</v>
      </c>
      <c r="B539" s="10">
        <f>('b01'!B540-'b02'!B$1)/'b02'!B$2</f>
        <v>1.8434376702394003E-2</v>
      </c>
      <c r="C539" s="10">
        <f>('b01'!C540-'b02'!C$1)/'b02'!C$2</f>
        <v>1.0060181084889304</v>
      </c>
      <c r="D539" s="10">
        <f>('b01'!D540-'b02'!D$1)/'b02'!D$2</f>
        <v>2.4019272735756849</v>
      </c>
      <c r="E539" s="10">
        <f>('b01'!E540-'b02'!E$1)/'b02'!E$2</f>
        <v>-1.5509854243753727</v>
      </c>
      <c r="F539" s="10">
        <f>('b01'!F540-'b02'!F$1)/'b02'!F$2</f>
        <v>0.55775721139055123</v>
      </c>
      <c r="G539" s="10">
        <f>('b01'!G540-'b02'!G$1)/'b02'!G$2</f>
        <v>-1.2421644419853377</v>
      </c>
      <c r="H539" s="10">
        <f>('b01'!H540-'b02'!H$1)/'b02'!H$2</f>
        <v>0.61814821541327392</v>
      </c>
      <c r="I539" s="10">
        <f>('b01'!I540-'b02'!I$1)/'b02'!I$2</f>
        <v>-0.10149408815069376</v>
      </c>
      <c r="J539" s="10">
        <f>('b01'!J540-'b02'!J$1)/'b02'!J$2</f>
        <v>-1.2335410620326617</v>
      </c>
      <c r="K539" s="10">
        <f>('b01'!K540-'b02'!K$1)/'b02'!K$2</f>
        <v>-0.19976853453697752</v>
      </c>
      <c r="L539" s="10">
        <f>('b01'!L540-'b02'!L$1)/'b02'!L$2</f>
        <v>-0.56389633947921425</v>
      </c>
      <c r="M539" s="10">
        <f>('b01'!M540-'b02'!M$1)/'b02'!M$2</f>
        <v>-0.43963056193594596</v>
      </c>
      <c r="N539" s="10">
        <f>('b01'!N540-'b02'!N$1)/'b02'!N$2</f>
        <v>-0.66933309907120997</v>
      </c>
      <c r="O539" s="10">
        <f>('b01'!O540-'b02'!O$1)/'b02'!O$2</f>
        <v>-0.67904392605484909</v>
      </c>
      <c r="P539" s="10">
        <f>('b01'!P540-'b02'!P$1)/'b02'!P$2</f>
        <v>0.1788375308638393</v>
      </c>
      <c r="Q539" s="40">
        <v>1.81E-6</v>
      </c>
    </row>
    <row r="540" spans="1:17" x14ac:dyDescent="0.35">
      <c r="A540" s="5" t="s">
        <v>659</v>
      </c>
      <c r="B540" s="10">
        <f>('b01'!B541-'b02'!B$1)/'b02'!B$2</f>
        <v>0.21386303206929777</v>
      </c>
      <c r="C540" s="10">
        <f>('b01'!C541-'b02'!C$1)/'b02'!C$2</f>
        <v>-0.99401789248309869</v>
      </c>
      <c r="D540" s="10">
        <f>('b01'!D541-'b02'!D$1)/'b02'!D$2</f>
        <v>-0.47859952809809925</v>
      </c>
      <c r="E540" s="10">
        <f>('b01'!E541-'b02'!E$1)/'b02'!E$2</f>
        <v>0.48694301992312244</v>
      </c>
      <c r="F540" s="10">
        <f>('b01'!F541-'b02'!F$1)/'b02'!F$2</f>
        <v>0.12668359709993063</v>
      </c>
      <c r="G540" s="10">
        <f>('b01'!G541-'b02'!G$1)/'b02'!G$2</f>
        <v>0.47479367359788571</v>
      </c>
      <c r="H540" s="10">
        <f>('b01'!H541-'b02'!H$1)/'b02'!H$2</f>
        <v>-0.12922793108533007</v>
      </c>
      <c r="I540" s="10">
        <f>('b01'!I541-'b02'!I$1)/'b02'!I$2</f>
        <v>-0.53287235493929719</v>
      </c>
      <c r="J540" s="10">
        <f>('b01'!J541-'b02'!J$1)/'b02'!J$2</f>
        <v>-0.93878235904339014</v>
      </c>
      <c r="K540" s="10">
        <f>('b01'!K541-'b02'!K$1)/'b02'!K$2</f>
        <v>-0.75634306193655132</v>
      </c>
      <c r="L540" s="10">
        <f>('b01'!L541-'b02'!L$1)/'b02'!L$2</f>
        <v>-0.496780401937785</v>
      </c>
      <c r="M540" s="10">
        <f>('b01'!M541-'b02'!M$1)/'b02'!M$2</f>
        <v>-0.47721320668522726</v>
      </c>
      <c r="N540" s="10">
        <f>('b01'!N541-'b02'!N$1)/'b02'!N$2</f>
        <v>-0.56000510380820179</v>
      </c>
      <c r="O540" s="10">
        <f>('b01'!O541-'b02'!O$1)/'b02'!O$2</f>
        <v>-0.66172153656192922</v>
      </c>
      <c r="P540" s="10">
        <f>('b01'!P541-'b02'!P$1)/'b02'!P$2</f>
        <v>-0.26926168589994132</v>
      </c>
      <c r="Q540" s="40">
        <v>5.5300000000000004E-7</v>
      </c>
    </row>
    <row r="541" spans="1:17" x14ac:dyDescent="0.35">
      <c r="A541" s="5" t="s">
        <v>660</v>
      </c>
      <c r="B541" s="10">
        <f>('b01'!B542-'b02'!B$1)/'b02'!B$2</f>
        <v>1.4546891513690106</v>
      </c>
      <c r="C541" s="10">
        <f>('b01'!C542-'b02'!C$1)/'b02'!C$2</f>
        <v>1.0060181084889304</v>
      </c>
      <c r="D541" s="10">
        <f>('b01'!D542-'b02'!D$1)/'b02'!D$2</f>
        <v>0.96166387273879284</v>
      </c>
      <c r="E541" s="10">
        <f>('b01'!E542-'b02'!E$1)/'b02'!E$2</f>
        <v>-0.48439852754144963</v>
      </c>
      <c r="F541" s="10">
        <f>('b01'!F542-'b02'!F$1)/'b02'!F$2</f>
        <v>0.7696319303285597</v>
      </c>
      <c r="G541" s="10">
        <f>('b01'!G542-'b02'!G$1)/'b02'!G$2</f>
        <v>-0.17841265057619848</v>
      </c>
      <c r="H541" s="10">
        <f>('b01'!H542-'b02'!H$1)/'b02'!H$2</f>
        <v>0.3649897079018054</v>
      </c>
      <c r="I541" s="10">
        <f>('b01'!I542-'b02'!I$1)/'b02'!I$2</f>
        <v>3.0038555642330936E-2</v>
      </c>
      <c r="J541" s="10">
        <f>('b01'!J542-'b02'!J$1)/'b02'!J$2</f>
        <v>0.68350693057615741</v>
      </c>
      <c r="K541" s="10">
        <f>('b01'!K542-'b02'!K$1)/'b02'!K$2</f>
        <v>-0.59931089282107253</v>
      </c>
      <c r="L541" s="10">
        <f>('b01'!L542-'b02'!L$1)/'b02'!L$2</f>
        <v>-0.54618127816053208</v>
      </c>
      <c r="M541" s="10">
        <f>('b01'!M542-'b02'!M$1)/'b02'!M$2</f>
        <v>-0.52735843778118974</v>
      </c>
      <c r="N541" s="10">
        <f>('b01'!N542-'b02'!N$1)/'b02'!N$2</f>
        <v>-0.9709552358357012</v>
      </c>
      <c r="O541" s="10">
        <f>('b01'!O542-'b02'!O$1)/'b02'!O$2</f>
        <v>1.1127335143156971</v>
      </c>
      <c r="P541" s="10">
        <f>('b01'!P542-'b02'!P$1)/'b02'!P$2</f>
        <v>-0.65318683233945063</v>
      </c>
      <c r="Q541" s="40">
        <v>1.2299999999999999E-8</v>
      </c>
    </row>
    <row r="542" spans="1:17" x14ac:dyDescent="0.35">
      <c r="A542" s="5" t="s">
        <v>661</v>
      </c>
      <c r="B542" s="10">
        <f>('b01'!B543-'b02'!B$1)/'b02'!B$2</f>
        <v>1.018912418356841</v>
      </c>
      <c r="C542" s="10">
        <f>('b01'!C543-'b02'!C$1)/'b02'!C$2</f>
        <v>1.0060181084889304</v>
      </c>
      <c r="D542" s="10">
        <f>('b01'!D543-'b02'!D$1)/'b02'!D$2</f>
        <v>-0.47859952809809925</v>
      </c>
      <c r="E542" s="10">
        <f>('b01'!E543-'b02'!E$1)/'b02'!E$2</f>
        <v>-0.58347954323033902</v>
      </c>
      <c r="F542" s="10">
        <f>('b01'!F543-'b02'!F$1)/'b02'!F$2</f>
        <v>0.38914564052001316</v>
      </c>
      <c r="G542" s="10">
        <f>('b01'!G543-'b02'!G$1)/'b02'!G$2</f>
        <v>-0.40179805398456842</v>
      </c>
      <c r="H542" s="10">
        <f>('b01'!H543-'b02'!H$1)/'b02'!H$2</f>
        <v>0.38225329046755591</v>
      </c>
      <c r="I542" s="10">
        <f>('b01'!I543-'b02'!I$1)/'b02'!I$2</f>
        <v>-4.4951305330767945E-2</v>
      </c>
      <c r="J542" s="10">
        <f>('b01'!J543-'b02'!J$1)/'b02'!J$2</f>
        <v>0.42708115151865322</v>
      </c>
      <c r="K542" s="10">
        <f>('b01'!K543-'b02'!K$1)/'b02'!K$2</f>
        <v>-0.72100036431909575</v>
      </c>
      <c r="L542" s="10">
        <f>('b01'!L543-'b02'!L$1)/'b02'!L$2</f>
        <v>-0.52437479462385139</v>
      </c>
      <c r="M542" s="10">
        <f>('b01'!M543-'b02'!M$1)/'b02'!M$2</f>
        <v>-0.57474799588599257</v>
      </c>
      <c r="N542" s="10">
        <f>('b01'!N543-'b02'!N$1)/'b02'!N$2</f>
        <v>-0.73735706241830257</v>
      </c>
      <c r="O542" s="10">
        <f>('b01'!O543-'b02'!O$1)/'b02'!O$2</f>
        <v>0.45211669107064567</v>
      </c>
      <c r="P542" s="10">
        <f>('b01'!P543-'b02'!P$1)/'b02'!P$2</f>
        <v>-0.34617603049364948</v>
      </c>
      <c r="Q542" s="40">
        <v>1.0800000000000001E-8</v>
      </c>
    </row>
    <row r="543" spans="1:17" x14ac:dyDescent="0.35">
      <c r="A543" s="5" t="s">
        <v>662</v>
      </c>
      <c r="B543" s="10">
        <f>('b01'!B544-'b02'!B$1)/'b02'!B$2</f>
        <v>-0.40479992021906436</v>
      </c>
      <c r="C543" s="10">
        <f>('b01'!C544-'b02'!C$1)/'b02'!C$2</f>
        <v>-0.99401789248309869</v>
      </c>
      <c r="D543" s="10">
        <f>('b01'!D544-'b02'!D$1)/'b02'!D$2</f>
        <v>-0.47859952809809925</v>
      </c>
      <c r="E543" s="10">
        <f>('b01'!E544-'b02'!E$1)/'b02'!E$2</f>
        <v>-1.1489224584469355</v>
      </c>
      <c r="F543" s="10">
        <f>('b01'!F544-'b02'!F$1)/'b02'!F$2</f>
        <v>-0.58467084288583537</v>
      </c>
      <c r="G543" s="10">
        <f>('b01'!G544-'b02'!G$1)/'b02'!G$2</f>
        <v>-1.2136111860440306</v>
      </c>
      <c r="H543" s="10">
        <f>('b01'!H544-'b02'!H$1)/'b02'!H$2</f>
        <v>0.27796724116640903</v>
      </c>
      <c r="I543" s="10">
        <f>('b01'!I544-'b02'!I$1)/'b02'!I$2</f>
        <v>-0.57364807033294263</v>
      </c>
      <c r="J543" s="10">
        <f>('b01'!J544-'b02'!J$1)/'b02'!J$2</f>
        <v>-0.20881616933749519</v>
      </c>
      <c r="K543" s="10">
        <f>('b01'!K544-'b02'!K$1)/'b02'!K$2</f>
        <v>-0.71879336576139641</v>
      </c>
      <c r="L543" s="10">
        <f>('b01'!L544-'b02'!L$1)/'b02'!L$2</f>
        <v>-0.54458562369600771</v>
      </c>
      <c r="M543" s="10">
        <f>('b01'!M544-'b02'!M$1)/'b02'!M$2</f>
        <v>-0.55310902128593775</v>
      </c>
      <c r="N543" s="10">
        <f>('b01'!N544-'b02'!N$1)/'b02'!N$2</f>
        <v>0.40043344757448257</v>
      </c>
      <c r="O543" s="10">
        <f>('b01'!O544-'b02'!O$1)/'b02'!O$2</f>
        <v>-0.1957827216652461</v>
      </c>
      <c r="P543" s="10">
        <f>('b01'!P544-'b02'!P$1)/'b02'!P$2</f>
        <v>-0.31781709982555467</v>
      </c>
      <c r="Q543" s="40">
        <v>2.2100000000000001E-7</v>
      </c>
    </row>
    <row r="544" spans="1:17" x14ac:dyDescent="0.35">
      <c r="A544" s="5" t="s">
        <v>663</v>
      </c>
      <c r="B544" s="10">
        <f>('b01'!B545-'b02'!B$1)/'b02'!B$2</f>
        <v>-1.379901405131839</v>
      </c>
      <c r="C544" s="10">
        <f>('b01'!C545-'b02'!C$1)/'b02'!C$2</f>
        <v>-0.99401789248309869</v>
      </c>
      <c r="D544" s="10">
        <f>('b01'!D545-'b02'!D$1)/'b02'!D$2</f>
        <v>-0.47859952809809925</v>
      </c>
      <c r="E544" s="10">
        <f>('b01'!E545-'b02'!E$1)/'b02'!E$2</f>
        <v>0.53824583117685887</v>
      </c>
      <c r="F544" s="10">
        <f>('b01'!F545-'b02'!F$1)/'b02'!F$2</f>
        <v>-0.87461622269105543</v>
      </c>
      <c r="G544" s="10">
        <f>('b01'!G545-'b02'!G$1)/'b02'!G$2</f>
        <v>0.12290033320827511</v>
      </c>
      <c r="H544" s="10">
        <f>('b01'!H545-'b02'!H$1)/'b02'!H$2</f>
        <v>0.49416739666911158</v>
      </c>
      <c r="I544" s="10">
        <f>('b01'!I545-'b02'!I$1)/'b02'!I$2</f>
        <v>-0.6346259780933865</v>
      </c>
      <c r="J544" s="10">
        <f>('b01'!J545-'b02'!J$1)/'b02'!J$2</f>
        <v>-0.64493851532545055</v>
      </c>
      <c r="K544" s="10">
        <f>('b01'!K545-'b02'!K$1)/'b02'!K$2</f>
        <v>-9.9935704966463049E-2</v>
      </c>
      <c r="L544" s="10">
        <f>('b01'!L545-'b02'!L$1)/'b02'!L$2</f>
        <v>-0.53938456937642287</v>
      </c>
      <c r="M544" s="10">
        <f>('b01'!M545-'b02'!M$1)/'b02'!M$2</f>
        <v>-0.37740725615178472</v>
      </c>
      <c r="N544" s="10">
        <f>('b01'!N545-'b02'!N$1)/'b02'!N$2</f>
        <v>-0.29091809821497033</v>
      </c>
      <c r="O544" s="10">
        <f>('b01'!O545-'b02'!O$1)/'b02'!O$2</f>
        <v>-0.67769376836608097</v>
      </c>
      <c r="P544" s="10">
        <f>('b01'!P545-'b02'!P$1)/'b02'!P$2</f>
        <v>-0.2059374328080745</v>
      </c>
      <c r="Q544" s="40">
        <v>2.7699999999999999E-5</v>
      </c>
    </row>
    <row r="545" spans="1:17" x14ac:dyDescent="0.35">
      <c r="A545" s="5" t="s">
        <v>664</v>
      </c>
      <c r="B545" s="10">
        <f>('b01'!B546-'b02'!B$1)/'b02'!B$2</f>
        <v>1.5369441973592599</v>
      </c>
      <c r="C545" s="10">
        <f>('b01'!C546-'b02'!C$1)/'b02'!C$2</f>
        <v>1.0060181084889304</v>
      </c>
      <c r="D545" s="10">
        <f>('b01'!D546-'b02'!D$1)/'b02'!D$2</f>
        <v>-0.47859952809809925</v>
      </c>
      <c r="E545" s="10">
        <f>('b01'!E546-'b02'!E$1)/'b02'!E$2</f>
        <v>-0.79207645362051227</v>
      </c>
      <c r="F545" s="10">
        <f>('b01'!F546-'b02'!F$1)/'b02'!F$2</f>
        <v>0.35857386576390932</v>
      </c>
      <c r="G545" s="10">
        <f>('b01'!G546-'b02'!G$1)/'b02'!G$2</f>
        <v>-0.60323883179151205</v>
      </c>
      <c r="H545" s="10">
        <f>('b01'!H546-'b02'!H$1)/'b02'!H$2</f>
        <v>0.14299072251880368</v>
      </c>
      <c r="I545" s="10">
        <f>('b01'!I546-'b02'!I$1)/'b02'!I$2</f>
        <v>-4.2332516782596516E-2</v>
      </c>
      <c r="J545" s="10">
        <f>('b01'!J546-'b02'!J$1)/'b02'!J$2</f>
        <v>0.72804528642967281</v>
      </c>
      <c r="K545" s="10">
        <f>('b01'!K546-'b02'!K$1)/'b02'!K$2</f>
        <v>-0.71123271391275655</v>
      </c>
      <c r="L545" s="10">
        <f>('b01'!L546-'b02'!L$1)/'b02'!L$2</f>
        <v>-0.50928329251795623</v>
      </c>
      <c r="M545" s="10">
        <f>('b01'!M546-'b02'!M$1)/'b02'!M$2</f>
        <v>-0.5218584394777378</v>
      </c>
      <c r="N545" s="10">
        <f>('b01'!N546-'b02'!N$1)/'b02'!N$2</f>
        <v>-0.52784871931397448</v>
      </c>
      <c r="O545" s="10">
        <f>('b01'!O546-'b02'!O$1)/'b02'!O$2</f>
        <v>-1.8955736668746115</v>
      </c>
      <c r="P545" s="10">
        <f>('b01'!P546-'b02'!P$1)/'b02'!P$2</f>
        <v>-0.15339172820536656</v>
      </c>
      <c r="Q545" s="40">
        <v>2.8599999999999999E-10</v>
      </c>
    </row>
    <row r="546" spans="1:17" x14ac:dyDescent="0.35">
      <c r="A546" s="5" t="s">
        <v>665</v>
      </c>
      <c r="B546" s="10">
        <f>('b01'!B547-'b02'!B$1)/'b02'!B$2</f>
        <v>1.3689338906557729</v>
      </c>
      <c r="C546" s="10">
        <f>('b01'!C547-'b02'!C$1)/'b02'!C$2</f>
        <v>-0.99401789248309869</v>
      </c>
      <c r="D546" s="10">
        <f>('b01'!D547-'b02'!D$1)/'b02'!D$2</f>
        <v>0.96166387273879284</v>
      </c>
      <c r="E546" s="10">
        <f>('b01'!E547-'b02'!E$1)/'b02'!E$2</f>
        <v>-2.3474571044545369</v>
      </c>
      <c r="F546" s="10">
        <f>('b01'!F547-'b02'!F$1)/'b02'!F$2</f>
        <v>-0.52211940233067167</v>
      </c>
      <c r="G546" s="10">
        <f>('b01'!G547-'b02'!G$1)/'b02'!G$2</f>
        <v>-2.229840479085055</v>
      </c>
      <c r="H546" s="10">
        <f>('b01'!H547-'b02'!H$1)/'b02'!H$2</f>
        <v>-0.1145439581541408</v>
      </c>
      <c r="I546" s="10">
        <f>('b01'!I547-'b02'!I$1)/'b02'!I$2</f>
        <v>-0.96650496610562686</v>
      </c>
      <c r="J546" s="10">
        <f>('b01'!J547-'b02'!J$1)/'b02'!J$2</f>
        <v>2.1841912885184993E-2</v>
      </c>
      <c r="K546" s="10">
        <f>('b01'!K547-'b02'!K$1)/'b02'!K$2</f>
        <v>-0.65698433955537094</v>
      </c>
      <c r="L546" s="10">
        <f>('b01'!L547-'b02'!L$1)/'b02'!L$2</f>
        <v>-0.53891690130726277</v>
      </c>
      <c r="M546" s="10">
        <f>('b01'!M547-'b02'!M$1)/'b02'!M$2</f>
        <v>-0.44083542496040146</v>
      </c>
      <c r="N546" s="10">
        <f>('b01'!N547-'b02'!N$1)/'b02'!N$2</f>
        <v>3.3071477956737795E-2</v>
      </c>
      <c r="O546" s="10">
        <f>('b01'!O547-'b02'!O$1)/'b02'!O$2</f>
        <v>-0.26079513199574539</v>
      </c>
      <c r="P546" s="10">
        <f>('b01'!P547-'b02'!P$1)/'b02'!P$2</f>
        <v>1.226145689873948</v>
      </c>
      <c r="Q546" s="40">
        <v>3.7500000000000001E-7</v>
      </c>
    </row>
    <row r="547" spans="1:17" x14ac:dyDescent="0.35">
      <c r="A547" s="5" t="s">
        <v>666</v>
      </c>
      <c r="B547" s="10">
        <f>('b01'!B548-'b02'!B$1)/'b02'!B$2</f>
        <v>0.734811656674208</v>
      </c>
      <c r="C547" s="10">
        <f>('b01'!C548-'b02'!C$1)/'b02'!C$2</f>
        <v>1.0060181084889304</v>
      </c>
      <c r="D547" s="10">
        <f>('b01'!D548-'b02'!D$1)/'b02'!D$2</f>
        <v>-0.47859952809809925</v>
      </c>
      <c r="E547" s="10">
        <f>('b01'!E548-'b02'!E$1)/'b02'!E$2</f>
        <v>0.59995158166028162</v>
      </c>
      <c r="F547" s="10">
        <f>('b01'!F548-'b02'!F$1)/'b02'!F$2</f>
        <v>0.62235301668810095</v>
      </c>
      <c r="G547" s="10">
        <f>('b01'!G548-'b02'!G$1)/'b02'!G$2</f>
        <v>0.7806691592915761</v>
      </c>
      <c r="H547" s="10">
        <f>('b01'!H548-'b02'!H$1)/'b02'!H$2</f>
        <v>0.51091728992756125</v>
      </c>
      <c r="I547" s="10">
        <f>('b01'!I548-'b02'!I$1)/'b02'!I$2</f>
        <v>-0.20638749391442135</v>
      </c>
      <c r="J547" s="10">
        <f>('b01'!J548-'b02'!J$1)/'b02'!J$2</f>
        <v>0.18669551033579668</v>
      </c>
      <c r="K547" s="10">
        <f>('b01'!K548-'b02'!K$1)/'b02'!K$2</f>
        <v>-0.67114013982904508</v>
      </c>
      <c r="L547" s="10">
        <f>('b01'!L548-'b02'!L$1)/'b02'!L$2</f>
        <v>-0.5441946754410032</v>
      </c>
      <c r="M547" s="10">
        <f>('b01'!M548-'b02'!M$1)/'b02'!M$2</f>
        <v>-0.58173584160962688</v>
      </c>
      <c r="N547" s="10">
        <f>('b01'!N548-'b02'!N$1)/'b02'!N$2</f>
        <v>-0.52458277189319225</v>
      </c>
      <c r="O547" s="10">
        <f>('b01'!O548-'b02'!O$1)/'b02'!O$2</f>
        <v>-1.1562254870584712</v>
      </c>
      <c r="P547" s="10">
        <f>('b01'!P548-'b02'!P$1)/'b02'!P$2</f>
        <v>-1.1327319560795546</v>
      </c>
      <c r="Q547" s="40">
        <v>1.5799999999999999E-9</v>
      </c>
    </row>
    <row r="548" spans="1:17" x14ac:dyDescent="0.35">
      <c r="A548" s="5" t="s">
        <v>667</v>
      </c>
      <c r="B548" s="10">
        <f>('b01'!B549-'b02'!B$1)/'b02'!B$2</f>
        <v>-1.8684730435490979</v>
      </c>
      <c r="C548" s="10">
        <f>('b01'!C549-'b02'!C$1)/'b02'!C$2</f>
        <v>1.0060181084889304</v>
      </c>
      <c r="D548" s="10">
        <f>('b01'!D549-'b02'!D$1)/'b02'!D$2</f>
        <v>-0.47859952809809925</v>
      </c>
      <c r="E548" s="10">
        <f>('b01'!E549-'b02'!E$1)/'b02'!E$2</f>
        <v>-0.197559295894324</v>
      </c>
      <c r="F548" s="10">
        <f>('b01'!F549-'b02'!F$1)/'b02'!F$2</f>
        <v>-0.20835272040611727</v>
      </c>
      <c r="G548" s="10">
        <f>('b01'!G549-'b02'!G$1)/'b02'!G$2</f>
        <v>-0.26256675361705412</v>
      </c>
      <c r="H548" s="10">
        <f>('b01'!H549-'b02'!H$1)/'b02'!H$2</f>
        <v>1.2710534222179215</v>
      </c>
      <c r="I548" s="10">
        <f>('b01'!I549-'b02'!I$1)/'b02'!I$2</f>
        <v>-0.59460342135671074</v>
      </c>
      <c r="J548" s="10">
        <f>('b01'!J549-'b02'!J$1)/'b02'!J$2</f>
        <v>-0.60925352049769488</v>
      </c>
      <c r="K548" s="10">
        <f>('b01'!K549-'b02'!K$1)/'b02'!K$2</f>
        <v>-0.61997949106889494</v>
      </c>
      <c r="L548" s="10">
        <f>('b01'!L549-'b02'!L$1)/'b02'!L$2</f>
        <v>-0.55065242781885937</v>
      </c>
      <c r="M548" s="10">
        <f>('b01'!M549-'b02'!M$1)/'b02'!M$2</f>
        <v>-0.69067301514682689</v>
      </c>
      <c r="N548" s="10">
        <f>('b01'!N549-'b02'!N$1)/'b02'!N$2</f>
        <v>-0.26766785517145175</v>
      </c>
      <c r="O548" s="10">
        <f>('b01'!O549-'b02'!O$1)/'b02'!O$2</f>
        <v>-9.1240796369610674E-2</v>
      </c>
      <c r="P548" s="10">
        <f>('b01'!P549-'b02'!P$1)/'b02'!P$2</f>
        <v>-0.10786406704815982</v>
      </c>
      <c r="Q548" s="40">
        <v>1.5900000000000001E-7</v>
      </c>
    </row>
    <row r="549" spans="1:17" x14ac:dyDescent="0.35">
      <c r="A549" s="5" t="s">
        <v>668</v>
      </c>
      <c r="B549" s="10">
        <f>('b01'!B550-'b02'!B$1)/'b02'!B$2</f>
        <v>-0.96950122886134116</v>
      </c>
      <c r="C549" s="10">
        <f>('b01'!C550-'b02'!C$1)/'b02'!C$2</f>
        <v>1.0060181084889304</v>
      </c>
      <c r="D549" s="10">
        <f>('b01'!D550-'b02'!D$1)/'b02'!D$2</f>
        <v>-0.47859952809809925</v>
      </c>
      <c r="E549" s="10">
        <f>('b01'!E550-'b02'!E$1)/'b02'!E$2</f>
        <v>1.0562556131163188</v>
      </c>
      <c r="F549" s="10">
        <f>('b01'!F550-'b02'!F$1)/'b02'!F$2</f>
        <v>0.25219785404417921</v>
      </c>
      <c r="G549" s="10">
        <f>('b01'!G550-'b02'!G$1)/'b02'!G$2</f>
        <v>1.0430407174869474</v>
      </c>
      <c r="H549" s="10">
        <f>('b01'!H550-'b02'!H$1)/'b02'!H$2</f>
        <v>0.84804537394542423</v>
      </c>
      <c r="I549" s="10">
        <f>('b01'!I550-'b02'!I$1)/'b02'!I$2</f>
        <v>-0.6200456425661014</v>
      </c>
      <c r="J549" s="10">
        <f>('b01'!J550-'b02'!J$1)/'b02'!J$2</f>
        <v>-1.0010493491223111</v>
      </c>
      <c r="K549" s="10">
        <f>('b01'!K550-'b02'!K$1)/'b02'!K$2</f>
        <v>-0.4506067041544457</v>
      </c>
      <c r="L549" s="10">
        <f>('b01'!L550-'b02'!L$1)/'b02'!L$2</f>
        <v>-0.4998573366811131</v>
      </c>
      <c r="M549" s="10">
        <f>('b01'!M550-'b02'!M$1)/'b02'!M$2</f>
        <v>-0.56889557139634672</v>
      </c>
      <c r="N549" s="10">
        <f>('b01'!N550-'b02'!N$1)/'b02'!N$2</f>
        <v>4.0950397035640517E-4</v>
      </c>
      <c r="O549" s="10">
        <f>('b01'!O550-'b02'!O$1)/'b02'!O$2</f>
        <v>0.70853201918496422</v>
      </c>
      <c r="P549" s="10">
        <f>('b01'!P550-'b02'!P$1)/'b02'!P$2</f>
        <v>-0.82188685529861893</v>
      </c>
      <c r="Q549" s="40">
        <v>1.01E-5</v>
      </c>
    </row>
    <row r="550" spans="1:17" x14ac:dyDescent="0.35">
      <c r="A550" s="5" t="s">
        <v>669</v>
      </c>
      <c r="B550" s="10">
        <f>('b01'!B551-'b02'!B$1)/'b02'!B$2</f>
        <v>1.1142932695582999</v>
      </c>
      <c r="C550" s="10">
        <f>('b01'!C551-'b02'!C$1)/'b02'!C$2</f>
        <v>1.0060181084889304</v>
      </c>
      <c r="D550" s="10">
        <f>('b01'!D551-'b02'!D$1)/'b02'!D$2</f>
        <v>0.96166387273879284</v>
      </c>
      <c r="E550" s="10">
        <f>('b01'!E551-'b02'!E$1)/'b02'!E$2</f>
        <v>-2.2101413469223755E-3</v>
      </c>
      <c r="F550" s="10">
        <f>('b01'!F551-'b02'!F$1)/'b02'!F$2</f>
        <v>5.9419557690283939E-2</v>
      </c>
      <c r="G550" s="10">
        <f>('b01'!G551-'b02'!G$1)/'b02'!G$2</f>
        <v>8.6323017932374499E-3</v>
      </c>
      <c r="H550" s="10">
        <f>('b01'!H551-'b02'!H$1)/'b02'!H$2</f>
        <v>0.42246099255693575</v>
      </c>
      <c r="I550" s="10">
        <f>('b01'!I551-'b02'!I$1)/'b02'!I$2</f>
        <v>-4.030030325909538E-2</v>
      </c>
      <c r="J550" s="10">
        <f>('b01'!J551-'b02'!J$1)/'b02'!J$2</f>
        <v>0.13529980937583208</v>
      </c>
      <c r="K550" s="10">
        <f>('b01'!K551-'b02'!K$1)/'b02'!K$2</f>
        <v>-0.67489893177493732</v>
      </c>
      <c r="L550" s="10">
        <f>('b01'!L551-'b02'!L$1)/'b02'!L$2</f>
        <v>-0.48724727591330663</v>
      </c>
      <c r="M550" s="10">
        <f>('b01'!M551-'b02'!M$1)/'b02'!M$2</f>
        <v>-0.56606525022659915</v>
      </c>
      <c r="N550" s="10">
        <f>('b01'!N551-'b02'!N$1)/'b02'!N$2</f>
        <v>-0.92290715455884187</v>
      </c>
      <c r="O550" s="10">
        <f>('b01'!O551-'b02'!O$1)/'b02'!O$2</f>
        <v>-0.58354490708505347</v>
      </c>
      <c r="P550" s="10">
        <f>('b01'!P551-'b02'!P$1)/'b02'!P$2</f>
        <v>0.27744699167849557</v>
      </c>
      <c r="Q550" s="40">
        <v>2.6099999999999999E-8</v>
      </c>
    </row>
    <row r="551" spans="1:17" x14ac:dyDescent="0.35">
      <c r="A551" s="5" t="s">
        <v>670</v>
      </c>
      <c r="B551" s="10">
        <f>('b01'!B552-'b02'!B$1)/'b02'!B$2</f>
        <v>-0.89482998143756909</v>
      </c>
      <c r="C551" s="10">
        <f>('b01'!C552-'b02'!C$1)/'b02'!C$2</f>
        <v>1.0060181084889304</v>
      </c>
      <c r="D551" s="10">
        <f>('b01'!D552-'b02'!D$1)/'b02'!D$2</f>
        <v>-0.47859952809809925</v>
      </c>
      <c r="E551" s="10">
        <f>('b01'!E552-'b02'!E$1)/'b02'!E$2</f>
        <v>-0.49686410724750996</v>
      </c>
      <c r="F551" s="10">
        <f>('b01'!F552-'b02'!F$1)/'b02'!F$2</f>
        <v>0.42013891413090571</v>
      </c>
      <c r="G551" s="10">
        <f>('b01'!G552-'b02'!G$1)/'b02'!G$2</f>
        <v>-0.31160273954246714</v>
      </c>
      <c r="H551" s="10">
        <f>('b01'!H552-'b02'!H$1)/'b02'!H$2</f>
        <v>0.86352841208045295</v>
      </c>
      <c r="I551" s="10">
        <f>('b01'!I552-'b02'!I$1)/'b02'!I$2</f>
        <v>-0.53327440435312568</v>
      </c>
      <c r="J551" s="10">
        <f>('b01'!J552-'b02'!J$1)/'b02'!J$2</f>
        <v>-0.37983710731925935</v>
      </c>
      <c r="K551" s="10">
        <f>('b01'!K552-'b02'!K$1)/'b02'!K$2</f>
        <v>-0.45379664803785674</v>
      </c>
      <c r="L551" s="10">
        <f>('b01'!L552-'b02'!L$1)/'b02'!L$2</f>
        <v>-0.54240509584683749</v>
      </c>
      <c r="M551" s="10">
        <f>('b01'!M552-'b02'!M$1)/'b02'!M$2</f>
        <v>-0.57270889170118411</v>
      </c>
      <c r="N551" s="10">
        <f>('b01'!N552-'b02'!N$1)/'b02'!N$2</f>
        <v>-0.13957736631708714</v>
      </c>
      <c r="O551" s="10">
        <f>('b01'!O552-'b02'!O$1)/'b02'!O$2</f>
        <v>-0.46588738993196577</v>
      </c>
      <c r="P551" s="10">
        <f>('b01'!P552-'b02'!P$1)/'b02'!P$2</f>
        <v>-0.19562433737571822</v>
      </c>
      <c r="Q551" s="40">
        <v>1.4999999999999999E-7</v>
      </c>
    </row>
    <row r="552" spans="1:17" x14ac:dyDescent="0.35">
      <c r="A552" s="5" t="s">
        <v>671</v>
      </c>
      <c r="B552" s="10">
        <f>('b01'!B553-'b02'!B$1)/'b02'!B$2</f>
        <v>0.30778546046951072</v>
      </c>
      <c r="C552" s="10">
        <f>('b01'!C553-'b02'!C$1)/'b02'!C$2</f>
        <v>1.0060181084889304</v>
      </c>
      <c r="D552" s="10">
        <f>('b01'!D553-'b02'!D$1)/'b02'!D$2</f>
        <v>-0.47859952809809925</v>
      </c>
      <c r="E552" s="10">
        <f>('b01'!E553-'b02'!E$1)/'b02'!E$2</f>
        <v>-0.69794846173442149</v>
      </c>
      <c r="F552" s="10">
        <f>('b01'!F553-'b02'!F$1)/'b02'!F$2</f>
        <v>0.4361869409150721</v>
      </c>
      <c r="G552" s="10">
        <f>('b01'!G553-'b02'!G$1)/'b02'!G$2</f>
        <v>-0.49117495276196221</v>
      </c>
      <c r="H552" s="10">
        <f>('b01'!H553-'b02'!H$1)/'b02'!H$2</f>
        <v>-1.8299577267461993</v>
      </c>
      <c r="I552" s="10">
        <f>('b01'!I553-'b02'!I$1)/'b02'!I$2</f>
        <v>1.8137480378808828</v>
      </c>
      <c r="J552" s="10">
        <f>('b01'!J553-'b02'!J$1)/'b02'!J$2</f>
        <v>1.4172407240149196</v>
      </c>
      <c r="K552" s="10">
        <f>('b01'!K553-'b02'!K$1)/'b02'!K$2</f>
        <v>1.9419399033263152</v>
      </c>
      <c r="L552" s="10">
        <f>('b01'!L553-'b02'!L$1)/'b02'!L$2</f>
        <v>1.837074805174266</v>
      </c>
      <c r="M552" s="10">
        <f>('b01'!M553-'b02'!M$1)/'b02'!M$2</f>
        <v>1.9936870293508544</v>
      </c>
      <c r="N552" s="10">
        <f>('b01'!N553-'b02'!N$1)/'b02'!N$2</f>
        <v>2.3685161118534435</v>
      </c>
      <c r="O552" s="10">
        <f>('b01'!O553-'b02'!O$1)/'b02'!O$2</f>
        <v>2.1594260028458891</v>
      </c>
      <c r="P552" s="10">
        <f>('b01'!P553-'b02'!P$1)/'b02'!P$2</f>
        <v>0.3249462742858909</v>
      </c>
      <c r="Q552" s="40">
        <v>0.85534107100000001</v>
      </c>
    </row>
    <row r="553" spans="1:17" x14ac:dyDescent="0.35">
      <c r="A553" s="5" t="s">
        <v>672</v>
      </c>
      <c r="B553" s="10">
        <f>('b01'!B554-'b02'!B$1)/'b02'!B$2</f>
        <v>-0.96395922221660801</v>
      </c>
      <c r="C553" s="10">
        <f>('b01'!C554-'b02'!C$1)/'b02'!C$2</f>
        <v>-0.99401789248309869</v>
      </c>
      <c r="D553" s="10">
        <f>('b01'!D554-'b02'!D$1)/'b02'!D$2</f>
        <v>-0.47859952809809925</v>
      </c>
      <c r="E553" s="10">
        <f>('b01'!E554-'b02'!E$1)/'b02'!E$2</f>
        <v>0.22796129836608994</v>
      </c>
      <c r="F553" s="10">
        <f>('b01'!F554-'b02'!F$1)/'b02'!F$2</f>
        <v>-1.8737363385245669</v>
      </c>
      <c r="G553" s="10">
        <f>('b01'!G554-'b02'!G$1)/'b02'!G$2</f>
        <v>-0.50473292932273395</v>
      </c>
      <c r="H553" s="10">
        <f>('b01'!H554-'b02'!H$1)/'b02'!H$2</f>
        <v>-5.2394623230097989E-3</v>
      </c>
      <c r="I553" s="10">
        <f>('b01'!I554-'b02'!I$1)/'b02'!I$2</f>
        <v>-0.65920319154272122</v>
      </c>
      <c r="J553" s="10">
        <f>('b01'!J554-'b02'!J$1)/'b02'!J$2</f>
        <v>-0.2571319092863914</v>
      </c>
      <c r="K553" s="10">
        <f>('b01'!K554-'b02'!K$1)/'b02'!K$2</f>
        <v>-0.16559633619288319</v>
      </c>
      <c r="L553" s="10">
        <f>('b01'!L554-'b02'!L$1)/'b02'!L$2</f>
        <v>-0.54332005891264612</v>
      </c>
      <c r="M553" s="10">
        <f>('b01'!M554-'b02'!M$1)/'b02'!M$2</f>
        <v>-0.27484727467193198</v>
      </c>
      <c r="N553" s="10">
        <f>('b01'!N554-'b02'!N$1)/'b02'!N$2</f>
        <v>-0.62322773390009367</v>
      </c>
      <c r="O553" s="10">
        <f>('b01'!O554-'b02'!O$1)/'b02'!O$2</f>
        <v>-0.38914551825178123</v>
      </c>
      <c r="P553" s="10">
        <f>('b01'!P554-'b02'!P$1)/'b02'!P$2</f>
        <v>-0.80674892073008031</v>
      </c>
      <c r="Q553" s="40">
        <v>4.6800000000000001E-6</v>
      </c>
    </row>
    <row r="554" spans="1:17" x14ac:dyDescent="0.35">
      <c r="A554" s="5" t="s">
        <v>673</v>
      </c>
      <c r="B554" s="10">
        <f>('b01'!B555-'b02'!B$1)/'b02'!B$2</f>
        <v>1.5354857745580146</v>
      </c>
      <c r="C554" s="10">
        <f>('b01'!C555-'b02'!C$1)/'b02'!C$2</f>
        <v>-0.99401789248309869</v>
      </c>
      <c r="D554" s="10">
        <f>('b01'!D555-'b02'!D$1)/'b02'!D$2</f>
        <v>-0.47859952809809925</v>
      </c>
      <c r="E554" s="10">
        <f>('b01'!E555-'b02'!E$1)/'b02'!E$2</f>
        <v>-0.24803487258494114</v>
      </c>
      <c r="F554" s="10">
        <f>('b01'!F555-'b02'!F$1)/'b02'!F$2</f>
        <v>-0.15152711577843025</v>
      </c>
      <c r="G554" s="10">
        <f>('b01'!G555-'b02'!G$1)/'b02'!G$2</f>
        <v>-0.28699297463176404</v>
      </c>
      <c r="H554" s="10">
        <f>('b01'!H555-'b02'!H$1)/'b02'!H$2</f>
        <v>0.16311914348605117</v>
      </c>
      <c r="I554" s="10">
        <f>('b01'!I555-'b02'!I$1)/'b02'!I$2</f>
        <v>-1.0737165768202535</v>
      </c>
      <c r="J554" s="10">
        <f>('b01'!J555-'b02'!J$1)/'b02'!J$2</f>
        <v>-0.1654895795900721</v>
      </c>
      <c r="K554" s="10">
        <f>('b01'!K555-'b02'!K$1)/'b02'!K$2</f>
        <v>-0.63721437601397535</v>
      </c>
      <c r="L554" s="10">
        <f>('b01'!L555-'b02'!L$1)/'b02'!L$2</f>
        <v>-0.51766480552225702</v>
      </c>
      <c r="M554" s="10">
        <f>('b01'!M555-'b02'!M$1)/'b02'!M$2</f>
        <v>-0.49827117596251547</v>
      </c>
      <c r="N554" s="10">
        <f>('b01'!N555-'b02'!N$1)/'b02'!N$2</f>
        <v>-0.72671985878917322</v>
      </c>
      <c r="O554" s="10">
        <f>('b01'!O555-'b02'!O$1)/'b02'!O$2</f>
        <v>-0.58761457513382231</v>
      </c>
      <c r="P554" s="10">
        <f>('b01'!P555-'b02'!P$1)/'b02'!P$2</f>
        <v>-0.93668550613358958</v>
      </c>
      <c r="Q554" s="40">
        <v>8.3600000000000001E-10</v>
      </c>
    </row>
    <row r="555" spans="1:17" x14ac:dyDescent="0.35">
      <c r="A555" s="5" t="s">
        <v>674</v>
      </c>
      <c r="B555" s="10">
        <f>('b01'!B556-'b02'!B$1)/'b02'!B$2</f>
        <v>-0.7653220366869643</v>
      </c>
      <c r="C555" s="10">
        <f>('b01'!C556-'b02'!C$1)/'b02'!C$2</f>
        <v>-0.99401789248309869</v>
      </c>
      <c r="D555" s="10">
        <f>('b01'!D556-'b02'!D$1)/'b02'!D$2</f>
        <v>-0.47859952809809925</v>
      </c>
      <c r="E555" s="10">
        <f>('b01'!E556-'b02'!E$1)/'b02'!E$2</f>
        <v>-0.6294060728908869</v>
      </c>
      <c r="F555" s="10">
        <f>('b01'!F556-'b02'!F$1)/'b02'!F$2</f>
        <v>-0.29727666212548726</v>
      </c>
      <c r="G555" s="10">
        <f>('b01'!G556-'b02'!G$1)/'b02'!G$2</f>
        <v>-0.67275501136812532</v>
      </c>
      <c r="H555" s="10">
        <f>('b01'!H556-'b02'!H$1)/'b02'!H$2</f>
        <v>0.42029341432835426</v>
      </c>
      <c r="I555" s="10">
        <f>('b01'!I556-'b02'!I$1)/'b02'!I$2</f>
        <v>-0.61888081483070867</v>
      </c>
      <c r="J555" s="10">
        <f>('b01'!J556-'b02'!J$1)/'b02'!J$2</f>
        <v>-0.87755111975924605</v>
      </c>
      <c r="K555" s="10">
        <f>('b01'!K556-'b02'!K$1)/'b02'!K$2</f>
        <v>-9.1935808152865464E-2</v>
      </c>
      <c r="L555" s="10">
        <f>('b01'!L556-'b02'!L$1)/'b02'!L$2</f>
        <v>-0.56184402896870633</v>
      </c>
      <c r="M555" s="10">
        <f>('b01'!M556-'b02'!M$1)/'b02'!M$2</f>
        <v>-0.35723040982239351</v>
      </c>
      <c r="N555" s="10">
        <f>('b01'!N556-'b02'!N$1)/'b02'!N$2</f>
        <v>-0.57408856451079981</v>
      </c>
      <c r="O555" s="10">
        <f>('b01'!O556-'b02'!O$1)/'b02'!O$2</f>
        <v>-0.23382003607133864</v>
      </c>
      <c r="P555" s="10">
        <f>('b01'!P556-'b02'!P$1)/'b02'!P$2</f>
        <v>-0.28308303511835153</v>
      </c>
      <c r="Q555" s="40">
        <v>9.3100000000000006E-6</v>
      </c>
    </row>
    <row r="556" spans="1:17" x14ac:dyDescent="0.35">
      <c r="A556" s="5" t="s">
        <v>675</v>
      </c>
      <c r="B556" s="10">
        <f>('b01'!B557-'b02'!B$1)/'b02'!B$2</f>
        <v>0.96086719086726757</v>
      </c>
      <c r="C556" s="10">
        <f>('b01'!C557-'b02'!C$1)/'b02'!C$2</f>
        <v>1.0060181084889304</v>
      </c>
      <c r="D556" s="10">
        <f>('b01'!D557-'b02'!D$1)/'b02'!D$2</f>
        <v>-0.47859952809809925</v>
      </c>
      <c r="E556" s="10">
        <f>('b01'!E557-'b02'!E$1)/'b02'!E$2</f>
        <v>0.32752068467139528</v>
      </c>
      <c r="F556" s="10">
        <f>('b01'!F557-'b02'!F$1)/'b02'!F$2</f>
        <v>2.4940307103455557</v>
      </c>
      <c r="G556" s="10">
        <f>('b01'!G557-'b02'!G$1)/'b02'!G$2</f>
        <v>1.2949322780977011</v>
      </c>
      <c r="H556" s="10">
        <f>('b01'!H557-'b02'!H$1)/'b02'!H$2</f>
        <v>0.25603633398448405</v>
      </c>
      <c r="I556" s="10">
        <f>('b01'!I557-'b02'!I$1)/'b02'!I$2</f>
        <v>-0.10049727695906729</v>
      </c>
      <c r="J556" s="10">
        <f>('b01'!J557-'b02'!J$1)/'b02'!J$2</f>
        <v>-4.6533433815222215E-2</v>
      </c>
      <c r="K556" s="10">
        <f>('b01'!K557-'b02'!K$1)/'b02'!K$2</f>
        <v>-0.74792031184143781</v>
      </c>
      <c r="L556" s="10">
        <f>('b01'!L557-'b02'!L$1)/'b02'!L$2</f>
        <v>-0.55727149651890218</v>
      </c>
      <c r="M556" s="10">
        <f>('b01'!M557-'b02'!M$1)/'b02'!M$2</f>
        <v>-0.55938469463162055</v>
      </c>
      <c r="N556" s="10">
        <f>('b01'!N557-'b02'!N$1)/'b02'!N$2</f>
        <v>-1.1918629085208967</v>
      </c>
      <c r="O556" s="10">
        <f>('b01'!O557-'b02'!O$1)/'b02'!O$2</f>
        <v>-0.66915653529036245</v>
      </c>
      <c r="P556" s="10">
        <f>('b01'!P557-'b02'!P$1)/'b02'!P$2</f>
        <v>-1.5964898699030277</v>
      </c>
      <c r="Q556" s="40">
        <v>3.2500000000000002E-10</v>
      </c>
    </row>
    <row r="557" spans="1:17" x14ac:dyDescent="0.35">
      <c r="A557" s="5" t="s">
        <v>676</v>
      </c>
      <c r="B557" s="10">
        <f>('b01'!B558-'b02'!B$1)/'b02'!B$2</f>
        <v>0.45012752587107646</v>
      </c>
      <c r="C557" s="10">
        <f>('b01'!C558-'b02'!C$1)/'b02'!C$2</f>
        <v>1.0060181084889304</v>
      </c>
      <c r="D557" s="10">
        <f>('b01'!D558-'b02'!D$1)/'b02'!D$2</f>
        <v>-0.47859952809809925</v>
      </c>
      <c r="E557" s="10">
        <f>('b01'!E558-'b02'!E$1)/'b02'!E$2</f>
        <v>0.92923057690133093</v>
      </c>
      <c r="F557" s="10">
        <f>('b01'!F558-'b02'!F$1)/'b02'!F$2</f>
        <v>1.5912987088103066</v>
      </c>
      <c r="G557" s="10">
        <f>('b01'!G558-'b02'!G$1)/'b02'!G$2</f>
        <v>1.5156682965906698</v>
      </c>
      <c r="H557" s="10">
        <f>('b01'!H558-'b02'!H$1)/'b02'!H$2</f>
        <v>-1.6894906839750463</v>
      </c>
      <c r="I557" s="10">
        <f>('b01'!I558-'b02'!I$1)/'b02'!I$2</f>
        <v>1.7508232421614729</v>
      </c>
      <c r="J557" s="10">
        <f>('b01'!J558-'b02'!J$1)/'b02'!J$2</f>
        <v>1.3969881840058787</v>
      </c>
      <c r="K557" s="10">
        <f>('b01'!K558-'b02'!K$1)/'b02'!K$2</f>
        <v>1.9827720111820137</v>
      </c>
      <c r="L557" s="10">
        <f>('b01'!L558-'b02'!L$1)/'b02'!L$2</f>
        <v>1.8577563920149534</v>
      </c>
      <c r="M557" s="10">
        <f>('b01'!M558-'b02'!M$1)/'b02'!M$2</f>
        <v>1.8405261829788424</v>
      </c>
      <c r="N557" s="10">
        <f>('b01'!N558-'b02'!N$1)/'b02'!N$2</f>
        <v>1.8274952124318231</v>
      </c>
      <c r="O557" s="10">
        <f>('b01'!O558-'b02'!O$1)/'b02'!O$2</f>
        <v>2.7254422428891174</v>
      </c>
      <c r="P557" s="10">
        <f>('b01'!P558-'b02'!P$1)/'b02'!P$2</f>
        <v>0.55095055798771164</v>
      </c>
      <c r="Q557" s="40">
        <v>0.98509204800000005</v>
      </c>
    </row>
    <row r="558" spans="1:17" x14ac:dyDescent="0.35">
      <c r="A558" s="5" t="s">
        <v>677</v>
      </c>
      <c r="B558" s="10">
        <f>('b01'!B559-'b02'!B$1)/'b02'!B$2</f>
        <v>-2.5026622774723603E-2</v>
      </c>
      <c r="C558" s="10">
        <f>('b01'!C559-'b02'!C$1)/'b02'!C$2</f>
        <v>1.0060181084889304</v>
      </c>
      <c r="D558" s="10">
        <f>('b01'!D559-'b02'!D$1)/'b02'!D$2</f>
        <v>-0.47859952809809925</v>
      </c>
      <c r="E558" s="10">
        <f>('b01'!E559-'b02'!E$1)/'b02'!E$2</f>
        <v>-0.85740650777381544</v>
      </c>
      <c r="F558" s="10">
        <f>('b01'!F559-'b02'!F$1)/'b02'!F$2</f>
        <v>1.136510129070738</v>
      </c>
      <c r="G558" s="10">
        <f>('b01'!G559-'b02'!G$1)/'b02'!G$2</f>
        <v>-0.40856293621339768</v>
      </c>
      <c r="H558" s="10">
        <f>('b01'!H559-'b02'!H$1)/'b02'!H$2</f>
        <v>0.53787361570749126</v>
      </c>
      <c r="I558" s="10">
        <f>('b01'!I559-'b02'!I$1)/'b02'!I$2</f>
        <v>-0.14334990711228421</v>
      </c>
      <c r="J558" s="10">
        <f>('b01'!J559-'b02'!J$1)/'b02'!J$2</f>
        <v>-0.95714503128031059</v>
      </c>
      <c r="K558" s="10">
        <f>('b01'!K559-'b02'!K$1)/'b02'!K$2</f>
        <v>-0.28134324967863428</v>
      </c>
      <c r="L558" s="10">
        <f>('b01'!L559-'b02'!L$1)/'b02'!L$2</f>
        <v>-0.52359122294231042</v>
      </c>
      <c r="M558" s="10">
        <f>('b01'!M559-'b02'!M$1)/'b02'!M$2</f>
        <v>-0.45073455181812078</v>
      </c>
      <c r="N558" s="10">
        <f>('b01'!N559-'b02'!N$1)/'b02'!N$2</f>
        <v>-0.5399525463072592</v>
      </c>
      <c r="O558" s="10">
        <f>('b01'!O559-'b02'!O$1)/'b02'!O$2</f>
        <v>-0.35109494903886262</v>
      </c>
      <c r="P558" s="10">
        <f>('b01'!P559-'b02'!P$1)/'b02'!P$2</f>
        <v>-0.34489809877512267</v>
      </c>
      <c r="Q558" s="40">
        <v>6.9299999999999997E-7</v>
      </c>
    </row>
    <row r="559" spans="1:17" x14ac:dyDescent="0.35">
      <c r="A559" s="5" t="s">
        <v>678</v>
      </c>
      <c r="B559" s="10">
        <f>('b01'!B560-'b02'!B$1)/'b02'!B$2</f>
        <v>1.7551242484255944</v>
      </c>
      <c r="C559" s="10">
        <f>('b01'!C560-'b02'!C$1)/'b02'!C$2</f>
        <v>-0.99401789248309869</v>
      </c>
      <c r="D559" s="10">
        <f>('b01'!D560-'b02'!D$1)/'b02'!D$2</f>
        <v>-0.47859952809809925</v>
      </c>
      <c r="E559" s="10">
        <f>('b01'!E560-'b02'!E$1)/'b02'!E$2</f>
        <v>-0.98688786963771857</v>
      </c>
      <c r="F559" s="10">
        <f>('b01'!F560-'b02'!F$1)/'b02'!F$2</f>
        <v>1.1343400087191708</v>
      </c>
      <c r="G559" s="10">
        <f>('b01'!G560-'b02'!G$1)/'b02'!G$2</f>
        <v>-0.53403355776635053</v>
      </c>
      <c r="H559" s="10">
        <f>('b01'!H560-'b02'!H$1)/'b02'!H$2</f>
        <v>0.18144754770804516</v>
      </c>
      <c r="I559" s="10">
        <f>('b01'!I560-'b02'!I$1)/'b02'!I$2</f>
        <v>-1.0006040270477361</v>
      </c>
      <c r="J559" s="10">
        <f>('b01'!J560-'b02'!J$1)/'b02'!J$2</f>
        <v>0.40183826477442741</v>
      </c>
      <c r="K559" s="10">
        <f>('b01'!K560-'b02'!K$1)/'b02'!K$2</f>
        <v>-0.75937412967547668</v>
      </c>
      <c r="L559" s="10">
        <f>('b01'!L560-'b02'!L$1)/'b02'!L$2</f>
        <v>-0.50032165302448484</v>
      </c>
      <c r="M559" s="10">
        <f>('b01'!M560-'b02'!M$1)/'b02'!M$2</f>
        <v>-0.54823694393149958</v>
      </c>
      <c r="N559" s="10">
        <f>('b01'!N560-'b02'!N$1)/'b02'!N$2</f>
        <v>-0.83018000730008568</v>
      </c>
      <c r="O559" s="10">
        <f>('b01'!O560-'b02'!O$1)/'b02'!O$2</f>
        <v>-1.2811915056357661</v>
      </c>
      <c r="P559" s="10">
        <f>('b01'!P560-'b02'!P$1)/'b02'!P$2</f>
        <v>-1.3919417587960206</v>
      </c>
      <c r="Q559" s="40">
        <v>1.0700000000000001E-12</v>
      </c>
    </row>
    <row r="560" spans="1:17" x14ac:dyDescent="0.35">
      <c r="A560" s="5" t="s">
        <v>679</v>
      </c>
      <c r="B560" s="10">
        <f>('b01'!B561-'b02'!B$1)/'b02'!B$2</f>
        <v>-1.7625915481786709</v>
      </c>
      <c r="C560" s="10">
        <f>('b01'!C561-'b02'!C$1)/'b02'!C$2</f>
        <v>1.0060181084889304</v>
      </c>
      <c r="D560" s="10">
        <f>('b01'!D561-'b02'!D$1)/'b02'!D$2</f>
        <v>-0.47859952809809925</v>
      </c>
      <c r="E560" s="10">
        <f>('b01'!E561-'b02'!E$1)/'b02'!E$2</f>
        <v>0.31463070231913942</v>
      </c>
      <c r="F560" s="10">
        <f>('b01'!F561-'b02'!F$1)/'b02'!F$2</f>
        <v>9.7469008379940839E-2</v>
      </c>
      <c r="G560" s="10">
        <f>('b01'!G561-'b02'!G$1)/'b02'!G$2</f>
        <v>0.30796723955775707</v>
      </c>
      <c r="H560" s="10">
        <f>('b01'!H561-'b02'!H$1)/'b02'!H$2</f>
        <v>1.3280775136555116</v>
      </c>
      <c r="I560" s="10">
        <f>('b01'!I561-'b02'!I$1)/'b02'!I$2</f>
        <v>-0.66547996689793687</v>
      </c>
      <c r="J560" s="10">
        <f>('b01'!J561-'b02'!J$1)/'b02'!J$2</f>
        <v>-0.98436759865752332</v>
      </c>
      <c r="K560" s="10">
        <f>('b01'!K561-'b02'!K$1)/'b02'!K$2</f>
        <v>-0.52647796766035704</v>
      </c>
      <c r="L560" s="10">
        <f>('b01'!L561-'b02'!L$1)/'b02'!L$2</f>
        <v>-0.52313519465354952</v>
      </c>
      <c r="M560" s="10">
        <f>('b01'!M561-'b02'!M$1)/'b02'!M$2</f>
        <v>-0.67067304501896075</v>
      </c>
      <c r="N560" s="10">
        <f>('b01'!N561-'b02'!N$1)/'b02'!N$2</f>
        <v>-0.21741255852172719</v>
      </c>
      <c r="O560" s="10">
        <f>('b01'!O561-'b02'!O$1)/'b02'!O$2</f>
        <v>1.068757730485232</v>
      </c>
      <c r="P560" s="10">
        <f>('b01'!P561-'b02'!P$1)/'b02'!P$2</f>
        <v>-1.0236547280584483</v>
      </c>
      <c r="Q560" s="40">
        <v>5.3900000000000005E-7</v>
      </c>
    </row>
    <row r="561" spans="1:17" x14ac:dyDescent="0.35">
      <c r="A561" s="5" t="s">
        <v>680</v>
      </c>
      <c r="B561" s="10">
        <f>('b01'!B562-'b02'!B$1)/'b02'!B$2</f>
        <v>0.15406769721822991</v>
      </c>
      <c r="C561" s="10">
        <f>('b01'!C562-'b02'!C$1)/'b02'!C$2</f>
        <v>-0.99401789248309869</v>
      </c>
      <c r="D561" s="10">
        <f>('b01'!D562-'b02'!D$1)/'b02'!D$2</f>
        <v>0.96166387273879284</v>
      </c>
      <c r="E561" s="10">
        <f>('b01'!E562-'b02'!E$1)/'b02'!E$2</f>
        <v>0.32234976794205639</v>
      </c>
      <c r="F561" s="10">
        <f>('b01'!F562-'b02'!F$1)/'b02'!F$2</f>
        <v>-1.7434805880641353</v>
      </c>
      <c r="G561" s="10">
        <f>('b01'!G562-'b02'!G$1)/'b02'!G$2</f>
        <v>-0.38287200282486983</v>
      </c>
      <c r="H561" s="10">
        <f>('b01'!H562-'b02'!H$1)/'b02'!H$2</f>
        <v>0.45509267546723264</v>
      </c>
      <c r="I561" s="10">
        <f>('b01'!I562-'b02'!I$1)/'b02'!I$2</f>
        <v>-0.66932699337906065</v>
      </c>
      <c r="J561" s="10">
        <f>('b01'!J562-'b02'!J$1)/'b02'!J$2</f>
        <v>-0.80044859951878045</v>
      </c>
      <c r="K561" s="10">
        <f>('b01'!K562-'b02'!K$1)/'b02'!K$2</f>
        <v>-0.75118202845966253</v>
      </c>
      <c r="L561" s="10">
        <f>('b01'!L562-'b02'!L$1)/'b02'!L$2</f>
        <v>-0.50822985851505909</v>
      </c>
      <c r="M561" s="10">
        <f>('b01'!M562-'b02'!M$1)/'b02'!M$2</f>
        <v>-0.59948198146048215</v>
      </c>
      <c r="N561" s="10">
        <f>('b01'!N562-'b02'!N$1)/'b02'!N$2</f>
        <v>-0.36284265895535478</v>
      </c>
      <c r="O561" s="10">
        <f>('b01'!O562-'b02'!O$1)/'b02'!O$2</f>
        <v>-0.6785569422403317</v>
      </c>
      <c r="P561" s="10">
        <f>('b01'!P562-'b02'!P$1)/'b02'!P$2</f>
        <v>-0.36682810875796407</v>
      </c>
      <c r="Q561" s="40">
        <v>1.1000000000000001E-7</v>
      </c>
    </row>
    <row r="562" spans="1:17" x14ac:dyDescent="0.35">
      <c r="A562" s="5" t="s">
        <v>681</v>
      </c>
      <c r="B562" s="10">
        <f>('b01'!B563-'b02'!B$1)/'b02'!B$2</f>
        <v>-1.3335235600522304</v>
      </c>
      <c r="C562" s="10">
        <f>('b01'!C563-'b02'!C$1)/'b02'!C$2</f>
        <v>1.0060181084889304</v>
      </c>
      <c r="D562" s="10">
        <f>('b01'!D563-'b02'!D$1)/'b02'!D$2</f>
        <v>-0.47859952809809925</v>
      </c>
      <c r="E562" s="10">
        <f>('b01'!E563-'b02'!E$1)/'b02'!E$2</f>
        <v>-1.8612412244519401</v>
      </c>
      <c r="F562" s="10">
        <f>('b01'!F563-'b02'!F$1)/'b02'!F$2</f>
        <v>0.80524955450542335</v>
      </c>
      <c r="G562" s="10">
        <f>('b01'!G563-'b02'!G$1)/'b02'!G$2</f>
        <v>-1.4644888657812778</v>
      </c>
      <c r="H562" s="10">
        <f>('b01'!H563-'b02'!H$1)/'b02'!H$2</f>
        <v>0.79501672825014003</v>
      </c>
      <c r="I562" s="10">
        <f>('b01'!I563-'b02'!I$1)/'b02'!I$2</f>
        <v>-0.65908887097544755</v>
      </c>
      <c r="J562" s="10">
        <f>('b01'!J563-'b02'!J$1)/'b02'!J$2</f>
        <v>-0.89299567517540901</v>
      </c>
      <c r="K562" s="10">
        <f>('b01'!K563-'b02'!K$1)/'b02'!K$2</f>
        <v>-0.42752781270953999</v>
      </c>
      <c r="L562" s="10">
        <f>('b01'!L563-'b02'!L$1)/'b02'!L$2</f>
        <v>-0.52143383085052186</v>
      </c>
      <c r="M562" s="10">
        <f>('b01'!M563-'b02'!M$1)/'b02'!M$2</f>
        <v>-0.55163014589414738</v>
      </c>
      <c r="N562" s="10">
        <f>('b01'!N563-'b02'!N$1)/'b02'!N$2</f>
        <v>-0.9205689908796485</v>
      </c>
      <c r="O562" s="10">
        <f>('b01'!O563-'b02'!O$1)/'b02'!O$2</f>
        <v>0.49414387611278637</v>
      </c>
      <c r="P562" s="10">
        <f>('b01'!P563-'b02'!P$1)/'b02'!P$2</f>
        <v>-1.1434916962532991</v>
      </c>
      <c r="Q562" s="40">
        <v>3.7399999999999999E-9</v>
      </c>
    </row>
    <row r="563" spans="1:17" x14ac:dyDescent="0.35">
      <c r="A563" s="5" t="s">
        <v>682</v>
      </c>
      <c r="B563" s="10">
        <f>('b01'!B564-'b02'!B$1)/'b02'!B$2</f>
        <v>0.59334464495338957</v>
      </c>
      <c r="C563" s="10">
        <f>('b01'!C564-'b02'!C$1)/'b02'!C$2</f>
        <v>-0.99401789248309869</v>
      </c>
      <c r="D563" s="10">
        <f>('b01'!D564-'b02'!D$1)/'b02'!D$2</f>
        <v>-0.47859952809809925</v>
      </c>
      <c r="E563" s="10">
        <f>('b01'!E564-'b02'!E$1)/'b02'!E$2</f>
        <v>-0.76082715450785443</v>
      </c>
      <c r="F563" s="10">
        <f>('b01'!F564-'b02'!F$1)/'b02'!F$2</f>
        <v>0.29650020302504104</v>
      </c>
      <c r="G563" s="10">
        <f>('b01'!G564-'b02'!G$1)/'b02'!G$2</f>
        <v>-0.59501009551109219</v>
      </c>
      <c r="H563" s="10">
        <f>('b01'!H564-'b02'!H$1)/'b02'!H$2</f>
        <v>0.5498608580699611</v>
      </c>
      <c r="I563" s="10">
        <f>('b01'!I564-'b02'!I$1)/'b02'!I$2</f>
        <v>-0.58330280776044729</v>
      </c>
      <c r="J563" s="10">
        <f>('b01'!J564-'b02'!J$1)/'b02'!J$2</f>
        <v>-0.51872759837296489</v>
      </c>
      <c r="K563" s="10">
        <f>('b01'!K564-'b02'!K$1)/'b02'!K$2</f>
        <v>-0.692879040375319</v>
      </c>
      <c r="L563" s="10">
        <f>('b01'!L564-'b02'!L$1)/'b02'!L$2</f>
        <v>-0.50173161441360925</v>
      </c>
      <c r="M563" s="10">
        <f>('b01'!M564-'b02'!M$1)/'b02'!M$2</f>
        <v>-0.59660546221852084</v>
      </c>
      <c r="N563" s="10">
        <f>('b01'!N564-'b02'!N$1)/'b02'!N$2</f>
        <v>-0.6933587708761294</v>
      </c>
      <c r="O563" s="10">
        <f>('b01'!O564-'b02'!O$1)/'b02'!O$2</f>
        <v>-0.59067913702643915</v>
      </c>
      <c r="P563" s="10">
        <f>('b01'!P564-'b02'!P$1)/'b02'!P$2</f>
        <v>-0.91446058883108938</v>
      </c>
      <c r="Q563" s="40">
        <v>8.4499999999999998E-10</v>
      </c>
    </row>
    <row r="564" spans="1:17" x14ac:dyDescent="0.35">
      <c r="A564" s="5" t="s">
        <v>683</v>
      </c>
      <c r="B564" s="10">
        <f>('b01'!B565-'b02'!B$1)/'b02'!B$2</f>
        <v>1.6381587397657014</v>
      </c>
      <c r="C564" s="10">
        <f>('b01'!C565-'b02'!C$1)/'b02'!C$2</f>
        <v>-0.99401789248309869</v>
      </c>
      <c r="D564" s="10">
        <f>('b01'!D565-'b02'!D$1)/'b02'!D$2</f>
        <v>0.96166387273879284</v>
      </c>
      <c r="E564" s="10">
        <f>('b01'!E565-'b02'!E$1)/'b02'!E$2</f>
        <v>-1.6643525873846248</v>
      </c>
      <c r="F564" s="10">
        <f>('b01'!F565-'b02'!F$1)/'b02'!F$2</f>
        <v>-0.42521555338297912</v>
      </c>
      <c r="G564" s="10">
        <f>('b01'!G565-'b02'!G$1)/'b02'!G$2</f>
        <v>-1.6142472452450021</v>
      </c>
      <c r="H564" s="10">
        <f>('b01'!H565-'b02'!H$1)/'b02'!H$2</f>
        <v>0.18257419913770229</v>
      </c>
      <c r="I564" s="10">
        <f>('b01'!I565-'b02'!I$1)/'b02'!I$2</f>
        <v>-0.87962847443959291</v>
      </c>
      <c r="J564" s="10">
        <f>('b01'!J565-'b02'!J$1)/'b02'!J$2</f>
        <v>-0.13716635726770152</v>
      </c>
      <c r="K564" s="10">
        <f>('b01'!K565-'b02'!K$1)/'b02'!K$2</f>
        <v>-0.70882427298489314</v>
      </c>
      <c r="L564" s="10">
        <f>('b01'!L565-'b02'!L$1)/'b02'!L$2</f>
        <v>-0.5195435363211317</v>
      </c>
      <c r="M564" s="10">
        <f>('b01'!M565-'b02'!M$1)/'b02'!M$2</f>
        <v>-0.52947328469647614</v>
      </c>
      <c r="N564" s="10">
        <f>('b01'!N565-'b02'!N$1)/'b02'!N$2</f>
        <v>-0.88411985450837105</v>
      </c>
      <c r="O564" s="10">
        <f>('b01'!O565-'b02'!O$1)/'b02'!O$2</f>
        <v>0.82079125953557031</v>
      </c>
      <c r="P564" s="10">
        <f>('b01'!P565-'b02'!P$1)/'b02'!P$2</f>
        <v>-0.4618578199804132</v>
      </c>
      <c r="Q564" s="40">
        <v>3.34E-9</v>
      </c>
    </row>
    <row r="565" spans="1:17" x14ac:dyDescent="0.35">
      <c r="A565" s="5" t="s">
        <v>684</v>
      </c>
      <c r="B565" s="10">
        <f>('b01'!B566-'b02'!B$1)/'b02'!B$2</f>
        <v>-1.0806330463162521</v>
      </c>
      <c r="C565" s="10">
        <f>('b01'!C566-'b02'!C$1)/'b02'!C$2</f>
        <v>-0.99401789248309869</v>
      </c>
      <c r="D565" s="10">
        <f>('b01'!D566-'b02'!D$1)/'b02'!D$2</f>
        <v>-0.47859952809809925</v>
      </c>
      <c r="E565" s="10">
        <f>('b01'!E566-'b02'!E$1)/'b02'!E$2</f>
        <v>-0.39899511869336701</v>
      </c>
      <c r="F565" s="10">
        <f>('b01'!F566-'b02'!F$1)/'b02'!F$2</f>
        <v>-0.642138045655126</v>
      </c>
      <c r="G565" s="10">
        <f>('b01'!G566-'b02'!G$1)/'b02'!G$2</f>
        <v>-0.58842644949901024</v>
      </c>
      <c r="H565" s="10">
        <f>('b01'!H566-'b02'!H$1)/'b02'!H$2</f>
        <v>-0.2444869163111226</v>
      </c>
      <c r="I565" s="10">
        <f>('b01'!I566-'b02'!I$1)/'b02'!I$2</f>
        <v>-0.71588908625532854</v>
      </c>
      <c r="J565" s="10">
        <f>('b01'!J566-'b02'!J$1)/'b02'!J$2</f>
        <v>-0.48427518933788549</v>
      </c>
      <c r="K565" s="10">
        <f>('b01'!K566-'b02'!K$1)/'b02'!K$2</f>
        <v>-0.11255437355190004</v>
      </c>
      <c r="L565" s="10">
        <f>('b01'!L566-'b02'!L$1)/'b02'!L$2</f>
        <v>-0.55050839141300068</v>
      </c>
      <c r="M565" s="10">
        <f>('b01'!M566-'b02'!M$1)/'b02'!M$2</f>
        <v>-0.18209057018852803</v>
      </c>
      <c r="N565" s="10">
        <f>('b01'!N566-'b02'!N$1)/'b02'!N$2</f>
        <v>-0.41238659096053298</v>
      </c>
      <c r="O565" s="10">
        <f>('b01'!O566-'b02'!O$1)/'b02'!O$2</f>
        <v>-1.0466638289726673</v>
      </c>
      <c r="P565" s="10">
        <f>('b01'!P566-'b02'!P$1)/'b02'!P$2</f>
        <v>-0.36265336770077627</v>
      </c>
      <c r="Q565" s="40">
        <v>1.0499999999999999E-5</v>
      </c>
    </row>
    <row r="566" spans="1:17" x14ac:dyDescent="0.35">
      <c r="A566" s="5" t="s">
        <v>685</v>
      </c>
      <c r="B566" s="10">
        <f>('b01'!B567-'b02'!B$1)/'b02'!B$2</f>
        <v>-1.1538458709387787</v>
      </c>
      <c r="C566" s="10">
        <f>('b01'!C567-'b02'!C$1)/'b02'!C$2</f>
        <v>1.0060181084889304</v>
      </c>
      <c r="D566" s="10">
        <f>('b01'!D567-'b02'!D$1)/'b02'!D$2</f>
        <v>-0.47859952809809925</v>
      </c>
      <c r="E566" s="10">
        <f>('b01'!E567-'b02'!E$1)/'b02'!E$2</f>
        <v>-1.2412245868529646</v>
      </c>
      <c r="F566" s="10">
        <f>('b01'!F567-'b02'!F$1)/'b02'!F$2</f>
        <v>0.52192515178402155</v>
      </c>
      <c r="G566" s="10">
        <f>('b01'!G567-'b02'!G$1)/'b02'!G$2</f>
        <v>-0.96551272891489326</v>
      </c>
      <c r="H566" s="10">
        <f>('b01'!H567-'b02'!H$1)/'b02'!H$2</f>
        <v>1.2005182180714216</v>
      </c>
      <c r="I566" s="10">
        <f>('b01'!I567-'b02'!I$1)/'b02'!I$2</f>
        <v>-0.70690442349122196</v>
      </c>
      <c r="J566" s="10">
        <f>('b01'!J567-'b02'!J$1)/'b02'!J$2</f>
        <v>-0.5677327706419073</v>
      </c>
      <c r="K566" s="10">
        <f>('b01'!K567-'b02'!K$1)/'b02'!K$2</f>
        <v>-0.59633554781424969</v>
      </c>
      <c r="L566" s="10">
        <f>('b01'!L567-'b02'!L$1)/'b02'!L$2</f>
        <v>-0.53925632438325732</v>
      </c>
      <c r="M566" s="10">
        <f>('b01'!M567-'b02'!M$1)/'b02'!M$2</f>
        <v>-0.67305128241950907</v>
      </c>
      <c r="N566" s="10">
        <f>('b01'!N567-'b02'!N$1)/'b02'!N$2</f>
        <v>-0.25958231455175618</v>
      </c>
      <c r="O566" s="10">
        <f>('b01'!O567-'b02'!O$1)/'b02'!O$2</f>
        <v>0.1064991355486828</v>
      </c>
      <c r="P566" s="10">
        <f>('b01'!P567-'b02'!P$1)/'b02'!P$2</f>
        <v>0.51325189287822304</v>
      </c>
      <c r="Q566" s="40">
        <v>8.2599999999999998E-8</v>
      </c>
    </row>
    <row r="567" spans="1:17" x14ac:dyDescent="0.35">
      <c r="A567" s="5" t="s">
        <v>686</v>
      </c>
      <c r="B567" s="10">
        <f>('b01'!B568-'b02'!B$1)/'b02'!B$2</f>
        <v>1.3873100179514661</v>
      </c>
      <c r="C567" s="10">
        <f>('b01'!C568-'b02'!C$1)/'b02'!C$2</f>
        <v>1.0060181084889304</v>
      </c>
      <c r="D567" s="10">
        <f>('b01'!D568-'b02'!D$1)/'b02'!D$2</f>
        <v>3.8421906744125769</v>
      </c>
      <c r="E567" s="10">
        <f>('b01'!E568-'b02'!E$1)/'b02'!E$2</f>
        <v>0.2052517909463113</v>
      </c>
      <c r="F567" s="10">
        <f>('b01'!F568-'b02'!F$1)/'b02'!F$2</f>
        <v>0.16757963047009039</v>
      </c>
      <c r="G567" s="10">
        <f>('b01'!G568-'b02'!G$1)/'b02'!G$2</f>
        <v>0.23646365482228518</v>
      </c>
      <c r="H567" s="10">
        <f>('b01'!H568-'b02'!H$1)/'b02'!H$2</f>
        <v>0.14801581151764945</v>
      </c>
      <c r="I567" s="10">
        <f>('b01'!I568-'b02'!I$1)/'b02'!I$2</f>
        <v>-0.22316658021554162</v>
      </c>
      <c r="J567" s="10">
        <f>('b01'!J568-'b02'!J$1)/'b02'!J$2</f>
        <v>0.53532378415023829</v>
      </c>
      <c r="K567" s="10">
        <f>('b01'!K568-'b02'!K$1)/'b02'!K$2</f>
        <v>-0.6979747444966341</v>
      </c>
      <c r="L567" s="10">
        <f>('b01'!L568-'b02'!L$1)/'b02'!L$2</f>
        <v>-0.52525078834646799</v>
      </c>
      <c r="M567" s="10">
        <f>('b01'!M568-'b02'!M$1)/'b02'!M$2</f>
        <v>-0.51792755050415484</v>
      </c>
      <c r="N567" s="10">
        <f>('b01'!N568-'b02'!N$1)/'b02'!N$2</f>
        <v>-0.47442635808321371</v>
      </c>
      <c r="O567" s="10">
        <f>('b01'!O568-'b02'!O$1)/'b02'!O$2</f>
        <v>-0.26008907260763864</v>
      </c>
      <c r="P567" s="10">
        <f>('b01'!P568-'b02'!P$1)/'b02'!P$2</f>
        <v>-0.29243537059130653</v>
      </c>
      <c r="Q567" s="40">
        <v>2.5300000000000002E-8</v>
      </c>
    </row>
    <row r="568" spans="1:17" x14ac:dyDescent="0.35">
      <c r="A568" s="5" t="s">
        <v>687</v>
      </c>
      <c r="B568" s="10">
        <f>('b01'!B569-'b02'!B$1)/'b02'!B$2</f>
        <v>-0.22891413038885111</v>
      </c>
      <c r="C568" s="10">
        <f>('b01'!C569-'b02'!C$1)/'b02'!C$2</f>
        <v>1.0060181084889304</v>
      </c>
      <c r="D568" s="10">
        <f>('b01'!D569-'b02'!D$1)/'b02'!D$2</f>
        <v>-0.47859952809809925</v>
      </c>
      <c r="E568" s="10">
        <f>('b01'!E569-'b02'!E$1)/'b02'!E$2</f>
        <v>-0.35916384249280192</v>
      </c>
      <c r="F568" s="10">
        <f>('b01'!F569-'b02'!F$1)/'b02'!F$2</f>
        <v>0.58132313648426315</v>
      </c>
      <c r="G568" s="10">
        <f>('b01'!G569-'b02'!G$1)/'b02'!G$2</f>
        <v>-0.12777538661651811</v>
      </c>
      <c r="H568" s="10">
        <f>('b01'!H569-'b02'!H$1)/'b02'!H$2</f>
        <v>0.98424308561127527</v>
      </c>
      <c r="I568" s="10">
        <f>('b01'!I569-'b02'!I$1)/'b02'!I$2</f>
        <v>-0.14389960063149729</v>
      </c>
      <c r="J568" s="10">
        <f>('b01'!J569-'b02'!J$1)/'b02'!J$2</f>
        <v>-1.0159347071094667</v>
      </c>
      <c r="K568" s="10">
        <f>('b01'!K569-'b02'!K$1)/'b02'!K$2</f>
        <v>-0.25388817978018036</v>
      </c>
      <c r="L568" s="10">
        <f>('b01'!L569-'b02'!L$1)/'b02'!L$2</f>
        <v>-0.52626649884154242</v>
      </c>
      <c r="M568" s="10">
        <f>('b01'!M569-'b02'!M$1)/'b02'!M$2</f>
        <v>-0.52967981965343036</v>
      </c>
      <c r="N568" s="10">
        <f>('b01'!N569-'b02'!N$1)/'b02'!N$2</f>
        <v>-1.1685658389085942</v>
      </c>
      <c r="O568" s="10">
        <f>('b01'!O569-'b02'!O$1)/'b02'!O$2</f>
        <v>-0.88629685968859317</v>
      </c>
      <c r="P568" s="10">
        <f>('b01'!P569-'b02'!P$1)/'b02'!P$2</f>
        <v>-0.17454185144690076</v>
      </c>
      <c r="Q568" s="40">
        <v>1.4000000000000001E-7</v>
      </c>
    </row>
    <row r="569" spans="1:17" x14ac:dyDescent="0.35">
      <c r="A569" s="5" t="s">
        <v>688</v>
      </c>
      <c r="B569" s="10">
        <f>('b01'!B570-'b02'!B$1)/'b02'!B$2</f>
        <v>0.23136410568424395</v>
      </c>
      <c r="C569" s="10">
        <f>('b01'!C570-'b02'!C$1)/'b02'!C$2</f>
        <v>1.0060181084889304</v>
      </c>
      <c r="D569" s="10">
        <f>('b01'!D570-'b02'!D$1)/'b02'!D$2</f>
        <v>2.4019272735756849</v>
      </c>
      <c r="E569" s="10">
        <f>('b01'!E570-'b02'!E$1)/'b02'!E$2</f>
        <v>0.52701209695510665</v>
      </c>
      <c r="F569" s="10">
        <f>('b01'!F570-'b02'!F$1)/'b02'!F$2</f>
        <v>0.109701213691364</v>
      </c>
      <c r="G569" s="10">
        <f>('b01'!G570-'b02'!G$1)/'b02'!G$2</f>
        <v>0.50407830333275527</v>
      </c>
      <c r="H569" s="10">
        <f>('b01'!H570-'b02'!H$1)/'b02'!H$2</f>
        <v>1.4852178038163832</v>
      </c>
      <c r="I569" s="10">
        <f>('b01'!I570-'b02'!I$1)/'b02'!I$2</f>
        <v>2.2239674507082249E-2</v>
      </c>
      <c r="J569" s="10">
        <f>('b01'!J570-'b02'!J$1)/'b02'!J$2</f>
        <v>-1.058230165722702</v>
      </c>
      <c r="K569" s="10">
        <f>('b01'!K570-'b02'!K$1)/'b02'!K$2</f>
        <v>-0.19018829421271718</v>
      </c>
      <c r="L569" s="10">
        <f>('b01'!L570-'b02'!L$1)/'b02'!L$2</f>
        <v>-0.50915266854615238</v>
      </c>
      <c r="M569" s="10">
        <f>('b01'!M570-'b02'!M$1)/'b02'!M$2</f>
        <v>-0.59448585272271637</v>
      </c>
      <c r="N569" s="10">
        <f>('b01'!N570-'b02'!N$1)/'b02'!N$2</f>
        <v>-0.71045487517676542</v>
      </c>
      <c r="O569" s="10">
        <f>('b01'!O570-'b02'!O$1)/'b02'!O$2</f>
        <v>-1.4983608041886056</v>
      </c>
      <c r="P569" s="10">
        <f>('b01'!P570-'b02'!P$1)/'b02'!P$2</f>
        <v>-0.1621075332988077</v>
      </c>
      <c r="Q569" s="40">
        <v>2.5600000000000002E-7</v>
      </c>
    </row>
    <row r="570" spans="1:17" x14ac:dyDescent="0.35">
      <c r="A570" s="5" t="s">
        <v>689</v>
      </c>
      <c r="B570" s="10">
        <f>('b01'!B571-'b02'!B$1)/'b02'!B$2</f>
        <v>7.2687704908728668E-2</v>
      </c>
      <c r="C570" s="10">
        <f>('b01'!C571-'b02'!C$1)/'b02'!C$2</f>
        <v>-0.99401789248309869</v>
      </c>
      <c r="D570" s="10">
        <f>('b01'!D571-'b02'!D$1)/'b02'!D$2</f>
        <v>-0.47859952809809925</v>
      </c>
      <c r="E570" s="10">
        <f>('b01'!E571-'b02'!E$1)/'b02'!E$2</f>
        <v>1.8423020280673656</v>
      </c>
      <c r="F570" s="10">
        <f>('b01'!F571-'b02'!F$1)/'b02'!F$2</f>
        <v>0.2273807379552607</v>
      </c>
      <c r="G570" s="10">
        <f>('b01'!G571-'b02'!G$1)/'b02'!G$2</f>
        <v>1.7458996469983397</v>
      </c>
      <c r="H570" s="10">
        <f>('b01'!H571-'b02'!H$1)/'b02'!H$2</f>
        <v>-8.6680781753797301E-2</v>
      </c>
      <c r="I570" s="10">
        <f>('b01'!I571-'b02'!I$1)/'b02'!I$2</f>
        <v>-0.46534992934721492</v>
      </c>
      <c r="J570" s="10">
        <f>('b01'!J571-'b02'!J$1)/'b02'!J$2</f>
        <v>-1.2034221027250394</v>
      </c>
      <c r="K570" s="10">
        <f>('b01'!K571-'b02'!K$1)/'b02'!K$2</f>
        <v>-0.60103525116278667</v>
      </c>
      <c r="L570" s="10">
        <f>('b01'!L571-'b02'!L$1)/'b02'!L$2</f>
        <v>-0.54110978795391562</v>
      </c>
      <c r="M570" s="10">
        <f>('b01'!M571-'b02'!M$1)/'b02'!M$2</f>
        <v>-0.42539316065899258</v>
      </c>
      <c r="N570" s="10">
        <f>('b01'!N571-'b02'!N$1)/'b02'!N$2</f>
        <v>-0.60341784264070097</v>
      </c>
      <c r="O570" s="10">
        <f>('b01'!O571-'b02'!O$1)/'b02'!O$2</f>
        <v>-1.1417791852681562</v>
      </c>
      <c r="P570" s="10">
        <f>('b01'!P571-'b02'!P$1)/'b02'!P$2</f>
        <v>4.7490171324826622E-2</v>
      </c>
      <c r="Q570" s="40">
        <v>2.73E-5</v>
      </c>
    </row>
    <row r="571" spans="1:17" x14ac:dyDescent="0.35">
      <c r="A571" s="5" t="s">
        <v>690</v>
      </c>
      <c r="B571" s="10">
        <f>('b01'!B572-'b02'!B$1)/'b02'!B$2</f>
        <v>-2.7943468377214883E-2</v>
      </c>
      <c r="C571" s="10">
        <f>('b01'!C572-'b02'!C$1)/'b02'!C$2</f>
        <v>-0.99401789248309869</v>
      </c>
      <c r="D571" s="10">
        <f>('b01'!D572-'b02'!D$1)/'b02'!D$2</f>
        <v>-0.47859952809809925</v>
      </c>
      <c r="E571" s="10">
        <f>('b01'!E572-'b02'!E$1)/'b02'!E$2</f>
        <v>-0.75827087544376304</v>
      </c>
      <c r="F571" s="10">
        <f>('b01'!F572-'b02'!F$1)/'b02'!F$2</f>
        <v>-0.11572652204494634</v>
      </c>
      <c r="G571" s="10">
        <f>('b01'!G572-'b02'!G$1)/'b02'!G$2</f>
        <v>-0.72710366566487117</v>
      </c>
      <c r="H571" s="10">
        <f>('b01'!H572-'b02'!H$1)/'b02'!H$2</f>
        <v>0.14522144603254986</v>
      </c>
      <c r="I571" s="10">
        <f>('b01'!I572-'b02'!I$1)/'b02'!I$2</f>
        <v>-0.40883141281015362</v>
      </c>
      <c r="J571" s="10">
        <f>('b01'!J572-'b02'!J$1)/'b02'!J$2</f>
        <v>-1.6188622282457559</v>
      </c>
      <c r="K571" s="10">
        <f>('b01'!K572-'b02'!K$1)/'b02'!K$2</f>
        <v>-0.64234787002402738</v>
      </c>
      <c r="L571" s="10">
        <f>('b01'!L572-'b02'!L$1)/'b02'!L$2</f>
        <v>-0.50044782876944804</v>
      </c>
      <c r="M571" s="10">
        <f>('b01'!M572-'b02'!M$1)/'b02'!M$2</f>
        <v>-0.49624071539714915</v>
      </c>
      <c r="N571" s="10">
        <f>('b01'!N572-'b02'!N$1)/'b02'!N$2</f>
        <v>-0.6118448368898185</v>
      </c>
      <c r="O571" s="10">
        <f>('b01'!O572-'b02'!O$1)/'b02'!O$2</f>
        <v>-0.60708016736079939</v>
      </c>
      <c r="P571" s="10">
        <f>('b01'!P572-'b02'!P$1)/'b02'!P$2</f>
        <v>0.63442723325347439</v>
      </c>
      <c r="Q571" s="40">
        <v>6.6499999999999999E-6</v>
      </c>
    </row>
    <row r="572" spans="1:17" x14ac:dyDescent="0.35">
      <c r="A572" s="5" t="s">
        <v>691</v>
      </c>
      <c r="B572" s="10">
        <f>('b01'!B573-'b02'!B$1)/'b02'!B$2</f>
        <v>3.5935450317340176E-2</v>
      </c>
      <c r="C572" s="10">
        <f>('b01'!C573-'b02'!C$1)/'b02'!C$2</f>
        <v>1.0060181084889304</v>
      </c>
      <c r="D572" s="10">
        <f>('b01'!D573-'b02'!D$1)/'b02'!D$2</f>
        <v>-0.47859952809809925</v>
      </c>
      <c r="E572" s="10">
        <f>('b01'!E573-'b02'!E$1)/'b02'!E$2</f>
        <v>-0.37683578831116016</v>
      </c>
      <c r="F572" s="10">
        <f>('b01'!F573-'b02'!F$1)/'b02'!F$2</f>
        <v>1.1880142072688042</v>
      </c>
      <c r="G572" s="10">
        <f>('b01'!G573-'b02'!G$1)/'b02'!G$2</f>
        <v>7.3134931140507661E-2</v>
      </c>
      <c r="H572" s="10">
        <f>('b01'!H573-'b02'!H$1)/'b02'!H$2</f>
        <v>1.1028668549099641</v>
      </c>
      <c r="I572" s="10">
        <f>('b01'!I573-'b02'!I$1)/'b02'!I$2</f>
        <v>-0.13430151149346223</v>
      </c>
      <c r="J572" s="10">
        <f>('b01'!J573-'b02'!J$1)/'b02'!J$2</f>
        <v>-0.16631752889537083</v>
      </c>
      <c r="K572" s="10">
        <f>('b01'!K573-'b02'!K$1)/'b02'!K$2</f>
        <v>-0.25149448687161496</v>
      </c>
      <c r="L572" s="10">
        <f>('b01'!L573-'b02'!L$1)/'b02'!L$2</f>
        <v>-0.54103273628572168</v>
      </c>
      <c r="M572" s="10">
        <f>('b01'!M573-'b02'!M$1)/'b02'!M$2</f>
        <v>-0.55006080446548322</v>
      </c>
      <c r="N572" s="10">
        <f>('b01'!N573-'b02'!N$1)/'b02'!N$2</f>
        <v>-1.0972928591822126</v>
      </c>
      <c r="O572" s="10">
        <f>('b01'!O573-'b02'!O$1)/'b02'!O$2</f>
        <v>-0.48416796451277705</v>
      </c>
      <c r="P572" s="10">
        <f>('b01'!P573-'b02'!P$1)/'b02'!P$2</f>
        <v>-0.563856797991794</v>
      </c>
      <c r="Q572" s="40">
        <v>9.4500000000000002E-9</v>
      </c>
    </row>
    <row r="573" spans="1:17" x14ac:dyDescent="0.35">
      <c r="A573" s="5" t="s">
        <v>692</v>
      </c>
      <c r="B573" s="10">
        <f>('b01'!B574-'b02'!B$1)/'b02'!B$2</f>
        <v>0.17127708627292748</v>
      </c>
      <c r="C573" s="10">
        <f>('b01'!C574-'b02'!C$1)/'b02'!C$2</f>
        <v>-0.99401789248309869</v>
      </c>
      <c r="D573" s="10">
        <f>('b01'!D574-'b02'!D$1)/'b02'!D$2</f>
        <v>-0.47859952809809925</v>
      </c>
      <c r="E573" s="10">
        <f>('b01'!E574-'b02'!E$1)/'b02'!E$2</f>
        <v>-0.11864669665876351</v>
      </c>
      <c r="F573" s="10">
        <f>('b01'!F574-'b02'!F$1)/'b02'!F$2</f>
        <v>-0.74046641760724941</v>
      </c>
      <c r="G573" s="10">
        <f>('b01'!G574-'b02'!G$1)/'b02'!G$2</f>
        <v>-0.38326624323913461</v>
      </c>
      <c r="H573" s="10">
        <f>('b01'!H574-'b02'!H$1)/'b02'!H$2</f>
        <v>-0.18013902261721476</v>
      </c>
      <c r="I573" s="10">
        <f>('b01'!I574-'b02'!I$1)/'b02'!I$2</f>
        <v>-0.52901724096693448</v>
      </c>
      <c r="J573" s="10">
        <f>('b01'!J574-'b02'!J$1)/'b02'!J$2</f>
        <v>-1.7752762364327583</v>
      </c>
      <c r="K573" s="10">
        <f>('b01'!K574-'b02'!K$1)/'b02'!K$2</f>
        <v>-0.71103890720774843</v>
      </c>
      <c r="L573" s="10">
        <f>('b01'!L574-'b02'!L$1)/'b02'!L$2</f>
        <v>-0.53078282074813099</v>
      </c>
      <c r="M573" s="10">
        <f>('b01'!M574-'b02'!M$1)/'b02'!M$2</f>
        <v>-0.44631476560339439</v>
      </c>
      <c r="N573" s="10">
        <f>('b01'!N574-'b02'!N$1)/'b02'!N$2</f>
        <v>-1.4689549336531216</v>
      </c>
      <c r="O573" s="10">
        <f>('b01'!O574-'b02'!O$1)/'b02'!O$2</f>
        <v>-4.1485869368443229E-2</v>
      </c>
      <c r="P573" s="10">
        <f>('b01'!P574-'b02'!P$1)/'b02'!P$2</f>
        <v>-0.96109750387960524</v>
      </c>
      <c r="Q573" s="40">
        <v>2.8999999999999998E-7</v>
      </c>
    </row>
    <row r="574" spans="1:17" x14ac:dyDescent="0.35">
      <c r="A574" s="5" t="s">
        <v>693</v>
      </c>
      <c r="B574" s="10">
        <f>('b01'!B575-'b02'!B$1)/'b02'!B$2</f>
        <v>0.94190769445107547</v>
      </c>
      <c r="C574" s="10">
        <f>('b01'!C575-'b02'!C$1)/'b02'!C$2</f>
        <v>1.0060181084889304</v>
      </c>
      <c r="D574" s="10">
        <f>('b01'!D575-'b02'!D$1)/'b02'!D$2</f>
        <v>-0.47859952809809925</v>
      </c>
      <c r="E574" s="10">
        <f>('b01'!E575-'b02'!E$1)/'b02'!E$2</f>
        <v>-0.87658218659779641</v>
      </c>
      <c r="F574" s="10">
        <f>('b01'!F575-'b02'!F$1)/'b02'!F$2</f>
        <v>0.53987387912450147</v>
      </c>
      <c r="G574" s="10">
        <f>('b01'!G575-'b02'!G$1)/'b02'!G$2</f>
        <v>-0.62211148997211929</v>
      </c>
      <c r="H574" s="10">
        <f>('b01'!H575-'b02'!H$1)/'b02'!H$2</f>
        <v>0.23149023993167397</v>
      </c>
      <c r="I574" s="10">
        <f>('b01'!I575-'b02'!I$1)/'b02'!I$2</f>
        <v>-0.10096910255132735</v>
      </c>
      <c r="J574" s="10">
        <f>('b01'!J575-'b02'!J$1)/'b02'!J$2</f>
        <v>0.92309199706411083</v>
      </c>
      <c r="K574" s="10">
        <f>('b01'!K575-'b02'!K$1)/'b02'!K$2</f>
        <v>-0.63708396007597812</v>
      </c>
      <c r="L574" s="10">
        <f>('b01'!L575-'b02'!L$1)/'b02'!L$2</f>
        <v>-0.53438890159533303</v>
      </c>
      <c r="M574" s="10">
        <f>('b01'!M575-'b02'!M$1)/'b02'!M$2</f>
        <v>-0.51312995864223321</v>
      </c>
      <c r="N574" s="10">
        <f>('b01'!N575-'b02'!N$1)/'b02'!N$2</f>
        <v>-0.72204417732180792</v>
      </c>
      <c r="O574" s="10">
        <f>('b01'!O575-'b02'!O$1)/'b02'!O$2</f>
        <v>-0.71748046449963654</v>
      </c>
      <c r="P574" s="10">
        <f>('b01'!P575-'b02'!P$1)/'b02'!P$2</f>
        <v>-0.82672271215917892</v>
      </c>
      <c r="Q574" s="40">
        <v>2.4499999999999998E-10</v>
      </c>
    </row>
    <row r="575" spans="1:17" x14ac:dyDescent="0.35">
      <c r="A575" s="5" t="s">
        <v>694</v>
      </c>
      <c r="B575" s="10">
        <f>('b01'!B576-'b02'!B$1)/'b02'!B$2</f>
        <v>0.46733691492577406</v>
      </c>
      <c r="C575" s="10">
        <f>('b01'!C576-'b02'!C$1)/'b02'!C$2</f>
        <v>1.0060181084889304</v>
      </c>
      <c r="D575" s="10">
        <f>('b01'!D576-'b02'!D$1)/'b02'!D$2</f>
        <v>-0.47859952809809925</v>
      </c>
      <c r="E575" s="10">
        <f>('b01'!E576-'b02'!E$1)/'b02'!E$2</f>
        <v>-0.26595682054152558</v>
      </c>
      <c r="F575" s="10">
        <f>('b01'!F576-'b02'!F$1)/'b02'!F$2</f>
        <v>0.91605572740319352</v>
      </c>
      <c r="G575" s="10">
        <f>('b01'!G576-'b02'!G$1)/'b02'!G$2</f>
        <v>8.0512367131200732E-2</v>
      </c>
      <c r="H575" s="10">
        <f>('b01'!H576-'b02'!H$1)/'b02'!H$2</f>
        <v>0.66698135949403836</v>
      </c>
      <c r="I575" s="10">
        <f>('b01'!I576-'b02'!I$1)/'b02'!I$2</f>
        <v>-4.0745471544525465E-2</v>
      </c>
      <c r="J575" s="10">
        <f>('b01'!J576-'b02'!J$1)/'b02'!J$2</f>
        <v>-1.5727774618185864</v>
      </c>
      <c r="K575" s="10">
        <f>('b01'!K576-'b02'!K$1)/'b02'!K$2</f>
        <v>-0.16792011582913388</v>
      </c>
      <c r="L575" s="10">
        <f>('b01'!L576-'b02'!L$1)/'b02'!L$2</f>
        <v>-0.54176222889488146</v>
      </c>
      <c r="M575" s="10">
        <f>('b01'!M576-'b02'!M$1)/'b02'!M$2</f>
        <v>-0.43909451870507837</v>
      </c>
      <c r="N575" s="10">
        <f>('b01'!N576-'b02'!N$1)/'b02'!N$2</f>
        <v>-0.21433587095778558</v>
      </c>
      <c r="O575" s="10">
        <f>('b01'!O576-'b02'!O$1)/'b02'!O$2</f>
        <v>-0.8558869519874811</v>
      </c>
      <c r="P575" s="10">
        <f>('b01'!P576-'b02'!P$1)/'b02'!P$2</f>
        <v>0.62266365015416281</v>
      </c>
      <c r="Q575" s="40">
        <v>1.3333900000000001E-4</v>
      </c>
    </row>
    <row r="576" spans="1:17" x14ac:dyDescent="0.35">
      <c r="A576" s="5" t="s">
        <v>695</v>
      </c>
      <c r="B576" s="10">
        <f>('b01'!B577-'b02'!B$1)/'b02'!B$2</f>
        <v>-1.3568583248721591</v>
      </c>
      <c r="C576" s="10">
        <f>('b01'!C577-'b02'!C$1)/'b02'!C$2</f>
        <v>-0.99401789248309869</v>
      </c>
      <c r="D576" s="10">
        <f>('b01'!D577-'b02'!D$1)/'b02'!D$2</f>
        <v>-0.47859952809809925</v>
      </c>
      <c r="E576" s="10">
        <f>('b01'!E577-'b02'!E$1)/'b02'!E$2</f>
        <v>0.17682392966823218</v>
      </c>
      <c r="F576" s="10">
        <f>('b01'!F577-'b02'!F$1)/'b02'!F$2</f>
        <v>-1.6540389518209555</v>
      </c>
      <c r="G576" s="10">
        <f>('b01'!G577-'b02'!G$1)/'b02'!G$2</f>
        <v>-0.46613435893588478</v>
      </c>
      <c r="H576" s="10">
        <f>('b01'!H577-'b02'!H$1)/'b02'!H$2</f>
        <v>0.43291372868932543</v>
      </c>
      <c r="I576" s="10">
        <f>('b01'!I577-'b02'!I$1)/'b02'!I$2</f>
        <v>-0.60540491704667632</v>
      </c>
      <c r="J576" s="10">
        <f>('b01'!J577-'b02'!J$1)/'b02'!J$2</f>
        <v>-1.07256522224888</v>
      </c>
      <c r="K576" s="10">
        <f>('b01'!K577-'b02'!K$1)/'b02'!K$2</f>
        <v>-0.1427721263708322</v>
      </c>
      <c r="L576" s="10">
        <f>('b01'!L577-'b02'!L$1)/'b02'!L$2</f>
        <v>-0.56734651391641933</v>
      </c>
      <c r="M576" s="10">
        <f>('b01'!M577-'b02'!M$1)/'b02'!M$2</f>
        <v>-0.37836038612412581</v>
      </c>
      <c r="N576" s="10">
        <f>('b01'!N577-'b02'!N$1)/'b02'!N$2</f>
        <v>-0.74894081138536583</v>
      </c>
      <c r="O576" s="10">
        <f>('b01'!O577-'b02'!O$1)/'b02'!O$2</f>
        <v>-0.63321272204231904</v>
      </c>
      <c r="P576" s="10">
        <f>('b01'!P577-'b02'!P$1)/'b02'!P$2</f>
        <v>0.24999270188972794</v>
      </c>
      <c r="Q576" s="40">
        <v>9.2499999999999999E-5</v>
      </c>
    </row>
    <row r="577" spans="1:17" x14ac:dyDescent="0.35">
      <c r="A577" s="5" t="s">
        <v>696</v>
      </c>
      <c r="B577" s="10">
        <f>('b01'!B578-'b02'!B$1)/'b02'!B$2</f>
        <v>0.86461128598506143</v>
      </c>
      <c r="C577" s="10">
        <f>('b01'!C578-'b02'!C$1)/'b02'!C$2</f>
        <v>-0.99401789248309869</v>
      </c>
      <c r="D577" s="10">
        <f>('b01'!D578-'b02'!D$1)/'b02'!D$2</f>
        <v>0.96166387273879284</v>
      </c>
      <c r="E577" s="10">
        <f>('b01'!E578-'b02'!E$1)/'b02'!E$2</f>
        <v>-0.54278111015868447</v>
      </c>
      <c r="F577" s="10">
        <f>('b01'!F578-'b02'!F$1)/'b02'!F$2</f>
        <v>-7.2299607593656126E-2</v>
      </c>
      <c r="G577" s="10">
        <f>('b01'!G578-'b02'!G$1)/'b02'!G$2</f>
        <v>-0.52124462334065769</v>
      </c>
      <c r="H577" s="10">
        <f>('b01'!H578-'b02'!H$1)/'b02'!H$2</f>
        <v>0.56623691375778074</v>
      </c>
      <c r="I577" s="10">
        <f>('b01'!I578-'b02'!I$1)/'b02'!I$2</f>
        <v>-1.0368530978152051</v>
      </c>
      <c r="J577" s="10">
        <f>('b01'!J578-'b02'!J$1)/'b02'!J$2</f>
        <v>0.61643533741267142</v>
      </c>
      <c r="K577" s="10">
        <f>('b01'!K578-'b02'!K$1)/'b02'!K$2</f>
        <v>-0.74427379978005925</v>
      </c>
      <c r="L577" s="10">
        <f>('b01'!L578-'b02'!L$1)/'b02'!L$2</f>
        <v>-0.49457973262256744</v>
      </c>
      <c r="M577" s="10">
        <f>('b01'!M578-'b02'!M$1)/'b02'!M$2</f>
        <v>-0.61745513952928133</v>
      </c>
      <c r="N577" s="10">
        <f>('b01'!N578-'b02'!N$1)/'b02'!N$2</f>
        <v>-0.54846514179798656</v>
      </c>
      <c r="O577" s="10">
        <f>('b01'!O578-'b02'!O$1)/'b02'!O$2</f>
        <v>-0.52124924240514803</v>
      </c>
      <c r="P577" s="10">
        <f>('b01'!P578-'b02'!P$1)/'b02'!P$2</f>
        <v>-0.16300354613536697</v>
      </c>
      <c r="Q577" s="40">
        <v>2.24E-10</v>
      </c>
    </row>
    <row r="578" spans="1:17" x14ac:dyDescent="0.35">
      <c r="A578" s="5" t="s">
        <v>697</v>
      </c>
      <c r="B578" s="10">
        <f>('b01'!B579-'b02'!B$1)/'b02'!B$2</f>
        <v>1.0477891898215028</v>
      </c>
      <c r="C578" s="10">
        <f>('b01'!C579-'b02'!C$1)/'b02'!C$2</f>
        <v>-0.99401789248309869</v>
      </c>
      <c r="D578" s="10">
        <f>('b01'!D579-'b02'!D$1)/'b02'!D$2</f>
        <v>2.4019272735756849</v>
      </c>
      <c r="E578" s="10">
        <f>('b01'!E579-'b02'!E$1)/'b02'!E$2</f>
        <v>-5.2576685649572963E-2</v>
      </c>
      <c r="F578" s="10">
        <f>('b01'!F579-'b02'!F$1)/'b02'!F$2</f>
        <v>-0.40982759071277064</v>
      </c>
      <c r="G578" s="10">
        <f>('b01'!G579-'b02'!G$1)/'b02'!G$2</f>
        <v>-0.20795115635054132</v>
      </c>
      <c r="H578" s="10">
        <f>('b01'!H579-'b02'!H$1)/'b02'!H$2</f>
        <v>0.45795690948339735</v>
      </c>
      <c r="I578" s="10">
        <f>('b01'!I579-'b02'!I$1)/'b02'!I$2</f>
        <v>-1.1017289525095226</v>
      </c>
      <c r="J578" s="10">
        <f>('b01'!J579-'b02'!J$1)/'b02'!J$2</f>
        <v>0.22164968318172171</v>
      </c>
      <c r="K578" s="10">
        <f>('b01'!K579-'b02'!K$1)/'b02'!K$2</f>
        <v>-0.80079146109222155</v>
      </c>
      <c r="L578" s="10">
        <f>('b01'!L579-'b02'!L$1)/'b02'!L$2</f>
        <v>-0.5112342935214208</v>
      </c>
      <c r="M578" s="10">
        <f>('b01'!M579-'b02'!M$1)/'b02'!M$2</f>
        <v>-0.61761783644663404</v>
      </c>
      <c r="N578" s="10">
        <f>('b01'!N579-'b02'!N$1)/'b02'!N$2</f>
        <v>-0.10467505091486769</v>
      </c>
      <c r="O578" s="10">
        <f>('b01'!O579-'b02'!O$1)/'b02'!O$2</f>
        <v>-0.98075336203434538</v>
      </c>
      <c r="P578" s="10">
        <f>('b01'!P579-'b02'!P$1)/'b02'!P$2</f>
        <v>-0.7034924451496174</v>
      </c>
      <c r="Q578" s="40">
        <v>3.4100000000000001E-10</v>
      </c>
    </row>
    <row r="579" spans="1:17" x14ac:dyDescent="0.35">
      <c r="A579" s="5" t="s">
        <v>698</v>
      </c>
      <c r="B579" s="10">
        <f>('b01'!B580-'b02'!B$1)/'b02'!B$2</f>
        <v>-0.49872234861927806</v>
      </c>
      <c r="C579" s="10">
        <f>('b01'!C580-'b02'!C$1)/'b02'!C$2</f>
        <v>1.0060181084889304</v>
      </c>
      <c r="D579" s="10">
        <f>('b01'!D580-'b02'!D$1)/'b02'!D$2</f>
        <v>0.96166387273879284</v>
      </c>
      <c r="E579" s="10">
        <f>('b01'!E580-'b02'!E$1)/'b02'!E$2</f>
        <v>-0.64625010400980165</v>
      </c>
      <c r="F579" s="10">
        <f>('b01'!F580-'b02'!F$1)/'b02'!F$2</f>
        <v>1.1561717146957176</v>
      </c>
      <c r="G579" s="10">
        <f>('b01'!G580-'b02'!G$1)/'b02'!G$2</f>
        <v>-0.19831704810770789</v>
      </c>
      <c r="H579" s="10">
        <f>('b01'!H580-'b02'!H$1)/'b02'!H$2</f>
        <v>0.32165443649130321</v>
      </c>
      <c r="I579" s="10">
        <f>('b01'!I580-'b02'!I$1)/'b02'!I$2</f>
        <v>3.8835758183950048E-2</v>
      </c>
      <c r="J579" s="10">
        <f>('b01'!J580-'b02'!J$1)/'b02'!J$2</f>
        <v>-0.35173216395982709</v>
      </c>
      <c r="K579" s="10">
        <f>('b01'!K580-'b02'!K$1)/'b02'!K$2</f>
        <v>-0.13484347538439639</v>
      </c>
      <c r="L579" s="10">
        <f>('b01'!L580-'b02'!L$1)/'b02'!L$2</f>
        <v>-0.5122202152770049</v>
      </c>
      <c r="M579" s="10">
        <f>('b01'!M580-'b02'!M$1)/'b02'!M$2</f>
        <v>-0.34886956523620488</v>
      </c>
      <c r="N579" s="10">
        <f>('b01'!N580-'b02'!N$1)/'b02'!N$2</f>
        <v>-0.58115534302499638</v>
      </c>
      <c r="O579" s="10">
        <f>('b01'!O580-'b02'!O$1)/'b02'!O$2</f>
        <v>0.2022887965699178</v>
      </c>
      <c r="P579" s="10">
        <f>('b01'!P580-'b02'!P$1)/'b02'!P$2</f>
        <v>-0.54605512409905332</v>
      </c>
      <c r="Q579" s="40">
        <v>3.0900000000000001E-6</v>
      </c>
    </row>
    <row r="580" spans="1:17" x14ac:dyDescent="0.35">
      <c r="A580" s="5" t="s">
        <v>699</v>
      </c>
      <c r="B580" s="10">
        <f>('b01'!B581-'b02'!B$1)/'b02'!B$2</f>
        <v>-3.1502807560401225E-3</v>
      </c>
      <c r="C580" s="10">
        <f>('b01'!C581-'b02'!C$1)/'b02'!C$2</f>
        <v>-0.99401789248309869</v>
      </c>
      <c r="D580" s="10">
        <f>('b01'!D581-'b02'!D$1)/'b02'!D$2</f>
        <v>0.96166387273879284</v>
      </c>
      <c r="E580" s="10">
        <f>('b01'!E581-'b02'!E$1)/'b02'!E$2</f>
        <v>4.8051841072358631E-2</v>
      </c>
      <c r="F580" s="10">
        <f>('b01'!F581-'b02'!F$1)/'b02'!F$2</f>
        <v>-1.3474913143340332</v>
      </c>
      <c r="G580" s="10">
        <f>('b01'!G581-'b02'!G$1)/'b02'!G$2</f>
        <v>-0.46020050277779473</v>
      </c>
      <c r="H580" s="10">
        <f>('b01'!H581-'b02'!H$1)/'b02'!H$2</f>
        <v>0.19959338428638024</v>
      </c>
      <c r="I580" s="10">
        <f>('b01'!I581-'b02'!I$1)/'b02'!I$2</f>
        <v>-0.58288498018762858</v>
      </c>
      <c r="J580" s="10">
        <f>('b01'!J581-'b02'!J$1)/'b02'!J$2</f>
        <v>-1.0351825229631064</v>
      </c>
      <c r="K580" s="10">
        <f>('b01'!K581-'b02'!K$1)/'b02'!K$2</f>
        <v>-0.65694396008636502</v>
      </c>
      <c r="L580" s="10">
        <f>('b01'!L581-'b02'!L$1)/'b02'!L$2</f>
        <v>-0.51611942694456048</v>
      </c>
      <c r="M580" s="10">
        <f>('b01'!M581-'b02'!M$1)/'b02'!M$2</f>
        <v>-0.51366685868641127</v>
      </c>
      <c r="N580" s="10">
        <f>('b01'!N581-'b02'!N$1)/'b02'!N$2</f>
        <v>-1.3240822594432997</v>
      </c>
      <c r="O580" s="10">
        <f>('b01'!O581-'b02'!O$1)/'b02'!O$2</f>
        <v>9.3545887427742294E-2</v>
      </c>
      <c r="P580" s="10">
        <f>('b01'!P581-'b02'!P$1)/'b02'!P$2</f>
        <v>0.40500951427542081</v>
      </c>
      <c r="Q580" s="40">
        <v>1.9300000000000002E-6</v>
      </c>
    </row>
    <row r="581" spans="1:17" x14ac:dyDescent="0.35">
      <c r="A581" s="5" t="s">
        <v>700</v>
      </c>
      <c r="B581" s="10">
        <f>('b01'!B582-'b02'!B$1)/'b02'!B$2</f>
        <v>1.0973755650638517</v>
      </c>
      <c r="C581" s="10">
        <f>('b01'!C582-'b02'!C$1)/'b02'!C$2</f>
        <v>1.0060181084889304</v>
      </c>
      <c r="D581" s="10">
        <f>('b01'!D582-'b02'!D$1)/'b02'!D$2</f>
        <v>-0.47859952809809925</v>
      </c>
      <c r="E581" s="10">
        <f>('b01'!E582-'b02'!E$1)/'b02'!E$2</f>
        <v>0.3033468485853752</v>
      </c>
      <c r="F581" s="10">
        <f>('b01'!F582-'b02'!F$1)/'b02'!F$2</f>
        <v>-9.9200591580999781E-2</v>
      </c>
      <c r="G581" s="10">
        <f>('b01'!G582-'b02'!G$1)/'b02'!G$2</f>
        <v>0.22138047142101364</v>
      </c>
      <c r="H581" s="10">
        <f>('b01'!H582-'b02'!H$1)/'b02'!H$2</f>
        <v>2.6465389910967339E-2</v>
      </c>
      <c r="I581" s="10">
        <f>('b01'!I582-'b02'!I$1)/'b02'!I$2</f>
        <v>4.5453877697924618E-2</v>
      </c>
      <c r="J581" s="10">
        <f>('b01'!J582-'b02'!J$1)/'b02'!J$2</f>
        <v>0.16155551508613647</v>
      </c>
      <c r="K581" s="10">
        <f>('b01'!K582-'b02'!K$1)/'b02'!K$2</f>
        <v>-0.73869137145887553</v>
      </c>
      <c r="L581" s="10">
        <f>('b01'!L582-'b02'!L$1)/'b02'!L$2</f>
        <v>-0.53024897407007465</v>
      </c>
      <c r="M581" s="10">
        <f>('b01'!M582-'b02'!M$1)/'b02'!M$2</f>
        <v>-0.50658261734396481</v>
      </c>
      <c r="N581" s="10">
        <f>('b01'!N582-'b02'!N$1)/'b02'!N$2</f>
        <v>-0.18050375243426392</v>
      </c>
      <c r="O581" s="10">
        <f>('b01'!O582-'b02'!O$1)/'b02'!O$2</f>
        <v>-0.51543256237983692</v>
      </c>
      <c r="P581" s="10">
        <f>('b01'!P582-'b02'!P$1)/'b02'!P$2</f>
        <v>-0.14056733092784421</v>
      </c>
      <c r="Q581" s="40">
        <v>3.0800000000000001E-7</v>
      </c>
    </row>
    <row r="582" spans="1:17" x14ac:dyDescent="0.35">
      <c r="A582" s="5" t="s">
        <v>701</v>
      </c>
      <c r="B582" s="10">
        <f>('b01'!B583-'b02'!B$1)/'b02'!B$2</f>
        <v>-1.2740199097614118</v>
      </c>
      <c r="C582" s="10">
        <f>('b01'!C583-'b02'!C$1)/'b02'!C$2</f>
        <v>-0.99401789248309869</v>
      </c>
      <c r="D582" s="10">
        <f>('b01'!D583-'b02'!D$1)/'b02'!D$2</f>
        <v>-0.47859952809809925</v>
      </c>
      <c r="E582" s="10">
        <f>('b01'!E583-'b02'!E$1)/'b02'!E$2</f>
        <v>-0.45651786377134851</v>
      </c>
      <c r="F582" s="10">
        <f>('b01'!F583-'b02'!F$1)/'b02'!F$2</f>
        <v>-1.1372163923035514</v>
      </c>
      <c r="G582" s="10">
        <f>('b01'!G583-'b02'!G$1)/'b02'!G$2</f>
        <v>-0.80252193263574467</v>
      </c>
      <c r="H582" s="10">
        <f>('b01'!H583-'b02'!H$1)/'b02'!H$2</f>
        <v>0.26255083398994344</v>
      </c>
      <c r="I582" s="10">
        <f>('b01'!I583-'b02'!I$1)/'b02'!I$2</f>
        <v>-0.65062095888307347</v>
      </c>
      <c r="J582" s="10">
        <f>('b01'!J583-'b02'!J$1)/'b02'!J$2</f>
        <v>-0.36185496401658412</v>
      </c>
      <c r="K582" s="10">
        <f>('b01'!K583-'b02'!K$1)/'b02'!K$2</f>
        <v>-0.14196659786500734</v>
      </c>
      <c r="L582" s="10">
        <f>('b01'!L583-'b02'!L$1)/'b02'!L$2</f>
        <v>-0.54031342053374154</v>
      </c>
      <c r="M582" s="10">
        <f>('b01'!M583-'b02'!M$1)/'b02'!M$2</f>
        <v>-0.33682460258644842</v>
      </c>
      <c r="N582" s="10">
        <f>('b01'!N583-'b02'!N$1)/'b02'!N$2</f>
        <v>-0.5419119314921288</v>
      </c>
      <c r="O582" s="10">
        <f>('b01'!O583-'b02'!O$1)/'b02'!O$2</f>
        <v>-0.62353522801618677</v>
      </c>
      <c r="P582" s="10">
        <f>('b01'!P583-'b02'!P$1)/'b02'!P$2</f>
        <v>0.79456514477583817</v>
      </c>
      <c r="Q582" s="40">
        <v>5.9299999999999998E-5</v>
      </c>
    </row>
    <row r="583" spans="1:17" x14ac:dyDescent="0.35">
      <c r="A583" s="5" t="s">
        <v>702</v>
      </c>
      <c r="B583" s="10">
        <f>('b01'!B584-'b02'!B$1)/'b02'!B$2</f>
        <v>0.71468542201701912</v>
      </c>
      <c r="C583" s="10">
        <f>('b01'!C584-'b02'!C$1)/'b02'!C$2</f>
        <v>1.0060181084889304</v>
      </c>
      <c r="D583" s="10">
        <f>('b01'!D584-'b02'!D$1)/'b02'!D$2</f>
        <v>-0.47859952809809925</v>
      </c>
      <c r="E583" s="10">
        <f>('b01'!E584-'b02'!E$1)/'b02'!E$2</f>
        <v>1.9397154995537664</v>
      </c>
      <c r="F583" s="10">
        <f>('b01'!F584-'b02'!F$1)/'b02'!F$2</f>
        <v>0.71868852004663009</v>
      </c>
      <c r="G583" s="10">
        <f>('b01'!G584-'b02'!G$1)/'b02'!G$2</f>
        <v>2.0771695343873495</v>
      </c>
      <c r="H583" s="10">
        <f>('b01'!H584-'b02'!H$1)/'b02'!H$2</f>
        <v>-1.8826082926339531</v>
      </c>
      <c r="I583" s="10">
        <f>('b01'!I584-'b02'!I$1)/'b02'!I$2</f>
        <v>1.7302815992300995</v>
      </c>
      <c r="J583" s="10">
        <f>('b01'!J584-'b02'!J$1)/'b02'!J$2</f>
        <v>1.2197634684402832</v>
      </c>
      <c r="K583" s="10">
        <f>('b01'!K584-'b02'!K$1)/'b02'!K$2</f>
        <v>2.0695960177314352</v>
      </c>
      <c r="L583" s="10">
        <f>('b01'!L584-'b02'!L$1)/'b02'!L$2</f>
        <v>1.8837346610645855</v>
      </c>
      <c r="M583" s="10">
        <f>('b01'!M584-'b02'!M$1)/'b02'!M$2</f>
        <v>2.1524348737652925</v>
      </c>
      <c r="N583" s="10">
        <f>('b01'!N584-'b02'!N$1)/'b02'!N$2</f>
        <v>2.1002641012339938</v>
      </c>
      <c r="O583" s="10">
        <f>('b01'!O584-'b02'!O$1)/'b02'!O$2</f>
        <v>2.3767069640621816</v>
      </c>
      <c r="P583" s="10">
        <f>('b01'!P584-'b02'!P$1)/'b02'!P$2</f>
        <v>-0.87075014396058825</v>
      </c>
      <c r="Q583" s="40">
        <v>0.97040142600000001</v>
      </c>
    </row>
    <row r="584" spans="1:17" x14ac:dyDescent="0.35">
      <c r="A584" s="5" t="s">
        <v>703</v>
      </c>
      <c r="B584" s="10">
        <f>('b01'!B585-'b02'!B$1)/'b02'!B$2</f>
        <v>8.9605409403176892E-2</v>
      </c>
      <c r="C584" s="10">
        <f>('b01'!C585-'b02'!C$1)/'b02'!C$2</f>
        <v>1.0060181084889304</v>
      </c>
      <c r="D584" s="10">
        <f>('b01'!D585-'b02'!D$1)/'b02'!D$2</f>
        <v>0.96166387273879284</v>
      </c>
      <c r="E584" s="10">
        <f>('b01'!E585-'b02'!E$1)/'b02'!E$2</f>
        <v>-0.15781871502551115</v>
      </c>
      <c r="F584" s="10">
        <f>('b01'!F585-'b02'!F$1)/'b02'!F$2</f>
        <v>0.94582371991777359</v>
      </c>
      <c r="G584" s="10">
        <f>('b01'!G585-'b02'!G$1)/'b02'!G$2</f>
        <v>0.19432171147109095</v>
      </c>
      <c r="H584" s="10">
        <f>('b01'!H585-'b02'!H$1)/'b02'!H$2</f>
        <v>1.1610664664422741</v>
      </c>
      <c r="I584" s="10">
        <f>('b01'!I585-'b02'!I$1)/'b02'!I$2</f>
        <v>5.8192608520275531E-2</v>
      </c>
      <c r="J584" s="10">
        <f>('b01'!J585-'b02'!J$1)/'b02'!J$2</f>
        <v>-0.42629115526378503</v>
      </c>
      <c r="K584" s="10">
        <f>('b01'!K585-'b02'!K$1)/'b02'!K$2</f>
        <v>-0.27167711621381363</v>
      </c>
      <c r="L584" s="10">
        <f>('b01'!L585-'b02'!L$1)/'b02'!L$2</f>
        <v>-0.53792071074327596</v>
      </c>
      <c r="M584" s="10">
        <f>('b01'!M585-'b02'!M$1)/'b02'!M$2</f>
        <v>-0.56637144884017177</v>
      </c>
      <c r="N584" s="10">
        <f>('b01'!N585-'b02'!N$1)/'b02'!N$2</f>
        <v>-0.48312649105472455</v>
      </c>
      <c r="O584" s="10">
        <f>('b01'!O585-'b02'!O$1)/'b02'!O$2</f>
        <v>-4.0252682585197833E-2</v>
      </c>
      <c r="P584" s="10">
        <f>('b01'!P585-'b02'!P$1)/'b02'!P$2</f>
        <v>-0.66186505678632501</v>
      </c>
      <c r="Q584" s="40">
        <v>2.03E-7</v>
      </c>
    </row>
    <row r="585" spans="1:17" x14ac:dyDescent="0.35">
      <c r="A585" s="5" t="s">
        <v>704</v>
      </c>
      <c r="B585" s="10">
        <f>('b01'!B586-'b02'!B$1)/'b02'!B$2</f>
        <v>0.51167296808363893</v>
      </c>
      <c r="C585" s="10">
        <f>('b01'!C586-'b02'!C$1)/'b02'!C$2</f>
        <v>-0.99401789248309869</v>
      </c>
      <c r="D585" s="10">
        <f>('b01'!D586-'b02'!D$1)/'b02'!D$2</f>
        <v>-0.47859952809809925</v>
      </c>
      <c r="E585" s="10">
        <f>('b01'!E586-'b02'!E$1)/'b02'!E$2</f>
        <v>0.74997677102460625</v>
      </c>
      <c r="F585" s="10">
        <f>('b01'!F586-'b02'!F$1)/'b02'!F$2</f>
        <v>-1.1565081370470243</v>
      </c>
      <c r="G585" s="10">
        <f>('b01'!G586-'b02'!G$1)/'b02'!G$2</f>
        <v>0.18822997152600265</v>
      </c>
      <c r="H585" s="10">
        <f>('b01'!H586-'b02'!H$1)/'b02'!H$2</f>
        <v>-1.7360674044622095</v>
      </c>
      <c r="I585" s="10">
        <f>('b01'!I586-'b02'!I$1)/'b02'!I$2</f>
        <v>1.7913136387782642</v>
      </c>
      <c r="J585" s="10">
        <f>('b01'!J586-'b02'!J$1)/'b02'!J$2</f>
        <v>1.5545034402025733</v>
      </c>
      <c r="K585" s="10">
        <f>('b01'!K586-'b02'!K$1)/'b02'!K$2</f>
        <v>1.8383322785635074</v>
      </c>
      <c r="L585" s="10">
        <f>('b01'!L586-'b02'!L$1)/'b02'!L$2</f>
        <v>1.8209505138434794</v>
      </c>
      <c r="M585" s="10">
        <f>('b01'!M586-'b02'!M$1)/'b02'!M$2</f>
        <v>1.8055246816030925</v>
      </c>
      <c r="N585" s="10">
        <f>('b01'!N586-'b02'!N$1)/'b02'!N$2</f>
        <v>1.8463187252252151</v>
      </c>
      <c r="O585" s="10">
        <f>('b01'!O586-'b02'!O$1)/'b02'!O$2</f>
        <v>1.8405278471238264</v>
      </c>
      <c r="P585" s="10">
        <f>('b01'!P586-'b02'!P$1)/'b02'!P$2</f>
        <v>1.6100840180000322</v>
      </c>
      <c r="Q585" s="40">
        <v>0.98754031200000003</v>
      </c>
    </row>
    <row r="586" spans="1:17" x14ac:dyDescent="0.35">
      <c r="A586" s="5" t="s">
        <v>705</v>
      </c>
      <c r="B586" s="10">
        <f>('b01'!B587-'b02'!B$1)/'b02'!B$2</f>
        <v>-1.1144684553051489</v>
      </c>
      <c r="C586" s="10">
        <f>('b01'!C587-'b02'!C$1)/'b02'!C$2</f>
        <v>1.0060181084889304</v>
      </c>
      <c r="D586" s="10">
        <f>('b01'!D587-'b02'!D$1)/'b02'!D$2</f>
        <v>-0.47859952809809925</v>
      </c>
      <c r="E586" s="10">
        <f>('b01'!E587-'b02'!E$1)/'b02'!E$2</f>
        <v>-1.4543036682353012</v>
      </c>
      <c r="F586" s="10">
        <f>('b01'!F587-'b02'!F$1)/'b02'!F$2</f>
        <v>0.59235908122456871</v>
      </c>
      <c r="G586" s="10">
        <f>('b01'!G587-'b02'!G$1)/'b02'!G$2</f>
        <v>-1.1424467581161477</v>
      </c>
      <c r="H586" s="10">
        <f>('b01'!H587-'b02'!H$1)/'b02'!H$2</f>
        <v>0.89743862095359994</v>
      </c>
      <c r="I586" s="10">
        <f>('b01'!I587-'b02'!I$1)/'b02'!I$2</f>
        <v>-0.74806408835258842</v>
      </c>
      <c r="J586" s="10">
        <f>('b01'!J587-'b02'!J$1)/'b02'!J$2</f>
        <v>-0.98697452307146893</v>
      </c>
      <c r="K586" s="10">
        <f>('b01'!K587-'b02'!K$1)/'b02'!K$2</f>
        <v>-0.50373086438914649</v>
      </c>
      <c r="L586" s="10">
        <f>('b01'!L587-'b02'!L$1)/'b02'!L$2</f>
        <v>-0.52370845176412406</v>
      </c>
      <c r="M586" s="10">
        <f>('b01'!M587-'b02'!M$1)/'b02'!M$2</f>
        <v>-0.5949664677244112</v>
      </c>
      <c r="N586" s="10">
        <f>('b01'!N587-'b02'!N$1)/'b02'!N$2</f>
        <v>-0.58847678077856314</v>
      </c>
      <c r="O586" s="10">
        <f>('b01'!O587-'b02'!O$1)/'b02'!O$2</f>
        <v>6.6106241330883567E-2</v>
      </c>
      <c r="P586" s="10">
        <f>('b01'!P587-'b02'!P$1)/'b02'!P$2</f>
        <v>-1.2947779735721434</v>
      </c>
      <c r="Q586" s="40">
        <v>2.6500000000000002E-9</v>
      </c>
    </row>
    <row r="587" spans="1:17" x14ac:dyDescent="0.35">
      <c r="A587" s="5" t="s">
        <v>706</v>
      </c>
      <c r="B587" s="10">
        <f>('b01'!B588-'b02'!B$1)/'b02'!B$2</f>
        <v>-3.6694005184687975E-2</v>
      </c>
      <c r="C587" s="10">
        <f>('b01'!C588-'b02'!C$1)/'b02'!C$2</f>
        <v>-0.99401789248309869</v>
      </c>
      <c r="D587" s="10">
        <f>('b01'!D588-'b02'!D$1)/'b02'!D$2</f>
        <v>-0.47859952809809925</v>
      </c>
      <c r="E587" s="10">
        <f>('b01'!E588-'b02'!E$1)/'b02'!E$2</f>
        <v>0.8865385771270905</v>
      </c>
      <c r="F587" s="10">
        <f>('b01'!F588-'b02'!F$1)/'b02'!F$2</f>
        <v>-0.72246646382544999</v>
      </c>
      <c r="G587" s="10">
        <f>('b01'!G588-'b02'!G$1)/'b02'!G$2</f>
        <v>0.47914233656710897</v>
      </c>
      <c r="H587" s="10">
        <f>('b01'!H588-'b02'!H$1)/'b02'!H$2</f>
        <v>6.6660779993184968E-2</v>
      </c>
      <c r="I587" s="10">
        <f>('b01'!I588-'b02'!I$1)/'b02'!I$2</f>
        <v>-0.62547231400898584</v>
      </c>
      <c r="J587" s="10">
        <f>('b01'!J588-'b02'!J$1)/'b02'!J$2</f>
        <v>-0.84980110991727187</v>
      </c>
      <c r="K587" s="10">
        <f>('b01'!K588-'b02'!K$1)/'b02'!K$2</f>
        <v>-0.61004446026453252</v>
      </c>
      <c r="L587" s="10">
        <f>('b01'!L588-'b02'!L$1)/'b02'!L$2</f>
        <v>-0.46322082574907153</v>
      </c>
      <c r="M587" s="10">
        <f>('b01'!M588-'b02'!M$1)/'b02'!M$2</f>
        <v>-0.46599737208105052</v>
      </c>
      <c r="N587" s="10">
        <f>('b01'!N588-'b02'!N$1)/'b02'!N$2</f>
        <v>-0.41943831035056389</v>
      </c>
      <c r="O587" s="10">
        <f>('b01'!O588-'b02'!O$1)/'b02'!O$2</f>
        <v>-0.35329110780686324</v>
      </c>
      <c r="P587" s="10">
        <f>('b01'!P588-'b02'!P$1)/'b02'!P$2</f>
        <v>0.22093292062338557</v>
      </c>
      <c r="Q587" s="40">
        <v>7.1799999999999999E-6</v>
      </c>
    </row>
    <row r="588" spans="1:17" x14ac:dyDescent="0.35">
      <c r="A588" s="5" t="s">
        <v>707</v>
      </c>
      <c r="B588" s="10">
        <f>('b01'!B589-'b02'!B$1)/'b02'!B$2</f>
        <v>2.092894969194063</v>
      </c>
      <c r="C588" s="10">
        <f>('b01'!C589-'b02'!C$1)/'b02'!C$2</f>
        <v>1.0060181084889304</v>
      </c>
      <c r="D588" s="10">
        <f>('b01'!D589-'b02'!D$1)/'b02'!D$2</f>
        <v>2.4019272735756849</v>
      </c>
      <c r="E588" s="10">
        <f>('b01'!E589-'b02'!E$1)/'b02'!E$2</f>
        <v>-0.17318085979526826</v>
      </c>
      <c r="F588" s="10">
        <f>('b01'!F589-'b02'!F$1)/'b02'!F$2</f>
        <v>1.1748186967297825</v>
      </c>
      <c r="G588" s="10">
        <f>('b01'!G589-'b02'!G$1)/'b02'!G$2</f>
        <v>0.26509039081021635</v>
      </c>
      <c r="H588" s="10">
        <f>('b01'!H589-'b02'!H$1)/'b02'!H$2</f>
        <v>2.4074862732359679E-2</v>
      </c>
      <c r="I588" s="10">
        <f>('b01'!I589-'b02'!I$1)/'b02'!I$2</f>
        <v>-8.9357240642519584E-2</v>
      </c>
      <c r="J588" s="10">
        <f>('b01'!J589-'b02'!J$1)/'b02'!J$2</f>
        <v>0.8359028016803417</v>
      </c>
      <c r="K588" s="10">
        <f>('b01'!K589-'b02'!K$1)/'b02'!K$2</f>
        <v>-0.72899671304805991</v>
      </c>
      <c r="L588" s="10">
        <f>('b01'!L589-'b02'!L$1)/'b02'!L$2</f>
        <v>-0.50832678893151984</v>
      </c>
      <c r="M588" s="10">
        <f>('b01'!M589-'b02'!M$1)/'b02'!M$2</f>
        <v>-0.50226862392937655</v>
      </c>
      <c r="N588" s="10">
        <f>('b01'!N589-'b02'!N$1)/'b02'!N$2</f>
        <v>-0.43105382570166823</v>
      </c>
      <c r="O588" s="10">
        <f>('b01'!O589-'b02'!O$1)/'b02'!O$2</f>
        <v>3.0167736324905152E-2</v>
      </c>
      <c r="P588" s="10">
        <f>('b01'!P589-'b02'!P$1)/'b02'!P$2</f>
        <v>-0.36648685699018813</v>
      </c>
      <c r="Q588" s="40">
        <v>6.3000000000000002E-9</v>
      </c>
    </row>
    <row r="589" spans="1:17" x14ac:dyDescent="0.35">
      <c r="A589" s="5" t="s">
        <v>708</v>
      </c>
      <c r="B589" s="10">
        <f>('b01'!B590-'b02'!B$1)/'b02'!B$2</f>
        <v>0.21619650855129036</v>
      </c>
      <c r="C589" s="10">
        <f>('b01'!C590-'b02'!C$1)/'b02'!C$2</f>
        <v>-0.99401789248309869</v>
      </c>
      <c r="D589" s="10">
        <f>('b01'!D590-'b02'!D$1)/'b02'!D$2</f>
        <v>-0.47859952809809925</v>
      </c>
      <c r="E589" s="10">
        <f>('b01'!E590-'b02'!E$1)/'b02'!E$2</f>
        <v>0.84431583269026578</v>
      </c>
      <c r="F589" s="10">
        <f>('b01'!F590-'b02'!F$1)/'b02'!F$2</f>
        <v>-0.63386480456804095</v>
      </c>
      <c r="G589" s="10">
        <f>('b01'!G590-'b02'!G$1)/'b02'!G$2</f>
        <v>0.47963978905150978</v>
      </c>
      <c r="H589" s="10">
        <f>('b01'!H590-'b02'!H$1)/'b02'!H$2</f>
        <v>-1.6178889142537691</v>
      </c>
      <c r="I589" s="10">
        <f>('b01'!I590-'b02'!I$1)/'b02'!I$2</f>
        <v>1.7973406839927839</v>
      </c>
      <c r="J589" s="10">
        <f>('b01'!J590-'b02'!J$1)/'b02'!J$2</f>
        <v>1.8505609129057392</v>
      </c>
      <c r="K589" s="10">
        <f>('b01'!K590-'b02'!K$1)/'b02'!K$2</f>
        <v>1.9253063153231469</v>
      </c>
      <c r="L589" s="10">
        <f>('b01'!L590-'b02'!L$1)/'b02'!L$2</f>
        <v>1.869261343575173</v>
      </c>
      <c r="M589" s="10">
        <f>('b01'!M590-'b02'!M$1)/'b02'!M$2</f>
        <v>1.7201571277343619</v>
      </c>
      <c r="N589" s="10">
        <f>('b01'!N590-'b02'!N$1)/'b02'!N$2</f>
        <v>1.75482505906505</v>
      </c>
      <c r="O589" s="10">
        <f>('b01'!O590-'b02'!O$1)/'b02'!O$2</f>
        <v>1.6851635326249379</v>
      </c>
      <c r="P589" s="10">
        <f>('b01'!P590-'b02'!P$1)/'b02'!P$2</f>
        <v>2.1627320194080011</v>
      </c>
      <c r="Q589" s="40">
        <v>0.99090409400000001</v>
      </c>
    </row>
    <row r="590" spans="1:17" x14ac:dyDescent="0.35">
      <c r="A590" s="5" t="s">
        <v>709</v>
      </c>
      <c r="B590" s="10">
        <f>('b01'!B591-'b02'!B$1)/'b02'!B$2</f>
        <v>0.54842522267502669</v>
      </c>
      <c r="C590" s="10">
        <f>('b01'!C591-'b02'!C$1)/'b02'!C$2</f>
        <v>1.0060181084889304</v>
      </c>
      <c r="D590" s="10">
        <f>('b01'!D591-'b02'!D$1)/'b02'!D$2</f>
        <v>-0.47859952809809925</v>
      </c>
      <c r="E590" s="10">
        <f>('b01'!E591-'b02'!E$1)/'b02'!E$2</f>
        <v>1.2140209232846575</v>
      </c>
      <c r="F590" s="10">
        <f>('b01'!F591-'b02'!F$1)/'b02'!F$2</f>
        <v>1.6361355461009284</v>
      </c>
      <c r="G590" s="10">
        <f>('b01'!G591-'b02'!G$1)/'b02'!G$2</f>
        <v>1.819137419407064</v>
      </c>
      <c r="H590" s="10">
        <f>('b01'!H591-'b02'!H$1)/'b02'!H$2</f>
        <v>-1.1912177030725186</v>
      </c>
      <c r="I590" s="10">
        <f>('b01'!I591-'b02'!I$1)/'b02'!I$2</f>
        <v>1.8164692185405282</v>
      </c>
      <c r="J590" s="10">
        <f>('b01'!J591-'b02'!J$1)/'b02'!J$2</f>
        <v>2.0897853545376268</v>
      </c>
      <c r="K590" s="10">
        <f>('b01'!K591-'b02'!K$1)/'b02'!K$2</f>
        <v>1.9140164412983161</v>
      </c>
      <c r="L590" s="10">
        <f>('b01'!L591-'b02'!L$1)/'b02'!L$2</f>
        <v>1.8429779534039596</v>
      </c>
      <c r="M590" s="10">
        <f>('b01'!M591-'b02'!M$1)/'b02'!M$2</f>
        <v>1.2896654530828704</v>
      </c>
      <c r="N590" s="10">
        <f>('b01'!N591-'b02'!N$1)/'b02'!N$2</f>
        <v>1.9962250784629356</v>
      </c>
      <c r="O590" s="10">
        <f>('b01'!O591-'b02'!O$1)/'b02'!O$2</f>
        <v>1.7339638291645973</v>
      </c>
      <c r="P590" s="10">
        <f>('b01'!P591-'b02'!P$1)/'b02'!P$2</f>
        <v>0.57382677557042461</v>
      </c>
      <c r="Q590" s="40">
        <v>0.57458390999999998</v>
      </c>
    </row>
    <row r="591" spans="1:17" x14ac:dyDescent="0.35">
      <c r="A591" s="5" t="s">
        <v>710</v>
      </c>
      <c r="B591" s="10">
        <f>('b01'!B592-'b02'!B$1)/'b02'!B$2</f>
        <v>0.11906554998833679</v>
      </c>
      <c r="C591" s="10">
        <f>('b01'!C592-'b02'!C$1)/'b02'!C$2</f>
        <v>-0.99401789248309869</v>
      </c>
      <c r="D591" s="10">
        <f>('b01'!D592-'b02'!D$1)/'b02'!D$2</f>
        <v>-0.47859952809809925</v>
      </c>
      <c r="E591" s="10">
        <f>('b01'!E592-'b02'!E$1)/'b02'!E$2</f>
        <v>0.79881162654031657</v>
      </c>
      <c r="F591" s="10">
        <f>('b01'!F592-'b02'!F$1)/'b02'!F$2</f>
        <v>0.92260720985883449</v>
      </c>
      <c r="G591" s="10">
        <f>('b01'!G592-'b02'!G$1)/'b02'!G$2</f>
        <v>1.0948284515603339</v>
      </c>
      <c r="H591" s="10">
        <f>('b01'!H592-'b02'!H$1)/'b02'!H$2</f>
        <v>-1.5460038645115808</v>
      </c>
      <c r="I591" s="10">
        <f>('b01'!I592-'b02'!I$1)/'b02'!I$2</f>
        <v>1.814542984448686</v>
      </c>
      <c r="J591" s="10">
        <f>('b01'!J592-'b02'!J$1)/'b02'!J$2</f>
        <v>2.0280191814472199</v>
      </c>
      <c r="K591" s="10">
        <f>('b01'!K592-'b02'!K$1)/'b02'!K$2</f>
        <v>1.8059746800385568</v>
      </c>
      <c r="L591" s="10">
        <f>('b01'!L592-'b02'!L$1)/'b02'!L$2</f>
        <v>1.804227393283004</v>
      </c>
      <c r="M591" s="10">
        <f>('b01'!M592-'b02'!M$1)/'b02'!M$2</f>
        <v>1.5683155408940692</v>
      </c>
      <c r="N591" s="10">
        <f>('b01'!N592-'b02'!N$1)/'b02'!N$2</f>
        <v>1.9069348339938852</v>
      </c>
      <c r="O591" s="10">
        <f>('b01'!O592-'b02'!O$1)/'b02'!O$2</f>
        <v>1.5932851297024908</v>
      </c>
      <c r="P591" s="10">
        <f>('b01'!P592-'b02'!P$1)/'b02'!P$2</f>
        <v>1.2666602717186517</v>
      </c>
      <c r="Q591" s="40">
        <v>0.84929249299999998</v>
      </c>
    </row>
    <row r="592" spans="1:17" x14ac:dyDescent="0.35">
      <c r="A592" s="5" t="s">
        <v>711</v>
      </c>
      <c r="B592" s="10">
        <f>('b01'!B593-'b02'!B$1)/'b02'!B$2</f>
        <v>-1.1028010728951845</v>
      </c>
      <c r="C592" s="10">
        <f>('b01'!C593-'b02'!C$1)/'b02'!C$2</f>
        <v>1.0060181084889304</v>
      </c>
      <c r="D592" s="10">
        <f>('b01'!D593-'b02'!D$1)/'b02'!D$2</f>
        <v>-0.47859952809809925</v>
      </c>
      <c r="E592" s="10">
        <f>('b01'!E593-'b02'!E$1)/'b02'!E$2</f>
        <v>-0.3795100794990362</v>
      </c>
      <c r="F592" s="10">
        <f>('b01'!F593-'b02'!F$1)/'b02'!F$2</f>
        <v>7.5223103631152644E-2</v>
      </c>
      <c r="G592" s="10">
        <f>('b01'!G593-'b02'!G$1)/'b02'!G$2</f>
        <v>-0.32462713320811226</v>
      </c>
      <c r="H592" s="10">
        <f>('b01'!H593-'b02'!H$1)/'b02'!H$2</f>
        <v>1.0717559547881053</v>
      </c>
      <c r="I592" s="10">
        <f>('b01'!I593-'b02'!I$1)/'b02'!I$2</f>
        <v>-0.66950981406052756</v>
      </c>
      <c r="J592" s="10">
        <f>('b01'!J593-'b02'!J$1)/'b02'!J$2</f>
        <v>-0.52033404372502479</v>
      </c>
      <c r="K592" s="10">
        <f>('b01'!K593-'b02'!K$1)/'b02'!K$2</f>
        <v>-0.57569961244589463</v>
      </c>
      <c r="L592" s="10">
        <f>('b01'!L593-'b02'!L$1)/'b02'!L$2</f>
        <v>-0.50269361571528293</v>
      </c>
      <c r="M592" s="10">
        <f>('b01'!M593-'b02'!M$1)/'b02'!M$2</f>
        <v>-0.64682338578957566</v>
      </c>
      <c r="N592" s="10">
        <f>('b01'!N593-'b02'!N$1)/'b02'!N$2</f>
        <v>-0.34859085826521247</v>
      </c>
      <c r="O592" s="10">
        <f>('b01'!O593-'b02'!O$1)/'b02'!O$2</f>
        <v>-1.2753758840992002</v>
      </c>
      <c r="P592" s="10">
        <f>('b01'!P593-'b02'!P$1)/'b02'!P$2</f>
        <v>-1.3392093907815852</v>
      </c>
      <c r="Q592" s="40">
        <v>4.1700000000000001E-10</v>
      </c>
    </row>
    <row r="593" spans="1:17" x14ac:dyDescent="0.35">
      <c r="A593" s="5" t="s">
        <v>712</v>
      </c>
      <c r="B593" s="10">
        <f>('b01'!B594-'b02'!B$1)/'b02'!B$2</f>
        <v>-1.1302194215586008</v>
      </c>
      <c r="C593" s="10">
        <f>('b01'!C594-'b02'!C$1)/'b02'!C$2</f>
        <v>1.0060181084889304</v>
      </c>
      <c r="D593" s="10">
        <f>('b01'!D594-'b02'!D$1)/'b02'!D$2</f>
        <v>-0.47859952809809925</v>
      </c>
      <c r="E593" s="10">
        <f>('b01'!E594-'b02'!E$1)/'b02'!E$2</f>
        <v>1.1409888988922863</v>
      </c>
      <c r="F593" s="10">
        <f>('b01'!F594-'b02'!F$1)/'b02'!F$2</f>
        <v>1.2310869598336227</v>
      </c>
      <c r="G593" s="10">
        <f>('b01'!G594-'b02'!G$1)/'b02'!G$2</f>
        <v>1.5602426348818865</v>
      </c>
      <c r="H593" s="10">
        <f>('b01'!H594-'b02'!H$1)/'b02'!H$2</f>
        <v>-2.1774408153361162</v>
      </c>
      <c r="I593" s="10">
        <f>('b01'!I594-'b02'!I$1)/'b02'!I$2</f>
        <v>1.8480875068606926</v>
      </c>
      <c r="J593" s="10">
        <f>('b01'!J594-'b02'!J$1)/'b02'!J$2</f>
        <v>1.0378324944565847</v>
      </c>
      <c r="K593" s="10">
        <f>('b01'!K594-'b02'!K$1)/'b02'!K$2</f>
        <v>1.7798809992440296</v>
      </c>
      <c r="L593" s="10">
        <f>('b01'!L594-'b02'!L$1)/'b02'!L$2</f>
        <v>1.9422996056701813</v>
      </c>
      <c r="M593" s="10">
        <f>('b01'!M594-'b02'!M$1)/'b02'!M$2</f>
        <v>2.4072366637041545</v>
      </c>
      <c r="N593" s="10">
        <f>('b01'!N594-'b02'!N$1)/'b02'!N$2</f>
        <v>1.4127059603820682</v>
      </c>
      <c r="O593" s="10">
        <f>('b01'!O594-'b02'!O$1)/'b02'!O$2</f>
        <v>0.69609416029292848</v>
      </c>
      <c r="P593" s="10">
        <f>('b01'!P594-'b02'!P$1)/'b02'!P$2</f>
        <v>1.2625575335184742</v>
      </c>
      <c r="Q593" s="40">
        <v>0.96438246999999999</v>
      </c>
    </row>
    <row r="594" spans="1:17" x14ac:dyDescent="0.35">
      <c r="A594" s="5" t="s">
        <v>713</v>
      </c>
      <c r="B594" s="10">
        <f>('b01'!B595-'b02'!B$1)/'b02'!B$2</f>
        <v>-2.2984830852979629E-2</v>
      </c>
      <c r="C594" s="10">
        <f>('b01'!C595-'b02'!C$1)/'b02'!C$2</f>
        <v>1.0060181084889304</v>
      </c>
      <c r="D594" s="10">
        <f>('b01'!D595-'b02'!D$1)/'b02'!D$2</f>
        <v>0.96166387273879284</v>
      </c>
      <c r="E594" s="10">
        <f>('b01'!E595-'b02'!E$1)/'b02'!E$2</f>
        <v>0.53404832507134092</v>
      </c>
      <c r="F594" s="10">
        <f>('b01'!F595-'b02'!F$1)/'b02'!F$2</f>
        <v>1.0733294969181935</v>
      </c>
      <c r="G594" s="10">
        <f>('b01'!G595-'b02'!G$1)/'b02'!G$2</f>
        <v>0.90588643415394199</v>
      </c>
      <c r="H594" s="10">
        <f>('b01'!H595-'b02'!H$1)/'b02'!H$2</f>
        <v>0.81260608244326638</v>
      </c>
      <c r="I594" s="10">
        <f>('b01'!I595-'b02'!I$1)/'b02'!I$2</f>
        <v>-9.9932111581094968E-2</v>
      </c>
      <c r="J594" s="10">
        <f>('b01'!J595-'b02'!J$1)/'b02'!J$2</f>
        <v>-1.1842666488693019</v>
      </c>
      <c r="K594" s="10">
        <f>('b01'!K595-'b02'!K$1)/'b02'!K$2</f>
        <v>-0.17139835013099319</v>
      </c>
      <c r="L594" s="10">
        <f>('b01'!L595-'b02'!L$1)/'b02'!L$2</f>
        <v>-0.52102220739755822</v>
      </c>
      <c r="M594" s="10">
        <f>('b01'!M595-'b02'!M$1)/'b02'!M$2</f>
        <v>-0.4701266938113916</v>
      </c>
      <c r="N594" s="10">
        <f>('b01'!N595-'b02'!N$1)/'b02'!N$2</f>
        <v>-0.6628246472101742</v>
      </c>
      <c r="O594" s="10">
        <f>('b01'!O595-'b02'!O$1)/'b02'!O$2</f>
        <v>-0.41009852414094039</v>
      </c>
      <c r="P594" s="10">
        <f>('b01'!P595-'b02'!P$1)/'b02'!P$2</f>
        <v>-0.7573499541035893</v>
      </c>
      <c r="Q594" s="40">
        <v>3.5999999999999998E-6</v>
      </c>
    </row>
    <row r="595" spans="1:17" x14ac:dyDescent="0.35">
      <c r="A595" s="5" t="s">
        <v>714</v>
      </c>
      <c r="B595" s="10">
        <f>('b01'!B596-'b02'!B$1)/'b02'!B$2</f>
        <v>0.29028438685456454</v>
      </c>
      <c r="C595" s="10">
        <f>('b01'!C596-'b02'!C$1)/'b02'!C$2</f>
        <v>1.0060181084889304</v>
      </c>
      <c r="D595" s="10">
        <f>('b01'!D596-'b02'!D$1)/'b02'!D$2</f>
        <v>-0.47859952809809925</v>
      </c>
      <c r="E595" s="10">
        <f>('b01'!E596-'b02'!E$1)/'b02'!E$2</f>
        <v>1.8432468560226523</v>
      </c>
      <c r="F595" s="10">
        <f>('b01'!F596-'b02'!F$1)/'b02'!F$2</f>
        <v>0.62337161194976543</v>
      </c>
      <c r="G595" s="10">
        <f>('b01'!G596-'b02'!G$1)/'b02'!G$2</f>
        <v>1.9398445806727047</v>
      </c>
      <c r="H595" s="10">
        <f>('b01'!H596-'b02'!H$1)/'b02'!H$2</f>
        <v>-1.7447908794853715</v>
      </c>
      <c r="I595" s="10">
        <f>('b01'!I596-'b02'!I$1)/'b02'!I$2</f>
        <v>1.9162453848830094</v>
      </c>
      <c r="J595" s="10">
        <f>('b01'!J596-'b02'!J$1)/'b02'!J$2</f>
        <v>1.8654391541184729</v>
      </c>
      <c r="K595" s="10">
        <f>('b01'!K596-'b02'!K$1)/'b02'!K$2</f>
        <v>1.9060572350630212</v>
      </c>
      <c r="L595" s="10">
        <f>('b01'!L596-'b02'!L$1)/'b02'!L$2</f>
        <v>1.855411920665792</v>
      </c>
      <c r="M595" s="10">
        <f>('b01'!M596-'b02'!M$1)/'b02'!M$2</f>
        <v>1.8598712891750881</v>
      </c>
      <c r="N595" s="10">
        <f>('b01'!N596-'b02'!N$1)/'b02'!N$2</f>
        <v>2.1819363845782522</v>
      </c>
      <c r="O595" s="10">
        <f>('b01'!O596-'b02'!O$1)/'b02'!O$2</f>
        <v>1.9886214024315285</v>
      </c>
      <c r="P595" s="10">
        <f>('b01'!P596-'b02'!P$1)/'b02'!P$2</f>
        <v>-0.79731725469744164</v>
      </c>
      <c r="Q595" s="40">
        <v>0.71784493500000002</v>
      </c>
    </row>
    <row r="596" spans="1:17" x14ac:dyDescent="0.35">
      <c r="A596" s="5" t="s">
        <v>715</v>
      </c>
      <c r="B596" s="10">
        <f>('b01'!B597-'b02'!B$1)/'b02'!B$2</f>
        <v>-6.9654360492837117E-2</v>
      </c>
      <c r="C596" s="10">
        <f>('b01'!C597-'b02'!C$1)/'b02'!C$2</f>
        <v>1.0060181084889304</v>
      </c>
      <c r="D596" s="10">
        <f>('b01'!D597-'b02'!D$1)/'b02'!D$2</f>
        <v>-0.47859952809809925</v>
      </c>
      <c r="E596" s="10">
        <f>('b01'!E597-'b02'!E$1)/'b02'!E$2</f>
        <v>1.4194605900269004</v>
      </c>
      <c r="F596" s="10">
        <f>('b01'!F597-'b02'!F$1)/'b02'!F$2</f>
        <v>0.73777580853731695</v>
      </c>
      <c r="G596" s="10">
        <f>('b01'!G597-'b02'!G$1)/'b02'!G$2</f>
        <v>1.5981619504148561</v>
      </c>
      <c r="H596" s="10">
        <f>('b01'!H597-'b02'!H$1)/'b02'!H$2</f>
        <v>-1.5931486999985327</v>
      </c>
      <c r="I596" s="10">
        <f>('b01'!I597-'b02'!I$1)/'b02'!I$2</f>
        <v>1.8692037192817279</v>
      </c>
      <c r="J596" s="10">
        <f>('b01'!J597-'b02'!J$1)/'b02'!J$2</f>
        <v>1.800837768386566</v>
      </c>
      <c r="K596" s="10">
        <f>('b01'!K597-'b02'!K$1)/'b02'!K$2</f>
        <v>1.8574279531674665</v>
      </c>
      <c r="L596" s="10">
        <f>('b01'!L597-'b02'!L$1)/'b02'!L$2</f>
        <v>1.8592947124720689</v>
      </c>
      <c r="M596" s="10">
        <f>('b01'!M597-'b02'!M$1)/'b02'!M$2</f>
        <v>1.6506881422298514</v>
      </c>
      <c r="N596" s="10">
        <f>('b01'!N597-'b02'!N$1)/'b02'!N$2</f>
        <v>2.0409436244009584</v>
      </c>
      <c r="O596" s="10">
        <f>('b01'!O597-'b02'!O$1)/'b02'!O$2</f>
        <v>1.7987301171643133</v>
      </c>
      <c r="P596" s="10">
        <f>('b01'!P597-'b02'!P$1)/'b02'!P$2</f>
        <v>0.38264632093356094</v>
      </c>
      <c r="Q596" s="40">
        <v>0.87824562699999997</v>
      </c>
    </row>
    <row r="597" spans="1:17" x14ac:dyDescent="0.35">
      <c r="A597" s="5" t="s">
        <v>716</v>
      </c>
      <c r="B597" s="10">
        <f>('b01'!B598-'b02'!B$1)/'b02'!B$2</f>
        <v>-1.2250169036395615</v>
      </c>
      <c r="C597" s="10">
        <f>('b01'!C598-'b02'!C$1)/'b02'!C$2</f>
        <v>1.0060181084889304</v>
      </c>
      <c r="D597" s="10">
        <f>('b01'!D598-'b02'!D$1)/'b02'!D$2</f>
        <v>-0.47859952809809925</v>
      </c>
      <c r="E597" s="10">
        <f>('b01'!E598-'b02'!E$1)/'b02'!E$2</f>
        <v>0.6631096918628816</v>
      </c>
      <c r="F597" s="10">
        <f>('b01'!F598-'b02'!F$1)/'b02'!F$2</f>
        <v>0.43335882420691835</v>
      </c>
      <c r="G597" s="10">
        <f>('b01'!G598-'b02'!G$1)/'b02'!G$2</f>
        <v>0.76064299977012761</v>
      </c>
      <c r="H597" s="10">
        <f>('b01'!H598-'b02'!H$1)/'b02'!H$2</f>
        <v>1.2028320164405912</v>
      </c>
      <c r="I597" s="10">
        <f>('b01'!I598-'b02'!I$1)/'b02'!I$2</f>
        <v>-0.64653077214352295</v>
      </c>
      <c r="J597" s="10">
        <f>('b01'!J598-'b02'!J$1)/'b02'!J$2</f>
        <v>-1.0707094816991467</v>
      </c>
      <c r="K597" s="10">
        <f>('b01'!K598-'b02'!K$1)/'b02'!K$2</f>
        <v>-0.59039765823974133</v>
      </c>
      <c r="L597" s="10">
        <f>('b01'!L598-'b02'!L$1)/'b02'!L$2</f>
        <v>-0.52081118003177174</v>
      </c>
      <c r="M597" s="10">
        <f>('b01'!M598-'b02'!M$1)/'b02'!M$2</f>
        <v>-0.67156868390274105</v>
      </c>
      <c r="N597" s="10">
        <f>('b01'!N598-'b02'!N$1)/'b02'!N$2</f>
        <v>-0.40649487805792778</v>
      </c>
      <c r="O597" s="10">
        <f>('b01'!O598-'b02'!O$1)/'b02'!O$2</f>
        <v>-1.6083829904546064E-2</v>
      </c>
      <c r="P597" s="10">
        <f>('b01'!P598-'b02'!P$1)/'b02'!P$2</f>
        <v>-0.463566180626864</v>
      </c>
      <c r="Q597" s="40">
        <v>3.22E-7</v>
      </c>
    </row>
    <row r="598" spans="1:17" x14ac:dyDescent="0.35">
      <c r="A598" s="5" t="s">
        <v>717</v>
      </c>
      <c r="B598" s="10">
        <f>('b01'!B599-'b02'!B$1)/'b02'!B$2</f>
        <v>0.15377601265798055</v>
      </c>
      <c r="C598" s="10">
        <f>('b01'!C599-'b02'!C$1)/'b02'!C$2</f>
        <v>1.0060181084889304</v>
      </c>
      <c r="D598" s="10">
        <f>('b01'!D599-'b02'!D$1)/'b02'!D$2</f>
        <v>-0.47859952809809925</v>
      </c>
      <c r="E598" s="10">
        <f>('b01'!E599-'b02'!E$1)/'b02'!E$2</f>
        <v>-0.31144587005921465</v>
      </c>
      <c r="F598" s="10">
        <f>('b01'!F599-'b02'!F$1)/'b02'!F$2</f>
        <v>0.54754062000379677</v>
      </c>
      <c r="G598" s="10">
        <f>('b01'!G599-'b02'!G$1)/'b02'!G$2</f>
        <v>-9.5535316691431907E-2</v>
      </c>
      <c r="H598" s="10">
        <f>('b01'!H599-'b02'!H$1)/'b02'!H$2</f>
        <v>1.1536763354200585</v>
      </c>
      <c r="I598" s="10">
        <f>('b01'!I599-'b02'!I$1)/'b02'!I$2</f>
        <v>-5.606533861749622E-2</v>
      </c>
      <c r="J598" s="10">
        <f>('b01'!J599-'b02'!J$1)/'b02'!J$2</f>
        <v>-0.97394496806189346</v>
      </c>
      <c r="K598" s="10">
        <f>('b01'!K599-'b02'!K$1)/'b02'!K$2</f>
        <v>-0.30885630099864769</v>
      </c>
      <c r="L598" s="10">
        <f>('b01'!L599-'b02'!L$1)/'b02'!L$2</f>
        <v>-0.54297156101142474</v>
      </c>
      <c r="M598" s="10">
        <f>('b01'!M599-'b02'!M$1)/'b02'!M$2</f>
        <v>-0.57666635967440305</v>
      </c>
      <c r="N598" s="10">
        <f>('b01'!N599-'b02'!N$1)/'b02'!N$2</f>
        <v>-0.80264759905304484</v>
      </c>
      <c r="O598" s="10">
        <f>('b01'!O599-'b02'!O$1)/'b02'!O$2</f>
        <v>-0.54336020338494051</v>
      </c>
      <c r="P598" s="10">
        <f>('b01'!P599-'b02'!P$1)/'b02'!P$2</f>
        <v>-0.97696633589865078</v>
      </c>
      <c r="Q598" s="40">
        <v>3.6799999999999999E-8</v>
      </c>
    </row>
    <row r="599" spans="1:17" x14ac:dyDescent="0.35">
      <c r="A599" s="5" t="s">
        <v>718</v>
      </c>
      <c r="B599" s="10">
        <f>('b01'!B600-'b02'!B$1)/'b02'!B$2</f>
        <v>1.040497075815275</v>
      </c>
      <c r="C599" s="10">
        <f>('b01'!C600-'b02'!C$1)/'b02'!C$2</f>
        <v>-0.99401789248309869</v>
      </c>
      <c r="D599" s="10">
        <f>('b01'!D600-'b02'!D$1)/'b02'!D$2</f>
        <v>-0.47859952809809925</v>
      </c>
      <c r="E599" s="10">
        <f>('b01'!E600-'b02'!E$1)/'b02'!E$2</f>
        <v>0.24345687087618531</v>
      </c>
      <c r="F599" s="10">
        <f>('b01'!F600-'b02'!F$1)/'b02'!F$2</f>
        <v>0.11543526670683252</v>
      </c>
      <c r="G599" s="10">
        <f>('b01'!G600-'b02'!G$1)/'b02'!G$2</f>
        <v>0.25084211902580483</v>
      </c>
      <c r="H599" s="10">
        <f>('b01'!H600-'b02'!H$1)/'b02'!H$2</f>
        <v>0.43485779036495043</v>
      </c>
      <c r="I599" s="10">
        <f>('b01'!I600-'b02'!I$1)/'b02'!I$2</f>
        <v>-0.90932008008484111</v>
      </c>
      <c r="J599" s="10">
        <f>('b01'!J600-'b02'!J$1)/'b02'!J$2</f>
        <v>8.1958107605706043E-2</v>
      </c>
      <c r="K599" s="10">
        <f>('b01'!K600-'b02'!K$1)/'b02'!K$2</f>
        <v>-0.77044843552943809</v>
      </c>
      <c r="L599" s="10">
        <f>('b01'!L600-'b02'!L$1)/'b02'!L$2</f>
        <v>-0.53290944236556514</v>
      </c>
      <c r="M599" s="10">
        <f>('b01'!M600-'b02'!M$1)/'b02'!M$2</f>
        <v>-0.60254066919033544</v>
      </c>
      <c r="N599" s="10">
        <f>('b01'!N600-'b02'!N$1)/'b02'!N$2</f>
        <v>-0.69569685501209222</v>
      </c>
      <c r="O599" s="10">
        <f>('b01'!O600-'b02'!O$1)/'b02'!O$2</f>
        <v>0.1743692759113083</v>
      </c>
      <c r="P599" s="10">
        <f>('b01'!P600-'b02'!P$1)/'b02'!P$2</f>
        <v>-1.6032092571238428</v>
      </c>
      <c r="Q599" s="40">
        <v>2.69E-10</v>
      </c>
    </row>
    <row r="600" spans="1:17" x14ac:dyDescent="0.35">
      <c r="A600" s="5" t="s">
        <v>719</v>
      </c>
      <c r="B600" s="10">
        <f>('b01'!B601-'b02'!B$1)/'b02'!B$2</f>
        <v>1.4412716615975516</v>
      </c>
      <c r="C600" s="10">
        <f>('b01'!C601-'b02'!C$1)/'b02'!C$2</f>
        <v>1.0060181084889304</v>
      </c>
      <c r="D600" s="10">
        <f>('b01'!D601-'b02'!D$1)/'b02'!D$2</f>
        <v>-0.47859952809809925</v>
      </c>
      <c r="E600" s="10">
        <f>('b01'!E601-'b02'!E$1)/'b02'!E$2</f>
        <v>-1.1682402325136709</v>
      </c>
      <c r="F600" s="10">
        <f>('b01'!F601-'b02'!F$1)/'b02'!F$2</f>
        <v>1.5544081911760914</v>
      </c>
      <c r="G600" s="10">
        <f>('b01'!G601-'b02'!G$1)/'b02'!G$2</f>
        <v>-0.57681764595203289</v>
      </c>
      <c r="H600" s="10">
        <f>('b01'!H601-'b02'!H$1)/'b02'!H$2</f>
        <v>0.14066301318987015</v>
      </c>
      <c r="I600" s="10">
        <f>('b01'!I601-'b02'!I$1)/'b02'!I$2</f>
        <v>-0.1131120581387164</v>
      </c>
      <c r="J600" s="10">
        <f>('b01'!J601-'b02'!J$1)/'b02'!J$2</f>
        <v>0.79968078171348966</v>
      </c>
      <c r="K600" s="10">
        <f>('b01'!K601-'b02'!K$1)/'b02'!K$2</f>
        <v>-0.59248639750015197</v>
      </c>
      <c r="L600" s="10">
        <f>('b01'!L601-'b02'!L$1)/'b02'!L$2</f>
        <v>-0.50802373360132846</v>
      </c>
      <c r="M600" s="10">
        <f>('b01'!M601-'b02'!M$1)/'b02'!M$2</f>
        <v>-0.4763128837440731</v>
      </c>
      <c r="N600" s="10">
        <f>('b01'!N601-'b02'!N$1)/'b02'!N$2</f>
        <v>-0.6057622255398476</v>
      </c>
      <c r="O600" s="10">
        <f>('b01'!O601-'b02'!O$1)/'b02'!O$2</f>
        <v>0.68056124871307733</v>
      </c>
      <c r="P600" s="10">
        <f>('b01'!P601-'b02'!P$1)/'b02'!P$2</f>
        <v>-1.1494293778923224</v>
      </c>
      <c r="Q600" s="40">
        <v>5.98E-10</v>
      </c>
    </row>
    <row r="601" spans="1:17" x14ac:dyDescent="0.35">
      <c r="A601" s="5" t="s">
        <v>720</v>
      </c>
      <c r="B601" s="10">
        <f>('b01'!B602-'b02'!B$1)/'b02'!B$2</f>
        <v>1.4672315874597222</v>
      </c>
      <c r="C601" s="10">
        <f>('b01'!C602-'b02'!C$1)/'b02'!C$2</f>
        <v>-0.99401789248309869</v>
      </c>
      <c r="D601" s="10">
        <f>('b01'!D602-'b02'!D$1)/'b02'!D$2</f>
        <v>-0.47859952809809925</v>
      </c>
      <c r="E601" s="10">
        <f>('b01'!E602-'b02'!E$1)/'b02'!E$2</f>
        <v>9.9238138438556986E-2</v>
      </c>
      <c r="F601" s="10">
        <f>('b01'!F602-'b02'!F$1)/'b02'!F$2</f>
        <v>-0.94796673289425226</v>
      </c>
      <c r="G601" s="10">
        <f>('b01'!G602-'b02'!G$1)/'b02'!G$2</f>
        <v>-0.27384300077326179</v>
      </c>
      <c r="H601" s="10">
        <f>('b01'!H602-'b02'!H$1)/'b02'!H$2</f>
        <v>-0.17500500145635747</v>
      </c>
      <c r="I601" s="10">
        <f>('b01'!I602-'b02'!I$1)/'b02'!I$2</f>
        <v>-0.81723582417146579</v>
      </c>
      <c r="J601" s="10">
        <f>('b01'!J602-'b02'!J$1)/'b02'!J$2</f>
        <v>-1.4726872955962535E-2</v>
      </c>
      <c r="K601" s="10">
        <f>('b01'!K602-'b02'!K$1)/'b02'!K$2</f>
        <v>-0.91465480560432122</v>
      </c>
      <c r="L601" s="10">
        <f>('b01'!L602-'b02'!L$1)/'b02'!L$2</f>
        <v>-0.52185819335038719</v>
      </c>
      <c r="M601" s="10">
        <f>('b01'!M602-'b02'!M$1)/'b02'!M$2</f>
        <v>-0.53054116908543902</v>
      </c>
      <c r="N601" s="10">
        <f>('b01'!N602-'b02'!N$1)/'b02'!N$2</f>
        <v>-0.44890495857683776</v>
      </c>
      <c r="O601" s="10">
        <f>('b01'!O602-'b02'!O$1)/'b02'!O$2</f>
        <v>-0.16006831610481245</v>
      </c>
      <c r="P601" s="10">
        <f>('b01'!P602-'b02'!P$1)/'b02'!P$2</f>
        <v>-9.0064707597223209E-2</v>
      </c>
      <c r="Q601" s="40">
        <v>3.4399999999999997E-8</v>
      </c>
    </row>
    <row r="602" spans="1:17" x14ac:dyDescent="0.35">
      <c r="A602" s="5" t="s">
        <v>721</v>
      </c>
      <c r="B602" s="10">
        <f>('b01'!B603-'b02'!B$1)/'b02'!B$2</f>
        <v>0.57292672573595216</v>
      </c>
      <c r="C602" s="10">
        <f>('b01'!C603-'b02'!C$1)/'b02'!C$2</f>
        <v>1.0060181084889304</v>
      </c>
      <c r="D602" s="10">
        <f>('b01'!D603-'b02'!D$1)/'b02'!D$2</f>
        <v>-0.47859952809809925</v>
      </c>
      <c r="E602" s="10">
        <f>('b01'!E603-'b02'!E$1)/'b02'!E$2</f>
        <v>-0.83039108148652829</v>
      </c>
      <c r="F602" s="10">
        <f>('b01'!F603-'b02'!F$1)/'b02'!F$2</f>
        <v>1.4919543307883572</v>
      </c>
      <c r="G602" s="10">
        <f>('b01'!G603-'b02'!G$1)/'b02'!G$2</f>
        <v>-0.26349230056961814</v>
      </c>
      <c r="H602" s="10">
        <f>('b01'!H603-'b02'!H$1)/'b02'!H$2</f>
        <v>1.0909629794984548</v>
      </c>
      <c r="I602" s="10">
        <f>('b01'!I603-'b02'!I$1)/'b02'!I$2</f>
        <v>-0.14496823889110255</v>
      </c>
      <c r="J602" s="10">
        <f>('b01'!J603-'b02'!J$1)/'b02'!J$2</f>
        <v>-1.1909588515142544</v>
      </c>
      <c r="K602" s="10">
        <f>('b01'!K603-'b02'!K$1)/'b02'!K$2</f>
        <v>-0.17513247272817994</v>
      </c>
      <c r="L602" s="10">
        <f>('b01'!L603-'b02'!L$1)/'b02'!L$2</f>
        <v>-0.51732297166494545</v>
      </c>
      <c r="M602" s="10">
        <f>('b01'!M603-'b02'!M$1)/'b02'!M$2</f>
        <v>-0.52398629910960581</v>
      </c>
      <c r="N602" s="10">
        <f>('b01'!N603-'b02'!N$1)/'b02'!N$2</f>
        <v>-1.0030554076600935</v>
      </c>
      <c r="O602" s="10">
        <f>('b01'!O603-'b02'!O$1)/'b02'!O$2</f>
        <v>-0.2981889958330971</v>
      </c>
      <c r="P602" s="10">
        <f>('b01'!P603-'b02'!P$1)/'b02'!P$2</f>
        <v>-0.37680216545417844</v>
      </c>
      <c r="Q602" s="40">
        <v>9.5000000000000004E-8</v>
      </c>
    </row>
    <row r="603" spans="1:17" x14ac:dyDescent="0.35">
      <c r="A603" s="5" t="s">
        <v>722</v>
      </c>
      <c r="B603" s="10">
        <f>('b01'!B604-'b02'!B$1)/'b02'!B$2</f>
        <v>-1.0532146976528358</v>
      </c>
      <c r="C603" s="10">
        <f>('b01'!C604-'b02'!C$1)/'b02'!C$2</f>
        <v>1.0060181084889304</v>
      </c>
      <c r="D603" s="10">
        <f>('b01'!D604-'b02'!D$1)/'b02'!D$2</f>
        <v>-0.47859952809809925</v>
      </c>
      <c r="E603" s="10">
        <f>('b01'!E604-'b02'!E$1)/'b02'!E$2</f>
        <v>1.4307612002865568</v>
      </c>
      <c r="F603" s="10">
        <f>('b01'!F604-'b02'!F$1)/'b02'!F$2</f>
        <v>-0.24103497419899089</v>
      </c>
      <c r="G603" s="10">
        <f>('b01'!G604-'b02'!G$1)/'b02'!G$2</f>
        <v>1.1586438576302411</v>
      </c>
      <c r="H603" s="10">
        <f>('b01'!H604-'b02'!H$1)/'b02'!H$2</f>
        <v>1.0490589336637326</v>
      </c>
      <c r="I603" s="10">
        <f>('b01'!I604-'b02'!I$1)/'b02'!I$2</f>
        <v>-0.711848747133485</v>
      </c>
      <c r="J603" s="10">
        <f>('b01'!J604-'b02'!J$1)/'b02'!J$2</f>
        <v>-0.28289937721911435</v>
      </c>
      <c r="K603" s="10">
        <f>('b01'!K604-'b02'!K$1)/'b02'!K$2</f>
        <v>-0.52319020058395005</v>
      </c>
      <c r="L603" s="10">
        <f>('b01'!L604-'b02'!L$1)/'b02'!L$2</f>
        <v>-0.53950566153233437</v>
      </c>
      <c r="M603" s="10">
        <f>('b01'!M604-'b02'!M$1)/'b02'!M$2</f>
        <v>-0.62659994226480842</v>
      </c>
      <c r="N603" s="10">
        <f>('b01'!N604-'b02'!N$1)/'b02'!N$2</f>
        <v>0.18722327287989132</v>
      </c>
      <c r="O603" s="10">
        <f>('b01'!O604-'b02'!O$1)/'b02'!O$2</f>
        <v>-0.91575411172063192</v>
      </c>
      <c r="P603" s="10">
        <f>('b01'!P604-'b02'!P$1)/'b02'!P$2</f>
        <v>-0.75041555932827297</v>
      </c>
      <c r="Q603" s="40">
        <v>1.55E-7</v>
      </c>
    </row>
    <row r="604" spans="1:17" x14ac:dyDescent="0.35">
      <c r="A604" s="5" t="s">
        <v>723</v>
      </c>
      <c r="B604" s="10">
        <f>('b01'!B605-'b02'!B$1)/'b02'!B$2</f>
        <v>-1.0237545570676754</v>
      </c>
      <c r="C604" s="10">
        <f>('b01'!C605-'b02'!C$1)/'b02'!C$2</f>
        <v>1.0060181084889304</v>
      </c>
      <c r="D604" s="10">
        <f>('b01'!D605-'b02'!D$1)/'b02'!D$2</f>
        <v>-0.47859952809809925</v>
      </c>
      <c r="E604" s="10">
        <f>('b01'!E605-'b02'!E$1)/'b02'!E$2</f>
        <v>-0.22686425468365415</v>
      </c>
      <c r="F604" s="10">
        <f>('b01'!F605-'b02'!F$1)/'b02'!F$2</f>
        <v>0.93276872697751234</v>
      </c>
      <c r="G604" s="10">
        <f>('b01'!G605-'b02'!G$1)/'b02'!G$2</f>
        <v>0.1237983289607766</v>
      </c>
      <c r="H604" s="10">
        <f>('b01'!H605-'b02'!H$1)/'b02'!H$2</f>
        <v>0.85469992402403128</v>
      </c>
      <c r="I604" s="10">
        <f>('b01'!I605-'b02'!I$1)/'b02'!I$2</f>
        <v>-0.68700875340590417</v>
      </c>
      <c r="J604" s="10">
        <f>('b01'!J605-'b02'!J$1)/'b02'!J$2</f>
        <v>-0.74139119146814858</v>
      </c>
      <c r="K604" s="10">
        <f>('b01'!K605-'b02'!K$1)/'b02'!K$2</f>
        <v>-0.49294813088696071</v>
      </c>
      <c r="L604" s="10">
        <f>('b01'!L605-'b02'!L$1)/'b02'!L$2</f>
        <v>-0.51482373811085702</v>
      </c>
      <c r="M604" s="10">
        <f>('b01'!M605-'b02'!M$1)/'b02'!M$2</f>
        <v>-0.58398402255857251</v>
      </c>
      <c r="N604" s="10">
        <f>('b01'!N605-'b02'!N$1)/'b02'!N$2</f>
        <v>-1.0059238584738399</v>
      </c>
      <c r="O604" s="10">
        <f>('b01'!O605-'b02'!O$1)/'b02'!O$2</f>
        <v>0.18189611038714848</v>
      </c>
      <c r="P604" s="10">
        <f>('b01'!P605-'b02'!P$1)/'b02'!P$2</f>
        <v>-0.41829993362689477</v>
      </c>
      <c r="Q604" s="40">
        <v>4.7799999999999998E-8</v>
      </c>
    </row>
    <row r="605" spans="1:17" x14ac:dyDescent="0.35">
      <c r="A605" s="5" t="s">
        <v>724</v>
      </c>
      <c r="B605" s="10">
        <f>('b01'!B606-'b02'!B$1)/'b02'!B$2</f>
        <v>-0.66994118548550541</v>
      </c>
      <c r="C605" s="10">
        <f>('b01'!C606-'b02'!C$1)/'b02'!C$2</f>
        <v>1.0060181084889304</v>
      </c>
      <c r="D605" s="10">
        <f>('b01'!D606-'b02'!D$1)/'b02'!D$2</f>
        <v>-0.47859952809809925</v>
      </c>
      <c r="E605" s="10">
        <f>('b01'!E606-'b02'!E$1)/'b02'!E$2</f>
        <v>0.3124724264461064</v>
      </c>
      <c r="F605" s="10">
        <f>('b01'!F606-'b02'!F$1)/'b02'!F$2</f>
        <v>1.4532851282632393</v>
      </c>
      <c r="G605" s="10">
        <f>('b01'!G606-'b02'!G$1)/'b02'!G$2</f>
        <v>0.84736141133705623</v>
      </c>
      <c r="H605" s="10">
        <f>('b01'!H606-'b02'!H$1)/'b02'!H$2</f>
        <v>-2.1152828715039789</v>
      </c>
      <c r="I605" s="10">
        <f>('b01'!I606-'b02'!I$1)/'b02'!I$2</f>
        <v>1.7191424054072366</v>
      </c>
      <c r="J605" s="10">
        <f>('b01'!J606-'b02'!J$1)/'b02'!J$2</f>
        <v>0.74258341033369024</v>
      </c>
      <c r="K605" s="10">
        <f>('b01'!K606-'b02'!K$1)/'b02'!K$2</f>
        <v>1.836975009409856</v>
      </c>
      <c r="L605" s="10">
        <f>('b01'!L606-'b02'!L$1)/'b02'!L$2</f>
        <v>1.9754509993174922</v>
      </c>
      <c r="M605" s="10">
        <f>('b01'!M606-'b02'!M$1)/'b02'!M$2</f>
        <v>2.3451824316975225</v>
      </c>
      <c r="N605" s="10">
        <f>('b01'!N606-'b02'!N$1)/'b02'!N$2</f>
        <v>2.5172520660156916</v>
      </c>
      <c r="O605" s="10">
        <f>('b01'!O606-'b02'!O$1)/'b02'!O$2</f>
        <v>0.22192477388820353</v>
      </c>
      <c r="P605" s="10">
        <f>('b01'!P606-'b02'!P$1)/'b02'!P$2</f>
        <v>0.5385030777808204</v>
      </c>
      <c r="Q605" s="40">
        <v>0.85109800499999999</v>
      </c>
    </row>
    <row r="606" spans="1:17" x14ac:dyDescent="0.35">
      <c r="A606" s="5" t="s">
        <v>725</v>
      </c>
      <c r="B606" s="10">
        <f>('b01'!B607-'b02'!B$1)/'b02'!B$2</f>
        <v>-1.0955089588889566</v>
      </c>
      <c r="C606" s="10">
        <f>('b01'!C607-'b02'!C$1)/'b02'!C$2</f>
        <v>-0.99401789248309869</v>
      </c>
      <c r="D606" s="10">
        <f>('b01'!D607-'b02'!D$1)/'b02'!D$2</f>
        <v>-0.47859952809809925</v>
      </c>
      <c r="E606" s="10">
        <f>('b01'!E607-'b02'!E$1)/'b02'!E$2</f>
        <v>0.37064294449363239</v>
      </c>
      <c r="F606" s="10">
        <f>('b01'!F607-'b02'!F$1)/'b02'!F$2</f>
        <v>-1.3875002258503519</v>
      </c>
      <c r="G606" s="10">
        <f>('b01'!G607-'b02'!G$1)/'b02'!G$2</f>
        <v>-0.2121151360707671</v>
      </c>
      <c r="H606" s="10">
        <f>('b01'!H607-'b02'!H$1)/'b02'!H$2</f>
        <v>0.4640001266836406</v>
      </c>
      <c r="I606" s="10">
        <f>('b01'!I607-'b02'!I$1)/'b02'!I$2</f>
        <v>-0.56387310390306544</v>
      </c>
      <c r="J606" s="10">
        <f>('b01'!J607-'b02'!J$1)/'b02'!J$2</f>
        <v>-0.72246302699443254</v>
      </c>
      <c r="K606" s="10">
        <f>('b01'!K607-'b02'!K$1)/'b02'!K$2</f>
        <v>-9.7005051799122652E-2</v>
      </c>
      <c r="L606" s="10">
        <f>('b01'!L607-'b02'!L$1)/'b02'!L$2</f>
        <v>-0.54787593782062005</v>
      </c>
      <c r="M606" s="10">
        <f>('b01'!M607-'b02'!M$1)/'b02'!M$2</f>
        <v>-0.36936027117473841</v>
      </c>
      <c r="N606" s="10">
        <f>('b01'!N607-'b02'!N$1)/'b02'!N$2</f>
        <v>-0.67266686292811539</v>
      </c>
      <c r="O606" s="10">
        <f>('b01'!O607-'b02'!O$1)/'b02'!O$2</f>
        <v>0.41573136162911184</v>
      </c>
      <c r="P606" s="10">
        <f>('b01'!P607-'b02'!P$1)/'b02'!P$2</f>
        <v>0.6021645360475133</v>
      </c>
      <c r="Q606" s="40">
        <v>7.5207900000000001E-4</v>
      </c>
    </row>
    <row r="607" spans="1:17" x14ac:dyDescent="0.35">
      <c r="A607" s="5" t="s">
        <v>726</v>
      </c>
      <c r="B607" s="10">
        <f>('b01'!B608-'b02'!B$1)/'b02'!B$2</f>
        <v>1.2586771268816088</v>
      </c>
      <c r="C607" s="10">
        <f>('b01'!C608-'b02'!C$1)/'b02'!C$2</f>
        <v>-0.99401789248309869</v>
      </c>
      <c r="D607" s="10">
        <f>('b01'!D608-'b02'!D$1)/'b02'!D$2</f>
        <v>0.96166387273879284</v>
      </c>
      <c r="E607" s="10">
        <f>('b01'!E608-'b02'!E$1)/'b02'!E$2</f>
        <v>-0.40739276431479926</v>
      </c>
      <c r="F607" s="10">
        <f>('b01'!F608-'b02'!F$1)/'b02'!F$2</f>
        <v>-0.21889923596685359</v>
      </c>
      <c r="G607" s="10">
        <f>('b01'!G608-'b02'!G$1)/'b02'!G$2</f>
        <v>-0.45124154380272319</v>
      </c>
      <c r="H607" s="10">
        <f>('b01'!H608-'b02'!H$1)/'b02'!H$2</f>
        <v>0.1244844739461569</v>
      </c>
      <c r="I607" s="10">
        <f>('b01'!I608-'b02'!I$1)/'b02'!I$2</f>
        <v>-0.90289285328291724</v>
      </c>
      <c r="J607" s="10">
        <f>('b01'!J608-'b02'!J$1)/'b02'!J$2</f>
        <v>-0.26045117703980231</v>
      </c>
      <c r="K607" s="10">
        <f>('b01'!K608-'b02'!K$1)/'b02'!K$2</f>
        <v>-0.80058307540996032</v>
      </c>
      <c r="L607" s="10">
        <f>('b01'!L608-'b02'!L$1)/'b02'!L$2</f>
        <v>-0.53535450143923646</v>
      </c>
      <c r="M607" s="10">
        <f>('b01'!M608-'b02'!M$1)/'b02'!M$2</f>
        <v>-0.55183461625639529</v>
      </c>
      <c r="N607" s="10">
        <f>('b01'!N608-'b02'!N$1)/'b02'!N$2</f>
        <v>1.538912308716256E-2</v>
      </c>
      <c r="O607" s="10">
        <f>('b01'!O608-'b02'!O$1)/'b02'!O$2</f>
        <v>-0.74942360104742811</v>
      </c>
      <c r="P607" s="10">
        <f>('b01'!P608-'b02'!P$1)/'b02'!P$2</f>
        <v>-0.66734234606320753</v>
      </c>
      <c r="Q607" s="40">
        <v>5.4400000000000002E-9</v>
      </c>
    </row>
    <row r="608" spans="1:17" x14ac:dyDescent="0.35">
      <c r="A608" s="5" t="s">
        <v>727</v>
      </c>
      <c r="B608" s="10">
        <f>('b01'!B609-'b02'!B$1)/'b02'!B$2</f>
        <v>-1.0354219394776398</v>
      </c>
      <c r="C608" s="10">
        <f>('b01'!C609-'b02'!C$1)/'b02'!C$2</f>
        <v>1.0060181084889304</v>
      </c>
      <c r="D608" s="10">
        <f>('b01'!D609-'b02'!D$1)/'b02'!D$2</f>
        <v>-0.47859952809809925</v>
      </c>
      <c r="E608" s="10">
        <f>('b01'!E609-'b02'!E$1)/'b02'!E$2</f>
        <v>0.45454432672793821</v>
      </c>
      <c r="F608" s="10">
        <f>('b01'!F609-'b02'!F$1)/'b02'!F$2</f>
        <v>1.3136726857945882</v>
      </c>
      <c r="G608" s="10">
        <f>('b01'!G609-'b02'!G$1)/'b02'!G$2</f>
        <v>0.92898217432785424</v>
      </c>
      <c r="H608" s="10">
        <f>('b01'!H609-'b02'!H$1)/'b02'!H$2</f>
        <v>-2.0905734318574702</v>
      </c>
      <c r="I608" s="10">
        <f>('b01'!I609-'b02'!I$1)/'b02'!I$2</f>
        <v>1.675997358243803</v>
      </c>
      <c r="J608" s="10">
        <f>('b01'!J609-'b02'!J$1)/'b02'!J$2</f>
        <v>1.3029872366523945</v>
      </c>
      <c r="K608" s="10">
        <f>('b01'!K609-'b02'!K$1)/'b02'!K$2</f>
        <v>1.8236343334755603</v>
      </c>
      <c r="L608" s="10">
        <f>('b01'!L609-'b02'!L$1)/'b02'!L$2</f>
        <v>1.9405261852936007</v>
      </c>
      <c r="M608" s="10">
        <f>('b01'!M609-'b02'!M$1)/'b02'!M$2</f>
        <v>2.2948098231727703</v>
      </c>
      <c r="N608" s="10">
        <f>('b01'!N609-'b02'!N$1)/'b02'!N$2</f>
        <v>1.8881624727997957</v>
      </c>
      <c r="O608" s="10">
        <f>('b01'!O609-'b02'!O$1)/'b02'!O$2</f>
        <v>1.2021954190293944</v>
      </c>
      <c r="P608" s="10">
        <f>('b01'!P609-'b02'!P$1)/'b02'!P$2</f>
        <v>1.9657539076790977</v>
      </c>
      <c r="Q608" s="40">
        <v>0.99088417299999998</v>
      </c>
    </row>
    <row r="609" spans="1:17" x14ac:dyDescent="0.35">
      <c r="A609" s="5" t="s">
        <v>728</v>
      </c>
      <c r="B609" s="10">
        <f>('b01'!B610-'b02'!B$1)/'b02'!B$2</f>
        <v>1.1513372087099369</v>
      </c>
      <c r="C609" s="10">
        <f>('b01'!C610-'b02'!C$1)/'b02'!C$2</f>
        <v>-0.99401789248309869</v>
      </c>
      <c r="D609" s="10">
        <f>('b01'!D610-'b02'!D$1)/'b02'!D$2</f>
        <v>3.8421906744125769</v>
      </c>
      <c r="E609" s="10">
        <f>('b01'!E610-'b02'!E$1)/'b02'!E$2</f>
        <v>-0.15817472645465941</v>
      </c>
      <c r="F609" s="10">
        <f>('b01'!F610-'b02'!F$1)/'b02'!F$2</f>
        <v>-0.78722885844514512</v>
      </c>
      <c r="G609" s="10">
        <f>('b01'!G610-'b02'!G$1)/'b02'!G$2</f>
        <v>-0.43333792845231783</v>
      </c>
      <c r="H609" s="10">
        <f>('b01'!H610-'b02'!H$1)/'b02'!H$2</f>
        <v>-7.5126595906135282E-2</v>
      </c>
      <c r="I609" s="10">
        <f>('b01'!I610-'b02'!I$1)/'b02'!I$2</f>
        <v>-0.94363343825837875</v>
      </c>
      <c r="J609" s="10">
        <f>('b01'!J610-'b02'!J$1)/'b02'!J$2</f>
        <v>0.1062269638853955</v>
      </c>
      <c r="K609" s="10">
        <f>('b01'!K610-'b02'!K$1)/'b02'!K$2</f>
        <v>-0.65968787574316812</v>
      </c>
      <c r="L609" s="10">
        <f>('b01'!L610-'b02'!L$1)/'b02'!L$2</f>
        <v>-0.52329376004402972</v>
      </c>
      <c r="M609" s="10">
        <f>('b01'!M610-'b02'!M$1)/'b02'!M$2</f>
        <v>-0.45162657863728184</v>
      </c>
      <c r="N609" s="10">
        <f>('b01'!N610-'b02'!N$1)/'b02'!N$2</f>
        <v>-0.86232220022163553</v>
      </c>
      <c r="O609" s="10">
        <f>('b01'!O610-'b02'!O$1)/'b02'!O$2</f>
        <v>3.7399896701739389E-3</v>
      </c>
      <c r="P609" s="10">
        <f>('b01'!P610-'b02'!P$1)/'b02'!P$2</f>
        <v>-0.77014374677291364</v>
      </c>
      <c r="Q609" s="40">
        <v>6.2799999999999998E-9</v>
      </c>
    </row>
    <row r="610" spans="1:17" x14ac:dyDescent="0.35">
      <c r="A610" s="5" t="s">
        <v>729</v>
      </c>
      <c r="B610" s="10">
        <f>('b01'!B611-'b02'!B$1)/'b02'!B$2</f>
        <v>0.77856434071157421</v>
      </c>
      <c r="C610" s="10">
        <f>('b01'!C611-'b02'!C$1)/'b02'!C$2</f>
        <v>-0.99401789248309869</v>
      </c>
      <c r="D610" s="10">
        <f>('b01'!D611-'b02'!D$1)/'b02'!D$2</f>
        <v>2.4019272735756849</v>
      </c>
      <c r="E610" s="10">
        <f>('b01'!E611-'b02'!E$1)/'b02'!E$2</f>
        <v>-1.8265414049718118</v>
      </c>
      <c r="F610" s="10">
        <f>('b01'!F611-'b02'!F$1)/'b02'!F$2</f>
        <v>0.30610329978993694</v>
      </c>
      <c r="G610" s="10">
        <f>('b01'!G611-'b02'!G$1)/'b02'!G$2</f>
        <v>-1.5645607380871041</v>
      </c>
      <c r="H610" s="10">
        <f>('b01'!H611-'b02'!H$1)/'b02'!H$2</f>
        <v>0.3755913673206337</v>
      </c>
      <c r="I610" s="10">
        <f>('b01'!I611-'b02'!I$1)/'b02'!I$2</f>
        <v>-1.1496203303531991</v>
      </c>
      <c r="J610" s="10">
        <f>('b01'!J611-'b02'!J$1)/'b02'!J$2</f>
        <v>0.50951992078339792</v>
      </c>
      <c r="K610" s="10">
        <f>('b01'!K611-'b02'!K$1)/'b02'!K$2</f>
        <v>-0.78045762723708467</v>
      </c>
      <c r="L610" s="10">
        <f>('b01'!L611-'b02'!L$1)/'b02'!L$2</f>
        <v>-0.48764519102903131</v>
      </c>
      <c r="M610" s="10">
        <f>('b01'!M611-'b02'!M$1)/'b02'!M$2</f>
        <v>-0.59489769489907063</v>
      </c>
      <c r="N610" s="10">
        <f>('b01'!N611-'b02'!N$1)/'b02'!N$2</f>
        <v>-0.33155012877906476</v>
      </c>
      <c r="O610" s="10">
        <f>('b01'!O611-'b02'!O$1)/'b02'!O$2</f>
        <v>-1.9718851759889797</v>
      </c>
      <c r="P610" s="10">
        <f>('b01'!P611-'b02'!P$1)/'b02'!P$2</f>
        <v>9.5298982308624117E-2</v>
      </c>
      <c r="Q610" s="40">
        <v>9.2099999999999997E-12</v>
      </c>
    </row>
    <row r="611" spans="1:17" x14ac:dyDescent="0.35">
      <c r="A611" s="5" t="s">
        <v>730</v>
      </c>
      <c r="B611" s="10">
        <f>('b01'!B612-'b02'!B$1)/'b02'!B$2</f>
        <v>-0.94791657140290708</v>
      </c>
      <c r="C611" s="10">
        <f>('b01'!C612-'b02'!C$1)/'b02'!C$2</f>
        <v>1.0060181084889304</v>
      </c>
      <c r="D611" s="10">
        <f>('b01'!D612-'b02'!D$1)/'b02'!D$2</f>
        <v>-0.47859952809809925</v>
      </c>
      <c r="E611" s="10">
        <f>('b01'!E612-'b02'!E$1)/'b02'!E$2</f>
        <v>-0.70507160449579198</v>
      </c>
      <c r="F611" s="10">
        <f>('b01'!F612-'b02'!F$1)/'b02'!F$2</f>
        <v>-0.14266107562370275</v>
      </c>
      <c r="G611" s="10">
        <f>('b01'!G612-'b02'!G$1)/'b02'!G$2</f>
        <v>-0.68869864981924189</v>
      </c>
      <c r="H611" s="10">
        <f>('b01'!H612-'b02'!H$1)/'b02'!H$2</f>
        <v>0.31033830129350704</v>
      </c>
      <c r="I611" s="10">
        <f>('b01'!I612-'b02'!I$1)/'b02'!I$2</f>
        <v>-0.71389556223769468</v>
      </c>
      <c r="J611" s="10">
        <f>('b01'!J612-'b02'!J$1)/'b02'!J$2</f>
        <v>-0.69029897307603694</v>
      </c>
      <c r="K611" s="10">
        <f>('b01'!K612-'b02'!K$1)/'b02'!K$2</f>
        <v>-0.67061855340479959</v>
      </c>
      <c r="L611" s="10">
        <f>('b01'!L612-'b02'!L$1)/'b02'!L$2</f>
        <v>-0.54452368244836524</v>
      </c>
      <c r="M611" s="10">
        <f>('b01'!M612-'b02'!M$1)/'b02'!M$2</f>
        <v>-0.54205615257341844</v>
      </c>
      <c r="N611" s="10">
        <f>('b01'!N612-'b02'!N$1)/'b02'!N$2</f>
        <v>-0.26532606113927476</v>
      </c>
      <c r="O611" s="10">
        <f>('b01'!O612-'b02'!O$1)/'b02'!O$2</f>
        <v>-0.53199048602358801</v>
      </c>
      <c r="P611" s="10">
        <f>('b01'!P612-'b02'!P$1)/'b02'!P$2</f>
        <v>-0.479679393165728</v>
      </c>
      <c r="Q611" s="40">
        <v>9.0800000000000006E-8</v>
      </c>
    </row>
    <row r="612" spans="1:17" x14ac:dyDescent="0.35">
      <c r="A612" s="5" t="s">
        <v>731</v>
      </c>
      <c r="B612" s="10">
        <f>('b01'!B613-'b02'!B$1)/'b02'!B$2</f>
        <v>0.25440718594392409</v>
      </c>
      <c r="C612" s="10">
        <f>('b01'!C613-'b02'!C$1)/'b02'!C$2</f>
        <v>-0.99401789248309869</v>
      </c>
      <c r="D612" s="10">
        <f>('b01'!D613-'b02'!D$1)/'b02'!D$2</f>
        <v>2.4019272735756849</v>
      </c>
      <c r="E612" s="10">
        <f>('b01'!E613-'b02'!E$1)/'b02'!E$2</f>
        <v>-1.9283388415740847</v>
      </c>
      <c r="F612" s="10">
        <f>('b01'!F613-'b02'!F$1)/'b02'!F$2</f>
        <v>-0.55321444556523491</v>
      </c>
      <c r="G612" s="10">
        <f>('b01'!G613-'b02'!G$1)/'b02'!G$2</f>
        <v>-1.8757848565540292</v>
      </c>
      <c r="H612" s="10">
        <f>('b01'!H613-'b02'!H$1)/'b02'!H$2</f>
        <v>0.18846404238100084</v>
      </c>
      <c r="I612" s="10">
        <f>('b01'!I613-'b02'!I$1)/'b02'!I$2</f>
        <v>-0.40772119210958407</v>
      </c>
      <c r="J612" s="10">
        <f>('b01'!J613-'b02'!J$1)/'b02'!J$2</f>
        <v>-1.1793484271053309</v>
      </c>
      <c r="K612" s="10">
        <f>('b01'!K613-'b02'!K$1)/'b02'!K$2</f>
        <v>-0.78139855302628625</v>
      </c>
      <c r="L612" s="10">
        <f>('b01'!L613-'b02'!L$1)/'b02'!L$2</f>
        <v>-0.53725511178968488</v>
      </c>
      <c r="M612" s="10">
        <f>('b01'!M613-'b02'!M$1)/'b02'!M$2</f>
        <v>-0.55797296086615922</v>
      </c>
      <c r="N612" s="10">
        <f>('b01'!N613-'b02'!N$1)/'b02'!N$2</f>
        <v>-0.47249830550664096</v>
      </c>
      <c r="O612" s="10">
        <f>('b01'!O613-'b02'!O$1)/'b02'!O$2</f>
        <v>-0.55546621815616803</v>
      </c>
      <c r="P612" s="10">
        <f>('b01'!P613-'b02'!P$1)/'b02'!P$2</f>
        <v>-0.32550102044551804</v>
      </c>
      <c r="Q612" s="40">
        <v>4.58E-8</v>
      </c>
    </row>
    <row r="613" spans="1:17" x14ac:dyDescent="0.35">
      <c r="A613" s="5" t="s">
        <v>732</v>
      </c>
      <c r="B613" s="10">
        <f>('b01'!B614-'b02'!B$1)/'b02'!B$2</f>
        <v>0.26344940731164657</v>
      </c>
      <c r="C613" s="10">
        <f>('b01'!C614-'b02'!C$1)/'b02'!C$2</f>
        <v>-0.99401789248309869</v>
      </c>
      <c r="D613" s="10">
        <f>('b01'!D614-'b02'!D$1)/'b02'!D$2</f>
        <v>-0.47859952809809925</v>
      </c>
      <c r="E613" s="10">
        <f>('b01'!E614-'b02'!E$1)/'b02'!E$2</f>
        <v>1.54737666049676</v>
      </c>
      <c r="F613" s="10">
        <f>('b01'!F614-'b02'!F$1)/'b02'!F$2</f>
        <v>-1.4604997746958719</v>
      </c>
      <c r="G613" s="10">
        <f>('b01'!G614-'b02'!G$1)/'b02'!G$2</f>
        <v>0.71264272487839031</v>
      </c>
      <c r="H613" s="10">
        <f>('b01'!H614-'b02'!H$1)/'b02'!H$2</f>
        <v>-1.7435634067737058</v>
      </c>
      <c r="I613" s="10">
        <f>('b01'!I614-'b02'!I$1)/'b02'!I$2</f>
        <v>1.8382729595845548</v>
      </c>
      <c r="J613" s="10">
        <f>('b01'!J614-'b02'!J$1)/'b02'!J$2</f>
        <v>1.6897624098226749</v>
      </c>
      <c r="K613" s="10">
        <f>('b01'!K614-'b02'!K$1)/'b02'!K$2</f>
        <v>1.9137844131078594</v>
      </c>
      <c r="L613" s="10">
        <f>('b01'!L614-'b02'!L$1)/'b02'!L$2</f>
        <v>1.8194717086427121</v>
      </c>
      <c r="M613" s="10">
        <f>('b01'!M614-'b02'!M$1)/'b02'!M$2</f>
        <v>1.863311216312822</v>
      </c>
      <c r="N613" s="10">
        <f>('b01'!N614-'b02'!N$1)/'b02'!N$2</f>
        <v>1.8081880343814143</v>
      </c>
      <c r="O613" s="10">
        <f>('b01'!O614-'b02'!O$1)/'b02'!O$2</f>
        <v>1.9556012140895875</v>
      </c>
      <c r="P613" s="10">
        <f>('b01'!P614-'b02'!P$1)/'b02'!P$2</f>
        <v>1.3053612733219744</v>
      </c>
      <c r="Q613" s="40">
        <v>0.99285354199999998</v>
      </c>
    </row>
    <row r="614" spans="1:17" x14ac:dyDescent="0.35">
      <c r="A614" s="5" t="s">
        <v>733</v>
      </c>
      <c r="B614" s="10">
        <f>('b01'!B615-'b02'!B$1)/'b02'!B$2</f>
        <v>1.5060256339728539</v>
      </c>
      <c r="C614" s="10">
        <f>('b01'!C615-'b02'!C$1)/'b02'!C$2</f>
        <v>1.0060181084889304</v>
      </c>
      <c r="D614" s="10">
        <f>('b01'!D615-'b02'!D$1)/'b02'!D$2</f>
        <v>3.8421906744125769</v>
      </c>
      <c r="E614" s="10">
        <f>('b01'!E615-'b02'!E$1)/'b02'!E$2</f>
        <v>-0.19819980762196807</v>
      </c>
      <c r="F614" s="10">
        <f>('b01'!F615-'b02'!F$1)/'b02'!F$2</f>
        <v>0.17410353084044344</v>
      </c>
      <c r="G614" s="10">
        <f>('b01'!G615-'b02'!G$1)/'b02'!G$2</f>
        <v>-0.12605291509422553</v>
      </c>
      <c r="H614" s="10">
        <f>('b01'!H615-'b02'!H$1)/'b02'!H$2</f>
        <v>0.37457186735205161</v>
      </c>
      <c r="I614" s="10">
        <f>('b01'!I615-'b02'!I$1)/'b02'!I$2</f>
        <v>-7.9404667805254764E-2</v>
      </c>
      <c r="J614" s="10">
        <f>('b01'!J615-'b02'!J$1)/'b02'!J$2</f>
        <v>0.14261670666470574</v>
      </c>
      <c r="K614" s="10">
        <f>('b01'!K615-'b02'!K$1)/'b02'!K$2</f>
        <v>-0.73583453751408912</v>
      </c>
      <c r="L614" s="10">
        <f>('b01'!L615-'b02'!L$1)/'b02'!L$2</f>
        <v>-0.5551518486758138</v>
      </c>
      <c r="M614" s="10">
        <f>('b01'!M615-'b02'!M$1)/'b02'!M$2</f>
        <v>-0.57859828193693696</v>
      </c>
      <c r="N614" s="10">
        <f>('b01'!N615-'b02'!N$1)/'b02'!N$2</f>
        <v>-0.6221190826426376</v>
      </c>
      <c r="O614" s="10">
        <f>('b01'!O615-'b02'!O$1)/'b02'!O$2</f>
        <v>0.55401405332877862</v>
      </c>
      <c r="P614" s="10">
        <f>('b01'!P615-'b02'!P$1)/'b02'!P$2</f>
        <v>-0.61251109337665655</v>
      </c>
      <c r="Q614" s="40">
        <v>2.6899999999999999E-8</v>
      </c>
    </row>
    <row r="615" spans="1:17" x14ac:dyDescent="0.35">
      <c r="A615" s="5" t="s">
        <v>734</v>
      </c>
      <c r="B615" s="10">
        <f>('b01'!B616-'b02'!B$1)/'b02'!B$2</f>
        <v>-0.46751210067262317</v>
      </c>
      <c r="C615" s="10">
        <f>('b01'!C616-'b02'!C$1)/'b02'!C$2</f>
        <v>-0.99401789248309869</v>
      </c>
      <c r="D615" s="10">
        <f>('b01'!D616-'b02'!D$1)/'b02'!D$2</f>
        <v>-0.47859952809809925</v>
      </c>
      <c r="E615" s="10">
        <f>('b01'!E616-'b02'!E$1)/'b02'!E$2</f>
        <v>0.9926770576443591</v>
      </c>
      <c r="F615" s="10">
        <f>('b01'!F616-'b02'!F$1)/'b02'!F$2</f>
        <v>-0.99609321033833309</v>
      </c>
      <c r="G615" s="10">
        <f>('b01'!G616-'b02'!G$1)/'b02'!G$2</f>
        <v>0.45528720704470144</v>
      </c>
      <c r="H615" s="10">
        <f>('b01'!H616-'b02'!H$1)/'b02'!H$2</f>
        <v>-1.8599302613255591</v>
      </c>
      <c r="I615" s="10">
        <f>('b01'!I616-'b02'!I$1)/'b02'!I$2</f>
        <v>1.7541900149765439</v>
      </c>
      <c r="J615" s="10">
        <f>('b01'!J616-'b02'!J$1)/'b02'!J$2</f>
        <v>1.3743850275085778</v>
      </c>
      <c r="K615" s="10">
        <f>('b01'!K616-'b02'!K$1)/'b02'!K$2</f>
        <v>1.7138475763579955</v>
      </c>
      <c r="L615" s="10">
        <f>('b01'!L616-'b02'!L$1)/'b02'!L$2</f>
        <v>1.9570168123715395</v>
      </c>
      <c r="M615" s="10">
        <f>('b01'!M616-'b02'!M$1)/'b02'!M$2</f>
        <v>1.8809530067143663</v>
      </c>
      <c r="N615" s="10">
        <f>('b01'!N616-'b02'!N$1)/'b02'!N$2</f>
        <v>1.5433700852675205</v>
      </c>
      <c r="O615" s="10">
        <f>('b01'!O616-'b02'!O$1)/'b02'!O$2</f>
        <v>1.643681816850074</v>
      </c>
      <c r="P615" s="10">
        <f>('b01'!P616-'b02'!P$1)/'b02'!P$2</f>
        <v>2.107724375178651</v>
      </c>
      <c r="Q615" s="40">
        <v>0.98533284399999999</v>
      </c>
    </row>
    <row r="616" spans="1:17" x14ac:dyDescent="0.35">
      <c r="A616" s="5" t="s">
        <v>735</v>
      </c>
      <c r="B616" s="10">
        <f>('b01'!B617-'b02'!B$1)/'b02'!B$2</f>
        <v>2.2809645106130545E-2</v>
      </c>
      <c r="C616" s="10">
        <f>('b01'!C617-'b02'!C$1)/'b02'!C$2</f>
        <v>-0.99401789248309869</v>
      </c>
      <c r="D616" s="10">
        <f>('b01'!D617-'b02'!D$1)/'b02'!D$2</f>
        <v>-0.47859952809809925</v>
      </c>
      <c r="E616" s="10">
        <f>('b01'!E617-'b02'!E$1)/'b02'!E$2</f>
        <v>1.0578968619414704</v>
      </c>
      <c r="F616" s="10">
        <f>('b01'!F617-'b02'!F$1)/'b02'!F$2</f>
        <v>-1.8187808676050996</v>
      </c>
      <c r="G616" s="10">
        <f>('b01'!G617-'b02'!G$1)/'b02'!G$2</f>
        <v>0.1697312192450155</v>
      </c>
      <c r="H616" s="10">
        <f>('b01'!H617-'b02'!H$1)/'b02'!H$2</f>
        <v>-1.1745046455854815</v>
      </c>
      <c r="I616" s="10">
        <f>('b01'!I617-'b02'!I$1)/'b02'!I$2</f>
        <v>1.6853060418384094</v>
      </c>
      <c r="J616" s="10">
        <f>('b01'!J617-'b02'!J$1)/'b02'!J$2</f>
        <v>2.0417087756660979</v>
      </c>
      <c r="K616" s="10">
        <f>('b01'!K617-'b02'!K$1)/'b02'!K$2</f>
        <v>2.0085420897538082</v>
      </c>
      <c r="L616" s="10">
        <f>('b01'!L617-'b02'!L$1)/'b02'!L$2</f>
        <v>1.8653208264502665</v>
      </c>
      <c r="M616" s="10">
        <f>('b01'!M617-'b02'!M$1)/'b02'!M$2</f>
        <v>1.3255871606745324</v>
      </c>
      <c r="N616" s="10">
        <f>('b01'!N617-'b02'!N$1)/'b02'!N$2</f>
        <v>0.81872294109654553</v>
      </c>
      <c r="O616" s="10">
        <f>('b01'!O617-'b02'!O$1)/'b02'!O$2</f>
        <v>1.2968788171267798</v>
      </c>
      <c r="P616" s="10">
        <f>('b01'!P617-'b02'!P$1)/'b02'!P$2</f>
        <v>1.3055624547446234</v>
      </c>
      <c r="Q616" s="40">
        <v>0.24102804799999999</v>
      </c>
    </row>
    <row r="617" spans="1:17" x14ac:dyDescent="0.35">
      <c r="A617" s="5" t="s">
        <v>736</v>
      </c>
      <c r="B617" s="10">
        <f>('b01'!B618-'b02'!B$1)/'b02'!B$2</f>
        <v>0.32061958112047173</v>
      </c>
      <c r="C617" s="10">
        <f>('b01'!C618-'b02'!C$1)/'b02'!C$2</f>
        <v>-0.99401789248309869</v>
      </c>
      <c r="D617" s="10">
        <f>('b01'!D618-'b02'!D$1)/'b02'!D$2</f>
        <v>0.96166387273879284</v>
      </c>
      <c r="E617" s="10">
        <f>('b01'!E618-'b02'!E$1)/'b02'!E$2</f>
        <v>1.3517142414512804</v>
      </c>
      <c r="F617" s="10">
        <f>('b01'!F618-'b02'!F$1)/'b02'!F$2</f>
        <v>-0.33653087816222887</v>
      </c>
      <c r="G617" s="10">
        <f>('b01'!G618-'b02'!G$1)/'b02'!G$2</f>
        <v>1.0464001190042751</v>
      </c>
      <c r="H617" s="10">
        <f>('b01'!H618-'b02'!H$1)/'b02'!H$2</f>
        <v>-1.7706246799555538</v>
      </c>
      <c r="I617" s="10">
        <f>('b01'!I618-'b02'!I$1)/'b02'!I$2</f>
        <v>1.8478866863912768</v>
      </c>
      <c r="J617" s="10">
        <f>('b01'!J618-'b02'!J$1)/'b02'!J$2</f>
        <v>2.048014820466038</v>
      </c>
      <c r="K617" s="10">
        <f>('b01'!K618-'b02'!K$1)/'b02'!K$2</f>
        <v>1.8118678094374365</v>
      </c>
      <c r="L617" s="10">
        <f>('b01'!L618-'b02'!L$1)/'b02'!L$2</f>
        <v>1.8266091520176311</v>
      </c>
      <c r="M617" s="10">
        <f>('b01'!M618-'b02'!M$1)/'b02'!M$2</f>
        <v>1.8312414259711158</v>
      </c>
      <c r="N617" s="10">
        <f>('b01'!N618-'b02'!N$1)/'b02'!N$2</f>
        <v>1.9388025136860376</v>
      </c>
      <c r="O617" s="10">
        <f>('b01'!O618-'b02'!O$1)/'b02'!O$2</f>
        <v>0.21835469672885752</v>
      </c>
      <c r="P617" s="10">
        <f>('b01'!P618-'b02'!P$1)/'b02'!P$2</f>
        <v>2.2881852382555716</v>
      </c>
      <c r="Q617" s="40">
        <v>0.96104441399999996</v>
      </c>
    </row>
    <row r="618" spans="1:17" x14ac:dyDescent="0.35">
      <c r="A618" s="5" t="s">
        <v>737</v>
      </c>
      <c r="B618" s="10">
        <f>('b01'!B619-'b02'!B$1)/'b02'!B$2</f>
        <v>-0.45526134914216043</v>
      </c>
      <c r="C618" s="10">
        <f>('b01'!C619-'b02'!C$1)/'b02'!C$2</f>
        <v>1.0060181084889304</v>
      </c>
      <c r="D618" s="10">
        <f>('b01'!D619-'b02'!D$1)/'b02'!D$2</f>
        <v>-0.47859952809809925</v>
      </c>
      <c r="E618" s="10">
        <f>('b01'!E619-'b02'!E$1)/'b02'!E$2</f>
        <v>0.44844248248072421</v>
      </c>
      <c r="F618" s="10">
        <f>('b01'!F619-'b02'!F$1)/'b02'!F$2</f>
        <v>1.3798222938835261</v>
      </c>
      <c r="G618" s="10">
        <f>('b01'!G619-'b02'!G$1)/'b02'!G$2</f>
        <v>0.95050105620868963</v>
      </c>
      <c r="H618" s="10">
        <f>('b01'!H619-'b02'!H$1)/'b02'!H$2</f>
        <v>1.0879043266933164</v>
      </c>
      <c r="I618" s="10">
        <f>('b01'!I619-'b02'!I$1)/'b02'!I$2</f>
        <v>-0.70846613700561201</v>
      </c>
      <c r="J618" s="10">
        <f>('b01'!J619-'b02'!J$1)/'b02'!J$2</f>
        <v>-0.67046954819673854</v>
      </c>
      <c r="K618" s="10">
        <f>('b01'!K619-'b02'!K$1)/'b02'!K$2</f>
        <v>-0.60064931738330563</v>
      </c>
      <c r="L618" s="10">
        <f>('b01'!L619-'b02'!L$1)/'b02'!L$2</f>
        <v>-0.50123384787452263</v>
      </c>
      <c r="M618" s="10">
        <f>('b01'!M619-'b02'!M$1)/'b02'!M$2</f>
        <v>-0.65720962815058193</v>
      </c>
      <c r="N618" s="10">
        <f>('b01'!N619-'b02'!N$1)/'b02'!N$2</f>
        <v>-0.10603771127836782</v>
      </c>
      <c r="O618" s="10">
        <f>('b01'!O619-'b02'!O$1)/'b02'!O$2</f>
        <v>-0.44450005609378229</v>
      </c>
      <c r="P618" s="10">
        <f>('b01'!P619-'b02'!P$1)/'b02'!P$2</f>
        <v>-1.4202110494156042</v>
      </c>
      <c r="Q618" s="40">
        <v>4.5100000000000003E-9</v>
      </c>
    </row>
    <row r="619" spans="1:17" x14ac:dyDescent="0.35">
      <c r="A619" s="5" t="s">
        <v>738</v>
      </c>
      <c r="B619" s="10">
        <f>('b01'!B620-'b02'!B$1)/'b02'!B$2</f>
        <v>1.4681066411404702</v>
      </c>
      <c r="C619" s="10">
        <f>('b01'!C620-'b02'!C$1)/'b02'!C$2</f>
        <v>-0.99401789248309869</v>
      </c>
      <c r="D619" s="10">
        <f>('b01'!D620-'b02'!D$1)/'b02'!D$2</f>
        <v>0.96166387273879284</v>
      </c>
      <c r="E619" s="10">
        <f>('b01'!E620-'b02'!E$1)/'b02'!E$2</f>
        <v>-0.46945285130090503</v>
      </c>
      <c r="F619" s="10">
        <f>('b01'!F620-'b02'!F$1)/'b02'!F$2</f>
        <v>-0.94725479504101784</v>
      </c>
      <c r="G619" s="10">
        <f>('b01'!G620-'b02'!G$1)/'b02'!G$2</f>
        <v>-0.75045262880581254</v>
      </c>
      <c r="H619" s="10">
        <f>('b01'!H620-'b02'!H$1)/'b02'!H$2</f>
        <v>0.53448359818637514</v>
      </c>
      <c r="I619" s="10">
        <f>('b01'!I620-'b02'!I$1)/'b02'!I$2</f>
        <v>-0.88001017404585391</v>
      </c>
      <c r="J619" s="10">
        <f>('b01'!J620-'b02'!J$1)/'b02'!J$2</f>
        <v>0.58809585263646247</v>
      </c>
      <c r="K619" s="10">
        <f>('b01'!K620-'b02'!K$1)/'b02'!K$2</f>
        <v>-0.63979234453350187</v>
      </c>
      <c r="L619" s="10">
        <f>('b01'!L620-'b02'!L$1)/'b02'!L$2</f>
        <v>-0.51302351568113258</v>
      </c>
      <c r="M619" s="10">
        <f>('b01'!M620-'b02'!M$1)/'b02'!M$2</f>
        <v>-0.57521667233300799</v>
      </c>
      <c r="N619" s="10">
        <f>('b01'!N620-'b02'!N$1)/'b02'!N$2</f>
        <v>-0.77736264126538568</v>
      </c>
      <c r="O619" s="10">
        <f>('b01'!O620-'b02'!O$1)/'b02'!O$2</f>
        <v>-0.75465493679661011</v>
      </c>
      <c r="P619" s="10">
        <f>('b01'!P620-'b02'!P$1)/'b02'!P$2</f>
        <v>-0.84461058796850796</v>
      </c>
      <c r="Q619" s="40">
        <v>8.2699999999999996E-11</v>
      </c>
    </row>
    <row r="620" spans="1:17" x14ac:dyDescent="0.35">
      <c r="A620" s="5" t="s">
        <v>739</v>
      </c>
      <c r="B620" s="10">
        <f>('b01'!B621-'b02'!B$1)/'b02'!B$2</f>
        <v>-0.71631903056511392</v>
      </c>
      <c r="C620" s="10">
        <f>('b01'!C621-'b02'!C$1)/'b02'!C$2</f>
        <v>1.0060181084889304</v>
      </c>
      <c r="D620" s="10">
        <f>('b01'!D621-'b02'!D$1)/'b02'!D$2</f>
        <v>-0.47859952809809925</v>
      </c>
      <c r="E620" s="10">
        <f>('b01'!E621-'b02'!E$1)/'b02'!E$2</f>
        <v>2.2862946299388242E-2</v>
      </c>
      <c r="F620" s="10">
        <f>('b01'!F621-'b02'!F$1)/'b02'!F$2</f>
        <v>1.4092591215696986</v>
      </c>
      <c r="G620" s="10">
        <f>('b01'!G621-'b02'!G$1)/'b02'!G$2</f>
        <v>0.54541027397737984</v>
      </c>
      <c r="H620" s="10">
        <f>('b01'!H621-'b02'!H$1)/'b02'!H$2</f>
        <v>0.86907483175007527</v>
      </c>
      <c r="I620" s="10">
        <f>('b01'!I621-'b02'!I$1)/'b02'!I$2</f>
        <v>-0.58516098270287531</v>
      </c>
      <c r="J620" s="10">
        <f>('b01'!J621-'b02'!J$1)/'b02'!J$2</f>
        <v>-0.20428037015242756</v>
      </c>
      <c r="K620" s="10">
        <f>('b01'!K621-'b02'!K$1)/'b02'!K$2</f>
        <v>-0.52253989044048077</v>
      </c>
      <c r="L620" s="10">
        <f>('b01'!L621-'b02'!L$1)/'b02'!L$2</f>
        <v>-0.52027815745791095</v>
      </c>
      <c r="M620" s="10">
        <f>('b01'!M621-'b02'!M$1)/'b02'!M$2</f>
        <v>-0.59619647811107257</v>
      </c>
      <c r="N620" s="10">
        <f>('b01'!N621-'b02'!N$1)/'b02'!N$2</f>
        <v>-0.6407474281686949</v>
      </c>
      <c r="O620" s="10">
        <f>('b01'!O621-'b02'!O$1)/'b02'!O$2</f>
        <v>-0.83912579850464053</v>
      </c>
      <c r="P620" s="10">
        <f>('b01'!P621-'b02'!P$1)/'b02'!P$2</f>
        <v>-0.39313338532582526</v>
      </c>
      <c r="Q620" s="40">
        <v>7.3300000000000001E-9</v>
      </c>
    </row>
    <row r="621" spans="1:17" x14ac:dyDescent="0.35">
      <c r="A621" s="5" t="s">
        <v>740</v>
      </c>
      <c r="B621" s="10">
        <f>('b01'!B622-'b02'!B$1)/'b02'!B$2</f>
        <v>-0.58826950861575478</v>
      </c>
      <c r="C621" s="10">
        <f>('b01'!C622-'b02'!C$1)/'b02'!C$2</f>
        <v>1.0060181084889304</v>
      </c>
      <c r="D621" s="10">
        <f>('b01'!D622-'b02'!D$1)/'b02'!D$2</f>
        <v>-0.47859952809809925</v>
      </c>
      <c r="E621" s="10">
        <f>('b01'!E622-'b02'!E$1)/'b02'!E$2</f>
        <v>2.9870531236738322E-2</v>
      </c>
      <c r="F621" s="10">
        <f>('b01'!F622-'b02'!F$1)/'b02'!F$2</f>
        <v>1.2082279560339533</v>
      </c>
      <c r="G621" s="10">
        <f>('b01'!G622-'b02'!G$1)/'b02'!G$2</f>
        <v>0.4741683637807404</v>
      </c>
      <c r="H621" s="10">
        <f>('b01'!H622-'b02'!H$1)/'b02'!H$2</f>
        <v>0.74641758010046322</v>
      </c>
      <c r="I621" s="10">
        <f>('b01'!I622-'b02'!I$1)/'b02'!I$2</f>
        <v>-0.56176000874514831</v>
      </c>
      <c r="J621" s="10">
        <f>('b01'!J622-'b02'!J$1)/'b02'!J$2</f>
        <v>-1.2543943452021089</v>
      </c>
      <c r="K621" s="10">
        <f>('b01'!K622-'b02'!K$1)/'b02'!K$2</f>
        <v>-0.51053060044538023</v>
      </c>
      <c r="L621" s="10">
        <f>('b01'!L622-'b02'!L$1)/'b02'!L$2</f>
        <v>-0.49453155709525815</v>
      </c>
      <c r="M621" s="10">
        <f>('b01'!M622-'b02'!M$1)/'b02'!M$2</f>
        <v>-0.5703940745373054</v>
      </c>
      <c r="N621" s="10">
        <f>('b01'!N622-'b02'!N$1)/'b02'!N$2</f>
        <v>-0.37684142733030862</v>
      </c>
      <c r="O621" s="10">
        <f>('b01'!O622-'b02'!O$1)/'b02'!O$2</f>
        <v>-0.35232328573188776</v>
      </c>
      <c r="P621" s="10">
        <f>('b01'!P622-'b02'!P$1)/'b02'!P$2</f>
        <v>0.39896813092273298</v>
      </c>
      <c r="Q621" s="40">
        <v>3.0699999999999998E-6</v>
      </c>
    </row>
    <row r="622" spans="1:17" x14ac:dyDescent="0.35">
      <c r="A622" s="5" t="s">
        <v>741</v>
      </c>
      <c r="B622" s="10">
        <f>('b01'!B623-'b02'!B$1)/'b02'!B$2</f>
        <v>0.39237398294175257</v>
      </c>
      <c r="C622" s="10">
        <f>('b01'!C623-'b02'!C$1)/'b02'!C$2</f>
        <v>-0.99401789248309869</v>
      </c>
      <c r="D622" s="10">
        <f>('b01'!D623-'b02'!D$1)/'b02'!D$2</f>
        <v>-0.47859952809809925</v>
      </c>
      <c r="E622" s="10">
        <f>('b01'!E623-'b02'!E$1)/'b02'!E$2</f>
        <v>0.80394003111874146</v>
      </c>
      <c r="F622" s="10">
        <f>('b01'!F623-'b02'!F$1)/'b02'!F$2</f>
        <v>0.13582709433290491</v>
      </c>
      <c r="G622" s="10">
        <f>('b01'!G623-'b02'!G$1)/'b02'!G$2</f>
        <v>0.7645409229450546</v>
      </c>
      <c r="H622" s="10">
        <f>('b01'!H623-'b02'!H$1)/'b02'!H$2</f>
        <v>-1.8198702896188732</v>
      </c>
      <c r="I622" s="10">
        <f>('b01'!I623-'b02'!I$1)/'b02'!I$2</f>
        <v>1.887985708840682</v>
      </c>
      <c r="J622" s="10">
        <f>('b01'!J623-'b02'!J$1)/'b02'!J$2</f>
        <v>2.3309943149605483</v>
      </c>
      <c r="K622" s="10">
        <f>('b01'!K623-'b02'!K$1)/'b02'!K$2</f>
        <v>1.9815050014889883</v>
      </c>
      <c r="L622" s="10">
        <f>('b01'!L623-'b02'!L$1)/'b02'!L$2</f>
        <v>1.8435540748297043</v>
      </c>
      <c r="M622" s="10">
        <f>('b01'!M623-'b02'!M$1)/'b02'!M$2</f>
        <v>2.0064077565372238</v>
      </c>
      <c r="N622" s="10">
        <f>('b01'!N623-'b02'!N$1)/'b02'!N$2</f>
        <v>1.300114619292162</v>
      </c>
      <c r="O622" s="10">
        <f>('b01'!O623-'b02'!O$1)/'b02'!O$2</f>
        <v>1.4316629349515919</v>
      </c>
      <c r="P622" s="10">
        <f>('b01'!P623-'b02'!P$1)/'b02'!P$2</f>
        <v>1.1525464306827979</v>
      </c>
      <c r="Q622" s="40">
        <v>0.68378512700000005</v>
      </c>
    </row>
    <row r="623" spans="1:17" x14ac:dyDescent="0.35">
      <c r="A623" s="5" t="s">
        <v>742</v>
      </c>
      <c r="B623" s="10">
        <f>('b01'!B624-'b02'!B$1)/'b02'!B$2</f>
        <v>-0.4876383353298116</v>
      </c>
      <c r="C623" s="10">
        <f>('b01'!C624-'b02'!C$1)/'b02'!C$2</f>
        <v>1.0060181084889304</v>
      </c>
      <c r="D623" s="10">
        <f>('b01'!D624-'b02'!D$1)/'b02'!D$2</f>
        <v>-0.47859952809809925</v>
      </c>
      <c r="E623" s="10">
        <f>('b01'!E624-'b02'!E$1)/'b02'!E$2</f>
        <v>1.0677751933867321</v>
      </c>
      <c r="F623" s="10">
        <f>('b01'!F624-'b02'!F$1)/'b02'!F$2</f>
        <v>0.20132805592467171</v>
      </c>
      <c r="G623" s="10">
        <f>('b01'!G624-'b02'!G$1)/'b02'!G$2</f>
        <v>1.0312536564853028</v>
      </c>
      <c r="H623" s="10">
        <f>('b01'!H624-'b02'!H$1)/'b02'!H$2</f>
        <v>0.93260875254943765</v>
      </c>
      <c r="I623" s="10">
        <f>('b01'!I624-'b02'!I$1)/'b02'!I$2</f>
        <v>8.8288286629575243E-3</v>
      </c>
      <c r="J623" s="10">
        <f>('b01'!J624-'b02'!J$1)/'b02'!J$2</f>
        <v>7.6740794032370094E-2</v>
      </c>
      <c r="K623" s="10">
        <f>('b01'!K624-'b02'!K$1)/'b02'!K$2</f>
        <v>-0.22627335975389956</v>
      </c>
      <c r="L623" s="10">
        <f>('b01'!L624-'b02'!L$1)/'b02'!L$2</f>
        <v>-0.5026353919242339</v>
      </c>
      <c r="M623" s="10">
        <f>('b01'!M624-'b02'!M$1)/'b02'!M$2</f>
        <v>-0.51125850787709237</v>
      </c>
      <c r="N623" s="10">
        <f>('b01'!N624-'b02'!N$1)/'b02'!N$2</f>
        <v>-0.68032850389153976</v>
      </c>
      <c r="O623" s="10">
        <f>('b01'!O624-'b02'!O$1)/'b02'!O$2</f>
        <v>-0.55000754430184673</v>
      </c>
      <c r="P623" s="10">
        <f>('b01'!P624-'b02'!P$1)/'b02'!P$2</f>
        <v>-0.31025006914842046</v>
      </c>
      <c r="Q623" s="40">
        <v>8.78E-7</v>
      </c>
    </row>
    <row r="624" spans="1:17" x14ac:dyDescent="0.35">
      <c r="A624" s="5" t="s">
        <v>743</v>
      </c>
      <c r="B624" s="10">
        <f>('b01'!B625-'b02'!B$1)/'b02'!B$2</f>
        <v>-0.30037684764988337</v>
      </c>
      <c r="C624" s="10">
        <f>('b01'!C625-'b02'!C$1)/'b02'!C$2</f>
        <v>-0.99401789248309869</v>
      </c>
      <c r="D624" s="10">
        <f>('b01'!D625-'b02'!D$1)/'b02'!D$2</f>
        <v>-0.47859952809809925</v>
      </c>
      <c r="E624" s="10">
        <f>('b01'!E625-'b02'!E$1)/'b02'!E$2</f>
        <v>1.0951400185322098</v>
      </c>
      <c r="F624" s="10">
        <f>('b01'!F625-'b02'!F$1)/'b02'!F$2</f>
        <v>-1.3437822970246553</v>
      </c>
      <c r="G624" s="10">
        <f>('b01'!G625-'b02'!G$1)/'b02'!G$2</f>
        <v>0.3952554881540925</v>
      </c>
      <c r="H624" s="10">
        <f>('b01'!H625-'b02'!H$1)/'b02'!H$2</f>
        <v>-1.7646912466823315</v>
      </c>
      <c r="I624" s="10">
        <f>('b01'!I625-'b02'!I$1)/'b02'!I$2</f>
        <v>1.8509240352128915</v>
      </c>
      <c r="J624" s="10">
        <f>('b01'!J625-'b02'!J$1)/'b02'!J$2</f>
        <v>1.4072468166505172</v>
      </c>
      <c r="K624" s="10">
        <f>('b01'!K625-'b02'!K$1)/'b02'!K$2</f>
        <v>1.7570297642745563</v>
      </c>
      <c r="L624" s="10">
        <f>('b01'!L625-'b02'!L$1)/'b02'!L$2</f>
        <v>1.9616909972442265</v>
      </c>
      <c r="M624" s="10">
        <f>('b01'!M625-'b02'!M$1)/'b02'!M$2</f>
        <v>1.7882532475619819</v>
      </c>
      <c r="N624" s="10">
        <f>('b01'!N625-'b02'!N$1)/'b02'!N$2</f>
        <v>1.6081114755983359</v>
      </c>
      <c r="O624" s="10">
        <f>('b01'!O625-'b02'!O$1)/'b02'!O$2</f>
        <v>2.8284478902585568</v>
      </c>
      <c r="P624" s="10">
        <f>('b01'!P625-'b02'!P$1)/'b02'!P$2</f>
        <v>1.215861836555074</v>
      </c>
      <c r="Q624" s="40">
        <v>0.986089675</v>
      </c>
    </row>
    <row r="625" spans="1:17" x14ac:dyDescent="0.35">
      <c r="A625" s="5" t="s">
        <v>744</v>
      </c>
      <c r="B625" s="10">
        <f>('b01'!B626-'b02'!B$1)/'b02'!B$2</f>
        <v>-0.64952326626806756</v>
      </c>
      <c r="C625" s="10">
        <f>('b01'!C626-'b02'!C$1)/'b02'!C$2</f>
        <v>-0.99401789248309869</v>
      </c>
      <c r="D625" s="10">
        <f>('b01'!D626-'b02'!D$1)/'b02'!D$2</f>
        <v>-0.47859952809809925</v>
      </c>
      <c r="E625" s="10">
        <f>('b01'!E626-'b02'!E$1)/'b02'!E$2</f>
        <v>9.5559854696387878E-2</v>
      </c>
      <c r="F625" s="10">
        <f>('b01'!F626-'b02'!F$1)/'b02'!F$2</f>
        <v>-0.64279066584254918</v>
      </c>
      <c r="G625" s="10">
        <f>('b01'!G626-'b02'!G$1)/'b02'!G$2</f>
        <v>-0.16517513055560021</v>
      </c>
      <c r="H625" s="10">
        <f>('b01'!H626-'b02'!H$1)/'b02'!H$2</f>
        <v>-1.8529052829000263</v>
      </c>
      <c r="I625" s="10">
        <f>('b01'!I626-'b02'!I$1)/'b02'!I$2</f>
        <v>2.004737692722383</v>
      </c>
      <c r="J625" s="10">
        <f>('b01'!J626-'b02'!J$1)/'b02'!J$2</f>
        <v>0.64993973799028271</v>
      </c>
      <c r="K625" s="10">
        <f>('b01'!K626-'b02'!K$1)/'b02'!K$2</f>
        <v>1.7267970116715772</v>
      </c>
      <c r="L625" s="10">
        <f>('b01'!L626-'b02'!L$1)/'b02'!L$2</f>
        <v>1.9543519850349813</v>
      </c>
      <c r="M625" s="10">
        <f>('b01'!M626-'b02'!M$1)/'b02'!M$2</f>
        <v>1.8804330247201477</v>
      </c>
      <c r="N625" s="10">
        <f>('b01'!N626-'b02'!N$1)/'b02'!N$2</f>
        <v>1.6565741425496081</v>
      </c>
      <c r="O625" s="10">
        <f>('b01'!O626-'b02'!O$1)/'b02'!O$2</f>
        <v>1.5363015302865162</v>
      </c>
      <c r="P625" s="10">
        <f>('b01'!P626-'b02'!P$1)/'b02'!P$2</f>
        <v>2.4605816439530539</v>
      </c>
      <c r="Q625" s="40">
        <v>0.99851082300000005</v>
      </c>
    </row>
    <row r="626" spans="1:17" x14ac:dyDescent="0.35">
      <c r="A626" s="5" t="s">
        <v>745</v>
      </c>
      <c r="B626" s="10">
        <f>('b01'!B627-'b02'!B$1)/'b02'!B$2</f>
        <v>1.4716068558634596</v>
      </c>
      <c r="C626" s="10">
        <f>('b01'!C627-'b02'!C$1)/'b02'!C$2</f>
        <v>-0.99401789248309869</v>
      </c>
      <c r="D626" s="10">
        <f>('b01'!D627-'b02'!D$1)/'b02'!D$2</f>
        <v>2.4019272735756849</v>
      </c>
      <c r="E626" s="10">
        <f>('b01'!E627-'b02'!E$1)/'b02'!E$2</f>
        <v>-1.0585406743801655</v>
      </c>
      <c r="F626" s="10">
        <f>('b01'!F627-'b02'!F$1)/'b02'!F$2</f>
        <v>-1.7978249377876034</v>
      </c>
      <c r="G626" s="10">
        <f>('b01'!G627-'b02'!G$1)/'b02'!G$2</f>
        <v>-1.4936807310389881</v>
      </c>
      <c r="H626" s="10">
        <f>('b01'!H627-'b02'!H$1)/'b02'!H$2</f>
        <v>0.15764455191186835</v>
      </c>
      <c r="I626" s="10">
        <f>('b01'!I627-'b02'!I$1)/'b02'!I$2</f>
        <v>-0.97111826524049971</v>
      </c>
      <c r="J626" s="10">
        <f>('b01'!J627-'b02'!J$1)/'b02'!J$2</f>
        <v>0.56755769482811602</v>
      </c>
      <c r="K626" s="10">
        <f>('b01'!K627-'b02'!K$1)/'b02'!K$2</f>
        <v>-0.74338741342864234</v>
      </c>
      <c r="L626" s="10">
        <f>('b01'!L627-'b02'!L$1)/'b02'!L$2</f>
        <v>-0.48473609492247077</v>
      </c>
      <c r="M626" s="10">
        <f>('b01'!M627-'b02'!M$1)/'b02'!M$2</f>
        <v>-0.53718081151946884</v>
      </c>
      <c r="N626" s="10">
        <f>('b01'!N627-'b02'!N$1)/'b02'!N$2</f>
        <v>-0.24272024658258226</v>
      </c>
      <c r="O626" s="10">
        <f>('b01'!O627-'b02'!O$1)/'b02'!O$2</f>
        <v>-1.1188221916124499</v>
      </c>
      <c r="P626" s="10">
        <f>('b01'!P627-'b02'!P$1)/'b02'!P$2</f>
        <v>-0.29123843452204479</v>
      </c>
      <c r="Q626" s="40">
        <v>7.0700000000000004E-10</v>
      </c>
    </row>
    <row r="627" spans="1:17" x14ac:dyDescent="0.35">
      <c r="A627" s="5" t="s">
        <v>746</v>
      </c>
      <c r="B627" s="10">
        <f>('b01'!B628-'b02'!B$1)/'b02'!B$2</f>
        <v>0.18906984444812303</v>
      </c>
      <c r="C627" s="10">
        <f>('b01'!C628-'b02'!C$1)/'b02'!C$2</f>
        <v>1.0060181084889304</v>
      </c>
      <c r="D627" s="10">
        <f>('b01'!D628-'b02'!D$1)/'b02'!D$2</f>
        <v>-0.47859952809809925</v>
      </c>
      <c r="E627" s="10">
        <f>('b01'!E628-'b02'!E$1)/'b02'!E$2</f>
        <v>0.9059674094682828</v>
      </c>
      <c r="F627" s="10">
        <f>('b01'!F628-'b02'!F$1)/'b02'!F$2</f>
        <v>1.5026006201373894</v>
      </c>
      <c r="G627" s="10">
        <f>('b01'!G628-'b02'!G$1)/'b02'!G$2</f>
        <v>1.4529718416669326</v>
      </c>
      <c r="H627" s="10">
        <f>('b01'!H628-'b02'!H$1)/'b02'!H$2</f>
        <v>-2.1905872146734824</v>
      </c>
      <c r="I627" s="10">
        <f>('b01'!I628-'b02'!I$1)/'b02'!I$2</f>
        <v>1.72498688044772</v>
      </c>
      <c r="J627" s="10">
        <f>('b01'!J628-'b02'!J$1)/'b02'!J$2</f>
        <v>1.8780725940416247</v>
      </c>
      <c r="K627" s="10">
        <f>('b01'!K628-'b02'!K$1)/'b02'!K$2</f>
        <v>2.0064657013526261</v>
      </c>
      <c r="L627" s="10">
        <f>('b01'!L628-'b02'!L$1)/'b02'!L$2</f>
        <v>1.8472184112706338</v>
      </c>
      <c r="M627" s="10">
        <f>('b01'!M628-'b02'!M$1)/'b02'!M$2</f>
        <v>2.6048676518756442</v>
      </c>
      <c r="N627" s="10">
        <f>('b01'!N628-'b02'!N$1)/'b02'!N$2</f>
        <v>2.3156476620963296</v>
      </c>
      <c r="O627" s="10">
        <f>('b01'!O628-'b02'!O$1)/'b02'!O$2</f>
        <v>1.3979272240161975</v>
      </c>
      <c r="P627" s="10">
        <f>('b01'!P628-'b02'!P$1)/'b02'!P$2</f>
        <v>0.52149294298515603</v>
      </c>
      <c r="Q627" s="40">
        <v>0.97473609800000005</v>
      </c>
    </row>
    <row r="628" spans="1:17" x14ac:dyDescent="0.35">
      <c r="A628" s="5" t="s">
        <v>747</v>
      </c>
      <c r="B628" s="10">
        <f>('b01'!B629-'b02'!B$1)/'b02'!B$2</f>
        <v>-0.95345857804764023</v>
      </c>
      <c r="C628" s="10">
        <f>('b01'!C629-'b02'!C$1)/'b02'!C$2</f>
        <v>1.0060181084889304</v>
      </c>
      <c r="D628" s="10">
        <f>('b01'!D629-'b02'!D$1)/'b02'!D$2</f>
        <v>-0.47859952809809925</v>
      </c>
      <c r="E628" s="10">
        <f>('b01'!E629-'b02'!E$1)/'b02'!E$2</f>
        <v>0.67830108852934412</v>
      </c>
      <c r="F628" s="10">
        <f>('b01'!F629-'b02'!F$1)/'b02'!F$2</f>
        <v>0.478960030485514</v>
      </c>
      <c r="G628" s="10">
        <f>('b01'!G629-'b02'!G$1)/'b02'!G$2</f>
        <v>0.79365669116800297</v>
      </c>
      <c r="H628" s="10">
        <f>('b01'!H629-'b02'!H$1)/'b02'!H$2</f>
        <v>0.79409662154094374</v>
      </c>
      <c r="I628" s="10">
        <f>('b01'!I629-'b02'!I$1)/'b02'!I$2</f>
        <v>-0.67772218258171346</v>
      </c>
      <c r="J628" s="10">
        <f>('b01'!J629-'b02'!J$1)/'b02'!J$2</f>
        <v>-1.1436535790825764</v>
      </c>
      <c r="K628" s="10">
        <f>('b01'!K629-'b02'!K$1)/'b02'!K$2</f>
        <v>-0.57059771850840779</v>
      </c>
      <c r="L628" s="10">
        <f>('b01'!L629-'b02'!L$1)/'b02'!L$2</f>
        <v>-0.55019683232307359</v>
      </c>
      <c r="M628" s="10">
        <f>('b01'!M629-'b02'!M$1)/'b02'!M$2</f>
        <v>-0.59895999083556584</v>
      </c>
      <c r="N628" s="10">
        <f>('b01'!N629-'b02'!N$1)/'b02'!N$2</f>
        <v>-0.61239984287830029</v>
      </c>
      <c r="O628" s="10">
        <f>('b01'!O629-'b02'!O$1)/'b02'!O$2</f>
        <v>-0.46665798553685311</v>
      </c>
      <c r="P628" s="10">
        <f>('b01'!P629-'b02'!P$1)/'b02'!P$2</f>
        <v>-0.45797435183320895</v>
      </c>
      <c r="Q628" s="40">
        <v>4.2100000000000002E-7</v>
      </c>
    </row>
    <row r="629" spans="1:17" x14ac:dyDescent="0.35">
      <c r="A629" s="5" t="s">
        <v>748</v>
      </c>
      <c r="B629" s="10">
        <f>('b01'!B630-'b02'!B$1)/'b02'!B$2</f>
        <v>-0.48413812060682238</v>
      </c>
      <c r="C629" s="10">
        <f>('b01'!C630-'b02'!C$1)/'b02'!C$2</f>
        <v>-0.99401789248309869</v>
      </c>
      <c r="D629" s="10">
        <f>('b01'!D630-'b02'!D$1)/'b02'!D$2</f>
        <v>-0.47859952809809925</v>
      </c>
      <c r="E629" s="10">
        <f>('b01'!E630-'b02'!E$1)/'b02'!E$2</f>
        <v>-0.52446188513523062</v>
      </c>
      <c r="F629" s="10">
        <f>('b01'!F630-'b02'!F$1)/'b02'!F$2</f>
        <v>0.5854331728602078</v>
      </c>
      <c r="G629" s="10">
        <f>('b01'!G630-'b02'!G$1)/'b02'!G$2</f>
        <v>-0.27998823236306286</v>
      </c>
      <c r="H629" s="10">
        <f>('b01'!H630-'b02'!H$1)/'b02'!H$2</f>
        <v>-1.7721954911365161</v>
      </c>
      <c r="I629" s="10">
        <f>('b01'!I630-'b02'!I$1)/'b02'!I$2</f>
        <v>1.7606912989899695</v>
      </c>
      <c r="J629" s="10">
        <f>('b01'!J630-'b02'!J$1)/'b02'!J$2</f>
        <v>1.9455448595242784</v>
      </c>
      <c r="K629" s="10">
        <f>('b01'!K630-'b02'!K$1)/'b02'!K$2</f>
        <v>1.8653905060755958</v>
      </c>
      <c r="L629" s="10">
        <f>('b01'!L630-'b02'!L$1)/'b02'!L$2</f>
        <v>1.8380760164133103</v>
      </c>
      <c r="M629" s="10">
        <f>('b01'!M630-'b02'!M$1)/'b02'!M$2</f>
        <v>1.8680304347020298</v>
      </c>
      <c r="N629" s="10">
        <f>('b01'!N630-'b02'!N$1)/'b02'!N$2</f>
        <v>1.6884092731523437</v>
      </c>
      <c r="O629" s="10">
        <f>('b01'!O630-'b02'!O$1)/'b02'!O$2</f>
        <v>1.2780172270148586</v>
      </c>
      <c r="P629" s="10">
        <f>('b01'!P630-'b02'!P$1)/'b02'!P$2</f>
        <v>1.7207063215715566</v>
      </c>
      <c r="Q629" s="40">
        <v>0.70110357999999995</v>
      </c>
    </row>
    <row r="630" spans="1:17" x14ac:dyDescent="0.35">
      <c r="A630" s="5" t="s">
        <v>749</v>
      </c>
      <c r="B630" s="10">
        <f>('b01'!B631-'b02'!B$1)/'b02'!B$2</f>
        <v>-0.78894848606714207</v>
      </c>
      <c r="C630" s="10">
        <f>('b01'!C631-'b02'!C$1)/'b02'!C$2</f>
        <v>-0.99401789248309869</v>
      </c>
      <c r="D630" s="10">
        <f>('b01'!D631-'b02'!D$1)/'b02'!D$2</f>
        <v>-0.47859952809809925</v>
      </c>
      <c r="E630" s="10">
        <f>('b01'!E631-'b02'!E$1)/'b02'!E$2</f>
        <v>1.5969845139394208</v>
      </c>
      <c r="F630" s="10">
        <f>('b01'!F631-'b02'!F$1)/'b02'!F$2</f>
        <v>-0.85790609999656053</v>
      </c>
      <c r="G630" s="10">
        <f>('b01'!G631-'b02'!G$1)/'b02'!G$2</f>
        <v>1.0227160372986603</v>
      </c>
      <c r="H630" s="10">
        <f>('b01'!H631-'b02'!H$1)/'b02'!H$2</f>
        <v>-1.740102697084235</v>
      </c>
      <c r="I630" s="10">
        <f>('b01'!I631-'b02'!I$1)/'b02'!I$2</f>
        <v>1.9045817163346099</v>
      </c>
      <c r="J630" s="10">
        <f>('b01'!J631-'b02'!J$1)/'b02'!J$2</f>
        <v>1.3874234784861852</v>
      </c>
      <c r="K630" s="10">
        <f>('b01'!K631-'b02'!K$1)/'b02'!K$2</f>
        <v>1.7042117265957704</v>
      </c>
      <c r="L630" s="10">
        <f>('b01'!L631-'b02'!L$1)/'b02'!L$2</f>
        <v>1.9636781620415329</v>
      </c>
      <c r="M630" s="10">
        <f>('b01'!M631-'b02'!M$1)/'b02'!M$2</f>
        <v>1.7242569768221396</v>
      </c>
      <c r="N630" s="10">
        <f>('b01'!N631-'b02'!N$1)/'b02'!N$2</f>
        <v>1.8450551757253848</v>
      </c>
      <c r="O630" s="10">
        <f>('b01'!O631-'b02'!O$1)/'b02'!O$2</f>
        <v>3.0361083894542453</v>
      </c>
      <c r="P630" s="10">
        <f>('b01'!P631-'b02'!P$1)/'b02'!P$2</f>
        <v>1.3838838556461126</v>
      </c>
      <c r="Q630" s="40">
        <v>0.99778081100000005</v>
      </c>
    </row>
    <row r="631" spans="1:17" x14ac:dyDescent="0.35">
      <c r="A631" s="5" t="s">
        <v>750</v>
      </c>
      <c r="B631" s="10">
        <f>('b01'!B632-'b02'!B$1)/'b02'!B$2</f>
        <v>1.0801661760091541</v>
      </c>
      <c r="C631" s="10">
        <f>('b01'!C632-'b02'!C$1)/'b02'!C$2</f>
        <v>1.0060181084889304</v>
      </c>
      <c r="D631" s="10">
        <f>('b01'!D632-'b02'!D$1)/'b02'!D$2</f>
        <v>3.8421906744125769</v>
      </c>
      <c r="E631" s="10">
        <f>('b01'!E632-'b02'!E$1)/'b02'!E$2</f>
        <v>0.18840290689739303</v>
      </c>
      <c r="F631" s="10">
        <f>('b01'!F632-'b02'!F$1)/'b02'!F$2</f>
        <v>1.0255944729152748</v>
      </c>
      <c r="G631" s="10">
        <f>('b01'!G632-'b02'!G$1)/'b02'!G$2</f>
        <v>0.5553123995489645</v>
      </c>
      <c r="H631" s="10">
        <f>('b01'!H632-'b02'!H$1)/'b02'!H$2</f>
        <v>0.50158228008344219</v>
      </c>
      <c r="I631" s="10">
        <f>('b01'!I632-'b02'!I$1)/'b02'!I$2</f>
        <v>-0.13104304841173145</v>
      </c>
      <c r="J631" s="10">
        <f>('b01'!J632-'b02'!J$1)/'b02'!J$2</f>
        <v>0.37764454040719131</v>
      </c>
      <c r="K631" s="10">
        <f>('b01'!K632-'b02'!K$1)/'b02'!K$2</f>
        <v>-0.74129555228535116</v>
      </c>
      <c r="L631" s="10">
        <f>('b01'!L632-'b02'!L$1)/'b02'!L$2</f>
        <v>-0.49350812200607574</v>
      </c>
      <c r="M631" s="10">
        <f>('b01'!M632-'b02'!M$1)/'b02'!M$2</f>
        <v>-0.60463774601447684</v>
      </c>
      <c r="N631" s="10">
        <f>('b01'!N632-'b02'!N$1)/'b02'!N$2</f>
        <v>-0.87382884952743145</v>
      </c>
      <c r="O631" s="10">
        <f>('b01'!O632-'b02'!O$1)/'b02'!O$2</f>
        <v>-0.81522210515384641</v>
      </c>
      <c r="P631" s="10">
        <f>('b01'!P632-'b02'!P$1)/'b02'!P$2</f>
        <v>0.29912368232564612</v>
      </c>
      <c r="Q631" s="40">
        <v>5.9399999999999998E-9</v>
      </c>
    </row>
    <row r="632" spans="1:17" x14ac:dyDescent="0.35">
      <c r="A632" s="5" t="s">
        <v>751</v>
      </c>
      <c r="B632" s="10">
        <f>('b01'!B633-'b02'!B$1)/'b02'!B$2</f>
        <v>0.14648389865175349</v>
      </c>
      <c r="C632" s="10">
        <f>('b01'!C633-'b02'!C$1)/'b02'!C$2</f>
        <v>-0.99401789248309869</v>
      </c>
      <c r="D632" s="10">
        <f>('b01'!D633-'b02'!D$1)/'b02'!D$2</f>
        <v>-0.47859952809809925</v>
      </c>
      <c r="E632" s="10">
        <f>('b01'!E633-'b02'!E$1)/'b02'!E$2</f>
        <v>-0.46203490211836723</v>
      </c>
      <c r="F632" s="10">
        <f>('b01'!F633-'b02'!F$1)/'b02'!F$2</f>
        <v>-0.38089044109053494</v>
      </c>
      <c r="G632" s="10">
        <f>('b01'!G633-'b02'!G$1)/'b02'!G$2</f>
        <v>-0.55437521627204722</v>
      </c>
      <c r="H632" s="10">
        <f>('b01'!H633-'b02'!H$1)/'b02'!H$2</f>
        <v>-1.3297090989040521</v>
      </c>
      <c r="I632" s="10">
        <f>('b01'!I633-'b02'!I$1)/'b02'!I$2</f>
        <v>1.7447701580663388</v>
      </c>
      <c r="J632" s="10">
        <f>('b01'!J633-'b02'!J$1)/'b02'!J$2</f>
        <v>1.1809757264377303</v>
      </c>
      <c r="K632" s="10">
        <f>('b01'!K633-'b02'!K$1)/'b02'!K$2</f>
        <v>1.8555243221400064</v>
      </c>
      <c r="L632" s="10">
        <f>('b01'!L633-'b02'!L$1)/'b02'!L$2</f>
        <v>1.8406078871207188</v>
      </c>
      <c r="M632" s="10">
        <f>('b01'!M633-'b02'!M$1)/'b02'!M$2</f>
        <v>1.3817795011636382</v>
      </c>
      <c r="N632" s="10">
        <f>('b01'!N633-'b02'!N$1)/'b02'!N$2</f>
        <v>2.0235882781103696</v>
      </c>
      <c r="O632" s="10">
        <f>('b01'!O633-'b02'!O$1)/'b02'!O$2</f>
        <v>0.98578129690211014</v>
      </c>
      <c r="P632" s="10">
        <f>('b01'!P633-'b02'!P$1)/'b02'!P$2</f>
        <v>2.0951590661670267</v>
      </c>
      <c r="Q632" s="40">
        <v>0.93365852800000004</v>
      </c>
    </row>
    <row r="633" spans="1:17" x14ac:dyDescent="0.35">
      <c r="A633" s="5" t="s">
        <v>752</v>
      </c>
      <c r="B633" s="10">
        <f>('b01'!B634-'b02'!B$1)/'b02'!B$2</f>
        <v>-0.49259697285404652</v>
      </c>
      <c r="C633" s="10">
        <f>('b01'!C634-'b02'!C$1)/'b02'!C$2</f>
        <v>-0.99401789248309869</v>
      </c>
      <c r="D633" s="10">
        <f>('b01'!D634-'b02'!D$1)/'b02'!D$2</f>
        <v>-0.47859952809809925</v>
      </c>
      <c r="E633" s="10">
        <f>('b01'!E634-'b02'!E$1)/'b02'!E$2</f>
        <v>-0.85857440108029082</v>
      </c>
      <c r="F633" s="10">
        <f>('b01'!F634-'b02'!F$1)/'b02'!F$2</f>
        <v>-2.2245160931637171</v>
      </c>
      <c r="G633" s="10">
        <f>('b01'!G634-'b02'!G$1)/'b02'!G$2</f>
        <v>-1.462712150093147</v>
      </c>
      <c r="H633" s="10">
        <f>('b01'!H634-'b02'!H$1)/'b02'!H$2</f>
        <v>0.15410225597237354</v>
      </c>
      <c r="I633" s="10">
        <f>('b01'!I634-'b02'!I$1)/'b02'!I$2</f>
        <v>-0.66273521859779605</v>
      </c>
      <c r="J633" s="10">
        <f>('b01'!J634-'b02'!J$1)/'b02'!J$2</f>
        <v>-1.3489825513012994</v>
      </c>
      <c r="K633" s="10">
        <f>('b01'!K634-'b02'!K$1)/'b02'!K$2</f>
        <v>-4.9027903543143486E-2</v>
      </c>
      <c r="L633" s="10">
        <f>('b01'!L634-'b02'!L$1)/'b02'!L$2</f>
        <v>-0.55099170156053656</v>
      </c>
      <c r="M633" s="10">
        <f>('b01'!M634-'b02'!M$1)/'b02'!M$2</f>
        <v>-0.27382728462862282</v>
      </c>
      <c r="N633" s="10">
        <f>('b01'!N634-'b02'!N$1)/'b02'!N$2</f>
        <v>-0.54389518600923825</v>
      </c>
      <c r="O633" s="10">
        <f>('b01'!O634-'b02'!O$1)/'b02'!O$2</f>
        <v>-0.63895875189346962</v>
      </c>
      <c r="P633" s="10">
        <f>('b01'!P634-'b02'!P$1)/'b02'!P$2</f>
        <v>0.55315797280614398</v>
      </c>
      <c r="Q633" s="40">
        <v>8.2118100000000004E-4</v>
      </c>
    </row>
    <row r="634" spans="1:17" x14ac:dyDescent="0.35">
      <c r="A634" s="5" t="s">
        <v>753</v>
      </c>
      <c r="B634" s="10">
        <f>('b01'!B635-'b02'!B$1)/'b02'!B$2</f>
        <v>-1.1932232865724086</v>
      </c>
      <c r="C634" s="10">
        <f>('b01'!C635-'b02'!C$1)/'b02'!C$2</f>
        <v>1.0060181084889304</v>
      </c>
      <c r="D634" s="10">
        <f>('b01'!D635-'b02'!D$1)/'b02'!D$2</f>
        <v>-0.47859952809809925</v>
      </c>
      <c r="E634" s="10">
        <f>('b01'!E635-'b02'!E$1)/'b02'!E$2</f>
        <v>1.406524389869946</v>
      </c>
      <c r="F634" s="10">
        <f>('b01'!F635-'b02'!F$1)/'b02'!F$2</f>
        <v>1.3189462402531882</v>
      </c>
      <c r="G634" s="10">
        <f>('b01'!G635-'b02'!G$1)/'b02'!G$2</f>
        <v>1.8593239338742598</v>
      </c>
      <c r="H634" s="10">
        <f>('b01'!H635-'b02'!H$1)/'b02'!H$2</f>
        <v>-1.8252815476685464</v>
      </c>
      <c r="I634" s="10">
        <f>('b01'!I635-'b02'!I$1)/'b02'!I$2</f>
        <v>1.7310476567790778</v>
      </c>
      <c r="J634" s="10">
        <f>('b01'!J635-'b02'!J$1)/'b02'!J$2</f>
        <v>1.2946223006877544</v>
      </c>
      <c r="K634" s="10">
        <f>('b01'!K635-'b02'!K$1)/'b02'!K$2</f>
        <v>1.7759287170973841</v>
      </c>
      <c r="L634" s="10">
        <f>('b01'!L635-'b02'!L$1)/'b02'!L$2</f>
        <v>2.0110961813472108</v>
      </c>
      <c r="M634" s="10">
        <f>('b01'!M635-'b02'!M$1)/'b02'!M$2</f>
        <v>1.877228360296638</v>
      </c>
      <c r="N634" s="10">
        <f>('b01'!N635-'b02'!N$1)/'b02'!N$2</f>
        <v>1.6488612068090696</v>
      </c>
      <c r="O634" s="10">
        <f>('b01'!O635-'b02'!O$1)/'b02'!O$2</f>
        <v>1.4492189660871049</v>
      </c>
      <c r="P634" s="10">
        <f>('b01'!P635-'b02'!P$1)/'b02'!P$2</f>
        <v>2.0629350340422046</v>
      </c>
      <c r="Q634" s="40">
        <v>0.99480380199999996</v>
      </c>
    </row>
    <row r="635" spans="1:17" x14ac:dyDescent="0.35">
      <c r="A635" s="5" t="s">
        <v>754</v>
      </c>
      <c r="B635" s="10">
        <f>('b01'!B636-'b02'!B$1)/'b02'!B$2</f>
        <v>-1.0173374967421953</v>
      </c>
      <c r="C635" s="10">
        <f>('b01'!C636-'b02'!C$1)/'b02'!C$2</f>
        <v>-0.99401789248309869</v>
      </c>
      <c r="D635" s="10">
        <f>('b01'!D636-'b02'!D$1)/'b02'!D$2</f>
        <v>0.96166387273879284</v>
      </c>
      <c r="E635" s="10">
        <f>('b01'!E636-'b02'!E$1)/'b02'!E$2</f>
        <v>1.3157283011240501</v>
      </c>
      <c r="F635" s="10">
        <f>('b01'!F636-'b02'!F$1)/'b02'!F$2</f>
        <v>-1.2095801686891019</v>
      </c>
      <c r="G635" s="10">
        <f>('b01'!G636-'b02'!G$1)/'b02'!G$2</f>
        <v>0.6329037321871771</v>
      </c>
      <c r="H635" s="10">
        <f>('b01'!H636-'b02'!H$1)/'b02'!H$2</f>
        <v>-1.6232705026091876</v>
      </c>
      <c r="I635" s="10">
        <f>('b01'!I636-'b02'!I$1)/'b02'!I$2</f>
        <v>1.8538996153552267</v>
      </c>
      <c r="J635" s="10">
        <f>('b01'!J636-'b02'!J$1)/'b02'!J$2</f>
        <v>0.98226892322558124</v>
      </c>
      <c r="K635" s="10">
        <f>('b01'!K636-'b02'!K$1)/'b02'!K$2</f>
        <v>1.7654606140012898</v>
      </c>
      <c r="L635" s="10">
        <f>('b01'!L636-'b02'!L$1)/'b02'!L$2</f>
        <v>1.9951778980898789</v>
      </c>
      <c r="M635" s="10">
        <f>('b01'!M636-'b02'!M$1)/'b02'!M$2</f>
        <v>1.6278209246646174</v>
      </c>
      <c r="N635" s="10">
        <f>('b01'!N636-'b02'!N$1)/'b02'!N$2</f>
        <v>1.854412100322705</v>
      </c>
      <c r="O635" s="10">
        <f>('b01'!O636-'b02'!O$1)/'b02'!O$2</f>
        <v>2.3879984480464236</v>
      </c>
      <c r="P635" s="10">
        <f>('b01'!P636-'b02'!P$1)/'b02'!P$2</f>
        <v>0.73985408276961651</v>
      </c>
      <c r="Q635" s="40">
        <v>0.98023312200000001</v>
      </c>
    </row>
    <row r="636" spans="1:17" x14ac:dyDescent="0.35">
      <c r="A636" s="5" t="s">
        <v>755</v>
      </c>
      <c r="B636" s="10">
        <f>('b01'!B637-'b02'!B$1)/'b02'!B$2</f>
        <v>1.0787077532079079</v>
      </c>
      <c r="C636" s="10">
        <f>('b01'!C637-'b02'!C$1)/'b02'!C$2</f>
        <v>-0.99401789248309869</v>
      </c>
      <c r="D636" s="10">
        <f>('b01'!D637-'b02'!D$1)/'b02'!D$2</f>
        <v>-0.47859952809809925</v>
      </c>
      <c r="E636" s="10">
        <f>('b01'!E637-'b02'!E$1)/'b02'!E$2</f>
        <v>-0.52510015797995502</v>
      </c>
      <c r="F636" s="10">
        <f>('b01'!F637-'b02'!F$1)/'b02'!F$2</f>
        <v>-0.51749147364542591</v>
      </c>
      <c r="G636" s="10">
        <f>('b01'!G637-'b02'!G$1)/'b02'!G$2</f>
        <v>-0.65496787313245231</v>
      </c>
      <c r="H636" s="10">
        <f>('b01'!H637-'b02'!H$1)/'b02'!H$2</f>
        <v>0.56846783560800218</v>
      </c>
      <c r="I636" s="10">
        <f>('b01'!I637-'b02'!I$1)/'b02'!I$2</f>
        <v>-0.84840093312196752</v>
      </c>
      <c r="J636" s="10">
        <f>('b01'!J637-'b02'!J$1)/'b02'!J$2</f>
        <v>0.30965038853805488</v>
      </c>
      <c r="K636" s="10">
        <f>('b01'!K637-'b02'!K$1)/'b02'!K$2</f>
        <v>-0.77736812130341393</v>
      </c>
      <c r="L636" s="10">
        <f>('b01'!L637-'b02'!L$1)/'b02'!L$2</f>
        <v>-0.52287592953782158</v>
      </c>
      <c r="M636" s="10">
        <f>('b01'!M637-'b02'!M$1)/'b02'!M$2</f>
        <v>-0.62933758399944928</v>
      </c>
      <c r="N636" s="10">
        <f>('b01'!N637-'b02'!N$1)/'b02'!N$2</f>
        <v>-0.48110010925928215</v>
      </c>
      <c r="O636" s="10">
        <f>('b01'!O637-'b02'!O$1)/'b02'!O$2</f>
        <v>-0.61459864451505386</v>
      </c>
      <c r="P636" s="10">
        <f>('b01'!P637-'b02'!P$1)/'b02'!P$2</f>
        <v>-1.8304140998550631</v>
      </c>
      <c r="Q636" s="40">
        <v>1.35E-11</v>
      </c>
    </row>
    <row r="637" spans="1:17" x14ac:dyDescent="0.35">
      <c r="A637" s="5" t="s">
        <v>756</v>
      </c>
      <c r="B637" s="10">
        <f>('b01'!B638-'b02'!B$1)/'b02'!B$2</f>
        <v>-1.1036761265759318</v>
      </c>
      <c r="C637" s="10">
        <f>('b01'!C638-'b02'!C$1)/'b02'!C$2</f>
        <v>1.0060181084889304</v>
      </c>
      <c r="D637" s="10">
        <f>('b01'!D638-'b02'!D$1)/'b02'!D$2</f>
        <v>-0.47859952809809925</v>
      </c>
      <c r="E637" s="10">
        <f>('b01'!E638-'b02'!E$1)/'b02'!E$2</f>
        <v>3.2951137317234973E-2</v>
      </c>
      <c r="F637" s="10">
        <f>('b01'!F638-'b02'!F$1)/'b02'!F$2</f>
        <v>-4.403607589806775E-3</v>
      </c>
      <c r="G637" s="10">
        <f>('b01'!G638-'b02'!G$1)/'b02'!G$2</f>
        <v>1.6409759533748073E-2</v>
      </c>
      <c r="H637" s="10">
        <f>('b01'!H638-'b02'!H$1)/'b02'!H$2</f>
        <v>0.76243140342573945</v>
      </c>
      <c r="I637" s="10">
        <f>('b01'!I638-'b02'!I$1)/'b02'!I$2</f>
        <v>-0.52248494534354717</v>
      </c>
      <c r="J637" s="10">
        <f>('b01'!J638-'b02'!J$1)/'b02'!J$2</f>
        <v>-0.23823696683129708</v>
      </c>
      <c r="K637" s="10">
        <f>('b01'!K638-'b02'!K$1)/'b02'!K$2</f>
        <v>-0.45784593154542635</v>
      </c>
      <c r="L637" s="10">
        <f>('b01'!L638-'b02'!L$1)/'b02'!L$2</f>
        <v>-0.52930287618183192</v>
      </c>
      <c r="M637" s="10">
        <f>('b01'!M638-'b02'!M$1)/'b02'!M$2</f>
        <v>-0.55571025964303511</v>
      </c>
      <c r="N637" s="10">
        <f>('b01'!N638-'b02'!N$1)/'b02'!N$2</f>
        <v>-0.22868208946107071</v>
      </c>
      <c r="O637" s="10">
        <f>('b01'!O638-'b02'!O$1)/'b02'!O$2</f>
        <v>-0.67558952433718455</v>
      </c>
      <c r="P637" s="10">
        <f>('b01'!P638-'b02'!P$1)/'b02'!P$2</f>
        <v>0.39439044963653402</v>
      </c>
      <c r="Q637" s="40">
        <v>9.8700000000000004E-7</v>
      </c>
    </row>
    <row r="638" spans="1:17" x14ac:dyDescent="0.35">
      <c r="A638" s="5" t="s">
        <v>757</v>
      </c>
      <c r="B638" s="10">
        <f>('b01'!B639-'b02'!B$1)/'b02'!B$2</f>
        <v>-0.96366753765635904</v>
      </c>
      <c r="C638" s="10">
        <f>('b01'!C639-'b02'!C$1)/'b02'!C$2</f>
        <v>1.0060181084889304</v>
      </c>
      <c r="D638" s="10">
        <f>('b01'!D639-'b02'!D$1)/'b02'!D$2</f>
        <v>-0.47859952809809925</v>
      </c>
      <c r="E638" s="10">
        <f>('b01'!E639-'b02'!E$1)/'b02'!E$2</f>
        <v>-0.78286855021952484</v>
      </c>
      <c r="F638" s="10">
        <f>('b01'!F639-'b02'!F$1)/'b02'!F$2</f>
        <v>1.2676908683156565</v>
      </c>
      <c r="G638" s="10">
        <f>('b01'!G639-'b02'!G$1)/'b02'!G$2</f>
        <v>-0.29257504791502403</v>
      </c>
      <c r="H638" s="10">
        <f>('b01'!H639-'b02'!H$1)/'b02'!H$2</f>
        <v>0.69229817755020528</v>
      </c>
      <c r="I638" s="10">
        <f>('b01'!I639-'b02'!I$1)/'b02'!I$2</f>
        <v>-0.52757943945191144</v>
      </c>
      <c r="J638" s="10">
        <f>('b01'!J639-'b02'!J$1)/'b02'!J$2</f>
        <v>-0.90657962066986186</v>
      </c>
      <c r="K638" s="10">
        <f>('b01'!K639-'b02'!K$1)/'b02'!K$2</f>
        <v>-0.4867309317022438</v>
      </c>
      <c r="L638" s="10">
        <f>('b01'!L639-'b02'!L$1)/'b02'!L$2</f>
        <v>-0.52040171224733289</v>
      </c>
      <c r="M638" s="10">
        <f>('b01'!M639-'b02'!M$1)/'b02'!M$2</f>
        <v>-0.55235376876856357</v>
      </c>
      <c r="N638" s="10">
        <f>('b01'!N639-'b02'!N$1)/'b02'!N$2</f>
        <v>-0.23013556804144569</v>
      </c>
      <c r="O638" s="10">
        <f>('b01'!O639-'b02'!O$1)/'b02'!O$2</f>
        <v>-0.48735572185667109</v>
      </c>
      <c r="P638" s="10">
        <f>('b01'!P639-'b02'!P$1)/'b02'!P$2</f>
        <v>-1.0969217348166693</v>
      </c>
      <c r="Q638" s="40">
        <v>1.9300000000000001E-8</v>
      </c>
    </row>
    <row r="639" spans="1:17" x14ac:dyDescent="0.35">
      <c r="A639" s="5" t="s">
        <v>758</v>
      </c>
      <c r="B639" s="10">
        <f>('b01'!B640-'b02'!B$1)/'b02'!B$2</f>
        <v>-1.324773023244757</v>
      </c>
      <c r="C639" s="10">
        <f>('b01'!C640-'b02'!C$1)/'b02'!C$2</f>
        <v>1.0060181084889304</v>
      </c>
      <c r="D639" s="10">
        <f>('b01'!D640-'b02'!D$1)/'b02'!D$2</f>
        <v>-0.47859952809809925</v>
      </c>
      <c r="E639" s="10">
        <f>('b01'!E640-'b02'!E$1)/'b02'!E$2</f>
        <v>-0.88429102839211748</v>
      </c>
      <c r="F639" s="10">
        <f>('b01'!F640-'b02'!F$1)/'b02'!F$2</f>
        <v>0.82349467238947316</v>
      </c>
      <c r="G639" s="10">
        <f>('b01'!G640-'b02'!G$1)/'b02'!G$2</f>
        <v>-0.53713284225214974</v>
      </c>
      <c r="H639" s="10">
        <f>('b01'!H640-'b02'!H$1)/'b02'!H$2</f>
        <v>0.80970306463089081</v>
      </c>
      <c r="I639" s="10">
        <f>('b01'!I640-'b02'!I$1)/'b02'!I$2</f>
        <v>-0.67913377246010309</v>
      </c>
      <c r="J639" s="10">
        <f>('b01'!J640-'b02'!J$1)/'b02'!J$2</f>
        <v>-1.5147536820159748</v>
      </c>
      <c r="K639" s="10">
        <f>('b01'!K640-'b02'!K$1)/'b02'!K$2</f>
        <v>-0.65345567497608481</v>
      </c>
      <c r="L639" s="10">
        <f>('b01'!L640-'b02'!L$1)/'b02'!L$2</f>
        <v>-0.52627528951674896</v>
      </c>
      <c r="M639" s="10">
        <f>('b01'!M640-'b02'!M$1)/'b02'!M$2</f>
        <v>-0.62911682203707531</v>
      </c>
      <c r="N639" s="10">
        <f>('b01'!N640-'b02'!N$1)/'b02'!N$2</f>
        <v>-0.4376954339890784</v>
      </c>
      <c r="O639" s="10">
        <f>('b01'!O640-'b02'!O$1)/'b02'!O$2</f>
        <v>-0.90421225565228924</v>
      </c>
      <c r="P639" s="10">
        <f>('b01'!P640-'b02'!P$1)/'b02'!P$2</f>
        <v>-0.43558715862944508</v>
      </c>
      <c r="Q639" s="40">
        <v>2.81E-8</v>
      </c>
    </row>
    <row r="640" spans="1:17" x14ac:dyDescent="0.35">
      <c r="A640" s="5" t="s">
        <v>759</v>
      </c>
      <c r="B640" s="10">
        <f>('b01'!B641-'b02'!B$1)/'b02'!B$2</f>
        <v>-0.36133892074194712</v>
      </c>
      <c r="C640" s="10">
        <f>('b01'!C641-'b02'!C$1)/'b02'!C$2</f>
        <v>-0.99401789248309869</v>
      </c>
      <c r="D640" s="10">
        <f>('b01'!D641-'b02'!D$1)/'b02'!D$2</f>
        <v>0.96166387273879284</v>
      </c>
      <c r="E640" s="10">
        <f>('b01'!E641-'b02'!E$1)/'b02'!E$2</f>
        <v>1.2856758797751211</v>
      </c>
      <c r="F640" s="10">
        <f>('b01'!F641-'b02'!F$1)/'b02'!F$2</f>
        <v>-0.93143929206839726</v>
      </c>
      <c r="G640" s="10">
        <f>('b01'!G641-'b02'!G$1)/'b02'!G$2</f>
        <v>0.7281434486586249</v>
      </c>
      <c r="H640" s="10">
        <f>('b01'!H641-'b02'!H$1)/'b02'!H$2</f>
        <v>0.23909213228426268</v>
      </c>
      <c r="I640" s="10">
        <f>('b01'!I641-'b02'!I$1)/'b02'!I$2</f>
        <v>-0.59066939194197576</v>
      </c>
      <c r="J640" s="10">
        <f>('b01'!J641-'b02'!J$1)/'b02'!J$2</f>
        <v>-0.54804680495232228</v>
      </c>
      <c r="K640" s="10">
        <f>('b01'!K641-'b02'!K$1)/'b02'!K$2</f>
        <v>-0.69395892771740686</v>
      </c>
      <c r="L640" s="10">
        <f>('b01'!L641-'b02'!L$1)/'b02'!L$2</f>
        <v>-0.49846789009382919</v>
      </c>
      <c r="M640" s="10">
        <f>('b01'!M641-'b02'!M$1)/'b02'!M$2</f>
        <v>-0.53587989820450288</v>
      </c>
      <c r="N640" s="10">
        <f>('b01'!N641-'b02'!N$1)/'b02'!N$2</f>
        <v>-0.6609672152337005</v>
      </c>
      <c r="O640" s="10">
        <f>('b01'!O641-'b02'!O$1)/'b02'!O$2</f>
        <v>0.24828145961194731</v>
      </c>
      <c r="P640" s="10">
        <f>('b01'!P641-'b02'!P$1)/'b02'!P$2</f>
        <v>-1.3201454334139529</v>
      </c>
      <c r="Q640" s="40">
        <v>1.15E-7</v>
      </c>
    </row>
    <row r="641" spans="1:17" x14ac:dyDescent="0.35">
      <c r="A641" s="5" t="s">
        <v>760</v>
      </c>
      <c r="B641" s="10">
        <f>('b01'!B642-'b02'!B$1)/'b02'!B$2</f>
        <v>0.44108530450335404</v>
      </c>
      <c r="C641" s="10">
        <f>('b01'!C642-'b02'!C$1)/'b02'!C$2</f>
        <v>1.0060181084889304</v>
      </c>
      <c r="D641" s="10">
        <f>('b01'!D642-'b02'!D$1)/'b02'!D$2</f>
        <v>0.96166387273879284</v>
      </c>
      <c r="E641" s="10">
        <f>('b01'!E642-'b02'!E$1)/'b02'!E$2</f>
        <v>-1.3987028625493834</v>
      </c>
      <c r="F641" s="10">
        <f>('b01'!F642-'b02'!F$1)/'b02'!F$2</f>
        <v>0.62348028608500572</v>
      </c>
      <c r="G641" s="10">
        <f>('b01'!G642-'b02'!G$1)/'b02'!G$2</f>
        <v>-1.0816250948569639</v>
      </c>
      <c r="H641" s="10">
        <f>('b01'!H642-'b02'!H$1)/'b02'!H$2</f>
        <v>0.82188776790325391</v>
      </c>
      <c r="I641" s="10">
        <f>('b01'!I642-'b02'!I$1)/'b02'!I$2</f>
        <v>-0.15981530343764655</v>
      </c>
      <c r="J641" s="10">
        <f>('b01'!J642-'b02'!J$1)/'b02'!J$2</f>
        <v>-0.9543883528688637</v>
      </c>
      <c r="K641" s="10">
        <f>('b01'!K642-'b02'!K$1)/'b02'!K$2</f>
        <v>-0.17498546369494292</v>
      </c>
      <c r="L641" s="10">
        <f>('b01'!L642-'b02'!L$1)/'b02'!L$2</f>
        <v>-0.56589951969068963</v>
      </c>
      <c r="M641" s="10">
        <f>('b01'!M642-'b02'!M$1)/'b02'!M$2</f>
        <v>-0.47315786980813163</v>
      </c>
      <c r="N641" s="10">
        <f>('b01'!N642-'b02'!N$1)/'b02'!N$2</f>
        <v>-0.10550294957202244</v>
      </c>
      <c r="O641" s="10">
        <f>('b01'!O642-'b02'!O$1)/'b02'!O$2</f>
        <v>-1.1392587023889411</v>
      </c>
      <c r="P641" s="10">
        <f>('b01'!P642-'b02'!P$1)/'b02'!P$2</f>
        <v>-0.15332617143680194</v>
      </c>
      <c r="Q641" s="40">
        <v>4.3099999999999998E-7</v>
      </c>
    </row>
    <row r="642" spans="1:17" x14ac:dyDescent="0.35">
      <c r="A642" s="5" t="s">
        <v>761</v>
      </c>
      <c r="B642" s="10">
        <f>('b01'!B643-'b02'!B$1)/'b02'!B$2</f>
        <v>1.2172579193262352</v>
      </c>
      <c r="C642" s="10">
        <f>('b01'!C643-'b02'!C$1)/'b02'!C$2</f>
        <v>1.0060181084889304</v>
      </c>
      <c r="D642" s="10">
        <f>('b01'!D643-'b02'!D$1)/'b02'!D$2</f>
        <v>-0.47859952809809925</v>
      </c>
      <c r="E642" s="10">
        <f>('b01'!E643-'b02'!E$1)/'b02'!E$2</f>
        <v>-0.39232755108967199</v>
      </c>
      <c r="F642" s="10">
        <f>('b01'!F643-'b02'!F$1)/'b02'!F$2</f>
        <v>-4.2222458381296485E-2</v>
      </c>
      <c r="G642" s="10">
        <f>('b01'!G643-'b02'!G$1)/'b02'!G$2</f>
        <v>-0.37692470934887662</v>
      </c>
      <c r="H642" s="10">
        <f>('b01'!H643-'b02'!H$1)/'b02'!H$2</f>
        <v>0.14704649356220728</v>
      </c>
      <c r="I642" s="10">
        <f>('b01'!I643-'b02'!I$1)/'b02'!I$2</f>
        <v>-1.2220089575004391E-2</v>
      </c>
      <c r="J642" s="10">
        <f>('b01'!J643-'b02'!J$1)/'b02'!J$2</f>
        <v>0.51198475942023824</v>
      </c>
      <c r="K642" s="10">
        <f>('b01'!K643-'b02'!K$1)/'b02'!K$2</f>
        <v>-0.67303648766199786</v>
      </c>
      <c r="L642" s="10">
        <f>('b01'!L643-'b02'!L$1)/'b02'!L$2</f>
        <v>-0.53701725955578905</v>
      </c>
      <c r="M642" s="10">
        <f>('b01'!M643-'b02'!M$1)/'b02'!M$2</f>
        <v>-0.50827064281708167</v>
      </c>
      <c r="N642" s="10">
        <f>('b01'!N643-'b02'!N$1)/'b02'!N$2</f>
        <v>-0.30274987675838916</v>
      </c>
      <c r="O642" s="10">
        <f>('b01'!O643-'b02'!O$1)/'b02'!O$2</f>
        <v>-0.31338924177848659</v>
      </c>
      <c r="P642" s="10">
        <f>('b01'!P643-'b02'!P$1)/'b02'!P$2</f>
        <v>-0.18735629089989578</v>
      </c>
      <c r="Q642" s="40">
        <v>4.66E-8</v>
      </c>
    </row>
    <row r="643" spans="1:17" x14ac:dyDescent="0.35">
      <c r="A643" s="5" t="s">
        <v>762</v>
      </c>
      <c r="B643" s="10">
        <f>('b01'!B644-'b02'!B$1)/'b02'!B$2</f>
        <v>-1.2098493065066078</v>
      </c>
      <c r="C643" s="10">
        <f>('b01'!C644-'b02'!C$1)/'b02'!C$2</f>
        <v>-0.99401789248309869</v>
      </c>
      <c r="D643" s="10">
        <f>('b01'!D644-'b02'!D$1)/'b02'!D$2</f>
        <v>-0.47859952809809925</v>
      </c>
      <c r="E643" s="10">
        <f>('b01'!E644-'b02'!E$1)/'b02'!E$2</f>
        <v>0.84881489817191857</v>
      </c>
      <c r="F643" s="10">
        <f>('b01'!F644-'b02'!F$1)/'b02'!F$2</f>
        <v>-0.8259801239671587</v>
      </c>
      <c r="G643" s="10">
        <f>('b01'!G644-'b02'!G$1)/'b02'!G$2</f>
        <v>0.40453895444122018</v>
      </c>
      <c r="H643" s="10">
        <f>('b01'!H644-'b02'!H$1)/'b02'!H$2</f>
        <v>0.21946894283578783</v>
      </c>
      <c r="I643" s="10">
        <f>('b01'!I644-'b02'!I$1)/'b02'!I$2</f>
        <v>-0.67049835133678071</v>
      </c>
      <c r="J643" s="10">
        <f>('b01'!J644-'b02'!J$1)/'b02'!J$2</f>
        <v>-1.3730200499843497</v>
      </c>
      <c r="K643" s="10">
        <f>('b01'!K644-'b02'!K$1)/'b02'!K$2</f>
        <v>-6.73970893857226E-2</v>
      </c>
      <c r="L643" s="10">
        <f>('b01'!L644-'b02'!L$1)/'b02'!L$2</f>
        <v>-0.53124442141928785</v>
      </c>
      <c r="M643" s="10">
        <f>('b01'!M644-'b02'!M$1)/'b02'!M$2</f>
        <v>-0.2981101894477734</v>
      </c>
      <c r="N643" s="10">
        <f>('b01'!N644-'b02'!N$1)/'b02'!N$2</f>
        <v>-0.43209612730015023</v>
      </c>
      <c r="O643" s="10">
        <f>('b01'!O644-'b02'!O$1)/'b02'!O$2</f>
        <v>-1.9472905488453533E-2</v>
      </c>
      <c r="P643" s="10">
        <f>('b01'!P644-'b02'!P$1)/'b02'!P$2</f>
        <v>-0.38814682804432032</v>
      </c>
      <c r="Q643" s="40">
        <v>5.9069799999999996E-4</v>
      </c>
    </row>
    <row r="644" spans="1:17" x14ac:dyDescent="0.35">
      <c r="A644" s="5" t="s">
        <v>763</v>
      </c>
      <c r="B644" s="10">
        <f>('b01'!B645-'b02'!B$1)/'b02'!B$2</f>
        <v>-1.2040156153016257</v>
      </c>
      <c r="C644" s="10">
        <f>('b01'!C645-'b02'!C$1)/'b02'!C$2</f>
        <v>1.0060181084889304</v>
      </c>
      <c r="D644" s="10">
        <f>('b01'!D645-'b02'!D$1)/'b02'!D$2</f>
        <v>-0.47859952809809925</v>
      </c>
      <c r="E644" s="10">
        <f>('b01'!E645-'b02'!E$1)/'b02'!E$2</f>
        <v>1.0969840907865442</v>
      </c>
      <c r="F644" s="10">
        <f>('b01'!F645-'b02'!F$1)/'b02'!F$2</f>
        <v>1.651383872216815</v>
      </c>
      <c r="G644" s="10">
        <f>('b01'!G645-'b02'!G$1)/'b02'!G$2</f>
        <v>1.7097147720671579</v>
      </c>
      <c r="H644" s="10">
        <f>('b01'!H645-'b02'!H$1)/'b02'!H$2</f>
        <v>-1.6457141398710973</v>
      </c>
      <c r="I644" s="10">
        <f>('b01'!I645-'b02'!I$1)/'b02'!I$2</f>
        <v>1.8572037949227316</v>
      </c>
      <c r="J644" s="10">
        <f>('b01'!J645-'b02'!J$1)/'b02'!J$2</f>
        <v>2.1600678303095231</v>
      </c>
      <c r="K644" s="10">
        <f>('b01'!K645-'b02'!K$1)/'b02'!K$2</f>
        <v>1.7300568382558696</v>
      </c>
      <c r="L644" s="10">
        <f>('b01'!L645-'b02'!L$1)/'b02'!L$2</f>
        <v>1.990377186260037</v>
      </c>
      <c r="M644" s="10">
        <f>('b01'!M645-'b02'!M$1)/'b02'!M$2</f>
        <v>1.6310379697150914</v>
      </c>
      <c r="N644" s="10">
        <f>('b01'!N645-'b02'!N$1)/'b02'!N$2</f>
        <v>1.3583287134406405</v>
      </c>
      <c r="O644" s="10">
        <f>('b01'!O645-'b02'!O$1)/'b02'!O$2</f>
        <v>1.5658214385329388</v>
      </c>
      <c r="P644" s="10">
        <f>('b01'!P645-'b02'!P$1)/'b02'!P$2</f>
        <v>2.1727374805442454</v>
      </c>
      <c r="Q644" s="40">
        <v>0.90179405700000004</v>
      </c>
    </row>
    <row r="645" spans="1:17" x14ac:dyDescent="0.35">
      <c r="A645" s="5" t="s">
        <v>764</v>
      </c>
      <c r="B645" s="10">
        <f>('b01'!B646-'b02'!B$1)/'b02'!B$2</f>
        <v>0.16223486490520503</v>
      </c>
      <c r="C645" s="10">
        <f>('b01'!C646-'b02'!C$1)/'b02'!C$2</f>
        <v>-0.99401789248309869</v>
      </c>
      <c r="D645" s="10">
        <f>('b01'!D646-'b02'!D$1)/'b02'!D$2</f>
        <v>-0.47859952809809925</v>
      </c>
      <c r="E645" s="10">
        <f>('b01'!E646-'b02'!E$1)/'b02'!E$2</f>
        <v>-7.0914569644297876E-2</v>
      </c>
      <c r="F645" s="10">
        <f>('b01'!F646-'b02'!F$1)/'b02'!F$2</f>
        <v>-3.7307758719384097E-2</v>
      </c>
      <c r="G645" s="10">
        <f>('b01'!G646-'b02'!G$1)/'b02'!G$2</f>
        <v>-8.849392875820622E-2</v>
      </c>
      <c r="H645" s="10">
        <f>('b01'!H646-'b02'!H$1)/'b02'!H$2</f>
        <v>-0.10271328044158586</v>
      </c>
      <c r="I645" s="10">
        <f>('b01'!I646-'b02'!I$1)/'b02'!I$2</f>
        <v>-0.50913233799572155</v>
      </c>
      <c r="J645" s="10">
        <f>('b01'!J646-'b02'!J$1)/'b02'!J$2</f>
        <v>-0.9110401422775023</v>
      </c>
      <c r="K645" s="10">
        <f>('b01'!K646-'b02'!K$1)/'b02'!K$2</f>
        <v>-0.75141715155820532</v>
      </c>
      <c r="L645" s="10">
        <f>('b01'!L646-'b02'!L$1)/'b02'!L$2</f>
        <v>-0.50907657372376924</v>
      </c>
      <c r="M645" s="10">
        <f>('b01'!M646-'b02'!M$1)/'b02'!M$2</f>
        <v>-0.48159459681790501</v>
      </c>
      <c r="N645" s="10">
        <f>('b01'!N646-'b02'!N$1)/'b02'!N$2</f>
        <v>8.4898153221836359E-2</v>
      </c>
      <c r="O645" s="10">
        <f>('b01'!O646-'b02'!O$1)/'b02'!O$2</f>
        <v>-0.29625963942225919</v>
      </c>
      <c r="P645" s="10">
        <f>('b01'!P646-'b02'!P$1)/'b02'!P$2</f>
        <v>-0.24722199427464664</v>
      </c>
      <c r="Q645" s="40">
        <v>2.3099999999999999E-6</v>
      </c>
    </row>
    <row r="646" spans="1:17" x14ac:dyDescent="0.35">
      <c r="A646" s="5" t="s">
        <v>765</v>
      </c>
      <c r="B646" s="10">
        <f>('b01'!B647-'b02'!B$1)/'b02'!B$2</f>
        <v>1.2149244428442425</v>
      </c>
      <c r="C646" s="10">
        <f>('b01'!C647-'b02'!C$1)/'b02'!C$2</f>
        <v>-0.99401789248309869</v>
      </c>
      <c r="D646" s="10">
        <f>('b01'!D647-'b02'!D$1)/'b02'!D$2</f>
        <v>-0.47859952809809925</v>
      </c>
      <c r="E646" s="10">
        <f>('b01'!E647-'b02'!E$1)/'b02'!E$2</f>
        <v>-1.2703863200662178</v>
      </c>
      <c r="F646" s="10">
        <f>('b01'!F647-'b02'!F$1)/'b02'!F$2</f>
        <v>-0.36340846952053091</v>
      </c>
      <c r="G646" s="10">
        <f>('b01'!G647-'b02'!G$1)/'b02'!G$2</f>
        <v>-1.2539083508728981</v>
      </c>
      <c r="H646" s="10">
        <f>('b01'!H647-'b02'!H$1)/'b02'!H$2</f>
        <v>8.2883812238703281E-2</v>
      </c>
      <c r="I646" s="10">
        <f>('b01'!I647-'b02'!I$1)/'b02'!I$2</f>
        <v>-0.97866941738162161</v>
      </c>
      <c r="J646" s="10">
        <f>('b01'!J647-'b02'!J$1)/'b02'!J$2</f>
        <v>0.52020900382966329</v>
      </c>
      <c r="K646" s="10">
        <f>('b01'!K647-'b02'!K$1)/'b02'!K$2</f>
        <v>-0.67760471766059382</v>
      </c>
      <c r="L646" s="10">
        <f>('b01'!L647-'b02'!L$1)/'b02'!L$2</f>
        <v>-0.50595774171672203</v>
      </c>
      <c r="M646" s="10">
        <f>('b01'!M647-'b02'!M$1)/'b02'!M$2</f>
        <v>-0.49571840634136205</v>
      </c>
      <c r="N646" s="10">
        <f>('b01'!N647-'b02'!N$1)/'b02'!N$2</f>
        <v>-0.54932686329680358</v>
      </c>
      <c r="O646" s="10">
        <f>('b01'!O647-'b02'!O$1)/'b02'!O$2</f>
        <v>-0.45953419829786435</v>
      </c>
      <c r="P646" s="10">
        <f>('b01'!P647-'b02'!P$1)/'b02'!P$2</f>
        <v>0.90600644997298763</v>
      </c>
      <c r="Q646" s="40">
        <v>1.29E-8</v>
      </c>
    </row>
    <row r="647" spans="1:17" x14ac:dyDescent="0.35">
      <c r="A647" s="5" t="s">
        <v>766</v>
      </c>
      <c r="B647" s="10">
        <f>('b01'!B648-'b02'!B$1)/'b02'!B$2</f>
        <v>-0.13324159462714358</v>
      </c>
      <c r="C647" s="10">
        <f>('b01'!C648-'b02'!C$1)/'b02'!C$2</f>
        <v>-0.99401789248309869</v>
      </c>
      <c r="D647" s="10">
        <f>('b01'!D648-'b02'!D$1)/'b02'!D$2</f>
        <v>-0.47859952809809925</v>
      </c>
      <c r="E647" s="10">
        <f>('b01'!E648-'b02'!E$1)/'b02'!E$2</f>
        <v>-0.2152805503860161</v>
      </c>
      <c r="F647" s="10">
        <f>('b01'!F648-'b02'!F$1)/'b02'!F$2</f>
        <v>-0.66227561104651211</v>
      </c>
      <c r="G647" s="10">
        <f>('b01'!G648-'b02'!G$1)/'b02'!G$2</f>
        <v>-0.4381542179151719</v>
      </c>
      <c r="H647" s="10">
        <f>('b01'!H648-'b02'!H$1)/'b02'!H$2</f>
        <v>1.7230710916844701E-2</v>
      </c>
      <c r="I647" s="10">
        <f>('b01'!I648-'b02'!I$1)/'b02'!I$2</f>
        <v>-0.54838936889552359</v>
      </c>
      <c r="J647" s="10">
        <f>('b01'!J648-'b02'!J$1)/'b02'!J$2</f>
        <v>-0.88505047283219551</v>
      </c>
      <c r="K647" s="10">
        <f>('b01'!K648-'b02'!K$1)/'b02'!K$2</f>
        <v>-0.81359433515415414</v>
      </c>
      <c r="L647" s="10">
        <f>('b01'!L648-'b02'!L$1)/'b02'!L$2</f>
        <v>-0.53500053900818156</v>
      </c>
      <c r="M647" s="10">
        <f>('b01'!M648-'b02'!M$1)/'b02'!M$2</f>
        <v>-0.5336856570156322</v>
      </c>
      <c r="N647" s="10">
        <f>('b01'!N648-'b02'!N$1)/'b02'!N$2</f>
        <v>-0.64702051161432217</v>
      </c>
      <c r="O647" s="10">
        <f>('b01'!O648-'b02'!O$1)/'b02'!O$2</f>
        <v>-0.57803533098092519</v>
      </c>
      <c r="P647" s="10">
        <f>('b01'!P648-'b02'!P$1)/'b02'!P$2</f>
        <v>-0.74054652267794507</v>
      </c>
      <c r="Q647" s="40">
        <v>5.32E-8</v>
      </c>
    </row>
    <row r="648" spans="1:17" x14ac:dyDescent="0.35">
      <c r="A648" s="5" t="s">
        <v>767</v>
      </c>
      <c r="B648" s="10">
        <f>('b01'!B649-'b02'!B$1)/'b02'!B$2</f>
        <v>1.4226038497416087</v>
      </c>
      <c r="C648" s="10">
        <f>('b01'!C649-'b02'!C$1)/'b02'!C$2</f>
        <v>-0.99401789248309869</v>
      </c>
      <c r="D648" s="10">
        <f>('b01'!D649-'b02'!D$1)/'b02'!D$2</f>
        <v>0.96166387273879284</v>
      </c>
      <c r="E648" s="10">
        <f>('b01'!E649-'b02'!E$1)/'b02'!E$2</f>
        <v>-0.56762913803269766</v>
      </c>
      <c r="F648" s="10">
        <f>('b01'!F649-'b02'!F$1)/'b02'!F$2</f>
        <v>-0.88992088170993722</v>
      </c>
      <c r="G648" s="10">
        <f>('b01'!G649-'b02'!G$1)/'b02'!G$2</f>
        <v>-0.81407610518500495</v>
      </c>
      <c r="H648" s="10">
        <f>('b01'!H649-'b02'!H$1)/'b02'!H$2</f>
        <v>0.19718782536661658</v>
      </c>
      <c r="I648" s="10">
        <f>('b01'!I649-'b02'!I$1)/'b02'!I$2</f>
        <v>-0.93217064552406048</v>
      </c>
      <c r="J648" s="10">
        <f>('b01'!J649-'b02'!J$1)/'b02'!J$2</f>
        <v>-8.2815204180555751E-3</v>
      </c>
      <c r="K648" s="10">
        <f>('b01'!K649-'b02'!K$1)/'b02'!K$2</f>
        <v>-0.89201088811524787</v>
      </c>
      <c r="L648" s="10">
        <f>('b01'!L649-'b02'!L$1)/'b02'!L$2</f>
        <v>-0.52226084222569813</v>
      </c>
      <c r="M648" s="10">
        <f>('b01'!M649-'b02'!M$1)/'b02'!M$2</f>
        <v>-0.60122102355033935</v>
      </c>
      <c r="N648" s="10">
        <f>('b01'!N649-'b02'!N$1)/'b02'!N$2</f>
        <v>-0.10905222891488793</v>
      </c>
      <c r="O648" s="10">
        <f>('b01'!O649-'b02'!O$1)/'b02'!O$2</f>
        <v>-0.14915213747329387</v>
      </c>
      <c r="P648" s="10">
        <f>('b01'!P649-'b02'!P$1)/'b02'!P$2</f>
        <v>-0.55143491076788076</v>
      </c>
      <c r="Q648" s="40">
        <v>3.3999999999999998E-9</v>
      </c>
    </row>
    <row r="649" spans="1:17" x14ac:dyDescent="0.35">
      <c r="A649" s="5" t="s">
        <v>768</v>
      </c>
      <c r="B649" s="10">
        <f>('b01'!B650-'b02'!B$1)/'b02'!B$2</f>
        <v>-0.87703722326237354</v>
      </c>
      <c r="C649" s="10">
        <f>('b01'!C650-'b02'!C$1)/'b02'!C$2</f>
        <v>-0.99401789248309869</v>
      </c>
      <c r="D649" s="10">
        <f>('b01'!D650-'b02'!D$1)/'b02'!D$2</f>
        <v>-0.47859952809809925</v>
      </c>
      <c r="E649" s="10">
        <f>('b01'!E650-'b02'!E$1)/'b02'!E$2</f>
        <v>-2.0207032786968635</v>
      </c>
      <c r="F649" s="10">
        <f>('b01'!F650-'b02'!F$1)/'b02'!F$2</f>
        <v>-1.8314159080134762</v>
      </c>
      <c r="G649" s="10">
        <f>('b01'!G650-'b02'!G$1)/'b02'!G$2</f>
        <v>-2.2616487498828293</v>
      </c>
      <c r="H649" s="10">
        <f>('b01'!H650-'b02'!H$1)/'b02'!H$2</f>
        <v>0.13402027891662482</v>
      </c>
      <c r="I649" s="10">
        <f>('b01'!I650-'b02'!I$1)/'b02'!I$2</f>
        <v>-0.55199239284860335</v>
      </c>
      <c r="J649" s="10">
        <f>('b01'!J650-'b02'!J$1)/'b02'!J$2</f>
        <v>-0.84325441617630359</v>
      </c>
      <c r="K649" s="10">
        <f>('b01'!K650-'b02'!K$1)/'b02'!K$2</f>
        <v>-6.6076583280298223E-2</v>
      </c>
      <c r="L649" s="10">
        <f>('b01'!L650-'b02'!L$1)/'b02'!L$2</f>
        <v>-0.49247314461861791</v>
      </c>
      <c r="M649" s="10">
        <f>('b01'!M650-'b02'!M$1)/'b02'!M$2</f>
        <v>-0.27484739744568731</v>
      </c>
      <c r="N649" s="10">
        <f>('b01'!N650-'b02'!N$1)/'b02'!N$2</f>
        <v>0.25421987072580665</v>
      </c>
      <c r="O649" s="10">
        <f>('b01'!O650-'b02'!O$1)/'b02'!O$2</f>
        <v>-0.61917578682464791</v>
      </c>
      <c r="P649" s="10">
        <f>('b01'!P650-'b02'!P$1)/'b02'!P$2</f>
        <v>5.0975393552545281E-2</v>
      </c>
      <c r="Q649" s="40">
        <v>1.4682000000000001E-4</v>
      </c>
    </row>
    <row r="650" spans="1:17" x14ac:dyDescent="0.35">
      <c r="A650" s="5" t="s">
        <v>769</v>
      </c>
      <c r="B650" s="10">
        <f>('b01'!B651-'b02'!B$1)/'b02'!B$2</f>
        <v>-0.10990682980721407</v>
      </c>
      <c r="C650" s="10">
        <f>('b01'!C651-'b02'!C$1)/'b02'!C$2</f>
        <v>-0.99401789248309869</v>
      </c>
      <c r="D650" s="10">
        <f>('b01'!D651-'b02'!D$1)/'b02'!D$2</f>
        <v>-0.47859952809809925</v>
      </c>
      <c r="E650" s="10">
        <f>('b01'!E651-'b02'!E$1)/'b02'!E$2</f>
        <v>0.28868462944490719</v>
      </c>
      <c r="F650" s="10">
        <f>('b01'!F651-'b02'!F$1)/'b02'!F$2</f>
        <v>0.16404257865201619</v>
      </c>
      <c r="G650" s="10">
        <f>('b01'!G651-'b02'!G$1)/'b02'!G$2</f>
        <v>0.3105387052566515</v>
      </c>
      <c r="H650" s="10">
        <f>('b01'!H651-'b02'!H$1)/'b02'!H$2</f>
        <v>-1.8077694271413403</v>
      </c>
      <c r="I650" s="10">
        <f>('b01'!I651-'b02'!I$1)/'b02'!I$2</f>
        <v>1.7052022270548395</v>
      </c>
      <c r="J650" s="10">
        <f>('b01'!J651-'b02'!J$1)/'b02'!J$2</f>
        <v>1.9870244070018197</v>
      </c>
      <c r="K650" s="10">
        <f>('b01'!K651-'b02'!K$1)/'b02'!K$2</f>
        <v>1.839689290557452</v>
      </c>
      <c r="L650" s="10">
        <f>('b01'!L651-'b02'!L$1)/'b02'!L$2</f>
        <v>1.8198681967860715</v>
      </c>
      <c r="M650" s="10">
        <f>('b01'!M651-'b02'!M$1)/'b02'!M$2</f>
        <v>1.8967357096245536</v>
      </c>
      <c r="N650" s="10">
        <f>('b01'!N651-'b02'!N$1)/'b02'!N$2</f>
        <v>0.90022081265342546</v>
      </c>
      <c r="O650" s="10">
        <f>('b01'!O651-'b02'!O$1)/'b02'!O$2</f>
        <v>1.6825627941811574</v>
      </c>
      <c r="P650" s="10">
        <f>('b01'!P651-'b02'!P$1)/'b02'!P$2</f>
        <v>2.0990140609552688</v>
      </c>
      <c r="Q650" s="40">
        <v>0.85344716300000001</v>
      </c>
    </row>
    <row r="651" spans="1:17" x14ac:dyDescent="0.35">
      <c r="A651" s="5" t="s">
        <v>770</v>
      </c>
      <c r="B651" s="10">
        <f>('b01'!B652-'b02'!B$1)/'b02'!B$2</f>
        <v>0.93986590252933222</v>
      </c>
      <c r="C651" s="10">
        <f>('b01'!C652-'b02'!C$1)/'b02'!C$2</f>
        <v>-0.99401789248309869</v>
      </c>
      <c r="D651" s="10">
        <f>('b01'!D652-'b02'!D$1)/'b02'!D$2</f>
        <v>-0.47859952809809925</v>
      </c>
      <c r="E651" s="10">
        <f>('b01'!E652-'b02'!E$1)/'b02'!E$2</f>
        <v>-1.3455419575832019</v>
      </c>
      <c r="F651" s="10">
        <f>('b01'!F652-'b02'!F$1)/'b02'!F$2</f>
        <v>-0.15240479787035646</v>
      </c>
      <c r="G651" s="10">
        <f>('b01'!G652-'b02'!G$1)/'b02'!G$2</f>
        <v>-1.2588389930073918</v>
      </c>
      <c r="H651" s="10">
        <f>('b01'!H652-'b02'!H$1)/'b02'!H$2</f>
        <v>0.21231483438282522</v>
      </c>
      <c r="I651" s="10">
        <f>('b01'!I652-'b02'!I$1)/'b02'!I$2</f>
        <v>-1.0666629918144741</v>
      </c>
      <c r="J651" s="10">
        <f>('b01'!J652-'b02'!J$1)/'b02'!J$2</f>
        <v>0.84820003643978703</v>
      </c>
      <c r="K651" s="10">
        <f>('b01'!K652-'b02'!K$1)/'b02'!K$2</f>
        <v>-0.80695471428463217</v>
      </c>
      <c r="L651" s="10">
        <f>('b01'!L652-'b02'!L$1)/'b02'!L$2</f>
        <v>-0.51448489508806727</v>
      </c>
      <c r="M651" s="10">
        <f>('b01'!M652-'b02'!M$1)/'b02'!M$2</f>
        <v>-0.57243328457651765</v>
      </c>
      <c r="N651" s="10">
        <f>('b01'!N652-'b02'!N$1)/'b02'!N$2</f>
        <v>-0.73183887073285436</v>
      </c>
      <c r="O651" s="10">
        <f>('b01'!O652-'b02'!O$1)/'b02'!O$2</f>
        <v>-0.91912974291764182</v>
      </c>
      <c r="P651" s="10">
        <f>('b01'!P652-'b02'!P$1)/'b02'!P$2</f>
        <v>0.55986136175467072</v>
      </c>
      <c r="Q651" s="40">
        <v>1.79E-10</v>
      </c>
    </row>
    <row r="652" spans="1:17" x14ac:dyDescent="0.35">
      <c r="A652" s="5" t="s">
        <v>771</v>
      </c>
      <c r="B652" s="10">
        <f>('b01'!B653-'b02'!B$1)/'b02'!B$2</f>
        <v>-1.1733887364754692</v>
      </c>
      <c r="C652" s="10">
        <f>('b01'!C653-'b02'!C$1)/'b02'!C$2</f>
        <v>-0.99401789248309869</v>
      </c>
      <c r="D652" s="10">
        <f>('b01'!D653-'b02'!D$1)/'b02'!D$2</f>
        <v>-0.47859952809809925</v>
      </c>
      <c r="E652" s="10">
        <f>('b01'!E653-'b02'!E$1)/'b02'!E$2</f>
        <v>5.4320045212344979E-2</v>
      </c>
      <c r="F652" s="10">
        <f>('b01'!F653-'b02'!F$1)/'b02'!F$2</f>
        <v>-0.64507350594160506</v>
      </c>
      <c r="G652" s="10">
        <f>('b01'!G653-'b02'!G$1)/'b02'!G$2</f>
        <v>-0.20132233636220659</v>
      </c>
      <c r="H652" s="10">
        <f>('b01'!H653-'b02'!H$1)/'b02'!H$2</f>
        <v>0.19292187824219492</v>
      </c>
      <c r="I652" s="10">
        <f>('b01'!I653-'b02'!I$1)/'b02'!I$2</f>
        <v>-0.74736747693065897</v>
      </c>
      <c r="J652" s="10">
        <f>('b01'!J653-'b02'!J$1)/'b02'!J$2</f>
        <v>-1.0779511430291575</v>
      </c>
      <c r="K652" s="10">
        <f>('b01'!K653-'b02'!K$1)/'b02'!K$2</f>
        <v>-8.0230599620897972E-2</v>
      </c>
      <c r="L652" s="10">
        <f>('b01'!L653-'b02'!L$1)/'b02'!L$2</f>
        <v>-0.5596251878794325</v>
      </c>
      <c r="M652" s="10">
        <f>('b01'!M653-'b02'!M$1)/'b02'!M$2</f>
        <v>-0.2959414140519796</v>
      </c>
      <c r="N652" s="10">
        <f>('b01'!N653-'b02'!N$1)/'b02'!N$2</f>
        <v>-0.77365052738701734</v>
      </c>
      <c r="O652" s="10">
        <f>('b01'!O653-'b02'!O$1)/'b02'!O$2</f>
        <v>-0.79716801556784134</v>
      </c>
      <c r="P652" s="10">
        <f>('b01'!P653-'b02'!P$1)/'b02'!P$2</f>
        <v>-0.80806475695346291</v>
      </c>
      <c r="Q652" s="40">
        <v>5.3700000000000003E-6</v>
      </c>
    </row>
    <row r="653" spans="1:17" x14ac:dyDescent="0.35">
      <c r="A653" s="5" t="s">
        <v>772</v>
      </c>
      <c r="B653" s="10">
        <f>('b01'!B654-'b02'!B$1)/'b02'!B$2</f>
        <v>-0.16386847345329938</v>
      </c>
      <c r="C653" s="10">
        <f>('b01'!C654-'b02'!C$1)/'b02'!C$2</f>
        <v>-0.99401789248309869</v>
      </c>
      <c r="D653" s="10">
        <f>('b01'!D654-'b02'!D$1)/'b02'!D$2</f>
        <v>-0.47859952809809925</v>
      </c>
      <c r="E653" s="10">
        <f>('b01'!E654-'b02'!E$1)/'b02'!E$2</f>
        <v>-0.99429954510725371</v>
      </c>
      <c r="F653" s="10">
        <f>('b01'!F654-'b02'!F$1)/'b02'!F$2</f>
        <v>0.7166833348113123</v>
      </c>
      <c r="G653" s="10">
        <f>('b01'!G654-'b02'!G$1)/'b02'!G$2</f>
        <v>-0.67508300711831792</v>
      </c>
      <c r="H653" s="10">
        <f>('b01'!H654-'b02'!H$1)/'b02'!H$2</f>
        <v>0.61511875124628446</v>
      </c>
      <c r="I653" s="10">
        <f>('b01'!I654-'b02'!I$1)/'b02'!I$2</f>
        <v>-0.42292863758708393</v>
      </c>
      <c r="J653" s="10">
        <f>('b01'!J654-'b02'!J$1)/'b02'!J$2</f>
        <v>-0.82742498268596887</v>
      </c>
      <c r="K653" s="10">
        <f>('b01'!K654-'b02'!K$1)/'b02'!K$2</f>
        <v>-0.65111572125306805</v>
      </c>
      <c r="L653" s="10">
        <f>('b01'!L654-'b02'!L$1)/'b02'!L$2</f>
        <v>-0.53685360227990608</v>
      </c>
      <c r="M653" s="10">
        <f>('b01'!M654-'b02'!M$1)/'b02'!M$2</f>
        <v>-0.59413196366336629</v>
      </c>
      <c r="N653" s="10">
        <f>('b01'!N654-'b02'!N$1)/'b02'!N$2</f>
        <v>-0.44058995801280371</v>
      </c>
      <c r="O653" s="10">
        <f>('b01'!O654-'b02'!O$1)/'b02'!O$2</f>
        <v>-0.80964222643902561</v>
      </c>
      <c r="P653" s="10">
        <f>('b01'!P654-'b02'!P$1)/'b02'!P$2</f>
        <v>-5.48613984013454E-2</v>
      </c>
      <c r="Q653" s="40">
        <v>2.7899999999999998E-8</v>
      </c>
    </row>
    <row r="654" spans="1:17" x14ac:dyDescent="0.35">
      <c r="A654" s="5" t="s">
        <v>773</v>
      </c>
      <c r="B654" s="10">
        <f>('b01'!B655-'b02'!B$1)/'b02'!B$2</f>
        <v>-1.1698885217524799</v>
      </c>
      <c r="C654" s="10">
        <f>('b01'!C655-'b02'!C$1)/'b02'!C$2</f>
        <v>1.0060181084889304</v>
      </c>
      <c r="D654" s="10">
        <f>('b01'!D655-'b02'!D$1)/'b02'!D$2</f>
        <v>0.96166387273879284</v>
      </c>
      <c r="E654" s="10">
        <f>('b01'!E655-'b02'!E$1)/'b02'!E$2</f>
        <v>1.1402689225536953</v>
      </c>
      <c r="F654" s="10">
        <f>('b01'!F655-'b02'!F$1)/'b02'!F$2</f>
        <v>1.8593523277727124</v>
      </c>
      <c r="G654" s="10">
        <f>('b01'!G655-'b02'!G$1)/'b02'!G$2</f>
        <v>1.849413787414139</v>
      </c>
      <c r="H654" s="10">
        <f>('b01'!H655-'b02'!H$1)/'b02'!H$2</f>
        <v>-2.2522186595469096</v>
      </c>
      <c r="I654" s="10">
        <f>('b01'!I655-'b02'!I$1)/'b02'!I$2</f>
        <v>1.7775087725299406</v>
      </c>
      <c r="J654" s="10">
        <f>('b01'!J655-'b02'!J$1)/'b02'!J$2</f>
        <v>0.95141146331109194</v>
      </c>
      <c r="K654" s="10">
        <f>('b01'!K655-'b02'!K$1)/'b02'!K$2</f>
        <v>1.7884826066130541</v>
      </c>
      <c r="L654" s="10">
        <f>('b01'!L655-'b02'!L$1)/'b02'!L$2</f>
        <v>1.9618509018040251</v>
      </c>
      <c r="M654" s="10">
        <f>('b01'!M655-'b02'!M$1)/'b02'!M$2</f>
        <v>2.5478312513625609</v>
      </c>
      <c r="N654" s="10">
        <f>('b01'!N655-'b02'!N$1)/'b02'!N$2</f>
        <v>1.9130399889556085</v>
      </c>
      <c r="O654" s="10">
        <f>('b01'!O655-'b02'!O$1)/'b02'!O$2</f>
        <v>2.1949817614812477</v>
      </c>
      <c r="P654" s="10">
        <f>('b01'!P655-'b02'!P$1)/'b02'!P$2</f>
        <v>0.37631046861485551</v>
      </c>
      <c r="Q654" s="40">
        <v>0.99403173</v>
      </c>
    </row>
    <row r="655" spans="1:17" x14ac:dyDescent="0.35">
      <c r="A655" s="5" t="s">
        <v>774</v>
      </c>
      <c r="B655" s="10">
        <f>('b01'!B656-'b02'!B$1)/'b02'!B$2</f>
        <v>1.1854643022590827</v>
      </c>
      <c r="C655" s="10">
        <f>('b01'!C656-'b02'!C$1)/'b02'!C$2</f>
        <v>-0.99401789248309869</v>
      </c>
      <c r="D655" s="10">
        <f>('b01'!D656-'b02'!D$1)/'b02'!D$2</f>
        <v>0.96166387273879284</v>
      </c>
      <c r="E655" s="10">
        <f>('b01'!E656-'b02'!E$1)/'b02'!E$2</f>
        <v>-0.1916042739583409</v>
      </c>
      <c r="F655" s="10">
        <f>('b01'!F656-'b02'!F$1)/'b02'!F$2</f>
        <v>-1.4584365124491636</v>
      </c>
      <c r="G655" s="10">
        <f>('b01'!G656-'b02'!G$1)/'b02'!G$2</f>
        <v>-0.69360453079817541</v>
      </c>
      <c r="H655" s="10">
        <f>('b01'!H656-'b02'!H$1)/'b02'!H$2</f>
        <v>0.11582527941402129</v>
      </c>
      <c r="I655" s="10">
        <f>('b01'!I656-'b02'!I$1)/'b02'!I$2</f>
        <v>-1.086634895702691</v>
      </c>
      <c r="J655" s="10">
        <f>('b01'!J656-'b02'!J$1)/'b02'!J$2</f>
        <v>0.29745987418105307</v>
      </c>
      <c r="K655" s="10">
        <f>('b01'!K656-'b02'!K$1)/'b02'!K$2</f>
        <v>-0.77506482632608564</v>
      </c>
      <c r="L655" s="10">
        <f>('b01'!L656-'b02'!L$1)/'b02'!L$2</f>
        <v>-0.52789760914462647</v>
      </c>
      <c r="M655" s="10">
        <f>('b01'!M656-'b02'!M$1)/'b02'!M$2</f>
        <v>-0.54026875454329382</v>
      </c>
      <c r="N655" s="10">
        <f>('b01'!N656-'b02'!N$1)/'b02'!N$2</f>
        <v>-0.42704001814217424</v>
      </c>
      <c r="O655" s="10">
        <f>('b01'!O656-'b02'!O$1)/'b02'!O$2</f>
        <v>-0.58349261458136936</v>
      </c>
      <c r="P655" s="10">
        <f>('b01'!P656-'b02'!P$1)/'b02'!P$2</f>
        <v>0.51800797591851511</v>
      </c>
      <c r="Q655" s="40">
        <v>2.7800000000000001E-8</v>
      </c>
    </row>
    <row r="656" spans="1:17" x14ac:dyDescent="0.35">
      <c r="A656" s="5" t="s">
        <v>775</v>
      </c>
      <c r="B656" s="10">
        <f>('b01'!B657-'b02'!B$1)/'b02'!B$2</f>
        <v>1.2096741207597588</v>
      </c>
      <c r="C656" s="10">
        <f>('b01'!C657-'b02'!C$1)/'b02'!C$2</f>
        <v>-0.99401789248309869</v>
      </c>
      <c r="D656" s="10">
        <f>('b01'!D657-'b02'!D$1)/'b02'!D$2</f>
        <v>-0.47859952809809925</v>
      </c>
      <c r="E656" s="10">
        <f>('b01'!E657-'b02'!E$1)/'b02'!E$2</f>
        <v>0.15838196061168991</v>
      </c>
      <c r="F656" s="10">
        <f>('b01'!F657-'b02'!F$1)/'b02'!F$2</f>
        <v>0.42764690518557291</v>
      </c>
      <c r="G656" s="10">
        <f>('b01'!G657-'b02'!G$1)/'b02'!G$2</f>
        <v>0.29387403959014557</v>
      </c>
      <c r="H656" s="10">
        <f>('b01'!H657-'b02'!H$1)/'b02'!H$2</f>
        <v>0.70260366796212381</v>
      </c>
      <c r="I656" s="10">
        <f>('b01'!I657-'b02'!I$1)/'b02'!I$2</f>
        <v>-1.0382676561394286</v>
      </c>
      <c r="J656" s="10">
        <f>('b01'!J657-'b02'!J$1)/'b02'!J$2</f>
        <v>0.60331461693890531</v>
      </c>
      <c r="K656" s="10">
        <f>('b01'!K657-'b02'!K$1)/'b02'!K$2</f>
        <v>-0.71845181630874067</v>
      </c>
      <c r="L656" s="10">
        <f>('b01'!L657-'b02'!L$1)/'b02'!L$2</f>
        <v>-0.56680716330086256</v>
      </c>
      <c r="M656" s="10">
        <f>('b01'!M657-'b02'!M$1)/'b02'!M$2</f>
        <v>-0.63258577497296209</v>
      </c>
      <c r="N656" s="10">
        <f>('b01'!N657-'b02'!N$1)/'b02'!N$2</f>
        <v>-1.2015223476854699</v>
      </c>
      <c r="O656" s="10">
        <f>('b01'!O657-'b02'!O$1)/'b02'!O$2</f>
        <v>-1.7025389070090686</v>
      </c>
      <c r="P656" s="10">
        <f>('b01'!P657-'b02'!P$1)/'b02'!P$2</f>
        <v>-0.25386656368838478</v>
      </c>
      <c r="Q656" s="40">
        <v>1.34E-11</v>
      </c>
    </row>
    <row r="657" spans="1:17" x14ac:dyDescent="0.35">
      <c r="A657" s="5" t="s">
        <v>776</v>
      </c>
      <c r="B657" s="10">
        <f>('b01'!B658-'b02'!B$1)/'b02'!B$2</f>
        <v>-1.1649298842282449</v>
      </c>
      <c r="C657" s="10">
        <f>('b01'!C658-'b02'!C$1)/'b02'!C$2</f>
        <v>1.0060181084889304</v>
      </c>
      <c r="D657" s="10">
        <f>('b01'!D658-'b02'!D$1)/'b02'!D$2</f>
        <v>-0.47859952809809925</v>
      </c>
      <c r="E657" s="10">
        <f>('b01'!E658-'b02'!E$1)/'b02'!E$2</f>
        <v>-0.50820564428693249</v>
      </c>
      <c r="F657" s="10">
        <f>('b01'!F658-'b02'!F$1)/'b02'!F$2</f>
        <v>1.4465452821013118</v>
      </c>
      <c r="G657" s="10">
        <f>('b01'!G658-'b02'!G$1)/'b02'!G$2</f>
        <v>3.7919332391551125E-2</v>
      </c>
      <c r="H657" s="10">
        <f>('b01'!H658-'b02'!H$1)/'b02'!H$2</f>
        <v>1.1586767607372856</v>
      </c>
      <c r="I657" s="10">
        <f>('b01'!I658-'b02'!I$1)/'b02'!I$2</f>
        <v>-0.83147461074232487</v>
      </c>
      <c r="J657" s="10">
        <f>('b01'!J658-'b02'!J$1)/'b02'!J$2</f>
        <v>-0.41250591118045804</v>
      </c>
      <c r="K657" s="10">
        <f>('b01'!K658-'b02'!K$1)/'b02'!K$2</f>
        <v>-0.54135217504698718</v>
      </c>
      <c r="L657" s="10">
        <f>('b01'!L658-'b02'!L$1)/'b02'!L$2</f>
        <v>-0.55697534790088632</v>
      </c>
      <c r="M657" s="10">
        <f>('b01'!M658-'b02'!M$1)/'b02'!M$2</f>
        <v>-0.64967488347989333</v>
      </c>
      <c r="N657" s="10">
        <f>('b01'!N658-'b02'!N$1)/'b02'!N$2</f>
        <v>-0.21157529667157401</v>
      </c>
      <c r="O657" s="10">
        <f>('b01'!O658-'b02'!O$1)/'b02'!O$2</f>
        <v>0.15785440274264551</v>
      </c>
      <c r="P657" s="10">
        <f>('b01'!P658-'b02'!P$1)/'b02'!P$2</f>
        <v>-0.52773645951925863</v>
      </c>
      <c r="Q657" s="40">
        <v>1.6499999999999999E-8</v>
      </c>
    </row>
    <row r="658" spans="1:17" x14ac:dyDescent="0.35">
      <c r="A658" s="5" t="s">
        <v>777</v>
      </c>
      <c r="B658" s="10">
        <f>('b01'!B659-'b02'!B$1)/'b02'!B$2</f>
        <v>0.58984443023040034</v>
      </c>
      <c r="C658" s="10">
        <f>('b01'!C659-'b02'!C$1)/'b02'!C$2</f>
        <v>1.0060181084889304</v>
      </c>
      <c r="D658" s="10">
        <f>('b01'!D659-'b02'!D$1)/'b02'!D$2</f>
        <v>-0.47859952809809925</v>
      </c>
      <c r="E658" s="10">
        <f>('b01'!E659-'b02'!E$1)/'b02'!E$2</f>
        <v>0.41061334850942899</v>
      </c>
      <c r="F658" s="10">
        <f>('b01'!F659-'b02'!F$1)/'b02'!F$2</f>
        <v>1.7356719558509381</v>
      </c>
      <c r="G658" s="10">
        <f>('b01'!G659-'b02'!G$1)/'b02'!G$2</f>
        <v>1.0613776706785167</v>
      </c>
      <c r="H658" s="10">
        <f>('b01'!H659-'b02'!H$1)/'b02'!H$2</f>
        <v>1.2258609850295681</v>
      </c>
      <c r="I658" s="10">
        <f>('b01'!I659-'b02'!I$1)/'b02'!I$2</f>
        <v>2.7026506278682208E-2</v>
      </c>
      <c r="J658" s="10">
        <f>('b01'!J659-'b02'!J$1)/'b02'!J$2</f>
        <v>-0.95655603495956165</v>
      </c>
      <c r="K658" s="10">
        <f>('b01'!K659-'b02'!K$1)/'b02'!K$2</f>
        <v>-0.27100493131034653</v>
      </c>
      <c r="L658" s="10">
        <f>('b01'!L659-'b02'!L$1)/'b02'!L$2</f>
        <v>-0.52836086148098738</v>
      </c>
      <c r="M658" s="10">
        <f>('b01'!M659-'b02'!M$1)/'b02'!M$2</f>
        <v>-0.5770382799902718</v>
      </c>
      <c r="N658" s="10">
        <f>('b01'!N659-'b02'!N$1)/'b02'!N$2</f>
        <v>-0.17043842007937404</v>
      </c>
      <c r="O658" s="10">
        <f>('b01'!O659-'b02'!O$1)/'b02'!O$2</f>
        <v>-0.52447483677209905</v>
      </c>
      <c r="P658" s="10">
        <f>('b01'!P659-'b02'!P$1)/'b02'!P$2</f>
        <v>-0.64022055241890907</v>
      </c>
      <c r="Q658" s="40">
        <v>8.6899999999999996E-7</v>
      </c>
    </row>
    <row r="659" spans="1:17" x14ac:dyDescent="0.35">
      <c r="A659" s="5" t="s">
        <v>778</v>
      </c>
      <c r="B659" s="10">
        <f>('b01'!B660-'b02'!B$1)/'b02'!B$2</f>
        <v>-0.45992830210614633</v>
      </c>
      <c r="C659" s="10">
        <f>('b01'!C660-'b02'!C$1)/'b02'!C$2</f>
        <v>-0.99401789248309869</v>
      </c>
      <c r="D659" s="10">
        <f>('b01'!D660-'b02'!D$1)/'b02'!D$2</f>
        <v>-0.47859952809809925</v>
      </c>
      <c r="E659" s="10">
        <f>('b01'!E660-'b02'!E$1)/'b02'!E$2</f>
        <v>0.51952887646912338</v>
      </c>
      <c r="F659" s="10">
        <f>('b01'!F660-'b02'!F$1)/'b02'!F$2</f>
        <v>-0.32183417577154666</v>
      </c>
      <c r="G659" s="10">
        <f>('b01'!G660-'b02'!G$1)/'b02'!G$2</f>
        <v>0.32466225116719388</v>
      </c>
      <c r="H659" s="10">
        <f>('b01'!H660-'b02'!H$1)/'b02'!H$2</f>
        <v>-1.4874103069749423</v>
      </c>
      <c r="I659" s="10">
        <f>('b01'!I660-'b02'!I$1)/'b02'!I$2</f>
        <v>1.9528597078082177</v>
      </c>
      <c r="J659" s="10">
        <f>('b01'!J660-'b02'!J$1)/'b02'!J$2</f>
        <v>2.0574844899950988</v>
      </c>
      <c r="K659" s="10">
        <f>('b01'!K660-'b02'!K$1)/'b02'!K$2</f>
        <v>1.8963619939966447</v>
      </c>
      <c r="L659" s="10">
        <f>('b01'!L660-'b02'!L$1)/'b02'!L$2</f>
        <v>1.8438610121607832</v>
      </c>
      <c r="M659" s="10">
        <f>('b01'!M660-'b02'!M$1)/'b02'!M$2</f>
        <v>1.560344179344382</v>
      </c>
      <c r="N659" s="10">
        <f>('b01'!N660-'b02'!N$1)/'b02'!N$2</f>
        <v>1.1932476332110558</v>
      </c>
      <c r="O659" s="10">
        <f>('b01'!O660-'b02'!O$1)/'b02'!O$2</f>
        <v>6.3247689785103672E-2</v>
      </c>
      <c r="P659" s="10">
        <f>('b01'!P660-'b02'!P$1)/'b02'!P$2</f>
        <v>2.6113032007429404</v>
      </c>
      <c r="Q659" s="40">
        <v>0.76955902600000003</v>
      </c>
    </row>
    <row r="660" spans="1:17" x14ac:dyDescent="0.35">
      <c r="A660" s="5" t="s">
        <v>779</v>
      </c>
      <c r="B660" s="10">
        <f>('b01'!B661-'b02'!B$1)/'b02'!B$2</f>
        <v>-1.1165102472268924</v>
      </c>
      <c r="C660" s="10">
        <f>('b01'!C661-'b02'!C$1)/'b02'!C$2</f>
        <v>-0.99401789248309869</v>
      </c>
      <c r="D660" s="10">
        <f>('b01'!D661-'b02'!D$1)/'b02'!D$2</f>
        <v>0.96166387273879284</v>
      </c>
      <c r="E660" s="10">
        <f>('b01'!E661-'b02'!E$1)/'b02'!E$2</f>
        <v>-3.7549240563985113E-2</v>
      </c>
      <c r="F660" s="10">
        <f>('b01'!F661-'b02'!F$1)/'b02'!F$2</f>
        <v>-1.4383055818618646</v>
      </c>
      <c r="G660" s="10">
        <f>('b01'!G661-'b02'!G$1)/'b02'!G$2</f>
        <v>-0.56189187650146821</v>
      </c>
      <c r="H660" s="10">
        <f>('b01'!H661-'b02'!H$1)/'b02'!H$2</f>
        <v>0.11670114987699468</v>
      </c>
      <c r="I660" s="10">
        <f>('b01'!I661-'b02'!I$1)/'b02'!I$2</f>
        <v>-0.59248834028881281</v>
      </c>
      <c r="J660" s="10">
        <f>('b01'!J661-'b02'!J$1)/'b02'!J$2</f>
        <v>-1.521937056547263</v>
      </c>
      <c r="K660" s="10">
        <f>('b01'!K661-'b02'!K$1)/'b02'!K$2</f>
        <v>-8.2505972089307281E-2</v>
      </c>
      <c r="L660" s="10">
        <f>('b01'!L661-'b02'!L$1)/'b02'!L$2</f>
        <v>-0.53168763875943881</v>
      </c>
      <c r="M660" s="10">
        <f>('b01'!M661-'b02'!M$1)/'b02'!M$2</f>
        <v>-0.27639256762857539</v>
      </c>
      <c r="N660" s="10">
        <f>('b01'!N661-'b02'!N$1)/'b02'!N$2</f>
        <v>-0.54395703776374194</v>
      </c>
      <c r="O660" s="10">
        <f>('b01'!O661-'b02'!O$1)/'b02'!O$2</f>
        <v>-0.63221025420886112</v>
      </c>
      <c r="P660" s="10">
        <f>('b01'!P661-'b02'!P$1)/'b02'!P$2</f>
        <v>-0.59307438984058569</v>
      </c>
      <c r="Q660" s="40">
        <v>9.5500000000000004E-5</v>
      </c>
    </row>
    <row r="661" spans="1:17" x14ac:dyDescent="0.35">
      <c r="A661" s="5" t="s">
        <v>780</v>
      </c>
      <c r="B661" s="10">
        <f>('b01'!B662-'b02'!B$1)/'b02'!B$2</f>
        <v>-1.4414468473444011</v>
      </c>
      <c r="C661" s="10">
        <f>('b01'!C662-'b02'!C$1)/'b02'!C$2</f>
        <v>-0.99401789248309869</v>
      </c>
      <c r="D661" s="10">
        <f>('b01'!D662-'b02'!D$1)/'b02'!D$2</f>
        <v>-0.47859952809809925</v>
      </c>
      <c r="E661" s="10">
        <f>('b01'!E662-'b02'!E$1)/'b02'!E$2</f>
        <v>0.10508018755263529</v>
      </c>
      <c r="F661" s="10">
        <f>('b01'!F662-'b02'!F$1)/'b02'!F$2</f>
        <v>-1.3979149443542838</v>
      </c>
      <c r="G661" s="10">
        <f>('b01'!G662-'b02'!G$1)/'b02'!G$2</f>
        <v>-0.43181891953554702</v>
      </c>
      <c r="H661" s="10">
        <f>('b01'!H662-'b02'!H$1)/'b02'!H$2</f>
        <v>0.17392220025289071</v>
      </c>
      <c r="I661" s="10">
        <f>('b01'!I662-'b02'!I$1)/'b02'!I$2</f>
        <v>-0.64286678189677193</v>
      </c>
      <c r="J661" s="10">
        <f>('b01'!J662-'b02'!J$1)/'b02'!J$2</f>
        <v>-0.94751842855148027</v>
      </c>
      <c r="K661" s="10">
        <f>('b01'!K662-'b02'!K$1)/'b02'!K$2</f>
        <v>-8.5165460236050247E-2</v>
      </c>
      <c r="L661" s="10">
        <f>('b01'!L662-'b02'!L$1)/'b02'!L$2</f>
        <v>-0.49222272479574025</v>
      </c>
      <c r="M661" s="10">
        <f>('b01'!M662-'b02'!M$1)/'b02'!M$2</f>
        <v>-0.29277350149662135</v>
      </c>
      <c r="N661" s="10">
        <f>('b01'!N662-'b02'!N$1)/'b02'!N$2</f>
        <v>-0.18974267730240355</v>
      </c>
      <c r="O661" s="10">
        <f>('b01'!O662-'b02'!O$1)/'b02'!O$2</f>
        <v>-0.7293962988601862</v>
      </c>
      <c r="P661" s="10">
        <f>('b01'!P662-'b02'!P$1)/'b02'!P$2</f>
        <v>-7.4055214764151084E-2</v>
      </c>
      <c r="Q661" s="40">
        <v>1.37486E-4</v>
      </c>
    </row>
    <row r="662" spans="1:17" x14ac:dyDescent="0.35">
      <c r="A662" s="5" t="s">
        <v>781</v>
      </c>
      <c r="B662" s="10">
        <f>('b01'!B663-'b02'!B$1)/'b02'!B$2</f>
        <v>-0.94266624931842324</v>
      </c>
      <c r="C662" s="10">
        <f>('b01'!C663-'b02'!C$1)/'b02'!C$2</f>
        <v>-0.99401789248309869</v>
      </c>
      <c r="D662" s="10">
        <f>('b01'!D663-'b02'!D$1)/'b02'!D$2</f>
        <v>-0.47859952809809925</v>
      </c>
      <c r="E662" s="10">
        <f>('b01'!E663-'b02'!E$1)/'b02'!E$2</f>
        <v>0.84631087826578566</v>
      </c>
      <c r="F662" s="10">
        <f>('b01'!F663-'b02'!F$1)/'b02'!F$2</f>
        <v>-0.91924394677968113</v>
      </c>
      <c r="G662" s="10">
        <f>('b01'!G663-'b02'!G$1)/'b02'!G$2</f>
        <v>0.36429311452870705</v>
      </c>
      <c r="H662" s="10">
        <f>('b01'!H663-'b02'!H$1)/'b02'!H$2</f>
        <v>-1.8831469348335157</v>
      </c>
      <c r="I662" s="10">
        <f>('b01'!I663-'b02'!I$1)/'b02'!I$2</f>
        <v>1.8573306305544388</v>
      </c>
      <c r="J662" s="10">
        <f>('b01'!J663-'b02'!J$1)/'b02'!J$2</f>
        <v>1.5607663577656865</v>
      </c>
      <c r="K662" s="10">
        <f>('b01'!K663-'b02'!K$1)/'b02'!K$2</f>
        <v>1.8448539566399966</v>
      </c>
      <c r="L662" s="10">
        <f>('b01'!L663-'b02'!L$1)/'b02'!L$2</f>
        <v>1.9550792708147851</v>
      </c>
      <c r="M662" s="10">
        <f>('b01'!M663-'b02'!M$1)/'b02'!M$2</f>
        <v>2.0006612710482656</v>
      </c>
      <c r="N662" s="10">
        <f>('b01'!N663-'b02'!N$1)/'b02'!N$2</f>
        <v>1.257723073406249</v>
      </c>
      <c r="O662" s="10">
        <f>('b01'!O663-'b02'!O$1)/'b02'!O$2</f>
        <v>1.9271452924105643</v>
      </c>
      <c r="P662" s="10">
        <f>('b01'!P663-'b02'!P$1)/'b02'!P$2</f>
        <v>1.3116647038276441</v>
      </c>
      <c r="Q662" s="40">
        <v>0.95150833400000001</v>
      </c>
    </row>
    <row r="663" spans="1:17" x14ac:dyDescent="0.35">
      <c r="A663" s="5" t="s">
        <v>782</v>
      </c>
      <c r="B663" s="10">
        <f>('b01'!B664-'b02'!B$1)/'b02'!B$2</f>
        <v>0.38799871453801604</v>
      </c>
      <c r="C663" s="10">
        <f>('b01'!C664-'b02'!C$1)/'b02'!C$2</f>
        <v>1.0060181084889304</v>
      </c>
      <c r="D663" s="10">
        <f>('b01'!D664-'b02'!D$1)/'b02'!D$2</f>
        <v>-0.47859952809809925</v>
      </c>
      <c r="E663" s="10">
        <f>('b01'!E664-'b02'!E$1)/'b02'!E$2</f>
        <v>1.3080664928139341</v>
      </c>
      <c r="F663" s="10">
        <f>('b01'!F664-'b02'!F$1)/'b02'!F$2</f>
        <v>0.5462737140525753</v>
      </c>
      <c r="G663" s="10">
        <f>('b01'!G664-'b02'!G$1)/'b02'!G$2</f>
        <v>1.4057817595217619</v>
      </c>
      <c r="H663" s="10">
        <f>('b01'!H664-'b02'!H$1)/'b02'!H$2</f>
        <v>1.0177612561163731</v>
      </c>
      <c r="I663" s="10">
        <f>('b01'!I664-'b02'!I$1)/'b02'!I$2</f>
        <v>-0.18473294147284566</v>
      </c>
      <c r="J663" s="10">
        <f>('b01'!J664-'b02'!J$1)/'b02'!J$2</f>
        <v>-1.2216462059535025</v>
      </c>
      <c r="K663" s="10">
        <f>('b01'!K664-'b02'!K$1)/'b02'!K$2</f>
        <v>-0.19390716885774884</v>
      </c>
      <c r="L663" s="10">
        <f>('b01'!L664-'b02'!L$1)/'b02'!L$2</f>
        <v>-0.50121520873936209</v>
      </c>
      <c r="M663" s="10">
        <f>('b01'!M664-'b02'!M$1)/'b02'!M$2</f>
        <v>-0.51664497516318109</v>
      </c>
      <c r="N663" s="10">
        <f>('b01'!N664-'b02'!N$1)/'b02'!N$2</f>
        <v>-0.54343257213299356</v>
      </c>
      <c r="O663" s="10">
        <f>('b01'!O664-'b02'!O$1)/'b02'!O$2</f>
        <v>-0.80348457085268488</v>
      </c>
      <c r="P663" s="10">
        <f>('b01'!P664-'b02'!P$1)/'b02'!P$2</f>
        <v>0.36925688581138416</v>
      </c>
      <c r="Q663" s="40">
        <v>4.3300000000000002E-5</v>
      </c>
    </row>
    <row r="664" spans="1:17" x14ac:dyDescent="0.35">
      <c r="A664" s="5" t="s">
        <v>783</v>
      </c>
      <c r="B664" s="10">
        <f>('b01'!B665-'b02'!B$1)/'b02'!B$2</f>
        <v>-1.0893835831237255</v>
      </c>
      <c r="C664" s="10">
        <f>('b01'!C665-'b02'!C$1)/'b02'!C$2</f>
        <v>-0.99401789248309869</v>
      </c>
      <c r="D664" s="10">
        <f>('b01'!D665-'b02'!D$1)/'b02'!D$2</f>
        <v>-0.47859952809809925</v>
      </c>
      <c r="E664" s="10">
        <f>('b01'!E665-'b02'!E$1)/'b02'!E$2</f>
        <v>0.11074403126798744</v>
      </c>
      <c r="F664" s="10">
        <f>('b01'!F665-'b02'!F$1)/'b02'!F$2</f>
        <v>-1.0035576346442099</v>
      </c>
      <c r="G664" s="10">
        <f>('b01'!G665-'b02'!G$1)/'b02'!G$2</f>
        <v>-0.28447477818840433</v>
      </c>
      <c r="H664" s="10">
        <f>('b01'!H665-'b02'!H$1)/'b02'!H$2</f>
        <v>0.5559441890026342</v>
      </c>
      <c r="I664" s="10">
        <f>('b01'!I665-'b02'!I$1)/'b02'!I$2</f>
        <v>-0.49268711468869353</v>
      </c>
      <c r="J664" s="10">
        <f>('b01'!J665-'b02'!J$1)/'b02'!J$2</f>
        <v>-0.85650222933953668</v>
      </c>
      <c r="K664" s="10">
        <f>('b01'!K665-'b02'!K$1)/'b02'!K$2</f>
        <v>-1.6410857848314132E-2</v>
      </c>
      <c r="L664" s="10">
        <f>('b01'!L665-'b02'!L$1)/'b02'!L$2</f>
        <v>-0.52433453865489754</v>
      </c>
      <c r="M664" s="10">
        <f>('b01'!M665-'b02'!M$1)/'b02'!M$2</f>
        <v>-0.36244510274216318</v>
      </c>
      <c r="N664" s="10">
        <f>('b01'!N665-'b02'!N$1)/'b02'!N$2</f>
        <v>-0.26485014021106146</v>
      </c>
      <c r="O664" s="10">
        <f>('b01'!O665-'b02'!O$1)/'b02'!O$2</f>
        <v>0.25739864973003052</v>
      </c>
      <c r="P664" s="10">
        <f>('b01'!P665-'b02'!P$1)/'b02'!P$2</f>
        <v>-1.7171391090323198</v>
      </c>
      <c r="Q664" s="40">
        <v>5.5500000000000002E-6</v>
      </c>
    </row>
    <row r="665" spans="1:17" x14ac:dyDescent="0.35">
      <c r="A665" s="5" t="s">
        <v>784</v>
      </c>
      <c r="B665" s="10">
        <f>('b01'!B666-'b02'!B$1)/'b02'!B$2</f>
        <v>0.22407199167801614</v>
      </c>
      <c r="C665" s="10">
        <f>('b01'!C666-'b02'!C$1)/'b02'!C$2</f>
        <v>-0.99401789248309869</v>
      </c>
      <c r="D665" s="10">
        <f>('b01'!D666-'b02'!D$1)/'b02'!D$2</f>
        <v>-0.47859952809809925</v>
      </c>
      <c r="E665" s="10">
        <f>('b01'!E666-'b02'!E$1)/'b02'!E$2</f>
        <v>0.75169873097389761</v>
      </c>
      <c r="F665" s="10">
        <f>('b01'!F666-'b02'!F$1)/'b02'!F$2</f>
        <v>-1.4868010011625099</v>
      </c>
      <c r="G665" s="10">
        <f>('b01'!G666-'b02'!G$1)/'b02'!G$2</f>
        <v>5.8497738271698185E-2</v>
      </c>
      <c r="H665" s="10">
        <f>('b01'!H666-'b02'!H$1)/'b02'!H$2</f>
        <v>0.13530410731498768</v>
      </c>
      <c r="I665" s="10">
        <f>('b01'!I666-'b02'!I$1)/'b02'!I$2</f>
        <v>-0.54394134752773915</v>
      </c>
      <c r="J665" s="10">
        <f>('b01'!J666-'b02'!J$1)/'b02'!J$2</f>
        <v>-1.5309139518752775</v>
      </c>
      <c r="K665" s="10">
        <f>('b01'!K666-'b02'!K$1)/'b02'!K$2</f>
        <v>-0.68959025365168169</v>
      </c>
      <c r="L665" s="10">
        <f>('b01'!L666-'b02'!L$1)/'b02'!L$2</f>
        <v>-0.53333524289959733</v>
      </c>
      <c r="M665" s="10">
        <f>('b01'!M666-'b02'!M$1)/'b02'!M$2</f>
        <v>-0.5119683852968604</v>
      </c>
      <c r="N665" s="10">
        <f>('b01'!N666-'b02'!N$1)/'b02'!N$2</f>
        <v>-1.115455181078931</v>
      </c>
      <c r="O665" s="10">
        <f>('b01'!O666-'b02'!O$1)/'b02'!O$2</f>
        <v>-0.52483878311873366</v>
      </c>
      <c r="P665" s="10">
        <f>('b01'!P666-'b02'!P$1)/'b02'!P$2</f>
        <v>-0.24824536356506408</v>
      </c>
      <c r="Q665" s="40">
        <v>1.3400000000000001E-6</v>
      </c>
    </row>
    <row r="666" spans="1:17" x14ac:dyDescent="0.35">
      <c r="A666" s="5" t="s">
        <v>785</v>
      </c>
      <c r="B666" s="10">
        <f>('b01'!B667-'b02'!B$1)/'b02'!B$2</f>
        <v>1.231258778218193</v>
      </c>
      <c r="C666" s="10">
        <f>('b01'!C667-'b02'!C$1)/'b02'!C$2</f>
        <v>-0.99401789248309869</v>
      </c>
      <c r="D666" s="10">
        <f>('b01'!D667-'b02'!D$1)/'b02'!D$2</f>
        <v>2.4019272735756849</v>
      </c>
      <c r="E666" s="10">
        <f>('b01'!E667-'b02'!E$1)/'b02'!E$2</f>
        <v>-2.7541136203474773E-2</v>
      </c>
      <c r="F666" s="10">
        <f>('b01'!F667-'b02'!F$1)/'b02'!F$2</f>
        <v>-1.7193990901454783</v>
      </c>
      <c r="G666" s="10">
        <f>('b01'!G667-'b02'!G$1)/'b02'!G$2</f>
        <v>-0.65198296167786485</v>
      </c>
      <c r="H666" s="10">
        <f>('b01'!H667-'b02'!H$1)/'b02'!H$2</f>
        <v>-0.10697167274935783</v>
      </c>
      <c r="I666" s="10">
        <f>('b01'!I667-'b02'!I$1)/'b02'!I$2</f>
        <v>-0.93002606843856317</v>
      </c>
      <c r="J666" s="10">
        <f>('b01'!J667-'b02'!J$1)/'b02'!J$2</f>
        <v>0.69951946493830697</v>
      </c>
      <c r="K666" s="10">
        <f>('b01'!K667-'b02'!K$1)/'b02'!K$2</f>
        <v>-0.64148506683625817</v>
      </c>
      <c r="L666" s="10">
        <f>('b01'!L667-'b02'!L$1)/'b02'!L$2</f>
        <v>-0.54101510723129065</v>
      </c>
      <c r="M666" s="10">
        <f>('b01'!M667-'b02'!M$1)/'b02'!M$2</f>
        <v>-0.43650116303043773</v>
      </c>
      <c r="N666" s="10">
        <f>('b01'!N667-'b02'!N$1)/'b02'!N$2</f>
        <v>-0.82943830698904886</v>
      </c>
      <c r="O666" s="10">
        <f>('b01'!O667-'b02'!O$1)/'b02'!O$2</f>
        <v>-4.1291423406104873E-2</v>
      </c>
      <c r="P666" s="10">
        <f>('b01'!P667-'b02'!P$1)/'b02'!P$2</f>
        <v>-0.79106497744476689</v>
      </c>
      <c r="Q666" s="40">
        <v>4.0599999999999996E-9</v>
      </c>
    </row>
    <row r="667" spans="1:17" x14ac:dyDescent="0.35">
      <c r="A667" s="5" t="s">
        <v>786</v>
      </c>
      <c r="B667" s="10">
        <f>('b01'!B668-'b02'!B$1)/'b02'!B$2</f>
        <v>0.13948346920577426</v>
      </c>
      <c r="C667" s="10">
        <f>('b01'!C668-'b02'!C$1)/'b02'!C$2</f>
        <v>1.0060181084889304</v>
      </c>
      <c r="D667" s="10">
        <f>('b01'!D668-'b02'!D$1)/'b02'!D$2</f>
        <v>-0.47859952809809925</v>
      </c>
      <c r="E667" s="10">
        <f>('b01'!E668-'b02'!E$1)/'b02'!E$2</f>
        <v>2.9181906520260051E-2</v>
      </c>
      <c r="F667" s="10">
        <f>('b01'!F668-'b02'!F$1)/'b02'!F$2</f>
        <v>0.47534433196533327</v>
      </c>
      <c r="G667" s="10">
        <f>('b01'!G668-'b02'!G$1)/'b02'!G$2</f>
        <v>0.19302138159116369</v>
      </c>
      <c r="H667" s="10">
        <f>('b01'!H668-'b02'!H$1)/'b02'!H$2</f>
        <v>1.1622088023203969</v>
      </c>
      <c r="I667" s="10">
        <f>('b01'!I668-'b02'!I$1)/'b02'!I$2</f>
        <v>-6.3592152550095885E-2</v>
      </c>
      <c r="J667" s="10">
        <f>('b01'!J668-'b02'!J$1)/'b02'!J$2</f>
        <v>-0.68746859859258969</v>
      </c>
      <c r="K667" s="10">
        <f>('b01'!K668-'b02'!K$1)/'b02'!K$2</f>
        <v>-0.16808634710091233</v>
      </c>
      <c r="L667" s="10">
        <f>('b01'!L668-'b02'!L$1)/'b02'!L$2</f>
        <v>-0.51451792839214638</v>
      </c>
      <c r="M667" s="10">
        <f>('b01'!M668-'b02'!M$1)/'b02'!M$2</f>
        <v>-0.53443018049504087</v>
      </c>
      <c r="N667" s="10">
        <f>('b01'!N668-'b02'!N$1)/'b02'!N$2</f>
        <v>-0.12762486448431692</v>
      </c>
      <c r="O667" s="10">
        <f>('b01'!O668-'b02'!O$1)/'b02'!O$2</f>
        <v>7.3646567588641437E-2</v>
      </c>
      <c r="P667" s="10">
        <f>('b01'!P668-'b02'!P$1)/'b02'!P$2</f>
        <v>-0.69697265931556185</v>
      </c>
      <c r="Q667" s="40">
        <v>1.7999999999999999E-6</v>
      </c>
    </row>
    <row r="668" spans="1:17" x14ac:dyDescent="0.35">
      <c r="A668" s="5" t="s">
        <v>787</v>
      </c>
      <c r="B668" s="10">
        <f>('b01'!B669-'b02'!B$1)/'b02'!B$2</f>
        <v>-0.27470860634796168</v>
      </c>
      <c r="C668" s="10">
        <f>('b01'!C669-'b02'!C$1)/'b02'!C$2</f>
        <v>-0.99401789248309869</v>
      </c>
      <c r="D668" s="10">
        <f>('b01'!D669-'b02'!D$1)/'b02'!D$2</f>
        <v>-0.47859952809809925</v>
      </c>
      <c r="E668" s="10">
        <f>('b01'!E669-'b02'!E$1)/'b02'!E$2</f>
        <v>1.7884595950384576</v>
      </c>
      <c r="F668" s="10">
        <f>('b01'!F669-'b02'!F$1)/'b02'!F$2</f>
        <v>-0.71456279391238897</v>
      </c>
      <c r="G668" s="10">
        <f>('b01'!G669-'b02'!G$1)/'b02'!G$2</f>
        <v>1.2509122236885626</v>
      </c>
      <c r="H668" s="10">
        <f>('b01'!H669-'b02'!H$1)/'b02'!H$2</f>
        <v>-1.7602324955884558</v>
      </c>
      <c r="I668" s="10">
        <f>('b01'!I669-'b02'!I$1)/'b02'!I$2</f>
        <v>1.8583257321112736</v>
      </c>
      <c r="J668" s="10">
        <f>('b01'!J669-'b02'!J$1)/'b02'!J$2</f>
        <v>1.7534065893944952</v>
      </c>
      <c r="K668" s="10">
        <f>('b01'!K669-'b02'!K$1)/'b02'!K$2</f>
        <v>1.8910363980885962</v>
      </c>
      <c r="L668" s="10">
        <f>('b01'!L669-'b02'!L$1)/'b02'!L$2</f>
        <v>1.8574798836251143</v>
      </c>
      <c r="M668" s="10">
        <f>('b01'!M669-'b02'!M$1)/'b02'!M$2</f>
        <v>1.8695608707327842</v>
      </c>
      <c r="N668" s="10">
        <f>('b01'!N669-'b02'!N$1)/'b02'!N$2</f>
        <v>1.6851048352932061</v>
      </c>
      <c r="O668" s="10">
        <f>('b01'!O669-'b02'!O$1)/'b02'!O$2</f>
        <v>0.89227762400716648</v>
      </c>
      <c r="P668" s="10">
        <f>('b01'!P669-'b02'!P$1)/'b02'!P$2</f>
        <v>2.1476887054358844</v>
      </c>
      <c r="Q668" s="40">
        <v>0.99400977499999998</v>
      </c>
    </row>
    <row r="669" spans="1:17" x14ac:dyDescent="0.35">
      <c r="A669" s="5" t="s">
        <v>788</v>
      </c>
      <c r="B669" s="10">
        <f>('b01'!B670-'b02'!B$1)/'b02'!B$2</f>
        <v>-1.2381427088507715</v>
      </c>
      <c r="C669" s="10">
        <f>('b01'!C670-'b02'!C$1)/'b02'!C$2</f>
        <v>1.0060181084889304</v>
      </c>
      <c r="D669" s="10">
        <f>('b01'!D670-'b02'!D$1)/'b02'!D$2</f>
        <v>0.96166387273879284</v>
      </c>
      <c r="E669" s="10">
        <f>('b01'!E670-'b02'!E$1)/'b02'!E$2</f>
        <v>0.20303096189471898</v>
      </c>
      <c r="F669" s="10">
        <f>('b01'!F670-'b02'!F$1)/'b02'!F$2</f>
        <v>1.3779765956732877</v>
      </c>
      <c r="G669" s="10">
        <f>('b01'!G670-'b02'!G$1)/'b02'!G$2</f>
        <v>0.70955912587714409</v>
      </c>
      <c r="H669" s="10">
        <f>('b01'!H670-'b02'!H$1)/'b02'!H$2</f>
        <v>-2.507853608549512</v>
      </c>
      <c r="I669" s="10">
        <f>('b01'!I670-'b02'!I$1)/'b02'!I$2</f>
        <v>1.8693108661049018</v>
      </c>
      <c r="J669" s="10">
        <f>('b01'!J670-'b02'!J$1)/'b02'!J$2</f>
        <v>1.7857403013885687</v>
      </c>
      <c r="K669" s="10">
        <f>('b01'!K670-'b02'!K$1)/'b02'!K$2</f>
        <v>1.7496328242518915</v>
      </c>
      <c r="L669" s="10">
        <f>('b01'!L670-'b02'!L$1)/'b02'!L$2</f>
        <v>1.9622558542994528</v>
      </c>
      <c r="M669" s="10">
        <f>('b01'!M670-'b02'!M$1)/'b02'!M$2</f>
        <v>3.0491263260170549</v>
      </c>
      <c r="N669" s="10">
        <f>('b01'!N670-'b02'!N$1)/'b02'!N$2</f>
        <v>1.2397309358394188</v>
      </c>
      <c r="O669" s="10">
        <f>('b01'!O670-'b02'!O$1)/'b02'!O$2</f>
        <v>1.6635497453886274</v>
      </c>
      <c r="P669" s="10">
        <f>('b01'!P670-'b02'!P$1)/'b02'!P$2</f>
        <v>1.2109302926556473</v>
      </c>
      <c r="Q669" s="40">
        <v>0.84298208299999999</v>
      </c>
    </row>
    <row r="670" spans="1:17" x14ac:dyDescent="0.35">
      <c r="A670" s="5" t="s">
        <v>789</v>
      </c>
      <c r="B670" s="10">
        <f>('b01'!B671-'b02'!B$1)/'b02'!B$2</f>
        <v>-0.18545313091173427</v>
      </c>
      <c r="C670" s="10">
        <f>('b01'!C671-'b02'!C$1)/'b02'!C$2</f>
        <v>-0.99401789248309869</v>
      </c>
      <c r="D670" s="10">
        <f>('b01'!D671-'b02'!D$1)/'b02'!D$2</f>
        <v>-0.47859952809809925</v>
      </c>
      <c r="E670" s="10">
        <f>('b01'!E671-'b02'!E$1)/'b02'!E$2</f>
        <v>0.887517315082053</v>
      </c>
      <c r="F670" s="10">
        <f>('b01'!F671-'b02'!F$1)/'b02'!F$2</f>
        <v>-0.45993073632094905</v>
      </c>
      <c r="G670" s="10">
        <f>('b01'!G671-'b02'!G$1)/'b02'!G$2</f>
        <v>0.58898196831303307</v>
      </c>
      <c r="H670" s="10">
        <f>('b01'!H671-'b02'!H$1)/'b02'!H$2</f>
        <v>-1.2375063005226554</v>
      </c>
      <c r="I670" s="10">
        <f>('b01'!I671-'b02'!I$1)/'b02'!I$2</f>
        <v>1.7363083867670297</v>
      </c>
      <c r="J670" s="10">
        <f>('b01'!J671-'b02'!J$1)/'b02'!J$2</f>
        <v>1.170743063776958</v>
      </c>
      <c r="K670" s="10">
        <f>('b01'!K671-'b02'!K$1)/'b02'!K$2</f>
        <v>1.9051112919620481</v>
      </c>
      <c r="L670" s="10">
        <f>('b01'!L671-'b02'!L$1)/'b02'!L$2</f>
        <v>1.8303616959533477</v>
      </c>
      <c r="M670" s="10">
        <f>('b01'!M671-'b02'!M$1)/'b02'!M$2</f>
        <v>1.3253401285991435</v>
      </c>
      <c r="N670" s="10">
        <f>('b01'!N671-'b02'!N$1)/'b02'!N$2</f>
        <v>1.3112300325733559</v>
      </c>
      <c r="O670" s="10">
        <f>('b01'!O671-'b02'!O$1)/'b02'!O$2</f>
        <v>1.2413258679392303</v>
      </c>
      <c r="P670" s="10">
        <f>('b01'!P671-'b02'!P$1)/'b02'!P$2</f>
        <v>2.2103768943078941</v>
      </c>
      <c r="Q670" s="40">
        <v>0.97666939399999997</v>
      </c>
    </row>
    <row r="671" spans="1:17" x14ac:dyDescent="0.35">
      <c r="A671" s="5" t="s">
        <v>790</v>
      </c>
      <c r="B671" s="10">
        <f>('b01'!B672-'b02'!B$1)/'b02'!B$2</f>
        <v>-0.6025620520679611</v>
      </c>
      <c r="C671" s="10">
        <f>('b01'!C672-'b02'!C$1)/'b02'!C$2</f>
        <v>-0.99401789248309869</v>
      </c>
      <c r="D671" s="10">
        <f>('b01'!D672-'b02'!D$1)/'b02'!D$2</f>
        <v>-0.47859952809809925</v>
      </c>
      <c r="E671" s="10">
        <f>('b01'!E672-'b02'!E$1)/'b02'!E$2</f>
        <v>1.0900111419730609</v>
      </c>
      <c r="F671" s="10">
        <f>('b01'!F672-'b02'!F$1)/'b02'!F$2</f>
        <v>-1.510031482069079</v>
      </c>
      <c r="G671" s="10">
        <f>('b01'!G672-'b02'!G$1)/'b02'!G$2</f>
        <v>0.32209482919263771</v>
      </c>
      <c r="H671" s="10">
        <f>('b01'!H672-'b02'!H$1)/'b02'!H$2</f>
        <v>-1.5468874001384063</v>
      </c>
      <c r="I671" s="10">
        <f>('b01'!I672-'b02'!I$1)/'b02'!I$2</f>
        <v>1.7427765603305072</v>
      </c>
      <c r="J671" s="10">
        <f>('b01'!J672-'b02'!J$1)/'b02'!J$2</f>
        <v>1.9396198118674288</v>
      </c>
      <c r="K671" s="10">
        <f>('b01'!K672-'b02'!K$1)/'b02'!K$2</f>
        <v>1.693864109116668</v>
      </c>
      <c r="L671" s="10">
        <f>('b01'!L672-'b02'!L$1)/'b02'!L$2</f>
        <v>1.9256010844816696</v>
      </c>
      <c r="M671" s="10">
        <f>('b01'!M672-'b02'!M$1)/'b02'!M$2</f>
        <v>1.5019849488825949</v>
      </c>
      <c r="N671" s="10">
        <f>('b01'!N672-'b02'!N$1)/'b02'!N$2</f>
        <v>1.8728392651132943</v>
      </c>
      <c r="O671" s="10">
        <f>('b01'!O672-'b02'!O$1)/'b02'!O$2</f>
        <v>1.0358019203766771</v>
      </c>
      <c r="P671" s="10">
        <f>('b01'!P672-'b02'!P$1)/'b02'!P$2</f>
        <v>1.2250915605887802</v>
      </c>
      <c r="Q671" s="40">
        <v>0.459619793</v>
      </c>
    </row>
    <row r="672" spans="1:17" x14ac:dyDescent="0.35">
      <c r="A672" s="5" t="s">
        <v>791</v>
      </c>
      <c r="B672" s="10">
        <f>('b01'!B673-'b02'!B$1)/'b02'!B$2</f>
        <v>0.24886517929919089</v>
      </c>
      <c r="C672" s="10">
        <f>('b01'!C673-'b02'!C$1)/'b02'!C$2</f>
        <v>1.0060181084889304</v>
      </c>
      <c r="D672" s="10">
        <f>('b01'!D673-'b02'!D$1)/'b02'!D$2</f>
        <v>0.96166387273879284</v>
      </c>
      <c r="E672" s="10">
        <f>('b01'!E673-'b02'!E$1)/'b02'!E$2</f>
        <v>0.79369620506240957</v>
      </c>
      <c r="F672" s="10">
        <f>('b01'!F673-'b02'!F$1)/'b02'!F$2</f>
        <v>1.1829408117237625</v>
      </c>
      <c r="G672" s="10">
        <f>('b01'!G673-'b02'!G$1)/'b02'!G$2</f>
        <v>1.2026100069387318</v>
      </c>
      <c r="H672" s="10">
        <f>('b01'!H673-'b02'!H$1)/'b02'!H$2</f>
        <v>-1.5199798139245217</v>
      </c>
      <c r="I672" s="10">
        <f>('b01'!I673-'b02'!I$1)/'b02'!I$2</f>
        <v>1.9304537271827387</v>
      </c>
      <c r="J672" s="10">
        <f>('b01'!J673-'b02'!J$1)/'b02'!J$2</f>
        <v>1.8306553468638127</v>
      </c>
      <c r="K672" s="10">
        <f>('b01'!K673-'b02'!K$1)/'b02'!K$2</f>
        <v>1.9556716184695258</v>
      </c>
      <c r="L672" s="10">
        <f>('b01'!L673-'b02'!L$1)/'b02'!L$2</f>
        <v>1.8509235913387108</v>
      </c>
      <c r="M672" s="10">
        <f>('b01'!M673-'b02'!M$1)/'b02'!M$2</f>
        <v>1.6298670386668794</v>
      </c>
      <c r="N672" s="10">
        <f>('b01'!N673-'b02'!N$1)/'b02'!N$2</f>
        <v>1.7665285619546423</v>
      </c>
      <c r="O672" s="10">
        <f>('b01'!O673-'b02'!O$1)/'b02'!O$2</f>
        <v>2.4172481256960152</v>
      </c>
      <c r="P672" s="10">
        <f>('b01'!P673-'b02'!P$1)/'b02'!P$2</f>
        <v>0.30648066963971143</v>
      </c>
      <c r="Q672" s="40">
        <v>0.82602827300000004</v>
      </c>
    </row>
    <row r="673" spans="1:17" x14ac:dyDescent="0.35">
      <c r="A673" s="5" t="s">
        <v>792</v>
      </c>
      <c r="B673" s="10">
        <f>('b01'!B674-'b02'!B$1)/'b02'!B$2</f>
        <v>0.93082368116160974</v>
      </c>
      <c r="C673" s="10">
        <f>('b01'!C674-'b02'!C$1)/'b02'!C$2</f>
        <v>1.0060181084889304</v>
      </c>
      <c r="D673" s="10">
        <f>('b01'!D674-'b02'!D$1)/'b02'!D$2</f>
        <v>0.96166387273879284</v>
      </c>
      <c r="E673" s="10">
        <f>('b01'!E674-'b02'!E$1)/'b02'!E$2</f>
        <v>0.97869544196848246</v>
      </c>
      <c r="F673" s="10">
        <f>('b01'!F674-'b02'!F$1)/'b02'!F$2</f>
        <v>0.19623941291657346</v>
      </c>
      <c r="G673" s="10">
        <f>('b01'!G674-'b02'!G$1)/'b02'!G$2</f>
        <v>0.94831388370673442</v>
      </c>
      <c r="H673" s="10">
        <f>('b01'!H674-'b02'!H$1)/'b02'!H$2</f>
        <v>-8.1989619978190223E-2</v>
      </c>
      <c r="I673" s="10">
        <f>('b01'!I674-'b02'!I$1)/'b02'!I$2</f>
        <v>-7.4313054980478702E-2</v>
      </c>
      <c r="J673" s="10">
        <f>('b01'!J674-'b02'!J$1)/'b02'!J$2</f>
        <v>1.0302230602821578</v>
      </c>
      <c r="K673" s="10">
        <f>('b01'!K674-'b02'!K$1)/'b02'!K$2</f>
        <v>-0.54183264289285804</v>
      </c>
      <c r="L673" s="10">
        <f>('b01'!L674-'b02'!L$1)/'b02'!L$2</f>
        <v>-0.53362216459261858</v>
      </c>
      <c r="M673" s="10">
        <f>('b01'!M674-'b02'!M$1)/'b02'!M$2</f>
        <v>-0.40296696551157662</v>
      </c>
      <c r="N673" s="10">
        <f>('b01'!N674-'b02'!N$1)/'b02'!N$2</f>
        <v>-0.89961667112592392</v>
      </c>
      <c r="O673" s="10">
        <f>('b01'!O674-'b02'!O$1)/'b02'!O$2</f>
        <v>-0.52594228133317666</v>
      </c>
      <c r="P673" s="10">
        <f>('b01'!P674-'b02'!P$1)/'b02'!P$2</f>
        <v>-0.61384359358103058</v>
      </c>
      <c r="Q673" s="40">
        <v>2.85E-8</v>
      </c>
    </row>
    <row r="674" spans="1:17" x14ac:dyDescent="0.35">
      <c r="A674" s="5" t="s">
        <v>793</v>
      </c>
      <c r="B674" s="10">
        <f>('b01'!B675-'b02'!B$1)/'b02'!B$2</f>
        <v>-0.48413812060682238</v>
      </c>
      <c r="C674" s="10">
        <f>('b01'!C675-'b02'!C$1)/'b02'!C$2</f>
        <v>-0.99401789248309869</v>
      </c>
      <c r="D674" s="10">
        <f>('b01'!D675-'b02'!D$1)/'b02'!D$2</f>
        <v>-0.47859952809809925</v>
      </c>
      <c r="E674" s="10">
        <f>('b01'!E675-'b02'!E$1)/'b02'!E$2</f>
        <v>-4.2482736466898957E-2</v>
      </c>
      <c r="F674" s="10">
        <f>('b01'!F675-'b02'!F$1)/'b02'!F$2</f>
        <v>-1.2036056265010857</v>
      </c>
      <c r="G674" s="10">
        <f>('b01'!G675-'b02'!G$1)/'b02'!G$2</f>
        <v>-0.48335018563925908</v>
      </c>
      <c r="H674" s="10">
        <f>('b01'!H675-'b02'!H$1)/'b02'!H$2</f>
        <v>0.3921093619660691</v>
      </c>
      <c r="I674" s="10">
        <f>('b01'!I675-'b02'!I$1)/'b02'!I$2</f>
        <v>-0.65565993400201406</v>
      </c>
      <c r="J674" s="10">
        <f>('b01'!J675-'b02'!J$1)/'b02'!J$2</f>
        <v>-0.70193323451742573</v>
      </c>
      <c r="K674" s="10">
        <f>('b01'!K675-'b02'!K$1)/'b02'!K$2</f>
        <v>-5.1287150479417509E-2</v>
      </c>
      <c r="L674" s="10">
        <f>('b01'!L675-'b02'!L$1)/'b02'!L$2</f>
        <v>-0.51229244607392754</v>
      </c>
      <c r="M674" s="10">
        <f>('b01'!M675-'b02'!M$1)/'b02'!M$2</f>
        <v>-0.33585110995772499</v>
      </c>
      <c r="N674" s="10">
        <f>('b01'!N675-'b02'!N$1)/'b02'!N$2</f>
        <v>0.29595659977914973</v>
      </c>
      <c r="O674" s="10">
        <f>('b01'!O675-'b02'!O$1)/'b02'!O$2</f>
        <v>-1.200802065941077</v>
      </c>
      <c r="P674" s="10">
        <f>('b01'!P675-'b02'!P$1)/'b02'!P$2</f>
        <v>-0.27939492385155995</v>
      </c>
      <c r="Q674" s="40">
        <v>2.26E-5</v>
      </c>
    </row>
    <row r="675" spans="1:17" x14ac:dyDescent="0.35">
      <c r="A675" s="5" t="s">
        <v>794</v>
      </c>
      <c r="B675" s="10">
        <f>('b01'!B676-'b02'!B$1)/'b02'!B$2</f>
        <v>0.30749377590926208</v>
      </c>
      <c r="C675" s="10">
        <f>('b01'!C676-'b02'!C$1)/'b02'!C$2</f>
        <v>1.0060181084889304</v>
      </c>
      <c r="D675" s="10">
        <f>('b01'!D676-'b02'!D$1)/'b02'!D$2</f>
        <v>-0.47859952809809925</v>
      </c>
      <c r="E675" s="10">
        <f>('b01'!E676-'b02'!E$1)/'b02'!E$2</f>
        <v>-7.7003196010838812E-2</v>
      </c>
      <c r="F675" s="10">
        <f>('b01'!F676-'b02'!F$1)/'b02'!F$2</f>
        <v>1.1034563442294612</v>
      </c>
      <c r="G675" s="10">
        <f>('b01'!G676-'b02'!G$1)/'b02'!G$2</f>
        <v>0.33089230308554651</v>
      </c>
      <c r="H675" s="10">
        <f>('b01'!H676-'b02'!H$1)/'b02'!H$2</f>
        <v>1.0050122740322658</v>
      </c>
      <c r="I675" s="10">
        <f>('b01'!I676-'b02'!I$1)/'b02'!I$2</f>
        <v>1.3762610602989207E-2</v>
      </c>
      <c r="J675" s="10">
        <f>('b01'!J676-'b02'!J$1)/'b02'!J$2</f>
        <v>-0.62683425275169302</v>
      </c>
      <c r="K675" s="10">
        <f>('b01'!K676-'b02'!K$1)/'b02'!K$2</f>
        <v>-0.17039950765973913</v>
      </c>
      <c r="L675" s="10">
        <f>('b01'!L676-'b02'!L$1)/'b02'!L$2</f>
        <v>-0.50383117609965689</v>
      </c>
      <c r="M675" s="10">
        <f>('b01'!M676-'b02'!M$1)/'b02'!M$2</f>
        <v>-0.50679999370073114</v>
      </c>
      <c r="N675" s="10">
        <f>('b01'!N676-'b02'!N$1)/'b02'!N$2</f>
        <v>0.11761896798634981</v>
      </c>
      <c r="O675" s="10">
        <f>('b01'!O676-'b02'!O$1)/'b02'!O$2</f>
        <v>-0.43794518285786072</v>
      </c>
      <c r="P675" s="10">
        <f>('b01'!P676-'b02'!P$1)/'b02'!P$2</f>
        <v>-0.74420643537462661</v>
      </c>
      <c r="Q675" s="40">
        <v>1.11E-6</v>
      </c>
    </row>
    <row r="676" spans="1:17" x14ac:dyDescent="0.35">
      <c r="A676" s="5" t="s">
        <v>795</v>
      </c>
      <c r="B676" s="10">
        <f>('b01'!B677-'b02'!B$1)/'b02'!B$2</f>
        <v>0.93753242604733888</v>
      </c>
      <c r="C676" s="10">
        <f>('b01'!C677-'b02'!C$1)/'b02'!C$2</f>
        <v>1.0060181084889304</v>
      </c>
      <c r="D676" s="10">
        <f>('b01'!D677-'b02'!D$1)/'b02'!D$2</f>
        <v>3.8421906744125769</v>
      </c>
      <c r="E676" s="10">
        <f>('b01'!E677-'b02'!E$1)/'b02'!E$2</f>
        <v>-0.25267835932716964</v>
      </c>
      <c r="F676" s="10">
        <f>('b01'!F677-'b02'!F$1)/'b02'!F$2</f>
        <v>0.36490573440620699</v>
      </c>
      <c r="G676" s="10">
        <f>('b01'!G677-'b02'!G$1)/'b02'!G$2</f>
        <v>-0.10692784519725092</v>
      </c>
      <c r="H676" s="10">
        <f>('b01'!H677-'b02'!H$1)/'b02'!H$2</f>
        <v>2.1835719759990781E-4</v>
      </c>
      <c r="I676" s="10">
        <f>('b01'!I677-'b02'!I$1)/'b02'!I$2</f>
        <v>3.1705250143736395E-2</v>
      </c>
      <c r="J676" s="10">
        <f>('b01'!J677-'b02'!J$1)/'b02'!J$2</f>
        <v>2.3662964361919503E-2</v>
      </c>
      <c r="K676" s="10">
        <f>('b01'!K677-'b02'!K$1)/'b02'!K$2</f>
        <v>-0.68334056962114065</v>
      </c>
      <c r="L676" s="10">
        <f>('b01'!L677-'b02'!L$1)/'b02'!L$2</f>
        <v>-0.49047762816134327</v>
      </c>
      <c r="M676" s="10">
        <f>('b01'!M677-'b02'!M$1)/'b02'!M$2</f>
        <v>-0.47895387129750538</v>
      </c>
      <c r="N676" s="10">
        <f>('b01'!N677-'b02'!N$1)/'b02'!N$2</f>
        <v>-0.61871059269442663</v>
      </c>
      <c r="O676" s="10">
        <f>('b01'!O677-'b02'!O$1)/'b02'!O$2</f>
        <v>-0.62016997632821746</v>
      </c>
      <c r="P676" s="10">
        <f>('b01'!P677-'b02'!P$1)/'b02'!P$2</f>
        <v>-0.10854311118836084</v>
      </c>
      <c r="Q676" s="40">
        <v>6.5900000000000001E-8</v>
      </c>
    </row>
    <row r="677" spans="1:17" x14ac:dyDescent="0.35">
      <c r="A677" s="5" t="s">
        <v>796</v>
      </c>
      <c r="B677" s="10">
        <f>('b01'!B678-'b02'!B$1)/'b02'!B$2</f>
        <v>1.1478369939869477</v>
      </c>
      <c r="C677" s="10">
        <f>('b01'!C678-'b02'!C$1)/'b02'!C$2</f>
        <v>-0.99401789248309869</v>
      </c>
      <c r="D677" s="10">
        <f>('b01'!D678-'b02'!D$1)/'b02'!D$2</f>
        <v>0.96166387273879284</v>
      </c>
      <c r="E677" s="10">
        <f>('b01'!E678-'b02'!E$1)/'b02'!E$2</f>
        <v>-0.13063176852287464</v>
      </c>
      <c r="F677" s="10">
        <f>('b01'!F678-'b02'!F$1)/'b02'!F$2</f>
        <v>-0.44892546631173952</v>
      </c>
      <c r="G677" s="10">
        <f>('b01'!G678-'b02'!G$1)/'b02'!G$2</f>
        <v>-0.2898319690296674</v>
      </c>
      <c r="H677" s="10">
        <f>('b01'!H678-'b02'!H$1)/'b02'!H$2</f>
        <v>0.47927010384346541</v>
      </c>
      <c r="I677" s="10">
        <f>('b01'!I678-'b02'!I$1)/'b02'!I$2</f>
        <v>-0.97253838200643561</v>
      </c>
      <c r="J677" s="10">
        <f>('b01'!J678-'b02'!J$1)/'b02'!J$2</f>
        <v>0.27569001497451218</v>
      </c>
      <c r="K677" s="10">
        <f>('b01'!K678-'b02'!K$1)/'b02'!K$2</f>
        <v>-0.77427521474731953</v>
      </c>
      <c r="L677" s="10">
        <f>('b01'!L678-'b02'!L$1)/'b02'!L$2</f>
        <v>-0.52159449452643281</v>
      </c>
      <c r="M677" s="10">
        <f>('b01'!M678-'b02'!M$1)/'b02'!M$2</f>
        <v>-0.61214857843561543</v>
      </c>
      <c r="N677" s="10">
        <f>('b01'!N678-'b02'!N$1)/'b02'!N$2</f>
        <v>-0.29694780589344183</v>
      </c>
      <c r="O677" s="10">
        <f>('b01'!O678-'b02'!O$1)/'b02'!O$2</f>
        <v>-1.2723042919455139</v>
      </c>
      <c r="P677" s="10">
        <f>('b01'!P678-'b02'!P$1)/'b02'!P$2</f>
        <v>-6.1814832118429447E-2</v>
      </c>
      <c r="Q677" s="40">
        <v>8.2199999999999995E-10</v>
      </c>
    </row>
    <row r="678" spans="1:17" x14ac:dyDescent="0.35">
      <c r="A678" s="5" t="s">
        <v>797</v>
      </c>
      <c r="B678" s="10">
        <f>('b01'!B679-'b02'!B$1)/'b02'!B$2</f>
        <v>0.77710591791032901</v>
      </c>
      <c r="C678" s="10">
        <f>('b01'!C679-'b02'!C$1)/'b02'!C$2</f>
        <v>1.0060181084889304</v>
      </c>
      <c r="D678" s="10">
        <f>('b01'!D679-'b02'!D$1)/'b02'!D$2</f>
        <v>0.96166387273879284</v>
      </c>
      <c r="E678" s="10">
        <f>('b01'!E679-'b02'!E$1)/'b02'!E$2</f>
        <v>8.6089067714042955E-2</v>
      </c>
      <c r="F678" s="10">
        <f>('b01'!F679-'b02'!F$1)/'b02'!F$2</f>
        <v>1.3820002357521077</v>
      </c>
      <c r="G678" s="10">
        <f>('b01'!G679-'b02'!G$1)/'b02'!G$2</f>
        <v>0.59669378679154395</v>
      </c>
      <c r="H678" s="10">
        <f>('b01'!H679-'b02'!H$1)/'b02'!H$2</f>
        <v>0.57979645302171723</v>
      </c>
      <c r="I678" s="10">
        <f>('b01'!I679-'b02'!I$1)/'b02'!I$2</f>
        <v>-0.20040077860371197</v>
      </c>
      <c r="J678" s="10">
        <f>('b01'!J679-'b02'!J$1)/'b02'!J$2</f>
        <v>-0.53370297731380401</v>
      </c>
      <c r="K678" s="10">
        <f>('b01'!K679-'b02'!K$1)/'b02'!K$2</f>
        <v>-0.18989101579275056</v>
      </c>
      <c r="L678" s="10">
        <f>('b01'!L679-'b02'!L$1)/'b02'!L$2</f>
        <v>-0.49596294104529071</v>
      </c>
      <c r="M678" s="10">
        <f>('b01'!M679-'b02'!M$1)/'b02'!M$2</f>
        <v>-0.42798138022589505</v>
      </c>
      <c r="N678" s="10">
        <f>('b01'!N679-'b02'!N$1)/'b02'!N$2</f>
        <v>-0.43466347199209027</v>
      </c>
      <c r="O678" s="10">
        <f>('b01'!O679-'b02'!O$1)/'b02'!O$2</f>
        <v>-0.18688909384916352</v>
      </c>
      <c r="P678" s="10">
        <f>('b01'!P679-'b02'!P$1)/'b02'!P$2</f>
        <v>-0.47449427804083338</v>
      </c>
      <c r="Q678" s="40">
        <v>1.2300000000000001E-6</v>
      </c>
    </row>
    <row r="679" spans="1:17" x14ac:dyDescent="0.35">
      <c r="A679" s="5" t="s">
        <v>798</v>
      </c>
      <c r="B679" s="10">
        <f>('b01'!B680-'b02'!B$1)/'b02'!B$2</f>
        <v>-1.0920087441659674</v>
      </c>
      <c r="C679" s="10">
        <f>('b01'!C680-'b02'!C$1)/'b02'!C$2</f>
        <v>-0.99401789248309869</v>
      </c>
      <c r="D679" s="10">
        <f>('b01'!D680-'b02'!D$1)/'b02'!D$2</f>
        <v>-0.47859952809809925</v>
      </c>
      <c r="E679" s="10">
        <f>('b01'!E680-'b02'!E$1)/'b02'!E$2</f>
        <v>-0.22770095548579783</v>
      </c>
      <c r="F679" s="10">
        <f>('b01'!F680-'b02'!F$1)/'b02'!F$2</f>
        <v>-2.5287296461297664</v>
      </c>
      <c r="G679" s="10">
        <f>('b01'!G680-'b02'!G$1)/'b02'!G$2</f>
        <v>-1.0792845505625179</v>
      </c>
      <c r="H679" s="10">
        <f>('b01'!H680-'b02'!H$1)/'b02'!H$2</f>
        <v>0.2373103790828763</v>
      </c>
      <c r="I679" s="10">
        <f>('b01'!I680-'b02'!I$1)/'b02'!I$2</f>
        <v>-0.62835999741257487</v>
      </c>
      <c r="J679" s="10">
        <f>('b01'!J680-'b02'!J$1)/'b02'!J$2</f>
        <v>-0.94623833516812794</v>
      </c>
      <c r="K679" s="10">
        <f>('b01'!K680-'b02'!K$1)/'b02'!K$2</f>
        <v>-3.7141868577267777E-2</v>
      </c>
      <c r="L679" s="10">
        <f>('b01'!L680-'b02'!L$1)/'b02'!L$2</f>
        <v>-0.47275027441598616</v>
      </c>
      <c r="M679" s="10">
        <f>('b01'!M680-'b02'!M$1)/'b02'!M$2</f>
        <v>-0.29151898017566641</v>
      </c>
      <c r="N679" s="10">
        <f>('b01'!N680-'b02'!N$1)/'b02'!N$2</f>
        <v>-1.086149966366748</v>
      </c>
      <c r="O679" s="10">
        <f>('b01'!O680-'b02'!O$1)/'b02'!O$2</f>
        <v>-0.67323457645905771</v>
      </c>
      <c r="P679" s="10">
        <f>('b01'!P680-'b02'!P$1)/'b02'!P$2</f>
        <v>-0.98133354037508269</v>
      </c>
      <c r="Q679" s="40">
        <v>2.6599999999999999E-6</v>
      </c>
    </row>
    <row r="680" spans="1:17" x14ac:dyDescent="0.35">
      <c r="A680" s="5" t="s">
        <v>799</v>
      </c>
      <c r="B680" s="10">
        <f>('b01'!B681-'b02'!B$1)/'b02'!B$2</f>
        <v>-0.7443207483490285</v>
      </c>
      <c r="C680" s="10">
        <f>('b01'!C681-'b02'!C$1)/'b02'!C$2</f>
        <v>-0.99401789248309869</v>
      </c>
      <c r="D680" s="10">
        <f>('b01'!D681-'b02'!D$1)/'b02'!D$2</f>
        <v>0.96166387273879284</v>
      </c>
      <c r="E680" s="10">
        <f>('b01'!E681-'b02'!E$1)/'b02'!E$2</f>
        <v>1.4909294142628966</v>
      </c>
      <c r="F680" s="10">
        <f>('b01'!F681-'b02'!F$1)/'b02'!F$2</f>
        <v>-0.18414978219801012</v>
      </c>
      <c r="G680" s="10">
        <f>('b01'!G681-'b02'!G$1)/'b02'!G$2</f>
        <v>1.2375522948700666</v>
      </c>
      <c r="H680" s="10">
        <f>('b01'!H681-'b02'!H$1)/'b02'!H$2</f>
        <v>-1.8807099385005854</v>
      </c>
      <c r="I680" s="10">
        <f>('b01'!I681-'b02'!I$1)/'b02'!I$2</f>
        <v>1.7975898246119679</v>
      </c>
      <c r="J680" s="10">
        <f>('b01'!J681-'b02'!J$1)/'b02'!J$2</f>
        <v>0.99546630509402445</v>
      </c>
      <c r="K680" s="10">
        <f>('b01'!K681-'b02'!K$1)/'b02'!K$2</f>
        <v>1.8171124108276016</v>
      </c>
      <c r="L680" s="10">
        <f>('b01'!L681-'b02'!L$1)/'b02'!L$2</f>
        <v>1.9457977233368688</v>
      </c>
      <c r="M680" s="10">
        <f>('b01'!M681-'b02'!M$1)/'b02'!M$2</f>
        <v>1.9785071668372212</v>
      </c>
      <c r="N680" s="10">
        <f>('b01'!N681-'b02'!N$1)/'b02'!N$2</f>
        <v>1.7607145458178111</v>
      </c>
      <c r="O680" s="10">
        <f>('b01'!O681-'b02'!O$1)/'b02'!O$2</f>
        <v>2.0066000233498298</v>
      </c>
      <c r="P680" s="10">
        <f>('b01'!P681-'b02'!P$1)/'b02'!P$2</f>
        <v>3.8229551141777676</v>
      </c>
      <c r="Q680" s="40">
        <v>0.99999431100000002</v>
      </c>
    </row>
    <row r="681" spans="1:17" x14ac:dyDescent="0.35">
      <c r="A681" s="5" t="s">
        <v>800</v>
      </c>
      <c r="B681" s="10">
        <f>('b01'!B682-'b02'!B$1)/'b02'!B$2</f>
        <v>-0.14695076895885117</v>
      </c>
      <c r="C681" s="10">
        <f>('b01'!C682-'b02'!C$1)/'b02'!C$2</f>
        <v>-0.99401789248309869</v>
      </c>
      <c r="D681" s="10">
        <f>('b01'!D682-'b02'!D$1)/'b02'!D$2</f>
        <v>-0.47859952809809925</v>
      </c>
      <c r="E681" s="10">
        <f>('b01'!E682-'b02'!E$1)/'b02'!E$2</f>
        <v>1.6343609312619347</v>
      </c>
      <c r="F681" s="10">
        <f>('b01'!F682-'b02'!F$1)/'b02'!F$2</f>
        <v>-0.13259003637540365</v>
      </c>
      <c r="G681" s="10">
        <f>('b01'!G682-'b02'!G$1)/'b02'!G$2</f>
        <v>1.3882656620113671</v>
      </c>
      <c r="H681" s="10">
        <f>('b01'!H682-'b02'!H$1)/'b02'!H$2</f>
        <v>-1.5756779978971538</v>
      </c>
      <c r="I681" s="10">
        <f>('b01'!I682-'b02'!I$1)/'b02'!I$2</f>
        <v>1.9137430957341837</v>
      </c>
      <c r="J681" s="10">
        <f>('b01'!J682-'b02'!J$1)/'b02'!J$2</f>
        <v>2.1212108766352302</v>
      </c>
      <c r="K681" s="10">
        <f>('b01'!K682-'b02'!K$1)/'b02'!K$2</f>
        <v>1.9092499357704278</v>
      </c>
      <c r="L681" s="10">
        <f>('b01'!L682-'b02'!L$1)/'b02'!L$2</f>
        <v>1.8352815917783794</v>
      </c>
      <c r="M681" s="10">
        <f>('b01'!M682-'b02'!M$1)/'b02'!M$2</f>
        <v>1.6628105417143784</v>
      </c>
      <c r="N681" s="10">
        <f>('b01'!N682-'b02'!N$1)/'b02'!N$2</f>
        <v>1.5927109943160414</v>
      </c>
      <c r="O681" s="10">
        <f>('b01'!O682-'b02'!O$1)/'b02'!O$2</f>
        <v>1.1665766566161837</v>
      </c>
      <c r="P681" s="10">
        <f>('b01'!P682-'b02'!P$1)/'b02'!P$2</f>
        <v>2.5411717441291795</v>
      </c>
      <c r="Q681" s="40">
        <v>0.994907969</v>
      </c>
    </row>
    <row r="682" spans="1:17" x14ac:dyDescent="0.35">
      <c r="A682" s="5" t="s">
        <v>801</v>
      </c>
      <c r="B682" s="10">
        <f>('b01'!B683-'b02'!B$1)/'b02'!B$2</f>
        <v>8.6105194680187652E-2</v>
      </c>
      <c r="C682" s="10">
        <f>('b01'!C683-'b02'!C$1)/'b02'!C$2</f>
        <v>-0.99401789248309869</v>
      </c>
      <c r="D682" s="10">
        <f>('b01'!D683-'b02'!D$1)/'b02'!D$2</f>
        <v>-0.47859952809809925</v>
      </c>
      <c r="E682" s="10">
        <f>('b01'!E683-'b02'!E$1)/'b02'!E$2</f>
        <v>1.5452731997388354</v>
      </c>
      <c r="F682" s="10">
        <f>('b01'!F683-'b02'!F$1)/'b02'!F$2</f>
        <v>-1.7599131098363905</v>
      </c>
      <c r="G682" s="10">
        <f>('b01'!G683-'b02'!G$1)/'b02'!G$2</f>
        <v>0.57979755761099183</v>
      </c>
      <c r="H682" s="10">
        <f>('b01'!H683-'b02'!H$1)/'b02'!H$2</f>
        <v>-1.5909444590921897</v>
      </c>
      <c r="I682" s="10">
        <f>('b01'!I683-'b02'!I$1)/'b02'!I$2</f>
        <v>1.8546314690050072</v>
      </c>
      <c r="J682" s="10">
        <f>('b01'!J683-'b02'!J$1)/'b02'!J$2</f>
        <v>2.2080581963259625</v>
      </c>
      <c r="K682" s="10">
        <f>('b01'!K683-'b02'!K$1)/'b02'!K$2</f>
        <v>1.9135827243679056</v>
      </c>
      <c r="L682" s="10">
        <f>('b01'!L683-'b02'!L$1)/'b02'!L$2</f>
        <v>1.8289371143197408</v>
      </c>
      <c r="M682" s="10">
        <f>('b01'!M683-'b02'!M$1)/'b02'!M$2</f>
        <v>1.6824571169147227</v>
      </c>
      <c r="N682" s="10">
        <f>('b01'!N683-'b02'!N$1)/'b02'!N$2</f>
        <v>1.6208534736777465</v>
      </c>
      <c r="O682" s="10">
        <f>('b01'!O683-'b02'!O$1)/'b02'!O$2</f>
        <v>0.5425023878871843</v>
      </c>
      <c r="P682" s="10">
        <f>('b01'!P683-'b02'!P$1)/'b02'!P$2</f>
        <v>2.5174702767457928</v>
      </c>
      <c r="Q682" s="40">
        <v>0.97290742699999999</v>
      </c>
    </row>
    <row r="683" spans="1:17" x14ac:dyDescent="0.35">
      <c r="A683" s="5" t="s">
        <v>802</v>
      </c>
      <c r="B683" s="10">
        <f>('b01'!B684-'b02'!B$1)/'b02'!B$2</f>
        <v>-1.133427951721341</v>
      </c>
      <c r="C683" s="10">
        <f>('b01'!C684-'b02'!C$1)/'b02'!C$2</f>
        <v>1.0060181084889304</v>
      </c>
      <c r="D683" s="10">
        <f>('b01'!D684-'b02'!D$1)/'b02'!D$2</f>
        <v>-0.47859952809809925</v>
      </c>
      <c r="E683" s="10">
        <f>('b01'!E684-'b02'!E$1)/'b02'!E$2</f>
        <v>0.91704530049594879</v>
      </c>
      <c r="F683" s="10">
        <f>('b01'!F684-'b02'!F$1)/'b02'!F$2</f>
        <v>1.4236990264753493</v>
      </c>
      <c r="G683" s="10">
        <f>('b01'!G684-'b02'!G$1)/'b02'!G$2</f>
        <v>1.4286966855485277</v>
      </c>
      <c r="H683" s="10">
        <f>('b01'!H684-'b02'!H$1)/'b02'!H$2</f>
        <v>1.2257280750695301</v>
      </c>
      <c r="I683" s="10">
        <f>('b01'!I684-'b02'!I$1)/'b02'!I$2</f>
        <v>-0.72353966183802343</v>
      </c>
      <c r="J683" s="10">
        <f>('b01'!J684-'b02'!J$1)/'b02'!J$2</f>
        <v>-0.44053356886675504</v>
      </c>
      <c r="K683" s="10">
        <f>('b01'!K684-'b02'!K$1)/'b02'!K$2</f>
        <v>-0.45207977070581018</v>
      </c>
      <c r="L683" s="10">
        <f>('b01'!L684-'b02'!L$1)/'b02'!L$2</f>
        <v>-0.49119833631755982</v>
      </c>
      <c r="M683" s="10">
        <f>('b01'!M684-'b02'!M$1)/'b02'!M$2</f>
        <v>-0.63255885281417223</v>
      </c>
      <c r="N683" s="10">
        <f>('b01'!N684-'b02'!N$1)/'b02'!N$2</f>
        <v>-0.32957716503467072</v>
      </c>
      <c r="O683" s="10">
        <f>('b01'!O684-'b02'!O$1)/'b02'!O$2</f>
        <v>-0.35477880583915483</v>
      </c>
      <c r="P683" s="10">
        <f>('b01'!P684-'b02'!P$1)/'b02'!P$2</f>
        <v>-0.43318980746780111</v>
      </c>
      <c r="Q683" s="40">
        <v>1.2800000000000001E-7</v>
      </c>
    </row>
    <row r="684" spans="1:17" x14ac:dyDescent="0.35">
      <c r="A684" s="5" t="s">
        <v>803</v>
      </c>
      <c r="B684" s="10">
        <f>('b01'!B685-'b02'!B$1)/'b02'!B$2</f>
        <v>-1.6707109117002013</v>
      </c>
      <c r="C684" s="10">
        <f>('b01'!C685-'b02'!C$1)/'b02'!C$2</f>
        <v>-0.99401789248309869</v>
      </c>
      <c r="D684" s="10">
        <f>('b01'!D685-'b02'!D$1)/'b02'!D$2</f>
        <v>-0.47859952809809925</v>
      </c>
      <c r="E684" s="10">
        <f>('b01'!E685-'b02'!E$1)/'b02'!E$2</f>
        <v>-1.9804703202760088</v>
      </c>
      <c r="F684" s="10">
        <f>('b01'!F685-'b02'!F$1)/'b02'!F$2</f>
        <v>-1.7196896370269159</v>
      </c>
      <c r="G684" s="10">
        <f>('b01'!G685-'b02'!G$1)/'b02'!G$2</f>
        <v>-2.2034598675245474</v>
      </c>
      <c r="H684" s="10">
        <f>('b01'!H685-'b02'!H$1)/'b02'!H$2</f>
        <v>9.2763644446955021E-2</v>
      </c>
      <c r="I684" s="10">
        <f>('b01'!I685-'b02'!I$1)/'b02'!I$2</f>
        <v>-0.61796187380670953</v>
      </c>
      <c r="J684" s="10">
        <f>('b01'!J685-'b02'!J$1)/'b02'!J$2</f>
        <v>-1.3291927576994607</v>
      </c>
      <c r="K684" s="10">
        <f>('b01'!K685-'b02'!K$1)/'b02'!K$2</f>
        <v>-0.14594571273887444</v>
      </c>
      <c r="L684" s="10">
        <f>('b01'!L685-'b02'!L$1)/'b02'!L$2</f>
        <v>-0.51119961753985133</v>
      </c>
      <c r="M684" s="10">
        <f>('b01'!M685-'b02'!M$1)/'b02'!M$2</f>
        <v>-0.29416011262815983</v>
      </c>
      <c r="N684" s="10">
        <f>('b01'!N685-'b02'!N$1)/'b02'!N$2</f>
        <v>-0.97575213694216734</v>
      </c>
      <c r="O684" s="10">
        <f>('b01'!O685-'b02'!O$1)/'b02'!O$2</f>
        <v>-0.95165410037495568</v>
      </c>
      <c r="P684" s="10">
        <f>('b01'!P685-'b02'!P$1)/'b02'!P$2</f>
        <v>-0.29572911733112178</v>
      </c>
      <c r="Q684" s="40">
        <v>6.0000000000000002E-6</v>
      </c>
    </row>
    <row r="685" spans="1:17" x14ac:dyDescent="0.35">
      <c r="A685" s="5" t="s">
        <v>804</v>
      </c>
      <c r="B685" s="10">
        <f>('b01'!B686-'b02'!B$1)/'b02'!B$2</f>
        <v>1.7790423823660211</v>
      </c>
      <c r="C685" s="10">
        <f>('b01'!C686-'b02'!C$1)/'b02'!C$2</f>
        <v>-0.99401789248309869</v>
      </c>
      <c r="D685" s="10">
        <f>('b01'!D686-'b02'!D$1)/'b02'!D$2</f>
        <v>3.8421906744125769</v>
      </c>
      <c r="E685" s="10">
        <f>('b01'!E686-'b02'!E$1)/'b02'!E$2</f>
        <v>-0.82481378209297562</v>
      </c>
      <c r="F685" s="10">
        <f>('b01'!F686-'b02'!F$1)/'b02'!F$2</f>
        <v>-0.2410816156130916</v>
      </c>
      <c r="G685" s="10">
        <f>('b01'!G686-'b02'!G$1)/'b02'!G$2</f>
        <v>-0.8261693569309283</v>
      </c>
      <c r="H685" s="10">
        <f>('b01'!H686-'b02'!H$1)/'b02'!H$2</f>
        <v>1.1836579271247145</v>
      </c>
      <c r="I685" s="10">
        <f>('b01'!I686-'b02'!I$1)/'b02'!I$2</f>
        <v>-0.9252344700796874</v>
      </c>
      <c r="J685" s="10">
        <f>('b01'!J686-'b02'!J$1)/'b02'!J$2</f>
        <v>0.77722003353716729</v>
      </c>
      <c r="K685" s="10">
        <f>('b01'!K686-'b02'!K$1)/'b02'!K$2</f>
        <v>-0.80578071907790738</v>
      </c>
      <c r="L685" s="10">
        <f>('b01'!L686-'b02'!L$1)/'b02'!L$2</f>
        <v>-0.52158217167980447</v>
      </c>
      <c r="M685" s="10">
        <f>('b01'!M686-'b02'!M$1)/'b02'!M$2</f>
        <v>-0.73524521360657979</v>
      </c>
      <c r="N685" s="10">
        <f>('b01'!N686-'b02'!N$1)/'b02'!N$2</f>
        <v>-3.3922691169243312E-2</v>
      </c>
      <c r="O685" s="10">
        <f>('b01'!O686-'b02'!O$1)/'b02'!O$2</f>
        <v>-0.4039176607939029</v>
      </c>
      <c r="P685" s="10">
        <f>('b01'!P686-'b02'!P$1)/'b02'!P$2</f>
        <v>-1.0746882516260228</v>
      </c>
      <c r="Q685" s="40">
        <v>5.0099999999999999E-12</v>
      </c>
    </row>
    <row r="686" spans="1:17" x14ac:dyDescent="0.35">
      <c r="A686" s="5" t="s">
        <v>805</v>
      </c>
      <c r="B686" s="10">
        <f>('b01'!B687-'b02'!B$1)/'b02'!B$2</f>
        <v>1.2706361938518225</v>
      </c>
      <c r="C686" s="10">
        <f>('b01'!C687-'b02'!C$1)/'b02'!C$2</f>
        <v>-0.99401789248309869</v>
      </c>
      <c r="D686" s="10">
        <f>('b01'!D687-'b02'!D$1)/'b02'!D$2</f>
        <v>2.4019272735756849</v>
      </c>
      <c r="E686" s="10">
        <f>('b01'!E687-'b02'!E$1)/'b02'!E$2</f>
        <v>-8.7522453074532866E-2</v>
      </c>
      <c r="F686" s="10">
        <f>('b01'!F687-'b02'!F$1)/'b02'!F$2</f>
        <v>-0.77373467383918793</v>
      </c>
      <c r="G686" s="10">
        <f>('b01'!G687-'b02'!G$1)/'b02'!G$2</f>
        <v>-0.36863646751922774</v>
      </c>
      <c r="H686" s="10">
        <f>('b01'!H687-'b02'!H$1)/'b02'!H$2</f>
        <v>-0.23415248247706064</v>
      </c>
      <c r="I686" s="10">
        <f>('b01'!I687-'b02'!I$1)/'b02'!I$2</f>
        <v>-0.96868641416541024</v>
      </c>
      <c r="J686" s="10">
        <f>('b01'!J687-'b02'!J$1)/'b02'!J$2</f>
        <v>-0.29197284842462412</v>
      </c>
      <c r="K686" s="10">
        <f>('b01'!K687-'b02'!K$1)/'b02'!K$2</f>
        <v>-0.71641735932640738</v>
      </c>
      <c r="L686" s="10">
        <f>('b01'!L687-'b02'!L$1)/'b02'!L$2</f>
        <v>-0.51545136535745906</v>
      </c>
      <c r="M686" s="10">
        <f>('b01'!M687-'b02'!M$1)/'b02'!M$2</f>
        <v>-0.43479143350004917</v>
      </c>
      <c r="N686" s="10">
        <f>('b01'!N687-'b02'!N$1)/'b02'!N$2</f>
        <v>-0.89823314922482689</v>
      </c>
      <c r="O686" s="10">
        <f>('b01'!O687-'b02'!O$1)/'b02'!O$2</f>
        <v>-0.19690653654426166</v>
      </c>
      <c r="P686" s="10">
        <f>('b01'!P687-'b02'!P$1)/'b02'!P$2</f>
        <v>-1.2608536478164036</v>
      </c>
      <c r="Q686" s="40">
        <v>3.0600000000000002E-9</v>
      </c>
    </row>
    <row r="687" spans="1:17" x14ac:dyDescent="0.35">
      <c r="A687" s="5" t="s">
        <v>806</v>
      </c>
      <c r="B687" s="10">
        <f>('b01'!B688-'b02'!B$1)/'b02'!B$2</f>
        <v>0.27190825955887027</v>
      </c>
      <c r="C687" s="10">
        <f>('b01'!C688-'b02'!C$1)/'b02'!C$2</f>
        <v>1.0060181084889304</v>
      </c>
      <c r="D687" s="10">
        <f>('b01'!D688-'b02'!D$1)/'b02'!D$2</f>
        <v>-0.47859952809809925</v>
      </c>
      <c r="E687" s="10">
        <f>('b01'!E688-'b02'!E$1)/'b02'!E$2</f>
        <v>-0.8038170443106567</v>
      </c>
      <c r="F687" s="10">
        <f>('b01'!F688-'b02'!F$1)/'b02'!F$2</f>
        <v>0.67790883848473737</v>
      </c>
      <c r="G687" s="10">
        <f>('b01'!G688-'b02'!G$1)/'b02'!G$2</f>
        <v>-0.50925775114452765</v>
      </c>
      <c r="H687" s="10">
        <f>('b01'!H688-'b02'!H$1)/'b02'!H$2</f>
        <v>0.69835522565439923</v>
      </c>
      <c r="I687" s="10">
        <f>('b01'!I688-'b02'!I$1)/'b02'!I$2</f>
        <v>-0.10251856943411178</v>
      </c>
      <c r="J687" s="10">
        <f>('b01'!J688-'b02'!J$1)/'b02'!J$2</f>
        <v>-0.48789017779698557</v>
      </c>
      <c r="K687" s="10">
        <f>('b01'!K688-'b02'!K$1)/'b02'!K$2</f>
        <v>-0.30887800491828049</v>
      </c>
      <c r="L687" s="10">
        <f>('b01'!L688-'b02'!L$1)/'b02'!L$2</f>
        <v>-0.54640986820994175</v>
      </c>
      <c r="M687" s="10">
        <f>('b01'!M688-'b02'!M$1)/'b02'!M$2</f>
        <v>-0.49334447686799016</v>
      </c>
      <c r="N687" s="10">
        <f>('b01'!N688-'b02'!N$1)/'b02'!N$2</f>
        <v>-1.1090546587742514</v>
      </c>
      <c r="O687" s="10">
        <f>('b01'!O688-'b02'!O$1)/'b02'!O$2</f>
        <v>0.16478925763977539</v>
      </c>
      <c r="P687" s="10">
        <f>('b01'!P688-'b02'!P$1)/'b02'!P$2</f>
        <v>0.39590375272614164</v>
      </c>
      <c r="Q687" s="40">
        <v>8.1299999999999999E-7</v>
      </c>
    </row>
    <row r="688" spans="1:17" x14ac:dyDescent="0.35">
      <c r="A688" s="5" t="s">
        <v>807</v>
      </c>
      <c r="B688" s="10">
        <f>('b01'!B689-'b02'!B$1)/'b02'!B$2</f>
        <v>1.7072879805447403</v>
      </c>
      <c r="C688" s="10">
        <f>('b01'!C689-'b02'!C$1)/'b02'!C$2</f>
        <v>-0.99401789248309869</v>
      </c>
      <c r="D688" s="10">
        <f>('b01'!D689-'b02'!D$1)/'b02'!D$2</f>
        <v>-0.47859952809809925</v>
      </c>
      <c r="E688" s="10">
        <f>('b01'!E689-'b02'!E$1)/'b02'!E$2</f>
        <v>-1.6294541584160291</v>
      </c>
      <c r="F688" s="10">
        <f>('b01'!F689-'b02'!F$1)/'b02'!F$2</f>
        <v>-0.47569738627810998</v>
      </c>
      <c r="G688" s="10">
        <f>('b01'!G689-'b02'!G$1)/'b02'!G$2</f>
        <v>-1.5974918925607993</v>
      </c>
      <c r="H688" s="10">
        <f>('b01'!H689-'b02'!H$1)/'b02'!H$2</f>
        <v>-3.1707580344758853E-2</v>
      </c>
      <c r="I688" s="10">
        <f>('b01'!I689-'b02'!I$1)/'b02'!I$2</f>
        <v>-0.97949498590605777</v>
      </c>
      <c r="J688" s="10">
        <f>('b01'!J689-'b02'!J$1)/'b02'!J$2</f>
        <v>-2.8379891407212671E-3</v>
      </c>
      <c r="K688" s="10">
        <f>('b01'!K689-'b02'!K$1)/'b02'!K$2</f>
        <v>-0.8514056202978687</v>
      </c>
      <c r="L688" s="10">
        <f>('b01'!L689-'b02'!L$1)/'b02'!L$2</f>
        <v>-0.49920517297654204</v>
      </c>
      <c r="M688" s="10">
        <f>('b01'!M689-'b02'!M$1)/'b02'!M$2</f>
        <v>-0.53767344706962328</v>
      </c>
      <c r="N688" s="10">
        <f>('b01'!N689-'b02'!N$1)/'b02'!N$2</f>
        <v>-0.71313659560836107</v>
      </c>
      <c r="O688" s="10">
        <f>('b01'!O689-'b02'!O$1)/'b02'!O$2</f>
        <v>-1.1552438572347892</v>
      </c>
      <c r="P688" s="10">
        <f>('b01'!P689-'b02'!P$1)/'b02'!P$2</f>
        <v>-0.44792358161398044</v>
      </c>
      <c r="Q688" s="40">
        <v>7.4000000000000003E-11</v>
      </c>
    </row>
    <row r="689" spans="1:17" x14ac:dyDescent="0.35">
      <c r="A689" s="5" t="s">
        <v>808</v>
      </c>
      <c r="B689" s="10">
        <f>('b01'!B690-'b02'!B$1)/'b02'!B$2</f>
        <v>1.0667486862376949</v>
      </c>
      <c r="C689" s="10">
        <f>('b01'!C690-'b02'!C$1)/'b02'!C$2</f>
        <v>1.0060181084889304</v>
      </c>
      <c r="D689" s="10">
        <f>('b01'!D690-'b02'!D$1)/'b02'!D$2</f>
        <v>0.96166387273879284</v>
      </c>
      <c r="E689" s="10">
        <f>('b01'!E690-'b02'!E$1)/'b02'!E$2</f>
        <v>0.26441817137761614</v>
      </c>
      <c r="F689" s="10">
        <f>('b01'!F690-'b02'!F$1)/'b02'!F$2</f>
        <v>0.32141500716438109</v>
      </c>
      <c r="G689" s="10">
        <f>('b01'!G690-'b02'!G$1)/'b02'!G$2</f>
        <v>0.34988475150979365</v>
      </c>
      <c r="H689" s="10">
        <f>('b01'!H690-'b02'!H$1)/'b02'!H$2</f>
        <v>0.51797887116930075</v>
      </c>
      <c r="I689" s="10">
        <f>('b01'!I690-'b02'!I$1)/'b02'!I$2</f>
        <v>-0.31178190557694418</v>
      </c>
      <c r="J689" s="10">
        <f>('b01'!J690-'b02'!J$1)/'b02'!J$2</f>
        <v>-0.25726762742322318</v>
      </c>
      <c r="K689" s="10">
        <f>('b01'!K690-'b02'!K$1)/'b02'!K$2</f>
        <v>-0.67916348493231771</v>
      </c>
      <c r="L689" s="10">
        <f>('b01'!L690-'b02'!L$1)/'b02'!L$2</f>
        <v>-0.54581893226683043</v>
      </c>
      <c r="M689" s="10">
        <f>('b01'!M690-'b02'!M$1)/'b02'!M$2</f>
        <v>-0.58587986538871728</v>
      </c>
      <c r="N689" s="10">
        <f>('b01'!N690-'b02'!N$1)/'b02'!N$2</f>
        <v>-0.23680444162669645</v>
      </c>
      <c r="O689" s="10">
        <f>('b01'!O690-'b02'!O$1)/'b02'!O$2</f>
        <v>-6.8640924177881771E-2</v>
      </c>
      <c r="P689" s="10">
        <f>('b01'!P690-'b02'!P$1)/'b02'!P$2</f>
        <v>-0.3572312586420619</v>
      </c>
      <c r="Q689" s="40">
        <v>1.4100000000000001E-7</v>
      </c>
    </row>
    <row r="690" spans="1:17" x14ac:dyDescent="0.35">
      <c r="A690" s="5" t="s">
        <v>809</v>
      </c>
      <c r="B690" s="10">
        <f>('b01'!B691-'b02'!B$1)/'b02'!B$2</f>
        <v>-1.4192788207654685</v>
      </c>
      <c r="C690" s="10">
        <f>('b01'!C691-'b02'!C$1)/'b02'!C$2</f>
        <v>1.0060181084889304</v>
      </c>
      <c r="D690" s="10">
        <f>('b01'!D691-'b02'!D$1)/'b02'!D$2</f>
        <v>-0.47859952809809925</v>
      </c>
      <c r="E690" s="10">
        <f>('b01'!E691-'b02'!E$1)/'b02'!E$2</f>
        <v>1.1930919861383789</v>
      </c>
      <c r="F690" s="10">
        <f>('b01'!F691-'b02'!F$1)/'b02'!F$2</f>
        <v>0.85440039895130948</v>
      </c>
      <c r="G690" s="10">
        <f>('b01'!G691-'b02'!G$1)/'b02'!G$2</f>
        <v>1.438505919004093</v>
      </c>
      <c r="H690" s="10">
        <f>('b01'!H691-'b02'!H$1)/'b02'!H$2</f>
        <v>0.79981509918470595</v>
      </c>
      <c r="I690" s="10">
        <f>('b01'!I691-'b02'!I$1)/'b02'!I$2</f>
        <v>-0.66849894980535773</v>
      </c>
      <c r="J690" s="10">
        <f>('b01'!J691-'b02'!J$1)/'b02'!J$2</f>
        <v>-0.72591634814211947</v>
      </c>
      <c r="K690" s="10">
        <f>('b01'!K691-'b02'!K$1)/'b02'!K$2</f>
        <v>-0.3997657444735106</v>
      </c>
      <c r="L690" s="10">
        <f>('b01'!L691-'b02'!L$1)/'b02'!L$2</f>
        <v>-0.54841732726442571</v>
      </c>
      <c r="M690" s="10">
        <f>('b01'!M691-'b02'!M$1)/'b02'!M$2</f>
        <v>-0.54330719371392977</v>
      </c>
      <c r="N690" s="10">
        <f>('b01'!N691-'b02'!N$1)/'b02'!N$2</f>
        <v>-0.34905476710522898</v>
      </c>
      <c r="O690" s="10">
        <f>('b01'!O691-'b02'!O$1)/'b02'!O$2</f>
        <v>-5.2172893085782282E-2</v>
      </c>
      <c r="P690" s="10">
        <f>('b01'!P691-'b02'!P$1)/'b02'!P$2</f>
        <v>0.77570637616825378</v>
      </c>
      <c r="Q690" s="40">
        <v>1.2180099999999999E-4</v>
      </c>
    </row>
    <row r="691" spans="1:17" x14ac:dyDescent="0.35">
      <c r="A691" s="5" t="s">
        <v>810</v>
      </c>
      <c r="B691" s="10">
        <f>('b01'!B692-'b02'!B$1)/'b02'!B$2</f>
        <v>-0.24233162016031048</v>
      </c>
      <c r="C691" s="10">
        <f>('b01'!C692-'b02'!C$1)/'b02'!C$2</f>
        <v>-0.99401789248309869</v>
      </c>
      <c r="D691" s="10">
        <f>('b01'!D692-'b02'!D$1)/'b02'!D$2</f>
        <v>-0.47859952809809925</v>
      </c>
      <c r="E691" s="10">
        <f>('b01'!E692-'b02'!E$1)/'b02'!E$2</f>
        <v>-0.26359965441200606</v>
      </c>
      <c r="F691" s="10">
        <f>('b01'!F692-'b02'!F$1)/'b02'!F$2</f>
        <v>0.54666309973636107</v>
      </c>
      <c r="G691" s="10">
        <f>('b01'!G692-'b02'!G$1)/'b02'!G$2</f>
        <v>-5.1480875747265335E-2</v>
      </c>
      <c r="H691" s="10">
        <f>('b01'!H692-'b02'!H$1)/'b02'!H$2</f>
        <v>0.20518096851114104</v>
      </c>
      <c r="I691" s="10">
        <f>('b01'!I692-'b02'!I$1)/'b02'!I$2</f>
        <v>-0.46574762759485583</v>
      </c>
      <c r="J691" s="10">
        <f>('b01'!J692-'b02'!J$1)/'b02'!J$2</f>
        <v>-1.0122766018181815</v>
      </c>
      <c r="K691" s="10">
        <f>('b01'!K692-'b02'!K$1)/'b02'!K$2</f>
        <v>-0.71706136456124869</v>
      </c>
      <c r="L691" s="10">
        <f>('b01'!L692-'b02'!L$1)/'b02'!L$2</f>
        <v>-0.59344171934149359</v>
      </c>
      <c r="M691" s="10">
        <f>('b01'!M692-'b02'!M$1)/'b02'!M$2</f>
        <v>-0.53735954798199403</v>
      </c>
      <c r="N691" s="10">
        <f>('b01'!N692-'b02'!N$1)/'b02'!N$2</f>
        <v>-0.76300938053486822</v>
      </c>
      <c r="O691" s="10">
        <f>('b01'!O692-'b02'!O$1)/'b02'!O$2</f>
        <v>0.16390109079246695</v>
      </c>
      <c r="P691" s="10">
        <f>('b01'!P692-'b02'!P$1)/'b02'!P$2</f>
        <v>-0.53228054296157012</v>
      </c>
      <c r="Q691" s="40">
        <v>3.5999999999999999E-7</v>
      </c>
    </row>
    <row r="692" spans="1:17" x14ac:dyDescent="0.35">
      <c r="A692" s="5" t="s">
        <v>811</v>
      </c>
      <c r="B692" s="10">
        <f>('b01'!B693-'b02'!B$1)/'b02'!B$2</f>
        <v>3.9435665040330171E-2</v>
      </c>
      <c r="C692" s="10">
        <f>('b01'!C693-'b02'!C$1)/'b02'!C$2</f>
        <v>-0.99401789248309869</v>
      </c>
      <c r="D692" s="10">
        <f>('b01'!D693-'b02'!D$1)/'b02'!D$2</f>
        <v>-0.47859952809809925</v>
      </c>
      <c r="E692" s="10">
        <f>('b01'!E693-'b02'!E$1)/'b02'!E$2</f>
        <v>-1.0042745720904929</v>
      </c>
      <c r="F692" s="10">
        <f>('b01'!F693-'b02'!F$1)/'b02'!F$2</f>
        <v>0.19677785693609287</v>
      </c>
      <c r="G692" s="10">
        <f>('b01'!G693-'b02'!G$1)/'b02'!G$2</f>
        <v>-0.84827762181390975</v>
      </c>
      <c r="H692" s="10">
        <f>('b01'!H693-'b02'!H$1)/'b02'!H$2</f>
        <v>-8.0666251941338821E-2</v>
      </c>
      <c r="I692" s="10">
        <f>('b01'!I693-'b02'!I$1)/'b02'!I$2</f>
        <v>-0.37181545342746208</v>
      </c>
      <c r="J692" s="10">
        <f>('b01'!J693-'b02'!J$1)/'b02'!J$2</f>
        <v>-1.0044409603443967</v>
      </c>
      <c r="K692" s="10">
        <f>('b01'!K693-'b02'!K$1)/'b02'!K$2</f>
        <v>-0.7111124818588328</v>
      </c>
      <c r="L692" s="10">
        <f>('b01'!L693-'b02'!L$1)/'b02'!L$2</f>
        <v>-0.56433586770863764</v>
      </c>
      <c r="M692" s="10">
        <f>('b01'!M693-'b02'!M$1)/'b02'!M$2</f>
        <v>-0.4707671463600443</v>
      </c>
      <c r="N692" s="10">
        <f>('b01'!N693-'b02'!N$1)/'b02'!N$2</f>
        <v>-1.1810270186319678</v>
      </c>
      <c r="O692" s="10">
        <f>('b01'!O693-'b02'!O$1)/'b02'!O$2</f>
        <v>-0.35515175723929365</v>
      </c>
      <c r="P692" s="10">
        <f>('b01'!P693-'b02'!P$1)/'b02'!P$2</f>
        <v>-0.14720235797162806</v>
      </c>
      <c r="Q692" s="40">
        <v>1.12E-7</v>
      </c>
    </row>
    <row r="693" spans="1:17" x14ac:dyDescent="0.35">
      <c r="A693" s="5" t="s">
        <v>812</v>
      </c>
      <c r="B693" s="10">
        <f>('b01'!B694-'b02'!B$1)/'b02'!B$2</f>
        <v>-0.35929712882020354</v>
      </c>
      <c r="C693" s="10">
        <f>('b01'!C694-'b02'!C$1)/'b02'!C$2</f>
        <v>-0.99401789248309869</v>
      </c>
      <c r="D693" s="10">
        <f>('b01'!D694-'b02'!D$1)/'b02'!D$2</f>
        <v>-0.47859952809809925</v>
      </c>
      <c r="E693" s="10">
        <f>('b01'!E694-'b02'!E$1)/'b02'!E$2</f>
        <v>1.3721794587468852</v>
      </c>
      <c r="F693" s="10">
        <f>('b01'!F694-'b02'!F$1)/'b02'!F$2</f>
        <v>-1.0118105038260599</v>
      </c>
      <c r="G693" s="10">
        <f>('b01'!G694-'b02'!G$1)/'b02'!G$2</f>
        <v>0.76556714720096841</v>
      </c>
      <c r="H693" s="10">
        <f>('b01'!H694-'b02'!H$1)/'b02'!H$2</f>
        <v>-1.8048992920741189</v>
      </c>
      <c r="I693" s="10">
        <f>('b01'!I694-'b02'!I$1)/'b02'!I$2</f>
        <v>1.8008012760979515</v>
      </c>
      <c r="J693" s="10">
        <f>('b01'!J694-'b02'!J$1)/'b02'!J$2</f>
        <v>1.0805714196773024</v>
      </c>
      <c r="K693" s="10">
        <f>('b01'!K694-'b02'!K$1)/'b02'!K$2</f>
        <v>1.7864553159344523</v>
      </c>
      <c r="L693" s="10">
        <f>('b01'!L694-'b02'!L$1)/'b02'!L$2</f>
        <v>1.9226676855976919</v>
      </c>
      <c r="M693" s="10">
        <f>('b01'!M694-'b02'!M$1)/'b02'!M$2</f>
        <v>1.8579627416473241</v>
      </c>
      <c r="N693" s="10">
        <f>('b01'!N694-'b02'!N$1)/'b02'!N$2</f>
        <v>1.6659443773806271</v>
      </c>
      <c r="O693" s="10">
        <f>('b01'!O694-'b02'!O$1)/'b02'!O$2</f>
        <v>1.8171873803738869</v>
      </c>
      <c r="P693" s="10">
        <f>('b01'!P694-'b02'!P$1)/'b02'!P$2</f>
        <v>1.8815286765079011</v>
      </c>
      <c r="Q693" s="40">
        <v>0.99725566700000001</v>
      </c>
    </row>
    <row r="694" spans="1:17" x14ac:dyDescent="0.35">
      <c r="A694" s="5" t="s">
        <v>813</v>
      </c>
      <c r="B694" s="10">
        <f>('b01'!B695-'b02'!B$1)/'b02'!B$2</f>
        <v>-1.4706153033693119</v>
      </c>
      <c r="C694" s="10">
        <f>('b01'!C695-'b02'!C$1)/'b02'!C$2</f>
        <v>-0.99401789248309869</v>
      </c>
      <c r="D694" s="10">
        <f>('b01'!D695-'b02'!D$1)/'b02'!D$2</f>
        <v>0.96166387273879284</v>
      </c>
      <c r="E694" s="10">
        <f>('b01'!E695-'b02'!E$1)/'b02'!E$2</f>
        <v>0.38185213813817409</v>
      </c>
      <c r="F694" s="10">
        <f>('b01'!F695-'b02'!F$1)/'b02'!F$2</f>
        <v>-0.72955552723666417</v>
      </c>
      <c r="G694" s="10">
        <f>('b01'!G695-'b02'!G$1)/'b02'!G$2</f>
        <v>4.6624745778675342E-2</v>
      </c>
      <c r="H694" s="10">
        <f>('b01'!H695-'b02'!H$1)/'b02'!H$2</f>
        <v>0.16927352431395834</v>
      </c>
      <c r="I694" s="10">
        <f>('b01'!I695-'b02'!I$1)/'b02'!I$2</f>
        <v>-0.53439063521542596</v>
      </c>
      <c r="J694" s="10">
        <f>('b01'!J695-'b02'!J$1)/'b02'!J$2</f>
        <v>-3.246190603556718E-2</v>
      </c>
      <c r="K694" s="10">
        <f>('b01'!K695-'b02'!K$1)/'b02'!K$2</f>
        <v>-0.25469157008396298</v>
      </c>
      <c r="L694" s="10">
        <f>('b01'!L695-'b02'!L$1)/'b02'!L$2</f>
        <v>-0.53771339046364419</v>
      </c>
      <c r="M694" s="10">
        <f>('b01'!M695-'b02'!M$1)/'b02'!M$2</f>
        <v>-0.35544124610610484</v>
      </c>
      <c r="N694" s="10">
        <f>('b01'!N695-'b02'!N$1)/'b02'!N$2</f>
        <v>-0.75386329852393197</v>
      </c>
      <c r="O694" s="10">
        <f>('b01'!O695-'b02'!O$1)/'b02'!O$2</f>
        <v>-0.33104668245512969</v>
      </c>
      <c r="P694" s="10">
        <f>('b01'!P695-'b02'!P$1)/'b02'!P$2</f>
        <v>-0.12777522951846787</v>
      </c>
      <c r="Q694" s="40">
        <v>4.7899999999999999E-6</v>
      </c>
    </row>
    <row r="695" spans="1:17" x14ac:dyDescent="0.35">
      <c r="A695" s="5" t="s">
        <v>814</v>
      </c>
      <c r="B695" s="10">
        <f>('b01'!B696-'b02'!B$1)/'b02'!B$2</f>
        <v>0.13131630151879911</v>
      </c>
      <c r="C695" s="10">
        <f>('b01'!C696-'b02'!C$1)/'b02'!C$2</f>
        <v>1.0060181084889304</v>
      </c>
      <c r="D695" s="10">
        <f>('b01'!D696-'b02'!D$1)/'b02'!D$2</f>
        <v>0.96166387273879284</v>
      </c>
      <c r="E695" s="10">
        <f>('b01'!E696-'b02'!E$1)/'b02'!E$2</f>
        <v>1.3135432409500603</v>
      </c>
      <c r="F695" s="10">
        <f>('b01'!F696-'b02'!F$1)/'b02'!F$2</f>
        <v>0.71999183650809273</v>
      </c>
      <c r="G695" s="10">
        <f>('b01'!G696-'b02'!G$1)/'b02'!G$2</f>
        <v>1.4905243536588721</v>
      </c>
      <c r="H695" s="10">
        <f>('b01'!H696-'b02'!H$1)/'b02'!H$2</f>
        <v>1.1694253434896591</v>
      </c>
      <c r="I695" s="10">
        <f>('b01'!I696-'b02'!I$1)/'b02'!I$2</f>
        <v>5.1073821449384431E-2</v>
      </c>
      <c r="J695" s="10">
        <f>('b01'!J696-'b02'!J$1)/'b02'!J$2</f>
        <v>-0.59239158246056434</v>
      </c>
      <c r="K695" s="10">
        <f>('b01'!K696-'b02'!K$1)/'b02'!K$2</f>
        <v>-0.13324950600588548</v>
      </c>
      <c r="L695" s="10">
        <f>('b01'!L696-'b02'!L$1)/'b02'!L$2</f>
        <v>-0.5504658408116434</v>
      </c>
      <c r="M695" s="10">
        <f>('b01'!M696-'b02'!M$1)/'b02'!M$2</f>
        <v>-0.52490145381453712</v>
      </c>
      <c r="N695" s="10">
        <f>('b01'!N696-'b02'!N$1)/'b02'!N$2</f>
        <v>-1.3927194830582612</v>
      </c>
      <c r="O695" s="10">
        <f>('b01'!O696-'b02'!O$1)/'b02'!O$2</f>
        <v>0.34259245925107423</v>
      </c>
      <c r="P695" s="10">
        <f>('b01'!P696-'b02'!P$1)/'b02'!P$2</f>
        <v>1.017820936746824E-2</v>
      </c>
      <c r="Q695" s="40">
        <v>1.22E-5</v>
      </c>
    </row>
    <row r="696" spans="1:17" x14ac:dyDescent="0.35">
      <c r="A696" s="5" t="s">
        <v>815</v>
      </c>
      <c r="B696" s="10">
        <f>('b01'!B697-'b02'!B$1)/'b02'!B$2</f>
        <v>0.95153328493929656</v>
      </c>
      <c r="C696" s="10">
        <f>('b01'!C697-'b02'!C$1)/'b02'!C$2</f>
        <v>-0.99401789248309869</v>
      </c>
      <c r="D696" s="10">
        <f>('b01'!D697-'b02'!D$1)/'b02'!D$2</f>
        <v>-0.47859952809809925</v>
      </c>
      <c r="E696" s="10">
        <f>('b01'!E697-'b02'!E$1)/'b02'!E$2</f>
        <v>0.17651754882747539</v>
      </c>
      <c r="F696" s="10">
        <f>('b01'!F697-'b02'!F$1)/'b02'!F$2</f>
        <v>0.20476130632269948</v>
      </c>
      <c r="G696" s="10">
        <f>('b01'!G697-'b02'!G$1)/'b02'!G$2</f>
        <v>0.22473327330458381</v>
      </c>
      <c r="H696" s="10">
        <f>('b01'!H697-'b02'!H$1)/'b02'!H$2</f>
        <v>0.47698445987787957</v>
      </c>
      <c r="I696" s="10">
        <f>('b01'!I697-'b02'!I$1)/'b02'!I$2</f>
        <v>-0.96408631462108985</v>
      </c>
      <c r="J696" s="10">
        <f>('b01'!J697-'b02'!J$1)/'b02'!J$2</f>
        <v>0.69058766332426313</v>
      </c>
      <c r="K696" s="10">
        <f>('b01'!K697-'b02'!K$1)/'b02'!K$2</f>
        <v>-0.71331801298771247</v>
      </c>
      <c r="L696" s="10">
        <f>('b01'!L697-'b02'!L$1)/'b02'!L$2</f>
        <v>-0.50953651305064607</v>
      </c>
      <c r="M696" s="10">
        <f>('b01'!M697-'b02'!M$1)/'b02'!M$2</f>
        <v>-0.59018651797392485</v>
      </c>
      <c r="N696" s="10">
        <f>('b01'!N697-'b02'!N$1)/'b02'!N$2</f>
        <v>-0.65729163396967194</v>
      </c>
      <c r="O696" s="10">
        <f>('b01'!O697-'b02'!O$1)/'b02'!O$2</f>
        <v>-0.13642709636616418</v>
      </c>
      <c r="P696" s="10">
        <f>('b01'!P697-'b02'!P$1)/'b02'!P$2</f>
        <v>-0.94091902092742519</v>
      </c>
      <c r="Q696" s="40">
        <v>2.0000000000000001E-10</v>
      </c>
    </row>
    <row r="697" spans="1:17" x14ac:dyDescent="0.35">
      <c r="A697" s="5" t="s">
        <v>816</v>
      </c>
      <c r="B697" s="10">
        <f>('b01'!B698-'b02'!B$1)/'b02'!B$2</f>
        <v>-1.2118910984283515</v>
      </c>
      <c r="C697" s="10">
        <f>('b01'!C698-'b02'!C$1)/'b02'!C$2</f>
        <v>1.0060181084889304</v>
      </c>
      <c r="D697" s="10">
        <f>('b01'!D698-'b02'!D$1)/'b02'!D$2</f>
        <v>-0.47859952809809925</v>
      </c>
      <c r="E697" s="10">
        <f>('b01'!E698-'b02'!E$1)/'b02'!E$2</f>
        <v>8.3647903538216203E-2</v>
      </c>
      <c r="F697" s="10">
        <f>('b01'!F698-'b02'!F$1)/'b02'!F$2</f>
        <v>1.611288636325368</v>
      </c>
      <c r="G697" s="10">
        <f>('b01'!G698-'b02'!G$1)/'b02'!G$2</f>
        <v>0.68470874840544238</v>
      </c>
      <c r="H697" s="10">
        <f>('b01'!H698-'b02'!H$1)/'b02'!H$2</f>
        <v>0.70000936556147331</v>
      </c>
      <c r="I697" s="10">
        <f>('b01'!I698-'b02'!I$1)/'b02'!I$2</f>
        <v>-0.74182259017974905</v>
      </c>
      <c r="J697" s="10">
        <f>('b01'!J698-'b02'!J$1)/'b02'!J$2</f>
        <v>-0.1664916609666684</v>
      </c>
      <c r="K697" s="10">
        <f>('b01'!K698-'b02'!K$1)/'b02'!K$2</f>
        <v>-0.61055374258585926</v>
      </c>
      <c r="L697" s="10">
        <f>('b01'!L698-'b02'!L$1)/'b02'!L$2</f>
        <v>-0.53543891266209598</v>
      </c>
      <c r="M697" s="10">
        <f>('b01'!M698-'b02'!M$1)/'b02'!M$2</f>
        <v>-0.59566200968137828</v>
      </c>
      <c r="N697" s="10">
        <f>('b01'!N698-'b02'!N$1)/'b02'!N$2</f>
        <v>-0.24335174982494159</v>
      </c>
      <c r="O697" s="10">
        <f>('b01'!O698-'b02'!O$1)/'b02'!O$2</f>
        <v>-0.81497563525959704</v>
      </c>
      <c r="P697" s="10">
        <f>('b01'!P698-'b02'!P$1)/'b02'!P$2</f>
        <v>-0.63446366712252944</v>
      </c>
      <c r="Q697" s="40">
        <v>9.87E-9</v>
      </c>
    </row>
    <row r="698" spans="1:17" x14ac:dyDescent="0.35">
      <c r="A698" s="5" t="s">
        <v>817</v>
      </c>
      <c r="B698" s="10">
        <f>('b01'!B699-'b02'!B$1)/'b02'!B$2</f>
        <v>0.37078932548331844</v>
      </c>
      <c r="C698" s="10">
        <f>('b01'!C699-'b02'!C$1)/'b02'!C$2</f>
        <v>-0.99401789248309869</v>
      </c>
      <c r="D698" s="10">
        <f>('b01'!D699-'b02'!D$1)/'b02'!D$2</f>
        <v>-0.47859952809809925</v>
      </c>
      <c r="E698" s="10">
        <f>('b01'!E699-'b02'!E$1)/'b02'!E$2</f>
        <v>-0.15555768773875686</v>
      </c>
      <c r="F698" s="10">
        <f>('b01'!F699-'b02'!F$1)/'b02'!F$2</f>
        <v>0.56969683802416615</v>
      </c>
      <c r="G698" s="10">
        <f>('b01'!G699-'b02'!G$1)/'b02'!G$2</f>
        <v>5.7183321916726884E-2</v>
      </c>
      <c r="H698" s="10">
        <f>('b01'!H699-'b02'!H$1)/'b02'!H$2</f>
        <v>0.36571862401862049</v>
      </c>
      <c r="I698" s="10">
        <f>('b01'!I699-'b02'!I$1)/'b02'!I$2</f>
        <v>-0.42959070479822953</v>
      </c>
      <c r="J698" s="10">
        <f>('b01'!J699-'b02'!J$1)/'b02'!J$2</f>
        <v>-0.31546680866332921</v>
      </c>
      <c r="K698" s="10">
        <f>('b01'!K699-'b02'!K$1)/'b02'!K$2</f>
        <v>-0.75072143744067887</v>
      </c>
      <c r="L698" s="10">
        <f>('b01'!L699-'b02'!L$1)/'b02'!L$2</f>
        <v>-0.53590976514730038</v>
      </c>
      <c r="M698" s="10">
        <f>('b01'!M699-'b02'!M$1)/'b02'!M$2</f>
        <v>-0.58225205015464332</v>
      </c>
      <c r="N698" s="10">
        <f>('b01'!N699-'b02'!N$1)/'b02'!N$2</f>
        <v>-0.5107550755505641</v>
      </c>
      <c r="O698" s="10">
        <f>('b01'!O699-'b02'!O$1)/'b02'!O$2</f>
        <v>7.5551183799849597E-2</v>
      </c>
      <c r="P698" s="10">
        <f>('b01'!P699-'b02'!P$1)/'b02'!P$2</f>
        <v>0.19699997961790566</v>
      </c>
      <c r="Q698" s="40">
        <v>2.0200000000000001E-7</v>
      </c>
    </row>
    <row r="699" spans="1:17" x14ac:dyDescent="0.35">
      <c r="A699" s="5" t="s">
        <v>818</v>
      </c>
      <c r="B699" s="10">
        <f>('b01'!B700-'b02'!B$1)/'b02'!B$2</f>
        <v>-0.8248256869777828</v>
      </c>
      <c r="C699" s="10">
        <f>('b01'!C700-'b02'!C$1)/'b02'!C$2</f>
        <v>-0.99401789248309869</v>
      </c>
      <c r="D699" s="10">
        <f>('b01'!D700-'b02'!D$1)/'b02'!D$2</f>
        <v>-0.47859952809809925</v>
      </c>
      <c r="E699" s="10">
        <f>('b01'!E700-'b02'!E$1)/'b02'!E$2</f>
        <v>2.1887393984300361</v>
      </c>
      <c r="F699" s="10">
        <f>('b01'!F700-'b02'!F$1)/'b02'!F$2</f>
        <v>0.84734406004805973</v>
      </c>
      <c r="G699" s="10">
        <f>('b01'!G700-'b02'!G$1)/'b02'!G$2</f>
        <v>2.3769143228768788</v>
      </c>
      <c r="H699" s="10">
        <f>('b01'!H700-'b02'!H$1)/'b02'!H$2</f>
        <v>-2.0378597466485999</v>
      </c>
      <c r="I699" s="10">
        <f>('b01'!I700-'b02'!I$1)/'b02'!I$2</f>
        <v>1.8120740298172773</v>
      </c>
      <c r="J699" s="10">
        <f>('b01'!J700-'b02'!J$1)/'b02'!J$2</f>
        <v>0.9290340979275129</v>
      </c>
      <c r="K699" s="10">
        <f>('b01'!K700-'b02'!K$1)/'b02'!K$2</f>
        <v>1.7757225919028996</v>
      </c>
      <c r="L699" s="10">
        <f>('b01'!L700-'b02'!L$1)/'b02'!L$2</f>
        <v>1.9271856868239878</v>
      </c>
      <c r="M699" s="10">
        <f>('b01'!M700-'b02'!M$1)/'b02'!M$2</f>
        <v>2.1767511925682346</v>
      </c>
      <c r="N699" s="10">
        <f>('b01'!N700-'b02'!N$1)/'b02'!N$2</f>
        <v>1.0680617035542224</v>
      </c>
      <c r="O699" s="10">
        <f>('b01'!O700-'b02'!O$1)/'b02'!O$2</f>
        <v>2.0731779701312472</v>
      </c>
      <c r="P699" s="10">
        <f>('b01'!P700-'b02'!P$1)/'b02'!P$2</f>
        <v>1.4808230680464614</v>
      </c>
      <c r="Q699" s="40">
        <v>0.99887781099999995</v>
      </c>
    </row>
    <row r="700" spans="1:17" x14ac:dyDescent="0.35">
      <c r="A700" s="5" t="s">
        <v>819</v>
      </c>
      <c r="B700" s="10">
        <f>('b01'!B701-'b02'!B$1)/'b02'!B$2</f>
        <v>0.17944425395990263</v>
      </c>
      <c r="C700" s="10">
        <f>('b01'!C701-'b02'!C$1)/'b02'!C$2</f>
        <v>-0.99401789248309869</v>
      </c>
      <c r="D700" s="10">
        <f>('b01'!D701-'b02'!D$1)/'b02'!D$2</f>
        <v>-0.47859952809809925</v>
      </c>
      <c r="E700" s="10">
        <f>('b01'!E701-'b02'!E$1)/'b02'!E$2</f>
        <v>2.0755508353469865</v>
      </c>
      <c r="F700" s="10">
        <f>('b01'!F701-'b02'!F$1)/'b02'!F$2</f>
        <v>-1.0013475436436297</v>
      </c>
      <c r="G700" s="10">
        <f>('b01'!G701-'b02'!G$1)/'b02'!G$2</f>
        <v>1.35774457898942</v>
      </c>
      <c r="H700" s="10">
        <f>('b01'!H701-'b02'!H$1)/'b02'!H$2</f>
        <v>-1.4523063837006698</v>
      </c>
      <c r="I700" s="10">
        <f>('b01'!I701-'b02'!I$1)/'b02'!I$2</f>
        <v>1.783153421960572</v>
      </c>
      <c r="J700" s="10">
        <f>('b01'!J701-'b02'!J$1)/'b02'!J$2</f>
        <v>1.9259384165056377</v>
      </c>
      <c r="K700" s="10">
        <f>('b01'!K701-'b02'!K$1)/'b02'!K$2</f>
        <v>1.9112020423018747</v>
      </c>
      <c r="L700" s="10">
        <f>('b01'!L701-'b02'!L$1)/'b02'!L$2</f>
        <v>1.8194109689832345</v>
      </c>
      <c r="M700" s="10">
        <f>('b01'!M701-'b02'!M$1)/'b02'!M$2</f>
        <v>1.5328742947284506</v>
      </c>
      <c r="N700" s="10">
        <f>('b01'!N701-'b02'!N$1)/'b02'!N$2</f>
        <v>1.3756609179543944</v>
      </c>
      <c r="O700" s="10">
        <f>('b01'!O701-'b02'!O$1)/'b02'!O$2</f>
        <v>1.2364886217684132</v>
      </c>
      <c r="P700" s="10">
        <f>('b01'!P701-'b02'!P$1)/'b02'!P$2</f>
        <v>3.2032659217522288</v>
      </c>
      <c r="Q700" s="40">
        <v>0.99859463299999995</v>
      </c>
    </row>
    <row r="701" spans="1:17" x14ac:dyDescent="0.35">
      <c r="A701" s="5" t="s">
        <v>820</v>
      </c>
      <c r="B701" s="10">
        <f>('b01'!B702-'b02'!B$1)/'b02'!B$2</f>
        <v>1.2277585634952037</v>
      </c>
      <c r="C701" s="10">
        <f>('b01'!C702-'b02'!C$1)/'b02'!C$2</f>
        <v>-0.99401789248309869</v>
      </c>
      <c r="D701" s="10">
        <f>('b01'!D702-'b02'!D$1)/'b02'!D$2</f>
        <v>-0.47859952809809925</v>
      </c>
      <c r="E701" s="10">
        <f>('b01'!E702-'b02'!E$1)/'b02'!E$2</f>
        <v>-0.68512709569771246</v>
      </c>
      <c r="F701" s="10">
        <f>('b01'!F702-'b02'!F$1)/'b02'!F$2</f>
        <v>-1.6444842022601842E-2</v>
      </c>
      <c r="G701" s="10">
        <f>('b01'!G702-'b02'!G$1)/'b02'!G$2</f>
        <v>-0.62955563410237136</v>
      </c>
      <c r="H701" s="10">
        <f>('b01'!H702-'b02'!H$1)/'b02'!H$2</f>
        <v>6.8145145319867664E-2</v>
      </c>
      <c r="I701" s="10">
        <f>('b01'!I702-'b02'!I$1)/'b02'!I$2</f>
        <v>-0.99552849644150632</v>
      </c>
      <c r="J701" s="10">
        <f>('b01'!J702-'b02'!J$1)/'b02'!J$2</f>
        <v>2.0504441361487921E-3</v>
      </c>
      <c r="K701" s="10">
        <f>('b01'!K702-'b02'!K$1)/'b02'!K$2</f>
        <v>-0.86111497457671315</v>
      </c>
      <c r="L701" s="10">
        <f>('b01'!L702-'b02'!L$1)/'b02'!L$2</f>
        <v>-0.53878695694487511</v>
      </c>
      <c r="M701" s="10">
        <f>('b01'!M702-'b02'!M$1)/'b02'!M$2</f>
        <v>-0.56310293338727491</v>
      </c>
      <c r="N701" s="10">
        <f>('b01'!N702-'b02'!N$1)/'b02'!N$2</f>
        <v>-0.74869240742554455</v>
      </c>
      <c r="O701" s="10">
        <f>('b01'!O702-'b02'!O$1)/'b02'!O$2</f>
        <v>-0.67022673060517757</v>
      </c>
      <c r="P701" s="10">
        <f>('b01'!P702-'b02'!P$1)/'b02'!P$2</f>
        <v>-0.30571850004833134</v>
      </c>
      <c r="Q701" s="40">
        <v>5.7999999999999996E-10</v>
      </c>
    </row>
    <row r="702" spans="1:17" x14ac:dyDescent="0.35">
      <c r="A702" s="5" t="s">
        <v>821</v>
      </c>
      <c r="B702" s="10">
        <f>('b01'!B703-'b02'!B$1)/'b02'!B$2</f>
        <v>-0.88549607550959764</v>
      </c>
      <c r="C702" s="10">
        <f>('b01'!C703-'b02'!C$1)/'b02'!C$2</f>
        <v>1.0060181084889304</v>
      </c>
      <c r="D702" s="10">
        <f>('b01'!D703-'b02'!D$1)/'b02'!D$2</f>
        <v>-0.47859952809809925</v>
      </c>
      <c r="E702" s="10">
        <f>('b01'!E703-'b02'!E$1)/'b02'!E$2</f>
        <v>-0.48365740404603003</v>
      </c>
      <c r="F702" s="10">
        <f>('b01'!F703-'b02'!F$1)/'b02'!F$2</f>
        <v>0.21299925169047926</v>
      </c>
      <c r="G702" s="10">
        <f>('b01'!G703-'b02'!G$1)/'b02'!G$2</f>
        <v>-0.37095371576427866</v>
      </c>
      <c r="H702" s="10">
        <f>('b01'!H703-'b02'!H$1)/'b02'!H$2</f>
        <v>0.52334863939201537</v>
      </c>
      <c r="I702" s="10">
        <f>('b01'!I703-'b02'!I$1)/'b02'!I$2</f>
        <v>-0.46921934890715938</v>
      </c>
      <c r="J702" s="10">
        <f>('b01'!J703-'b02'!J$1)/'b02'!J$2</f>
        <v>-0.14046662614669841</v>
      </c>
      <c r="K702" s="10">
        <f>('b01'!K703-'b02'!K$1)/'b02'!K$2</f>
        <v>-0.6528377813422932</v>
      </c>
      <c r="L702" s="10">
        <f>('b01'!L703-'b02'!L$1)/'b02'!L$2</f>
        <v>-0.53786341268672155</v>
      </c>
      <c r="M702" s="10">
        <f>('b01'!M703-'b02'!M$1)/'b02'!M$2</f>
        <v>-0.57767090148218114</v>
      </c>
      <c r="N702" s="10">
        <f>('b01'!N703-'b02'!N$1)/'b02'!N$2</f>
        <v>-0.77276954582095414</v>
      </c>
      <c r="O702" s="10">
        <f>('b01'!O703-'b02'!O$1)/'b02'!O$2</f>
        <v>1.0881225135079773</v>
      </c>
      <c r="P702" s="10">
        <f>('b01'!P703-'b02'!P$1)/'b02'!P$2</f>
        <v>0.15933262898781458</v>
      </c>
      <c r="Q702" s="40">
        <v>6.3399999999999999E-7</v>
      </c>
    </row>
    <row r="703" spans="1:17" x14ac:dyDescent="0.35">
      <c r="A703" s="5" t="s">
        <v>822</v>
      </c>
      <c r="B703" s="10">
        <f>('b01'!B704-'b02'!B$1)/'b02'!B$2</f>
        <v>0.20861270998481318</v>
      </c>
      <c r="C703" s="10">
        <f>('b01'!C704-'b02'!C$1)/'b02'!C$2</f>
        <v>1.0060181084889304</v>
      </c>
      <c r="D703" s="10">
        <f>('b01'!D704-'b02'!D$1)/'b02'!D$2</f>
        <v>-0.47859952809809925</v>
      </c>
      <c r="E703" s="10">
        <f>('b01'!E704-'b02'!E$1)/'b02'!E$2</f>
        <v>0.1312113567441574</v>
      </c>
      <c r="F703" s="10">
        <f>('b01'!F704-'b02'!F$1)/'b02'!F$2</f>
        <v>0.32530298437913652</v>
      </c>
      <c r="G703" s="10">
        <f>('b01'!G704-'b02'!G$1)/'b02'!G$2</f>
        <v>0.22966726458876657</v>
      </c>
      <c r="H703" s="10">
        <f>('b01'!H704-'b02'!H$1)/'b02'!H$2</f>
        <v>0.87336513242999003</v>
      </c>
      <c r="I703" s="10">
        <f>('b01'!I704-'b02'!I$1)/'b02'!I$2</f>
        <v>-0.27833308014042762</v>
      </c>
      <c r="J703" s="10">
        <f>('b01'!J704-'b02'!J$1)/'b02'!J$2</f>
        <v>-0.67223781692982565</v>
      </c>
      <c r="K703" s="10">
        <f>('b01'!K704-'b02'!K$1)/'b02'!K$2</f>
        <v>-0.26275818455588962</v>
      </c>
      <c r="L703" s="10">
        <f>('b01'!L704-'b02'!L$1)/'b02'!L$2</f>
        <v>-0.49290459289356714</v>
      </c>
      <c r="M703" s="10">
        <f>('b01'!M704-'b02'!M$1)/'b02'!M$2</f>
        <v>-0.51197705754905132</v>
      </c>
      <c r="N703" s="10">
        <f>('b01'!N704-'b02'!N$1)/'b02'!N$2</f>
        <v>-0.16913450186040183</v>
      </c>
      <c r="O703" s="10">
        <f>('b01'!O704-'b02'!O$1)/'b02'!O$2</f>
        <v>-0.33222236328266175</v>
      </c>
      <c r="P703" s="10">
        <f>('b01'!P704-'b02'!P$1)/'b02'!P$2</f>
        <v>-0.31281011166590117</v>
      </c>
      <c r="Q703" s="40">
        <v>1.66E-6</v>
      </c>
    </row>
    <row r="704" spans="1:17" x14ac:dyDescent="0.35">
      <c r="A704" s="5" t="s">
        <v>823</v>
      </c>
      <c r="B704" s="10">
        <f>('b01'!B705-'b02'!B$1)/'b02'!B$2</f>
        <v>1.1507538395894381</v>
      </c>
      <c r="C704" s="10">
        <f>('b01'!C705-'b02'!C$1)/'b02'!C$2</f>
        <v>-0.99401789248309869</v>
      </c>
      <c r="D704" s="10">
        <f>('b01'!D705-'b02'!D$1)/'b02'!D$2</f>
        <v>-0.47859952809809925</v>
      </c>
      <c r="E704" s="10">
        <f>('b01'!E705-'b02'!E$1)/'b02'!E$2</f>
        <v>-1.5468060278071554</v>
      </c>
      <c r="F704" s="10">
        <f>('b01'!F705-'b02'!F$1)/'b02'!F$2</f>
        <v>-0.70479918523397189</v>
      </c>
      <c r="G704" s="10">
        <f>('b01'!G705-'b02'!G$1)/'b02'!G$2</f>
        <v>-1.5883298335372098</v>
      </c>
      <c r="H704" s="10">
        <f>('b01'!H705-'b02'!H$1)/'b02'!H$2</f>
        <v>2.5591578541218841E-2</v>
      </c>
      <c r="I704" s="10">
        <f>('b01'!I705-'b02'!I$1)/'b02'!I$2</f>
        <v>-0.93664777975407176</v>
      </c>
      <c r="J704" s="10">
        <f>('b01'!J705-'b02'!J$1)/'b02'!J$2</f>
        <v>9.1786133779102247E-2</v>
      </c>
      <c r="K704" s="10">
        <f>('b01'!K705-'b02'!K$1)/'b02'!K$2</f>
        <v>-0.68943025535574565</v>
      </c>
      <c r="L704" s="10">
        <f>('b01'!L705-'b02'!L$1)/'b02'!L$2</f>
        <v>-0.51523231472893005</v>
      </c>
      <c r="M704" s="10">
        <f>('b01'!M705-'b02'!M$1)/'b02'!M$2</f>
        <v>-0.48721965298918057</v>
      </c>
      <c r="N704" s="10">
        <f>('b01'!N705-'b02'!N$1)/'b02'!N$2</f>
        <v>-0.37691418287068074</v>
      </c>
      <c r="O704" s="10">
        <f>('b01'!O705-'b02'!O$1)/'b02'!O$2</f>
        <v>-7.3454820402946111E-2</v>
      </c>
      <c r="P704" s="10">
        <f>('b01'!P705-'b02'!P$1)/'b02'!P$2</f>
        <v>-0.57964670999878598</v>
      </c>
      <c r="Q704" s="40">
        <v>3.2700000000000001E-9</v>
      </c>
    </row>
    <row r="705" spans="1:17" x14ac:dyDescent="0.35">
      <c r="A705" s="5" t="s">
        <v>824</v>
      </c>
      <c r="B705" s="10">
        <f>('b01'!B706-'b02'!B$1)/'b02'!B$2</f>
        <v>0.65372334892495543</v>
      </c>
      <c r="C705" s="10">
        <f>('b01'!C706-'b02'!C$1)/'b02'!C$2</f>
        <v>1.0060181084889304</v>
      </c>
      <c r="D705" s="10">
        <f>('b01'!D706-'b02'!D$1)/'b02'!D$2</f>
        <v>2.4019272735756849</v>
      </c>
      <c r="E705" s="10">
        <f>('b01'!E706-'b02'!E$1)/'b02'!E$2</f>
        <v>-1.3219327992348286</v>
      </c>
      <c r="F705" s="10">
        <f>('b01'!F706-'b02'!F$1)/'b02'!F$2</f>
        <v>1.2298182738130052</v>
      </c>
      <c r="G705" s="10">
        <f>('b01'!G706-'b02'!G$1)/'b02'!G$2</f>
        <v>-0.82791860833870867</v>
      </c>
      <c r="H705" s="10">
        <f>('b01'!H706-'b02'!H$1)/'b02'!H$2</f>
        <v>0.29512815539664927</v>
      </c>
      <c r="I705" s="10">
        <f>('b01'!I706-'b02'!I$1)/'b02'!I$2</f>
        <v>-0.14256736716025942</v>
      </c>
      <c r="J705" s="10">
        <f>('b01'!J706-'b02'!J$1)/'b02'!J$2</f>
        <v>0.16214334608709777</v>
      </c>
      <c r="K705" s="10">
        <f>('b01'!K706-'b02'!K$1)/'b02'!K$2</f>
        <v>-0.76262816567055469</v>
      </c>
      <c r="L705" s="10">
        <f>('b01'!L706-'b02'!L$1)/'b02'!L$2</f>
        <v>-0.53305457942065149</v>
      </c>
      <c r="M705" s="10">
        <f>('b01'!M706-'b02'!M$1)/'b02'!M$2</f>
        <v>-0.57268673299057105</v>
      </c>
      <c r="N705" s="10">
        <f>('b01'!N706-'b02'!N$1)/'b02'!N$2</f>
        <v>-0.69566897670109862</v>
      </c>
      <c r="O705" s="10">
        <f>('b01'!O706-'b02'!O$1)/'b02'!O$2</f>
        <v>7.8139504748798536E-2</v>
      </c>
      <c r="P705" s="10">
        <f>('b01'!P706-'b02'!P$1)/'b02'!P$2</f>
        <v>-0.76613987531115169</v>
      </c>
      <c r="Q705" s="40">
        <v>6.9999999999999996E-10</v>
      </c>
    </row>
    <row r="706" spans="1:17" x14ac:dyDescent="0.35">
      <c r="A706" s="5" t="s">
        <v>825</v>
      </c>
      <c r="B706" s="10">
        <f>('b01'!B707-'b02'!B$1)/'b02'!B$2</f>
        <v>-0.23912308999757023</v>
      </c>
      <c r="C706" s="10">
        <f>('b01'!C707-'b02'!C$1)/'b02'!C$2</f>
        <v>-0.99401789248309869</v>
      </c>
      <c r="D706" s="10">
        <f>('b01'!D707-'b02'!D$1)/'b02'!D$2</f>
        <v>-0.47859952809809925</v>
      </c>
      <c r="E706" s="10">
        <f>('b01'!E707-'b02'!E$1)/'b02'!E$2</f>
        <v>-1.0015606199993559</v>
      </c>
      <c r="F706" s="10">
        <f>('b01'!F707-'b02'!F$1)/'b02'!F$2</f>
        <v>-1.2351542817614456</v>
      </c>
      <c r="G706" s="10">
        <f>('b01'!G707-'b02'!G$1)/'b02'!G$2</f>
        <v>-1.2827907240033301</v>
      </c>
      <c r="H706" s="10">
        <f>('b01'!H707-'b02'!H$1)/'b02'!H$2</f>
        <v>0.2885144446013615</v>
      </c>
      <c r="I706" s="10">
        <f>('b01'!I707-'b02'!I$1)/'b02'!I$2</f>
        <v>-0.47338707060940299</v>
      </c>
      <c r="J706" s="10">
        <f>('b01'!J707-'b02'!J$1)/'b02'!J$2</f>
        <v>-0.54381394729377663</v>
      </c>
      <c r="K706" s="10">
        <f>('b01'!K707-'b02'!K$1)/'b02'!K$2</f>
        <v>-0.82556300470541799</v>
      </c>
      <c r="L706" s="10">
        <f>('b01'!L707-'b02'!L$1)/'b02'!L$2</f>
        <v>-0.51850848495787782</v>
      </c>
      <c r="M706" s="10">
        <f>('b01'!M707-'b02'!M$1)/'b02'!M$2</f>
        <v>-0.59449155541181342</v>
      </c>
      <c r="N706" s="10">
        <f>('b01'!N707-'b02'!N$1)/'b02'!N$2</f>
        <v>-0.62759447158612791</v>
      </c>
      <c r="O706" s="10">
        <f>('b01'!O707-'b02'!O$1)/'b02'!O$2</f>
        <v>0.67106859525887641</v>
      </c>
      <c r="P706" s="10">
        <f>('b01'!P707-'b02'!P$1)/'b02'!P$2</f>
        <v>-1.1491938413207987</v>
      </c>
      <c r="Q706" s="40">
        <v>2.4299999999999999E-8</v>
      </c>
    </row>
    <row r="707" spans="1:17" x14ac:dyDescent="0.35">
      <c r="A707" s="5" t="s">
        <v>826</v>
      </c>
      <c r="B707" s="10">
        <f>('b01'!B708-'b02'!B$1)/'b02'!B$2</f>
        <v>1.4150200511751323</v>
      </c>
      <c r="C707" s="10">
        <f>('b01'!C708-'b02'!C$1)/'b02'!C$2</f>
        <v>-0.99401789248309869</v>
      </c>
      <c r="D707" s="10">
        <f>('b01'!D708-'b02'!D$1)/'b02'!D$2</f>
        <v>0.96166387273879284</v>
      </c>
      <c r="E707" s="10">
        <f>('b01'!E708-'b02'!E$1)/'b02'!E$2</f>
        <v>-0.9921341967846099</v>
      </c>
      <c r="F707" s="10">
        <f>('b01'!F708-'b02'!F$1)/'b02'!F$2</f>
        <v>-0.69739647000025873</v>
      </c>
      <c r="G707" s="10">
        <f>('b01'!G708-'b02'!G$1)/'b02'!G$2</f>
        <v>-1.1131432487930113</v>
      </c>
      <c r="H707" s="10">
        <f>('b01'!H708-'b02'!H$1)/'b02'!H$2</f>
        <v>0.51716683764487137</v>
      </c>
      <c r="I707" s="10">
        <f>('b01'!I708-'b02'!I$1)/'b02'!I$2</f>
        <v>-1.0616507526500452</v>
      </c>
      <c r="J707" s="10">
        <f>('b01'!J708-'b02'!J$1)/'b02'!J$2</f>
        <v>0.25396395930646121</v>
      </c>
      <c r="K707" s="10">
        <f>('b01'!K708-'b02'!K$1)/'b02'!K$2</f>
        <v>-0.72478182947890235</v>
      </c>
      <c r="L707" s="10">
        <f>('b01'!L708-'b02'!L$1)/'b02'!L$2</f>
        <v>-0.51181269782640459</v>
      </c>
      <c r="M707" s="10">
        <f>('b01'!M708-'b02'!M$1)/'b02'!M$2</f>
        <v>-0.60171771931101148</v>
      </c>
      <c r="N707" s="10">
        <f>('b01'!N708-'b02'!N$1)/'b02'!N$2</f>
        <v>0.33543522170154338</v>
      </c>
      <c r="O707" s="10">
        <f>('b01'!O708-'b02'!O$1)/'b02'!O$2</f>
        <v>-1.2993483634200969</v>
      </c>
      <c r="P707" s="10">
        <f>('b01'!P708-'b02'!P$1)/'b02'!P$2</f>
        <v>0.30733158112057196</v>
      </c>
      <c r="Q707" s="40">
        <v>2.9100000000000001E-9</v>
      </c>
    </row>
    <row r="708" spans="1:17" x14ac:dyDescent="0.35">
      <c r="A708" s="5" t="s">
        <v>827</v>
      </c>
      <c r="B708" s="10">
        <f>('b01'!B709-'b02'!B$1)/'b02'!B$2</f>
        <v>-1.6765446029051834</v>
      </c>
      <c r="C708" s="10">
        <f>('b01'!C709-'b02'!C$1)/'b02'!C$2</f>
        <v>1.0060181084889304</v>
      </c>
      <c r="D708" s="10">
        <f>('b01'!D709-'b02'!D$1)/'b02'!D$2</f>
        <v>-0.47859952809809925</v>
      </c>
      <c r="E708" s="10">
        <f>('b01'!E709-'b02'!E$1)/'b02'!E$2</f>
        <v>-0.27290172885920244</v>
      </c>
      <c r="F708" s="10">
        <f>('b01'!F709-'b02'!F$1)/'b02'!F$2</f>
        <v>0.16789633897739664</v>
      </c>
      <c r="G708" s="10">
        <f>('b01'!G709-'b02'!G$1)/'b02'!G$2</f>
        <v>-0.19585129400801377</v>
      </c>
      <c r="H708" s="10">
        <f>('b01'!H709-'b02'!H$1)/'b02'!H$2</f>
        <v>1.1232939626755234</v>
      </c>
      <c r="I708" s="10">
        <f>('b01'!I709-'b02'!I$1)/'b02'!I$2</f>
        <v>-0.65248206798901309</v>
      </c>
      <c r="J708" s="10">
        <f>('b01'!J709-'b02'!J$1)/'b02'!J$2</f>
        <v>-0.42329518051463738</v>
      </c>
      <c r="K708" s="10">
        <f>('b01'!K709-'b02'!K$1)/'b02'!K$2</f>
        <v>-0.67216546435519287</v>
      </c>
      <c r="L708" s="10">
        <f>('b01'!L709-'b02'!L$1)/'b02'!L$2</f>
        <v>-0.54363402601844002</v>
      </c>
      <c r="M708" s="10">
        <f>('b01'!M709-'b02'!M$1)/'b02'!M$2</f>
        <v>-0.68502066025273445</v>
      </c>
      <c r="N708" s="10">
        <f>('b01'!N709-'b02'!N$1)/'b02'!N$2</f>
        <v>-0.48958099139478789</v>
      </c>
      <c r="O708" s="10">
        <f>('b01'!O709-'b02'!O$1)/'b02'!O$2</f>
        <v>-0.66604889132598011</v>
      </c>
      <c r="P708" s="10">
        <f>('b01'!P709-'b02'!P$1)/'b02'!P$2</f>
        <v>-0.58809643116018362</v>
      </c>
      <c r="Q708" s="40">
        <v>4.3500000000000001E-9</v>
      </c>
    </row>
    <row r="709" spans="1:17" x14ac:dyDescent="0.35">
      <c r="A709" s="5" t="s">
        <v>828</v>
      </c>
      <c r="B709" s="10">
        <f>('b01'!B710-'b02'!B$1)/'b02'!B$2</f>
        <v>0.10185616093363921</v>
      </c>
      <c r="C709" s="10">
        <f>('b01'!C710-'b02'!C$1)/'b02'!C$2</f>
        <v>-0.99401789248309869</v>
      </c>
      <c r="D709" s="10">
        <f>('b01'!D710-'b02'!D$1)/'b02'!D$2</f>
        <v>-0.47859952809809925</v>
      </c>
      <c r="E709" s="10">
        <f>('b01'!E710-'b02'!E$1)/'b02'!E$2</f>
        <v>-0.5510064900772641</v>
      </c>
      <c r="F709" s="10">
        <f>('b01'!F710-'b02'!F$1)/'b02'!F$2</f>
        <v>-0.31286868547750446</v>
      </c>
      <c r="G709" s="10">
        <f>('b01'!G710-'b02'!G$1)/'b02'!G$2</f>
        <v>-0.6092373703116899</v>
      </c>
      <c r="H709" s="10">
        <f>('b01'!H710-'b02'!H$1)/'b02'!H$2</f>
        <v>0.55600680490971555</v>
      </c>
      <c r="I709" s="10">
        <f>('b01'!I710-'b02'!I$1)/'b02'!I$2</f>
        <v>-0.44138504904662584</v>
      </c>
      <c r="J709" s="10">
        <f>('b01'!J710-'b02'!J$1)/'b02'!J$2</f>
        <v>-0.91795633603328719</v>
      </c>
      <c r="K709" s="10">
        <f>('b01'!K710-'b02'!K$1)/'b02'!K$2</f>
        <v>-0.74292137709781481</v>
      </c>
      <c r="L709" s="10">
        <f>('b01'!L710-'b02'!L$1)/'b02'!L$2</f>
        <v>-0.57044293817088165</v>
      </c>
      <c r="M709" s="10">
        <f>('b01'!M710-'b02'!M$1)/'b02'!M$2</f>
        <v>-0.61514266721398159</v>
      </c>
      <c r="N709" s="10">
        <f>('b01'!N710-'b02'!N$1)/'b02'!N$2</f>
        <v>-0.70691764398169388</v>
      </c>
      <c r="O709" s="10">
        <f>('b01'!O710-'b02'!O$1)/'b02'!O$2</f>
        <v>-0.66847681173417262</v>
      </c>
      <c r="P709" s="10">
        <f>('b01'!P710-'b02'!P$1)/'b02'!P$2</f>
        <v>-0.18075095740841973</v>
      </c>
      <c r="Q709" s="40">
        <v>4.6499999999999999E-8</v>
      </c>
    </row>
    <row r="710" spans="1:17" x14ac:dyDescent="0.35">
      <c r="A710" s="5" t="s">
        <v>829</v>
      </c>
      <c r="B710" s="10">
        <f>('b01'!B711-'b02'!B$1)/'b02'!B$2</f>
        <v>0.16486002594744698</v>
      </c>
      <c r="C710" s="10">
        <f>('b01'!C711-'b02'!C$1)/'b02'!C$2</f>
        <v>1.0060181084889304</v>
      </c>
      <c r="D710" s="10">
        <f>('b01'!D711-'b02'!D$1)/'b02'!D$2</f>
        <v>-0.47859952809809925</v>
      </c>
      <c r="E710" s="10">
        <f>('b01'!E711-'b02'!E$1)/'b02'!E$2</f>
        <v>1.1192284043235428</v>
      </c>
      <c r="F710" s="10">
        <f>('b01'!F711-'b02'!F$1)/'b02'!F$2</f>
        <v>0.13990541310881893</v>
      </c>
      <c r="G710" s="10">
        <f>('b01'!G711-'b02'!G$1)/'b02'!G$2</f>
        <v>1.0508685448100208</v>
      </c>
      <c r="H710" s="10">
        <f>('b01'!H711-'b02'!H$1)/'b02'!H$2</f>
        <v>-2.048700084903003</v>
      </c>
      <c r="I710" s="10">
        <f>('b01'!I711-'b02'!I$1)/'b02'!I$2</f>
        <v>1.8550262826080477</v>
      </c>
      <c r="J710" s="10">
        <f>('b01'!J711-'b02'!J$1)/'b02'!J$2</f>
        <v>1.8036448364742386</v>
      </c>
      <c r="K710" s="10">
        <f>('b01'!K711-'b02'!K$1)/'b02'!K$2</f>
        <v>2.0233199647544171</v>
      </c>
      <c r="L710" s="10">
        <f>('b01'!L711-'b02'!L$1)/'b02'!L$2</f>
        <v>1.9106670809937938</v>
      </c>
      <c r="M710" s="10">
        <f>('b01'!M711-'b02'!M$1)/'b02'!M$2</f>
        <v>2.3731174995651396</v>
      </c>
      <c r="N710" s="10">
        <f>('b01'!N711-'b02'!N$1)/'b02'!N$2</f>
        <v>1.9838168225620139</v>
      </c>
      <c r="O710" s="10">
        <f>('b01'!O711-'b02'!O$1)/'b02'!O$2</f>
        <v>1.8657099421054604</v>
      </c>
      <c r="P710" s="10">
        <f>('b01'!P711-'b02'!P$1)/'b02'!P$2</f>
        <v>5.0537216560429511E-2</v>
      </c>
      <c r="Q710" s="40">
        <v>0.92329614299999996</v>
      </c>
    </row>
    <row r="711" spans="1:17" x14ac:dyDescent="0.35">
      <c r="A711" s="5" t="s">
        <v>830</v>
      </c>
      <c r="B711" s="10">
        <f>('b01'!B712-'b02'!B$1)/'b02'!B$2</f>
        <v>1.5386943047207544</v>
      </c>
      <c r="C711" s="10">
        <f>('b01'!C712-'b02'!C$1)/'b02'!C$2</f>
        <v>-0.99401789248309869</v>
      </c>
      <c r="D711" s="10">
        <f>('b01'!D712-'b02'!D$1)/'b02'!D$2</f>
        <v>-0.47859952809809925</v>
      </c>
      <c r="E711" s="10">
        <f>('b01'!E712-'b02'!E$1)/'b02'!E$2</f>
        <v>0.93475283124044817</v>
      </c>
      <c r="F711" s="10">
        <f>('b01'!F712-'b02'!F$1)/'b02'!F$2</f>
        <v>-1.0321234330230409</v>
      </c>
      <c r="G711" s="10">
        <f>('b01'!G712-'b02'!G$1)/'b02'!G$2</f>
        <v>0.39203689109154899</v>
      </c>
      <c r="H711" s="10">
        <f>('b01'!H712-'b02'!H$1)/'b02'!H$2</f>
        <v>0.23734492064218735</v>
      </c>
      <c r="I711" s="10">
        <f>('b01'!I712-'b02'!I$1)/'b02'!I$2</f>
        <v>-1.1226134773746976</v>
      </c>
      <c r="J711" s="10">
        <f>('b01'!J712-'b02'!J$1)/'b02'!J$2</f>
        <v>9.2392120878557124E-2</v>
      </c>
      <c r="K711" s="10">
        <f>('b01'!K712-'b02'!K$1)/'b02'!K$2</f>
        <v>-0.84830791582499754</v>
      </c>
      <c r="L711" s="10">
        <f>('b01'!L712-'b02'!L$1)/'b02'!L$2</f>
        <v>-0.55924665303955423</v>
      </c>
      <c r="M711" s="10">
        <f>('b01'!M712-'b02'!M$1)/'b02'!M$2</f>
        <v>-0.59284890286715497</v>
      </c>
      <c r="N711" s="10">
        <f>('b01'!N712-'b02'!N$1)/'b02'!N$2</f>
        <v>-0.5218168766952298</v>
      </c>
      <c r="O711" s="10">
        <f>('b01'!O712-'b02'!O$1)/'b02'!O$2</f>
        <v>0.32451682073001614</v>
      </c>
      <c r="P711" s="10">
        <f>('b01'!P712-'b02'!P$1)/'b02'!P$2</f>
        <v>-0.50292135470814436</v>
      </c>
      <c r="Q711" s="40">
        <v>1.28E-8</v>
      </c>
    </row>
    <row r="712" spans="1:17" x14ac:dyDescent="0.35">
      <c r="A712" s="5" t="s">
        <v>831</v>
      </c>
      <c r="B712" s="10">
        <f>('b01'!B713-'b02'!B$1)/'b02'!B$2</f>
        <v>-1.2323090176457894</v>
      </c>
      <c r="C712" s="10">
        <f>('b01'!C713-'b02'!C$1)/'b02'!C$2</f>
        <v>1.0060181084889304</v>
      </c>
      <c r="D712" s="10">
        <f>('b01'!D713-'b02'!D$1)/'b02'!D$2</f>
        <v>0.96166387273879284</v>
      </c>
      <c r="E712" s="10">
        <f>('b01'!E713-'b02'!E$1)/'b02'!E$2</f>
        <v>-2.2921850127690488</v>
      </c>
      <c r="F712" s="10">
        <f>('b01'!F713-'b02'!F$1)/'b02'!F$2</f>
        <v>-0.44077157977623038</v>
      </c>
      <c r="G712" s="10">
        <f>('b01'!G713-'b02'!G$1)/'b02'!G$2</f>
        <v>-2.1634456044381078</v>
      </c>
      <c r="H712" s="10">
        <f>('b01'!H713-'b02'!H$1)/'b02'!H$2</f>
        <v>1.0443240383347148</v>
      </c>
      <c r="I712" s="10">
        <f>('b01'!I713-'b02'!I$1)/'b02'!I$2</f>
        <v>-0.71020693039506799</v>
      </c>
      <c r="J712" s="10">
        <f>('b01'!J713-'b02'!J$1)/'b02'!J$2</f>
        <v>-0.81940687502346921</v>
      </c>
      <c r="K712" s="10">
        <f>('b01'!K713-'b02'!K$1)/'b02'!K$2</f>
        <v>-0.54843331755412006</v>
      </c>
      <c r="L712" s="10">
        <f>('b01'!L713-'b02'!L$1)/'b02'!L$2</f>
        <v>-0.562021658682334</v>
      </c>
      <c r="M712" s="10">
        <f>('b01'!M713-'b02'!M$1)/'b02'!M$2</f>
        <v>-0.63382990607680989</v>
      </c>
      <c r="N712" s="10">
        <f>('b01'!N713-'b02'!N$1)/'b02'!N$2</f>
        <v>-0.71372972825749725</v>
      </c>
      <c r="O712" s="10">
        <f>('b01'!O713-'b02'!O$1)/'b02'!O$2</f>
        <v>-0.46275764409064762</v>
      </c>
      <c r="P712" s="10">
        <f>('b01'!P713-'b02'!P$1)/'b02'!P$2</f>
        <v>-0.17205908184401975</v>
      </c>
      <c r="Q712" s="40">
        <v>6.2499999999999997E-9</v>
      </c>
    </row>
    <row r="713" spans="1:17" x14ac:dyDescent="0.35">
      <c r="A713" s="5" t="s">
        <v>832</v>
      </c>
      <c r="B713" s="10">
        <f>('b01'!B714-'b02'!B$1)/'b02'!B$2</f>
        <v>-1.2326007022060383</v>
      </c>
      <c r="C713" s="10">
        <f>('b01'!C714-'b02'!C$1)/'b02'!C$2</f>
        <v>1.0060181084889304</v>
      </c>
      <c r="D713" s="10">
        <f>('b01'!D714-'b02'!D$1)/'b02'!D$2</f>
        <v>-0.47859952809809925</v>
      </c>
      <c r="E713" s="10">
        <f>('b01'!E714-'b02'!E$1)/'b02'!E$2</f>
        <v>0.11840023389935582</v>
      </c>
      <c r="F713" s="10">
        <f>('b01'!F714-'b02'!F$1)/'b02'!F$2</f>
        <v>0.46967173629504361</v>
      </c>
      <c r="G713" s="10">
        <f>('b01'!G714-'b02'!G$1)/'b02'!G$2</f>
        <v>0.27319266830391586</v>
      </c>
      <c r="H713" s="10">
        <f>('b01'!H714-'b02'!H$1)/'b02'!H$2</f>
        <v>1.0645075939571951</v>
      </c>
      <c r="I713" s="10">
        <f>('b01'!I714-'b02'!I$1)/'b02'!I$2</f>
        <v>-0.64860397544953208</v>
      </c>
      <c r="J713" s="10">
        <f>('b01'!J714-'b02'!J$1)/'b02'!J$2</f>
        <v>-0.57188979927705297</v>
      </c>
      <c r="K713" s="10">
        <f>('b01'!K714-'b02'!K$1)/'b02'!K$2</f>
        <v>-0.51093233785778325</v>
      </c>
      <c r="L713" s="10">
        <f>('b01'!L714-'b02'!L$1)/'b02'!L$2</f>
        <v>-0.48973587631091242</v>
      </c>
      <c r="M713" s="10">
        <f>('b01'!M714-'b02'!M$1)/'b02'!M$2</f>
        <v>-0.62522945787817719</v>
      </c>
      <c r="N713" s="10">
        <f>('b01'!N714-'b02'!N$1)/'b02'!N$2</f>
        <v>-0.92826803306947503</v>
      </c>
      <c r="O713" s="10">
        <f>('b01'!O714-'b02'!O$1)/'b02'!O$2</f>
        <v>-1.1436383970516939</v>
      </c>
      <c r="P713" s="10">
        <f>('b01'!P714-'b02'!P$1)/'b02'!P$2</f>
        <v>0.16840343019849044</v>
      </c>
      <c r="Q713" s="40">
        <v>1.8200000000000001E-8</v>
      </c>
    </row>
    <row r="714" spans="1:17" x14ac:dyDescent="0.35">
      <c r="A714" s="5" t="s">
        <v>833</v>
      </c>
      <c r="B714" s="10">
        <f>('b01'!B715-'b02'!B$1)/'b02'!B$2</f>
        <v>-0.2545823716907728</v>
      </c>
      <c r="C714" s="10">
        <f>('b01'!C715-'b02'!C$1)/'b02'!C$2</f>
        <v>-0.99401789248309869</v>
      </c>
      <c r="D714" s="10">
        <f>('b01'!D715-'b02'!D$1)/'b02'!D$2</f>
        <v>-0.47859952809809925</v>
      </c>
      <c r="E714" s="10">
        <f>('b01'!E715-'b02'!E$1)/'b02'!E$2</f>
        <v>0.91839670474856527</v>
      </c>
      <c r="F714" s="10">
        <f>('b01'!F715-'b02'!F$1)/'b02'!F$2</f>
        <v>-1.4838410694170541</v>
      </c>
      <c r="G714" s="10">
        <f>('b01'!G715-'b02'!G$1)/'b02'!G$2</f>
        <v>0.19431482836943692</v>
      </c>
      <c r="H714" s="10">
        <f>('b01'!H715-'b02'!H$1)/'b02'!H$2</f>
        <v>-1.6314231465046842</v>
      </c>
      <c r="I714" s="10">
        <f>('b01'!I715-'b02'!I$1)/'b02'!I$2</f>
        <v>1.7475574699988916</v>
      </c>
      <c r="J714" s="10">
        <f>('b01'!J715-'b02'!J$1)/'b02'!J$2</f>
        <v>0.95712573375114318</v>
      </c>
      <c r="K714" s="10">
        <f>('b01'!K715-'b02'!K$1)/'b02'!K$2</f>
        <v>1.7237481046019079</v>
      </c>
      <c r="L714" s="10">
        <f>('b01'!L715-'b02'!L$1)/'b02'!L$2</f>
        <v>1.946533077317983</v>
      </c>
      <c r="M714" s="10">
        <f>('b01'!M715-'b02'!M$1)/'b02'!M$2</f>
        <v>1.6111512152105241</v>
      </c>
      <c r="N714" s="10">
        <f>('b01'!N715-'b02'!N$1)/'b02'!N$2</f>
        <v>1.1958022223507505</v>
      </c>
      <c r="O714" s="10">
        <f>('b01'!O715-'b02'!O$1)/'b02'!O$2</f>
        <v>1.7368727616149831</v>
      </c>
      <c r="P714" s="10">
        <f>('b01'!P715-'b02'!P$1)/'b02'!P$2</f>
        <v>1.5768715769233959</v>
      </c>
      <c r="Q714" s="40">
        <v>0.92811828100000004</v>
      </c>
    </row>
    <row r="715" spans="1:17" x14ac:dyDescent="0.35">
      <c r="A715" s="5" t="s">
        <v>834</v>
      </c>
      <c r="B715" s="10">
        <f>('b01'!B716-'b02'!B$1)/'b02'!B$2</f>
        <v>0.13014956327780322</v>
      </c>
      <c r="C715" s="10">
        <f>('b01'!C716-'b02'!C$1)/'b02'!C$2</f>
        <v>-0.99401789248309869</v>
      </c>
      <c r="D715" s="10">
        <f>('b01'!D716-'b02'!D$1)/'b02'!D$2</f>
        <v>-0.47859952809809925</v>
      </c>
      <c r="E715" s="10">
        <f>('b01'!E716-'b02'!E$1)/'b02'!E$2</f>
        <v>-0.11509069707102976</v>
      </c>
      <c r="F715" s="10">
        <f>('b01'!F716-'b02'!F$1)/'b02'!F$2</f>
        <v>-0.43447193218793273</v>
      </c>
      <c r="G715" s="10">
        <f>('b01'!G716-'b02'!G$1)/'b02'!G$2</f>
        <v>-0.27117005826626361</v>
      </c>
      <c r="H715" s="10">
        <f>('b01'!H716-'b02'!H$1)/'b02'!H$2</f>
        <v>0.43870282133052207</v>
      </c>
      <c r="I715" s="10">
        <f>('b01'!I716-'b02'!I$1)/'b02'!I$2</f>
        <v>-0.44759391963491413</v>
      </c>
      <c r="J715" s="10">
        <f>('b01'!J716-'b02'!J$1)/'b02'!J$2</f>
        <v>-0.47602595298084632</v>
      </c>
      <c r="K715" s="10">
        <f>('b01'!K716-'b02'!K$1)/'b02'!K$2</f>
        <v>-0.72575615545861971</v>
      </c>
      <c r="L715" s="10">
        <f>('b01'!L716-'b02'!L$1)/'b02'!L$2</f>
        <v>-0.55362731467990856</v>
      </c>
      <c r="M715" s="10">
        <f>('b01'!M716-'b02'!M$1)/'b02'!M$2</f>
        <v>-0.58734400142241938</v>
      </c>
      <c r="N715" s="10">
        <f>('b01'!N716-'b02'!N$1)/'b02'!N$2</f>
        <v>-0.79081617686329253</v>
      </c>
      <c r="O715" s="10">
        <f>('b01'!O716-'b02'!O$1)/'b02'!O$2</f>
        <v>-1.2537275932894631</v>
      </c>
      <c r="P715" s="10">
        <f>('b01'!P716-'b02'!P$1)/'b02'!P$2</f>
        <v>-0.50447980004464854</v>
      </c>
      <c r="Q715" s="40">
        <v>5.4999999999999996E-9</v>
      </c>
    </row>
    <row r="716" spans="1:17" x14ac:dyDescent="0.35">
      <c r="A716" s="5" t="s">
        <v>835</v>
      </c>
      <c r="B716" s="10">
        <f>('b01'!B717-'b02'!B$1)/'b02'!B$2</f>
        <v>-1.1229273075523729</v>
      </c>
      <c r="C716" s="10">
        <f>('b01'!C717-'b02'!C$1)/'b02'!C$2</f>
        <v>1.0060181084889304</v>
      </c>
      <c r="D716" s="10">
        <f>('b01'!D717-'b02'!D$1)/'b02'!D$2</f>
        <v>0.96166387273879284</v>
      </c>
      <c r="E716" s="10">
        <f>('b01'!E717-'b02'!E$1)/'b02'!E$2</f>
        <v>1.5478643932744005</v>
      </c>
      <c r="F716" s="10">
        <f>('b01'!F717-'b02'!F$1)/'b02'!F$2</f>
        <v>2.1019743291164175</v>
      </c>
      <c r="G716" s="10">
        <f>('b01'!G717-'b02'!G$1)/'b02'!G$2</f>
        <v>2.3804867700939303</v>
      </c>
      <c r="H716" s="10">
        <f>('b01'!H717-'b02'!H$1)/'b02'!H$2</f>
        <v>-1.6199860073051551</v>
      </c>
      <c r="I716" s="10">
        <f>('b01'!I717-'b02'!I$1)/'b02'!I$2</f>
        <v>1.9167347684021683</v>
      </c>
      <c r="J716" s="10">
        <f>('b01'!J717-'b02'!J$1)/'b02'!J$2</f>
        <v>1.6015978729896063</v>
      </c>
      <c r="K716" s="10">
        <f>('b01'!K717-'b02'!K$1)/'b02'!K$2</f>
        <v>1.7221195930999142</v>
      </c>
      <c r="L716" s="10">
        <f>('b01'!L717-'b02'!L$1)/'b02'!L$2</f>
        <v>1.9588709348107367</v>
      </c>
      <c r="M716" s="10">
        <f>('b01'!M717-'b02'!M$1)/'b02'!M$2</f>
        <v>1.5974860932092854</v>
      </c>
      <c r="N716" s="10">
        <f>('b01'!N717-'b02'!N$1)/'b02'!N$2</f>
        <v>1.7038883855682132</v>
      </c>
      <c r="O716" s="10">
        <f>('b01'!O717-'b02'!O$1)/'b02'!O$2</f>
        <v>0.5636665069868354</v>
      </c>
      <c r="P716" s="10">
        <f>('b01'!P717-'b02'!P$1)/'b02'!P$2</f>
        <v>1.4638013528635376</v>
      </c>
      <c r="Q716" s="40">
        <v>0.88757004799999994</v>
      </c>
    </row>
    <row r="717" spans="1:17" x14ac:dyDescent="0.35">
      <c r="A717" s="5" t="s">
        <v>836</v>
      </c>
      <c r="B717" s="10">
        <f>('b01'!B718-'b02'!B$1)/'b02'!B$2</f>
        <v>-0.75715486899998918</v>
      </c>
      <c r="C717" s="10">
        <f>('b01'!C718-'b02'!C$1)/'b02'!C$2</f>
        <v>1.0060181084889304</v>
      </c>
      <c r="D717" s="10">
        <f>('b01'!D718-'b02'!D$1)/'b02'!D$2</f>
        <v>-0.47859952809809925</v>
      </c>
      <c r="E717" s="10">
        <f>('b01'!E718-'b02'!E$1)/'b02'!E$2</f>
        <v>-2.0256684953280917E-2</v>
      </c>
      <c r="F717" s="10">
        <f>('b01'!F718-'b02'!F$1)/'b02'!F$2</f>
        <v>1.1651113130713684</v>
      </c>
      <c r="G717" s="10">
        <f>('b01'!G718-'b02'!G$1)/'b02'!G$2</f>
        <v>0.40908828214085691</v>
      </c>
      <c r="H717" s="10">
        <f>('b01'!H718-'b02'!H$1)/'b02'!H$2</f>
        <v>0.88193098621074184</v>
      </c>
      <c r="I717" s="10">
        <f>('b01'!I718-'b02'!I$1)/'b02'!I$2</f>
        <v>-0.69345074087643954</v>
      </c>
      <c r="J717" s="10">
        <f>('b01'!J718-'b02'!J$1)/'b02'!J$2</f>
        <v>-1.1493111026107703</v>
      </c>
      <c r="K717" s="10">
        <f>('b01'!K718-'b02'!K$1)/'b02'!K$2</f>
        <v>-0.53499600351946575</v>
      </c>
      <c r="L717" s="10">
        <f>('b01'!L718-'b02'!L$1)/'b02'!L$2</f>
        <v>-0.53589816270048041</v>
      </c>
      <c r="M717" s="10">
        <f>('b01'!M718-'b02'!M$1)/'b02'!M$2</f>
        <v>-0.60248841789476915</v>
      </c>
      <c r="N717" s="10">
        <f>('b01'!N718-'b02'!N$1)/'b02'!N$2</f>
        <v>-0.73348671902711904</v>
      </c>
      <c r="O717" s="10">
        <f>('b01'!O718-'b02'!O$1)/'b02'!O$2</f>
        <v>-0.27480408835419451</v>
      </c>
      <c r="P717" s="10">
        <f>('b01'!P718-'b02'!P$1)/'b02'!P$2</f>
        <v>-1.1241091719188712</v>
      </c>
      <c r="Q717" s="40">
        <v>1.7500000000000001E-8</v>
      </c>
    </row>
    <row r="718" spans="1:17" x14ac:dyDescent="0.35">
      <c r="A718" s="5" t="s">
        <v>837</v>
      </c>
      <c r="B718" s="10">
        <f>('b01'!B719-'b02'!B$1)/'b02'!B$2</f>
        <v>-0.21928853990063071</v>
      </c>
      <c r="C718" s="10">
        <f>('b01'!C719-'b02'!C$1)/'b02'!C$2</f>
        <v>1.0060181084889304</v>
      </c>
      <c r="D718" s="10">
        <f>('b01'!D719-'b02'!D$1)/'b02'!D$2</f>
        <v>-0.47859952809809925</v>
      </c>
      <c r="E718" s="10">
        <f>('b01'!E719-'b02'!E$1)/'b02'!E$2</f>
        <v>1.9067408010835702</v>
      </c>
      <c r="F718" s="10">
        <f>('b01'!F719-'b02'!F$1)/'b02'!F$2</f>
        <v>1.3549522072449032</v>
      </c>
      <c r="G718" s="10">
        <f>('b01'!G719-'b02'!G$1)/'b02'!G$2</f>
        <v>2.3652474812360191</v>
      </c>
      <c r="H718" s="10">
        <f>('b01'!H719-'b02'!H$1)/'b02'!H$2</f>
        <v>-1.3656179509295971</v>
      </c>
      <c r="I718" s="10">
        <f>('b01'!I719-'b02'!I$1)/'b02'!I$2</f>
        <v>1.9801554388753251</v>
      </c>
      <c r="J718" s="10">
        <f>('b01'!J719-'b02'!J$1)/'b02'!J$2</f>
        <v>1.7144131164260157</v>
      </c>
      <c r="K718" s="10">
        <f>('b01'!K719-'b02'!K$1)/'b02'!K$2</f>
        <v>1.9386953264924984</v>
      </c>
      <c r="L718" s="10">
        <f>('b01'!L719-'b02'!L$1)/'b02'!L$2</f>
        <v>1.8257374412861982</v>
      </c>
      <c r="M718" s="10">
        <f>('b01'!M719-'b02'!M$1)/'b02'!M$2</f>
        <v>1.4625500824280082</v>
      </c>
      <c r="N718" s="10">
        <f>('b01'!N719-'b02'!N$1)/'b02'!N$2</f>
        <v>2.3210970626759533</v>
      </c>
      <c r="O718" s="10">
        <f>('b01'!O719-'b02'!O$1)/'b02'!O$2</f>
        <v>1.9826040676964631</v>
      </c>
      <c r="P718" s="10">
        <f>('b01'!P719-'b02'!P$1)/'b02'!P$2</f>
        <v>-0.18659319081317363</v>
      </c>
      <c r="Q718" s="40">
        <v>0.96531699100000001</v>
      </c>
    </row>
    <row r="719" spans="1:17" x14ac:dyDescent="0.35">
      <c r="A719" s="5" t="s">
        <v>838</v>
      </c>
      <c r="B719" s="10">
        <f>('b01'!B720-'b02'!B$1)/'b02'!B$2</f>
        <v>-0.22337212374411827</v>
      </c>
      <c r="C719" s="10">
        <f>('b01'!C720-'b02'!C$1)/'b02'!C$2</f>
        <v>1.0060181084889304</v>
      </c>
      <c r="D719" s="10">
        <f>('b01'!D720-'b02'!D$1)/'b02'!D$2</f>
        <v>0.96166387273879284</v>
      </c>
      <c r="E719" s="10">
        <f>('b01'!E720-'b02'!E$1)/'b02'!E$2</f>
        <v>-8.4125680419610785E-2</v>
      </c>
      <c r="F719" s="10">
        <f>('b01'!F720-'b02'!F$1)/'b02'!F$2</f>
        <v>1.1208700078842102</v>
      </c>
      <c r="G719" s="10">
        <f>('b01'!G720-'b02'!G$1)/'b02'!G$2</f>
        <v>0.33064416922860196</v>
      </c>
      <c r="H719" s="10">
        <f>('b01'!H720-'b02'!H$1)/'b02'!H$2</f>
        <v>1.1127701780903483</v>
      </c>
      <c r="I719" s="10">
        <f>('b01'!I720-'b02'!I$1)/'b02'!I$2</f>
        <v>6.9269119468584384E-2</v>
      </c>
      <c r="J719" s="10">
        <f>('b01'!J720-'b02'!J$1)/'b02'!J$2</f>
        <v>-0.42256503483446978</v>
      </c>
      <c r="K719" s="10">
        <f>('b01'!K720-'b02'!K$1)/'b02'!K$2</f>
        <v>-0.16546372450661545</v>
      </c>
      <c r="L719" s="10">
        <f>('b01'!L720-'b02'!L$1)/'b02'!L$2</f>
        <v>-0.51226844749604572</v>
      </c>
      <c r="M719" s="10">
        <f>('b01'!M720-'b02'!M$1)/'b02'!M$2</f>
        <v>-0.52486037883517578</v>
      </c>
      <c r="N719" s="10">
        <f>('b01'!N720-'b02'!N$1)/'b02'!N$2</f>
        <v>-0.13307738952198567</v>
      </c>
      <c r="O719" s="10">
        <f>('b01'!O720-'b02'!O$1)/'b02'!O$2</f>
        <v>0.34773146950432521</v>
      </c>
      <c r="P719" s="10">
        <f>('b01'!P720-'b02'!P$1)/'b02'!P$2</f>
        <v>0.58238809698928551</v>
      </c>
      <c r="Q719" s="40">
        <v>4.6499999999999999E-5</v>
      </c>
    </row>
    <row r="720" spans="1:17" x14ac:dyDescent="0.35">
      <c r="A720" s="5" t="s">
        <v>839</v>
      </c>
      <c r="B720" s="10">
        <f>('b01'!B721-'b02'!B$1)/'b02'!B$2</f>
        <v>1.3289731059016443</v>
      </c>
      <c r="C720" s="10">
        <f>('b01'!C721-'b02'!C$1)/'b02'!C$2</f>
        <v>1.0060181084889304</v>
      </c>
      <c r="D720" s="10">
        <f>('b01'!D721-'b02'!D$1)/'b02'!D$2</f>
        <v>-0.47859952809809925</v>
      </c>
      <c r="E720" s="10">
        <f>('b01'!E721-'b02'!E$1)/'b02'!E$2</f>
        <v>0.61287269053615256</v>
      </c>
      <c r="F720" s="10">
        <f>('b01'!F721-'b02'!F$1)/'b02'!F$2</f>
        <v>0.68561934389831436</v>
      </c>
      <c r="G720" s="10">
        <f>('b01'!G721-'b02'!G$1)/'b02'!G$2</f>
        <v>0.81903320071432684</v>
      </c>
      <c r="H720" s="10">
        <f>('b01'!H721-'b02'!H$1)/'b02'!H$2</f>
        <v>0.18321304885803538</v>
      </c>
      <c r="I720" s="10">
        <f>('b01'!I721-'b02'!I$1)/'b02'!I$2</f>
        <v>-0.11172875072851228</v>
      </c>
      <c r="J720" s="10">
        <f>('b01'!J721-'b02'!J$1)/'b02'!J$2</f>
        <v>0.24766030757394572</v>
      </c>
      <c r="K720" s="10">
        <f>('b01'!K721-'b02'!K$1)/'b02'!K$2</f>
        <v>-0.65275497052158127</v>
      </c>
      <c r="L720" s="10">
        <f>('b01'!L721-'b02'!L$1)/'b02'!L$2</f>
        <v>-0.53347501498106153</v>
      </c>
      <c r="M720" s="10">
        <f>('b01'!M721-'b02'!M$1)/'b02'!M$2</f>
        <v>-0.50853833992803144</v>
      </c>
      <c r="N720" s="10">
        <f>('b01'!N721-'b02'!N$1)/'b02'!N$2</f>
        <v>-0.4064109482847087</v>
      </c>
      <c r="O720" s="10">
        <f>('b01'!O721-'b02'!O$1)/'b02'!O$2</f>
        <v>0.37534189565098086</v>
      </c>
      <c r="P720" s="10">
        <f>('b01'!P721-'b02'!P$1)/'b02'!P$2</f>
        <v>-1.0187626866918966</v>
      </c>
      <c r="Q720" s="40">
        <v>7.3300000000000001E-8</v>
      </c>
    </row>
    <row r="721" spans="1:17" x14ac:dyDescent="0.35">
      <c r="A721" s="5" t="s">
        <v>840</v>
      </c>
      <c r="B721" s="10">
        <f>('b01'!B722-'b02'!B$1)/'b02'!B$2</f>
        <v>0.38041491597153959</v>
      </c>
      <c r="C721" s="10">
        <f>('b01'!C722-'b02'!C$1)/'b02'!C$2</f>
        <v>1.0060181084889304</v>
      </c>
      <c r="D721" s="10">
        <f>('b01'!D722-'b02'!D$1)/'b02'!D$2</f>
        <v>-0.47859952809809925</v>
      </c>
      <c r="E721" s="10">
        <f>('b01'!E722-'b02'!E$1)/'b02'!E$2</f>
        <v>-0.12925023495719823</v>
      </c>
      <c r="F721" s="10">
        <f>('b01'!F722-'b02'!F$1)/'b02'!F$2</f>
        <v>-0.2110241910080099</v>
      </c>
      <c r="G721" s="10">
        <f>('b01'!G722-'b02'!G$1)/'b02'!G$2</f>
        <v>-0.20328774456901136</v>
      </c>
      <c r="H721" s="10">
        <f>('b01'!H722-'b02'!H$1)/'b02'!H$2</f>
        <v>0.90815142524827996</v>
      </c>
      <c r="I721" s="10">
        <f>('b01'!I722-'b02'!I$1)/'b02'!I$2</f>
        <v>-9.7436703544253211E-2</v>
      </c>
      <c r="J721" s="10">
        <f>('b01'!J722-'b02'!J$1)/'b02'!J$2</f>
        <v>-0.39257387573189984</v>
      </c>
      <c r="K721" s="10">
        <f>('b01'!K722-'b02'!K$1)/'b02'!K$2</f>
        <v>-0.15697431070276172</v>
      </c>
      <c r="L721" s="10">
        <f>('b01'!L722-'b02'!L$1)/'b02'!L$2</f>
        <v>-0.4810024072097645</v>
      </c>
      <c r="M721" s="10">
        <f>('b01'!M722-'b02'!M$1)/'b02'!M$2</f>
        <v>-0.4841417539865025</v>
      </c>
      <c r="N721" s="10">
        <f>('b01'!N722-'b02'!N$1)/'b02'!N$2</f>
        <v>-0.36995205779237006</v>
      </c>
      <c r="O721" s="10">
        <f>('b01'!O722-'b02'!O$1)/'b02'!O$2</f>
        <v>0.56437169746626836</v>
      </c>
      <c r="P721" s="10">
        <f>('b01'!P722-'b02'!P$1)/'b02'!P$2</f>
        <v>-1.7284482551635618</v>
      </c>
      <c r="Q721" s="40">
        <v>1.43E-7</v>
      </c>
    </row>
    <row r="722" spans="1:17" x14ac:dyDescent="0.35">
      <c r="A722" s="5" t="s">
        <v>841</v>
      </c>
      <c r="B722" s="10">
        <f>('b01'!B723-'b02'!B$1)/'b02'!B$2</f>
        <v>0.85002705797260647</v>
      </c>
      <c r="C722" s="10">
        <f>('b01'!C723-'b02'!C$1)/'b02'!C$2</f>
        <v>-0.99401789248309869</v>
      </c>
      <c r="D722" s="10">
        <f>('b01'!D723-'b02'!D$1)/'b02'!D$2</f>
        <v>-0.47859952809809925</v>
      </c>
      <c r="E722" s="10">
        <f>('b01'!E723-'b02'!E$1)/'b02'!E$2</f>
        <v>-0.73473302491126846</v>
      </c>
      <c r="F722" s="10">
        <f>('b01'!F723-'b02'!F$1)/'b02'!F$2</f>
        <v>-0.52550732389101584</v>
      </c>
      <c r="G722" s="10">
        <f>('b01'!G723-'b02'!G$1)/'b02'!G$2</f>
        <v>-0.83858299865688346</v>
      </c>
      <c r="H722" s="10">
        <f>('b01'!H723-'b02'!H$1)/'b02'!H$2</f>
        <v>-1.8725207177529295</v>
      </c>
      <c r="I722" s="10">
        <f>('b01'!I723-'b02'!I$1)/'b02'!I$2</f>
        <v>2.0641989924222215</v>
      </c>
      <c r="J722" s="10">
        <f>('b01'!J723-'b02'!J$1)/'b02'!J$2</f>
        <v>2.228027220273177</v>
      </c>
      <c r="K722" s="10">
        <f>('b01'!K723-'b02'!K$1)/'b02'!K$2</f>
        <v>1.9616275523832174</v>
      </c>
      <c r="L722" s="10">
        <f>('b01'!L723-'b02'!L$1)/'b02'!L$2</f>
        <v>1.8191851194950919</v>
      </c>
      <c r="M722" s="10">
        <f>('b01'!M723-'b02'!M$1)/'b02'!M$2</f>
        <v>2.065067649080194</v>
      </c>
      <c r="N722" s="10">
        <f>('b01'!N723-'b02'!N$1)/'b02'!N$2</f>
        <v>1.6131236747726014</v>
      </c>
      <c r="O722" s="10">
        <f>('b01'!O723-'b02'!O$1)/'b02'!O$2</f>
        <v>0.70283738133214924</v>
      </c>
      <c r="P722" s="10">
        <f>('b01'!P723-'b02'!P$1)/'b02'!P$2</f>
        <v>3.2957924635709626</v>
      </c>
      <c r="Q722" s="40">
        <v>0.98753186900000001</v>
      </c>
    </row>
    <row r="723" spans="1:17" x14ac:dyDescent="0.35">
      <c r="A723" s="5" t="s">
        <v>842</v>
      </c>
      <c r="B723" s="10">
        <f>('b01'!B724-'b02'!B$1)/'b02'!B$2</f>
        <v>-0.33217046471703621</v>
      </c>
      <c r="C723" s="10">
        <f>('b01'!C724-'b02'!C$1)/'b02'!C$2</f>
        <v>-0.99401789248309869</v>
      </c>
      <c r="D723" s="10">
        <f>('b01'!D724-'b02'!D$1)/'b02'!D$2</f>
        <v>-0.47859952809809925</v>
      </c>
      <c r="E723" s="10">
        <f>('b01'!E724-'b02'!E$1)/'b02'!E$2</f>
        <v>-0.23593787835858693</v>
      </c>
      <c r="F723" s="10">
        <f>('b01'!F724-'b02'!F$1)/'b02'!F$2</f>
        <v>-0.79940365202363783</v>
      </c>
      <c r="G723" s="10">
        <f>('b01'!G724-'b02'!G$1)/'b02'!G$2</f>
        <v>-0.50349177140826984</v>
      </c>
      <c r="H723" s="10">
        <f>('b01'!H724-'b02'!H$1)/'b02'!H$2</f>
        <v>0.49306372125797365</v>
      </c>
      <c r="I723" s="10">
        <f>('b01'!I724-'b02'!I$1)/'b02'!I$2</f>
        <v>-0.63450476297008096</v>
      </c>
      <c r="J723" s="10">
        <f>('b01'!J724-'b02'!J$1)/'b02'!J$2</f>
        <v>-1.4039088278681635</v>
      </c>
      <c r="K723" s="10">
        <f>('b01'!K724-'b02'!K$1)/'b02'!K$2</f>
        <v>-9.0826588419267926E-2</v>
      </c>
      <c r="L723" s="10">
        <f>('b01'!L724-'b02'!L$1)/'b02'!L$2</f>
        <v>-0.50513593906722465</v>
      </c>
      <c r="M723" s="10">
        <f>('b01'!M724-'b02'!M$1)/'b02'!M$2</f>
        <v>-0.37394379766682317</v>
      </c>
      <c r="N723" s="10">
        <f>('b01'!N724-'b02'!N$1)/'b02'!N$2</f>
        <v>-0.45266800345461772</v>
      </c>
      <c r="O723" s="10">
        <f>('b01'!O724-'b02'!O$1)/'b02'!O$2</f>
        <v>-0.96097317747327127</v>
      </c>
      <c r="P723" s="10">
        <f>('b01'!P724-'b02'!P$1)/'b02'!P$2</f>
        <v>-6.7842757330414402E-3</v>
      </c>
      <c r="Q723" s="40">
        <v>2.0999999999999999E-5</v>
      </c>
    </row>
    <row r="724" spans="1:17" x14ac:dyDescent="0.35">
      <c r="A724" s="5" t="s">
        <v>843</v>
      </c>
      <c r="B724" s="10">
        <f>('b01'!B725-'b02'!B$1)/'b02'!B$2</f>
        <v>1.4211454269403634</v>
      </c>
      <c r="C724" s="10">
        <f>('b01'!C725-'b02'!C$1)/'b02'!C$2</f>
        <v>1.0060181084889304</v>
      </c>
      <c r="D724" s="10">
        <f>('b01'!D725-'b02'!D$1)/'b02'!D$2</f>
        <v>-0.47859952809809925</v>
      </c>
      <c r="E724" s="10">
        <f>('b01'!E725-'b02'!E$1)/'b02'!E$2</f>
        <v>-1.271775291564015</v>
      </c>
      <c r="F724" s="10">
        <f>('b01'!F725-'b02'!F$1)/'b02'!F$2</f>
        <v>1.4513991537355047</v>
      </c>
      <c r="G724" s="10">
        <f>('b01'!G725-'b02'!G$1)/'b02'!G$2</f>
        <v>-0.7111391962387632</v>
      </c>
      <c r="H724" s="10">
        <f>('b01'!H725-'b02'!H$1)/'b02'!H$2</f>
        <v>0.25079608669236153</v>
      </c>
      <c r="I724" s="10">
        <f>('b01'!I725-'b02'!I$1)/'b02'!I$2</f>
        <v>2.1439796214278099E-2</v>
      </c>
      <c r="J724" s="10">
        <f>('b01'!J725-'b02'!J$1)/'b02'!J$2</f>
        <v>2.6451532997944546E-2</v>
      </c>
      <c r="K724" s="10">
        <f>('b01'!K725-'b02'!K$1)/'b02'!K$2</f>
        <v>-0.56958284401763881</v>
      </c>
      <c r="L724" s="10">
        <f>('b01'!L725-'b02'!L$1)/'b02'!L$2</f>
        <v>-0.48781120308586223</v>
      </c>
      <c r="M724" s="10">
        <f>('b01'!M725-'b02'!M$1)/'b02'!M$2</f>
        <v>-0.49225834864604162</v>
      </c>
      <c r="N724" s="10">
        <f>('b01'!N725-'b02'!N$1)/'b02'!N$2</f>
        <v>-3.1783127843161466E-2</v>
      </c>
      <c r="O724" s="10">
        <f>('b01'!O725-'b02'!O$1)/'b02'!O$2</f>
        <v>0.92880597581602609</v>
      </c>
      <c r="P724" s="10">
        <f>('b01'!P725-'b02'!P$1)/'b02'!P$2</f>
        <v>-0.54750031880934658</v>
      </c>
      <c r="Q724" s="40">
        <v>7.4299999999999997E-8</v>
      </c>
    </row>
    <row r="725" spans="1:17" x14ac:dyDescent="0.35">
      <c r="A725" s="5" t="s">
        <v>844</v>
      </c>
      <c r="B725" s="10">
        <f>('b01'!B726-'b02'!B$1)/'b02'!B$2</f>
        <v>1.0536228810264847</v>
      </c>
      <c r="C725" s="10">
        <f>('b01'!C726-'b02'!C$1)/'b02'!C$2</f>
        <v>-0.99401789248309869</v>
      </c>
      <c r="D725" s="10">
        <f>('b01'!D726-'b02'!D$1)/'b02'!D$2</f>
        <v>0.96166387273879284</v>
      </c>
      <c r="E725" s="10">
        <f>('b01'!E726-'b02'!E$1)/'b02'!E$2</f>
        <v>-0.62427632740312444</v>
      </c>
      <c r="F725" s="10">
        <f>('b01'!F726-'b02'!F$1)/'b02'!F$2</f>
        <v>-1.478624746886396</v>
      </c>
      <c r="G725" s="10">
        <f>('b01'!G726-'b02'!G$1)/'b02'!G$2</f>
        <v>-1.0501108804982107</v>
      </c>
      <c r="H725" s="10">
        <f>('b01'!H726-'b02'!H$1)/'b02'!H$2</f>
        <v>0.21174857364877411</v>
      </c>
      <c r="I725" s="10">
        <f>('b01'!I726-'b02'!I$1)/'b02'!I$2</f>
        <v>-0.96399032859856448</v>
      </c>
      <c r="J725" s="10">
        <f>('b01'!J726-'b02'!J$1)/'b02'!J$2</f>
        <v>-0.13288993537741042</v>
      </c>
      <c r="K725" s="10">
        <f>('b01'!K726-'b02'!K$1)/'b02'!K$2</f>
        <v>-0.70365002725367198</v>
      </c>
      <c r="L725" s="10">
        <f>('b01'!L726-'b02'!L$1)/'b02'!L$2</f>
        <v>-0.54639037316790695</v>
      </c>
      <c r="M725" s="10">
        <f>('b01'!M726-'b02'!M$1)/'b02'!M$2</f>
        <v>-0.53373323900402847</v>
      </c>
      <c r="N725" s="10">
        <f>('b01'!N726-'b02'!N$1)/'b02'!N$2</f>
        <v>-0.49447935148105188</v>
      </c>
      <c r="O725" s="10">
        <f>('b01'!O726-'b02'!O$1)/'b02'!O$2</f>
        <v>-0.89250737651883705</v>
      </c>
      <c r="P725" s="10">
        <f>('b01'!P726-'b02'!P$1)/'b02'!P$2</f>
        <v>0.43604570780470436</v>
      </c>
      <c r="Q725" s="40">
        <v>4.2699999999999999E-8</v>
      </c>
    </row>
    <row r="726" spans="1:17" x14ac:dyDescent="0.35">
      <c r="A726" s="5" t="s">
        <v>845</v>
      </c>
      <c r="B726" s="10">
        <f>('b01'!B727-'b02'!B$1)/'b02'!B$2</f>
        <v>1.2467180599113958</v>
      </c>
      <c r="C726" s="10">
        <f>('b01'!C727-'b02'!C$1)/'b02'!C$2</f>
        <v>1.0060181084889304</v>
      </c>
      <c r="D726" s="10">
        <f>('b01'!D727-'b02'!D$1)/'b02'!D$2</f>
        <v>-0.47859952809809925</v>
      </c>
      <c r="E726" s="10">
        <f>('b01'!E727-'b02'!E$1)/'b02'!E$2</f>
        <v>-1.2293935888603289</v>
      </c>
      <c r="F726" s="10">
        <f>('b01'!F727-'b02'!F$1)/'b02'!F$2</f>
        <v>0.10533713084671202</v>
      </c>
      <c r="G726" s="10">
        <f>('b01'!G727-'b02'!G$1)/'b02'!G$2</f>
        <v>-1.0795524018824463</v>
      </c>
      <c r="H726" s="10">
        <f>('b01'!H727-'b02'!H$1)/'b02'!H$2</f>
        <v>5.9782662875973121E-2</v>
      </c>
      <c r="I726" s="10">
        <f>('b01'!I727-'b02'!I$1)/'b02'!I$2</f>
        <v>-6.8795133629168989E-2</v>
      </c>
      <c r="J726" s="10">
        <f>('b01'!J727-'b02'!J$1)/'b02'!J$2</f>
        <v>2.5501349970513829E-2</v>
      </c>
      <c r="K726" s="10">
        <f>('b01'!K727-'b02'!K$1)/'b02'!K$2</f>
        <v>-0.70993569206340035</v>
      </c>
      <c r="L726" s="10">
        <f>('b01'!L727-'b02'!L$1)/'b02'!L$2</f>
        <v>-0.55034050645494015</v>
      </c>
      <c r="M726" s="10">
        <f>('b01'!M727-'b02'!M$1)/'b02'!M$2</f>
        <v>-0.50295963366930307</v>
      </c>
      <c r="N726" s="10">
        <f>('b01'!N727-'b02'!N$1)/'b02'!N$2</f>
        <v>-0.41510647835468628</v>
      </c>
      <c r="O726" s="10">
        <f>('b01'!O727-'b02'!O$1)/'b02'!O$2</f>
        <v>-0.65073461296621204</v>
      </c>
      <c r="P726" s="10">
        <f>('b01'!P727-'b02'!P$1)/'b02'!P$2</f>
        <v>-0.52298442307191628</v>
      </c>
      <c r="Q726" s="40">
        <v>7.2900000000000003E-9</v>
      </c>
    </row>
    <row r="727" spans="1:17" x14ac:dyDescent="0.35">
      <c r="A727" s="5" t="s">
        <v>846</v>
      </c>
      <c r="B727" s="10">
        <f>('b01'!B728-'b02'!B$1)/'b02'!B$2</f>
        <v>0.36437226515783794</v>
      </c>
      <c r="C727" s="10">
        <f>('b01'!C728-'b02'!C$1)/'b02'!C$2</f>
        <v>1.0060181084889304</v>
      </c>
      <c r="D727" s="10">
        <f>('b01'!D728-'b02'!D$1)/'b02'!D$2</f>
        <v>-0.47859952809809925</v>
      </c>
      <c r="E727" s="10">
        <f>('b01'!E728-'b02'!E$1)/'b02'!E$2</f>
        <v>0.11881672421229497</v>
      </c>
      <c r="F727" s="10">
        <f>('b01'!F728-'b02'!F$1)/'b02'!F$2</f>
        <v>-0.32610360927007637</v>
      </c>
      <c r="G727" s="10">
        <f>('b01'!G728-'b02'!G$1)/'b02'!G$2</f>
        <v>-2.7621018105656751E-2</v>
      </c>
      <c r="H727" s="10">
        <f>('b01'!H728-'b02'!H$1)/'b02'!H$2</f>
        <v>0.80559734813567119</v>
      </c>
      <c r="I727" s="10">
        <f>('b01'!I728-'b02'!I$1)/'b02'!I$2</f>
        <v>-3.9597977220427377E-2</v>
      </c>
      <c r="J727" s="10">
        <f>('b01'!J728-'b02'!J$1)/'b02'!J$2</f>
        <v>-0.53618612811875355</v>
      </c>
      <c r="K727" s="10">
        <f>('b01'!K728-'b02'!K$1)/'b02'!K$2</f>
        <v>-0.2187125010985021</v>
      </c>
      <c r="L727" s="10">
        <f>('b01'!L728-'b02'!L$1)/'b02'!L$2</f>
        <v>-0.57362866434709547</v>
      </c>
      <c r="M727" s="10">
        <f>('b01'!M728-'b02'!M$1)/'b02'!M$2</f>
        <v>-0.48440204432598377</v>
      </c>
      <c r="N727" s="10">
        <f>('b01'!N728-'b02'!N$1)/'b02'!N$2</f>
        <v>-0.92286694810788672</v>
      </c>
      <c r="O727" s="10">
        <f>('b01'!O728-'b02'!O$1)/'b02'!O$2</f>
        <v>-0.45905533482984096</v>
      </c>
      <c r="P727" s="10">
        <f>('b01'!P728-'b02'!P$1)/'b02'!P$2</f>
        <v>-1.0307764061560518</v>
      </c>
      <c r="Q727" s="40">
        <v>1.6E-7</v>
      </c>
    </row>
    <row r="728" spans="1:17" x14ac:dyDescent="0.35">
      <c r="A728" s="5" t="s">
        <v>847</v>
      </c>
      <c r="B728" s="10">
        <f>('b01'!B729-'b02'!B$1)/'b02'!B$2</f>
        <v>1.5112759560573386</v>
      </c>
      <c r="C728" s="10">
        <f>('b01'!C729-'b02'!C$1)/'b02'!C$2</f>
        <v>-0.99401789248309869</v>
      </c>
      <c r="D728" s="10">
        <f>('b01'!D729-'b02'!D$1)/'b02'!D$2</f>
        <v>-0.47859952809809925</v>
      </c>
      <c r="E728" s="10">
        <f>('b01'!E729-'b02'!E$1)/'b02'!E$2</f>
        <v>0.63788450056206336</v>
      </c>
      <c r="F728" s="10">
        <f>('b01'!F729-'b02'!F$1)/'b02'!F$2</f>
        <v>1.0523162272897635</v>
      </c>
      <c r="G728" s="10">
        <f>('b01'!G729-'b02'!G$1)/'b02'!G$2</f>
        <v>0.99664437128921357</v>
      </c>
      <c r="H728" s="10">
        <f>('b01'!H729-'b02'!H$1)/'b02'!H$2</f>
        <v>0.22435892574889718</v>
      </c>
      <c r="I728" s="10">
        <f>('b01'!I729-'b02'!I$1)/'b02'!I$2</f>
        <v>-0.86952787882292015</v>
      </c>
      <c r="J728" s="10">
        <f>('b01'!J729-'b02'!J$1)/'b02'!J$2</f>
        <v>0.27202415822570364</v>
      </c>
      <c r="K728" s="10">
        <f>('b01'!K729-'b02'!K$1)/'b02'!K$2</f>
        <v>-0.68002406000206339</v>
      </c>
      <c r="L728" s="10">
        <f>('b01'!L729-'b02'!L$1)/'b02'!L$2</f>
        <v>-0.54240179873869276</v>
      </c>
      <c r="M728" s="10">
        <f>('b01'!M729-'b02'!M$1)/'b02'!M$2</f>
        <v>-0.52759054265030636</v>
      </c>
      <c r="N728" s="10">
        <f>('b01'!N729-'b02'!N$1)/'b02'!N$2</f>
        <v>-0.74535038061798242</v>
      </c>
      <c r="O728" s="10">
        <f>('b01'!O729-'b02'!O$1)/'b02'!O$2</f>
        <v>-0.91459574587317183</v>
      </c>
      <c r="P728" s="10">
        <f>('b01'!P729-'b02'!P$1)/'b02'!P$2</f>
        <v>0.32484487556449526</v>
      </c>
      <c r="Q728" s="40">
        <v>1.31E-8</v>
      </c>
    </row>
    <row r="729" spans="1:17" x14ac:dyDescent="0.35">
      <c r="A729" s="5" t="s">
        <v>848</v>
      </c>
      <c r="B729" s="10">
        <f>('b01'!B730-'b02'!B$1)/'b02'!B$2</f>
        <v>0.84827695061111108</v>
      </c>
      <c r="C729" s="10">
        <f>('b01'!C730-'b02'!C$1)/'b02'!C$2</f>
        <v>1.0060181084889304</v>
      </c>
      <c r="D729" s="10">
        <f>('b01'!D730-'b02'!D$1)/'b02'!D$2</f>
        <v>-0.47859952809809925</v>
      </c>
      <c r="E729" s="10">
        <f>('b01'!E730-'b02'!E$1)/'b02'!E$2</f>
        <v>-0.51117609490738281</v>
      </c>
      <c r="F729" s="10">
        <f>('b01'!F730-'b02'!F$1)/'b02'!F$2</f>
        <v>1.2278422529468698</v>
      </c>
      <c r="G729" s="10">
        <f>('b01'!G730-'b02'!G$1)/'b02'!G$2</f>
        <v>-4.2661946780159478E-2</v>
      </c>
      <c r="H729" s="10">
        <f>('b01'!H730-'b02'!H$1)/'b02'!H$2</f>
        <v>-0.2195298690815343</v>
      </c>
      <c r="I729" s="10">
        <f>('b01'!I730-'b02'!I$1)/'b02'!I$2</f>
        <v>-8.646731925304664E-2</v>
      </c>
      <c r="J729" s="10">
        <f>('b01'!J730-'b02'!J$1)/'b02'!J$2</f>
        <v>0.24561465111255934</v>
      </c>
      <c r="K729" s="10">
        <f>('b01'!K730-'b02'!K$1)/'b02'!K$2</f>
        <v>-0.68898068443946392</v>
      </c>
      <c r="L729" s="10">
        <f>('b01'!L730-'b02'!L$1)/'b02'!L$2</f>
        <v>-0.55998494531163401</v>
      </c>
      <c r="M729" s="10">
        <f>('b01'!M730-'b02'!M$1)/'b02'!M$2</f>
        <v>-0.42724607258707115</v>
      </c>
      <c r="N729" s="10">
        <f>('b01'!N730-'b02'!N$1)/'b02'!N$2</f>
        <v>-0.53728603029879374</v>
      </c>
      <c r="O729" s="10">
        <f>('b01'!O730-'b02'!O$1)/'b02'!O$2</f>
        <v>-0.28849750447818234</v>
      </c>
      <c r="P729" s="10">
        <f>('b01'!P730-'b02'!P$1)/'b02'!P$2</f>
        <v>-1.1688257398081401</v>
      </c>
      <c r="Q729" s="40">
        <v>6.6599999999999997E-9</v>
      </c>
    </row>
    <row r="730" spans="1:17" x14ac:dyDescent="0.35">
      <c r="A730" s="5" t="s">
        <v>849</v>
      </c>
      <c r="B730" s="10">
        <f>('b01'!B731-'b02'!B$1)/'b02'!B$2</f>
        <v>-0.55385073050635969</v>
      </c>
      <c r="C730" s="10">
        <f>('b01'!C731-'b02'!C$1)/'b02'!C$2</f>
        <v>-0.99401789248309869</v>
      </c>
      <c r="D730" s="10">
        <f>('b01'!D731-'b02'!D$1)/'b02'!D$2</f>
        <v>-0.47859952809809925</v>
      </c>
      <c r="E730" s="10">
        <f>('b01'!E731-'b02'!E$1)/'b02'!E$2</f>
        <v>1.7935906402885204</v>
      </c>
      <c r="F730" s="10">
        <f>('b01'!F731-'b02'!F$1)/'b02'!F$2</f>
        <v>-0.4135455263495959</v>
      </c>
      <c r="G730" s="10">
        <f>('b01'!G731-'b02'!G$1)/'b02'!G$2</f>
        <v>1.3963945095303445</v>
      </c>
      <c r="H730" s="10">
        <f>('b01'!H731-'b02'!H$1)/'b02'!H$2</f>
        <v>-1.8044604080730569</v>
      </c>
      <c r="I730" s="10">
        <f>('b01'!I731-'b02'!I$1)/'b02'!I$2</f>
        <v>1.6693806055413913</v>
      </c>
      <c r="J730" s="10">
        <f>('b01'!J731-'b02'!J$1)/'b02'!J$2</f>
        <v>1.3817711988970414</v>
      </c>
      <c r="K730" s="10">
        <f>('b01'!K731-'b02'!K$1)/'b02'!K$2</f>
        <v>1.7533669648322745</v>
      </c>
      <c r="L730" s="10">
        <f>('b01'!L731-'b02'!L$1)/'b02'!L$2</f>
        <v>1.9906381866958416</v>
      </c>
      <c r="M730" s="10">
        <f>('b01'!M731-'b02'!M$1)/'b02'!M$2</f>
        <v>1.8356118822982923</v>
      </c>
      <c r="N730" s="10">
        <f>('b01'!N731-'b02'!N$1)/'b02'!N$2</f>
        <v>1.5372904583795128</v>
      </c>
      <c r="O730" s="10">
        <f>('b01'!O731-'b02'!O$1)/'b02'!O$2</f>
        <v>1.7453254103811171</v>
      </c>
      <c r="P730" s="10">
        <f>('b01'!P731-'b02'!P$1)/'b02'!P$2</f>
        <v>2.6009324111015633</v>
      </c>
      <c r="Q730" s="40">
        <v>0.99797696599999997</v>
      </c>
    </row>
    <row r="731" spans="1:17" x14ac:dyDescent="0.35">
      <c r="A731" s="5" t="s">
        <v>850</v>
      </c>
      <c r="B731" s="10">
        <f>('b01'!B732-'b02'!B$1)/'b02'!B$2</f>
        <v>1.3905185481142068</v>
      </c>
      <c r="C731" s="10">
        <f>('b01'!C732-'b02'!C$1)/'b02'!C$2</f>
        <v>-0.99401789248309869</v>
      </c>
      <c r="D731" s="10">
        <f>('b01'!D732-'b02'!D$1)/'b02'!D$2</f>
        <v>0.96166387273879284</v>
      </c>
      <c r="E731" s="10">
        <f>('b01'!E732-'b02'!E$1)/'b02'!E$2</f>
        <v>-1.0030714375566605</v>
      </c>
      <c r="F731" s="10">
        <f>('b01'!F732-'b02'!F$1)/'b02'!F$2</f>
        <v>-0.97159932967782103</v>
      </c>
      <c r="G731" s="10">
        <f>('b01'!G732-'b02'!G$1)/'b02'!G$2</f>
        <v>-1.2052277757415366</v>
      </c>
      <c r="H731" s="10">
        <f>('b01'!H732-'b02'!H$1)/'b02'!H$2</f>
        <v>0.40567272948459138</v>
      </c>
      <c r="I731" s="10">
        <f>('b01'!I732-'b02'!I$1)/'b02'!I$2</f>
        <v>-1.0438866433468617</v>
      </c>
      <c r="J731" s="10">
        <f>('b01'!J732-'b02'!J$1)/'b02'!J$2</f>
        <v>0.56823748204598057</v>
      </c>
      <c r="K731" s="10">
        <f>('b01'!K732-'b02'!K$1)/'b02'!K$2</f>
        <v>-0.72533935172434449</v>
      </c>
      <c r="L731" s="10">
        <f>('b01'!L732-'b02'!L$1)/'b02'!L$2</f>
        <v>-0.5443200208595077</v>
      </c>
      <c r="M731" s="10">
        <f>('b01'!M732-'b02'!M$1)/'b02'!M$2</f>
        <v>-0.58085769907056184</v>
      </c>
      <c r="N731" s="10">
        <f>('b01'!N732-'b02'!N$1)/'b02'!N$2</f>
        <v>-0.44729559753919834</v>
      </c>
      <c r="O731" s="10">
        <f>('b01'!O732-'b02'!O$1)/'b02'!O$2</f>
        <v>-0.96058855110025498</v>
      </c>
      <c r="P731" s="10">
        <f>('b01'!P732-'b02'!P$1)/'b02'!P$2</f>
        <v>0.56416112683178521</v>
      </c>
      <c r="Q731" s="40">
        <v>1.8800000000000001E-9</v>
      </c>
    </row>
    <row r="732" spans="1:17" x14ac:dyDescent="0.35">
      <c r="A732" s="5" t="s">
        <v>851</v>
      </c>
      <c r="B732" s="10">
        <f>('b01'!B733-'b02'!B$1)/'b02'!B$2</f>
        <v>1.6279497801569822</v>
      </c>
      <c r="C732" s="10">
        <f>('b01'!C733-'b02'!C$1)/'b02'!C$2</f>
        <v>-0.99401789248309869</v>
      </c>
      <c r="D732" s="10">
        <f>('b01'!D733-'b02'!D$1)/'b02'!D$2</f>
        <v>3.8421906744125769</v>
      </c>
      <c r="E732" s="10">
        <f>('b01'!E733-'b02'!E$1)/'b02'!E$2</f>
        <v>-0.37120412157908389</v>
      </c>
      <c r="F732" s="10">
        <f>('b01'!F733-'b02'!F$1)/'b02'!F$2</f>
        <v>-0.18826021414493219</v>
      </c>
      <c r="G732" s="10">
        <f>('b01'!G733-'b02'!G$1)/'b02'!G$2</f>
        <v>-0.40875169059385097</v>
      </c>
      <c r="H732" s="10">
        <f>('b01'!H733-'b02'!H$1)/'b02'!H$2</f>
        <v>0.23153316643593616</v>
      </c>
      <c r="I732" s="10">
        <f>('b01'!I733-'b02'!I$1)/'b02'!I$2</f>
        <v>-1.0220327470404935</v>
      </c>
      <c r="J732" s="10">
        <f>('b01'!J733-'b02'!J$1)/'b02'!J$2</f>
        <v>0.31719489775281856</v>
      </c>
      <c r="K732" s="10">
        <f>('b01'!K733-'b02'!K$1)/'b02'!K$2</f>
        <v>-0.80374409152377835</v>
      </c>
      <c r="L732" s="10">
        <f>('b01'!L733-'b02'!L$1)/'b02'!L$2</f>
        <v>-0.53745079021482967</v>
      </c>
      <c r="M732" s="10">
        <f>('b01'!M733-'b02'!M$1)/'b02'!M$2</f>
        <v>-0.57512472129767256</v>
      </c>
      <c r="N732" s="10">
        <f>('b01'!N733-'b02'!N$1)/'b02'!N$2</f>
        <v>-0.5123014988034752</v>
      </c>
      <c r="O732" s="10">
        <f>('b01'!O733-'b02'!O$1)/'b02'!O$2</f>
        <v>4.7618044972607333E-2</v>
      </c>
      <c r="P732" s="10">
        <f>('b01'!P733-'b02'!P$1)/'b02'!P$2</f>
        <v>-1.4658256926934545</v>
      </c>
      <c r="Q732" s="40">
        <v>1.05E-10</v>
      </c>
    </row>
    <row r="733" spans="1:17" x14ac:dyDescent="0.35">
      <c r="A733" s="5" t="s">
        <v>852</v>
      </c>
      <c r="B733" s="10">
        <f>('b01'!B734-'b02'!B$1)/'b02'!B$2</f>
        <v>-1.3793180360113406</v>
      </c>
      <c r="C733" s="10">
        <f>('b01'!C734-'b02'!C$1)/'b02'!C$2</f>
        <v>1.0060181084889304</v>
      </c>
      <c r="D733" s="10">
        <f>('b01'!D734-'b02'!D$1)/'b02'!D$2</f>
        <v>-0.47859952809809925</v>
      </c>
      <c r="E733" s="10">
        <f>('b01'!E734-'b02'!E$1)/'b02'!E$2</f>
        <v>0.37806401358977365</v>
      </c>
      <c r="F733" s="10">
        <f>('b01'!F734-'b02'!F$1)/'b02'!F$2</f>
        <v>2.6491651061620813</v>
      </c>
      <c r="G733" s="10">
        <f>('b01'!G734-'b02'!G$1)/'b02'!G$2</f>
        <v>1.4142199903226107</v>
      </c>
      <c r="H733" s="10">
        <f>('b01'!H734-'b02'!H$1)/'b02'!H$2</f>
        <v>1.0929663993144021</v>
      </c>
      <c r="I733" s="10">
        <f>('b01'!I734-'b02'!I$1)/'b02'!I$2</f>
        <v>-0.59062117351883903</v>
      </c>
      <c r="J733" s="10">
        <f>('b01'!J734-'b02'!J$1)/'b02'!J$2</f>
        <v>-0.48941718371522835</v>
      </c>
      <c r="K733" s="10">
        <f>('b01'!K734-'b02'!K$1)/'b02'!K$2</f>
        <v>-0.55276600005074028</v>
      </c>
      <c r="L733" s="10">
        <f>('b01'!L734-'b02'!L$1)/'b02'!L$2</f>
        <v>-0.50378846095400542</v>
      </c>
      <c r="M733" s="10">
        <f>('b01'!M734-'b02'!M$1)/'b02'!M$2</f>
        <v>-0.64295678254256317</v>
      </c>
      <c r="N733" s="10">
        <f>('b01'!N734-'b02'!N$1)/'b02'!N$2</f>
        <v>-0.58409294554054125</v>
      </c>
      <c r="O733" s="10">
        <f>('b01'!O734-'b02'!O$1)/'b02'!O$2</f>
        <v>-1.3800107984210259</v>
      </c>
      <c r="P733" s="10">
        <f>('b01'!P734-'b02'!P$1)/'b02'!P$2</f>
        <v>-1.0721843101964887</v>
      </c>
      <c r="Q733" s="40">
        <v>1.25E-9</v>
      </c>
    </row>
    <row r="734" spans="1:17" x14ac:dyDescent="0.35">
      <c r="A734" s="5" t="s">
        <v>853</v>
      </c>
      <c r="B734" s="10">
        <f>('b01'!B735-'b02'!B$1)/'b02'!B$2</f>
        <v>-0.12682453430166307</v>
      </c>
      <c r="C734" s="10">
        <f>('b01'!C735-'b02'!C$1)/'b02'!C$2</f>
        <v>1.0060181084889304</v>
      </c>
      <c r="D734" s="10">
        <f>('b01'!D735-'b02'!D$1)/'b02'!D$2</f>
        <v>0.96166387273879284</v>
      </c>
      <c r="E734" s="10">
        <f>('b01'!E735-'b02'!E$1)/'b02'!E$2</f>
        <v>0.24259765780373549</v>
      </c>
      <c r="F734" s="10">
        <f>('b01'!F735-'b02'!F$1)/'b02'!F$2</f>
        <v>0.9702867640227042</v>
      </c>
      <c r="G734" s="10">
        <f>('b01'!G735-'b02'!G$1)/'b02'!G$2</f>
        <v>0.58515813832108909</v>
      </c>
      <c r="H734" s="10">
        <f>('b01'!H735-'b02'!H$1)/'b02'!H$2</f>
        <v>0.72644617743274098</v>
      </c>
      <c r="I734" s="10">
        <f>('b01'!I735-'b02'!I$1)/'b02'!I$2</f>
        <v>-5.1033997701304075E-2</v>
      </c>
      <c r="J734" s="10">
        <f>('b01'!J735-'b02'!J$1)/'b02'!J$2</f>
        <v>-0.77568342105547428</v>
      </c>
      <c r="K734" s="10">
        <f>('b01'!K735-'b02'!K$1)/'b02'!K$2</f>
        <v>-0.24312080752428686</v>
      </c>
      <c r="L734" s="10">
        <f>('b01'!L735-'b02'!L$1)/'b02'!L$2</f>
        <v>-0.51941306375773277</v>
      </c>
      <c r="M734" s="10">
        <f>('b01'!M735-'b02'!M$1)/'b02'!M$2</f>
        <v>-0.47679295255439674</v>
      </c>
      <c r="N734" s="10">
        <f>('b01'!N735-'b02'!N$1)/'b02'!N$2</f>
        <v>-0.31464895205550064</v>
      </c>
      <c r="O734" s="10">
        <f>('b01'!O735-'b02'!O$1)/'b02'!O$2</f>
        <v>-1.274472487652631</v>
      </c>
      <c r="P734" s="10">
        <f>('b01'!P735-'b02'!P$1)/'b02'!P$2</f>
        <v>0.1193335428479671</v>
      </c>
      <c r="Q734" s="40">
        <v>3.8600000000000003E-6</v>
      </c>
    </row>
    <row r="735" spans="1:17" x14ac:dyDescent="0.35">
      <c r="A735" s="5" t="s">
        <v>854</v>
      </c>
      <c r="B735" s="10">
        <f>('b01'!B736-'b02'!B$1)/'b02'!B$2</f>
        <v>-1.3629837006373904</v>
      </c>
      <c r="C735" s="10">
        <f>('b01'!C736-'b02'!C$1)/'b02'!C$2</f>
        <v>1.0060181084889304</v>
      </c>
      <c r="D735" s="10">
        <f>('b01'!D736-'b02'!D$1)/'b02'!D$2</f>
        <v>-0.47859952809809925</v>
      </c>
      <c r="E735" s="10">
        <f>('b01'!E736-'b02'!E$1)/'b02'!E$2</f>
        <v>0.69428439623749338</v>
      </c>
      <c r="F735" s="10">
        <f>('b01'!F736-'b02'!F$1)/'b02'!F$2</f>
        <v>0.74629957191532803</v>
      </c>
      <c r="G735" s="10">
        <f>('b01'!G736-'b02'!G$1)/'b02'!G$2</f>
        <v>0.92081912507612373</v>
      </c>
      <c r="H735" s="10">
        <f>('b01'!H736-'b02'!H$1)/'b02'!H$2</f>
        <v>-2.147226167454654</v>
      </c>
      <c r="I735" s="10">
        <f>('b01'!I736-'b02'!I$1)/'b02'!I$2</f>
        <v>1.8572837937313176</v>
      </c>
      <c r="J735" s="10">
        <f>('b01'!J736-'b02'!J$1)/'b02'!J$2</f>
        <v>0.45963812629869311</v>
      </c>
      <c r="K735" s="10">
        <f>('b01'!K736-'b02'!K$1)/'b02'!K$2</f>
        <v>1.7340701032195394</v>
      </c>
      <c r="L735" s="10">
        <f>('b01'!L736-'b02'!L$1)/'b02'!L$2</f>
        <v>1.9705005100069266</v>
      </c>
      <c r="M735" s="10">
        <f>('b01'!M736-'b02'!M$1)/'b02'!M$2</f>
        <v>2.3209865478749938</v>
      </c>
      <c r="N735" s="10">
        <f>('b01'!N736-'b02'!N$1)/'b02'!N$2</f>
        <v>1.4941238008445397</v>
      </c>
      <c r="O735" s="10">
        <f>('b01'!O736-'b02'!O$1)/'b02'!O$2</f>
        <v>1.4478551586330268</v>
      </c>
      <c r="P735" s="10">
        <f>('b01'!P736-'b02'!P$1)/'b02'!P$2</f>
        <v>1.2902857305432782</v>
      </c>
      <c r="Q735" s="40">
        <v>0.99199089600000001</v>
      </c>
    </row>
    <row r="736" spans="1:17" x14ac:dyDescent="0.35">
      <c r="A736" s="5" t="s">
        <v>855</v>
      </c>
      <c r="B736" s="10">
        <f>('b01'!B737-'b02'!B$1)/'b02'!B$2</f>
        <v>-0.49872234861927806</v>
      </c>
      <c r="C736" s="10">
        <f>('b01'!C737-'b02'!C$1)/'b02'!C$2</f>
        <v>1.0060181084889304</v>
      </c>
      <c r="D736" s="10">
        <f>('b01'!D737-'b02'!D$1)/'b02'!D$2</f>
        <v>-0.47859952809809925</v>
      </c>
      <c r="E736" s="10">
        <f>('b01'!E737-'b02'!E$1)/'b02'!E$2</f>
        <v>1.531534402412531</v>
      </c>
      <c r="F736" s="10">
        <f>('b01'!F737-'b02'!F$1)/'b02'!F$2</f>
        <v>1.7470126520667928</v>
      </c>
      <c r="G736" s="10">
        <f>('b01'!G737-'b02'!G$1)/'b02'!G$2</f>
        <v>2.1891642417690567</v>
      </c>
      <c r="H736" s="10">
        <f>('b01'!H737-'b02'!H$1)/'b02'!H$2</f>
        <v>-2.1406661416552706</v>
      </c>
      <c r="I736" s="10">
        <f>('b01'!I737-'b02'!I$1)/'b02'!I$2</f>
        <v>1.8555819542473428</v>
      </c>
      <c r="J736" s="10">
        <f>('b01'!J737-'b02'!J$1)/'b02'!J$2</f>
        <v>1.8194726468405835</v>
      </c>
      <c r="K736" s="10">
        <f>('b01'!K737-'b02'!K$1)/'b02'!K$2</f>
        <v>1.8805649249415122</v>
      </c>
      <c r="L736" s="10">
        <f>('b01'!L737-'b02'!L$1)/'b02'!L$2</f>
        <v>1.9608153326101982</v>
      </c>
      <c r="M736" s="10">
        <f>('b01'!M737-'b02'!M$1)/'b02'!M$2</f>
        <v>2.4206032211899591</v>
      </c>
      <c r="N736" s="10">
        <f>('b01'!N737-'b02'!N$1)/'b02'!N$2</f>
        <v>2.0015564474960876</v>
      </c>
      <c r="O736" s="10">
        <f>('b01'!O737-'b02'!O$1)/'b02'!O$2</f>
        <v>0.96529822841916735</v>
      </c>
      <c r="P736" s="10">
        <f>('b01'!P737-'b02'!P$1)/'b02'!P$2</f>
        <v>1.4114850920438549</v>
      </c>
      <c r="Q736" s="40">
        <v>0.99046793200000005</v>
      </c>
    </row>
    <row r="737" spans="1:17" x14ac:dyDescent="0.35">
      <c r="A737" s="5" t="s">
        <v>856</v>
      </c>
      <c r="B737" s="10">
        <f>('b01'!B738-'b02'!B$1)/'b02'!B$2</f>
        <v>1.2449679525499011</v>
      </c>
      <c r="C737" s="10">
        <f>('b01'!C738-'b02'!C$1)/'b02'!C$2</f>
        <v>-0.99401789248309869</v>
      </c>
      <c r="D737" s="10">
        <f>('b01'!D738-'b02'!D$1)/'b02'!D$2</f>
        <v>-0.47859952809809925</v>
      </c>
      <c r="E737" s="10">
        <f>('b01'!E738-'b02'!E$1)/'b02'!E$2</f>
        <v>-1.9646855712276337</v>
      </c>
      <c r="F737" s="10">
        <f>('b01'!F738-'b02'!F$1)/'b02'!F$2</f>
        <v>-0.43678095189336019</v>
      </c>
      <c r="G737" s="10">
        <f>('b01'!G738-'b02'!G$1)/'b02'!G$2</f>
        <v>-1.8781363143624386</v>
      </c>
      <c r="H737" s="10">
        <f>('b01'!H738-'b02'!H$1)/'b02'!H$2</f>
        <v>9.9983394339776099E-2</v>
      </c>
      <c r="I737" s="10">
        <f>('b01'!I738-'b02'!I$1)/'b02'!I$2</f>
        <v>-0.97208285015241258</v>
      </c>
      <c r="J737" s="10">
        <f>('b01'!J738-'b02'!J$1)/'b02'!J$2</f>
        <v>0.76130204614752439</v>
      </c>
      <c r="K737" s="10">
        <f>('b01'!K738-'b02'!K$1)/'b02'!K$2</f>
        <v>-0.76704287671884708</v>
      </c>
      <c r="L737" s="10">
        <f>('b01'!L738-'b02'!L$1)/'b02'!L$2</f>
        <v>-0.53018218913619575</v>
      </c>
      <c r="M737" s="10">
        <f>('b01'!M738-'b02'!M$1)/'b02'!M$2</f>
        <v>-0.53379118344444232</v>
      </c>
      <c r="N737" s="10">
        <f>('b01'!N738-'b02'!N$1)/'b02'!N$2</f>
        <v>-0.47538230330969389</v>
      </c>
      <c r="O737" s="10">
        <f>('b01'!O738-'b02'!O$1)/'b02'!O$2</f>
        <v>0.82745744787147923</v>
      </c>
      <c r="P737" s="10">
        <f>('b01'!P738-'b02'!P$1)/'b02'!P$2</f>
        <v>0.12904076975668835</v>
      </c>
      <c r="Q737" s="40">
        <v>3.3900000000000001E-9</v>
      </c>
    </row>
    <row r="738" spans="1:17" x14ac:dyDescent="0.35">
      <c r="A738" s="5" t="s">
        <v>857</v>
      </c>
      <c r="B738" s="10">
        <f>('b01'!B739-'b02'!B$1)/'b02'!B$2</f>
        <v>-0.41150866510479384</v>
      </c>
      <c r="C738" s="10">
        <f>('b01'!C739-'b02'!C$1)/'b02'!C$2</f>
        <v>-0.99401789248309869</v>
      </c>
      <c r="D738" s="10">
        <f>('b01'!D739-'b02'!D$1)/'b02'!D$2</f>
        <v>-0.47859952809809925</v>
      </c>
      <c r="E738" s="10">
        <f>('b01'!E739-'b02'!E$1)/'b02'!E$2</f>
        <v>-0.88950085327597472</v>
      </c>
      <c r="F738" s="10">
        <f>('b01'!F739-'b02'!F$1)/'b02'!F$2</f>
        <v>-9.4270536573039021E-2</v>
      </c>
      <c r="G738" s="10">
        <f>('b01'!G739-'b02'!G$1)/'b02'!G$2</f>
        <v>-0.83677455022570468</v>
      </c>
      <c r="H738" s="10">
        <f>('b01'!H739-'b02'!H$1)/'b02'!H$2</f>
        <v>-1.8741253355664089</v>
      </c>
      <c r="I738" s="10">
        <f>('b01'!I739-'b02'!I$1)/'b02'!I$2</f>
        <v>1.8818520792123354</v>
      </c>
      <c r="J738" s="10">
        <f>('b01'!J739-'b02'!J$1)/'b02'!J$2</f>
        <v>1.5146785011601485</v>
      </c>
      <c r="K738" s="10">
        <f>('b01'!K739-'b02'!K$1)/'b02'!K$2</f>
        <v>1.8063783362580055</v>
      </c>
      <c r="L738" s="10">
        <f>('b01'!L739-'b02'!L$1)/'b02'!L$2</f>
        <v>1.960334461589845</v>
      </c>
      <c r="M738" s="10">
        <f>('b01'!M739-'b02'!M$1)/'b02'!M$2</f>
        <v>1.9622961674644819</v>
      </c>
      <c r="N738" s="10">
        <f>('b01'!N739-'b02'!N$1)/'b02'!N$2</f>
        <v>1.5922375211981359</v>
      </c>
      <c r="O738" s="10">
        <f>('b01'!O739-'b02'!O$1)/'b02'!O$2</f>
        <v>1.8561577289114144</v>
      </c>
      <c r="P738" s="10">
        <f>('b01'!P739-'b02'!P$1)/'b02'!P$2</f>
        <v>3.0405040040648958</v>
      </c>
      <c r="Q738" s="40">
        <v>0.99294072</v>
      </c>
    </row>
    <row r="739" spans="1:17" x14ac:dyDescent="0.35">
      <c r="A739" s="5" t="s">
        <v>858</v>
      </c>
      <c r="B739" s="10">
        <f>('b01'!B740-'b02'!B$1)/'b02'!B$2</f>
        <v>9.6022469728657411E-2</v>
      </c>
      <c r="C739" s="10">
        <f>('b01'!C740-'b02'!C$1)/'b02'!C$2</f>
        <v>1.0060181084889304</v>
      </c>
      <c r="D739" s="10">
        <f>('b01'!D740-'b02'!D$1)/'b02'!D$2</f>
        <v>-0.47859952809809925</v>
      </c>
      <c r="E739" s="10">
        <f>('b01'!E740-'b02'!E$1)/'b02'!E$2</f>
        <v>4.4337430231319599E-2</v>
      </c>
      <c r="F739" s="10">
        <f>('b01'!F740-'b02'!F$1)/'b02'!F$2</f>
        <v>0.57181357427454838</v>
      </c>
      <c r="G739" s="10">
        <f>('b01'!G740-'b02'!G$1)/'b02'!G$2</f>
        <v>0.2436359908279844</v>
      </c>
      <c r="H739" s="10">
        <f>('b01'!H740-'b02'!H$1)/'b02'!H$2</f>
        <v>0.62875533665801997</v>
      </c>
      <c r="I739" s="10">
        <f>('b01'!I740-'b02'!I$1)/'b02'!I$2</f>
        <v>-6.3715181275498842E-2</v>
      </c>
      <c r="J739" s="10">
        <f>('b01'!J740-'b02'!J$1)/'b02'!J$2</f>
        <v>-1.0002446749988663</v>
      </c>
      <c r="K739" s="10">
        <f>('b01'!K740-'b02'!K$1)/'b02'!K$2</f>
        <v>-0.19487258596201215</v>
      </c>
      <c r="L739" s="10">
        <f>('b01'!L740-'b02'!L$1)/'b02'!L$2</f>
        <v>-0.48636312134679405</v>
      </c>
      <c r="M739" s="10">
        <f>('b01'!M740-'b02'!M$1)/'b02'!M$2</f>
        <v>-0.44020639297397629</v>
      </c>
      <c r="N739" s="10">
        <f>('b01'!N740-'b02'!N$1)/'b02'!N$2</f>
        <v>9.1063010149719528E-2</v>
      </c>
      <c r="O739" s="10">
        <f>('b01'!O740-'b02'!O$1)/'b02'!O$2</f>
        <v>-1.7733460916522569E-2</v>
      </c>
      <c r="P739" s="10">
        <f>('b01'!P740-'b02'!P$1)/'b02'!P$2</f>
        <v>-1.6459166196450581</v>
      </c>
      <c r="Q739" s="40">
        <v>1.64E-6</v>
      </c>
    </row>
    <row r="740" spans="1:17" x14ac:dyDescent="0.35">
      <c r="A740" s="5" t="s">
        <v>859</v>
      </c>
      <c r="B740" s="10">
        <f>('b01'!B741-'b02'!B$1)/'b02'!B$2</f>
        <v>0.20890439454506252</v>
      </c>
      <c r="C740" s="10">
        <f>('b01'!C741-'b02'!C$1)/'b02'!C$2</f>
        <v>1.0060181084889304</v>
      </c>
      <c r="D740" s="10">
        <f>('b01'!D741-'b02'!D$1)/'b02'!D$2</f>
        <v>-0.47859952809809925</v>
      </c>
      <c r="E740" s="10">
        <f>('b01'!E741-'b02'!E$1)/'b02'!E$2</f>
        <v>-0.75252788903252132</v>
      </c>
      <c r="F740" s="10">
        <f>('b01'!F741-'b02'!F$1)/'b02'!F$2</f>
        <v>0.77066170946053414</v>
      </c>
      <c r="G740" s="10">
        <f>('b01'!G741-'b02'!G$1)/'b02'!G$2</f>
        <v>-0.43036683566608891</v>
      </c>
      <c r="H740" s="10">
        <f>('b01'!H741-'b02'!H$1)/'b02'!H$2</f>
        <v>0.68661627964349603</v>
      </c>
      <c r="I740" s="10">
        <f>('b01'!I741-'b02'!I$1)/'b02'!I$2</f>
        <v>3.7359588196784602E-3</v>
      </c>
      <c r="J740" s="10">
        <f>('b01'!J741-'b02'!J$1)/'b02'!J$2</f>
        <v>-6.5288465063173817E-2</v>
      </c>
      <c r="K740" s="10">
        <f>('b01'!K741-'b02'!K$1)/'b02'!K$2</f>
        <v>-0.23755924510578783</v>
      </c>
      <c r="L740" s="10">
        <f>('b01'!L741-'b02'!L$1)/'b02'!L$2</f>
        <v>-0.5014561285490261</v>
      </c>
      <c r="M740" s="10">
        <f>('b01'!M741-'b02'!M$1)/'b02'!M$2</f>
        <v>-0.46682686150662384</v>
      </c>
      <c r="N740" s="10">
        <f>('b01'!N741-'b02'!N$1)/'b02'!N$2</f>
        <v>-0.38922323563778727</v>
      </c>
      <c r="O740" s="10">
        <f>('b01'!O741-'b02'!O$1)/'b02'!O$2</f>
        <v>-5.0708548470236592E-3</v>
      </c>
      <c r="P740" s="10">
        <f>('b01'!P741-'b02'!P$1)/'b02'!P$2</f>
        <v>-1.4315436981717837</v>
      </c>
      <c r="Q740" s="40">
        <v>2.1600000000000002E-8</v>
      </c>
    </row>
    <row r="741" spans="1:17" x14ac:dyDescent="0.35">
      <c r="A741" s="5" t="s">
        <v>860</v>
      </c>
      <c r="B741" s="10">
        <f>('b01'!B742-'b02'!B$1)/'b02'!B$2</f>
        <v>-1.205474038102871</v>
      </c>
      <c r="C741" s="10">
        <f>('b01'!C742-'b02'!C$1)/'b02'!C$2</f>
        <v>1.0060181084889304</v>
      </c>
      <c r="D741" s="10">
        <f>('b01'!D742-'b02'!D$1)/'b02'!D$2</f>
        <v>-0.47859952809809925</v>
      </c>
      <c r="E741" s="10">
        <f>('b01'!E742-'b02'!E$1)/'b02'!E$2</f>
        <v>1.2505357506882064</v>
      </c>
      <c r="F741" s="10">
        <f>('b01'!F742-'b02'!F$1)/'b02'!F$2</f>
        <v>8.6099111833897721E-2</v>
      </c>
      <c r="G741" s="10">
        <f>('b01'!G742-'b02'!G$1)/'b02'!G$2</f>
        <v>1.1453498538908213</v>
      </c>
      <c r="H741" s="10">
        <f>('b01'!H742-'b02'!H$1)/'b02'!H$2</f>
        <v>1.0441823828179531</v>
      </c>
      <c r="I741" s="10">
        <f>('b01'!I742-'b02'!I$1)/'b02'!I$2</f>
        <v>-0.69993872850216543</v>
      </c>
      <c r="J741" s="10">
        <f>('b01'!J742-'b02'!J$1)/'b02'!J$2</f>
        <v>-0.64149782541190248</v>
      </c>
      <c r="K741" s="10">
        <f>('b01'!K742-'b02'!K$1)/'b02'!K$2</f>
        <v>-0.56501257832121976</v>
      </c>
      <c r="L741" s="10">
        <f>('b01'!L742-'b02'!L$1)/'b02'!L$2</f>
        <v>-0.50096559227980264</v>
      </c>
      <c r="M741" s="10">
        <f>('b01'!M742-'b02'!M$1)/'b02'!M$2</f>
        <v>-0.63906073571956568</v>
      </c>
      <c r="N741" s="10">
        <f>('b01'!N742-'b02'!N$1)/'b02'!N$2</f>
        <v>-5.1802405618387518E-3</v>
      </c>
      <c r="O741" s="10">
        <f>('b01'!O742-'b02'!O$1)/'b02'!O$2</f>
        <v>-0.58265764074309367</v>
      </c>
      <c r="P741" s="10">
        <f>('b01'!P742-'b02'!P$1)/'b02'!P$2</f>
        <v>-0.87465460728446953</v>
      </c>
      <c r="Q741" s="40">
        <v>1.43E-7</v>
      </c>
    </row>
    <row r="742" spans="1:17" x14ac:dyDescent="0.35">
      <c r="A742" s="5" t="s">
        <v>861</v>
      </c>
      <c r="B742" s="10">
        <f>('b01'!B743-'b02'!B$1)/'b02'!B$2</f>
        <v>0.3398707620969133</v>
      </c>
      <c r="C742" s="10">
        <f>('b01'!C743-'b02'!C$1)/'b02'!C$2</f>
        <v>1.0060181084889304</v>
      </c>
      <c r="D742" s="10">
        <f>('b01'!D743-'b02'!D$1)/'b02'!D$2</f>
        <v>-0.47859952809809925</v>
      </c>
      <c r="E742" s="10">
        <f>('b01'!E743-'b02'!E$1)/'b02'!E$2</f>
        <v>0.81533090345605197</v>
      </c>
      <c r="F742" s="10">
        <f>('b01'!F743-'b02'!F$1)/'b02'!F$2</f>
        <v>0.60351551328787889</v>
      </c>
      <c r="G742" s="10">
        <f>('b01'!G743-'b02'!G$1)/'b02'!G$2</f>
        <v>0.97332978606963383</v>
      </c>
      <c r="H742" s="10">
        <f>('b01'!H743-'b02'!H$1)/'b02'!H$2</f>
        <v>1.029160104836597</v>
      </c>
      <c r="I742" s="10">
        <f>('b01'!I743-'b02'!I$1)/'b02'!I$2</f>
        <v>-9.8816943470801735E-2</v>
      </c>
      <c r="J742" s="10">
        <f>('b01'!J743-'b02'!J$1)/'b02'!J$2</f>
        <v>-1.0052583281298273</v>
      </c>
      <c r="K742" s="10">
        <f>('b01'!K743-'b02'!K$1)/'b02'!K$2</f>
        <v>-0.19823025012585654</v>
      </c>
      <c r="L742" s="10">
        <f>('b01'!L743-'b02'!L$1)/'b02'!L$2</f>
        <v>-0.5444222077056653</v>
      </c>
      <c r="M742" s="10">
        <f>('b01'!M743-'b02'!M$1)/'b02'!M$2</f>
        <v>-0.52010367757506759</v>
      </c>
      <c r="N742" s="10">
        <f>('b01'!N743-'b02'!N$1)/'b02'!N$2</f>
        <v>-0.33022773956167967</v>
      </c>
      <c r="O742" s="10">
        <f>('b01'!O743-'b02'!O$1)/'b02'!O$2</f>
        <v>0.68044873293929098</v>
      </c>
      <c r="P742" s="10">
        <f>('b01'!P743-'b02'!P$1)/'b02'!P$2</f>
        <v>-1.2502609203802952</v>
      </c>
      <c r="Q742" s="40">
        <v>6.8800000000000002E-6</v>
      </c>
    </row>
    <row r="743" spans="1:17" x14ac:dyDescent="0.35">
      <c r="A743" s="5" t="s">
        <v>862</v>
      </c>
      <c r="B743" s="10">
        <f>('b01'!B744-'b02'!B$1)/'b02'!B$2</f>
        <v>1.3406404883116088</v>
      </c>
      <c r="C743" s="10">
        <f>('b01'!C744-'b02'!C$1)/'b02'!C$2</f>
        <v>-0.99401789248309869</v>
      </c>
      <c r="D743" s="10">
        <f>('b01'!D744-'b02'!D$1)/'b02'!D$2</f>
        <v>-0.47859952809809925</v>
      </c>
      <c r="E743" s="10">
        <f>('b01'!E744-'b02'!E$1)/'b02'!E$2</f>
        <v>0.32063481751161271</v>
      </c>
      <c r="F743" s="10">
        <f>('b01'!F744-'b02'!F$1)/'b02'!F$2</f>
        <v>7.4830895009036238E-2</v>
      </c>
      <c r="G743" s="10">
        <f>('b01'!G744-'b02'!G$1)/'b02'!G$2</f>
        <v>0.30452518992165933</v>
      </c>
      <c r="H743" s="10">
        <f>('b01'!H744-'b02'!H$1)/'b02'!H$2</f>
        <v>-4.2677544828392623E-2</v>
      </c>
      <c r="I743" s="10">
        <f>('b01'!I744-'b02'!I$1)/'b02'!I$2</f>
        <v>-1.0115705762132532</v>
      </c>
      <c r="J743" s="10">
        <f>('b01'!J744-'b02'!J$1)/'b02'!J$2</f>
        <v>-4.0049937863514927E-2</v>
      </c>
      <c r="K743" s="10">
        <f>('b01'!K744-'b02'!K$1)/'b02'!K$2</f>
        <v>-0.76067995969438806</v>
      </c>
      <c r="L743" s="10">
        <f>('b01'!L744-'b02'!L$1)/'b02'!L$2</f>
        <v>-0.52935162623144516</v>
      </c>
      <c r="M743" s="10">
        <f>('b01'!M744-'b02'!M$1)/'b02'!M$2</f>
        <v>-0.49938637423322857</v>
      </c>
      <c r="N743" s="10">
        <f>('b01'!N744-'b02'!N$1)/'b02'!N$2</f>
        <v>-0.79483694286448225</v>
      </c>
      <c r="O743" s="10">
        <f>('b01'!O744-'b02'!O$1)/'b02'!O$2</f>
        <v>-0.68095767370627658</v>
      </c>
      <c r="P743" s="10">
        <f>('b01'!P744-'b02'!P$1)/'b02'!P$2</f>
        <v>5.8685175727673242E-4</v>
      </c>
      <c r="Q743" s="40">
        <v>1.05E-8</v>
      </c>
    </row>
    <row r="744" spans="1:17" x14ac:dyDescent="0.35">
      <c r="A744" s="5" t="s">
        <v>863</v>
      </c>
      <c r="B744" s="10">
        <f>('b01'!B745-'b02'!B$1)/'b02'!B$2</f>
        <v>0.35737183571185949</v>
      </c>
      <c r="C744" s="10">
        <f>('b01'!C745-'b02'!C$1)/'b02'!C$2</f>
        <v>1.0060181084889304</v>
      </c>
      <c r="D744" s="10">
        <f>('b01'!D745-'b02'!D$1)/'b02'!D$2</f>
        <v>0.96166387273879284</v>
      </c>
      <c r="E744" s="10">
        <f>('b01'!E745-'b02'!E$1)/'b02'!E$2</f>
        <v>-0.63106035080442269</v>
      </c>
      <c r="F744" s="10">
        <f>('b01'!F745-'b02'!F$1)/'b02'!F$2</f>
        <v>0.97137724531890335</v>
      </c>
      <c r="G744" s="10">
        <f>('b01'!G745-'b02'!G$1)/'b02'!G$2</f>
        <v>-0.24733493437309831</v>
      </c>
      <c r="H744" s="10">
        <f>('b01'!H745-'b02'!H$1)/'b02'!H$2</f>
        <v>0.7509132693794941</v>
      </c>
      <c r="I744" s="10">
        <f>('b01'!I745-'b02'!I$1)/'b02'!I$2</f>
        <v>-7.7925748565198918E-2</v>
      </c>
      <c r="J744" s="10">
        <f>('b01'!J745-'b02'!J$1)/'b02'!J$2</f>
        <v>-0.91052254260309795</v>
      </c>
      <c r="K744" s="10">
        <f>('b01'!K745-'b02'!K$1)/'b02'!K$2</f>
        <v>-0.26507438247657367</v>
      </c>
      <c r="L744" s="10">
        <f>('b01'!L745-'b02'!L$1)/'b02'!L$2</f>
        <v>-0.52155967128463387</v>
      </c>
      <c r="M744" s="10">
        <f>('b01'!M745-'b02'!M$1)/'b02'!M$2</f>
        <v>-0.48904480026153335</v>
      </c>
      <c r="N744" s="10">
        <f>('b01'!N745-'b02'!N$1)/'b02'!N$2</f>
        <v>0.14916513182464244</v>
      </c>
      <c r="O744" s="10">
        <f>('b01'!O745-'b02'!O$1)/'b02'!O$2</f>
        <v>-0.65247345720124017</v>
      </c>
      <c r="P744" s="10">
        <f>('b01'!P745-'b02'!P$1)/'b02'!P$2</f>
        <v>-0.5334581162307751</v>
      </c>
      <c r="Q744" s="40">
        <v>1.0300000000000001E-6</v>
      </c>
    </row>
    <row r="745" spans="1:17" x14ac:dyDescent="0.35">
      <c r="A745" s="5" t="s">
        <v>864</v>
      </c>
      <c r="B745" s="10">
        <f>('b01'!B746-'b02'!B$1)/'b02'!B$2</f>
        <v>0.29874323910178824</v>
      </c>
      <c r="C745" s="10">
        <f>('b01'!C746-'b02'!C$1)/'b02'!C$2</f>
        <v>1.0060181084889304</v>
      </c>
      <c r="D745" s="10">
        <f>('b01'!D746-'b02'!D$1)/'b02'!D$2</f>
        <v>0.96166387273879284</v>
      </c>
      <c r="E745" s="10">
        <f>('b01'!E746-'b02'!E$1)/'b02'!E$2</f>
        <v>-1.1807746366908793</v>
      </c>
      <c r="F745" s="10">
        <f>('b01'!F746-'b02'!F$1)/'b02'!F$2</f>
        <v>0.62496112401193393</v>
      </c>
      <c r="G745" s="10">
        <f>('b01'!G746-'b02'!G$1)/'b02'!G$2</f>
        <v>-0.87806097728952759</v>
      </c>
      <c r="H745" s="10">
        <f>('b01'!H746-'b02'!H$1)/'b02'!H$2</f>
        <v>0.76760891725134262</v>
      </c>
      <c r="I745" s="10">
        <f>('b01'!I746-'b02'!I$1)/'b02'!I$2</f>
        <v>-6.2578870158796596E-2</v>
      </c>
      <c r="J745" s="10">
        <f>('b01'!J746-'b02'!J$1)/'b02'!J$2</f>
        <v>-1.0151767186100595</v>
      </c>
      <c r="K745" s="10">
        <f>('b01'!K746-'b02'!K$1)/'b02'!K$2</f>
        <v>-0.2871880905987686</v>
      </c>
      <c r="L745" s="10">
        <f>('b01'!L746-'b02'!L$1)/'b02'!L$2</f>
        <v>-0.52074686326230391</v>
      </c>
      <c r="M745" s="10">
        <f>('b01'!M746-'b02'!M$1)/'b02'!M$2</f>
        <v>-0.49971938741586891</v>
      </c>
      <c r="N745" s="10">
        <f>('b01'!N746-'b02'!N$1)/'b02'!N$2</f>
        <v>0.1952826543829202</v>
      </c>
      <c r="O745" s="10">
        <f>('b01'!O746-'b02'!O$1)/'b02'!O$2</f>
        <v>-0.35887139727851086</v>
      </c>
      <c r="P745" s="10">
        <f>('b01'!P746-'b02'!P$1)/'b02'!P$2</f>
        <v>0.57925398457934696</v>
      </c>
      <c r="Q745" s="40">
        <v>1.6099999999999998E-5</v>
      </c>
    </row>
    <row r="746" spans="1:17" x14ac:dyDescent="0.35">
      <c r="A746" s="5" t="s">
        <v>865</v>
      </c>
      <c r="B746" s="10">
        <f>('b01'!B747-'b02'!B$1)/'b02'!B$2</f>
        <v>-0.64368957506308533</v>
      </c>
      <c r="C746" s="10">
        <f>('b01'!C747-'b02'!C$1)/'b02'!C$2</f>
        <v>1.0060181084889304</v>
      </c>
      <c r="D746" s="10">
        <f>('b01'!D747-'b02'!D$1)/'b02'!D$2</f>
        <v>-0.47859952809809925</v>
      </c>
      <c r="E746" s="10">
        <f>('b01'!E747-'b02'!E$1)/'b02'!E$2</f>
        <v>-6.6503416018336384E-2</v>
      </c>
      <c r="F746" s="10">
        <f>('b01'!F747-'b02'!F$1)/'b02'!F$2</f>
        <v>0.24244034075488413</v>
      </c>
      <c r="G746" s="10">
        <f>('b01'!G747-'b02'!G$1)/'b02'!G$2</f>
        <v>1.8321104461687367E-2</v>
      </c>
      <c r="H746" s="10">
        <f>('b01'!H747-'b02'!H$1)/'b02'!H$2</f>
        <v>0.90640850344385937</v>
      </c>
      <c r="I746" s="10">
        <f>('b01'!I747-'b02'!I$1)/'b02'!I$2</f>
        <v>-0.68004175008689383</v>
      </c>
      <c r="J746" s="10">
        <f>('b01'!J747-'b02'!J$1)/'b02'!J$2</f>
        <v>-0.78485321842709765</v>
      </c>
      <c r="K746" s="10">
        <f>('b01'!K747-'b02'!K$1)/'b02'!K$2</f>
        <v>-0.53072555187369441</v>
      </c>
      <c r="L746" s="10">
        <f>('b01'!L747-'b02'!L$1)/'b02'!L$2</f>
        <v>-0.53684663956736145</v>
      </c>
      <c r="M746" s="10">
        <f>('b01'!M747-'b02'!M$1)/'b02'!M$2</f>
        <v>-0.60528785300536325</v>
      </c>
      <c r="N746" s="10">
        <f>('b01'!N747-'b02'!N$1)/'b02'!N$2</f>
        <v>-0.78889950957427002</v>
      </c>
      <c r="O746" s="10">
        <f>('b01'!O747-'b02'!O$1)/'b02'!O$2</f>
        <v>-0.40911909028644616</v>
      </c>
      <c r="P746" s="10">
        <f>('b01'!P747-'b02'!P$1)/'b02'!P$2</f>
        <v>0.48557913450396101</v>
      </c>
      <c r="Q746" s="40">
        <v>3.4499999999999998E-7</v>
      </c>
    </row>
    <row r="747" spans="1:17" x14ac:dyDescent="0.35">
      <c r="A747" s="5" t="s">
        <v>866</v>
      </c>
      <c r="B747" s="10">
        <f>('b01'!B748-'b02'!B$1)/'b02'!B$2</f>
        <v>-1.2393094470917678</v>
      </c>
      <c r="C747" s="10">
        <f>('b01'!C748-'b02'!C$1)/'b02'!C$2</f>
        <v>-0.99401789248309869</v>
      </c>
      <c r="D747" s="10">
        <f>('b01'!D748-'b02'!D$1)/'b02'!D$2</f>
        <v>-0.47859952809809925</v>
      </c>
      <c r="E747" s="10">
        <f>('b01'!E748-'b02'!E$1)/'b02'!E$2</f>
        <v>-1.4902046738160188</v>
      </c>
      <c r="F747" s="10">
        <f>('b01'!F748-'b02'!F$1)/'b02'!F$2</f>
        <v>-0.73983343212460484</v>
      </c>
      <c r="G747" s="10">
        <f>('b01'!G748-'b02'!G$1)/'b02'!G$2</f>
        <v>-1.5496867445957325</v>
      </c>
      <c r="H747" s="10">
        <f>('b01'!H748-'b02'!H$1)/'b02'!H$2</f>
        <v>0.42277441755841938</v>
      </c>
      <c r="I747" s="10">
        <f>('b01'!I748-'b02'!I$1)/'b02'!I$2</f>
        <v>-0.6340411265956909</v>
      </c>
      <c r="J747" s="10">
        <f>('b01'!J748-'b02'!J$1)/'b02'!J$2</f>
        <v>-0.95499149950133488</v>
      </c>
      <c r="K747" s="10">
        <f>('b01'!K748-'b02'!K$1)/'b02'!K$2</f>
        <v>-0.13098072258060586</v>
      </c>
      <c r="L747" s="10">
        <f>('b01'!L748-'b02'!L$1)/'b02'!L$2</f>
        <v>-0.54464598794560493</v>
      </c>
      <c r="M747" s="10">
        <f>('b01'!M748-'b02'!M$1)/'b02'!M$2</f>
        <v>-0.37177350950747823</v>
      </c>
      <c r="N747" s="10">
        <f>('b01'!N748-'b02'!N$1)/'b02'!N$2</f>
        <v>0.74122521369352301</v>
      </c>
      <c r="O747" s="10">
        <f>('b01'!O748-'b02'!O$1)/'b02'!O$2</f>
        <v>-0.92616261071291528</v>
      </c>
      <c r="P747" s="10">
        <f>('b01'!P748-'b02'!P$1)/'b02'!P$2</f>
        <v>-0.90577407655621434</v>
      </c>
      <c r="Q747" s="40">
        <v>6.5699999999999998E-6</v>
      </c>
    </row>
    <row r="748" spans="1:17" x14ac:dyDescent="0.35">
      <c r="A748" s="5" t="s">
        <v>867</v>
      </c>
      <c r="B748" s="10">
        <f>('b01'!B749-'b02'!B$1)/'b02'!B$2</f>
        <v>0.40054115062872769</v>
      </c>
      <c r="C748" s="10">
        <f>('b01'!C749-'b02'!C$1)/'b02'!C$2</f>
        <v>-0.99401789248309869</v>
      </c>
      <c r="D748" s="10">
        <f>('b01'!D749-'b02'!D$1)/'b02'!D$2</f>
        <v>-0.47859952809809925</v>
      </c>
      <c r="E748" s="10">
        <f>('b01'!E749-'b02'!E$1)/'b02'!E$2</f>
        <v>-7.5405415729539729E-3</v>
      </c>
      <c r="F748" s="10">
        <f>('b01'!F749-'b02'!F$1)/'b02'!F$2</f>
        <v>-0.33806885811459986</v>
      </c>
      <c r="G748" s="10">
        <f>('b01'!G749-'b02'!G$1)/'b02'!G$2</f>
        <v>-0.14255066906941616</v>
      </c>
      <c r="H748" s="10">
        <f>('b01'!H749-'b02'!H$1)/'b02'!H$2</f>
        <v>0.79908450910803885</v>
      </c>
      <c r="I748" s="10">
        <f>('b01'!I749-'b02'!I$1)/'b02'!I$2</f>
        <v>-0.57067686197100209</v>
      </c>
      <c r="J748" s="10">
        <f>('b01'!J749-'b02'!J$1)/'b02'!J$2</f>
        <v>-1.3252705930249618</v>
      </c>
      <c r="K748" s="10">
        <f>('b01'!K749-'b02'!K$1)/'b02'!K$2</f>
        <v>-0.77007239250793058</v>
      </c>
      <c r="L748" s="10">
        <f>('b01'!L749-'b02'!L$1)/'b02'!L$2</f>
        <v>-0.56120384035538573</v>
      </c>
      <c r="M748" s="10">
        <f>('b01'!M749-'b02'!M$1)/'b02'!M$2</f>
        <v>-0.66599720871452384</v>
      </c>
      <c r="N748" s="10">
        <f>('b01'!N749-'b02'!N$1)/'b02'!N$2</f>
        <v>0.10884534767675727</v>
      </c>
      <c r="O748" s="10">
        <f>('b01'!O749-'b02'!O$1)/'b02'!O$2</f>
        <v>-0.28106751382336159</v>
      </c>
      <c r="P748" s="10">
        <f>('b01'!P749-'b02'!P$1)/'b02'!P$2</f>
        <v>-0.47522259934586875</v>
      </c>
      <c r="Q748" s="40">
        <v>3.41E-7</v>
      </c>
    </row>
    <row r="749" spans="1:17" x14ac:dyDescent="0.35">
      <c r="A749" s="5" t="s">
        <v>868</v>
      </c>
      <c r="B749" s="10">
        <f>('b01'!B750-'b02'!B$1)/'b02'!B$2</f>
        <v>9.4564046927411383E-2</v>
      </c>
      <c r="C749" s="10">
        <f>('b01'!C750-'b02'!C$1)/'b02'!C$2</f>
        <v>1.0060181084889304</v>
      </c>
      <c r="D749" s="10">
        <f>('b01'!D750-'b02'!D$1)/'b02'!D$2</f>
        <v>-0.47859952809809925</v>
      </c>
      <c r="E749" s="10">
        <f>('b01'!E750-'b02'!E$1)/'b02'!E$2</f>
        <v>1.1973862603942924</v>
      </c>
      <c r="F749" s="10">
        <f>('b01'!F750-'b02'!F$1)/'b02'!F$2</f>
        <v>2.2261925876622484</v>
      </c>
      <c r="G749" s="10">
        <f>('b01'!G750-'b02'!G$1)/'b02'!G$2</f>
        <v>2.0803170569650753</v>
      </c>
      <c r="H749" s="10">
        <f>('b01'!H750-'b02'!H$1)/'b02'!H$2</f>
        <v>-1.046900696166736</v>
      </c>
      <c r="I749" s="10">
        <f>('b01'!I750-'b02'!I$1)/'b02'!I$2</f>
        <v>1.752307025906289</v>
      </c>
      <c r="J749" s="10">
        <f>('b01'!J750-'b02'!J$1)/'b02'!J$2</f>
        <v>1.6597638946389373</v>
      </c>
      <c r="K749" s="10">
        <f>('b01'!K750-'b02'!K$1)/'b02'!K$2</f>
        <v>1.9656064100973771</v>
      </c>
      <c r="L749" s="10">
        <f>('b01'!L750-'b02'!L$1)/'b02'!L$2</f>
        <v>1.8164837716216007</v>
      </c>
      <c r="M749" s="10">
        <f>('b01'!M750-'b02'!M$1)/'b02'!M$2</f>
        <v>1.1968701156464978</v>
      </c>
      <c r="N749" s="10">
        <f>('b01'!N750-'b02'!N$1)/'b02'!N$2</f>
        <v>2.3750291857063872</v>
      </c>
      <c r="O749" s="10">
        <f>('b01'!O750-'b02'!O$1)/'b02'!O$2</f>
        <v>2.1822111895597325</v>
      </c>
      <c r="P749" s="10">
        <f>('b01'!P750-'b02'!P$1)/'b02'!P$2</f>
        <v>0.46246479766166043</v>
      </c>
      <c r="Q749" s="40">
        <v>0.95025247499999999</v>
      </c>
    </row>
    <row r="750" spans="1:17" x14ac:dyDescent="0.35">
      <c r="A750" s="5" t="s">
        <v>869</v>
      </c>
      <c r="B750" s="10">
        <f>('b01'!B751-'b02'!B$1)/'b02'!B$2</f>
        <v>-0.78924017062739138</v>
      </c>
      <c r="C750" s="10">
        <f>('b01'!C751-'b02'!C$1)/'b02'!C$2</f>
        <v>1.0060181084889304</v>
      </c>
      <c r="D750" s="10">
        <f>('b01'!D751-'b02'!D$1)/'b02'!D$2</f>
        <v>-0.47859952809809925</v>
      </c>
      <c r="E750" s="10">
        <f>('b01'!E751-'b02'!E$1)/'b02'!E$2</f>
        <v>-0.87475075616561127</v>
      </c>
      <c r="F750" s="10">
        <f>('b01'!F751-'b02'!F$1)/'b02'!F$2</f>
        <v>0.97805559817465637</v>
      </c>
      <c r="G750" s="10">
        <f>('b01'!G751-'b02'!G$1)/'b02'!G$2</f>
        <v>-0.47747011712274584</v>
      </c>
      <c r="H750" s="10">
        <f>('b01'!H751-'b02'!H$1)/'b02'!H$2</f>
        <v>-1.4972598037996057</v>
      </c>
      <c r="I750" s="10">
        <f>('b01'!I751-'b02'!I$1)/'b02'!I$2</f>
        <v>1.8279059224271863</v>
      </c>
      <c r="J750" s="10">
        <f>('b01'!J751-'b02'!J$1)/'b02'!J$2</f>
        <v>1.1500846907468265</v>
      </c>
      <c r="K750" s="10">
        <f>('b01'!K751-'b02'!K$1)/'b02'!K$2</f>
        <v>1.8207664056969679</v>
      </c>
      <c r="L750" s="10">
        <f>('b01'!L751-'b02'!L$1)/'b02'!L$2</f>
        <v>1.9921139982966365</v>
      </c>
      <c r="M750" s="10">
        <f>('b01'!M751-'b02'!M$1)/'b02'!M$2</f>
        <v>1.5260283667894434</v>
      </c>
      <c r="N750" s="10">
        <f>('b01'!N751-'b02'!N$1)/'b02'!N$2</f>
        <v>1.6926522468765166</v>
      </c>
      <c r="O750" s="10">
        <f>('b01'!O751-'b02'!O$1)/'b02'!O$2</f>
        <v>1.1012017217896017</v>
      </c>
      <c r="P750" s="10">
        <f>('b01'!P751-'b02'!P$1)/'b02'!P$2</f>
        <v>1.6053693544719734</v>
      </c>
      <c r="Q750" s="40">
        <v>0.33042688999999997</v>
      </c>
    </row>
    <row r="751" spans="1:17" x14ac:dyDescent="0.35">
      <c r="A751" s="5" t="s">
        <v>870</v>
      </c>
      <c r="B751" s="10">
        <f>('b01'!B752-'b02'!B$1)/'b02'!B$2</f>
        <v>1.2843453681835308</v>
      </c>
      <c r="C751" s="10">
        <f>('b01'!C752-'b02'!C$1)/'b02'!C$2</f>
        <v>1.0060181084889304</v>
      </c>
      <c r="D751" s="10">
        <f>('b01'!D752-'b02'!D$1)/'b02'!D$2</f>
        <v>0.96166387273879284</v>
      </c>
      <c r="E751" s="10">
        <f>('b01'!E752-'b02'!E$1)/'b02'!E$2</f>
        <v>1.9964638537635599E-2</v>
      </c>
      <c r="F751" s="10">
        <f>('b01'!F752-'b02'!F$1)/'b02'!F$2</f>
        <v>0.58853621139626833</v>
      </c>
      <c r="G751" s="10">
        <f>('b01'!G752-'b02'!G$1)/'b02'!G$2</f>
        <v>0.22733321108267146</v>
      </c>
      <c r="H751" s="10">
        <f>('b01'!H752-'b02'!H$1)/'b02'!H$2</f>
        <v>-7.4935033883628238E-2</v>
      </c>
      <c r="I751" s="10">
        <f>('b01'!I752-'b02'!I$1)/'b02'!I$2</f>
        <v>-7.5886286459063743E-2</v>
      </c>
      <c r="J751" s="10">
        <f>('b01'!J752-'b02'!J$1)/'b02'!J$2</f>
        <v>0.65980340005900762</v>
      </c>
      <c r="K751" s="10">
        <f>('b01'!K752-'b02'!K$1)/'b02'!K$2</f>
        <v>-0.67132220530517939</v>
      </c>
      <c r="L751" s="10">
        <f>('b01'!L752-'b02'!L$1)/'b02'!L$2</f>
        <v>-0.51386745368635844</v>
      </c>
      <c r="M751" s="10">
        <f>('b01'!M752-'b02'!M$1)/'b02'!M$2</f>
        <v>-0.45630380146087851</v>
      </c>
      <c r="N751" s="10">
        <f>('b01'!N752-'b02'!N$1)/'b02'!N$2</f>
        <v>-0.59515665678328644</v>
      </c>
      <c r="O751" s="10">
        <f>('b01'!O752-'b02'!O$1)/'b02'!O$2</f>
        <v>0.1902218194955505</v>
      </c>
      <c r="P751" s="10">
        <f>('b01'!P752-'b02'!P$1)/'b02'!P$2</f>
        <v>0.40767626646308891</v>
      </c>
      <c r="Q751" s="40">
        <v>3.39E-7</v>
      </c>
    </row>
    <row r="752" spans="1:17" x14ac:dyDescent="0.35">
      <c r="A752" s="5" t="s">
        <v>871</v>
      </c>
      <c r="B752" s="10">
        <f>('b01'!B753-'b02'!B$1)/'b02'!B$2</f>
        <v>2.1059537744635929E-2</v>
      </c>
      <c r="C752" s="10">
        <f>('b01'!C753-'b02'!C$1)/'b02'!C$2</f>
        <v>1.0060181084889304</v>
      </c>
      <c r="D752" s="10">
        <f>('b01'!D753-'b02'!D$1)/'b02'!D$2</f>
        <v>0.96166387273879284</v>
      </c>
      <c r="E752" s="10">
        <f>('b01'!E753-'b02'!E$1)/'b02'!E$2</f>
        <v>1.3793951387750376</v>
      </c>
      <c r="F752" s="10">
        <f>('b01'!F753-'b02'!F$1)/'b02'!F$2</f>
        <v>9.4204594866412972E-2</v>
      </c>
      <c r="G752" s="10">
        <f>('b01'!G753-'b02'!G$1)/'b02'!G$2</f>
        <v>1.264938512703949</v>
      </c>
      <c r="H752" s="10">
        <f>('b01'!H753-'b02'!H$1)/'b02'!H$2</f>
        <v>0.83111664321149759</v>
      </c>
      <c r="I752" s="10">
        <f>('b01'!I753-'b02'!I$1)/'b02'!I$2</f>
        <v>-0.15408848398465053</v>
      </c>
      <c r="J752" s="10">
        <f>('b01'!J753-'b02'!J$1)/'b02'!J$2</f>
        <v>-0.77430228820364866</v>
      </c>
      <c r="K752" s="10">
        <f>('b01'!K753-'b02'!K$1)/'b02'!K$2</f>
        <v>-8.6862223363018437E-2</v>
      </c>
      <c r="L752" s="10">
        <f>('b01'!L753-'b02'!L$1)/'b02'!L$2</f>
        <v>-0.53527580985900236</v>
      </c>
      <c r="M752" s="10">
        <f>('b01'!M753-'b02'!M$1)/'b02'!M$2</f>
        <v>-0.44593347673894845</v>
      </c>
      <c r="N752" s="10">
        <f>('b01'!N753-'b02'!N$1)/'b02'!N$2</f>
        <v>-0.12914326624842123</v>
      </c>
      <c r="O752" s="10">
        <f>('b01'!O753-'b02'!O$1)/'b02'!O$2</f>
        <v>-1.0219394276841509</v>
      </c>
      <c r="P752" s="10">
        <f>('b01'!P753-'b02'!P$1)/'b02'!P$2</f>
        <v>-0.23693536035431156</v>
      </c>
      <c r="Q752" s="40">
        <v>3.8000000000000002E-5</v>
      </c>
    </row>
    <row r="753" spans="1:17" x14ac:dyDescent="0.35">
      <c r="A753" s="5" t="s">
        <v>872</v>
      </c>
      <c r="B753" s="10">
        <f>('b01'!B754-'b02'!B$1)/'b02'!B$2</f>
        <v>-0.62327165584564792</v>
      </c>
      <c r="C753" s="10">
        <f>('b01'!C754-'b02'!C$1)/'b02'!C$2</f>
        <v>1.0060181084889304</v>
      </c>
      <c r="D753" s="10">
        <f>('b01'!D754-'b02'!D$1)/'b02'!D$2</f>
        <v>-0.47859952809809925</v>
      </c>
      <c r="E753" s="10">
        <f>('b01'!E754-'b02'!E$1)/'b02'!E$2</f>
        <v>2.4796420379876727</v>
      </c>
      <c r="F753" s="10">
        <f>('b01'!F754-'b02'!F$1)/'b02'!F$2</f>
        <v>0.71524921022048105</v>
      </c>
      <c r="G753" s="10">
        <f>('b01'!G754-'b02'!G$1)/'b02'!G$2</f>
        <v>2.5817028064097638</v>
      </c>
      <c r="H753" s="10">
        <f>('b01'!H754-'b02'!H$1)/'b02'!H$2</f>
        <v>-1.7549352954365391</v>
      </c>
      <c r="I753" s="10">
        <f>('b01'!I754-'b02'!I$1)/'b02'!I$2</f>
        <v>1.8588397876994844</v>
      </c>
      <c r="J753" s="10">
        <f>('b01'!J754-'b02'!J$1)/'b02'!J$2</f>
        <v>1.7533273580534972</v>
      </c>
      <c r="K753" s="10">
        <f>('b01'!K754-'b02'!K$1)/'b02'!K$2</f>
        <v>1.7626217704460971</v>
      </c>
      <c r="L753" s="10">
        <f>('b01'!L754-'b02'!L$1)/'b02'!L$2</f>
        <v>1.9990332746044031</v>
      </c>
      <c r="M753" s="10">
        <f>('b01'!M754-'b02'!M$1)/'b02'!M$2</f>
        <v>1.7798832235768884</v>
      </c>
      <c r="N753" s="10">
        <f>('b01'!N754-'b02'!N$1)/'b02'!N$2</f>
        <v>1.8026661858285729</v>
      </c>
      <c r="O753" s="10">
        <f>('b01'!O754-'b02'!O$1)/'b02'!O$2</f>
        <v>2.2226197715286373</v>
      </c>
      <c r="P753" s="10">
        <f>('b01'!P754-'b02'!P$1)/'b02'!P$2</f>
        <v>1.9023538881043642</v>
      </c>
      <c r="Q753" s="40">
        <v>0.99896144200000003</v>
      </c>
    </row>
    <row r="754" spans="1:17" x14ac:dyDescent="0.35">
      <c r="A754" s="5" t="s">
        <v>873</v>
      </c>
      <c r="B754" s="10">
        <f>('b01'!B755-'b02'!B$1)/'b02'!B$2</f>
        <v>-1.6756695492244362</v>
      </c>
      <c r="C754" s="10">
        <f>('b01'!C755-'b02'!C$1)/'b02'!C$2</f>
        <v>1.0060181084889304</v>
      </c>
      <c r="D754" s="10">
        <f>('b01'!D755-'b02'!D$1)/'b02'!D$2</f>
        <v>-0.47859952809809925</v>
      </c>
      <c r="E754" s="10">
        <f>('b01'!E755-'b02'!E$1)/'b02'!E$2</f>
        <v>1.1314472397685766</v>
      </c>
      <c r="F754" s="10">
        <f>('b01'!F755-'b02'!F$1)/'b02'!F$2</f>
        <v>1.0824215339633667</v>
      </c>
      <c r="G754" s="10">
        <f>('b01'!G755-'b02'!G$1)/'b02'!G$2</f>
        <v>1.4833298296343624</v>
      </c>
      <c r="H754" s="10">
        <f>('b01'!H755-'b02'!H$1)/'b02'!H$2</f>
        <v>-2.0527612427650745</v>
      </c>
      <c r="I754" s="10">
        <f>('b01'!I755-'b02'!I$1)/'b02'!I$2</f>
        <v>1.7672752414928423</v>
      </c>
      <c r="J754" s="10">
        <f>('b01'!J755-'b02'!J$1)/'b02'!J$2</f>
        <v>1.5002494074888706</v>
      </c>
      <c r="K754" s="10">
        <f>('b01'!K755-'b02'!K$1)/'b02'!K$2</f>
        <v>1.7879107103987981</v>
      </c>
      <c r="L754" s="10">
        <f>('b01'!L755-'b02'!L$1)/'b02'!L$2</f>
        <v>2.0043761004260343</v>
      </c>
      <c r="M754" s="10">
        <f>('b01'!M755-'b02'!M$1)/'b02'!M$2</f>
        <v>2.2086121460535311</v>
      </c>
      <c r="N754" s="10">
        <f>('b01'!N755-'b02'!N$1)/'b02'!N$2</f>
        <v>2.0984090364640231</v>
      </c>
      <c r="O754" s="10">
        <f>('b01'!O755-'b02'!O$1)/'b02'!O$2</f>
        <v>0.43715943938481938</v>
      </c>
      <c r="P754" s="10">
        <f>('b01'!P755-'b02'!P$1)/'b02'!P$2</f>
        <v>1.3580186288872316</v>
      </c>
      <c r="Q754" s="40">
        <v>0.95019544600000005</v>
      </c>
    </row>
    <row r="755" spans="1:17" x14ac:dyDescent="0.35">
      <c r="A755" s="5" t="s">
        <v>874</v>
      </c>
      <c r="B755" s="10">
        <f>('b01'!B756-'b02'!B$1)/'b02'!B$2</f>
        <v>-0.68510878261845898</v>
      </c>
      <c r="C755" s="10">
        <f>('b01'!C756-'b02'!C$1)/'b02'!C$2</f>
        <v>-0.99401789248309869</v>
      </c>
      <c r="D755" s="10">
        <f>('b01'!D756-'b02'!D$1)/'b02'!D$2</f>
        <v>-0.47859952809809925</v>
      </c>
      <c r="E755" s="10">
        <f>('b01'!E756-'b02'!E$1)/'b02'!E$2</f>
        <v>-0.59232291050418739</v>
      </c>
      <c r="F755" s="10">
        <f>('b01'!F756-'b02'!F$1)/'b02'!F$2</f>
        <v>-1.0142971169189492</v>
      </c>
      <c r="G755" s="10">
        <f>('b01'!G756-'b02'!G$1)/'b02'!G$2</f>
        <v>-0.87520888933727348</v>
      </c>
      <c r="H755" s="10">
        <f>('b01'!H756-'b02'!H$1)/'b02'!H$2</f>
        <v>0.98732557269095444</v>
      </c>
      <c r="I755" s="10">
        <f>('b01'!I756-'b02'!I$1)/'b02'!I$2</f>
        <v>-0.67273640690575365</v>
      </c>
      <c r="J755" s="10">
        <f>('b01'!J756-'b02'!J$1)/'b02'!J$2</f>
        <v>-0.89264602721556552</v>
      </c>
      <c r="K755" s="10">
        <f>('b01'!K756-'b02'!K$1)/'b02'!K$2</f>
        <v>-0.15332475948120586</v>
      </c>
      <c r="L755" s="10">
        <f>('b01'!L756-'b02'!L$1)/'b02'!L$2</f>
        <v>-0.56566779223789132</v>
      </c>
      <c r="M755" s="10">
        <f>('b01'!M756-'b02'!M$1)/'b02'!M$2</f>
        <v>-0.49804057170972355</v>
      </c>
      <c r="N755" s="10">
        <f>('b01'!N756-'b02'!N$1)/'b02'!N$2</f>
        <v>-0.72315505366853094</v>
      </c>
      <c r="O755" s="10">
        <f>('b01'!O756-'b02'!O$1)/'b02'!O$2</f>
        <v>-0.5902163088729917</v>
      </c>
      <c r="P755" s="10">
        <f>('b01'!P756-'b02'!P$1)/'b02'!P$2</f>
        <v>-0.40038770792700606</v>
      </c>
      <c r="Q755" s="40">
        <v>5.3000000000000001E-7</v>
      </c>
    </row>
    <row r="756" spans="1:17" x14ac:dyDescent="0.35">
      <c r="A756" s="5" t="s">
        <v>875</v>
      </c>
      <c r="B756" s="10">
        <f>('b01'!B757-'b02'!B$1)/'b02'!B$2</f>
        <v>0.11498196614484961</v>
      </c>
      <c r="C756" s="10">
        <f>('b01'!C757-'b02'!C$1)/'b02'!C$2</f>
        <v>-0.99401789248309869</v>
      </c>
      <c r="D756" s="10">
        <f>('b01'!D757-'b02'!D$1)/'b02'!D$2</f>
        <v>-0.47859952809809925</v>
      </c>
      <c r="E756" s="10">
        <f>('b01'!E757-'b02'!E$1)/'b02'!E$2</f>
        <v>0.54005429430091234</v>
      </c>
      <c r="F756" s="10">
        <f>('b01'!F757-'b02'!F$1)/'b02'!F$2</f>
        <v>-0.50245425656691534</v>
      </c>
      <c r="G756" s="10">
        <f>('b01'!G757-'b02'!G$1)/'b02'!G$2</f>
        <v>0.27087591730227162</v>
      </c>
      <c r="H756" s="10">
        <f>('b01'!H757-'b02'!H$1)/'b02'!H$2</f>
        <v>4.4546231265741233E-2</v>
      </c>
      <c r="I756" s="10">
        <f>('b01'!I757-'b02'!I$1)/'b02'!I$2</f>
        <v>-0.50643644581473546</v>
      </c>
      <c r="J756" s="10">
        <f>('b01'!J757-'b02'!J$1)/'b02'!J$2</f>
        <v>-0.80552949784433958</v>
      </c>
      <c r="K756" s="10">
        <f>('b01'!K757-'b02'!K$1)/'b02'!K$2</f>
        <v>-0.78281368671072094</v>
      </c>
      <c r="L756" s="10">
        <f>('b01'!L757-'b02'!L$1)/'b02'!L$2</f>
        <v>-0.51766085645919913</v>
      </c>
      <c r="M756" s="10">
        <f>('b01'!M757-'b02'!M$1)/'b02'!M$2</f>
        <v>-0.52774907914252078</v>
      </c>
      <c r="N756" s="10">
        <f>('b01'!N757-'b02'!N$1)/'b02'!N$2</f>
        <v>-1.4152797607070615</v>
      </c>
      <c r="O756" s="10">
        <f>('b01'!O757-'b02'!O$1)/'b02'!O$2</f>
        <v>0.23005188207098329</v>
      </c>
      <c r="P756" s="10">
        <f>('b01'!P757-'b02'!P$1)/'b02'!P$2</f>
        <v>-0.41276261934270692</v>
      </c>
      <c r="Q756" s="40">
        <v>1.4499999999999999E-7</v>
      </c>
    </row>
    <row r="757" spans="1:17" x14ac:dyDescent="0.35">
      <c r="A757" s="5" t="s">
        <v>876</v>
      </c>
      <c r="B757" s="10">
        <f>('b01'!B758-'b02'!B$1)/'b02'!B$2</f>
        <v>-0.29658494836664479</v>
      </c>
      <c r="C757" s="10">
        <f>('b01'!C758-'b02'!C$1)/'b02'!C$2</f>
        <v>1.0060181084889304</v>
      </c>
      <c r="D757" s="10">
        <f>('b01'!D758-'b02'!D$1)/'b02'!D$2</f>
        <v>-0.47859952809809925</v>
      </c>
      <c r="E757" s="10">
        <f>('b01'!E758-'b02'!E$1)/'b02'!E$2</f>
        <v>-0.26462082706463613</v>
      </c>
      <c r="F757" s="10">
        <f>('b01'!F758-'b02'!F$1)/'b02'!F$2</f>
        <v>-0.14032853742573875</v>
      </c>
      <c r="G757" s="10">
        <f>('b01'!G758-'b02'!G$1)/'b02'!G$2</f>
        <v>-0.29772389298558788</v>
      </c>
      <c r="H757" s="10">
        <f>('b01'!H758-'b02'!H$1)/'b02'!H$2</f>
        <v>0.62764569312203577</v>
      </c>
      <c r="I757" s="10">
        <f>('b01'!I758-'b02'!I$1)/'b02'!I$2</f>
        <v>-2.5551243582975509E-2</v>
      </c>
      <c r="J757" s="10">
        <f>('b01'!J758-'b02'!J$1)/'b02'!J$2</f>
        <v>-1.4131931803368827</v>
      </c>
      <c r="K757" s="10">
        <f>('b01'!K758-'b02'!K$1)/'b02'!K$2</f>
        <v>-0.18527050864246652</v>
      </c>
      <c r="L757" s="10">
        <f>('b01'!L758-'b02'!L$1)/'b02'!L$2</f>
        <v>-0.55871656529984604</v>
      </c>
      <c r="M757" s="10">
        <f>('b01'!M758-'b02'!M$1)/'b02'!M$2</f>
        <v>-0.43667815463061604</v>
      </c>
      <c r="N757" s="10">
        <f>('b01'!N758-'b02'!N$1)/'b02'!N$2</f>
        <v>-0.92645728660512494</v>
      </c>
      <c r="O757" s="10">
        <f>('b01'!O758-'b02'!O$1)/'b02'!O$2</f>
        <v>-0.62316660536106483</v>
      </c>
      <c r="P757" s="10">
        <f>('b01'!P758-'b02'!P$1)/'b02'!P$2</f>
        <v>-1.1259098370842928</v>
      </c>
      <c r="Q757" s="40">
        <v>1.1000000000000001E-6</v>
      </c>
    </row>
    <row r="758" spans="1:17" x14ac:dyDescent="0.35">
      <c r="A758" s="5" t="s">
        <v>877</v>
      </c>
      <c r="B758" s="10">
        <f>('b01'!B759-'b02'!B$1)/'b02'!B$2</f>
        <v>-1.0004197922477467</v>
      </c>
      <c r="C758" s="10">
        <f>('b01'!C759-'b02'!C$1)/'b02'!C$2</f>
        <v>1.0060181084889304</v>
      </c>
      <c r="D758" s="10">
        <f>('b01'!D759-'b02'!D$1)/'b02'!D$2</f>
        <v>-0.47859952809809925</v>
      </c>
      <c r="E758" s="10">
        <f>('b01'!E759-'b02'!E$1)/'b02'!E$2</f>
        <v>-1.6471482316588737</v>
      </c>
      <c r="F758" s="10">
        <f>('b01'!F759-'b02'!F$1)/'b02'!F$2</f>
        <v>0.53887873043337731</v>
      </c>
      <c r="G758" s="10">
        <f>('b01'!G759-'b02'!G$1)/'b02'!G$2</f>
        <v>-1.3366311203640577</v>
      </c>
      <c r="H758" s="10">
        <f>('b01'!H759-'b02'!H$1)/'b02'!H$2</f>
        <v>1.3453788868926508</v>
      </c>
      <c r="I758" s="10">
        <f>('b01'!I759-'b02'!I$1)/'b02'!I$2</f>
        <v>-0.5715458372937382</v>
      </c>
      <c r="J758" s="10">
        <f>('b01'!J759-'b02'!J$1)/'b02'!J$2</f>
        <v>-0.83584503203383453</v>
      </c>
      <c r="K758" s="10">
        <f>('b01'!K759-'b02'!K$1)/'b02'!K$2</f>
        <v>-0.61174224663537102</v>
      </c>
      <c r="L758" s="10">
        <f>('b01'!L759-'b02'!L$1)/'b02'!L$2</f>
        <v>-0.49779474699176368</v>
      </c>
      <c r="M758" s="10">
        <f>('b01'!M759-'b02'!M$1)/'b02'!M$2</f>
        <v>-0.69881841088082564</v>
      </c>
      <c r="N758" s="10">
        <f>('b01'!N759-'b02'!N$1)/'b02'!N$2</f>
        <v>-0.35690359555922929</v>
      </c>
      <c r="O758" s="10">
        <f>('b01'!O759-'b02'!O$1)/'b02'!O$2</f>
        <v>0.75406728870232631</v>
      </c>
      <c r="P758" s="10">
        <f>('b01'!P759-'b02'!P$1)/'b02'!P$2</f>
        <v>0.25901834122573292</v>
      </c>
      <c r="Q758" s="40">
        <v>5.5500000000000001E-8</v>
      </c>
    </row>
    <row r="759" spans="1:17" x14ac:dyDescent="0.35">
      <c r="A759" s="5" t="s">
        <v>878</v>
      </c>
      <c r="B759" s="10">
        <f>('b01'!B760-'b02'!B$1)/'b02'!B$2</f>
        <v>0.14327536848901284</v>
      </c>
      <c r="C759" s="10">
        <f>('b01'!C760-'b02'!C$1)/'b02'!C$2</f>
        <v>1.0060181084889304</v>
      </c>
      <c r="D759" s="10">
        <f>('b01'!D760-'b02'!D$1)/'b02'!D$2</f>
        <v>-0.47859952809809925</v>
      </c>
      <c r="E759" s="10">
        <f>('b01'!E760-'b02'!E$1)/'b02'!E$2</f>
        <v>-1.5677382663980846</v>
      </c>
      <c r="F759" s="10">
        <f>('b01'!F760-'b02'!F$1)/'b02'!F$2</f>
        <v>0.66460549889391851</v>
      </c>
      <c r="G759" s="10">
        <f>('b01'!G760-'b02'!G$1)/'b02'!G$2</f>
        <v>-1.227543733322773</v>
      </c>
      <c r="H759" s="10">
        <f>('b01'!H760-'b02'!H$1)/'b02'!H$2</f>
        <v>0.54780995794427956</v>
      </c>
      <c r="I759" s="10">
        <f>('b01'!I760-'b02'!I$1)/'b02'!I$2</f>
        <v>-7.7353110537123126E-2</v>
      </c>
      <c r="J759" s="10">
        <f>('b01'!J760-'b02'!J$1)/'b02'!J$2</f>
        <v>-0.17684535041122057</v>
      </c>
      <c r="K759" s="10">
        <f>('b01'!K760-'b02'!K$1)/'b02'!K$2</f>
        <v>-0.34238109348547752</v>
      </c>
      <c r="L759" s="10">
        <f>('b01'!L760-'b02'!L$1)/'b02'!L$2</f>
        <v>-0.57401434165378917</v>
      </c>
      <c r="M759" s="10">
        <f>('b01'!M760-'b02'!M$1)/'b02'!M$2</f>
        <v>-0.47412241557057544</v>
      </c>
      <c r="N759" s="10">
        <f>('b01'!N760-'b02'!N$1)/'b02'!N$2</f>
        <v>-4.6775902349512732E-2</v>
      </c>
      <c r="O759" s="10">
        <f>('b01'!O760-'b02'!O$1)/'b02'!O$2</f>
        <v>-6.8913334945561969E-2</v>
      </c>
      <c r="P759" s="10">
        <f>('b01'!P760-'b02'!P$1)/'b02'!P$2</f>
        <v>-0.46110976949018728</v>
      </c>
      <c r="Q759" s="40">
        <v>1.8400000000000001E-7</v>
      </c>
    </row>
    <row r="760" spans="1:17" x14ac:dyDescent="0.35">
      <c r="A760" s="5" t="s">
        <v>879</v>
      </c>
      <c r="B760" s="10">
        <f>('b01'!B761-'b02'!B$1)/'b02'!B$2</f>
        <v>1.2175496038864846</v>
      </c>
      <c r="C760" s="10">
        <f>('b01'!C761-'b02'!C$1)/'b02'!C$2</f>
        <v>1.0060181084889304</v>
      </c>
      <c r="D760" s="10">
        <f>('b01'!D761-'b02'!D$1)/'b02'!D$2</f>
        <v>0.96166387273879284</v>
      </c>
      <c r="E760" s="10">
        <f>('b01'!E761-'b02'!E$1)/'b02'!E$2</f>
        <v>1.580090987775296</v>
      </c>
      <c r="F760" s="10">
        <f>('b01'!F761-'b02'!F$1)/'b02'!F$2</f>
        <v>-0.15044609222464878</v>
      </c>
      <c r="G760" s="10">
        <f>('b01'!G761-'b02'!G$1)/'b02'!G$2</f>
        <v>1.3318966826930225</v>
      </c>
      <c r="H760" s="10">
        <f>('b01'!H761-'b02'!H$1)/'b02'!H$2</f>
        <v>0.33537256920699116</v>
      </c>
      <c r="I760" s="10">
        <f>('b01'!I761-'b02'!I$1)/'b02'!I$2</f>
        <v>-0.23973946618730607</v>
      </c>
      <c r="J760" s="10">
        <f>('b01'!J761-'b02'!J$1)/'b02'!J$2</f>
        <v>-5.8030801395349767E-2</v>
      </c>
      <c r="K760" s="10">
        <f>('b01'!K761-'b02'!K$1)/'b02'!K$2</f>
        <v>-0.81250849897072519</v>
      </c>
      <c r="L760" s="10">
        <f>('b01'!L761-'b02'!L$1)/'b02'!L$2</f>
        <v>-0.50429807122545234</v>
      </c>
      <c r="M760" s="10">
        <f>('b01'!M761-'b02'!M$1)/'b02'!M$2</f>
        <v>-0.59879353999133944</v>
      </c>
      <c r="N760" s="10">
        <f>('b01'!N761-'b02'!N$1)/'b02'!N$2</f>
        <v>-0.39576434476703165</v>
      </c>
      <c r="O760" s="10">
        <f>('b01'!O761-'b02'!O$1)/'b02'!O$2</f>
        <v>-0.10096859230865159</v>
      </c>
      <c r="P760" s="10">
        <f>('b01'!P761-'b02'!P$1)/'b02'!P$2</f>
        <v>0.18179591580403259</v>
      </c>
      <c r="Q760" s="40">
        <v>7.7899999999999997E-7</v>
      </c>
    </row>
    <row r="761" spans="1:17" x14ac:dyDescent="0.35">
      <c r="A761" s="5" t="s">
        <v>880</v>
      </c>
      <c r="B761" s="10">
        <f>('b01'!B762-'b02'!B$1)/'b02'!B$2</f>
        <v>0.43758508978036481</v>
      </c>
      <c r="C761" s="10">
        <f>('b01'!C762-'b02'!C$1)/'b02'!C$2</f>
        <v>1.0060181084889304</v>
      </c>
      <c r="D761" s="10">
        <f>('b01'!D762-'b02'!D$1)/'b02'!D$2</f>
        <v>-0.47859952809809925</v>
      </c>
      <c r="E761" s="10">
        <f>('b01'!E762-'b02'!E$1)/'b02'!E$2</f>
        <v>0.65157974737986191</v>
      </c>
      <c r="F761" s="10">
        <f>('b01'!F762-'b02'!F$1)/'b02'!F$2</f>
        <v>1.9359830383674534</v>
      </c>
      <c r="G761" s="10">
        <f>('b01'!G762-'b02'!G$1)/'b02'!G$2</f>
        <v>1.3896850358782931</v>
      </c>
      <c r="H761" s="10">
        <f>('b01'!H762-'b02'!H$1)/'b02'!H$2</f>
        <v>-1.6907055028195892</v>
      </c>
      <c r="I761" s="10">
        <f>('b01'!I762-'b02'!I$1)/'b02'!I$2</f>
        <v>1.8275537466228911</v>
      </c>
      <c r="J761" s="10">
        <f>('b01'!J762-'b02'!J$1)/'b02'!J$2</f>
        <v>1.4910713488323168</v>
      </c>
      <c r="K761" s="10">
        <f>('b01'!K762-'b02'!K$1)/'b02'!K$2</f>
        <v>1.9757946407092184</v>
      </c>
      <c r="L761" s="10">
        <f>('b01'!L762-'b02'!L$1)/'b02'!L$2</f>
        <v>1.8619109736614603</v>
      </c>
      <c r="M761" s="10">
        <f>('b01'!M762-'b02'!M$1)/'b02'!M$2</f>
        <v>1.8376015915211223</v>
      </c>
      <c r="N761" s="10">
        <f>('b01'!N762-'b02'!N$1)/'b02'!N$2</f>
        <v>1.7497605416574527</v>
      </c>
      <c r="O761" s="10">
        <f>('b01'!O762-'b02'!O$1)/'b02'!O$2</f>
        <v>1.5889724673941565</v>
      </c>
      <c r="P761" s="10">
        <f>('b01'!P762-'b02'!P$1)/'b02'!P$2</f>
        <v>1.2649668772506546</v>
      </c>
      <c r="Q761" s="40">
        <v>0.96261561299999998</v>
      </c>
    </row>
    <row r="762" spans="1:17" x14ac:dyDescent="0.35">
      <c r="A762" s="5" t="s">
        <v>881</v>
      </c>
      <c r="B762" s="10">
        <f>('b01'!B763-'b02'!B$1)/'b02'!B$2</f>
        <v>-0.23445613703358431</v>
      </c>
      <c r="C762" s="10">
        <f>('b01'!C763-'b02'!C$1)/'b02'!C$2</f>
        <v>1.0060181084889304</v>
      </c>
      <c r="D762" s="10">
        <f>('b01'!D763-'b02'!D$1)/'b02'!D$2</f>
        <v>0.96166387273879284</v>
      </c>
      <c r="E762" s="10">
        <f>('b01'!E763-'b02'!E$1)/'b02'!E$2</f>
        <v>-0.85311581815098603</v>
      </c>
      <c r="F762" s="10">
        <f>('b01'!F763-'b02'!F$1)/'b02'!F$2</f>
        <v>0.35503559127191214</v>
      </c>
      <c r="G762" s="10">
        <f>('b01'!G763-'b02'!G$1)/'b02'!G$2</f>
        <v>-0.6602884112616465</v>
      </c>
      <c r="H762" s="10">
        <f>('b01'!H763-'b02'!H$1)/'b02'!H$2</f>
        <v>0.75145003495538876</v>
      </c>
      <c r="I762" s="10">
        <f>('b01'!I763-'b02'!I$1)/'b02'!I$2</f>
        <v>-0.17775527657550838</v>
      </c>
      <c r="J762" s="10">
        <f>('b01'!J763-'b02'!J$1)/'b02'!J$2</f>
        <v>-0.46273497096222488</v>
      </c>
      <c r="K762" s="10">
        <f>('b01'!K763-'b02'!K$1)/'b02'!K$2</f>
        <v>-0.21138676374332735</v>
      </c>
      <c r="L762" s="10">
        <f>('b01'!L763-'b02'!L$1)/'b02'!L$2</f>
        <v>-0.54912647376421453</v>
      </c>
      <c r="M762" s="10">
        <f>('b01'!M763-'b02'!M$1)/'b02'!M$2</f>
        <v>-0.47118041973999919</v>
      </c>
      <c r="N762" s="10">
        <f>('b01'!N763-'b02'!N$1)/'b02'!N$2</f>
        <v>-5.4538118832601824E-2</v>
      </c>
      <c r="O762" s="10">
        <f>('b01'!O763-'b02'!O$1)/'b02'!O$2</f>
        <v>-0.87281510971697995</v>
      </c>
      <c r="P762" s="10">
        <f>('b01'!P763-'b02'!P$1)/'b02'!P$2</f>
        <v>-0.30791026171618791</v>
      </c>
      <c r="Q762" s="40">
        <v>5.6400000000000002E-7</v>
      </c>
    </row>
    <row r="763" spans="1:17" x14ac:dyDescent="0.35">
      <c r="A763" s="5" t="s">
        <v>882</v>
      </c>
      <c r="B763" s="10">
        <f>('b01'!B764-'b02'!B$1)/'b02'!B$2</f>
        <v>-0.24729025768454535</v>
      </c>
      <c r="C763" s="10">
        <f>('b01'!C764-'b02'!C$1)/'b02'!C$2</f>
        <v>-0.99401789248309869</v>
      </c>
      <c r="D763" s="10">
        <f>('b01'!D764-'b02'!D$1)/'b02'!D$2</f>
        <v>-0.47859952809809925</v>
      </c>
      <c r="E763" s="10">
        <f>('b01'!E764-'b02'!E$1)/'b02'!E$2</f>
        <v>0.50037109176559935</v>
      </c>
      <c r="F763" s="10">
        <f>('b01'!F764-'b02'!F$1)/'b02'!F$2</f>
        <v>-2.2526299337226474</v>
      </c>
      <c r="G763" s="10">
        <f>('b01'!G764-'b02'!G$1)/'b02'!G$2</f>
        <v>-0.43194002453773861</v>
      </c>
      <c r="H763" s="10">
        <f>('b01'!H764-'b02'!H$1)/'b02'!H$2</f>
        <v>0.56356457208450805</v>
      </c>
      <c r="I763" s="10">
        <f>('b01'!I764-'b02'!I$1)/'b02'!I$2</f>
        <v>-0.5359970878332887</v>
      </c>
      <c r="J763" s="10">
        <f>('b01'!J764-'b02'!J$1)/'b02'!J$2</f>
        <v>-0.57863076847423822</v>
      </c>
      <c r="K763" s="10">
        <f>('b01'!K764-'b02'!K$1)/'b02'!K$2</f>
        <v>-0.81267653755373381</v>
      </c>
      <c r="L763" s="10">
        <f>('b01'!L764-'b02'!L$1)/'b02'!L$2</f>
        <v>-0.51620813360313045</v>
      </c>
      <c r="M763" s="10">
        <f>('b01'!M764-'b02'!M$1)/'b02'!M$2</f>
        <v>-0.64072950957371211</v>
      </c>
      <c r="N763" s="10">
        <f>('b01'!N764-'b02'!N$1)/'b02'!N$2</f>
        <v>-0.34794702476174005</v>
      </c>
      <c r="O763" s="10">
        <f>('b01'!O764-'b02'!O$1)/'b02'!O$2</f>
        <v>-4.6754031046954796E-2</v>
      </c>
      <c r="P763" s="10">
        <f>('b01'!P764-'b02'!P$1)/'b02'!P$2</f>
        <v>-0.31393163128094714</v>
      </c>
      <c r="Q763" s="40">
        <v>2.7700000000000001E-7</v>
      </c>
    </row>
    <row r="764" spans="1:17" x14ac:dyDescent="0.35">
      <c r="A764" s="5" t="s">
        <v>883</v>
      </c>
      <c r="B764" s="10">
        <f>('b01'!B765-'b02'!B$1)/'b02'!B$2</f>
        <v>-0.95929226925262245</v>
      </c>
      <c r="C764" s="10">
        <f>('b01'!C765-'b02'!C$1)/'b02'!C$2</f>
        <v>-0.99401789248309869</v>
      </c>
      <c r="D764" s="10">
        <f>('b01'!D765-'b02'!D$1)/'b02'!D$2</f>
        <v>-0.47859952809809925</v>
      </c>
      <c r="E764" s="10">
        <f>('b01'!E765-'b02'!E$1)/'b02'!E$2</f>
        <v>-1.2536862406475699</v>
      </c>
      <c r="F764" s="10">
        <f>('b01'!F765-'b02'!F$1)/'b02'!F$2</f>
        <v>-1.1418341979679245</v>
      </c>
      <c r="G764" s="10">
        <f>('b01'!G765-'b02'!G$1)/'b02'!G$2</f>
        <v>-1.4635460687893136</v>
      </c>
      <c r="H764" s="10">
        <f>('b01'!H765-'b02'!H$1)/'b02'!H$2</f>
        <v>0.40106475146916271</v>
      </c>
      <c r="I764" s="10">
        <f>('b01'!I765-'b02'!I$1)/'b02'!I$2</f>
        <v>-0.69091507911872685</v>
      </c>
      <c r="J764" s="10">
        <f>('b01'!J765-'b02'!J$1)/'b02'!J$2</f>
        <v>-0.52421152046655051</v>
      </c>
      <c r="K764" s="10">
        <f>('b01'!K765-'b02'!K$1)/'b02'!K$2</f>
        <v>-7.8017601868907827E-2</v>
      </c>
      <c r="L764" s="10">
        <f>('b01'!L765-'b02'!L$1)/'b02'!L$2</f>
        <v>-0.53267485751122312</v>
      </c>
      <c r="M764" s="10">
        <f>('b01'!M765-'b02'!M$1)/'b02'!M$2</f>
        <v>-0.34762955724815603</v>
      </c>
      <c r="N764" s="10">
        <f>('b01'!N765-'b02'!N$1)/'b02'!N$2</f>
        <v>-0.70019580202978371</v>
      </c>
      <c r="O764" s="10">
        <f>('b01'!O765-'b02'!O$1)/'b02'!O$2</f>
        <v>-1.2172570160080878</v>
      </c>
      <c r="P764" s="10">
        <f>('b01'!P765-'b02'!P$1)/'b02'!P$2</f>
        <v>0.13877409342794389</v>
      </c>
      <c r="Q764" s="40">
        <v>1.48E-6</v>
      </c>
    </row>
    <row r="765" spans="1:17" x14ac:dyDescent="0.35">
      <c r="A765" s="5" t="s">
        <v>884</v>
      </c>
      <c r="B765" s="10">
        <f>('b01'!B766-'b02'!B$1)/'b02'!B$2</f>
        <v>1.3896434944334595</v>
      </c>
      <c r="C765" s="10">
        <f>('b01'!C766-'b02'!C$1)/'b02'!C$2</f>
        <v>1.0060181084889304</v>
      </c>
      <c r="D765" s="10">
        <f>('b01'!D766-'b02'!D$1)/'b02'!D$2</f>
        <v>-0.47859952809809925</v>
      </c>
      <c r="E765" s="10">
        <f>('b01'!E766-'b02'!E$1)/'b02'!E$2</f>
        <v>-0.13755185307490744</v>
      </c>
      <c r="F765" s="10">
        <f>('b01'!F766-'b02'!F$1)/'b02'!F$2</f>
        <v>0.81921748929592031</v>
      </c>
      <c r="G765" s="10">
        <f>('b01'!G766-'b02'!G$1)/'b02'!G$2</f>
        <v>0.16639459304186066</v>
      </c>
      <c r="H765" s="10">
        <f>('b01'!H766-'b02'!H$1)/'b02'!H$2</f>
        <v>7.2107561187416361E-2</v>
      </c>
      <c r="I765" s="10">
        <f>('b01'!I766-'b02'!I$1)/'b02'!I$2</f>
        <v>-9.4062697831271261E-2</v>
      </c>
      <c r="J765" s="10">
        <f>('b01'!J766-'b02'!J$1)/'b02'!J$2</f>
        <v>1.8186637656243076E-2</v>
      </c>
      <c r="K765" s="10">
        <f>('b01'!K766-'b02'!K$1)/'b02'!K$2</f>
        <v>-0.66378078828331821</v>
      </c>
      <c r="L765" s="10">
        <f>('b01'!L766-'b02'!L$1)/'b02'!L$2</f>
        <v>-0.53467470189824928</v>
      </c>
      <c r="M765" s="10">
        <f>('b01'!M766-'b02'!M$1)/'b02'!M$2</f>
        <v>-0.48795693628765824</v>
      </c>
      <c r="N765" s="10">
        <f>('b01'!N766-'b02'!N$1)/'b02'!N$2</f>
        <v>-0.60024069091761656</v>
      </c>
      <c r="O765" s="10">
        <f>('b01'!O766-'b02'!O$1)/'b02'!O$2</f>
        <v>-0.29482075825896564</v>
      </c>
      <c r="P765" s="10">
        <f>('b01'!P766-'b02'!P$1)/'b02'!P$2</f>
        <v>8.1435454637344001E-2</v>
      </c>
      <c r="Q765" s="40">
        <v>1.43E-7</v>
      </c>
    </row>
    <row r="766" spans="1:17" x14ac:dyDescent="0.35">
      <c r="A766" s="5" t="s">
        <v>885</v>
      </c>
      <c r="B766" s="10">
        <f>('b01'!B767-'b02'!B$1)/'b02'!B$2</f>
        <v>-1.3361487210944722</v>
      </c>
      <c r="C766" s="10">
        <f>('b01'!C767-'b02'!C$1)/'b02'!C$2</f>
        <v>-0.99401789248309869</v>
      </c>
      <c r="D766" s="10">
        <f>('b01'!D767-'b02'!D$1)/'b02'!D$2</f>
        <v>-0.47859952809809925</v>
      </c>
      <c r="E766" s="10">
        <f>('b01'!E767-'b02'!E$1)/'b02'!E$2</f>
        <v>-1.2845901321646687</v>
      </c>
      <c r="F766" s="10">
        <f>('b01'!F767-'b02'!F$1)/'b02'!F$2</f>
        <v>-1.1658244808157514</v>
      </c>
      <c r="G766" s="10">
        <f>('b01'!G767-'b02'!G$1)/'b02'!G$2</f>
        <v>-1.4958851614109479</v>
      </c>
      <c r="H766" s="10">
        <f>('b01'!H767-'b02'!H$1)/'b02'!H$2</f>
        <v>0.11601278599652665</v>
      </c>
      <c r="I766" s="10">
        <f>('b01'!I767-'b02'!I$1)/'b02'!I$2</f>
        <v>-0.68658740394060191</v>
      </c>
      <c r="J766" s="10">
        <f>('b01'!J767-'b02'!J$1)/'b02'!J$2</f>
        <v>-0.71539373935139594</v>
      </c>
      <c r="K766" s="10">
        <f>('b01'!K767-'b02'!K$1)/'b02'!K$2</f>
        <v>-8.2243086532293522E-2</v>
      </c>
      <c r="L766" s="10">
        <f>('b01'!L767-'b02'!L$1)/'b02'!L$2</f>
        <v>-0.52672346185251173</v>
      </c>
      <c r="M766" s="10">
        <f>('b01'!M767-'b02'!M$1)/'b02'!M$2</f>
        <v>-0.27610495644097155</v>
      </c>
      <c r="N766" s="10">
        <f>('b01'!N767-'b02'!N$1)/'b02'!N$2</f>
        <v>4.6902080278674638E-2</v>
      </c>
      <c r="O766" s="10">
        <f>('b01'!O767-'b02'!O$1)/'b02'!O$2</f>
        <v>0.20578672271285173</v>
      </c>
      <c r="P766" s="10">
        <f>('b01'!P767-'b02'!P$1)/'b02'!P$2</f>
        <v>-1.1525588826820763</v>
      </c>
      <c r="Q766" s="40">
        <v>1.45E-5</v>
      </c>
    </row>
    <row r="767" spans="1:17" x14ac:dyDescent="0.35">
      <c r="A767" s="5" t="s">
        <v>886</v>
      </c>
      <c r="B767" s="10">
        <f>('b01'!B768-'b02'!B$1)/'b02'!B$2</f>
        <v>-0.67023287004575438</v>
      </c>
      <c r="C767" s="10">
        <f>('b01'!C768-'b02'!C$1)/'b02'!C$2</f>
        <v>1.0060181084889304</v>
      </c>
      <c r="D767" s="10">
        <f>('b01'!D768-'b02'!D$1)/'b02'!D$2</f>
        <v>-0.47859952809809925</v>
      </c>
      <c r="E767" s="10">
        <f>('b01'!E768-'b02'!E$1)/'b02'!E$2</f>
        <v>-0.1655345857019915</v>
      </c>
      <c r="F767" s="10">
        <f>('b01'!F768-'b02'!F$1)/'b02'!F$2</f>
        <v>0.37620482374765063</v>
      </c>
      <c r="G767" s="10">
        <f>('b01'!G768-'b02'!G$1)/'b02'!G$2</f>
        <v>-2.2954932955635117E-2</v>
      </c>
      <c r="H767" s="10">
        <f>('b01'!H768-'b02'!H$1)/'b02'!H$2</f>
        <v>1.1873571757323915</v>
      </c>
      <c r="I767" s="10">
        <f>('b01'!I768-'b02'!I$1)/'b02'!I$2</f>
        <v>-0.76758843584428649</v>
      </c>
      <c r="J767" s="10">
        <f>('b01'!J768-'b02'!J$1)/'b02'!J$2</f>
        <v>-0.84924401422573992</v>
      </c>
      <c r="K767" s="10">
        <f>('b01'!K768-'b02'!K$1)/'b02'!K$2</f>
        <v>-0.57471154730419227</v>
      </c>
      <c r="L767" s="10">
        <f>('b01'!L768-'b02'!L$1)/'b02'!L$2</f>
        <v>-0.55439430748677765</v>
      </c>
      <c r="M767" s="10">
        <f>('b01'!M768-'b02'!M$1)/'b02'!M$2</f>
        <v>-0.66439878812667486</v>
      </c>
      <c r="N767" s="10">
        <f>('b01'!N768-'b02'!N$1)/'b02'!N$2</f>
        <v>-0.26165587290619008</v>
      </c>
      <c r="O767" s="10">
        <f>('b01'!O768-'b02'!O$1)/'b02'!O$2</f>
        <v>0.19316800443043339</v>
      </c>
      <c r="P767" s="10">
        <f>('b01'!P768-'b02'!P$1)/'b02'!P$2</f>
        <v>0.40137676151242235</v>
      </c>
      <c r="Q767" s="40">
        <v>7.6599999999999995E-7</v>
      </c>
    </row>
    <row r="768" spans="1:17" x14ac:dyDescent="0.35">
      <c r="A768" s="5" t="s">
        <v>887</v>
      </c>
      <c r="B768" s="10">
        <f>('b01'!B769-'b02'!B$1)/'b02'!B$2</f>
        <v>0.7298530191499728</v>
      </c>
      <c r="C768" s="10">
        <f>('b01'!C769-'b02'!C$1)/'b02'!C$2</f>
        <v>-0.99401789248309869</v>
      </c>
      <c r="D768" s="10">
        <f>('b01'!D769-'b02'!D$1)/'b02'!D$2</f>
        <v>-0.47859952809809925</v>
      </c>
      <c r="E768" s="10">
        <f>('b01'!E769-'b02'!E$1)/'b02'!E$2</f>
        <v>-0.36133286500384709</v>
      </c>
      <c r="F768" s="10">
        <f>('b01'!F769-'b02'!F$1)/'b02'!F$2</f>
        <v>0.33841734892670744</v>
      </c>
      <c r="G768" s="10">
        <f>('b01'!G769-'b02'!G$1)/'b02'!G$2</f>
        <v>-0.21583543920226009</v>
      </c>
      <c r="H768" s="10">
        <f>('b01'!H769-'b02'!H$1)/'b02'!H$2</f>
        <v>0.87430859307884534</v>
      </c>
      <c r="I768" s="10">
        <f>('b01'!I769-'b02'!I$1)/'b02'!I$2</f>
        <v>-0.53148853710339794</v>
      </c>
      <c r="J768" s="10">
        <f>('b01'!J769-'b02'!J$1)/'b02'!J$2</f>
        <v>-0.70552481253434007</v>
      </c>
      <c r="K768" s="10">
        <f>('b01'!K769-'b02'!K$1)/'b02'!K$2</f>
        <v>-0.73557577190735135</v>
      </c>
      <c r="L768" s="10">
        <f>('b01'!L769-'b02'!L$1)/'b02'!L$2</f>
        <v>-0.51935215125760958</v>
      </c>
      <c r="M768" s="10">
        <f>('b01'!M769-'b02'!M$1)/'b02'!M$2</f>
        <v>-0.66676562101668835</v>
      </c>
      <c r="N768" s="10">
        <f>('b01'!N769-'b02'!N$1)/'b02'!N$2</f>
        <v>-0.61037581768359761</v>
      </c>
      <c r="O768" s="10">
        <f>('b01'!O769-'b02'!O$1)/'b02'!O$2</f>
        <v>-0.47185383821556043</v>
      </c>
      <c r="P768" s="10">
        <f>('b01'!P769-'b02'!P$1)/'b02'!P$2</f>
        <v>-0.15094022564809301</v>
      </c>
      <c r="Q768" s="40">
        <v>7.9400000000000003E-9</v>
      </c>
    </row>
    <row r="769" spans="1:17" x14ac:dyDescent="0.35">
      <c r="A769" s="5" t="s">
        <v>888</v>
      </c>
      <c r="B769" s="10">
        <f>('b01'!B770-'b02'!B$1)/'b02'!B$2</f>
        <v>-1.1789307431202019</v>
      </c>
      <c r="C769" s="10">
        <f>('b01'!C770-'b02'!C$1)/'b02'!C$2</f>
        <v>-0.99401789248309869</v>
      </c>
      <c r="D769" s="10">
        <f>('b01'!D770-'b02'!D$1)/'b02'!D$2</f>
        <v>-0.47859952809809925</v>
      </c>
      <c r="E769" s="10">
        <f>('b01'!E770-'b02'!E$1)/'b02'!E$2</f>
        <v>-1.1026977894551873</v>
      </c>
      <c r="F769" s="10">
        <f>('b01'!F770-'b02'!F$1)/'b02'!F$2</f>
        <v>-0.52086957785338073</v>
      </c>
      <c r="G769" s="10">
        <f>('b01'!G770-'b02'!G$1)/'b02'!G$2</f>
        <v>-1.1548043663830594</v>
      </c>
      <c r="H769" s="10">
        <f>('b01'!H770-'b02'!H$1)/'b02'!H$2</f>
        <v>0.25528232722171085</v>
      </c>
      <c r="I769" s="10">
        <f>('b01'!I770-'b02'!I$1)/'b02'!I$2</f>
        <v>-0.7889366185943284</v>
      </c>
      <c r="J769" s="10">
        <f>('b01'!J770-'b02'!J$1)/'b02'!J$2</f>
        <v>-0.9902620358606351</v>
      </c>
      <c r="K769" s="10">
        <f>('b01'!K770-'b02'!K$1)/'b02'!K$2</f>
        <v>-0.19832343005756353</v>
      </c>
      <c r="L769" s="10">
        <f>('b01'!L770-'b02'!L$1)/'b02'!L$2</f>
        <v>-0.49509008541742544</v>
      </c>
      <c r="M769" s="10">
        <f>('b01'!M770-'b02'!M$1)/'b02'!M$2</f>
        <v>-0.35585305227460851</v>
      </c>
      <c r="N769" s="10">
        <f>('b01'!N770-'b02'!N$1)/'b02'!N$2</f>
        <v>-0.22940268324136465</v>
      </c>
      <c r="O769" s="10">
        <f>('b01'!O770-'b02'!O$1)/'b02'!O$2</f>
        <v>-1.4529998693474215</v>
      </c>
      <c r="P769" s="10">
        <f>('b01'!P770-'b02'!P$1)/'b02'!P$2</f>
        <v>-0.47911422283359173</v>
      </c>
      <c r="Q769" s="40">
        <v>6.0100000000000005E-7</v>
      </c>
    </row>
    <row r="770" spans="1:17" x14ac:dyDescent="0.35">
      <c r="A770" s="5" t="s">
        <v>889</v>
      </c>
      <c r="B770" s="10">
        <f>('b01'!B771-'b02'!B$1)/'b02'!B$2</f>
        <v>-0.73119494313781852</v>
      </c>
      <c r="C770" s="10">
        <f>('b01'!C771-'b02'!C$1)/'b02'!C$2</f>
        <v>1.0060181084889304</v>
      </c>
      <c r="D770" s="10">
        <f>('b01'!D771-'b02'!D$1)/'b02'!D$2</f>
        <v>-0.47859952809809925</v>
      </c>
      <c r="E770" s="10">
        <f>('b01'!E771-'b02'!E$1)/'b02'!E$2</f>
        <v>0.28156523106394299</v>
      </c>
      <c r="F770" s="10">
        <f>('b01'!F771-'b02'!F$1)/'b02'!F$2</f>
        <v>1.3120775278557737</v>
      </c>
      <c r="G770" s="10">
        <f>('b01'!G771-'b02'!G$1)/'b02'!G$2</f>
        <v>0.75974470332240218</v>
      </c>
      <c r="H770" s="10">
        <f>('b01'!H771-'b02'!H$1)/'b02'!H$2</f>
        <v>1.4865446647388698</v>
      </c>
      <c r="I770" s="10">
        <f>('b01'!I771-'b02'!I$1)/'b02'!I$2</f>
        <v>-0.58189925450998115</v>
      </c>
      <c r="J770" s="10">
        <f>('b01'!J771-'b02'!J$1)/'b02'!J$2</f>
        <v>-0.47199701588070075</v>
      </c>
      <c r="K770" s="10">
        <f>('b01'!K771-'b02'!K$1)/'b02'!K$2</f>
        <v>-0.54641153153191002</v>
      </c>
      <c r="L770" s="10">
        <f>('b01'!L771-'b02'!L$1)/'b02'!L$2</f>
        <v>-0.548641997288006</v>
      </c>
      <c r="M770" s="10">
        <f>('b01'!M771-'b02'!M$1)/'b02'!M$2</f>
        <v>-0.69915643262532412</v>
      </c>
      <c r="N770" s="10">
        <f>('b01'!N771-'b02'!N$1)/'b02'!N$2</f>
        <v>-0.65173782176558126</v>
      </c>
      <c r="O770" s="10">
        <f>('b01'!O771-'b02'!O$1)/'b02'!O$2</f>
        <v>0.22696423880438249</v>
      </c>
      <c r="P770" s="10">
        <f>('b01'!P771-'b02'!P$1)/'b02'!P$2</f>
        <v>-0.1467705469212115</v>
      </c>
      <c r="Q770" s="40">
        <v>4.6700000000000001E-8</v>
      </c>
    </row>
    <row r="771" spans="1:17" x14ac:dyDescent="0.35">
      <c r="A771" s="5" t="s">
        <v>890</v>
      </c>
      <c r="B771" s="10">
        <f>('b01'!B772-'b02'!B$1)/'b02'!B$2</f>
        <v>1.0227043176400794</v>
      </c>
      <c r="C771" s="10">
        <f>('b01'!C772-'b02'!C$1)/'b02'!C$2</f>
        <v>-0.99401789248309869</v>
      </c>
      <c r="D771" s="10">
        <f>('b01'!D772-'b02'!D$1)/'b02'!D$2</f>
        <v>0.96166387273879284</v>
      </c>
      <c r="E771" s="10">
        <f>('b01'!E772-'b02'!E$1)/'b02'!E$2</f>
        <v>-0.76980684433714597</v>
      </c>
      <c r="F771" s="10">
        <f>('b01'!F772-'b02'!F$1)/'b02'!F$2</f>
        <v>0.15384020983988131</v>
      </c>
      <c r="G771" s="10">
        <f>('b01'!G772-'b02'!G$1)/'b02'!G$2</f>
        <v>-0.64983153980229946</v>
      </c>
      <c r="H771" s="10">
        <f>('b01'!H772-'b02'!H$1)/'b02'!H$2</f>
        <v>0.4375720069985547</v>
      </c>
      <c r="I771" s="10">
        <f>('b01'!I772-'b02'!I$1)/'b02'!I$2</f>
        <v>-1.0116017554256824</v>
      </c>
      <c r="J771" s="10">
        <f>('b01'!J772-'b02'!J$1)/'b02'!J$2</f>
        <v>0.95738542318514808</v>
      </c>
      <c r="K771" s="10">
        <f>('b01'!K772-'b02'!K$1)/'b02'!K$2</f>
        <v>-0.65588317089876369</v>
      </c>
      <c r="L771" s="10">
        <f>('b01'!L772-'b02'!L$1)/'b02'!L$2</f>
        <v>-0.54855674951642441</v>
      </c>
      <c r="M771" s="10">
        <f>('b01'!M772-'b02'!M$1)/'b02'!M$2</f>
        <v>-0.56223707820182667</v>
      </c>
      <c r="N771" s="10">
        <f>('b01'!N772-'b02'!N$1)/'b02'!N$2</f>
        <v>-0.60984358757309498</v>
      </c>
      <c r="O771" s="10">
        <f>('b01'!O772-'b02'!O$1)/'b02'!O$2</f>
        <v>-0.2337197640106487</v>
      </c>
      <c r="P771" s="10">
        <f>('b01'!P772-'b02'!P$1)/'b02'!P$2</f>
        <v>0.24221838882321151</v>
      </c>
      <c r="Q771" s="40">
        <v>9.5099999999999992E-10</v>
      </c>
    </row>
    <row r="772" spans="1:17" x14ac:dyDescent="0.35">
      <c r="A772" s="5" t="s">
        <v>891</v>
      </c>
      <c r="B772" s="10">
        <f>('b01'!B773-'b02'!B$1)/'b02'!B$2</f>
        <v>-1.3279815534074972</v>
      </c>
      <c r="C772" s="10">
        <f>('b01'!C773-'b02'!C$1)/'b02'!C$2</f>
        <v>1.0060181084889304</v>
      </c>
      <c r="D772" s="10">
        <f>('b01'!D773-'b02'!D$1)/'b02'!D$2</f>
        <v>-0.47859952809809925</v>
      </c>
      <c r="E772" s="10">
        <f>('b01'!E773-'b02'!E$1)/'b02'!E$2</f>
        <v>1.3969100892822623</v>
      </c>
      <c r="F772" s="10">
        <f>('b01'!F773-'b02'!F$1)/'b02'!F$2</f>
        <v>0.31835431270318815</v>
      </c>
      <c r="G772" s="10">
        <f>('b01'!G773-'b02'!G$1)/'b02'!G$2</f>
        <v>1.383180802379061</v>
      </c>
      <c r="H772" s="10">
        <f>('b01'!H773-'b02'!H$1)/'b02'!H$2</f>
        <v>-1.5631368161837014</v>
      </c>
      <c r="I772" s="10">
        <f>('b01'!I773-'b02'!I$1)/'b02'!I$2</f>
        <v>1.870219717370756</v>
      </c>
      <c r="J772" s="10">
        <f>('b01'!J773-'b02'!J$1)/'b02'!J$2</f>
        <v>1.9004596669552289</v>
      </c>
      <c r="K772" s="10">
        <f>('b01'!K773-'b02'!K$1)/'b02'!K$2</f>
        <v>1.7060346634247252</v>
      </c>
      <c r="L772" s="10">
        <f>('b01'!L773-'b02'!L$1)/'b02'!L$2</f>
        <v>1.9796111139387282</v>
      </c>
      <c r="M772" s="10">
        <f>('b01'!M773-'b02'!M$1)/'b02'!M$2</f>
        <v>1.5263496366406901</v>
      </c>
      <c r="N772" s="10">
        <f>('b01'!N773-'b02'!N$1)/'b02'!N$2</f>
        <v>1.7488047926376036</v>
      </c>
      <c r="O772" s="10">
        <f>('b01'!O773-'b02'!O$1)/'b02'!O$2</f>
        <v>0.11939214460118029</v>
      </c>
      <c r="P772" s="10">
        <f>('b01'!P773-'b02'!P$1)/'b02'!P$2</f>
        <v>0.44021249470606655</v>
      </c>
      <c r="Q772" s="40">
        <v>4.9119655999999998E-2</v>
      </c>
    </row>
    <row r="773" spans="1:17" x14ac:dyDescent="0.35">
      <c r="A773" s="5" t="s">
        <v>892</v>
      </c>
      <c r="B773" s="10">
        <f>('b01'!B774-'b02'!B$1)/'b02'!B$2</f>
        <v>0.25236539402218011</v>
      </c>
      <c r="C773" s="10">
        <f>('b01'!C774-'b02'!C$1)/'b02'!C$2</f>
        <v>1.0060181084889304</v>
      </c>
      <c r="D773" s="10">
        <f>('b01'!D774-'b02'!D$1)/'b02'!D$2</f>
        <v>-0.47859952809809925</v>
      </c>
      <c r="E773" s="10">
        <f>('b01'!E774-'b02'!E$1)/'b02'!E$2</f>
        <v>0.76560291276614589</v>
      </c>
      <c r="F773" s="10">
        <f>('b01'!F774-'b02'!F$1)/'b02'!F$2</f>
        <v>1.5083091228639456</v>
      </c>
      <c r="G773" s="10">
        <f>('b01'!G774-'b02'!G$1)/'b02'!G$2</f>
        <v>1.3170015340396184</v>
      </c>
      <c r="H773" s="10">
        <f>('b01'!H774-'b02'!H$1)/'b02'!H$2</f>
        <v>0.33866024871298195</v>
      </c>
      <c r="I773" s="10">
        <f>('b01'!I774-'b02'!I$1)/'b02'!I$2</f>
        <v>-0.15730276096142287</v>
      </c>
      <c r="J773" s="10">
        <f>('b01'!J774-'b02'!J$1)/'b02'!J$2</f>
        <v>-0.82797390032969631</v>
      </c>
      <c r="K773" s="10">
        <f>('b01'!K774-'b02'!K$1)/'b02'!K$2</f>
        <v>-0.16295502186433639</v>
      </c>
      <c r="L773" s="10">
        <f>('b01'!L774-'b02'!L$1)/'b02'!L$2</f>
        <v>-0.53641314001963702</v>
      </c>
      <c r="M773" s="10">
        <f>('b01'!M774-'b02'!M$1)/'b02'!M$2</f>
        <v>-0.36324673250334472</v>
      </c>
      <c r="N773" s="10">
        <f>('b01'!N774-'b02'!N$1)/'b02'!N$2</f>
        <v>-0.69510063078277962</v>
      </c>
      <c r="O773" s="10">
        <f>('b01'!O774-'b02'!O$1)/'b02'!O$2</f>
        <v>-0.83096186439252895</v>
      </c>
      <c r="P773" s="10">
        <f>('b01'!P774-'b02'!P$1)/'b02'!P$2</f>
        <v>0.17866152860524434</v>
      </c>
      <c r="Q773" s="40">
        <v>3.9700000000000003E-5</v>
      </c>
    </row>
    <row r="774" spans="1:17" x14ac:dyDescent="0.35">
      <c r="A774" s="5" t="s">
        <v>893</v>
      </c>
      <c r="B774" s="10">
        <f>('b01'!B775-'b02'!B$1)/'b02'!B$2</f>
        <v>0.21386303206929777</v>
      </c>
      <c r="C774" s="10">
        <f>('b01'!C775-'b02'!C$1)/'b02'!C$2</f>
        <v>1.0060181084889304</v>
      </c>
      <c r="D774" s="10">
        <f>('b01'!D775-'b02'!D$1)/'b02'!D$2</f>
        <v>-0.47859952809809925</v>
      </c>
      <c r="E774" s="10">
        <f>('b01'!E775-'b02'!E$1)/'b02'!E$2</f>
        <v>2.2614616558225107</v>
      </c>
      <c r="F774" s="10">
        <f>('b01'!F775-'b02'!F$1)/'b02'!F$2</f>
        <v>0.88628590087772896</v>
      </c>
      <c r="G774" s="10">
        <f>('b01'!G775-'b02'!G$1)/'b02'!G$2</f>
        <v>2.465957406885305</v>
      </c>
      <c r="H774" s="10">
        <f>('b01'!H775-'b02'!H$1)/'b02'!H$2</f>
        <v>-1.4313028445066076</v>
      </c>
      <c r="I774" s="10">
        <f>('b01'!I775-'b02'!I$1)/'b02'!I$2</f>
        <v>1.7965321118821684</v>
      </c>
      <c r="J774" s="10">
        <f>('b01'!J775-'b02'!J$1)/'b02'!J$2</f>
        <v>2.4341610747081623</v>
      </c>
      <c r="K774" s="10">
        <f>('b01'!K775-'b02'!K$1)/'b02'!K$2</f>
        <v>1.9915806177288642</v>
      </c>
      <c r="L774" s="10">
        <f>('b01'!L775-'b02'!L$1)/'b02'!L$2</f>
        <v>1.8784112853464212</v>
      </c>
      <c r="M774" s="10">
        <f>('b01'!M775-'b02'!M$1)/'b02'!M$2</f>
        <v>1.558002272563517</v>
      </c>
      <c r="N774" s="10">
        <f>('b01'!N775-'b02'!N$1)/'b02'!N$2</f>
        <v>1.4762160003122629</v>
      </c>
      <c r="O774" s="10">
        <f>('b01'!O775-'b02'!O$1)/'b02'!O$2</f>
        <v>2.0188755701020331</v>
      </c>
      <c r="P774" s="10">
        <f>('b01'!P775-'b02'!P$1)/'b02'!P$2</f>
        <v>-0.13469161090326123</v>
      </c>
      <c r="Q774" s="40">
        <v>0.45672744399999998</v>
      </c>
    </row>
    <row r="775" spans="1:17" x14ac:dyDescent="0.35">
      <c r="A775" s="5" t="s">
        <v>894</v>
      </c>
      <c r="B775" s="10">
        <f>('b01'!B776-'b02'!B$1)/'b02'!B$2</f>
        <v>-1.4201538744462159</v>
      </c>
      <c r="C775" s="10">
        <f>('b01'!C776-'b02'!C$1)/'b02'!C$2</f>
        <v>-0.99401789248309869</v>
      </c>
      <c r="D775" s="10">
        <f>('b01'!D776-'b02'!D$1)/'b02'!D$2</f>
        <v>-0.47859952809809925</v>
      </c>
      <c r="E775" s="10">
        <f>('b01'!E776-'b02'!E$1)/'b02'!E$2</f>
        <v>-0.14820379239143819</v>
      </c>
      <c r="F775" s="10">
        <f>('b01'!F776-'b02'!F$1)/'b02'!F$2</f>
        <v>-0.42589142235545119</v>
      </c>
      <c r="G775" s="10">
        <f>('b01'!G776-'b02'!G$1)/'b02'!G$2</f>
        <v>-0.29687092242784818</v>
      </c>
      <c r="H775" s="10">
        <f>('b01'!H776-'b02'!H$1)/'b02'!H$2</f>
        <v>0.60335768891532882</v>
      </c>
      <c r="I775" s="10">
        <f>('b01'!I776-'b02'!I$1)/'b02'!I$2</f>
        <v>-0.70204281166646454</v>
      </c>
      <c r="J775" s="10">
        <f>('b01'!J776-'b02'!J$1)/'b02'!J$2</f>
        <v>-0.50278572192765203</v>
      </c>
      <c r="K775" s="10">
        <f>('b01'!K776-'b02'!K$1)/'b02'!K$2</f>
        <v>-6.312494012621879E-2</v>
      </c>
      <c r="L775" s="10">
        <f>('b01'!L776-'b02'!L$1)/'b02'!L$2</f>
        <v>-0.5163993665668849</v>
      </c>
      <c r="M775" s="10">
        <f>('b01'!M776-'b02'!M$1)/'b02'!M$2</f>
        <v>-0.38939190435043591</v>
      </c>
      <c r="N775" s="10">
        <f>('b01'!N776-'b02'!N$1)/'b02'!N$2</f>
        <v>-0.48991132382018082</v>
      </c>
      <c r="O775" s="10">
        <f>('b01'!O776-'b02'!O$1)/'b02'!O$2</f>
        <v>-0.31411778220367664</v>
      </c>
      <c r="P775" s="10">
        <f>('b01'!P776-'b02'!P$1)/'b02'!P$2</f>
        <v>0.11614146961839722</v>
      </c>
      <c r="Q775" s="40">
        <v>1.3699999999999999E-5</v>
      </c>
    </row>
    <row r="776" spans="1:17" x14ac:dyDescent="0.35">
      <c r="A776" s="5" t="s">
        <v>895</v>
      </c>
      <c r="B776" s="10">
        <f>('b01'!B777-'b02'!B$1)/'b02'!B$2</f>
        <v>0.15290095897723324</v>
      </c>
      <c r="C776" s="10">
        <f>('b01'!C777-'b02'!C$1)/'b02'!C$2</f>
        <v>-0.99401789248309869</v>
      </c>
      <c r="D776" s="10">
        <f>('b01'!D777-'b02'!D$1)/'b02'!D$2</f>
        <v>-0.47859952809809925</v>
      </c>
      <c r="E776" s="10">
        <f>('b01'!E777-'b02'!E$1)/'b02'!E$2</f>
        <v>1.3246497243279163</v>
      </c>
      <c r="F776" s="10">
        <f>('b01'!F777-'b02'!F$1)/'b02'!F$2</f>
        <v>-0.81344302333619356</v>
      </c>
      <c r="G776" s="10">
        <f>('b01'!G777-'b02'!G$1)/'b02'!G$2</f>
        <v>0.81237866971806416</v>
      </c>
      <c r="H776" s="10">
        <f>('b01'!H777-'b02'!H$1)/'b02'!H$2</f>
        <v>-1.4615167567400527</v>
      </c>
      <c r="I776" s="10">
        <f>('b01'!I777-'b02'!I$1)/'b02'!I$2</f>
        <v>1.9695161776680787</v>
      </c>
      <c r="J776" s="10">
        <f>('b01'!J777-'b02'!J$1)/'b02'!J$2</f>
        <v>1.8978581633592284</v>
      </c>
      <c r="K776" s="10">
        <f>('b01'!K777-'b02'!K$1)/'b02'!K$2</f>
        <v>1.9072872263464322</v>
      </c>
      <c r="L776" s="10">
        <f>('b01'!L777-'b02'!L$1)/'b02'!L$2</f>
        <v>1.8433056378347066</v>
      </c>
      <c r="M776" s="10">
        <f>('b01'!M777-'b02'!M$1)/'b02'!M$2</f>
        <v>1.5400068317088607</v>
      </c>
      <c r="N776" s="10">
        <f>('b01'!N777-'b02'!N$1)/'b02'!N$2</f>
        <v>1.1959393973010679</v>
      </c>
      <c r="O776" s="10">
        <f>('b01'!O777-'b02'!O$1)/'b02'!O$2</f>
        <v>1.7232556988657091</v>
      </c>
      <c r="P776" s="10">
        <f>('b01'!P777-'b02'!P$1)/'b02'!P$2</f>
        <v>2.0306691996635347</v>
      </c>
      <c r="Q776" s="40">
        <v>0.97445991899999995</v>
      </c>
    </row>
    <row r="777" spans="1:17" x14ac:dyDescent="0.35">
      <c r="A777" s="5" t="s">
        <v>896</v>
      </c>
      <c r="B777" s="10">
        <f>('b01'!B778-'b02'!B$1)/'b02'!B$2</f>
        <v>-1.175722212957462</v>
      </c>
      <c r="C777" s="10">
        <f>('b01'!C778-'b02'!C$1)/'b02'!C$2</f>
        <v>1.0060181084889304</v>
      </c>
      <c r="D777" s="10">
        <f>('b01'!D778-'b02'!D$1)/'b02'!D$2</f>
        <v>-0.47859952809809925</v>
      </c>
      <c r="E777" s="10">
        <f>('b01'!E778-'b02'!E$1)/'b02'!E$2</f>
        <v>-0.44999121024839162</v>
      </c>
      <c r="F777" s="10">
        <f>('b01'!F778-'b02'!F$1)/'b02'!F$2</f>
        <v>0.61580896017849696</v>
      </c>
      <c r="G777" s="10">
        <f>('b01'!G778-'b02'!G$1)/'b02'!G$2</f>
        <v>-0.20010843286788318</v>
      </c>
      <c r="H777" s="10">
        <f>('b01'!H778-'b02'!H$1)/'b02'!H$2</f>
        <v>0.99375184614119794</v>
      </c>
      <c r="I777" s="10">
        <f>('b01'!I778-'b02'!I$1)/'b02'!I$2</f>
        <v>-0.62625062356718897</v>
      </c>
      <c r="J777" s="10">
        <f>('b01'!J778-'b02'!J$1)/'b02'!J$2</f>
        <v>-1.0927108753812231</v>
      </c>
      <c r="K777" s="10">
        <f>('b01'!K778-'b02'!K$1)/'b02'!K$2</f>
        <v>-0.5611974072565602</v>
      </c>
      <c r="L777" s="10">
        <f>('b01'!L778-'b02'!L$1)/'b02'!L$2</f>
        <v>-0.49928161831975326</v>
      </c>
      <c r="M777" s="10">
        <f>('b01'!M778-'b02'!M$1)/'b02'!M$2</f>
        <v>-0.62969071125415466</v>
      </c>
      <c r="N777" s="10">
        <f>('b01'!N778-'b02'!N$1)/'b02'!N$2</f>
        <v>-0.32952834882457988</v>
      </c>
      <c r="O777" s="10">
        <f>('b01'!O778-'b02'!O$1)/'b02'!O$2</f>
        <v>-0.47087081813800352</v>
      </c>
      <c r="P777" s="10">
        <f>('b01'!P778-'b02'!P$1)/'b02'!P$2</f>
        <v>0.3122306181532688</v>
      </c>
      <c r="Q777" s="40">
        <v>3.9400000000000001E-7</v>
      </c>
    </row>
    <row r="778" spans="1:17" x14ac:dyDescent="0.35">
      <c r="A778" s="5" t="s">
        <v>897</v>
      </c>
      <c r="B778" s="10">
        <f>('b01'!B779-'b02'!B$1)/'b02'!B$2</f>
        <v>-0.25283226432927819</v>
      </c>
      <c r="C778" s="10">
        <f>('b01'!C779-'b02'!C$1)/'b02'!C$2</f>
        <v>-0.99401789248309869</v>
      </c>
      <c r="D778" s="10">
        <f>('b01'!D779-'b02'!D$1)/'b02'!D$2</f>
        <v>-0.47859952809809925</v>
      </c>
      <c r="E778" s="10">
        <f>('b01'!E779-'b02'!E$1)/'b02'!E$2</f>
        <v>0.36039300447161993</v>
      </c>
      <c r="F778" s="10">
        <f>('b01'!F779-'b02'!F$1)/'b02'!F$2</f>
        <v>-0.55231044002294449</v>
      </c>
      <c r="G778" s="10">
        <f>('b01'!G779-'b02'!G$1)/'b02'!G$2</f>
        <v>9.6356720560507231E-2</v>
      </c>
      <c r="H778" s="10">
        <f>('b01'!H779-'b02'!H$1)/'b02'!H$2</f>
        <v>0.19653763801213373</v>
      </c>
      <c r="I778" s="10">
        <f>('b01'!I779-'b02'!I$1)/'b02'!I$2</f>
        <v>-0.51865113503396865</v>
      </c>
      <c r="J778" s="10">
        <f>('b01'!J779-'b02'!J$1)/'b02'!J$2</f>
        <v>-1.127390636226169</v>
      </c>
      <c r="K778" s="10">
        <f>('b01'!K779-'b02'!K$1)/'b02'!K$2</f>
        <v>-0.7575475854173408</v>
      </c>
      <c r="L778" s="10">
        <f>('b01'!L779-'b02'!L$1)/'b02'!L$2</f>
        <v>-0.50978032690407049</v>
      </c>
      <c r="M778" s="10">
        <f>('b01'!M779-'b02'!M$1)/'b02'!M$2</f>
        <v>-0.55070502525738385</v>
      </c>
      <c r="N778" s="10">
        <f>('b01'!N779-'b02'!N$1)/'b02'!N$2</f>
        <v>-1.6343583336534717</v>
      </c>
      <c r="O778" s="10">
        <f>('b01'!O779-'b02'!O$1)/'b02'!O$2</f>
        <v>2.6239599015340703E-4</v>
      </c>
      <c r="P778" s="10">
        <f>('b01'!P779-'b02'!P$1)/'b02'!P$2</f>
        <v>-1.1832166788793601</v>
      </c>
      <c r="Q778" s="40">
        <v>1.28E-8</v>
      </c>
    </row>
    <row r="779" spans="1:17" x14ac:dyDescent="0.35">
      <c r="A779" s="5" t="s">
        <v>898</v>
      </c>
      <c r="B779" s="10">
        <f>('b01'!B780-'b02'!B$1)/'b02'!B$2</f>
        <v>-7.0529414173584423E-2</v>
      </c>
      <c r="C779" s="10">
        <f>('b01'!C780-'b02'!C$1)/'b02'!C$2</f>
        <v>-0.99401789248309869</v>
      </c>
      <c r="D779" s="10">
        <f>('b01'!D780-'b02'!D$1)/'b02'!D$2</f>
        <v>-0.47859952809809925</v>
      </c>
      <c r="E779" s="10">
        <f>('b01'!E780-'b02'!E$1)/'b02'!E$2</f>
        <v>0.20537878038549806</v>
      </c>
      <c r="F779" s="10">
        <f>('b01'!F780-'b02'!F$1)/'b02'!F$2</f>
        <v>-0.24232748438062821</v>
      </c>
      <c r="G779" s="10">
        <f>('b01'!G780-'b02'!G$1)/'b02'!G$2</f>
        <v>7.9875068658047041E-2</v>
      </c>
      <c r="H779" s="10">
        <f>('b01'!H780-'b02'!H$1)/'b02'!H$2</f>
        <v>0.38947113488776741</v>
      </c>
      <c r="I779" s="10">
        <f>('b01'!I780-'b02'!I$1)/'b02'!I$2</f>
        <v>-0.41620118905685077</v>
      </c>
      <c r="J779" s="10">
        <f>('b01'!J780-'b02'!J$1)/'b02'!J$2</f>
        <v>-0.74875355703806923</v>
      </c>
      <c r="K779" s="10">
        <f>('b01'!K780-'b02'!K$1)/'b02'!K$2</f>
        <v>-0.76168053035080818</v>
      </c>
      <c r="L779" s="10">
        <f>('b01'!L780-'b02'!L$1)/'b02'!L$2</f>
        <v>-0.51854396015458992</v>
      </c>
      <c r="M779" s="10">
        <f>('b01'!M780-'b02'!M$1)/'b02'!M$2</f>
        <v>-0.59079213574709388</v>
      </c>
      <c r="N779" s="10">
        <f>('b01'!N780-'b02'!N$1)/'b02'!N$2</f>
        <v>5.7180296829500363E-2</v>
      </c>
      <c r="O779" s="10">
        <f>('b01'!O780-'b02'!O$1)/'b02'!O$2</f>
        <v>-0.63220537252196152</v>
      </c>
      <c r="P779" s="10">
        <f>('b01'!P780-'b02'!P$1)/'b02'!P$2</f>
        <v>-0.90521061220485965</v>
      </c>
      <c r="Q779" s="40">
        <v>9.0699999999999998E-8</v>
      </c>
    </row>
    <row r="780" spans="1:17" x14ac:dyDescent="0.35">
      <c r="A780" s="5" t="s">
        <v>899</v>
      </c>
      <c r="B780" s="10">
        <f>('b01'!B781-'b02'!B$1)/'b02'!B$2</f>
        <v>1.356974823685559</v>
      </c>
      <c r="C780" s="10">
        <f>('b01'!C781-'b02'!C$1)/'b02'!C$2</f>
        <v>1.0060181084889304</v>
      </c>
      <c r="D780" s="10">
        <f>('b01'!D781-'b02'!D$1)/'b02'!D$2</f>
        <v>-0.47859952809809925</v>
      </c>
      <c r="E780" s="10">
        <f>('b01'!E781-'b02'!E$1)/'b02'!E$2</f>
        <v>0.19403322303847581</v>
      </c>
      <c r="F780" s="10">
        <f>('b01'!F781-'b02'!F$1)/'b02'!F$2</f>
        <v>0.55657181104075748</v>
      </c>
      <c r="G780" s="10">
        <f>('b01'!G781-'b02'!G$1)/'b02'!G$2</f>
        <v>0.37674802667440432</v>
      </c>
      <c r="H780" s="10">
        <f>('b01'!H781-'b02'!H$1)/'b02'!H$2</f>
        <v>0.26767460584298247</v>
      </c>
      <c r="I780" s="10">
        <f>('b01'!I781-'b02'!I$1)/'b02'!I$2</f>
        <v>-0.1632259934767126</v>
      </c>
      <c r="J780" s="10">
        <f>('b01'!J781-'b02'!J$1)/'b02'!J$2</f>
        <v>-0.60401212018051187</v>
      </c>
      <c r="K780" s="10">
        <f>('b01'!K781-'b02'!K$1)/'b02'!K$2</f>
        <v>-0.75879823399835933</v>
      </c>
      <c r="L780" s="10">
        <f>('b01'!L781-'b02'!L$1)/'b02'!L$2</f>
        <v>-0.47515295987712053</v>
      </c>
      <c r="M780" s="10">
        <f>('b01'!M781-'b02'!M$1)/'b02'!M$2</f>
        <v>-0.56576667529925695</v>
      </c>
      <c r="N780" s="10">
        <f>('b01'!N781-'b02'!N$1)/'b02'!N$2</f>
        <v>-0.50217439741904091</v>
      </c>
      <c r="O780" s="10">
        <f>('b01'!O781-'b02'!O$1)/'b02'!O$2</f>
        <v>-0.26030855893805477</v>
      </c>
      <c r="P780" s="10">
        <f>('b01'!P781-'b02'!P$1)/'b02'!P$2</f>
        <v>0.11286160789375939</v>
      </c>
      <c r="Q780" s="40">
        <v>2.6600000000000003E-7</v>
      </c>
    </row>
    <row r="781" spans="1:17" x14ac:dyDescent="0.35">
      <c r="A781" s="5" t="s">
        <v>900</v>
      </c>
      <c r="B781" s="10">
        <f>('b01'!B782-'b02'!B$1)/'b02'!B$2</f>
        <v>0.35095477538637893</v>
      </c>
      <c r="C781" s="10">
        <f>('b01'!C782-'b02'!C$1)/'b02'!C$2</f>
        <v>-0.99401789248309869</v>
      </c>
      <c r="D781" s="10">
        <f>('b01'!D782-'b02'!D$1)/'b02'!D$2</f>
        <v>-0.47859952809809925</v>
      </c>
      <c r="E781" s="10">
        <f>('b01'!E782-'b02'!E$1)/'b02'!E$2</f>
        <v>-0.11934557908963259</v>
      </c>
      <c r="F781" s="10">
        <f>('b01'!F782-'b02'!F$1)/'b02'!F$2</f>
        <v>0.67914098813162382</v>
      </c>
      <c r="G781" s="10">
        <f>('b01'!G782-'b02'!G$1)/'b02'!G$2</f>
        <v>0.13141047480253873</v>
      </c>
      <c r="H781" s="10">
        <f>('b01'!H782-'b02'!H$1)/'b02'!H$2</f>
        <v>-9.7653369327469319E-2</v>
      </c>
      <c r="I781" s="10">
        <f>('b01'!I782-'b02'!I$1)/'b02'!I$2</f>
        <v>-0.57229574921307691</v>
      </c>
      <c r="J781" s="10">
        <f>('b01'!J782-'b02'!J$1)/'b02'!J$2</f>
        <v>-1.0309857485994498</v>
      </c>
      <c r="K781" s="10">
        <f>('b01'!K782-'b02'!K$1)/'b02'!K$2</f>
        <v>-0.55867141197270365</v>
      </c>
      <c r="L781" s="10">
        <f>('b01'!L782-'b02'!L$1)/'b02'!L$2</f>
        <v>-0.5516529788066391</v>
      </c>
      <c r="M781" s="10">
        <f>('b01'!M782-'b02'!M$1)/'b02'!M$2</f>
        <v>-0.40568683932421989</v>
      </c>
      <c r="N781" s="10">
        <f>('b01'!N782-'b02'!N$1)/'b02'!N$2</f>
        <v>-0.52893080737515963</v>
      </c>
      <c r="O781" s="10">
        <f>('b01'!O782-'b02'!O$1)/'b02'!O$2</f>
        <v>1.2076901446944117</v>
      </c>
      <c r="P781" s="10">
        <f>('b01'!P782-'b02'!P$1)/'b02'!P$2</f>
        <v>-0.56084329498805163</v>
      </c>
      <c r="Q781" s="40">
        <v>1.1600000000000001E-5</v>
      </c>
    </row>
    <row r="782" spans="1:17" x14ac:dyDescent="0.35">
      <c r="A782" s="5" t="s">
        <v>901</v>
      </c>
      <c r="B782" s="10">
        <f>('b01'!B783-'b02'!B$1)/'b02'!B$2</f>
        <v>-0.72594462105333424</v>
      </c>
      <c r="C782" s="10">
        <f>('b01'!C783-'b02'!C$1)/'b02'!C$2</f>
        <v>-0.99401789248309869</v>
      </c>
      <c r="D782" s="10">
        <f>('b01'!D783-'b02'!D$1)/'b02'!D$2</f>
        <v>3.8421906744125769</v>
      </c>
      <c r="E782" s="10">
        <f>('b01'!E783-'b02'!E$1)/'b02'!E$2</f>
        <v>1.6503731508149182</v>
      </c>
      <c r="F782" s="10">
        <f>('b01'!F783-'b02'!F$1)/'b02'!F$2</f>
        <v>-0.34638189004571451</v>
      </c>
      <c r="G782" s="10">
        <f>('b01'!G783-'b02'!G$1)/'b02'!G$2</f>
        <v>1.3029462287180025</v>
      </c>
      <c r="H782" s="10">
        <f>('b01'!H783-'b02'!H$1)/'b02'!H$2</f>
        <v>-2.1851411871578574</v>
      </c>
      <c r="I782" s="10">
        <f>('b01'!I783-'b02'!I$1)/'b02'!I$2</f>
        <v>1.9111148784269016</v>
      </c>
      <c r="J782" s="10">
        <f>('b01'!J783-'b02'!J$1)/'b02'!J$2</f>
        <v>1.3137304342363525</v>
      </c>
      <c r="K782" s="10">
        <f>('b01'!K783-'b02'!K$1)/'b02'!K$2</f>
        <v>1.8469538850451541</v>
      </c>
      <c r="L782" s="10">
        <f>('b01'!L783-'b02'!L$1)/'b02'!L$2</f>
        <v>1.9704818432172628</v>
      </c>
      <c r="M782" s="10">
        <f>('b01'!M783-'b02'!M$1)/'b02'!M$2</f>
        <v>2.4722095601895435</v>
      </c>
      <c r="N782" s="10">
        <f>('b01'!N783-'b02'!N$1)/'b02'!N$2</f>
        <v>1.7545839052054311</v>
      </c>
      <c r="O782" s="10">
        <f>('b01'!O783-'b02'!O$1)/'b02'!O$2</f>
        <v>1.7939929060790947</v>
      </c>
      <c r="P782" s="10">
        <f>('b01'!P783-'b02'!P$1)/'b02'!P$2</f>
        <v>2.8162798924957269</v>
      </c>
      <c r="Q782" s="40">
        <v>0.99994453100000003</v>
      </c>
    </row>
    <row r="783" spans="1:17" x14ac:dyDescent="0.35">
      <c r="A783" s="5" t="s">
        <v>902</v>
      </c>
      <c r="B783" s="10">
        <f>('b01'!B784-'b02'!B$1)/'b02'!B$2</f>
        <v>-1.1929316020121592</v>
      </c>
      <c r="C783" s="10">
        <f>('b01'!C784-'b02'!C$1)/'b02'!C$2</f>
        <v>1.0060181084889304</v>
      </c>
      <c r="D783" s="10">
        <f>('b01'!D784-'b02'!D$1)/'b02'!D$2</f>
        <v>-0.47859952809809925</v>
      </c>
      <c r="E783" s="10">
        <f>('b01'!E784-'b02'!E$1)/'b02'!E$2</f>
        <v>7.3890796106072257E-2</v>
      </c>
      <c r="F783" s="10">
        <f>('b01'!F784-'b02'!F$1)/'b02'!F$2</f>
        <v>1.0069072325442114</v>
      </c>
      <c r="G783" s="10">
        <f>('b01'!G784-'b02'!G$1)/'b02'!G$2</f>
        <v>0.43851113614621723</v>
      </c>
      <c r="H783" s="10">
        <f>('b01'!H784-'b02'!H$1)/'b02'!H$2</f>
        <v>0.90567421276917515</v>
      </c>
      <c r="I783" s="10">
        <f>('b01'!I784-'b02'!I$1)/'b02'!I$2</f>
        <v>-0.61357435379259762</v>
      </c>
      <c r="J783" s="10">
        <f>('b01'!J784-'b02'!J$1)/'b02'!J$2</f>
        <v>-0.85968313617730929</v>
      </c>
      <c r="K783" s="10">
        <f>('b01'!K784-'b02'!K$1)/'b02'!K$2</f>
        <v>-0.49817179444165649</v>
      </c>
      <c r="L783" s="10">
        <f>('b01'!L784-'b02'!L$1)/'b02'!L$2</f>
        <v>-0.46806938885717203</v>
      </c>
      <c r="M783" s="10">
        <f>('b01'!M784-'b02'!M$1)/'b02'!M$2</f>
        <v>-0.59457998939119538</v>
      </c>
      <c r="N783" s="10">
        <f>('b01'!N784-'b02'!N$1)/'b02'!N$2</f>
        <v>4.3131221074051228E-2</v>
      </c>
      <c r="O783" s="10">
        <f>('b01'!O784-'b02'!O$1)/'b02'!O$2</f>
        <v>-1.1366256879375987</v>
      </c>
      <c r="P783" s="10">
        <f>('b01'!P784-'b02'!P$1)/'b02'!P$2</f>
        <v>-0.68428208911506305</v>
      </c>
      <c r="Q783" s="40">
        <v>4.9000000000000002E-8</v>
      </c>
    </row>
    <row r="784" spans="1:17" x14ac:dyDescent="0.35">
      <c r="A784" s="5" t="s">
        <v>903</v>
      </c>
      <c r="B784" s="10">
        <f>('b01'!B785-'b02'!B$1)/'b02'!B$2</f>
        <v>6.8895805625490081E-2</v>
      </c>
      <c r="C784" s="10">
        <f>('b01'!C785-'b02'!C$1)/'b02'!C$2</f>
        <v>-0.99401789248309869</v>
      </c>
      <c r="D784" s="10">
        <f>('b01'!D785-'b02'!D$1)/'b02'!D$2</f>
        <v>0.96166387273879284</v>
      </c>
      <c r="E784" s="10">
        <f>('b01'!E785-'b02'!E$1)/'b02'!E$2</f>
        <v>1.812502288254924</v>
      </c>
      <c r="F784" s="10">
        <f>('b01'!F785-'b02'!F$1)/'b02'!F$2</f>
        <v>-0.41124623409406358</v>
      </c>
      <c r="G784" s="10">
        <f>('b01'!G785-'b02'!G$1)/'b02'!G$2</f>
        <v>1.4139287975357802</v>
      </c>
      <c r="H784" s="10">
        <f>('b01'!H785-'b02'!H$1)/'b02'!H$2</f>
        <v>-1.8565243934745614</v>
      </c>
      <c r="I784" s="10">
        <f>('b01'!I785-'b02'!I$1)/'b02'!I$2</f>
        <v>1.8241084045496883</v>
      </c>
      <c r="J784" s="10">
        <f>('b01'!J785-'b02'!J$1)/'b02'!J$2</f>
        <v>1.6483332312120782</v>
      </c>
      <c r="K784" s="10">
        <f>('b01'!K785-'b02'!K$1)/'b02'!K$2</f>
        <v>1.9516481570335455</v>
      </c>
      <c r="L784" s="10">
        <f>('b01'!L785-'b02'!L$1)/'b02'!L$2</f>
        <v>1.8262986838978548</v>
      </c>
      <c r="M784" s="10">
        <f>('b01'!M785-'b02'!M$1)/'b02'!M$2</f>
        <v>2.0362323515447711</v>
      </c>
      <c r="N784" s="10">
        <f>('b01'!N785-'b02'!N$1)/'b02'!N$2</f>
        <v>1.958546076497983</v>
      </c>
      <c r="O784" s="10">
        <f>('b01'!O785-'b02'!O$1)/'b02'!O$2</f>
        <v>1.7230769090577969</v>
      </c>
      <c r="P784" s="10">
        <f>('b01'!P785-'b02'!P$1)/'b02'!P$2</f>
        <v>2.4040503577036056</v>
      </c>
      <c r="Q784" s="40">
        <v>0.99984656299999997</v>
      </c>
    </row>
    <row r="785" spans="1:17" x14ac:dyDescent="0.35">
      <c r="A785" s="5" t="s">
        <v>904</v>
      </c>
      <c r="B785" s="10">
        <f>('b01'!B786-'b02'!B$1)/'b02'!B$2</f>
        <v>0.27949205812534744</v>
      </c>
      <c r="C785" s="10">
        <f>('b01'!C786-'b02'!C$1)/'b02'!C$2</f>
        <v>1.0060181084889304</v>
      </c>
      <c r="D785" s="10">
        <f>('b01'!D786-'b02'!D$1)/'b02'!D$2</f>
        <v>2.4019272735756849</v>
      </c>
      <c r="E785" s="10">
        <f>('b01'!E786-'b02'!E$1)/'b02'!E$2</f>
        <v>7.3196967499565418E-2</v>
      </c>
      <c r="F785" s="10">
        <f>('b01'!F786-'b02'!F$1)/'b02'!F$2</f>
        <v>0.35603579248322376</v>
      </c>
      <c r="G785" s="10">
        <f>('b01'!G786-'b02'!G$1)/'b02'!G$2</f>
        <v>0.18830059261880008</v>
      </c>
      <c r="H785" s="10">
        <f>('b01'!H786-'b02'!H$1)/'b02'!H$2</f>
        <v>0.88332859844191347</v>
      </c>
      <c r="I785" s="10">
        <f>('b01'!I786-'b02'!I$1)/'b02'!I$2</f>
        <v>-7.3830572739375738E-2</v>
      </c>
      <c r="J785" s="10">
        <f>('b01'!J786-'b02'!J$1)/'b02'!J$2</f>
        <v>-1.1999992463661162</v>
      </c>
      <c r="K785" s="10">
        <f>('b01'!K786-'b02'!K$1)/'b02'!K$2</f>
        <v>-0.11038677258068794</v>
      </c>
      <c r="L785" s="10">
        <f>('b01'!L786-'b02'!L$1)/'b02'!L$2</f>
        <v>-0.48873500591362062</v>
      </c>
      <c r="M785" s="10">
        <f>('b01'!M786-'b02'!M$1)/'b02'!M$2</f>
        <v>-0.46411739786724576</v>
      </c>
      <c r="N785" s="10">
        <f>('b01'!N786-'b02'!N$1)/'b02'!N$2</f>
        <v>-0.37328302278818137</v>
      </c>
      <c r="O785" s="10">
        <f>('b01'!O786-'b02'!O$1)/'b02'!O$2</f>
        <v>-0.53806311494683812</v>
      </c>
      <c r="P785" s="10">
        <f>('b01'!P786-'b02'!P$1)/'b02'!P$2</f>
        <v>-0.3440948468033051</v>
      </c>
      <c r="Q785" s="40">
        <v>7.8599999999999993E-6</v>
      </c>
    </row>
    <row r="786" spans="1:17" x14ac:dyDescent="0.35">
      <c r="A786" s="5" t="s">
        <v>905</v>
      </c>
      <c r="B786" s="10">
        <f>('b01'!B787-'b02'!B$1)/'b02'!B$2</f>
        <v>0.64847302684047159</v>
      </c>
      <c r="C786" s="10">
        <f>('b01'!C787-'b02'!C$1)/'b02'!C$2</f>
        <v>1.0060181084889304</v>
      </c>
      <c r="D786" s="10">
        <f>('b01'!D787-'b02'!D$1)/'b02'!D$2</f>
        <v>-0.47859952809809925</v>
      </c>
      <c r="E786" s="10">
        <f>('b01'!E787-'b02'!E$1)/'b02'!E$2</f>
        <v>2.499952881280469</v>
      </c>
      <c r="F786" s="10">
        <f>('b01'!F787-'b02'!F$1)/'b02'!F$2</f>
        <v>0.59863398764640696</v>
      </c>
      <c r="G786" s="10">
        <f>('b01'!G787-'b02'!G$1)/'b02'!G$2</f>
        <v>2.5387676079102679</v>
      </c>
      <c r="H786" s="10">
        <f>('b01'!H787-'b02'!H$1)/'b02'!H$2</f>
        <v>0.64161174931671605</v>
      </c>
      <c r="I786" s="10">
        <f>('b01'!I787-'b02'!I$1)/'b02'!I$2</f>
        <v>-9.4063473104715078E-2</v>
      </c>
      <c r="J786" s="10">
        <f>('b01'!J787-'b02'!J$1)/'b02'!J$2</f>
        <v>-0.84751300451197131</v>
      </c>
      <c r="K786" s="10">
        <f>('b01'!K787-'b02'!K$1)/'b02'!K$2</f>
        <v>-0.16073532357339934</v>
      </c>
      <c r="L786" s="10">
        <f>('b01'!L787-'b02'!L$1)/'b02'!L$2</f>
        <v>-0.52772972349520342</v>
      </c>
      <c r="M786" s="10">
        <f>('b01'!M787-'b02'!M$1)/'b02'!M$2</f>
        <v>-0.43125700093874103</v>
      </c>
      <c r="N786" s="10">
        <f>('b01'!N787-'b02'!N$1)/'b02'!N$2</f>
        <v>-0.62683807168632211</v>
      </c>
      <c r="O786" s="10">
        <f>('b01'!O787-'b02'!O$1)/'b02'!O$2</f>
        <v>0.66593599913145352</v>
      </c>
      <c r="P786" s="10">
        <f>('b01'!P787-'b02'!P$1)/'b02'!P$2</f>
        <v>-0.35616840317525228</v>
      </c>
      <c r="Q786" s="40">
        <v>9.9672600000000008E-4</v>
      </c>
    </row>
    <row r="787" spans="1:17" x14ac:dyDescent="0.35">
      <c r="A787" s="5" t="s">
        <v>906</v>
      </c>
      <c r="B787" s="10">
        <f>('b01'!B788-'b02'!B$1)/'b02'!B$2</f>
        <v>1.1431700410229617</v>
      </c>
      <c r="C787" s="10">
        <f>('b01'!C788-'b02'!C$1)/'b02'!C$2</f>
        <v>-0.99401789248309869</v>
      </c>
      <c r="D787" s="10">
        <f>('b01'!D788-'b02'!D$1)/'b02'!D$2</f>
        <v>0.96166387273879284</v>
      </c>
      <c r="E787" s="10">
        <f>('b01'!E788-'b02'!E$1)/'b02'!E$2</f>
        <v>0.12807910387043486</v>
      </c>
      <c r="F787" s="10">
        <f>('b01'!F788-'b02'!F$1)/'b02'!F$2</f>
        <v>-1.8014468575603961</v>
      </c>
      <c r="G787" s="10">
        <f>('b01'!G788-'b02'!G$1)/'b02'!G$2</f>
        <v>-0.55755698130167242</v>
      </c>
      <c r="H787" s="10">
        <f>('b01'!H788-'b02'!H$1)/'b02'!H$2</f>
        <v>-5.0674653981198768E-2</v>
      </c>
      <c r="I787" s="10">
        <f>('b01'!I788-'b02'!I$1)/'b02'!I$2</f>
        <v>-0.89560442854011879</v>
      </c>
      <c r="J787" s="10">
        <f>('b01'!J788-'b02'!J$1)/'b02'!J$2</f>
        <v>0.38339503980710549</v>
      </c>
      <c r="K787" s="10">
        <f>('b01'!K788-'b02'!K$1)/'b02'!K$2</f>
        <v>-0.66462886862826376</v>
      </c>
      <c r="L787" s="10">
        <f>('b01'!L788-'b02'!L$1)/'b02'!L$2</f>
        <v>-0.54404200391651869</v>
      </c>
      <c r="M787" s="10">
        <f>('b01'!M788-'b02'!M$1)/'b02'!M$2</f>
        <v>-0.45951530607449781</v>
      </c>
      <c r="N787" s="10">
        <f>('b01'!N788-'b02'!N$1)/'b02'!N$2</f>
        <v>4.6175736053193188E-2</v>
      </c>
      <c r="O787" s="10">
        <f>('b01'!O788-'b02'!O$1)/'b02'!O$2</f>
        <v>-0.48684887952942574</v>
      </c>
      <c r="P787" s="10">
        <f>('b01'!P788-'b02'!P$1)/'b02'!P$2</f>
        <v>-2.1222274688036542</v>
      </c>
      <c r="Q787" s="40">
        <v>1.08E-9</v>
      </c>
    </row>
    <row r="788" spans="1:17" x14ac:dyDescent="0.35">
      <c r="A788" s="5" t="s">
        <v>907</v>
      </c>
      <c r="B788" s="10">
        <f>('b01'!B789-'b02'!B$1)/'b02'!B$2</f>
        <v>1.4666482183392242</v>
      </c>
      <c r="C788" s="10">
        <f>('b01'!C789-'b02'!C$1)/'b02'!C$2</f>
        <v>1.0060181084889304</v>
      </c>
      <c r="D788" s="10">
        <f>('b01'!D789-'b02'!D$1)/'b02'!D$2</f>
        <v>2.4019272735756849</v>
      </c>
      <c r="E788" s="10">
        <f>('b01'!E789-'b02'!E$1)/'b02'!E$2</f>
        <v>0.94875387073840911</v>
      </c>
      <c r="F788" s="10">
        <f>('b01'!F789-'b02'!F$1)/'b02'!F$2</f>
        <v>1.6027135745840462</v>
      </c>
      <c r="G788" s="10">
        <f>('b01'!G789-'b02'!G$1)/'b02'!G$2</f>
        <v>1.540174030349972</v>
      </c>
      <c r="H788" s="10">
        <f>('b01'!H789-'b02'!H$1)/'b02'!H$2</f>
        <v>-0.19913126118563812</v>
      </c>
      <c r="I788" s="10">
        <f>('b01'!I789-'b02'!I$1)/'b02'!I$2</f>
        <v>-1.1775488180271569E-2</v>
      </c>
      <c r="J788" s="10">
        <f>('b01'!J789-'b02'!J$1)/'b02'!J$2</f>
        <v>2.3287252776443414E-2</v>
      </c>
      <c r="K788" s="10">
        <f>('b01'!K789-'b02'!K$1)/'b02'!K$2</f>
        <v>-0.81439775782769019</v>
      </c>
      <c r="L788" s="10">
        <f>('b01'!L789-'b02'!L$1)/'b02'!L$2</f>
        <v>-0.51774866158096466</v>
      </c>
      <c r="M788" s="10">
        <f>('b01'!M789-'b02'!M$1)/'b02'!M$2</f>
        <v>-0.48386151833464147</v>
      </c>
      <c r="N788" s="10">
        <f>('b01'!N789-'b02'!N$1)/'b02'!N$2</f>
        <v>-0.29397246488820195</v>
      </c>
      <c r="O788" s="10">
        <f>('b01'!O789-'b02'!O$1)/'b02'!O$2</f>
        <v>0.35018716339332745</v>
      </c>
      <c r="P788" s="10">
        <f>('b01'!P789-'b02'!P$1)/'b02'!P$2</f>
        <v>5.9610947216526412E-2</v>
      </c>
      <c r="Q788" s="40">
        <v>4.4700000000000004E-6</v>
      </c>
    </row>
    <row r="789" spans="1:17" x14ac:dyDescent="0.35">
      <c r="A789" s="5" t="s">
        <v>908</v>
      </c>
      <c r="B789" s="10">
        <f>('b01'!B790-'b02'!B$1)/'b02'!B$2</f>
        <v>-1.3081470033105578</v>
      </c>
      <c r="C789" s="10">
        <f>('b01'!C790-'b02'!C$1)/'b02'!C$2</f>
        <v>-0.99401789248309869</v>
      </c>
      <c r="D789" s="10">
        <f>('b01'!D790-'b02'!D$1)/'b02'!D$2</f>
        <v>-0.47859952809809925</v>
      </c>
      <c r="E789" s="10">
        <f>('b01'!E790-'b02'!E$1)/'b02'!E$2</f>
        <v>-0.89001089742956108</v>
      </c>
      <c r="F789" s="10">
        <f>('b01'!F790-'b02'!F$1)/'b02'!F$2</f>
        <v>-1.2336094871999992</v>
      </c>
      <c r="G789" s="10">
        <f>('b01'!G790-'b02'!G$1)/'b02'!G$2</f>
        <v>-1.1906335392216891</v>
      </c>
      <c r="H789" s="10">
        <f>('b01'!H790-'b02'!H$1)/'b02'!H$2</f>
        <v>1.9968112723797508E-2</v>
      </c>
      <c r="I789" s="10">
        <f>('b01'!I790-'b02'!I$1)/'b02'!I$2</f>
        <v>-0.65410812180502775</v>
      </c>
      <c r="J789" s="10">
        <f>('b01'!J790-'b02'!J$1)/'b02'!J$2</f>
        <v>-1.4384153202270116</v>
      </c>
      <c r="K789" s="10">
        <f>('b01'!K790-'b02'!K$1)/'b02'!K$2</f>
        <v>-0.19023137116117078</v>
      </c>
      <c r="L789" s="10">
        <f>('b01'!L790-'b02'!L$1)/'b02'!L$2</f>
        <v>-0.52885997686846775</v>
      </c>
      <c r="M789" s="10">
        <f>('b01'!M790-'b02'!M$1)/'b02'!M$2</f>
        <v>-0.29146109343457927</v>
      </c>
      <c r="N789" s="10">
        <f>('b01'!N790-'b02'!N$1)/'b02'!N$2</f>
        <v>-0.58132081627455801</v>
      </c>
      <c r="O789" s="10">
        <f>('b01'!O790-'b02'!O$1)/'b02'!O$2</f>
        <v>-0.57646665066045033</v>
      </c>
      <c r="P789" s="10">
        <f>('b01'!P790-'b02'!P$1)/'b02'!P$2</f>
        <v>-0.8687517682174013</v>
      </c>
      <c r="Q789" s="40">
        <v>1.04E-5</v>
      </c>
    </row>
    <row r="790" spans="1:17" x14ac:dyDescent="0.35">
      <c r="A790" s="5" t="s">
        <v>909</v>
      </c>
      <c r="B790" s="10">
        <f>('b01'!B791-'b02'!B$1)/'b02'!B$2</f>
        <v>-0.286667673318175</v>
      </c>
      <c r="C790" s="10">
        <f>('b01'!C791-'b02'!C$1)/'b02'!C$2</f>
        <v>1.0060181084889304</v>
      </c>
      <c r="D790" s="10">
        <f>('b01'!D791-'b02'!D$1)/'b02'!D$2</f>
        <v>-0.47859952809809925</v>
      </c>
      <c r="E790" s="10">
        <f>('b01'!E791-'b02'!E$1)/'b02'!E$2</f>
        <v>2.2322476319859166</v>
      </c>
      <c r="F790" s="10">
        <f>('b01'!F791-'b02'!F$1)/'b02'!F$2</f>
        <v>1.2506898211492494</v>
      </c>
      <c r="G790" s="10">
        <f>('b01'!G791-'b02'!G$1)/'b02'!G$2</f>
        <v>2.6284970757552184</v>
      </c>
      <c r="H790" s="10">
        <f>('b01'!H791-'b02'!H$1)/'b02'!H$2</f>
        <v>-1.3964997904530976</v>
      </c>
      <c r="I790" s="10">
        <f>('b01'!I791-'b02'!I$1)/'b02'!I$2</f>
        <v>1.9260907100667388</v>
      </c>
      <c r="J790" s="10">
        <f>('b01'!J791-'b02'!J$1)/'b02'!J$2</f>
        <v>2.516895647915725</v>
      </c>
      <c r="K790" s="10">
        <f>('b01'!K791-'b02'!K$1)/'b02'!K$2</f>
        <v>1.9910248146769904</v>
      </c>
      <c r="L790" s="10">
        <f>('b01'!L791-'b02'!L$1)/'b02'!L$2</f>
        <v>1.8431992765412899</v>
      </c>
      <c r="M790" s="10">
        <f>('b01'!M791-'b02'!M$1)/'b02'!M$2</f>
        <v>1.5225827690659974</v>
      </c>
      <c r="N790" s="10">
        <f>('b01'!N791-'b02'!N$1)/'b02'!N$2</f>
        <v>1.7746367214870131</v>
      </c>
      <c r="O790" s="10">
        <f>('b01'!O791-'b02'!O$1)/'b02'!O$2</f>
        <v>1.7070402358269003</v>
      </c>
      <c r="P790" s="10">
        <f>('b01'!P791-'b02'!P$1)/'b02'!P$2</f>
        <v>0.5907323139530124</v>
      </c>
      <c r="Q790" s="40">
        <v>0.91990327999999999</v>
      </c>
    </row>
    <row r="791" spans="1:17" x14ac:dyDescent="0.35">
      <c r="A791" s="5" t="s">
        <v>910</v>
      </c>
      <c r="B791" s="10">
        <f>('b01'!B792-'b02'!B$1)/'b02'!B$2</f>
        <v>-5.477844792013286E-2</v>
      </c>
      <c r="C791" s="10">
        <f>('b01'!C792-'b02'!C$1)/'b02'!C$2</f>
        <v>-0.99401789248309869</v>
      </c>
      <c r="D791" s="10">
        <f>('b01'!D792-'b02'!D$1)/'b02'!D$2</f>
        <v>-0.47859952809809925</v>
      </c>
      <c r="E791" s="10">
        <f>('b01'!E792-'b02'!E$1)/'b02'!E$2</f>
        <v>0.77328759882907627</v>
      </c>
      <c r="F791" s="10">
        <f>('b01'!F792-'b02'!F$1)/'b02'!F$2</f>
        <v>-0.14052168394473016</v>
      </c>
      <c r="G791" s="10">
        <f>('b01'!G792-'b02'!G$1)/'b02'!G$2</f>
        <v>0.62171977105817422</v>
      </c>
      <c r="H791" s="10">
        <f>('b01'!H792-'b02'!H$1)/'b02'!H$2</f>
        <v>0.36613637472732391</v>
      </c>
      <c r="I791" s="10">
        <f>('b01'!I792-'b02'!I$1)/'b02'!I$2</f>
        <v>-0.46227827445163622</v>
      </c>
      <c r="J791" s="10">
        <f>('b01'!J792-'b02'!J$1)/'b02'!J$2</f>
        <v>-0.81409535783077902</v>
      </c>
      <c r="K791" s="10">
        <f>('b01'!K792-'b02'!K$1)/'b02'!K$2</f>
        <v>-0.7198772237932306</v>
      </c>
      <c r="L791" s="10">
        <f>('b01'!L792-'b02'!L$1)/'b02'!L$2</f>
        <v>-0.49104281499651992</v>
      </c>
      <c r="M791" s="10">
        <f>('b01'!M792-'b02'!M$1)/'b02'!M$2</f>
        <v>-0.57118232716510475</v>
      </c>
      <c r="N791" s="10">
        <f>('b01'!N792-'b02'!N$1)/'b02'!N$2</f>
        <v>-0.96160444667279932</v>
      </c>
      <c r="O791" s="10">
        <f>('b01'!O792-'b02'!O$1)/'b02'!O$2</f>
        <v>-0.61677173770741134</v>
      </c>
      <c r="P791" s="10">
        <f>('b01'!P792-'b02'!P$1)/'b02'!P$2</f>
        <v>-0.76713403683669257</v>
      </c>
      <c r="Q791" s="40">
        <v>3.03E-8</v>
      </c>
    </row>
    <row r="792" spans="1:17" x14ac:dyDescent="0.35">
      <c r="A792" s="5" t="s">
        <v>911</v>
      </c>
      <c r="B792" s="10">
        <f>('b01'!B793-'b02'!B$1)/'b02'!B$2</f>
        <v>-0.94820825596315605</v>
      </c>
      <c r="C792" s="10">
        <f>('b01'!C793-'b02'!C$1)/'b02'!C$2</f>
        <v>-0.99401789248309869</v>
      </c>
      <c r="D792" s="10">
        <f>('b01'!D793-'b02'!D$1)/'b02'!D$2</f>
        <v>-0.47859952809809925</v>
      </c>
      <c r="E792" s="10">
        <f>('b01'!E793-'b02'!E$1)/'b02'!E$2</f>
        <v>-1.2376400675274588</v>
      </c>
      <c r="F792" s="10">
        <f>('b01'!F793-'b02'!F$1)/'b02'!F$2</f>
        <v>-0.95787792550749018</v>
      </c>
      <c r="G792" s="10">
        <f>('b01'!G793-'b02'!G$1)/'b02'!G$2</f>
        <v>-1.3976556409230088</v>
      </c>
      <c r="H792" s="10">
        <f>('b01'!H793-'b02'!H$1)/'b02'!H$2</f>
        <v>0.15015650902343097</v>
      </c>
      <c r="I792" s="10">
        <f>('b01'!I793-'b02'!I$1)/'b02'!I$2</f>
        <v>-0.71427631291822291</v>
      </c>
      <c r="J792" s="10">
        <f>('b01'!J793-'b02'!J$1)/'b02'!J$2</f>
        <v>-1.0901305660388829</v>
      </c>
      <c r="K792" s="10">
        <f>('b01'!K793-'b02'!K$1)/'b02'!K$2</f>
        <v>-6.1221843199688826E-2</v>
      </c>
      <c r="L792" s="10">
        <f>('b01'!L793-'b02'!L$1)/'b02'!L$2</f>
        <v>-0.47109990551686959</v>
      </c>
      <c r="M792" s="10">
        <f>('b01'!M793-'b02'!M$1)/'b02'!M$2</f>
        <v>-0.27737464574358484</v>
      </c>
      <c r="N792" s="10">
        <f>('b01'!N793-'b02'!N$1)/'b02'!N$2</f>
        <v>-0.66204696260279228</v>
      </c>
      <c r="O792" s="10">
        <f>('b01'!O793-'b02'!O$1)/'b02'!O$2</f>
        <v>-0.93219673908284695</v>
      </c>
      <c r="P792" s="10">
        <f>('b01'!P793-'b02'!P$1)/'b02'!P$2</f>
        <v>-2.3838469976679252E-2</v>
      </c>
      <c r="Q792" s="40">
        <v>7.5299999999999999E-6</v>
      </c>
    </row>
    <row r="793" spans="1:17" x14ac:dyDescent="0.35">
      <c r="A793" s="5" t="s">
        <v>912</v>
      </c>
      <c r="B793" s="10">
        <f>('b01'!B794-'b02'!B$1)/'b02'!B$2</f>
        <v>-1.3224395467627639</v>
      </c>
      <c r="C793" s="10">
        <f>('b01'!C794-'b02'!C$1)/'b02'!C$2</f>
        <v>1.0060181084889304</v>
      </c>
      <c r="D793" s="10">
        <f>('b01'!D794-'b02'!D$1)/'b02'!D$2</f>
        <v>-0.47859952809809925</v>
      </c>
      <c r="E793" s="10">
        <f>('b01'!E794-'b02'!E$1)/'b02'!E$2</f>
        <v>-4.144942059739664E-2</v>
      </c>
      <c r="F793" s="10">
        <f>('b01'!F794-'b02'!F$1)/'b02'!F$2</f>
        <v>0.53266564096669977</v>
      </c>
      <c r="G793" s="10">
        <f>('b01'!G794-'b02'!G$1)/'b02'!G$2</f>
        <v>0.14927985788083131</v>
      </c>
      <c r="H793" s="10">
        <f>('b01'!H794-'b02'!H$1)/'b02'!H$2</f>
        <v>0.76027695146570329</v>
      </c>
      <c r="I793" s="10">
        <f>('b01'!I794-'b02'!I$1)/'b02'!I$2</f>
        <v>-0.7982807238948294</v>
      </c>
      <c r="J793" s="10">
        <f>('b01'!J794-'b02'!J$1)/'b02'!J$2</f>
        <v>-0.79325821225947701</v>
      </c>
      <c r="K793" s="10">
        <f>('b01'!K794-'b02'!K$1)/'b02'!K$2</f>
        <v>-0.56752095726596541</v>
      </c>
      <c r="L793" s="10">
        <f>('b01'!L794-'b02'!L$1)/'b02'!L$2</f>
        <v>-0.52761317151735576</v>
      </c>
      <c r="M793" s="10">
        <f>('b01'!M794-'b02'!M$1)/'b02'!M$2</f>
        <v>-0.5919608703164243</v>
      </c>
      <c r="N793" s="10">
        <f>('b01'!N794-'b02'!N$1)/'b02'!N$2</f>
        <v>0.12129037482170753</v>
      </c>
      <c r="O793" s="10">
        <f>('b01'!O794-'b02'!O$1)/'b02'!O$2</f>
        <v>0.43635318692772218</v>
      </c>
      <c r="P793" s="10">
        <f>('b01'!P794-'b02'!P$1)/'b02'!P$2</f>
        <v>-0.62621638029008531</v>
      </c>
      <c r="Q793" s="40">
        <v>8.7499999999999999E-7</v>
      </c>
    </row>
    <row r="794" spans="1:17" x14ac:dyDescent="0.35">
      <c r="A794" s="5" t="s">
        <v>913</v>
      </c>
      <c r="B794" s="10">
        <f>('b01'!B795-'b02'!B$1)/'b02'!B$2</f>
        <v>-0.76969730509070089</v>
      </c>
      <c r="C794" s="10">
        <f>('b01'!C795-'b02'!C$1)/'b02'!C$2</f>
        <v>1.0060181084889304</v>
      </c>
      <c r="D794" s="10">
        <f>('b01'!D795-'b02'!D$1)/'b02'!D$2</f>
        <v>3.8421906744125769</v>
      </c>
      <c r="E794" s="10">
        <f>('b01'!E795-'b02'!E$1)/'b02'!E$2</f>
        <v>1.8683281658152084</v>
      </c>
      <c r="F794" s="10">
        <f>('b01'!F795-'b02'!F$1)/'b02'!F$2</f>
        <v>0.13012333845805274</v>
      </c>
      <c r="G794" s="10">
        <f>('b01'!G795-'b02'!G$1)/'b02'!G$2</f>
        <v>1.7223463865094009</v>
      </c>
      <c r="H794" s="10">
        <f>('b01'!H795-'b02'!H$1)/'b02'!H$2</f>
        <v>-2.0237559165622843</v>
      </c>
      <c r="I794" s="10">
        <f>('b01'!I795-'b02'!I$1)/'b02'!I$2</f>
        <v>1.8900937311110926</v>
      </c>
      <c r="J794" s="10">
        <f>('b01'!J795-'b02'!J$1)/'b02'!J$2</f>
        <v>1.2477106254193835</v>
      </c>
      <c r="K794" s="10">
        <f>('b01'!K795-'b02'!K$1)/'b02'!K$2</f>
        <v>1.7408534583822495</v>
      </c>
      <c r="L794" s="10">
        <f>('b01'!L795-'b02'!L$1)/'b02'!L$2</f>
        <v>1.931140028435046</v>
      </c>
      <c r="M794" s="10">
        <f>('b01'!M795-'b02'!M$1)/'b02'!M$2</f>
        <v>2.1301998842085892</v>
      </c>
      <c r="N794" s="10">
        <f>('b01'!N795-'b02'!N$1)/'b02'!N$2</f>
        <v>2.0668179338829238</v>
      </c>
      <c r="O794" s="10">
        <f>('b01'!O795-'b02'!O$1)/'b02'!O$2</f>
        <v>0.62464199922631092</v>
      </c>
      <c r="P794" s="10">
        <f>('b01'!P795-'b02'!P$1)/'b02'!P$2</f>
        <v>1.4309595021713868</v>
      </c>
      <c r="Q794" s="40">
        <v>0.99231901199999994</v>
      </c>
    </row>
    <row r="795" spans="1:17" x14ac:dyDescent="0.35">
      <c r="A795" s="5" t="s">
        <v>914</v>
      </c>
      <c r="B795" s="10">
        <f>('b01'!B796-'b02'!B$1)/'b02'!B$2</f>
        <v>-0.13936697039237475</v>
      </c>
      <c r="C795" s="10">
        <f>('b01'!C796-'b02'!C$1)/'b02'!C$2</f>
        <v>1.0060181084889304</v>
      </c>
      <c r="D795" s="10">
        <f>('b01'!D796-'b02'!D$1)/'b02'!D$2</f>
        <v>-0.47859952809809925</v>
      </c>
      <c r="E795" s="10">
        <f>('b01'!E796-'b02'!E$1)/'b02'!E$2</f>
        <v>-1.3721581535295493</v>
      </c>
      <c r="F795" s="10">
        <f>('b01'!F796-'b02'!F$1)/'b02'!F$2</f>
        <v>-0.34972094061009612</v>
      </c>
      <c r="G795" s="10">
        <f>('b01'!G796-'b02'!G$1)/'b02'!G$2</f>
        <v>-1.3388249253883127</v>
      </c>
      <c r="H795" s="10">
        <f>('b01'!H796-'b02'!H$1)/'b02'!H$2</f>
        <v>0.92188369322425578</v>
      </c>
      <c r="I795" s="10">
        <f>('b01'!I796-'b02'!I$1)/'b02'!I$2</f>
        <v>-0.10071127259568177</v>
      </c>
      <c r="J795" s="10">
        <f>('b01'!J796-'b02'!J$1)/'b02'!J$2</f>
        <v>-0.91712119712107687</v>
      </c>
      <c r="K795" s="10">
        <f>('b01'!K796-'b02'!K$1)/'b02'!K$2</f>
        <v>-0.1261949102931533</v>
      </c>
      <c r="L795" s="10">
        <f>('b01'!L796-'b02'!L$1)/'b02'!L$2</f>
        <v>-0.52689834409124581</v>
      </c>
      <c r="M795" s="10">
        <f>('b01'!M796-'b02'!M$1)/'b02'!M$2</f>
        <v>-0.47681136731621487</v>
      </c>
      <c r="N795" s="10">
        <f>('b01'!N796-'b02'!N$1)/'b02'!N$2</f>
        <v>-0.35817833201882421</v>
      </c>
      <c r="O795" s="10">
        <f>('b01'!O796-'b02'!O$1)/'b02'!O$2</f>
        <v>-0.32243883080192992</v>
      </c>
      <c r="P795" s="10">
        <f>('b01'!P796-'b02'!P$1)/'b02'!P$2</f>
        <v>0.11514137069091461</v>
      </c>
      <c r="Q795" s="40">
        <v>4.9699999999999998E-6</v>
      </c>
    </row>
    <row r="796" spans="1:17" x14ac:dyDescent="0.35">
      <c r="A796" s="5" t="s">
        <v>915</v>
      </c>
      <c r="B796" s="10">
        <f>('b01'!B797-'b02'!B$1)/'b02'!B$2</f>
        <v>1.219883080368477</v>
      </c>
      <c r="C796" s="10">
        <f>('b01'!C797-'b02'!C$1)/'b02'!C$2</f>
        <v>1.0060181084889304</v>
      </c>
      <c r="D796" s="10">
        <f>('b01'!D797-'b02'!D$1)/'b02'!D$2</f>
        <v>0.96166387273879284</v>
      </c>
      <c r="E796" s="10">
        <f>('b01'!E797-'b02'!E$1)/'b02'!E$2</f>
        <v>0.14580429879606521</v>
      </c>
      <c r="F796" s="10">
        <f>('b01'!F797-'b02'!F$1)/'b02'!F$2</f>
        <v>-0.2635313113362111</v>
      </c>
      <c r="G796" s="10">
        <f>('b01'!G797-'b02'!G$1)/'b02'!G$2</f>
        <v>1.9484383095728992E-2</v>
      </c>
      <c r="H796" s="10">
        <f>('b01'!H797-'b02'!H$1)/'b02'!H$2</f>
        <v>0.14202708059267194</v>
      </c>
      <c r="I796" s="10">
        <f>('b01'!I797-'b02'!I$1)/'b02'!I$2</f>
        <v>-5.2119355875473027E-2</v>
      </c>
      <c r="J796" s="10">
        <f>('b01'!J797-'b02'!J$1)/'b02'!J$2</f>
        <v>-0.21216793078466017</v>
      </c>
      <c r="K796" s="10">
        <f>('b01'!K797-'b02'!K$1)/'b02'!K$2</f>
        <v>-0.81174072978220335</v>
      </c>
      <c r="L796" s="10">
        <f>('b01'!L797-'b02'!L$1)/'b02'!L$2</f>
        <v>-0.47139530400648599</v>
      </c>
      <c r="M796" s="10">
        <f>('b01'!M797-'b02'!M$1)/'b02'!M$2</f>
        <v>-0.55976010206920546</v>
      </c>
      <c r="N796" s="10">
        <f>('b01'!N797-'b02'!N$1)/'b02'!N$2</f>
        <v>-0.39789091921406111</v>
      </c>
      <c r="O796" s="10">
        <f>('b01'!O797-'b02'!O$1)/'b02'!O$2</f>
        <v>-0.15307736130418267</v>
      </c>
      <c r="P796" s="10">
        <f>('b01'!P797-'b02'!P$1)/'b02'!P$2</f>
        <v>-0.53104567948838</v>
      </c>
      <c r="Q796" s="40">
        <v>5.5799999999999997E-8</v>
      </c>
    </row>
    <row r="797" spans="1:17" x14ac:dyDescent="0.35">
      <c r="A797" s="5" t="s">
        <v>916</v>
      </c>
      <c r="B797" s="10">
        <f>('b01'!B798-'b02'!B$1)/'b02'!B$2</f>
        <v>-1.0558398586950777</v>
      </c>
      <c r="C797" s="10">
        <f>('b01'!C798-'b02'!C$1)/'b02'!C$2</f>
        <v>1.0060181084889304</v>
      </c>
      <c r="D797" s="10">
        <f>('b01'!D798-'b02'!D$1)/'b02'!D$2</f>
        <v>0.96166387273879284</v>
      </c>
      <c r="E797" s="10">
        <f>('b01'!E798-'b02'!E$1)/'b02'!E$2</f>
        <v>0.14782505400874121</v>
      </c>
      <c r="F797" s="10">
        <f>('b01'!F798-'b02'!F$1)/'b02'!F$2</f>
        <v>0.39184735432102358</v>
      </c>
      <c r="G797" s="10">
        <f>('b01'!G798-'b02'!G$1)/'b02'!G$2</f>
        <v>0.27039498974326193</v>
      </c>
      <c r="H797" s="10">
        <f>('b01'!H798-'b02'!H$1)/'b02'!H$2</f>
        <v>0.74996398629294869</v>
      </c>
      <c r="I797" s="10">
        <f>('b01'!I798-'b02'!I$1)/'b02'!I$2</f>
        <v>-0.65310557515838807</v>
      </c>
      <c r="J797" s="10">
        <f>('b01'!J798-'b02'!J$1)/'b02'!J$2</f>
        <v>-0.4849795627223667</v>
      </c>
      <c r="K797" s="10">
        <f>('b01'!K798-'b02'!K$1)/'b02'!K$2</f>
        <v>-0.60119700461868275</v>
      </c>
      <c r="L797" s="10">
        <f>('b01'!L798-'b02'!L$1)/'b02'!L$2</f>
        <v>-0.5309995947196835</v>
      </c>
      <c r="M797" s="10">
        <f>('b01'!M798-'b02'!M$1)/'b02'!M$2</f>
        <v>-0.60139805636432242</v>
      </c>
      <c r="N797" s="10">
        <f>('b01'!N798-'b02'!N$1)/'b02'!N$2</f>
        <v>-0.59177080908043045</v>
      </c>
      <c r="O797" s="10">
        <f>('b01'!O798-'b02'!O$1)/'b02'!O$2</f>
        <v>-0.42072396593097938</v>
      </c>
      <c r="P797" s="10">
        <f>('b01'!P798-'b02'!P$1)/'b02'!P$2</f>
        <v>0.36390252201815115</v>
      </c>
      <c r="Q797" s="40">
        <v>3.3200000000000001E-7</v>
      </c>
    </row>
    <row r="798" spans="1:17" x14ac:dyDescent="0.35">
      <c r="A798" s="5" t="s">
        <v>917</v>
      </c>
      <c r="B798" s="10">
        <f>('b01'!B799-'b02'!B$1)/'b02'!B$2</f>
        <v>-0.72098598352909982</v>
      </c>
      <c r="C798" s="10">
        <f>('b01'!C799-'b02'!C$1)/'b02'!C$2</f>
        <v>1.0060181084889304</v>
      </c>
      <c r="D798" s="10">
        <f>('b01'!D799-'b02'!D$1)/'b02'!D$2</f>
        <v>0.96166387273879284</v>
      </c>
      <c r="E798" s="10">
        <f>('b01'!E799-'b02'!E$1)/'b02'!E$2</f>
        <v>0.84532382860926025</v>
      </c>
      <c r="F798" s="10">
        <f>('b01'!F799-'b02'!F$1)/'b02'!F$2</f>
        <v>-0.19008250174562616</v>
      </c>
      <c r="G798" s="10">
        <f>('b01'!G799-'b02'!G$1)/'b02'!G$2</f>
        <v>0.66478611965974821</v>
      </c>
      <c r="H798" s="10">
        <f>('b01'!H799-'b02'!H$1)/'b02'!H$2</f>
        <v>1.2666012775317315</v>
      </c>
      <c r="I798" s="10">
        <f>('b01'!I799-'b02'!I$1)/'b02'!I$2</f>
        <v>-0.13081988617494536</v>
      </c>
      <c r="J798" s="10">
        <f>('b01'!J799-'b02'!J$1)/'b02'!J$2</f>
        <v>-1.0827891346065972</v>
      </c>
      <c r="K798" s="10">
        <f>('b01'!K799-'b02'!K$1)/'b02'!K$2</f>
        <v>-0.28778607683423951</v>
      </c>
      <c r="L798" s="10">
        <f>('b01'!L799-'b02'!L$1)/'b02'!L$2</f>
        <v>-0.51780277176466194</v>
      </c>
      <c r="M798" s="10">
        <f>('b01'!M799-'b02'!M$1)/'b02'!M$2</f>
        <v>-0.58886059004858726</v>
      </c>
      <c r="N798" s="10">
        <f>('b01'!N799-'b02'!N$1)/'b02'!N$2</f>
        <v>0.12736895067851203</v>
      </c>
      <c r="O798" s="10">
        <f>('b01'!O799-'b02'!O$1)/'b02'!O$2</f>
        <v>-0.28426226983164804</v>
      </c>
      <c r="P798" s="10">
        <f>('b01'!P799-'b02'!P$1)/'b02'!P$2</f>
        <v>0.12204094415769938</v>
      </c>
      <c r="Q798" s="40">
        <v>5.5999999999999999E-5</v>
      </c>
    </row>
    <row r="799" spans="1:17" x14ac:dyDescent="0.35">
      <c r="A799" s="5" t="s">
        <v>918</v>
      </c>
      <c r="B799" s="10">
        <f>('b01'!B800-'b02'!B$1)/'b02'!B$2</f>
        <v>-0.93858266547493563</v>
      </c>
      <c r="C799" s="10">
        <f>('b01'!C800-'b02'!C$1)/'b02'!C$2</f>
        <v>1.0060181084889304</v>
      </c>
      <c r="D799" s="10">
        <f>('b01'!D800-'b02'!D$1)/'b02'!D$2</f>
        <v>-0.47859952809809925</v>
      </c>
      <c r="E799" s="10">
        <f>('b01'!E800-'b02'!E$1)/'b02'!E$2</f>
        <v>-0.79910494367329388</v>
      </c>
      <c r="F799" s="10">
        <f>('b01'!F800-'b02'!F$1)/'b02'!F$2</f>
        <v>0.70659884614984558</v>
      </c>
      <c r="G799" s="10">
        <f>('b01'!G800-'b02'!G$1)/'b02'!G$2</f>
        <v>-0.49537860780772319</v>
      </c>
      <c r="H799" s="10">
        <f>('b01'!H800-'b02'!H$1)/'b02'!H$2</f>
        <v>0.84795118864126739</v>
      </c>
      <c r="I799" s="10">
        <f>('b01'!I800-'b02'!I$1)/'b02'!I$2</f>
        <v>-0.61698206485465823</v>
      </c>
      <c r="J799" s="10">
        <f>('b01'!J800-'b02'!J$1)/'b02'!J$2</f>
        <v>-0.2452641156784009</v>
      </c>
      <c r="K799" s="10">
        <f>('b01'!K800-'b02'!K$1)/'b02'!K$2</f>
        <v>-0.53872909747782394</v>
      </c>
      <c r="L799" s="10">
        <f>('b01'!L800-'b02'!L$1)/'b02'!L$2</f>
        <v>-0.47070574795676806</v>
      </c>
      <c r="M799" s="10">
        <f>('b01'!M800-'b02'!M$1)/'b02'!M$2</f>
        <v>-0.59783793372007354</v>
      </c>
      <c r="N799" s="10">
        <f>('b01'!N800-'b02'!N$1)/'b02'!N$2</f>
        <v>-0.66843690883971052</v>
      </c>
      <c r="O799" s="10">
        <f>('b01'!O800-'b02'!O$1)/'b02'!O$2</f>
        <v>-0.39379307376044204</v>
      </c>
      <c r="P799" s="10">
        <f>('b01'!P800-'b02'!P$1)/'b02'!P$2</f>
        <v>-0.84621209173645817</v>
      </c>
      <c r="Q799" s="40">
        <v>1.1200000000000001E-9</v>
      </c>
    </row>
    <row r="800" spans="1:17" x14ac:dyDescent="0.35">
      <c r="A800" s="5" t="s">
        <v>919</v>
      </c>
      <c r="B800" s="10">
        <f>('b01'!B801-'b02'!B$1)/'b02'!B$2</f>
        <v>-0.525849012722445</v>
      </c>
      <c r="C800" s="10">
        <f>('b01'!C801-'b02'!C$1)/'b02'!C$2</f>
        <v>1.0060181084889304</v>
      </c>
      <c r="D800" s="10">
        <f>('b01'!D801-'b02'!D$1)/'b02'!D$2</f>
        <v>-0.47859952809809925</v>
      </c>
      <c r="E800" s="10">
        <f>('b01'!E801-'b02'!E$1)/'b02'!E$2</f>
        <v>1.4761731935051965</v>
      </c>
      <c r="F800" s="10">
        <f>('b01'!F801-'b02'!F$1)/'b02'!F$2</f>
        <v>0.32036426277071306</v>
      </c>
      <c r="G800" s="10">
        <f>('b01'!G801-'b02'!G$1)/'b02'!G$2</f>
        <v>1.4565168418309644</v>
      </c>
      <c r="H800" s="10">
        <f>('b01'!H801-'b02'!H$1)/'b02'!H$2</f>
        <v>-1.5452965230759339</v>
      </c>
      <c r="I800" s="10">
        <f>('b01'!I801-'b02'!I$1)/'b02'!I$2</f>
        <v>1.8743463500286026</v>
      </c>
      <c r="J800" s="10">
        <f>('b01'!J801-'b02'!J$1)/'b02'!J$2</f>
        <v>1.0449371370696428</v>
      </c>
      <c r="K800" s="10">
        <f>('b01'!K801-'b02'!K$1)/'b02'!K$2</f>
        <v>1.7672180955922963</v>
      </c>
      <c r="L800" s="10">
        <f>('b01'!L801-'b02'!L$1)/'b02'!L$2</f>
        <v>1.9653518913908701</v>
      </c>
      <c r="M800" s="10">
        <f>('b01'!M801-'b02'!M$1)/'b02'!M$2</f>
        <v>1.5443201709085264</v>
      </c>
      <c r="N800" s="10">
        <f>('b01'!N801-'b02'!N$1)/'b02'!N$2</f>
        <v>2.0701669371619795</v>
      </c>
      <c r="O800" s="10">
        <f>('b01'!O801-'b02'!O$1)/'b02'!O$2</f>
        <v>1.0246502043018302</v>
      </c>
      <c r="P800" s="10">
        <f>('b01'!P801-'b02'!P$1)/'b02'!P$2</f>
        <v>0.68229248390433661</v>
      </c>
      <c r="Q800" s="40">
        <v>0.88037523100000004</v>
      </c>
    </row>
    <row r="801" spans="1:17" x14ac:dyDescent="0.35">
      <c r="A801" s="5" t="s">
        <v>920</v>
      </c>
      <c r="B801" s="10">
        <f>('b01'!B802-'b02'!B$1)/'b02'!B$2</f>
        <v>-0.3202113977468225</v>
      </c>
      <c r="C801" s="10">
        <f>('b01'!C802-'b02'!C$1)/'b02'!C$2</f>
        <v>1.0060181084889304</v>
      </c>
      <c r="D801" s="10">
        <f>('b01'!D802-'b02'!D$1)/'b02'!D$2</f>
        <v>-0.47859952809809925</v>
      </c>
      <c r="E801" s="10">
        <f>('b01'!E802-'b02'!E$1)/'b02'!E$2</f>
        <v>1.4197979352235353</v>
      </c>
      <c r="F801" s="10">
        <f>('b01'!F802-'b02'!F$1)/'b02'!F$2</f>
        <v>1.2695401446451697</v>
      </c>
      <c r="G801" s="10">
        <f>('b01'!G802-'b02'!G$1)/'b02'!G$2</f>
        <v>1.8487901486480665</v>
      </c>
      <c r="H801" s="10">
        <f>('b01'!H802-'b02'!H$1)/'b02'!H$2</f>
        <v>-1.9586072649528734</v>
      </c>
      <c r="I801" s="10">
        <f>('b01'!I802-'b02'!I$1)/'b02'!I$2</f>
        <v>1.8462362793542191</v>
      </c>
      <c r="J801" s="10">
        <f>('b01'!J802-'b02'!J$1)/'b02'!J$2</f>
        <v>1.9035317516530823</v>
      </c>
      <c r="K801" s="10">
        <f>('b01'!K802-'b02'!K$1)/'b02'!K$2</f>
        <v>1.9639346112435339</v>
      </c>
      <c r="L801" s="10">
        <f>('b01'!L802-'b02'!L$1)/'b02'!L$2</f>
        <v>1.8732051073387557</v>
      </c>
      <c r="M801" s="10">
        <f>('b01'!M802-'b02'!M$1)/'b02'!M$2</f>
        <v>2.1906711902826621</v>
      </c>
      <c r="N801" s="10">
        <f>('b01'!N802-'b02'!N$1)/'b02'!N$2</f>
        <v>1.8676356955351687</v>
      </c>
      <c r="O801" s="10">
        <f>('b01'!O802-'b02'!O$1)/'b02'!O$2</f>
        <v>2.0807011077956483</v>
      </c>
      <c r="P801" s="10">
        <f>('b01'!P802-'b02'!P$1)/'b02'!P$2</f>
        <v>0.45686986767955379</v>
      </c>
      <c r="Q801" s="40">
        <v>0.98050237600000001</v>
      </c>
    </row>
    <row r="802" spans="1:17" x14ac:dyDescent="0.35">
      <c r="A802" s="5" t="s">
        <v>921</v>
      </c>
      <c r="B802" s="10">
        <f>('b01'!B803-'b02'!B$1)/'b02'!B$2</f>
        <v>1.5591122239381918</v>
      </c>
      <c r="C802" s="10">
        <f>('b01'!C803-'b02'!C$1)/'b02'!C$2</f>
        <v>1.0060181084889304</v>
      </c>
      <c r="D802" s="10">
        <f>('b01'!D803-'b02'!D$1)/'b02'!D$2</f>
        <v>-0.47859952809809925</v>
      </c>
      <c r="E802" s="10">
        <f>('b01'!E803-'b02'!E$1)/'b02'!E$2</f>
        <v>-1.2368994789435261</v>
      </c>
      <c r="F802" s="10">
        <f>('b01'!F803-'b02'!F$1)/'b02'!F$2</f>
        <v>7.4435413936128514E-2</v>
      </c>
      <c r="G802" s="10">
        <f>('b01'!G803-'b02'!G$1)/'b02'!G$2</f>
        <v>-1.0955015797034249</v>
      </c>
      <c r="H802" s="10">
        <f>('b01'!H803-'b02'!H$1)/'b02'!H$2</f>
        <v>-4.5123199449998055E-2</v>
      </c>
      <c r="I802" s="10">
        <f>('b01'!I803-'b02'!I$1)/'b02'!I$2</f>
        <v>4.5637214182706359E-2</v>
      </c>
      <c r="J802" s="10">
        <f>('b01'!J803-'b02'!J$1)/'b02'!J$2</f>
        <v>0.49885464355567533</v>
      </c>
      <c r="K802" s="10">
        <f>('b01'!K803-'b02'!K$1)/'b02'!K$2</f>
        <v>-0.74258098935964101</v>
      </c>
      <c r="L802" s="10">
        <f>('b01'!L803-'b02'!L$1)/'b02'!L$2</f>
        <v>-0.50035326626982435</v>
      </c>
      <c r="M802" s="10">
        <f>('b01'!M803-'b02'!M$1)/'b02'!M$2</f>
        <v>-0.49166561170527878</v>
      </c>
      <c r="N802" s="10">
        <f>('b01'!N803-'b02'!N$1)/'b02'!N$2</f>
        <v>-0.3069761018602078</v>
      </c>
      <c r="O802" s="10">
        <f>('b01'!O803-'b02'!O$1)/'b02'!O$2</f>
        <v>-0.64659459491173066</v>
      </c>
      <c r="P802" s="10">
        <f>('b01'!P803-'b02'!P$1)/'b02'!P$2</f>
        <v>0.37058688020314695</v>
      </c>
      <c r="Q802" s="40">
        <v>2.44E-8</v>
      </c>
    </row>
    <row r="803" spans="1:17" x14ac:dyDescent="0.35">
      <c r="A803" s="5" t="s">
        <v>922</v>
      </c>
      <c r="B803" s="10">
        <f>('b01'!B804-'b02'!B$1)/'b02'!B$2</f>
        <v>8.639687924043625E-2</v>
      </c>
      <c r="C803" s="10">
        <f>('b01'!C804-'b02'!C$1)/'b02'!C$2</f>
        <v>-0.99401789248309869</v>
      </c>
      <c r="D803" s="10">
        <f>('b01'!D804-'b02'!D$1)/'b02'!D$2</f>
        <v>-0.47859952809809925</v>
      </c>
      <c r="E803" s="10">
        <f>('b01'!E804-'b02'!E$1)/'b02'!E$2</f>
        <v>-0.78570176094763833</v>
      </c>
      <c r="F803" s="10">
        <f>('b01'!F804-'b02'!F$1)/'b02'!F$2</f>
        <v>-0.39470208938474749</v>
      </c>
      <c r="G803" s="10">
        <f>('b01'!G804-'b02'!G$1)/'b02'!G$2</f>
        <v>-0.84091615164342282</v>
      </c>
      <c r="H803" s="10">
        <f>('b01'!H804-'b02'!H$1)/'b02'!H$2</f>
        <v>-0.29571941318303235</v>
      </c>
      <c r="I803" s="10">
        <f>('b01'!I804-'b02'!I$1)/'b02'!I$2</f>
        <v>-0.52159208666925172</v>
      </c>
      <c r="J803" s="10">
        <f>('b01'!J804-'b02'!J$1)/'b02'!J$2</f>
        <v>-0.8112498133807956</v>
      </c>
      <c r="K803" s="10">
        <f>('b01'!K804-'b02'!K$1)/'b02'!K$2</f>
        <v>-0.72156495036405022</v>
      </c>
      <c r="L803" s="10">
        <f>('b01'!L804-'b02'!L$1)/'b02'!L$2</f>
        <v>-0.53701927280362238</v>
      </c>
      <c r="M803" s="10">
        <f>('b01'!M804-'b02'!M$1)/'b02'!M$2</f>
        <v>-0.42087883648347735</v>
      </c>
      <c r="N803" s="10">
        <f>('b01'!N804-'b02'!N$1)/'b02'!N$2</f>
        <v>-0.41938683315431052</v>
      </c>
      <c r="O803" s="10">
        <f>('b01'!O804-'b02'!O$1)/'b02'!O$2</f>
        <v>-0.15214642835189762</v>
      </c>
      <c r="P803" s="10">
        <f>('b01'!P804-'b02'!P$1)/'b02'!P$2</f>
        <v>0.32128353028266216</v>
      </c>
      <c r="Q803" s="40">
        <v>3.8999999999999999E-6</v>
      </c>
    </row>
    <row r="804" spans="1:17" x14ac:dyDescent="0.35">
      <c r="A804" s="5" t="s">
        <v>923</v>
      </c>
      <c r="B804" s="10">
        <f>('b01'!B805-'b02'!B$1)/'b02'!B$2</f>
        <v>-0.97037628254208852</v>
      </c>
      <c r="C804" s="10">
        <f>('b01'!C805-'b02'!C$1)/'b02'!C$2</f>
        <v>1.0060181084889304</v>
      </c>
      <c r="D804" s="10">
        <f>('b01'!D805-'b02'!D$1)/'b02'!D$2</f>
        <v>-0.47859952809809925</v>
      </c>
      <c r="E804" s="10">
        <f>('b01'!E805-'b02'!E$1)/'b02'!E$2</f>
        <v>-0.90644159445535</v>
      </c>
      <c r="F804" s="10">
        <f>('b01'!F805-'b02'!F$1)/'b02'!F$2</f>
        <v>2.4276446766768216</v>
      </c>
      <c r="G804" s="10">
        <f>('b01'!G805-'b02'!G$1)/'b02'!G$2</f>
        <v>-2.3155127849758365E-2</v>
      </c>
      <c r="H804" s="10">
        <f>('b01'!H805-'b02'!H$1)/'b02'!H$2</f>
        <v>0.77164952889702365</v>
      </c>
      <c r="I804" s="10">
        <f>('b01'!I805-'b02'!I$1)/'b02'!I$2</f>
        <v>-0.70544481393754099</v>
      </c>
      <c r="J804" s="10">
        <f>('b01'!J805-'b02'!J$1)/'b02'!J$2</f>
        <v>-1.1338104245612068</v>
      </c>
      <c r="K804" s="10">
        <f>('b01'!K805-'b02'!K$1)/'b02'!K$2</f>
        <v>-0.49349977262720779</v>
      </c>
      <c r="L804" s="10">
        <f>('b01'!L805-'b02'!L$1)/'b02'!L$2</f>
        <v>-0.47461332027200526</v>
      </c>
      <c r="M804" s="10">
        <f>('b01'!M805-'b02'!M$1)/'b02'!M$2</f>
        <v>-0.56929869273160338</v>
      </c>
      <c r="N804" s="10">
        <f>('b01'!N805-'b02'!N$1)/'b02'!N$2</f>
        <v>-0.78440787629136499</v>
      </c>
      <c r="O804" s="10">
        <f>('b01'!O805-'b02'!O$1)/'b02'!O$2</f>
        <v>-0.39282297672458161</v>
      </c>
      <c r="P804" s="10">
        <f>('b01'!P805-'b02'!P$1)/'b02'!P$2</f>
        <v>0.3966877024168769</v>
      </c>
      <c r="Q804" s="40">
        <v>5.9200000000000001E-8</v>
      </c>
    </row>
    <row r="805" spans="1:17" x14ac:dyDescent="0.35">
      <c r="A805" s="5" t="s">
        <v>924</v>
      </c>
      <c r="B805" s="10">
        <f>('b01'!B806-'b02'!B$1)/'b02'!B$2</f>
        <v>1.6489510684949185</v>
      </c>
      <c r="C805" s="10">
        <f>('b01'!C806-'b02'!C$1)/'b02'!C$2</f>
        <v>-0.99401789248309869</v>
      </c>
      <c r="D805" s="10">
        <f>('b01'!D806-'b02'!D$1)/'b02'!D$2</f>
        <v>0.96166387273879284</v>
      </c>
      <c r="E805" s="10">
        <f>('b01'!E806-'b02'!E$1)/'b02'!E$2</f>
        <v>0.23634034068577267</v>
      </c>
      <c r="F805" s="10">
        <f>('b01'!F806-'b02'!F$1)/'b02'!F$2</f>
        <v>-3.4595921897501082E-2</v>
      </c>
      <c r="G805" s="10">
        <f>('b01'!G806-'b02'!G$1)/'b02'!G$2</f>
        <v>0.18664527009911927</v>
      </c>
      <c r="H805" s="10">
        <f>('b01'!H806-'b02'!H$1)/'b02'!H$2</f>
        <v>0.64189973027270331</v>
      </c>
      <c r="I805" s="10">
        <f>('b01'!I806-'b02'!I$1)/'b02'!I$2</f>
        <v>-0.98727935419131618</v>
      </c>
      <c r="J805" s="10">
        <f>('b01'!J806-'b02'!J$1)/'b02'!J$2</f>
        <v>0.14034882788145486</v>
      </c>
      <c r="K805" s="10">
        <f>('b01'!K806-'b02'!K$1)/'b02'!K$2</f>
        <v>-0.83736589076649126</v>
      </c>
      <c r="L805" s="10">
        <f>('b01'!L806-'b02'!L$1)/'b02'!L$2</f>
        <v>-0.54622169867377979</v>
      </c>
      <c r="M805" s="10">
        <f>('b01'!M806-'b02'!M$1)/'b02'!M$2</f>
        <v>-0.6626806995690121</v>
      </c>
      <c r="N805" s="10">
        <f>('b01'!N806-'b02'!N$1)/'b02'!N$2</f>
        <v>9.334270637366951E-2</v>
      </c>
      <c r="O805" s="10">
        <f>('b01'!O806-'b02'!O$1)/'b02'!O$2</f>
        <v>-0.34217624925802514</v>
      </c>
      <c r="P805" s="10">
        <f>('b01'!P806-'b02'!P$1)/'b02'!P$2</f>
        <v>-0.63208639844602532</v>
      </c>
      <c r="Q805" s="40">
        <v>1.49E-9</v>
      </c>
    </row>
    <row r="806" spans="1:17" x14ac:dyDescent="0.35">
      <c r="A806" s="5" t="s">
        <v>925</v>
      </c>
      <c r="B806" s="10">
        <f>('b01'!B807-'b02'!B$1)/'b02'!B$2</f>
        <v>-1.0984258044914477</v>
      </c>
      <c r="C806" s="10">
        <f>('b01'!C807-'b02'!C$1)/'b02'!C$2</f>
        <v>-0.99401789248309869</v>
      </c>
      <c r="D806" s="10">
        <f>('b01'!D807-'b02'!D$1)/'b02'!D$2</f>
        <v>0.96166387273879284</v>
      </c>
      <c r="E806" s="10">
        <f>('b01'!E807-'b02'!E$1)/'b02'!E$2</f>
        <v>-0.46276589134050738</v>
      </c>
      <c r="F806" s="10">
        <f>('b01'!F807-'b02'!F$1)/'b02'!F$2</f>
        <v>-1.5682859070404249</v>
      </c>
      <c r="G806" s="10">
        <f>('b01'!G807-'b02'!G$1)/'b02'!G$2</f>
        <v>-0.94877359341331158</v>
      </c>
      <c r="H806" s="10">
        <f>('b01'!H807-'b02'!H$1)/'b02'!H$2</f>
        <v>7.094536641894128E-2</v>
      </c>
      <c r="I806" s="10">
        <f>('b01'!I807-'b02'!I$1)/'b02'!I$2</f>
        <v>-0.74664666106848698</v>
      </c>
      <c r="J806" s="10">
        <f>('b01'!J807-'b02'!J$1)/'b02'!J$2</f>
        <v>-0.41867404246432322</v>
      </c>
      <c r="K806" s="10">
        <f>('b01'!K807-'b02'!K$1)/'b02'!K$2</f>
        <v>-8.2140418666210135E-2</v>
      </c>
      <c r="L806" s="10">
        <f>('b01'!L807-'b02'!L$1)/'b02'!L$2</f>
        <v>-0.54588734190277255</v>
      </c>
      <c r="M806" s="10">
        <f>('b01'!M807-'b02'!M$1)/'b02'!M$2</f>
        <v>-0.26367352977437364</v>
      </c>
      <c r="N806" s="10">
        <f>('b01'!N807-'b02'!N$1)/'b02'!N$2</f>
        <v>-0.33226969804256529</v>
      </c>
      <c r="O806" s="10">
        <f>('b01'!O807-'b02'!O$1)/'b02'!O$2</f>
        <v>-1.2659813383331808</v>
      </c>
      <c r="P806" s="10">
        <f>('b01'!P807-'b02'!P$1)/'b02'!P$2</f>
        <v>-0.5970765438720308</v>
      </c>
      <c r="Q806" s="40">
        <v>3.0699999999999998E-6</v>
      </c>
    </row>
    <row r="807" spans="1:17" x14ac:dyDescent="0.35">
      <c r="A807" s="5" t="s">
        <v>926</v>
      </c>
      <c r="B807" s="10">
        <f>('b01'!B808-'b02'!B$1)/'b02'!B$2</f>
        <v>-1.1430535422095616</v>
      </c>
      <c r="C807" s="10">
        <f>('b01'!C808-'b02'!C$1)/'b02'!C$2</f>
        <v>-0.99401789248309869</v>
      </c>
      <c r="D807" s="10">
        <f>('b01'!D808-'b02'!D$1)/'b02'!D$2</f>
        <v>-0.47859952809809925</v>
      </c>
      <c r="E807" s="10">
        <f>('b01'!E808-'b02'!E$1)/'b02'!E$2</f>
        <v>-1.1041886603809903</v>
      </c>
      <c r="F807" s="10">
        <f>('b01'!F808-'b02'!F$1)/'b02'!F$2</f>
        <v>-0.86233559589614062</v>
      </c>
      <c r="G807" s="10">
        <f>('b01'!G808-'b02'!G$1)/'b02'!G$2</f>
        <v>-1.2576345011170242</v>
      </c>
      <c r="H807" s="10">
        <f>('b01'!H808-'b02'!H$1)/'b02'!H$2</f>
        <v>0.65803359692994889</v>
      </c>
      <c r="I807" s="10">
        <f>('b01'!I808-'b02'!I$1)/'b02'!I$2</f>
        <v>-0.75358895691578565</v>
      </c>
      <c r="J807" s="10">
        <f>('b01'!J808-'b02'!J$1)/'b02'!J$2</f>
        <v>-0.8433418671836691</v>
      </c>
      <c r="K807" s="10">
        <f>('b01'!K808-'b02'!K$1)/'b02'!K$2</f>
        <v>-0.11705588589216637</v>
      </c>
      <c r="L807" s="10">
        <f>('b01'!L808-'b02'!L$1)/'b02'!L$2</f>
        <v>-0.56184825250270842</v>
      </c>
      <c r="M807" s="10">
        <f>('b01'!M808-'b02'!M$1)/'b02'!M$2</f>
        <v>-0.41986570788792454</v>
      </c>
      <c r="N807" s="10">
        <f>('b01'!N808-'b02'!N$1)/'b02'!N$2</f>
        <v>-0.3878331296784589</v>
      </c>
      <c r="O807" s="10">
        <f>('b01'!O808-'b02'!O$1)/'b02'!O$2</f>
        <v>-0.59428408112102082</v>
      </c>
      <c r="P807" s="10">
        <f>('b01'!P808-'b02'!P$1)/'b02'!P$2</f>
        <v>-0.80289736734505701</v>
      </c>
      <c r="Q807" s="40">
        <v>6.8299999999999996E-7</v>
      </c>
    </row>
    <row r="808" spans="1:17" x14ac:dyDescent="0.35">
      <c r="A808" s="5" t="s">
        <v>927</v>
      </c>
      <c r="B808" s="10">
        <f>('b01'!B809-'b02'!B$1)/'b02'!B$2</f>
        <v>-1.4458221157481375</v>
      </c>
      <c r="C808" s="10">
        <f>('b01'!C809-'b02'!C$1)/'b02'!C$2</f>
        <v>-0.99401789248309869</v>
      </c>
      <c r="D808" s="10">
        <f>('b01'!D809-'b02'!D$1)/'b02'!D$2</f>
        <v>-0.47859952809809925</v>
      </c>
      <c r="E808" s="10">
        <f>('b01'!E809-'b02'!E$1)/'b02'!E$2</f>
        <v>-0.4455212066772396</v>
      </c>
      <c r="F808" s="10">
        <f>('b01'!F809-'b02'!F$1)/'b02'!F$2</f>
        <v>-0.43874275018488107</v>
      </c>
      <c r="G808" s="10">
        <f>('b01'!G809-'b02'!G$1)/'b02'!G$2</f>
        <v>-0.55959906757411815</v>
      </c>
      <c r="H808" s="10">
        <f>('b01'!H809-'b02'!H$1)/'b02'!H$2</f>
        <v>-6.1634836509871588E-2</v>
      </c>
      <c r="I808" s="10">
        <f>('b01'!I809-'b02'!I$1)/'b02'!I$2</f>
        <v>-0.81443268792202361</v>
      </c>
      <c r="J808" s="10">
        <f>('b01'!J809-'b02'!J$1)/'b02'!J$2</f>
        <v>-1.1174822758198319</v>
      </c>
      <c r="K808" s="10">
        <f>('b01'!K809-'b02'!K$1)/'b02'!K$2</f>
        <v>2.1270092281786522E-2</v>
      </c>
      <c r="L808" s="10">
        <f>('b01'!L809-'b02'!L$1)/'b02'!L$2</f>
        <v>-0.57437719362489936</v>
      </c>
      <c r="M808" s="10">
        <f>('b01'!M809-'b02'!M$1)/'b02'!M$2</f>
        <v>-0.18470800470325641</v>
      </c>
      <c r="N808" s="10">
        <f>('b01'!N809-'b02'!N$1)/'b02'!N$2</f>
        <v>-0.56839418881482562</v>
      </c>
      <c r="O808" s="10">
        <f>('b01'!O809-'b02'!O$1)/'b02'!O$2</f>
        <v>-0.20348564443294814</v>
      </c>
      <c r="P808" s="10">
        <f>('b01'!P809-'b02'!P$1)/'b02'!P$2</f>
        <v>0.21543967723670876</v>
      </c>
      <c r="Q808" s="40">
        <v>7.17966E-4</v>
      </c>
    </row>
    <row r="809" spans="1:17" x14ac:dyDescent="0.35">
      <c r="A809" s="5" t="s">
        <v>928</v>
      </c>
      <c r="B809" s="10">
        <f>('b01'!B810-'b02'!B$1)/'b02'!B$2</f>
        <v>1.3657253604930322</v>
      </c>
      <c r="C809" s="10">
        <f>('b01'!C810-'b02'!C$1)/'b02'!C$2</f>
        <v>1.0060181084889304</v>
      </c>
      <c r="D809" s="10">
        <f>('b01'!D810-'b02'!D$1)/'b02'!D$2</f>
        <v>2.4019272735756849</v>
      </c>
      <c r="E809" s="10">
        <f>('b01'!E810-'b02'!E$1)/'b02'!E$2</f>
        <v>-0.12989703492032748</v>
      </c>
      <c r="F809" s="10">
        <f>('b01'!F810-'b02'!F$1)/'b02'!F$2</f>
        <v>1.5907010729884656</v>
      </c>
      <c r="G809" s="10">
        <f>('b01'!G810-'b02'!G$1)/'b02'!G$2</f>
        <v>0.46472338970269467</v>
      </c>
      <c r="H809" s="10">
        <f>('b01'!H810-'b02'!H$1)/'b02'!H$2</f>
        <v>0.2220932878032674</v>
      </c>
      <c r="I809" s="10">
        <f>('b01'!I810-'b02'!I$1)/'b02'!I$2</f>
        <v>-2.0744559433590187E-2</v>
      </c>
      <c r="J809" s="10">
        <f>('b01'!J810-'b02'!J$1)/'b02'!J$2</f>
        <v>-6.6314112951569928E-2</v>
      </c>
      <c r="K809" s="10">
        <f>('b01'!K810-'b02'!K$1)/'b02'!K$2</f>
        <v>-0.74909905101535057</v>
      </c>
      <c r="L809" s="10">
        <f>('b01'!L810-'b02'!L$1)/'b02'!L$2</f>
        <v>-0.54771083905375739</v>
      </c>
      <c r="M809" s="10">
        <f>('b01'!M810-'b02'!M$1)/'b02'!M$2</f>
        <v>-0.55285264625791342</v>
      </c>
      <c r="N809" s="10">
        <f>('b01'!N810-'b02'!N$1)/'b02'!N$2</f>
        <v>5.2411996286549807E-2</v>
      </c>
      <c r="O809" s="10">
        <f>('b01'!O810-'b02'!O$1)/'b02'!O$2</f>
        <v>-8.2986100797178219E-2</v>
      </c>
      <c r="P809" s="10">
        <f>('b01'!P810-'b02'!P$1)/'b02'!P$2</f>
        <v>-0.9991675575697595</v>
      </c>
      <c r="Q809" s="40">
        <v>2.8600000000000001E-8</v>
      </c>
    </row>
    <row r="810" spans="1:17" x14ac:dyDescent="0.35">
      <c r="A810" s="5" t="s">
        <v>929</v>
      </c>
      <c r="B810" s="10">
        <f>('b01'!B811-'b02'!B$1)/'b02'!B$2</f>
        <v>1.3934353937166981</v>
      </c>
      <c r="C810" s="10">
        <f>('b01'!C811-'b02'!C$1)/'b02'!C$2</f>
        <v>1.0060181084889304</v>
      </c>
      <c r="D810" s="10">
        <f>('b01'!D811-'b02'!D$1)/'b02'!D$2</f>
        <v>-0.47859952809809925</v>
      </c>
      <c r="E810" s="10">
        <f>('b01'!E811-'b02'!E$1)/'b02'!E$2</f>
        <v>0.22067410236645754</v>
      </c>
      <c r="F810" s="10">
        <f>('b01'!F811-'b02'!F$1)/'b02'!F$2</f>
        <v>0.65036071836213105</v>
      </c>
      <c r="G810" s="10">
        <f>('b01'!G811-'b02'!G$1)/'b02'!G$2</f>
        <v>0.43818048494160383</v>
      </c>
      <c r="H810" s="10">
        <f>('b01'!H811-'b02'!H$1)/'b02'!H$2</f>
        <v>0.17761707752465214</v>
      </c>
      <c r="I810" s="10">
        <f>('b01'!I811-'b02'!I$1)/'b02'!I$2</f>
        <v>-4.7359098505739522E-2</v>
      </c>
      <c r="J810" s="10">
        <f>('b01'!J811-'b02'!J$1)/'b02'!J$2</f>
        <v>0.55599050170242736</v>
      </c>
      <c r="K810" s="10">
        <f>('b01'!K811-'b02'!K$1)/'b02'!K$2</f>
        <v>-0.69826416785645051</v>
      </c>
      <c r="L810" s="10">
        <f>('b01'!L811-'b02'!L$1)/'b02'!L$2</f>
        <v>-0.49951259771823997</v>
      </c>
      <c r="M810" s="10">
        <f>('b01'!M811-'b02'!M$1)/'b02'!M$2</f>
        <v>-0.52443992384127547</v>
      </c>
      <c r="N810" s="10">
        <f>('b01'!N811-'b02'!N$1)/'b02'!N$2</f>
        <v>-0.97962018630661951</v>
      </c>
      <c r="O810" s="10">
        <f>('b01'!O811-'b02'!O$1)/'b02'!O$2</f>
        <v>0.44194989087409092</v>
      </c>
      <c r="P810" s="10">
        <f>('b01'!P811-'b02'!P$1)/'b02'!P$2</f>
        <v>-0.31479556742618098</v>
      </c>
      <c r="Q810" s="40">
        <v>2.3400000000000001E-8</v>
      </c>
    </row>
    <row r="811" spans="1:17" x14ac:dyDescent="0.35">
      <c r="A811" s="5" t="s">
        <v>930</v>
      </c>
      <c r="B811" s="10">
        <f>('b01'!B812-'b02'!B$1)/'b02'!B$2</f>
        <v>-0.82249221049578991</v>
      </c>
      <c r="C811" s="10">
        <f>('b01'!C812-'b02'!C$1)/'b02'!C$2</f>
        <v>1.0060181084889304</v>
      </c>
      <c r="D811" s="10">
        <f>('b01'!D812-'b02'!D$1)/'b02'!D$2</f>
        <v>-0.47859952809809925</v>
      </c>
      <c r="E811" s="10">
        <f>('b01'!E812-'b02'!E$1)/'b02'!E$2</f>
        <v>0.62048606636279091</v>
      </c>
      <c r="F811" s="10">
        <f>('b01'!F812-'b02'!F$1)/'b02'!F$2</f>
        <v>1.0421496576509033</v>
      </c>
      <c r="G811" s="10">
        <f>('b01'!G812-'b02'!G$1)/'b02'!G$2</f>
        <v>0.97568086096146778</v>
      </c>
      <c r="H811" s="10">
        <f>('b01'!H812-'b02'!H$1)/'b02'!H$2</f>
        <v>1.1266661198167349</v>
      </c>
      <c r="I811" s="10">
        <f>('b01'!I812-'b02'!I$1)/'b02'!I$2</f>
        <v>-0.55292349827144693</v>
      </c>
      <c r="J811" s="10">
        <f>('b01'!J812-'b02'!J$1)/'b02'!J$2</f>
        <v>-0.64746455406048409</v>
      </c>
      <c r="K811" s="10">
        <f>('b01'!K812-'b02'!K$1)/'b02'!K$2</f>
        <v>-0.50438434856676551</v>
      </c>
      <c r="L811" s="10">
        <f>('b01'!L812-'b02'!L$1)/'b02'!L$2</f>
        <v>-0.50458431883995802</v>
      </c>
      <c r="M811" s="10">
        <f>('b01'!M812-'b02'!M$1)/'b02'!M$2</f>
        <v>-0.63314510573886473</v>
      </c>
      <c r="N811" s="10">
        <f>('b01'!N812-'b02'!N$1)/'b02'!N$2</f>
        <v>-0.28260308280286711</v>
      </c>
      <c r="O811" s="10">
        <f>('b01'!O812-'b02'!O$1)/'b02'!O$2</f>
        <v>-0.26685400056530684</v>
      </c>
      <c r="P811" s="10">
        <f>('b01'!P812-'b02'!P$1)/'b02'!P$2</f>
        <v>0.25594313503992172</v>
      </c>
      <c r="Q811" s="40">
        <v>1.02E-6</v>
      </c>
    </row>
    <row r="812" spans="1:17" x14ac:dyDescent="0.35">
      <c r="A812" s="5" t="s">
        <v>931</v>
      </c>
      <c r="B812" s="10">
        <f>('b01'!B813-'b02'!B$1)/'b02'!B$2</f>
        <v>1.6180325051085125</v>
      </c>
      <c r="C812" s="10">
        <f>('b01'!C813-'b02'!C$1)/'b02'!C$2</f>
        <v>-0.99401789248309869</v>
      </c>
      <c r="D812" s="10">
        <f>('b01'!D813-'b02'!D$1)/'b02'!D$2</f>
        <v>-0.47859952809809925</v>
      </c>
      <c r="E812" s="10">
        <f>('b01'!E813-'b02'!E$1)/'b02'!E$2</f>
        <v>-1.4049394875483441</v>
      </c>
      <c r="F812" s="10">
        <f>('b01'!F813-'b02'!F$1)/'b02'!F$2</f>
        <v>-0.39344316677502589</v>
      </c>
      <c r="G812" s="10">
        <f>('b01'!G813-'b02'!G$1)/'b02'!G$2</f>
        <v>-1.3798272025112956</v>
      </c>
      <c r="H812" s="10">
        <f>('b01'!H813-'b02'!H$1)/'b02'!H$2</f>
        <v>0.41833163219019198</v>
      </c>
      <c r="I812" s="10">
        <f>('b01'!I813-'b02'!I$1)/'b02'!I$2</f>
        <v>-0.99805070944564034</v>
      </c>
      <c r="J812" s="10">
        <f>('b01'!J813-'b02'!J$1)/'b02'!J$2</f>
        <v>0.20608163508186997</v>
      </c>
      <c r="K812" s="10">
        <f>('b01'!K813-'b02'!K$1)/'b02'!K$2</f>
        <v>-0.70452639516642146</v>
      </c>
      <c r="L812" s="10">
        <f>('b01'!L813-'b02'!L$1)/'b02'!L$2</f>
        <v>-0.58238673973383315</v>
      </c>
      <c r="M812" s="10">
        <f>('b01'!M813-'b02'!M$1)/'b02'!M$2</f>
        <v>-0.57585319308468175</v>
      </c>
      <c r="N812" s="10">
        <f>('b01'!N813-'b02'!N$1)/'b02'!N$2</f>
        <v>-0.75722764622220406</v>
      </c>
      <c r="O812" s="10">
        <f>('b01'!O813-'b02'!O$1)/'b02'!O$2</f>
        <v>-0.5470700326553406</v>
      </c>
      <c r="P812" s="10">
        <f>('b01'!P813-'b02'!P$1)/'b02'!P$2</f>
        <v>-0.74188315616460765</v>
      </c>
      <c r="Q812" s="40">
        <v>8.52E-11</v>
      </c>
    </row>
    <row r="813" spans="1:17" x14ac:dyDescent="0.35">
      <c r="A813" s="5" t="s">
        <v>932</v>
      </c>
      <c r="B813" s="10">
        <f>('b01'!B814-'b02'!B$1)/'b02'!B$2</f>
        <v>-0.63902262209909988</v>
      </c>
      <c r="C813" s="10">
        <f>('b01'!C814-'b02'!C$1)/'b02'!C$2</f>
        <v>1.0060181084889304</v>
      </c>
      <c r="D813" s="10">
        <f>('b01'!D814-'b02'!D$1)/'b02'!D$2</f>
        <v>-0.47859952809809925</v>
      </c>
      <c r="E813" s="10">
        <f>('b01'!E814-'b02'!E$1)/'b02'!E$2</f>
        <v>-1.0393522472358203</v>
      </c>
      <c r="F813" s="10">
        <f>('b01'!F814-'b02'!F$1)/'b02'!F$2</f>
        <v>-0.2110983965268956</v>
      </c>
      <c r="G813" s="10">
        <f>('b01'!G814-'b02'!G$1)/'b02'!G$2</f>
        <v>-1.0057786065621284</v>
      </c>
      <c r="H813" s="10">
        <f>('b01'!H814-'b02'!H$1)/'b02'!H$2</f>
        <v>0.83449058754465755</v>
      </c>
      <c r="I813" s="10">
        <f>('b01'!I814-'b02'!I$1)/'b02'!I$2</f>
        <v>-0.62110354261630518</v>
      </c>
      <c r="J813" s="10">
        <f>('b01'!J814-'b02'!J$1)/'b02'!J$2</f>
        <v>-0.39505876411189195</v>
      </c>
      <c r="K813" s="10">
        <f>('b01'!K814-'b02'!K$1)/'b02'!K$2</f>
        <v>-0.53271746960514432</v>
      </c>
      <c r="L813" s="10">
        <f>('b01'!L814-'b02'!L$1)/'b02'!L$2</f>
        <v>-0.54311785056793205</v>
      </c>
      <c r="M813" s="10">
        <f>('b01'!M814-'b02'!M$1)/'b02'!M$2</f>
        <v>-0.59351134102844016</v>
      </c>
      <c r="N813" s="10">
        <f>('b01'!N814-'b02'!N$1)/'b02'!N$2</f>
        <v>-0.57168222592066376</v>
      </c>
      <c r="O813" s="10">
        <f>('b01'!O814-'b02'!O$1)/'b02'!O$2</f>
        <v>-0.74502305257655843</v>
      </c>
      <c r="P813" s="10">
        <f>('b01'!P814-'b02'!P$1)/'b02'!P$2</f>
        <v>-0.56199993032825557</v>
      </c>
      <c r="Q813" s="40">
        <v>4.9300000000000001E-9</v>
      </c>
    </row>
    <row r="814" spans="1:17" x14ac:dyDescent="0.35">
      <c r="A814" s="5" t="s">
        <v>933</v>
      </c>
      <c r="B814" s="10">
        <f>('b01'!B815-'b02'!B$1)/'b02'!B$2</f>
        <v>3.3601973835347611E-2</v>
      </c>
      <c r="C814" s="10">
        <f>('b01'!C815-'b02'!C$1)/'b02'!C$2</f>
        <v>1.0060181084889304</v>
      </c>
      <c r="D814" s="10">
        <f>('b01'!D815-'b02'!D$1)/'b02'!D$2</f>
        <v>0.96166387273879284</v>
      </c>
      <c r="E814" s="10">
        <f>('b01'!E815-'b02'!E$1)/'b02'!E$2</f>
        <v>-0.44821391237457564</v>
      </c>
      <c r="F814" s="10">
        <f>('b01'!F815-'b02'!F$1)/'b02'!F$2</f>
        <v>0.37613948261471386</v>
      </c>
      <c r="G814" s="10">
        <f>('b01'!G815-'b02'!G$1)/'b02'!G$2</f>
        <v>-0.28218496446740587</v>
      </c>
      <c r="H814" s="10">
        <f>('b01'!H815-'b02'!H$1)/'b02'!H$2</f>
        <v>1.1404637407431502</v>
      </c>
      <c r="I814" s="10">
        <f>('b01'!I815-'b02'!I$1)/'b02'!I$2</f>
        <v>-8.5358319720184914E-2</v>
      </c>
      <c r="J814" s="10">
        <f>('b01'!J815-'b02'!J$1)/'b02'!J$2</f>
        <v>-1.0389589290222363</v>
      </c>
      <c r="K814" s="10">
        <f>('b01'!K815-'b02'!K$1)/'b02'!K$2</f>
        <v>-0.18942691085720703</v>
      </c>
      <c r="L814" s="10">
        <f>('b01'!L815-'b02'!L$1)/'b02'!L$2</f>
        <v>-0.51914526999321631</v>
      </c>
      <c r="M814" s="10">
        <f>('b01'!M815-'b02'!M$1)/'b02'!M$2</f>
        <v>-0.53724697355873208</v>
      </c>
      <c r="N814" s="10">
        <f>('b01'!N815-'b02'!N$1)/'b02'!N$2</f>
        <v>-0.10622203309153677</v>
      </c>
      <c r="O814" s="10">
        <f>('b01'!O815-'b02'!O$1)/'b02'!O$2</f>
        <v>-0.22508856241169406</v>
      </c>
      <c r="P814" s="10">
        <f>('b01'!P815-'b02'!P$1)/'b02'!P$2</f>
        <v>-0.50725302146225759</v>
      </c>
      <c r="Q814" s="40">
        <v>1.9099999999999999E-6</v>
      </c>
    </row>
    <row r="815" spans="1:17" x14ac:dyDescent="0.35">
      <c r="A815" s="5" t="s">
        <v>934</v>
      </c>
      <c r="B815" s="10">
        <f>('b01'!B816-'b02'!B$1)/'b02'!B$2</f>
        <v>0.38187333877278484</v>
      </c>
      <c r="C815" s="10">
        <f>('b01'!C816-'b02'!C$1)/'b02'!C$2</f>
        <v>-0.99401789248309869</v>
      </c>
      <c r="D815" s="10">
        <f>('b01'!D816-'b02'!D$1)/'b02'!D$2</f>
        <v>-0.47859952809809925</v>
      </c>
      <c r="E815" s="10">
        <f>('b01'!E816-'b02'!E$1)/'b02'!E$2</f>
        <v>-0.64627904005877601</v>
      </c>
      <c r="F815" s="10">
        <f>('b01'!F816-'b02'!F$1)/'b02'!F$2</f>
        <v>-0.51156997392911552</v>
      </c>
      <c r="G815" s="10">
        <f>('b01'!G816-'b02'!G$1)/'b02'!G$2</f>
        <v>-0.75768954302655545</v>
      </c>
      <c r="H815" s="10">
        <f>('b01'!H816-'b02'!H$1)/'b02'!H$2</f>
        <v>0.63471179427174029</v>
      </c>
      <c r="I815" s="10">
        <f>('b01'!I816-'b02'!I$1)/'b02'!I$2</f>
        <v>-0.51386152594608592</v>
      </c>
      <c r="J815" s="10">
        <f>('b01'!J816-'b02'!J$1)/'b02'!J$2</f>
        <v>-1.0240574646508567</v>
      </c>
      <c r="K815" s="10">
        <f>('b01'!K816-'b02'!K$1)/'b02'!K$2</f>
        <v>-0.78541954896605193</v>
      </c>
      <c r="L815" s="10">
        <f>('b01'!L816-'b02'!L$1)/'b02'!L$2</f>
        <v>-0.49963765345582339</v>
      </c>
      <c r="M815" s="10">
        <f>('b01'!M816-'b02'!M$1)/'b02'!M$2</f>
        <v>-0.6436831363738349</v>
      </c>
      <c r="N815" s="10">
        <f>('b01'!N816-'b02'!N$1)/'b02'!N$2</f>
        <v>-0.56213679977862085</v>
      </c>
      <c r="O815" s="10">
        <f>('b01'!O816-'b02'!O$1)/'b02'!O$2</f>
        <v>-0.38333514176392386</v>
      </c>
      <c r="P815" s="10">
        <f>('b01'!P816-'b02'!P$1)/'b02'!P$2</f>
        <v>-0.27706035376396027</v>
      </c>
      <c r="Q815" s="40">
        <v>2.66E-8</v>
      </c>
    </row>
    <row r="816" spans="1:17" x14ac:dyDescent="0.35">
      <c r="A816" s="5" t="s">
        <v>935</v>
      </c>
      <c r="B816" s="10">
        <f>('b01'!B817-'b02'!B$1)/'b02'!B$2</f>
        <v>-1.4901581689060024</v>
      </c>
      <c r="C816" s="10">
        <f>('b01'!C817-'b02'!C$1)/'b02'!C$2</f>
        <v>-0.99401789248309869</v>
      </c>
      <c r="D816" s="10">
        <f>('b01'!D817-'b02'!D$1)/'b02'!D$2</f>
        <v>-0.47859952809809925</v>
      </c>
      <c r="E816" s="10">
        <f>('b01'!E817-'b02'!E$1)/'b02'!E$2</f>
        <v>-1.2357792218043329</v>
      </c>
      <c r="F816" s="10">
        <f>('b01'!F817-'b02'!F$1)/'b02'!F$2</f>
        <v>-2.4571886933340545</v>
      </c>
      <c r="G816" s="10">
        <f>('b01'!G817-'b02'!G$1)/'b02'!G$2</f>
        <v>-1.8153106904796474</v>
      </c>
      <c r="H816" s="10">
        <f>('b01'!H817-'b02'!H$1)/'b02'!H$2</f>
        <v>0.44212985132281996</v>
      </c>
      <c r="I816" s="10">
        <f>('b01'!I817-'b02'!I$1)/'b02'!I$2</f>
        <v>-0.67418513417465009</v>
      </c>
      <c r="J816" s="10">
        <f>('b01'!J817-'b02'!J$1)/'b02'!J$2</f>
        <v>-0.26210276812903749</v>
      </c>
      <c r="K816" s="10">
        <f>('b01'!K817-'b02'!K$1)/'b02'!K$2</f>
        <v>-0.14905521239020872</v>
      </c>
      <c r="L816" s="10">
        <f>('b01'!L817-'b02'!L$1)/'b02'!L$2</f>
        <v>-0.54981005436715236</v>
      </c>
      <c r="M816" s="10">
        <f>('b01'!M817-'b02'!M$1)/'b02'!M$2</f>
        <v>-0.3827454841977479</v>
      </c>
      <c r="N816" s="10">
        <f>('b01'!N817-'b02'!N$1)/'b02'!N$2</f>
        <v>-0.70853350635260393</v>
      </c>
      <c r="O816" s="10">
        <f>('b01'!O817-'b02'!O$1)/'b02'!O$2</f>
        <v>0.58191957665860783</v>
      </c>
      <c r="P816" s="10">
        <f>('b01'!P817-'b02'!P$1)/'b02'!P$2</f>
        <v>-0.47102043338003408</v>
      </c>
      <c r="Q816" s="40">
        <v>1.2099999999999999E-5</v>
      </c>
    </row>
    <row r="817" spans="1:17" x14ac:dyDescent="0.35">
      <c r="A817" s="5" t="s">
        <v>936</v>
      </c>
      <c r="B817" s="10">
        <f>('b01'!B818-'b02'!B$1)/'b02'!B$2</f>
        <v>-0.8011992375976047</v>
      </c>
      <c r="C817" s="10">
        <f>('b01'!C818-'b02'!C$1)/'b02'!C$2</f>
        <v>-0.99401789248309869</v>
      </c>
      <c r="D817" s="10">
        <f>('b01'!D818-'b02'!D$1)/'b02'!D$2</f>
        <v>-0.47859952809809925</v>
      </c>
      <c r="E817" s="10">
        <f>('b01'!E818-'b02'!E$1)/'b02'!E$2</f>
        <v>-0.14252984828860232</v>
      </c>
      <c r="F817" s="10">
        <f>('b01'!F818-'b02'!F$1)/'b02'!F$2</f>
        <v>-0.9609219340657198</v>
      </c>
      <c r="G817" s="10">
        <f>('b01'!G818-'b02'!G$1)/'b02'!G$2</f>
        <v>-0.48110418102008995</v>
      </c>
      <c r="H817" s="10">
        <f>('b01'!H818-'b02'!H$1)/'b02'!H$2</f>
        <v>-2.0722753622978409</v>
      </c>
      <c r="I817" s="10">
        <f>('b01'!I818-'b02'!I$1)/'b02'!I$2</f>
        <v>1.7701565430067685</v>
      </c>
      <c r="J817" s="10">
        <f>('b01'!J818-'b02'!J$1)/'b02'!J$2</f>
        <v>1.826611728815257</v>
      </c>
      <c r="K817" s="10">
        <f>('b01'!K818-'b02'!K$1)/'b02'!K$2</f>
        <v>1.7566664641459571</v>
      </c>
      <c r="L817" s="10">
        <f>('b01'!L818-'b02'!L$1)/'b02'!L$2</f>
        <v>1.9634816684999068</v>
      </c>
      <c r="M817" s="10">
        <f>('b01'!M818-'b02'!M$1)/'b02'!M$2</f>
        <v>2.2163471221381856</v>
      </c>
      <c r="N817" s="10">
        <f>('b01'!N818-'b02'!N$1)/'b02'!N$2</f>
        <v>1.2498378788484032</v>
      </c>
      <c r="O817" s="10">
        <f>('b01'!O818-'b02'!O$1)/'b02'!O$2</f>
        <v>1.7161791170650904</v>
      </c>
      <c r="P817" s="10">
        <f>('b01'!P818-'b02'!P$1)/'b02'!P$2</f>
        <v>1.326787371258515</v>
      </c>
      <c r="Q817" s="40">
        <v>0.64555781300000004</v>
      </c>
    </row>
    <row r="818" spans="1:17" x14ac:dyDescent="0.35">
      <c r="A818" s="5" t="s">
        <v>937</v>
      </c>
      <c r="B818" s="10">
        <f>('b01'!B819-'b02'!B$1)/'b02'!B$2</f>
        <v>-0.64543968242457994</v>
      </c>
      <c r="C818" s="10">
        <f>('b01'!C819-'b02'!C$1)/'b02'!C$2</f>
        <v>-0.99401789248309869</v>
      </c>
      <c r="D818" s="10">
        <f>('b01'!D819-'b02'!D$1)/'b02'!D$2</f>
        <v>-0.47859952809809925</v>
      </c>
      <c r="E818" s="10">
        <f>('b01'!E819-'b02'!E$1)/'b02'!E$2</f>
        <v>0.5975149484994009</v>
      </c>
      <c r="F818" s="10">
        <f>('b01'!F819-'b02'!F$1)/'b02'!F$2</f>
        <v>-0.70762987315346637</v>
      </c>
      <c r="G818" s="10">
        <f>('b01'!G819-'b02'!G$1)/'b02'!G$2</f>
        <v>0.23888928881808918</v>
      </c>
      <c r="H818" s="10">
        <f>('b01'!H819-'b02'!H$1)/'b02'!H$2</f>
        <v>-1.8724680309304131</v>
      </c>
      <c r="I818" s="10">
        <f>('b01'!I819-'b02'!I$1)/'b02'!I$2</f>
        <v>1.9539259261391544</v>
      </c>
      <c r="J818" s="10">
        <f>('b01'!J819-'b02'!J$1)/'b02'!J$2</f>
        <v>1.338405935099126</v>
      </c>
      <c r="K818" s="10">
        <f>('b01'!K819-'b02'!K$1)/'b02'!K$2</f>
        <v>1.7033289854382458</v>
      </c>
      <c r="L818" s="10">
        <f>('b01'!L819-'b02'!L$1)/'b02'!L$2</f>
        <v>1.9774613703911634</v>
      </c>
      <c r="M818" s="10">
        <f>('b01'!M819-'b02'!M$1)/'b02'!M$2</f>
        <v>1.8904000684575561</v>
      </c>
      <c r="N818" s="10">
        <f>('b01'!N819-'b02'!N$1)/'b02'!N$2</f>
        <v>1.4448399295942886</v>
      </c>
      <c r="O818" s="10">
        <f>('b01'!O819-'b02'!O$1)/'b02'!O$2</f>
        <v>2.3553901540114439</v>
      </c>
      <c r="P818" s="10">
        <f>('b01'!P819-'b02'!P$1)/'b02'!P$2</f>
        <v>1.1987320377577093</v>
      </c>
      <c r="Q818" s="40">
        <v>0.95067804199999995</v>
      </c>
    </row>
    <row r="819" spans="1:17" x14ac:dyDescent="0.35">
      <c r="A819" s="5" t="s">
        <v>938</v>
      </c>
      <c r="B819" s="10">
        <f>('b01'!B820-'b02'!B$1)/'b02'!B$2</f>
        <v>1.1924647317050612</v>
      </c>
      <c r="C819" s="10">
        <f>('b01'!C820-'b02'!C$1)/'b02'!C$2</f>
        <v>-0.99401789248309869</v>
      </c>
      <c r="D819" s="10">
        <f>('b01'!D820-'b02'!D$1)/'b02'!D$2</f>
        <v>-0.47859952809809925</v>
      </c>
      <c r="E819" s="10">
        <f>('b01'!E820-'b02'!E$1)/'b02'!E$2</f>
        <v>-0.24722082685752744</v>
      </c>
      <c r="F819" s="10">
        <f>('b01'!F820-'b02'!F$1)/'b02'!F$2</f>
        <v>0.24990841510203185</v>
      </c>
      <c r="G819" s="10">
        <f>('b01'!G820-'b02'!G$1)/'b02'!G$2</f>
        <v>-0.14325111119080636</v>
      </c>
      <c r="H819" s="10">
        <f>('b01'!H820-'b02'!H$1)/'b02'!H$2</f>
        <v>7.2938785027968869E-2</v>
      </c>
      <c r="I819" s="10">
        <f>('b01'!I820-'b02'!I$1)/'b02'!I$2</f>
        <v>-0.89307631203036963</v>
      </c>
      <c r="J819" s="10">
        <f>('b01'!J820-'b02'!J$1)/'b02'!J$2</f>
        <v>0.24483585333121016</v>
      </c>
      <c r="K819" s="10">
        <f>('b01'!K820-'b02'!K$1)/'b02'!K$2</f>
        <v>-0.72117110937314965</v>
      </c>
      <c r="L819" s="10">
        <f>('b01'!L820-'b02'!L$1)/'b02'!L$2</f>
        <v>-0.55113332234554013</v>
      </c>
      <c r="M819" s="10">
        <f>('b01'!M820-'b02'!M$1)/'b02'!M$2</f>
        <v>-0.51024051648640179</v>
      </c>
      <c r="N819" s="10">
        <f>('b01'!N820-'b02'!N$1)/'b02'!N$2</f>
        <v>0.39466248447563845</v>
      </c>
      <c r="O819" s="10">
        <f>('b01'!O820-'b02'!O$1)/'b02'!O$2</f>
        <v>-0.77389475495405802</v>
      </c>
      <c r="P819" s="10">
        <f>('b01'!P820-'b02'!P$1)/'b02'!P$2</f>
        <v>-7.4806067119261493E-2</v>
      </c>
      <c r="Q819" s="40">
        <v>3.8000000000000003E-8</v>
      </c>
    </row>
    <row r="820" spans="1:17" x14ac:dyDescent="0.35">
      <c r="A820" s="5" t="s">
        <v>939</v>
      </c>
      <c r="B820" s="10">
        <f>('b01'!B821-'b02'!B$1)/'b02'!B$2</f>
        <v>1.2006318993920364</v>
      </c>
      <c r="C820" s="10">
        <f>('b01'!C821-'b02'!C$1)/'b02'!C$2</f>
        <v>-0.99401789248309869</v>
      </c>
      <c r="D820" s="10">
        <f>('b01'!D821-'b02'!D$1)/'b02'!D$2</f>
        <v>2.4019272735756849</v>
      </c>
      <c r="E820" s="10">
        <f>('b01'!E821-'b02'!E$1)/'b02'!E$2</f>
        <v>1.9116567489852248</v>
      </c>
      <c r="F820" s="10">
        <f>('b01'!F821-'b02'!F$1)/'b02'!F$2</f>
        <v>-0.39604176241495281</v>
      </c>
      <c r="G820" s="10">
        <f>('b01'!G821-'b02'!G$1)/'b02'!G$2</f>
        <v>1.5074536867213792</v>
      </c>
      <c r="H820" s="10">
        <f>('b01'!H821-'b02'!H$1)/'b02'!H$2</f>
        <v>-2.0433698028432049E-2</v>
      </c>
      <c r="I820" s="10">
        <f>('b01'!I821-'b02'!I$1)/'b02'!I$2</f>
        <v>-0.93685702986575237</v>
      </c>
      <c r="J820" s="10">
        <f>('b01'!J821-'b02'!J$1)/'b02'!J$2</f>
        <v>0.32213847562683823</v>
      </c>
      <c r="K820" s="10">
        <f>('b01'!K821-'b02'!K$1)/'b02'!K$2</f>
        <v>-0.70185333869805866</v>
      </c>
      <c r="L820" s="10">
        <f>('b01'!L821-'b02'!L$1)/'b02'!L$2</f>
        <v>-0.46302525863330224</v>
      </c>
      <c r="M820" s="10">
        <f>('b01'!M821-'b02'!M$1)/'b02'!M$2</f>
        <v>-0.48138195787954402</v>
      </c>
      <c r="N820" s="10">
        <f>('b01'!N821-'b02'!N$1)/'b02'!N$2</f>
        <v>-0.63885261829849993</v>
      </c>
      <c r="O820" s="10">
        <f>('b01'!O821-'b02'!O$1)/'b02'!O$2</f>
        <v>0.5069100560959261</v>
      </c>
      <c r="P820" s="10">
        <f>('b01'!P821-'b02'!P$1)/'b02'!P$2</f>
        <v>-0.6029768869403761</v>
      </c>
      <c r="Q820" s="40">
        <v>9.9E-8</v>
      </c>
    </row>
    <row r="821" spans="1:17" x14ac:dyDescent="0.35">
      <c r="A821" s="5" t="s">
        <v>940</v>
      </c>
      <c r="B821" s="10">
        <f>('b01'!B822-'b02'!B$1)/'b02'!B$2</f>
        <v>-0.27529197546845963</v>
      </c>
      <c r="C821" s="10">
        <f>('b01'!C822-'b02'!C$1)/'b02'!C$2</f>
        <v>1.0060181084889304</v>
      </c>
      <c r="D821" s="10">
        <f>('b01'!D822-'b02'!D$1)/'b02'!D$2</f>
        <v>0.96166387273879284</v>
      </c>
      <c r="E821" s="10">
        <f>('b01'!E822-'b02'!E$1)/'b02'!E$2</f>
        <v>-0.61618650276875975</v>
      </c>
      <c r="F821" s="10">
        <f>('b01'!F822-'b02'!F$1)/'b02'!F$2</f>
        <v>0.2180049686377305</v>
      </c>
      <c r="G821" s="10">
        <f>('b01'!G822-'b02'!G$1)/'b02'!G$2</f>
        <v>-0.48948949650874196</v>
      </c>
      <c r="H821" s="10">
        <f>('b01'!H822-'b02'!H$1)/'b02'!H$2</f>
        <v>1.1506861505298569</v>
      </c>
      <c r="I821" s="10">
        <f>('b01'!I822-'b02'!I$1)/'b02'!I$2</f>
        <v>-3.979566522662184E-2</v>
      </c>
      <c r="J821" s="10">
        <f>('b01'!J822-'b02'!J$1)/'b02'!J$2</f>
        <v>-0.91626734025975975</v>
      </c>
      <c r="K821" s="10">
        <f>('b01'!K822-'b02'!K$1)/'b02'!K$2</f>
        <v>-9.5012569395308319E-2</v>
      </c>
      <c r="L821" s="10">
        <f>('b01'!L822-'b02'!L$1)/'b02'!L$2</f>
        <v>-0.51292483335189376</v>
      </c>
      <c r="M821" s="10">
        <f>('b01'!M822-'b02'!M$1)/'b02'!M$2</f>
        <v>-0.5096898115529308</v>
      </c>
      <c r="N821" s="10">
        <f>('b01'!N822-'b02'!N$1)/'b02'!N$2</f>
        <v>-0.3814362706046312</v>
      </c>
      <c r="O821" s="10">
        <f>('b01'!O822-'b02'!O$1)/'b02'!O$2</f>
        <v>-0.59048443829067065</v>
      </c>
      <c r="P821" s="10">
        <f>('b01'!P822-'b02'!P$1)/'b02'!P$2</f>
        <v>-0.29211031828051437</v>
      </c>
      <c r="Q821" s="40">
        <v>1.4300000000000001E-6</v>
      </c>
    </row>
    <row r="822" spans="1:17" x14ac:dyDescent="0.35">
      <c r="A822" s="5" t="s">
        <v>941</v>
      </c>
      <c r="B822" s="10">
        <f>('b01'!B823-'b02'!B$1)/'b02'!B$2</f>
        <v>-0.60139531382696443</v>
      </c>
      <c r="C822" s="10">
        <f>('b01'!C823-'b02'!C$1)/'b02'!C$2</f>
        <v>-0.99401789248309869</v>
      </c>
      <c r="D822" s="10">
        <f>('b01'!D823-'b02'!D$1)/'b02'!D$2</f>
        <v>-0.47859952809809925</v>
      </c>
      <c r="E822" s="10">
        <f>('b01'!E823-'b02'!E$1)/'b02'!E$2</f>
        <v>0.7039889613232444</v>
      </c>
      <c r="F822" s="10">
        <f>('b01'!F823-'b02'!F$1)/'b02'!F$2</f>
        <v>-2.2170345873838997</v>
      </c>
      <c r="G822" s="10">
        <f>('b01'!G823-'b02'!G$1)/'b02'!G$2</f>
        <v>-0.26266174746741139</v>
      </c>
      <c r="H822" s="10">
        <f>('b01'!H823-'b02'!H$1)/'b02'!H$2</f>
        <v>-1.8308300343648529</v>
      </c>
      <c r="I822" s="10">
        <f>('b01'!I823-'b02'!I$1)/'b02'!I$2</f>
        <v>1.8170478436513851</v>
      </c>
      <c r="J822" s="10">
        <f>('b01'!J823-'b02'!J$1)/'b02'!J$2</f>
        <v>1.0153034190030026</v>
      </c>
      <c r="K822" s="10">
        <f>('b01'!K823-'b02'!K$1)/'b02'!K$2</f>
        <v>1.8389454839780195</v>
      </c>
      <c r="L822" s="10">
        <f>('b01'!L823-'b02'!L$1)/'b02'!L$2</f>
        <v>1.9579094209196819</v>
      </c>
      <c r="M822" s="10">
        <f>('b01'!M823-'b02'!M$1)/'b02'!M$2</f>
        <v>1.9263484474545427</v>
      </c>
      <c r="N822" s="10">
        <f>('b01'!N823-'b02'!N$1)/'b02'!N$2</f>
        <v>1.5797780500633276</v>
      </c>
      <c r="O822" s="10">
        <f>('b01'!O823-'b02'!O$1)/'b02'!O$2</f>
        <v>-0.23574921870043908</v>
      </c>
      <c r="P822" s="10">
        <f>('b01'!P823-'b02'!P$1)/'b02'!P$2</f>
        <v>0.52369273568429087</v>
      </c>
      <c r="Q822" s="40">
        <v>0.263725971</v>
      </c>
    </row>
    <row r="823" spans="1:17" x14ac:dyDescent="0.35">
      <c r="A823" s="5" t="s">
        <v>942</v>
      </c>
      <c r="B823" s="10">
        <f>('b01'!B824-'b02'!B$1)/'b02'!B$2</f>
        <v>-3.6985689744937329E-2</v>
      </c>
      <c r="C823" s="10">
        <f>('b01'!C824-'b02'!C$1)/'b02'!C$2</f>
        <v>-0.99401789248309869</v>
      </c>
      <c r="D823" s="10">
        <f>('b01'!D824-'b02'!D$1)/'b02'!D$2</f>
        <v>-0.47859952809809925</v>
      </c>
      <c r="E823" s="10">
        <f>('b01'!E824-'b02'!E$1)/'b02'!E$2</f>
        <v>1.4051423334948525</v>
      </c>
      <c r="F823" s="10">
        <f>('b01'!F824-'b02'!F$1)/'b02'!F$2</f>
        <v>-1.0578390166605909</v>
      </c>
      <c r="G823" s="10">
        <f>('b01'!G824-'b02'!G$1)/'b02'!G$2</f>
        <v>0.77288653178575051</v>
      </c>
      <c r="H823" s="10">
        <f>('b01'!H824-'b02'!H$1)/'b02'!H$2</f>
        <v>-1.8198339623100608</v>
      </c>
      <c r="I823" s="10">
        <f>('b01'!I824-'b02'!I$1)/'b02'!I$2</f>
        <v>1.908334337813272</v>
      </c>
      <c r="J823" s="10">
        <f>('b01'!J824-'b02'!J$1)/'b02'!J$2</f>
        <v>1.8532331056324989</v>
      </c>
      <c r="K823" s="10">
        <f>('b01'!K824-'b02'!K$1)/'b02'!K$2</f>
        <v>1.8452788294344589</v>
      </c>
      <c r="L823" s="10">
        <f>('b01'!L824-'b02'!L$1)/'b02'!L$2</f>
        <v>1.8466181882539836</v>
      </c>
      <c r="M823" s="10">
        <f>('b01'!M824-'b02'!M$1)/'b02'!M$2</f>
        <v>1.9161234864251506</v>
      </c>
      <c r="N823" s="10">
        <f>('b01'!N824-'b02'!N$1)/'b02'!N$2</f>
        <v>1.9022669297331904</v>
      </c>
      <c r="O823" s="10">
        <f>('b01'!O824-'b02'!O$1)/'b02'!O$2</f>
        <v>0.790639354516529</v>
      </c>
      <c r="P823" s="10">
        <f>('b01'!P824-'b02'!P$1)/'b02'!P$2</f>
        <v>2.2883350472484052</v>
      </c>
      <c r="Q823" s="40">
        <v>0.99353838900000002</v>
      </c>
    </row>
    <row r="824" spans="1:17" x14ac:dyDescent="0.35">
      <c r="A824" s="5" t="s">
        <v>943</v>
      </c>
      <c r="B824" s="10">
        <f>('b01'!B825-'b02'!B$1)/'b02'!B$2</f>
        <v>1.5069006876536013</v>
      </c>
      <c r="C824" s="10">
        <f>('b01'!C825-'b02'!C$1)/'b02'!C$2</f>
        <v>-0.99401789248309869</v>
      </c>
      <c r="D824" s="10">
        <f>('b01'!D825-'b02'!D$1)/'b02'!D$2</f>
        <v>0.96166387273879284</v>
      </c>
      <c r="E824" s="10">
        <f>('b01'!E825-'b02'!E$1)/'b02'!E$2</f>
        <v>-1.1107852130388967</v>
      </c>
      <c r="F824" s="10">
        <f>('b01'!F825-'b02'!F$1)/'b02'!F$2</f>
        <v>-0.43998953595785734</v>
      </c>
      <c r="G824" s="10">
        <f>('b01'!G825-'b02'!G$1)/'b02'!G$2</f>
        <v>-1.1375931526889955</v>
      </c>
      <c r="H824" s="10">
        <f>('b01'!H825-'b02'!H$1)/'b02'!H$2</f>
        <v>0.16002566423830086</v>
      </c>
      <c r="I824" s="10">
        <f>('b01'!I825-'b02'!I$1)/'b02'!I$2</f>
        <v>-0.94715067260319386</v>
      </c>
      <c r="J824" s="10">
        <f>('b01'!J825-'b02'!J$1)/'b02'!J$2</f>
        <v>0.85694610480784983</v>
      </c>
      <c r="K824" s="10">
        <f>('b01'!K825-'b02'!K$1)/'b02'!K$2</f>
        <v>-0.67278070187088901</v>
      </c>
      <c r="L824" s="10">
        <f>('b01'!L825-'b02'!L$1)/'b02'!L$2</f>
        <v>-0.53219064720960785</v>
      </c>
      <c r="M824" s="10">
        <f>('b01'!M825-'b02'!M$1)/'b02'!M$2</f>
        <v>-0.51101967257673553</v>
      </c>
      <c r="N824" s="10">
        <f>('b01'!N825-'b02'!N$1)/'b02'!N$2</f>
        <v>-0.63589137341406199</v>
      </c>
      <c r="O824" s="10">
        <f>('b01'!O825-'b02'!O$1)/'b02'!O$2</f>
        <v>-1.0100812888593884</v>
      </c>
      <c r="P824" s="10">
        <f>('b01'!P825-'b02'!P$1)/'b02'!P$2</f>
        <v>-0.35117748362074758</v>
      </c>
      <c r="Q824" s="40">
        <v>1.06E-10</v>
      </c>
    </row>
    <row r="825" spans="1:17" x14ac:dyDescent="0.35">
      <c r="A825" s="5" t="s">
        <v>944</v>
      </c>
      <c r="B825" s="10">
        <f>('b01'!B826-'b02'!B$1)/'b02'!B$2</f>
        <v>-1.5225351550936537</v>
      </c>
      <c r="C825" s="10">
        <f>('b01'!C826-'b02'!C$1)/'b02'!C$2</f>
        <v>1.0060181084889304</v>
      </c>
      <c r="D825" s="10">
        <f>('b01'!D826-'b02'!D$1)/'b02'!D$2</f>
        <v>0.96166387273879284</v>
      </c>
      <c r="E825" s="10">
        <f>('b01'!E826-'b02'!E$1)/'b02'!E$2</f>
        <v>1.9503725217396277</v>
      </c>
      <c r="F825" s="10">
        <f>('b01'!F826-'b02'!F$1)/'b02'!F$2</f>
        <v>0.34039452054476937</v>
      </c>
      <c r="G825" s="10">
        <f>('b01'!G826-'b02'!G$1)/'b02'!G$2</f>
        <v>1.899604740569619</v>
      </c>
      <c r="H825" s="10">
        <f>('b01'!H826-'b02'!H$1)/'b02'!H$2</f>
        <v>-2.1109428705882531</v>
      </c>
      <c r="I825" s="10">
        <f>('b01'!I826-'b02'!I$1)/'b02'!I$2</f>
        <v>1.6668978842046647</v>
      </c>
      <c r="J825" s="10">
        <f>('b01'!J826-'b02'!J$1)/'b02'!J$2</f>
        <v>0.73376060773846197</v>
      </c>
      <c r="K825" s="10">
        <f>('b01'!K826-'b02'!K$1)/'b02'!K$2</f>
        <v>1.7168961777133283</v>
      </c>
      <c r="L825" s="10">
        <f>('b01'!L826-'b02'!L$1)/'b02'!L$2</f>
        <v>1.9663709653648971</v>
      </c>
      <c r="M825" s="10">
        <f>('b01'!M826-'b02'!M$1)/'b02'!M$2</f>
        <v>2.2485497306902467</v>
      </c>
      <c r="N825" s="10">
        <f>('b01'!N826-'b02'!N$1)/'b02'!N$2</f>
        <v>1.4553193364257697</v>
      </c>
      <c r="O825" s="10">
        <f>('b01'!O826-'b02'!O$1)/'b02'!O$2</f>
        <v>1.1015181625294159</v>
      </c>
      <c r="P825" s="10">
        <f>('b01'!P826-'b02'!P$1)/'b02'!P$2</f>
        <v>1.5828698167909436</v>
      </c>
      <c r="Q825" s="40">
        <v>0.99678341699999995</v>
      </c>
    </row>
    <row r="826" spans="1:17" x14ac:dyDescent="0.35">
      <c r="A826" s="5" t="s">
        <v>945</v>
      </c>
      <c r="B826" s="10">
        <f>('b01'!B827-'b02'!B$1)/'b02'!B$2</f>
        <v>0.44808573394933249</v>
      </c>
      <c r="C826" s="10">
        <f>('b01'!C827-'b02'!C$1)/'b02'!C$2</f>
        <v>1.0060181084889304</v>
      </c>
      <c r="D826" s="10">
        <f>('b01'!D827-'b02'!D$1)/'b02'!D$2</f>
        <v>-0.47859952809809925</v>
      </c>
      <c r="E826" s="10">
        <f>('b01'!E827-'b02'!E$1)/'b02'!E$2</f>
        <v>0.17918957692829265</v>
      </c>
      <c r="F826" s="10">
        <f>('b01'!F827-'b02'!F$1)/'b02'!F$2</f>
        <v>-0.41530837042098889</v>
      </c>
      <c r="G826" s="10">
        <f>('b01'!G827-'b02'!G$1)/'b02'!G$2</f>
        <v>-8.3834889772921722E-3</v>
      </c>
      <c r="H826" s="10">
        <f>('b01'!H827-'b02'!H$1)/'b02'!H$2</f>
        <v>1.1090714704003297</v>
      </c>
      <c r="I826" s="10">
        <f>('b01'!I827-'b02'!I$1)/'b02'!I$2</f>
        <v>-0.11668712183263191</v>
      </c>
      <c r="J826" s="10">
        <f>('b01'!J827-'b02'!J$1)/'b02'!J$2</f>
        <v>-0.89690045369484328</v>
      </c>
      <c r="K826" s="10">
        <f>('b01'!K827-'b02'!K$1)/'b02'!K$2</f>
        <v>-0.31018150970990838</v>
      </c>
      <c r="L826" s="10">
        <f>('b01'!L827-'b02'!L$1)/'b02'!L$2</f>
        <v>-0.51538895536598717</v>
      </c>
      <c r="M826" s="10">
        <f>('b01'!M827-'b02'!M$1)/'b02'!M$2</f>
        <v>-0.56952165898179052</v>
      </c>
      <c r="N826" s="10">
        <f>('b01'!N827-'b02'!N$1)/'b02'!N$2</f>
        <v>-0.48175185784435509</v>
      </c>
      <c r="O826" s="10">
        <f>('b01'!O827-'b02'!O$1)/'b02'!O$2</f>
        <v>-0.94646399829181949</v>
      </c>
      <c r="P826" s="10">
        <f>('b01'!P827-'b02'!P$1)/'b02'!P$2</f>
        <v>-0.26955632660898943</v>
      </c>
      <c r="Q826" s="40">
        <v>3.77E-7</v>
      </c>
    </row>
    <row r="827" spans="1:17" x14ac:dyDescent="0.35">
      <c r="A827" s="5" t="s">
        <v>946</v>
      </c>
      <c r="B827" s="10">
        <f>('b01'!B828-'b02'!B$1)/'b02'!B$2</f>
        <v>0.97690984168096928</v>
      </c>
      <c r="C827" s="10">
        <f>('b01'!C828-'b02'!C$1)/'b02'!C$2</f>
        <v>1.0060181084889304</v>
      </c>
      <c r="D827" s="10">
        <f>('b01'!D828-'b02'!D$1)/'b02'!D$2</f>
        <v>-0.47859952809809925</v>
      </c>
      <c r="E827" s="10">
        <f>('b01'!E828-'b02'!E$1)/'b02'!E$2</f>
        <v>-0.71452418028345066</v>
      </c>
      <c r="F827" s="10">
        <f>('b01'!F828-'b02'!F$1)/'b02'!F$2</f>
        <v>1.1518353218193453</v>
      </c>
      <c r="G827" s="10">
        <f>('b01'!G828-'b02'!G$1)/'b02'!G$2</f>
        <v>-0.265665826676522</v>
      </c>
      <c r="H827" s="10">
        <f>('b01'!H828-'b02'!H$1)/'b02'!H$2</f>
        <v>0.87690157564040527</v>
      </c>
      <c r="I827" s="10">
        <f>('b01'!I828-'b02'!I$1)/'b02'!I$2</f>
        <v>-3.9511765020915551E-2</v>
      </c>
      <c r="J827" s="10">
        <f>('b01'!J828-'b02'!J$1)/'b02'!J$2</f>
        <v>0.13341363525125588</v>
      </c>
      <c r="K827" s="10">
        <f>('b01'!K828-'b02'!K$1)/'b02'!K$2</f>
        <v>-0.71620229108839562</v>
      </c>
      <c r="L827" s="10">
        <f>('b01'!L828-'b02'!L$1)/'b02'!L$2</f>
        <v>-0.53771651680523158</v>
      </c>
      <c r="M827" s="10">
        <f>('b01'!M828-'b02'!M$1)/'b02'!M$2</f>
        <v>-0.66084837241803218</v>
      </c>
      <c r="N827" s="10">
        <f>('b01'!N828-'b02'!N$1)/'b02'!N$2</f>
        <v>-0.25620255773911077</v>
      </c>
      <c r="O827" s="10">
        <f>('b01'!O828-'b02'!O$1)/'b02'!O$2</f>
        <v>-1.592029854101241</v>
      </c>
      <c r="P827" s="10">
        <f>('b01'!P828-'b02'!P$1)/'b02'!P$2</f>
        <v>-1.5715256430712088</v>
      </c>
      <c r="Q827" s="40">
        <v>1.39E-11</v>
      </c>
    </row>
    <row r="828" spans="1:17" x14ac:dyDescent="0.35">
      <c r="A828" s="5" t="s">
        <v>947</v>
      </c>
      <c r="B828" s="10">
        <f>('b01'!B829-'b02'!B$1)/'b02'!B$2</f>
        <v>-0.15482625208557771</v>
      </c>
      <c r="C828" s="10">
        <f>('b01'!C829-'b02'!C$1)/'b02'!C$2</f>
        <v>-0.99401789248309869</v>
      </c>
      <c r="D828" s="10">
        <f>('b01'!D829-'b02'!D$1)/'b02'!D$2</f>
        <v>-0.47859952809809925</v>
      </c>
      <c r="E828" s="10">
        <f>('b01'!E829-'b02'!E$1)/'b02'!E$2</f>
        <v>0.22702061657992864</v>
      </c>
      <c r="F828" s="10">
        <f>('b01'!F829-'b02'!F$1)/'b02'!F$2</f>
        <v>-1.3384641329483304</v>
      </c>
      <c r="G828" s="10">
        <f>('b01'!G829-'b02'!G$1)/'b02'!G$2</f>
        <v>-0.31093828296561299</v>
      </c>
      <c r="H828" s="10">
        <f>('b01'!H829-'b02'!H$1)/'b02'!H$2</f>
        <v>0.11604899718834755</v>
      </c>
      <c r="I828" s="10">
        <f>('b01'!I829-'b02'!I$1)/'b02'!I$2</f>
        <v>-0.45305898279799867</v>
      </c>
      <c r="J828" s="10">
        <f>('b01'!J829-'b02'!J$1)/'b02'!J$2</f>
        <v>-0.65140078580957506</v>
      </c>
      <c r="K828" s="10">
        <f>('b01'!K829-'b02'!K$1)/'b02'!K$2</f>
        <v>-0.72724428473521807</v>
      </c>
      <c r="L828" s="10">
        <f>('b01'!L829-'b02'!L$1)/'b02'!L$2</f>
        <v>-0.51355633845120785</v>
      </c>
      <c r="M828" s="10">
        <f>('b01'!M829-'b02'!M$1)/'b02'!M$2</f>
        <v>-0.52208073546130995</v>
      </c>
      <c r="N828" s="10">
        <f>('b01'!N829-'b02'!N$1)/'b02'!N$2</f>
        <v>-0.49716993090723527</v>
      </c>
      <c r="O828" s="10">
        <f>('b01'!O829-'b02'!O$1)/'b02'!O$2</f>
        <v>0.38864390791431319</v>
      </c>
      <c r="P828" s="10">
        <f>('b01'!P829-'b02'!P$1)/'b02'!P$2</f>
        <v>0.20313898988789134</v>
      </c>
      <c r="Q828" s="40">
        <v>7.1999999999999997E-6</v>
      </c>
    </row>
    <row r="829" spans="1:17" x14ac:dyDescent="0.35">
      <c r="A829" s="5" t="s">
        <v>948</v>
      </c>
      <c r="B829" s="10">
        <f>('b01'!B830-'b02'!B$1)/'b02'!B$2</f>
        <v>-0.23678961351557729</v>
      </c>
      <c r="C829" s="10">
        <f>('b01'!C830-'b02'!C$1)/'b02'!C$2</f>
        <v>-0.99401789248309869</v>
      </c>
      <c r="D829" s="10">
        <f>('b01'!D830-'b02'!D$1)/'b02'!D$2</f>
        <v>-0.47859952809809925</v>
      </c>
      <c r="E829" s="10">
        <f>('b01'!E830-'b02'!E$1)/'b02'!E$2</f>
        <v>0.61271110612013724</v>
      </c>
      <c r="F829" s="10">
        <f>('b01'!F830-'b02'!F$1)/'b02'!F$2</f>
        <v>-0.5060081201514427</v>
      </c>
      <c r="G829" s="10">
        <f>('b01'!G830-'b02'!G$1)/'b02'!G$2</f>
        <v>0.33226563691132321</v>
      </c>
      <c r="H829" s="10">
        <f>('b01'!H830-'b02'!H$1)/'b02'!H$2</f>
        <v>-1.7003436760965724</v>
      </c>
      <c r="I829" s="10">
        <f>('b01'!I830-'b02'!I$1)/'b02'!I$2</f>
        <v>1.8513071009585127</v>
      </c>
      <c r="J829" s="10">
        <f>('b01'!J830-'b02'!J$1)/'b02'!J$2</f>
        <v>1.8651673848963002</v>
      </c>
      <c r="K829" s="10">
        <f>('b01'!K830-'b02'!K$1)/'b02'!K$2</f>
        <v>1.9231646101546294</v>
      </c>
      <c r="L829" s="10">
        <f>('b01'!L830-'b02'!L$1)/'b02'!L$2</f>
        <v>1.829151471979076</v>
      </c>
      <c r="M829" s="10">
        <f>('b01'!M830-'b02'!M$1)/'b02'!M$2</f>
        <v>1.8160345944451037</v>
      </c>
      <c r="N829" s="10">
        <f>('b01'!N830-'b02'!N$1)/'b02'!N$2</f>
        <v>0.86263140818192319</v>
      </c>
      <c r="O829" s="10">
        <f>('b01'!O830-'b02'!O$1)/'b02'!O$2</f>
        <v>0.91091721585269503</v>
      </c>
      <c r="P829" s="10">
        <f>('b01'!P830-'b02'!P$1)/'b02'!P$2</f>
        <v>1.8485348168764693</v>
      </c>
      <c r="Q829" s="40">
        <v>0.76139904899999999</v>
      </c>
    </row>
    <row r="830" spans="1:17" x14ac:dyDescent="0.35">
      <c r="A830" s="5" t="s">
        <v>949</v>
      </c>
      <c r="B830" s="10">
        <f>('b01'!B831-'b02'!B$1)/'b02'!B$2</f>
        <v>0.17623572379716199</v>
      </c>
      <c r="C830" s="10">
        <f>('b01'!C831-'b02'!C$1)/'b02'!C$2</f>
        <v>1.0060181084889304</v>
      </c>
      <c r="D830" s="10">
        <f>('b01'!D831-'b02'!D$1)/'b02'!D$2</f>
        <v>0.96166387273879284</v>
      </c>
      <c r="E830" s="10">
        <f>('b01'!E831-'b02'!E$1)/'b02'!E$2</f>
        <v>1.4592679113904352</v>
      </c>
      <c r="F830" s="10">
        <f>('b01'!F831-'b02'!F$1)/'b02'!F$2</f>
        <v>1.0754452802021406</v>
      </c>
      <c r="G830" s="10">
        <f>('b01'!G831-'b02'!G$1)/'b02'!G$2</f>
        <v>1.7948108201301711</v>
      </c>
      <c r="H830" s="10">
        <f>('b01'!H831-'b02'!H$1)/'b02'!H$2</f>
        <v>1.2599696811137144</v>
      </c>
      <c r="I830" s="10">
        <f>('b01'!I831-'b02'!I$1)/'b02'!I$2</f>
        <v>-0.12753940398300048</v>
      </c>
      <c r="J830" s="10">
        <f>('b01'!J831-'b02'!J$1)/'b02'!J$2</f>
        <v>-0.8021175975723609</v>
      </c>
      <c r="K830" s="10">
        <f>('b01'!K831-'b02'!K$1)/'b02'!K$2</f>
        <v>-0.12967419481367745</v>
      </c>
      <c r="L830" s="10">
        <f>('b01'!L831-'b02'!L$1)/'b02'!L$2</f>
        <v>-0.49756541441894286</v>
      </c>
      <c r="M830" s="10">
        <f>('b01'!M831-'b02'!M$1)/'b02'!M$2</f>
        <v>-0.53957255923906322</v>
      </c>
      <c r="N830" s="10">
        <f>('b01'!N831-'b02'!N$1)/'b02'!N$2</f>
        <v>-0.23951354720126497</v>
      </c>
      <c r="O830" s="10">
        <f>('b01'!O831-'b02'!O$1)/'b02'!O$2</f>
        <v>-1.3290884215271948</v>
      </c>
      <c r="P830" s="10">
        <f>('b01'!P831-'b02'!P$1)/'b02'!P$2</f>
        <v>-1.0245195016554158</v>
      </c>
      <c r="Q830" s="40">
        <v>6.0200000000000002E-7</v>
      </c>
    </row>
    <row r="831" spans="1:17" x14ac:dyDescent="0.35">
      <c r="A831" s="5" t="s">
        <v>950</v>
      </c>
      <c r="B831" s="10">
        <f>('b01'!B832-'b02'!B$1)/'b02'!B$2</f>
        <v>1.4777322316286907</v>
      </c>
      <c r="C831" s="10">
        <f>('b01'!C832-'b02'!C$1)/'b02'!C$2</f>
        <v>-0.99401789248309869</v>
      </c>
      <c r="D831" s="10">
        <f>('b01'!D832-'b02'!D$1)/'b02'!D$2</f>
        <v>-0.47859952809809925</v>
      </c>
      <c r="E831" s="10">
        <f>('b01'!E832-'b02'!E$1)/'b02'!E$2</f>
        <v>-0.79854745698554264</v>
      </c>
      <c r="F831" s="10">
        <f>('b01'!F832-'b02'!F$1)/'b02'!F$2</f>
        <v>-0.9512081313692079</v>
      </c>
      <c r="G831" s="10">
        <f>('b01'!G832-'b02'!G$1)/'b02'!G$2</f>
        <v>-1.0276462682808389</v>
      </c>
      <c r="H831" s="10">
        <f>('b01'!H832-'b02'!H$1)/'b02'!H$2</f>
        <v>0.68209348678358872</v>
      </c>
      <c r="I831" s="10">
        <f>('b01'!I832-'b02'!I$1)/'b02'!I$2</f>
        <v>-0.95403307902507906</v>
      </c>
      <c r="J831" s="10">
        <f>('b01'!J832-'b02'!J$1)/'b02'!J$2</f>
        <v>0.46493700185260251</v>
      </c>
      <c r="K831" s="10">
        <f>('b01'!K832-'b02'!K$1)/'b02'!K$2</f>
        <v>-0.7313580362032579</v>
      </c>
      <c r="L831" s="10">
        <f>('b01'!L832-'b02'!L$1)/'b02'!L$2</f>
        <v>-0.53732149780735505</v>
      </c>
      <c r="M831" s="10">
        <f>('b01'!M832-'b02'!M$1)/'b02'!M$2</f>
        <v>-0.63342236965848431</v>
      </c>
      <c r="N831" s="10">
        <f>('b01'!N832-'b02'!N$1)/'b02'!N$2</f>
        <v>-0.53309140931283072</v>
      </c>
      <c r="O831" s="10">
        <f>('b01'!O832-'b02'!O$1)/'b02'!O$2</f>
        <v>-1.0239157999532851</v>
      </c>
      <c r="P831" s="10">
        <f>('b01'!P832-'b02'!P$1)/'b02'!P$2</f>
        <v>-0.17032927785336233</v>
      </c>
      <c r="Q831" s="40">
        <v>1.6200000000000001E-10</v>
      </c>
    </row>
    <row r="832" spans="1:17" x14ac:dyDescent="0.35">
      <c r="A832" s="5" t="s">
        <v>951</v>
      </c>
      <c r="B832" s="10">
        <f>('b01'!B833-'b02'!B$1)/'b02'!B$2</f>
        <v>-1.4499056995916251</v>
      </c>
      <c r="C832" s="10">
        <f>('b01'!C833-'b02'!C$1)/'b02'!C$2</f>
        <v>1.0060181084889304</v>
      </c>
      <c r="D832" s="10">
        <f>('b01'!D833-'b02'!D$1)/'b02'!D$2</f>
        <v>-0.47859952809809925</v>
      </c>
      <c r="E832" s="10">
        <f>('b01'!E833-'b02'!E$1)/'b02'!E$2</f>
        <v>0.5351015561069622</v>
      </c>
      <c r="F832" s="10">
        <f>('b01'!F833-'b02'!F$1)/'b02'!F$2</f>
        <v>-0.26718156837524576</v>
      </c>
      <c r="G832" s="10">
        <f>('b01'!G833-'b02'!G$1)/'b02'!G$2</f>
        <v>0.36007165738590635</v>
      </c>
      <c r="H832" s="10">
        <f>('b01'!H833-'b02'!H$1)/'b02'!H$2</f>
        <v>0.93549321183751633</v>
      </c>
      <c r="I832" s="10">
        <f>('b01'!I833-'b02'!I$1)/'b02'!I$2</f>
        <v>-0.63812089195724142</v>
      </c>
      <c r="J832" s="10">
        <f>('b01'!J833-'b02'!J$1)/'b02'!J$2</f>
        <v>-0.5848865068350817</v>
      </c>
      <c r="K832" s="10">
        <f>('b01'!K833-'b02'!K$1)/'b02'!K$2</f>
        <v>-0.61002605805974341</v>
      </c>
      <c r="L832" s="10">
        <f>('b01'!L833-'b02'!L$1)/'b02'!L$2</f>
        <v>-0.53982887561263748</v>
      </c>
      <c r="M832" s="10">
        <f>('b01'!M833-'b02'!M$1)/'b02'!M$2</f>
        <v>-0.63585776670183713</v>
      </c>
      <c r="N832" s="10">
        <f>('b01'!N833-'b02'!N$1)/'b02'!N$2</f>
        <v>-0.73788446266392371</v>
      </c>
      <c r="O832" s="10">
        <f>('b01'!O833-'b02'!O$1)/'b02'!O$2</f>
        <v>-1.4436976016823131</v>
      </c>
      <c r="P832" s="10">
        <f>('b01'!P833-'b02'!P$1)/'b02'!P$2</f>
        <v>-0.51677284891768793</v>
      </c>
      <c r="Q832" s="40">
        <v>9.5000000000000007E-9</v>
      </c>
    </row>
    <row r="833" spans="1:17" x14ac:dyDescent="0.35">
      <c r="A833" s="5" t="s">
        <v>952</v>
      </c>
      <c r="B833" s="10">
        <f>('b01'!B834-'b02'!B$1)/'b02'!B$2</f>
        <v>-0.43805196008746283</v>
      </c>
      <c r="C833" s="10">
        <f>('b01'!C834-'b02'!C$1)/'b02'!C$2</f>
        <v>-0.99401789248309869</v>
      </c>
      <c r="D833" s="10">
        <f>('b01'!D834-'b02'!D$1)/'b02'!D$2</f>
        <v>-0.47859952809809925</v>
      </c>
      <c r="E833" s="10">
        <f>('b01'!E834-'b02'!E$1)/'b02'!E$2</f>
        <v>-0.78236033105806924</v>
      </c>
      <c r="F833" s="10">
        <f>('b01'!F834-'b02'!F$1)/'b02'!F$2</f>
        <v>-0.1625849427858741</v>
      </c>
      <c r="G833" s="10">
        <f>('b01'!G834-'b02'!G$1)/'b02'!G$2</f>
        <v>-0.76357689087332736</v>
      </c>
      <c r="H833" s="10">
        <f>('b01'!H834-'b02'!H$1)/'b02'!H$2</f>
        <v>8.2890196509537023E-2</v>
      </c>
      <c r="I833" s="10">
        <f>('b01'!I834-'b02'!I$1)/'b02'!I$2</f>
        <v>-0.52889931694661863</v>
      </c>
      <c r="J833" s="10">
        <f>('b01'!J834-'b02'!J$1)/'b02'!J$2</f>
        <v>-0.92959621598079967</v>
      </c>
      <c r="K833" s="10">
        <f>('b01'!K834-'b02'!K$1)/'b02'!K$2</f>
        <v>-0.74199150737770769</v>
      </c>
      <c r="L833" s="10">
        <f>('b01'!L834-'b02'!L$1)/'b02'!L$2</f>
        <v>-0.53567684163723839</v>
      </c>
      <c r="M833" s="10">
        <f>('b01'!M834-'b02'!M$1)/'b02'!M$2</f>
        <v>-0.52045297237975519</v>
      </c>
      <c r="N833" s="10">
        <f>('b01'!N834-'b02'!N$1)/'b02'!N$2</f>
        <v>-0.57838121987539881</v>
      </c>
      <c r="O833" s="10">
        <f>('b01'!O834-'b02'!O$1)/'b02'!O$2</f>
        <v>7.0788632178102898E-2</v>
      </c>
      <c r="P833" s="10">
        <f>('b01'!P834-'b02'!P$1)/'b02'!P$2</f>
        <v>2.3519739633414867E-2</v>
      </c>
      <c r="Q833" s="40">
        <v>8.23E-7</v>
      </c>
    </row>
    <row r="834" spans="1:17" x14ac:dyDescent="0.35">
      <c r="A834" s="5" t="s">
        <v>953</v>
      </c>
      <c r="B834" s="10">
        <f>('b01'!B835-'b02'!B$1)/'b02'!B$2</f>
        <v>0.60413697368260666</v>
      </c>
      <c r="C834" s="10">
        <f>('b01'!C835-'b02'!C$1)/'b02'!C$2</f>
        <v>1.0060181084889304</v>
      </c>
      <c r="D834" s="10">
        <f>('b01'!D835-'b02'!D$1)/'b02'!D$2</f>
        <v>-0.47859952809809925</v>
      </c>
      <c r="E834" s="10">
        <f>('b01'!E835-'b02'!E$1)/'b02'!E$2</f>
        <v>-8.3003346565233935E-2</v>
      </c>
      <c r="F834" s="10">
        <f>('b01'!F835-'b02'!F$1)/'b02'!F$2</f>
        <v>0.90282168465506563</v>
      </c>
      <c r="G834" s="10">
        <f>('b01'!G835-'b02'!G$1)/'b02'!G$2</f>
        <v>0.24932715539949341</v>
      </c>
      <c r="H834" s="10">
        <f>('b01'!H835-'b02'!H$1)/'b02'!H$2</f>
        <v>1.0439375728610096</v>
      </c>
      <c r="I834" s="10">
        <f>('b01'!I835-'b02'!I$1)/'b02'!I$2</f>
        <v>-8.9979612686094793E-2</v>
      </c>
      <c r="J834" s="10">
        <f>('b01'!J835-'b02'!J$1)/'b02'!J$2</f>
        <v>-1.0337028581612837</v>
      </c>
      <c r="K834" s="10">
        <f>('b01'!K835-'b02'!K$1)/'b02'!K$2</f>
        <v>-0.30774911336623378</v>
      </c>
      <c r="L834" s="10">
        <f>('b01'!L835-'b02'!L$1)/'b02'!L$2</f>
        <v>-0.49549748464502447</v>
      </c>
      <c r="M834" s="10">
        <f>('b01'!M835-'b02'!M$1)/'b02'!M$2</f>
        <v>-0.55749609588687254</v>
      </c>
      <c r="N834" s="10">
        <f>('b01'!N835-'b02'!N$1)/'b02'!N$2</f>
        <v>-0.69425830828671609</v>
      </c>
      <c r="O834" s="10">
        <f>('b01'!O835-'b02'!O$1)/'b02'!O$2</f>
        <v>0.50696689852138022</v>
      </c>
      <c r="P834" s="10">
        <f>('b01'!P835-'b02'!P$1)/'b02'!P$2</f>
        <v>-0.52715644241096848</v>
      </c>
      <c r="Q834" s="40">
        <v>8.6099999999999999E-7</v>
      </c>
    </row>
    <row r="835" spans="1:17" x14ac:dyDescent="0.35">
      <c r="A835" s="5" t="s">
        <v>954</v>
      </c>
      <c r="B835" s="10">
        <f>('b01'!B836-'b02'!B$1)/'b02'!B$2</f>
        <v>-0.9175813771369995</v>
      </c>
      <c r="C835" s="10">
        <f>('b01'!C836-'b02'!C$1)/'b02'!C$2</f>
        <v>1.0060181084889304</v>
      </c>
      <c r="D835" s="10">
        <f>('b01'!D836-'b02'!D$1)/'b02'!D$2</f>
        <v>-0.47859952809809925</v>
      </c>
      <c r="E835" s="10">
        <f>('b01'!E836-'b02'!E$1)/'b02'!E$2</f>
        <v>0.75274041421448357</v>
      </c>
      <c r="F835" s="10">
        <f>('b01'!F836-'b02'!F$1)/'b02'!F$2</f>
        <v>1.3106203163043793</v>
      </c>
      <c r="G835" s="10">
        <f>('b01'!G836-'b02'!G$1)/'b02'!G$2</f>
        <v>1.2182922754615453</v>
      </c>
      <c r="H835" s="10">
        <f>('b01'!H836-'b02'!H$1)/'b02'!H$2</f>
        <v>1.1382807860285578</v>
      </c>
      <c r="I835" s="10">
        <f>('b01'!I836-'b02'!I$1)/'b02'!I$2</f>
        <v>-0.73244697785611113</v>
      </c>
      <c r="J835" s="10">
        <f>('b01'!J836-'b02'!J$1)/'b02'!J$2</f>
        <v>-0.73117463519159909</v>
      </c>
      <c r="K835" s="10">
        <f>('b01'!K836-'b02'!K$1)/'b02'!K$2</f>
        <v>-0.50623228563523792</v>
      </c>
      <c r="L835" s="10">
        <f>('b01'!L836-'b02'!L$1)/'b02'!L$2</f>
        <v>-0.50681370873947984</v>
      </c>
      <c r="M835" s="10">
        <f>('b01'!M836-'b02'!M$1)/'b02'!M$2</f>
        <v>-0.63556153922605108</v>
      </c>
      <c r="N835" s="10">
        <f>('b01'!N836-'b02'!N$1)/'b02'!N$2</f>
        <v>-0.2857713309871549</v>
      </c>
      <c r="O835" s="10">
        <f>('b01'!O836-'b02'!O$1)/'b02'!O$2</f>
        <v>-0.54988477540573721</v>
      </c>
      <c r="P835" s="10">
        <f>('b01'!P836-'b02'!P$1)/'b02'!P$2</f>
        <v>-0.49461460062433577</v>
      </c>
      <c r="Q835" s="40">
        <v>1.03E-7</v>
      </c>
    </row>
    <row r="836" spans="1:17" x14ac:dyDescent="0.35">
      <c r="A836" s="5" t="s">
        <v>955</v>
      </c>
      <c r="B836" s="10">
        <f>('b01'!B837-'b02'!B$1)/'b02'!B$2</f>
        <v>-0.94733320228240869</v>
      </c>
      <c r="C836" s="10">
        <f>('b01'!C837-'b02'!C$1)/'b02'!C$2</f>
        <v>1.0060181084889304</v>
      </c>
      <c r="D836" s="10">
        <f>('b01'!D837-'b02'!D$1)/'b02'!D$2</f>
        <v>-0.47859952809809925</v>
      </c>
      <c r="E836" s="10">
        <f>('b01'!E837-'b02'!E$1)/'b02'!E$2</f>
        <v>-0.7108202740390277</v>
      </c>
      <c r="F836" s="10">
        <f>('b01'!F837-'b02'!F$1)/'b02'!F$2</f>
        <v>0.94109598148323648</v>
      </c>
      <c r="G836" s="10">
        <f>('b01'!G837-'b02'!G$1)/'b02'!G$2</f>
        <v>-0.33362475031315147</v>
      </c>
      <c r="H836" s="10">
        <f>('b01'!H837-'b02'!H$1)/'b02'!H$2</f>
        <v>1.2277980443457808</v>
      </c>
      <c r="I836" s="10">
        <f>('b01'!I837-'b02'!I$1)/'b02'!I$2</f>
        <v>-0.61258134883507298</v>
      </c>
      <c r="J836" s="10">
        <f>('b01'!J837-'b02'!J$1)/'b02'!J$2</f>
        <v>-0.65281150946032152</v>
      </c>
      <c r="K836" s="10">
        <f>('b01'!K837-'b02'!K$1)/'b02'!K$2</f>
        <v>-0.56814244933733971</v>
      </c>
      <c r="L836" s="10">
        <f>('b01'!L837-'b02'!L$1)/'b02'!L$2</f>
        <v>-0.49361573673984993</v>
      </c>
      <c r="M836" s="10">
        <f>('b01'!M837-'b02'!M$1)/'b02'!M$2</f>
        <v>-0.66846985175785623</v>
      </c>
      <c r="N836" s="10">
        <f>('b01'!N837-'b02'!N$1)/'b02'!N$2</f>
        <v>-0.43626928328055092</v>
      </c>
      <c r="O836" s="10">
        <f>('b01'!O837-'b02'!O$1)/'b02'!O$2</f>
        <v>-0.57448822460718429</v>
      </c>
      <c r="P836" s="10">
        <f>('b01'!P837-'b02'!P$1)/'b02'!P$2</f>
        <v>0.1055988322641373</v>
      </c>
      <c r="Q836" s="40">
        <v>1.28E-8</v>
      </c>
    </row>
    <row r="837" spans="1:17" x14ac:dyDescent="0.35">
      <c r="A837" s="5" t="s">
        <v>956</v>
      </c>
      <c r="B837" s="10">
        <f>('b01'!B838-'b02'!B$1)/'b02'!B$2</f>
        <v>1.4899829831591531</v>
      </c>
      <c r="C837" s="10">
        <f>('b01'!C838-'b02'!C$1)/'b02'!C$2</f>
        <v>1.0060181084889304</v>
      </c>
      <c r="D837" s="10">
        <f>('b01'!D838-'b02'!D$1)/'b02'!D$2</f>
        <v>-0.47859952809809925</v>
      </c>
      <c r="E837" s="10">
        <f>('b01'!E838-'b02'!E$1)/'b02'!E$2</f>
        <v>-0.83395946391211617</v>
      </c>
      <c r="F837" s="10">
        <f>('b01'!F838-'b02'!F$1)/'b02'!F$2</f>
        <v>0.13603617157390541</v>
      </c>
      <c r="G837" s="10">
        <f>('b01'!G838-'b02'!G$1)/'b02'!G$2</f>
        <v>-0.71353159323232995</v>
      </c>
      <c r="H837" s="10">
        <f>('b01'!H838-'b02'!H$1)/'b02'!H$2</f>
        <v>0.54976769546079263</v>
      </c>
      <c r="I837" s="10">
        <f>('b01'!I838-'b02'!I$1)/'b02'!I$2</f>
        <v>-0.1225382203075099</v>
      </c>
      <c r="J837" s="10">
        <f>('b01'!J838-'b02'!J$1)/'b02'!J$2</f>
        <v>0.77785669351820652</v>
      </c>
      <c r="K837" s="10">
        <f>('b01'!K838-'b02'!K$1)/'b02'!K$2</f>
        <v>-0.78368761070709159</v>
      </c>
      <c r="L837" s="10">
        <f>('b01'!L838-'b02'!L$1)/'b02'!L$2</f>
        <v>-0.51387467704259582</v>
      </c>
      <c r="M837" s="10">
        <f>('b01'!M838-'b02'!M$1)/'b02'!M$2</f>
        <v>-0.62821128056057307</v>
      </c>
      <c r="N837" s="10">
        <f>('b01'!N838-'b02'!N$1)/'b02'!N$2</f>
        <v>-0.12883639483335799</v>
      </c>
      <c r="O837" s="10">
        <f>('b01'!O838-'b02'!O$1)/'b02'!O$2</f>
        <v>0.40841176977058918</v>
      </c>
      <c r="P837" s="10">
        <f>('b01'!P838-'b02'!P$1)/'b02'!P$2</f>
        <v>-0.90025110690427101</v>
      </c>
      <c r="Q837" s="40">
        <v>9.1900000000000003E-10</v>
      </c>
    </row>
    <row r="838" spans="1:17" x14ac:dyDescent="0.35">
      <c r="A838" s="5" t="s">
        <v>957</v>
      </c>
      <c r="B838" s="10">
        <f>('b01'!B839-'b02'!B$1)/'b02'!B$2</f>
        <v>1.5372358819195091</v>
      </c>
      <c r="C838" s="10">
        <f>('b01'!C839-'b02'!C$1)/'b02'!C$2</f>
        <v>-0.99401789248309869</v>
      </c>
      <c r="D838" s="10">
        <f>('b01'!D839-'b02'!D$1)/'b02'!D$2</f>
        <v>3.8421906744125769</v>
      </c>
      <c r="E838" s="10">
        <f>('b01'!E839-'b02'!E$1)/'b02'!E$2</f>
        <v>0.14436703035797252</v>
      </c>
      <c r="F838" s="10">
        <f>('b01'!F839-'b02'!F$1)/'b02'!F$2</f>
        <v>-0.41277329988361217</v>
      </c>
      <c r="G838" s="10">
        <f>('b01'!G839-'b02'!G$1)/'b02'!G$2</f>
        <v>-3.7718780376286537E-2</v>
      </c>
      <c r="H838" s="10">
        <f>('b01'!H839-'b02'!H$1)/'b02'!H$2</f>
        <v>-0.12649609712415599</v>
      </c>
      <c r="I838" s="10">
        <f>('b01'!I839-'b02'!I$1)/'b02'!I$2</f>
        <v>-0.93864438133839734</v>
      </c>
      <c r="J838" s="10">
        <f>('b01'!J839-'b02'!J$1)/'b02'!J$2</f>
        <v>0.1537825199556398</v>
      </c>
      <c r="K838" s="10">
        <f>('b01'!K839-'b02'!K$1)/'b02'!K$2</f>
        <v>-0.78319495564907815</v>
      </c>
      <c r="L838" s="10">
        <f>('b01'!L839-'b02'!L$1)/'b02'!L$2</f>
        <v>-0.5542858174879769</v>
      </c>
      <c r="M838" s="10">
        <f>('b01'!M839-'b02'!M$1)/'b02'!M$2</f>
        <v>-0.48868617334994846</v>
      </c>
      <c r="N838" s="10">
        <f>('b01'!N839-'b02'!N$1)/'b02'!N$2</f>
        <v>-0.71709991018649188</v>
      </c>
      <c r="O838" s="10">
        <f>('b01'!O839-'b02'!O$1)/'b02'!O$2</f>
        <v>-0.89202472144933875</v>
      </c>
      <c r="P838" s="10">
        <f>('b01'!P839-'b02'!P$1)/'b02'!P$2</f>
        <v>-0.34823291663416733</v>
      </c>
      <c r="Q838" s="40">
        <v>3.1E-9</v>
      </c>
    </row>
    <row r="839" spans="1:17" x14ac:dyDescent="0.35">
      <c r="A839" s="5" t="s">
        <v>958</v>
      </c>
      <c r="B839" s="10">
        <f>('b01'!B840-'b02'!B$1)/'b02'!B$2</f>
        <v>1.5267352377505408</v>
      </c>
      <c r="C839" s="10">
        <f>('b01'!C840-'b02'!C$1)/'b02'!C$2</f>
        <v>1.0060181084889304</v>
      </c>
      <c r="D839" s="10">
        <f>('b01'!D840-'b02'!D$1)/'b02'!D$2</f>
        <v>-0.47859952809809925</v>
      </c>
      <c r="E839" s="10">
        <f>('b01'!E840-'b02'!E$1)/'b02'!E$2</f>
        <v>-5.6580432776213066E-2</v>
      </c>
      <c r="F839" s="10">
        <f>('b01'!F840-'b02'!F$1)/'b02'!F$2</f>
        <v>0.39839527663788771</v>
      </c>
      <c r="G839" s="10">
        <f>('b01'!G840-'b02'!G$1)/'b02'!G$2</f>
        <v>8.5203848498834167E-2</v>
      </c>
      <c r="H839" s="10">
        <f>('b01'!H840-'b02'!H$1)/'b02'!H$2</f>
        <v>0.59204497448081317</v>
      </c>
      <c r="I839" s="10">
        <f>('b01'!I840-'b02'!I$1)/'b02'!I$2</f>
        <v>-0.10951611135665652</v>
      </c>
      <c r="J839" s="10">
        <f>('b01'!J840-'b02'!J$1)/'b02'!J$2</f>
        <v>0.43655361989613461</v>
      </c>
      <c r="K839" s="10">
        <f>('b01'!K840-'b02'!K$1)/'b02'!K$2</f>
        <v>-0.87009049216016265</v>
      </c>
      <c r="L839" s="10">
        <f>('b01'!L840-'b02'!L$1)/'b02'!L$2</f>
        <v>-0.49492716720814062</v>
      </c>
      <c r="M839" s="10">
        <f>('b01'!M840-'b02'!M$1)/'b02'!M$2</f>
        <v>-0.66551558592684401</v>
      </c>
      <c r="N839" s="10">
        <f>('b01'!N840-'b02'!N$1)/'b02'!N$2</f>
        <v>-0.16436024830217377</v>
      </c>
      <c r="O839" s="10">
        <f>('b01'!O840-'b02'!O$1)/'b02'!O$2</f>
        <v>-0.26540312846234476</v>
      </c>
      <c r="P839" s="10">
        <f>('b01'!P840-'b02'!P$1)/'b02'!P$2</f>
        <v>-0.51134320606466399</v>
      </c>
      <c r="Q839" s="40">
        <v>1.7599999999999999E-9</v>
      </c>
    </row>
    <row r="840" spans="1:17" x14ac:dyDescent="0.35">
      <c r="A840" s="5" t="s">
        <v>959</v>
      </c>
      <c r="B840" s="10">
        <f>('b01'!B841-'b02'!B$1)/'b02'!B$2</f>
        <v>-1.1529708172580313</v>
      </c>
      <c r="C840" s="10">
        <f>('b01'!C841-'b02'!C$1)/'b02'!C$2</f>
        <v>-0.99401789248309869</v>
      </c>
      <c r="D840" s="10">
        <f>('b01'!D841-'b02'!D$1)/'b02'!D$2</f>
        <v>-0.47859952809809925</v>
      </c>
      <c r="E840" s="10">
        <f>('b01'!E841-'b02'!E$1)/'b02'!E$2</f>
        <v>-0.97699149884716097</v>
      </c>
      <c r="F840" s="10">
        <f>('b01'!F841-'b02'!F$1)/'b02'!F$2</f>
        <v>-1.7404649527331433</v>
      </c>
      <c r="G840" s="10">
        <f>('b01'!G841-'b02'!G$1)/'b02'!G$2</f>
        <v>-1.4124195282797449</v>
      </c>
      <c r="H840" s="10">
        <f>('b01'!H841-'b02'!H$1)/'b02'!H$2</f>
        <v>0.37518927942368879</v>
      </c>
      <c r="I840" s="10">
        <f>('b01'!I841-'b02'!I$1)/'b02'!I$2</f>
        <v>-0.56326239569160774</v>
      </c>
      <c r="J840" s="10">
        <f>('b01'!J841-'b02'!J$1)/'b02'!J$2</f>
        <v>-1.0106173425085516</v>
      </c>
      <c r="K840" s="10">
        <f>('b01'!K841-'b02'!K$1)/'b02'!K$2</f>
        <v>-0.18582772877021009</v>
      </c>
      <c r="L840" s="10">
        <f>('b01'!L841-'b02'!L$1)/'b02'!L$2</f>
        <v>-0.53978856295195221</v>
      </c>
      <c r="M840" s="10">
        <f>('b01'!M841-'b02'!M$1)/'b02'!M$2</f>
        <v>-0.38025045511713174</v>
      </c>
      <c r="N840" s="10">
        <f>('b01'!N841-'b02'!N$1)/'b02'!N$2</f>
        <v>-0.75956448418091005</v>
      </c>
      <c r="O840" s="10">
        <f>('b01'!O841-'b02'!O$1)/'b02'!O$2</f>
        <v>-1.1242017789793255</v>
      </c>
      <c r="P840" s="10">
        <f>('b01'!P841-'b02'!P$1)/'b02'!P$2</f>
        <v>-1.9806206827117794</v>
      </c>
      <c r="Q840" s="40">
        <v>4.1600000000000002E-8</v>
      </c>
    </row>
    <row r="841" spans="1:17" x14ac:dyDescent="0.35">
      <c r="A841" s="5" t="s">
        <v>960</v>
      </c>
      <c r="B841" s="10">
        <f>('b01'!B842-'b02'!B$1)/'b02'!B$2</f>
        <v>-0.28958451892066628</v>
      </c>
      <c r="C841" s="10">
        <f>('b01'!C842-'b02'!C$1)/'b02'!C$2</f>
        <v>-0.99401789248309869</v>
      </c>
      <c r="D841" s="10">
        <f>('b01'!D842-'b02'!D$1)/'b02'!D$2</f>
        <v>-0.47859952809809925</v>
      </c>
      <c r="E841" s="10">
        <f>('b01'!E842-'b02'!E$1)/'b02'!E$2</f>
        <v>1.3951495019464737</v>
      </c>
      <c r="F841" s="10">
        <f>('b01'!F842-'b02'!F$1)/'b02'!F$2</f>
        <v>-1.3435659556621034</v>
      </c>
      <c r="G841" s="10">
        <f>('b01'!G842-'b02'!G$1)/'b02'!G$2</f>
        <v>0.64007381141256203</v>
      </c>
      <c r="H841" s="10">
        <f>('b01'!H842-'b02'!H$1)/'b02'!H$2</f>
        <v>-1.3645612589051703</v>
      </c>
      <c r="I841" s="10">
        <f>('b01'!I842-'b02'!I$1)/'b02'!I$2</f>
        <v>1.8861474436373113</v>
      </c>
      <c r="J841" s="10">
        <f>('b01'!J842-'b02'!J$1)/'b02'!J$2</f>
        <v>2.1143873986351442</v>
      </c>
      <c r="K841" s="10">
        <f>('b01'!K842-'b02'!K$1)/'b02'!K$2</f>
        <v>1.9111105150259096</v>
      </c>
      <c r="L841" s="10">
        <f>('b01'!L842-'b02'!L$1)/'b02'!L$2</f>
        <v>1.8159262976273682</v>
      </c>
      <c r="M841" s="10">
        <f>('b01'!M842-'b02'!M$1)/'b02'!M$2</f>
        <v>1.4459552298245044</v>
      </c>
      <c r="N841" s="10">
        <f>('b01'!N842-'b02'!N$1)/'b02'!N$2</f>
        <v>1.4157831591438299</v>
      </c>
      <c r="O841" s="10">
        <f>('b01'!O842-'b02'!O$1)/'b02'!O$2</f>
        <v>1.8066055104041352</v>
      </c>
      <c r="P841" s="10">
        <f>('b01'!P842-'b02'!P$1)/'b02'!P$2</f>
        <v>2.236197245430489</v>
      </c>
      <c r="Q841" s="40">
        <v>0.98752304400000002</v>
      </c>
    </row>
    <row r="842" spans="1:17" x14ac:dyDescent="0.35">
      <c r="A842" s="5" t="s">
        <v>961</v>
      </c>
      <c r="B842" s="10">
        <f>('b01'!B843-'b02'!B$1)/'b02'!B$2</f>
        <v>-0.48413812060682238</v>
      </c>
      <c r="C842" s="10">
        <f>('b01'!C843-'b02'!C$1)/'b02'!C$2</f>
        <v>1.0060181084889304</v>
      </c>
      <c r="D842" s="10">
        <f>('b01'!D843-'b02'!D$1)/'b02'!D$2</f>
        <v>-0.47859952809809925</v>
      </c>
      <c r="E842" s="10">
        <f>('b01'!E843-'b02'!E$1)/'b02'!E$2</f>
        <v>-0.82417587957158789</v>
      </c>
      <c r="F842" s="10">
        <f>('b01'!F843-'b02'!F$1)/'b02'!F$2</f>
        <v>0.63843691456753326</v>
      </c>
      <c r="G842" s="10">
        <f>('b01'!G843-'b02'!G$1)/'b02'!G$2</f>
        <v>-0.54125636593553672</v>
      </c>
      <c r="H842" s="10">
        <f>('b01'!H843-'b02'!H$1)/'b02'!H$2</f>
        <v>1.0841275617000881</v>
      </c>
      <c r="I842" s="10">
        <f>('b01'!I843-'b02'!I$1)/'b02'!I$2</f>
        <v>-6.0163525910107478E-2</v>
      </c>
      <c r="J842" s="10">
        <f>('b01'!J843-'b02'!J$1)/'b02'!J$2</f>
        <v>3.2848611456351394E-3</v>
      </c>
      <c r="K842" s="10">
        <f>('b01'!K843-'b02'!K$1)/'b02'!K$2</f>
        <v>-0.17842664541911435</v>
      </c>
      <c r="L842" s="10">
        <f>('b01'!L843-'b02'!L$1)/'b02'!L$2</f>
        <v>-0.52602102018702512</v>
      </c>
      <c r="M842" s="10">
        <f>('b01'!M843-'b02'!M$1)/'b02'!M$2</f>
        <v>-0.52379380461137648</v>
      </c>
      <c r="N842" s="10">
        <f>('b01'!N843-'b02'!N$1)/'b02'!N$2</f>
        <v>-0.40022895138178183</v>
      </c>
      <c r="O842" s="10">
        <f>('b01'!O843-'b02'!O$1)/'b02'!O$2</f>
        <v>-0.32506246103961833</v>
      </c>
      <c r="P842" s="10">
        <f>('b01'!P843-'b02'!P$1)/'b02'!P$2</f>
        <v>-0.72749800074442628</v>
      </c>
      <c r="Q842" s="40">
        <v>4.3000000000000001E-8</v>
      </c>
    </row>
    <row r="843" spans="1:17" x14ac:dyDescent="0.35">
      <c r="A843" s="5" t="s">
        <v>962</v>
      </c>
      <c r="B843" s="10">
        <f>('b01'!B844-'b02'!B$1)/'b02'!B$2</f>
        <v>1.5926559483668399</v>
      </c>
      <c r="C843" s="10">
        <f>('b01'!C844-'b02'!C$1)/'b02'!C$2</f>
        <v>1.0060181084889304</v>
      </c>
      <c r="D843" s="10">
        <f>('b01'!D844-'b02'!D$1)/'b02'!D$2</f>
        <v>-0.47859952809809925</v>
      </c>
      <c r="E843" s="10">
        <f>('b01'!E844-'b02'!E$1)/'b02'!E$2</f>
        <v>6.3827578919535874E-2</v>
      </c>
      <c r="F843" s="10">
        <f>('b01'!F844-'b02'!F$1)/'b02'!F$2</f>
        <v>1.9034700889520484</v>
      </c>
      <c r="G843" s="10">
        <f>('b01'!G844-'b02'!G$1)/'b02'!G$2</f>
        <v>0.78081321423042904</v>
      </c>
      <c r="H843" s="10">
        <f>('b01'!H844-'b02'!H$1)/'b02'!H$2</f>
        <v>0.16875548170133006</v>
      </c>
      <c r="I843" s="10">
        <f>('b01'!I844-'b02'!I$1)/'b02'!I$2</f>
        <v>-0.18529902328676806</v>
      </c>
      <c r="J843" s="10">
        <f>('b01'!J844-'b02'!J$1)/'b02'!J$2</f>
        <v>0.10262878932610502</v>
      </c>
      <c r="K843" s="10">
        <f>('b01'!K844-'b02'!K$1)/'b02'!K$2</f>
        <v>-0.68554704666614663</v>
      </c>
      <c r="L843" s="10">
        <f>('b01'!L844-'b02'!L$1)/'b02'!L$2</f>
        <v>-0.53074290976910465</v>
      </c>
      <c r="M843" s="10">
        <f>('b01'!M844-'b02'!M$1)/'b02'!M$2</f>
        <v>-0.5177375813275864</v>
      </c>
      <c r="N843" s="10">
        <f>('b01'!N844-'b02'!N$1)/'b02'!N$2</f>
        <v>-0.70026527402565131</v>
      </c>
      <c r="O843" s="10">
        <f>('b01'!O844-'b02'!O$1)/'b02'!O$2</f>
        <v>-0.54373865260722021</v>
      </c>
      <c r="P843" s="10">
        <f>('b01'!P844-'b02'!P$1)/'b02'!P$2</f>
        <v>-0.72927660592637278</v>
      </c>
      <c r="Q843" s="40">
        <v>4.1899999999999998E-9</v>
      </c>
    </row>
    <row r="844" spans="1:17" x14ac:dyDescent="0.35">
      <c r="A844" s="5" t="s">
        <v>963</v>
      </c>
      <c r="B844" s="10">
        <f>('b01'!B845-'b02'!B$1)/'b02'!B$2</f>
        <v>1.0358301228512892</v>
      </c>
      <c r="C844" s="10">
        <f>('b01'!C845-'b02'!C$1)/'b02'!C$2</f>
        <v>-0.99401789248309869</v>
      </c>
      <c r="D844" s="10">
        <f>('b01'!D845-'b02'!D$1)/'b02'!D$2</f>
        <v>2.4019272735756849</v>
      </c>
      <c r="E844" s="10">
        <f>('b01'!E845-'b02'!E$1)/'b02'!E$2</f>
        <v>9.4360471804203316E-2</v>
      </c>
      <c r="F844" s="10">
        <f>('b01'!F845-'b02'!F$1)/'b02'!F$2</f>
        <v>-0.71757105723883741</v>
      </c>
      <c r="G844" s="10">
        <f>('b01'!G845-'b02'!G$1)/'b02'!G$2</f>
        <v>-0.1936890377075936</v>
      </c>
      <c r="H844" s="10">
        <f>('b01'!H845-'b02'!H$1)/'b02'!H$2</f>
        <v>0.35711549235642243</v>
      </c>
      <c r="I844" s="10">
        <f>('b01'!I845-'b02'!I$1)/'b02'!I$2</f>
        <v>-1.0568630911566061</v>
      </c>
      <c r="J844" s="10">
        <f>('b01'!J845-'b02'!J$1)/'b02'!J$2</f>
        <v>0.15348805821150879</v>
      </c>
      <c r="K844" s="10">
        <f>('b01'!K845-'b02'!K$1)/'b02'!K$2</f>
        <v>-0.69747141461328799</v>
      </c>
      <c r="L844" s="10">
        <f>('b01'!L845-'b02'!L$1)/'b02'!L$2</f>
        <v>-0.49302984774357361</v>
      </c>
      <c r="M844" s="10">
        <f>('b01'!M845-'b02'!M$1)/'b02'!M$2</f>
        <v>-0.56128833728278282</v>
      </c>
      <c r="N844" s="10">
        <f>('b01'!N845-'b02'!N$1)/'b02'!N$2</f>
        <v>-1.2768562818341971</v>
      </c>
      <c r="O844" s="10">
        <f>('b01'!O845-'b02'!O$1)/'b02'!O$2</f>
        <v>-9.6465844379677465E-2</v>
      </c>
      <c r="P844" s="10">
        <f>('b01'!P845-'b02'!P$1)/'b02'!P$2</f>
        <v>-0.7110312249159062</v>
      </c>
      <c r="Q844" s="40">
        <v>4.0100000000000001E-10</v>
      </c>
    </row>
    <row r="845" spans="1:17" x14ac:dyDescent="0.35">
      <c r="A845" s="5" t="s">
        <v>964</v>
      </c>
      <c r="B845" s="10">
        <f>('b01'!B846-'b02'!B$1)/'b02'!B$2</f>
        <v>-0.70523501727564786</v>
      </c>
      <c r="C845" s="10">
        <f>('b01'!C846-'b02'!C$1)/'b02'!C$2</f>
        <v>1.0060181084889304</v>
      </c>
      <c r="D845" s="10">
        <f>('b01'!D846-'b02'!D$1)/'b02'!D$2</f>
        <v>-0.47859952809809925</v>
      </c>
      <c r="E845" s="10">
        <f>('b01'!E846-'b02'!E$1)/'b02'!E$2</f>
        <v>-0.64711292833989043</v>
      </c>
      <c r="F845" s="10">
        <f>('b01'!F846-'b02'!F$1)/'b02'!F$2</f>
        <v>0.60248720855681714</v>
      </c>
      <c r="G845" s="10">
        <f>('b01'!G846-'b02'!G$1)/'b02'!G$2</f>
        <v>-0.38824481728890653</v>
      </c>
      <c r="H845" s="10">
        <f>('b01'!H846-'b02'!H$1)/'b02'!H$2</f>
        <v>0.82681700557155047</v>
      </c>
      <c r="I845" s="10">
        <f>('b01'!I846-'b02'!I$1)/'b02'!I$2</f>
        <v>-0.70824545698825148</v>
      </c>
      <c r="J845" s="10">
        <f>('b01'!J846-'b02'!J$1)/'b02'!J$2</f>
        <v>-0.43564278414102459</v>
      </c>
      <c r="K845" s="10">
        <f>('b01'!K846-'b02'!K$1)/'b02'!K$2</f>
        <v>-0.5555778975845741</v>
      </c>
      <c r="L845" s="10">
        <f>('b01'!L846-'b02'!L$1)/'b02'!L$2</f>
        <v>-0.49486409212586668</v>
      </c>
      <c r="M845" s="10">
        <f>('b01'!M846-'b02'!M$1)/'b02'!M$2</f>
        <v>-0.59970833071329976</v>
      </c>
      <c r="N845" s="10">
        <f>('b01'!N846-'b02'!N$1)/'b02'!N$2</f>
        <v>-0.20390052471186126</v>
      </c>
      <c r="O845" s="10">
        <f>('b01'!O846-'b02'!O$1)/'b02'!O$2</f>
        <v>4.4708527983659541E-2</v>
      </c>
      <c r="P845" s="10">
        <f>('b01'!P846-'b02'!P$1)/'b02'!P$2</f>
        <v>-0.47461978621254214</v>
      </c>
      <c r="Q845" s="40">
        <v>2.9999999999999997E-8</v>
      </c>
    </row>
    <row r="846" spans="1:17" x14ac:dyDescent="0.35">
      <c r="A846" s="5" t="s">
        <v>965</v>
      </c>
      <c r="B846" s="10">
        <f>('b01'!B847-'b02'!B$1)/'b02'!B$2</f>
        <v>-0.69531774222717813</v>
      </c>
      <c r="C846" s="10">
        <f>('b01'!C847-'b02'!C$1)/'b02'!C$2</f>
        <v>-0.99401789248309869</v>
      </c>
      <c r="D846" s="10">
        <f>('b01'!D847-'b02'!D$1)/'b02'!D$2</f>
        <v>-0.47859952809809925</v>
      </c>
      <c r="E846" s="10">
        <f>('b01'!E847-'b02'!E$1)/'b02'!E$2</f>
        <v>1.0858338729487205</v>
      </c>
      <c r="F846" s="10">
        <f>('b01'!F847-'b02'!F$1)/'b02'!F$2</f>
        <v>-0.56459737797296528</v>
      </c>
      <c r="G846" s="10">
        <f>('b01'!G847-'b02'!G$1)/'b02'!G$2</f>
        <v>0.71612841682443551</v>
      </c>
      <c r="H846" s="10">
        <f>('b01'!H847-'b02'!H$1)/'b02'!H$2</f>
        <v>-1.7570896896986918</v>
      </c>
      <c r="I846" s="10">
        <f>('b01'!I847-'b02'!I$1)/'b02'!I$2</f>
        <v>1.8476905578946692</v>
      </c>
      <c r="J846" s="10">
        <f>('b01'!J847-'b02'!J$1)/'b02'!J$2</f>
        <v>1.8437380487794701</v>
      </c>
      <c r="K846" s="10">
        <f>('b01'!K847-'b02'!K$1)/'b02'!K$2</f>
        <v>1.8140441556370168</v>
      </c>
      <c r="L846" s="10">
        <f>('b01'!L847-'b02'!L$1)/'b02'!L$2</f>
        <v>1.9354629900552214</v>
      </c>
      <c r="M846" s="10">
        <f>('b01'!M847-'b02'!M$1)/'b02'!M$2</f>
        <v>1.8157924906731111</v>
      </c>
      <c r="N846" s="10">
        <f>('b01'!N847-'b02'!N$1)/'b02'!N$2</f>
        <v>1.917116038561717</v>
      </c>
      <c r="O846" s="10">
        <f>('b01'!O847-'b02'!O$1)/'b02'!O$2</f>
        <v>2.3821951492146538</v>
      </c>
      <c r="P846" s="10">
        <f>('b01'!P847-'b02'!P$1)/'b02'!P$2</f>
        <v>2.2980679799998072</v>
      </c>
      <c r="Q846" s="40">
        <v>0.99867739799999999</v>
      </c>
    </row>
    <row r="847" spans="1:17" x14ac:dyDescent="0.35">
      <c r="A847" s="5" t="s">
        <v>966</v>
      </c>
      <c r="B847" s="10">
        <f>('b01'!B848-'b02'!B$1)/'b02'!B$2</f>
        <v>-0.16736868817628939</v>
      </c>
      <c r="C847" s="10">
        <f>('b01'!C848-'b02'!C$1)/'b02'!C$2</f>
        <v>1.0060181084889304</v>
      </c>
      <c r="D847" s="10">
        <f>('b01'!D848-'b02'!D$1)/'b02'!D$2</f>
        <v>-0.47859952809809925</v>
      </c>
      <c r="E847" s="10">
        <f>('b01'!E848-'b02'!E$1)/'b02'!E$2</f>
        <v>0.15347973887764244</v>
      </c>
      <c r="F847" s="10">
        <f>('b01'!F848-'b02'!F$1)/'b02'!F$2</f>
        <v>0.35879653626206504</v>
      </c>
      <c r="G847" s="10">
        <f>('b01'!G848-'b02'!G$1)/'b02'!G$2</f>
        <v>0.26287976956207088</v>
      </c>
      <c r="H847" s="10">
        <f>('b01'!H848-'b02'!H$1)/'b02'!H$2</f>
        <v>0.72203078701970325</v>
      </c>
      <c r="I847" s="10">
        <f>('b01'!I848-'b02'!I$1)/'b02'!I$2</f>
        <v>-9.5684926143381643E-2</v>
      </c>
      <c r="J847" s="10">
        <f>('b01'!J848-'b02'!J$1)/'b02'!J$2</f>
        <v>-0.65013608089022112</v>
      </c>
      <c r="K847" s="10">
        <f>('b01'!K848-'b02'!K$1)/'b02'!K$2</f>
        <v>-0.18586702924743734</v>
      </c>
      <c r="L847" s="10">
        <f>('b01'!L848-'b02'!L$1)/'b02'!L$2</f>
        <v>-0.50226478493906224</v>
      </c>
      <c r="M847" s="10">
        <f>('b01'!M848-'b02'!M$1)/'b02'!M$2</f>
        <v>-0.45662983432647281</v>
      </c>
      <c r="N847" s="10">
        <f>('b01'!N848-'b02'!N$1)/'b02'!N$2</f>
        <v>5.9508826232764808E-2</v>
      </c>
      <c r="O847" s="10">
        <f>('b01'!O848-'b02'!O$1)/'b02'!O$2</f>
        <v>0.27512053183341839</v>
      </c>
      <c r="P847" s="10">
        <f>('b01'!P848-'b02'!P$1)/'b02'!P$2</f>
        <v>-0.50047403777389232</v>
      </c>
      <c r="Q847" s="40">
        <v>2.2799999999999999E-5</v>
      </c>
    </row>
    <row r="848" spans="1:17" x14ac:dyDescent="0.35">
      <c r="A848" s="5" t="s">
        <v>967</v>
      </c>
      <c r="B848" s="10">
        <f>('b01'!B849-'b02'!B$1)/'b02'!B$2</f>
        <v>0.7470624082046704</v>
      </c>
      <c r="C848" s="10">
        <f>('b01'!C849-'b02'!C$1)/'b02'!C$2</f>
        <v>1.0060181084889304</v>
      </c>
      <c r="D848" s="10">
        <f>('b01'!D849-'b02'!D$1)/'b02'!D$2</f>
        <v>2.4019272735756849</v>
      </c>
      <c r="E848" s="10">
        <f>('b01'!E849-'b02'!E$1)/'b02'!E$2</f>
        <v>-0.6736062084037564</v>
      </c>
      <c r="F848" s="10">
        <f>('b01'!F849-'b02'!F$1)/'b02'!F$2</f>
        <v>-0.30022923984690275</v>
      </c>
      <c r="G848" s="10">
        <f>('b01'!G849-'b02'!G$1)/'b02'!G$2</f>
        <v>-0.71246676096231909</v>
      </c>
      <c r="H848" s="10">
        <f>('b01'!H849-'b02'!H$1)/'b02'!H$2</f>
        <v>0.49081627545507961</v>
      </c>
      <c r="I848" s="10">
        <f>('b01'!I849-'b02'!I$1)/'b02'!I$2</f>
        <v>4.4751244686823982E-2</v>
      </c>
      <c r="J848" s="10">
        <f>('b01'!J849-'b02'!J$1)/'b02'!J$2</f>
        <v>-1.1472878889599607</v>
      </c>
      <c r="K848" s="10">
        <f>('b01'!K849-'b02'!K$1)/'b02'!K$2</f>
        <v>-0.21002413739549378</v>
      </c>
      <c r="L848" s="10">
        <f>('b01'!L849-'b02'!L$1)/'b02'!L$2</f>
        <v>-0.52288026023302359</v>
      </c>
      <c r="M848" s="10">
        <f>('b01'!M849-'b02'!M$1)/'b02'!M$2</f>
        <v>-0.41542766525915653</v>
      </c>
      <c r="N848" s="10">
        <f>('b01'!N849-'b02'!N$1)/'b02'!N$2</f>
        <v>0.10661989251113327</v>
      </c>
      <c r="O848" s="10">
        <f>('b01'!O849-'b02'!O$1)/'b02'!O$2</f>
        <v>-0.12690238808115681</v>
      </c>
      <c r="P848" s="10">
        <f>('b01'!P849-'b02'!P$1)/'b02'!P$2</f>
        <v>-0.84233561434845849</v>
      </c>
      <c r="Q848" s="40">
        <v>1.2500000000000001E-5</v>
      </c>
    </row>
    <row r="849" spans="1:17" x14ac:dyDescent="0.35">
      <c r="A849" s="5" t="s">
        <v>968</v>
      </c>
      <c r="B849" s="10">
        <f>('b01'!B850-'b02'!B$1)/'b02'!B$2</f>
        <v>-1.2113077293078531</v>
      </c>
      <c r="C849" s="10">
        <f>('b01'!C850-'b02'!C$1)/'b02'!C$2</f>
        <v>-0.99401789248309869</v>
      </c>
      <c r="D849" s="10">
        <f>('b01'!D850-'b02'!D$1)/'b02'!D$2</f>
        <v>0.96166387273879284</v>
      </c>
      <c r="E849" s="10">
        <f>('b01'!E850-'b02'!E$1)/'b02'!E$2</f>
        <v>-1.211110696670932</v>
      </c>
      <c r="F849" s="10">
        <f>('b01'!F850-'b02'!F$1)/'b02'!F$2</f>
        <v>-0.9408270543786853</v>
      </c>
      <c r="G849" s="10">
        <f>('b01'!G850-'b02'!G$1)/'b02'!G$2</f>
        <v>-1.3705059692170314</v>
      </c>
      <c r="H849" s="10">
        <f>('b01'!H850-'b02'!H$1)/'b02'!H$2</f>
        <v>-0.13487611395491231</v>
      </c>
      <c r="I849" s="10">
        <f>('b01'!I850-'b02'!I$1)/'b02'!I$2</f>
        <v>-0.60403541712206921</v>
      </c>
      <c r="J849" s="10">
        <f>('b01'!J850-'b02'!J$1)/'b02'!J$2</f>
        <v>-1.0563183961813372</v>
      </c>
      <c r="K849" s="10">
        <f>('b01'!K850-'b02'!K$1)/'b02'!K$2</f>
        <v>-6.7104643050605733E-2</v>
      </c>
      <c r="L849" s="10">
        <f>('b01'!L850-'b02'!L$1)/'b02'!L$2</f>
        <v>-0.51497101078495333</v>
      </c>
      <c r="M849" s="10">
        <f>('b01'!M850-'b02'!M$1)/'b02'!M$2</f>
        <v>-0.19771773350085495</v>
      </c>
      <c r="N849" s="10">
        <f>('b01'!N850-'b02'!N$1)/'b02'!N$2</f>
        <v>-1.2720564111138382</v>
      </c>
      <c r="O849" s="10">
        <f>('b01'!O850-'b02'!O$1)/'b02'!O$2</f>
        <v>-0.56004751542904385</v>
      </c>
      <c r="P849" s="10">
        <f>('b01'!P850-'b02'!P$1)/'b02'!P$2</f>
        <v>-0.24469720651239565</v>
      </c>
      <c r="Q849" s="40">
        <v>8.49E-6</v>
      </c>
    </row>
    <row r="850" spans="1:17" x14ac:dyDescent="0.35">
      <c r="A850" s="5" t="s">
        <v>969</v>
      </c>
      <c r="B850" s="10">
        <f>('b01'!B851-'b02'!B$1)/'b02'!B$2</f>
        <v>-0.87237027029838765</v>
      </c>
      <c r="C850" s="10">
        <f>('b01'!C851-'b02'!C$1)/'b02'!C$2</f>
        <v>1.0060181084889304</v>
      </c>
      <c r="D850" s="10">
        <f>('b01'!D851-'b02'!D$1)/'b02'!D$2</f>
        <v>-0.47859952809809925</v>
      </c>
      <c r="E850" s="10">
        <f>('b01'!E851-'b02'!E$1)/'b02'!E$2</f>
        <v>0.21445133423745752</v>
      </c>
      <c r="F850" s="10">
        <f>('b01'!F851-'b02'!F$1)/'b02'!F$2</f>
        <v>-0.16983651394598442</v>
      </c>
      <c r="G850" s="10">
        <f>('b01'!G851-'b02'!G$1)/'b02'!G$2</f>
        <v>0.1154528540234228</v>
      </c>
      <c r="H850" s="10">
        <f>('b01'!H851-'b02'!H$1)/'b02'!H$2</f>
        <v>0.78204200968699866</v>
      </c>
      <c r="I850" s="10">
        <f>('b01'!I851-'b02'!I$1)/'b02'!I$2</f>
        <v>-0.6530169974786022</v>
      </c>
      <c r="J850" s="10">
        <f>('b01'!J851-'b02'!J$1)/'b02'!J$2</f>
        <v>-0.50920044320253754</v>
      </c>
      <c r="K850" s="10">
        <f>('b01'!K851-'b02'!K$1)/'b02'!K$2</f>
        <v>-0.64270201850402131</v>
      </c>
      <c r="L850" s="10">
        <f>('b01'!L851-'b02'!L$1)/'b02'!L$2</f>
        <v>-0.54765462781917917</v>
      </c>
      <c r="M850" s="10">
        <f>('b01'!M851-'b02'!M$1)/'b02'!M$2</f>
        <v>-0.62083455569113544</v>
      </c>
      <c r="N850" s="10">
        <f>('b01'!N851-'b02'!N$1)/'b02'!N$2</f>
        <v>-0.75189490692435712</v>
      </c>
      <c r="O850" s="10">
        <f>('b01'!O851-'b02'!O$1)/'b02'!O$2</f>
        <v>0.42888739723563563</v>
      </c>
      <c r="P850" s="10">
        <f>('b01'!P851-'b02'!P$1)/'b02'!P$2</f>
        <v>-0.32382148482233175</v>
      </c>
      <c r="Q850" s="40">
        <v>1.68E-7</v>
      </c>
    </row>
    <row r="851" spans="1:17" x14ac:dyDescent="0.35">
      <c r="A851" s="5" t="s">
        <v>970</v>
      </c>
      <c r="B851" s="10">
        <f>('b01'!B852-'b02'!B$1)/'b02'!B$2</f>
        <v>1.8913409380619284</v>
      </c>
      <c r="C851" s="10">
        <f>('b01'!C852-'b02'!C$1)/'b02'!C$2</f>
        <v>-0.99401789248309869</v>
      </c>
      <c r="D851" s="10">
        <f>('b01'!D852-'b02'!D$1)/'b02'!D$2</f>
        <v>0.96166387273879284</v>
      </c>
      <c r="E851" s="10">
        <f>('b01'!E852-'b02'!E$1)/'b02'!E$2</f>
        <v>-0.95997952972556766</v>
      </c>
      <c r="F851" s="10">
        <f>('b01'!F852-'b02'!F$1)/'b02'!F$2</f>
        <v>-0.91363032714572889</v>
      </c>
      <c r="G851" s="10">
        <f>('b01'!G852-'b02'!G$1)/'b02'!G$2</f>
        <v>-1.1515796544011971</v>
      </c>
      <c r="H851" s="10">
        <f>('b01'!H852-'b02'!H$1)/'b02'!H$2</f>
        <v>0.53972712776685716</v>
      </c>
      <c r="I851" s="10">
        <f>('b01'!I852-'b02'!I$1)/'b02'!I$2</f>
        <v>-1.0362460000028813</v>
      </c>
      <c r="J851" s="10">
        <f>('b01'!J852-'b02'!J$1)/'b02'!J$2</f>
        <v>0.47372079744882789</v>
      </c>
      <c r="K851" s="10">
        <f>('b01'!K852-'b02'!K$1)/'b02'!K$2</f>
        <v>-0.69725796845958365</v>
      </c>
      <c r="L851" s="10">
        <f>('b01'!L852-'b02'!L$1)/'b02'!L$2</f>
        <v>-0.50196420606963288</v>
      </c>
      <c r="M851" s="10">
        <f>('b01'!M852-'b02'!M$1)/'b02'!M$2</f>
        <v>-0.59626037078809402</v>
      </c>
      <c r="N851" s="10">
        <f>('b01'!N852-'b02'!N$1)/'b02'!N$2</f>
        <v>-0.61372588047846832</v>
      </c>
      <c r="O851" s="10">
        <f>('b01'!O852-'b02'!O$1)/'b02'!O$2</f>
        <v>-0.14208196979850546</v>
      </c>
      <c r="P851" s="10">
        <f>('b01'!P852-'b02'!P$1)/'b02'!P$2</f>
        <v>-0.46192397212481817</v>
      </c>
      <c r="Q851" s="40">
        <v>2.24E-10</v>
      </c>
    </row>
    <row r="852" spans="1:17" x14ac:dyDescent="0.35">
      <c r="A852" s="5" t="s">
        <v>971</v>
      </c>
      <c r="B852" s="10">
        <f>('b01'!B853-'b02'!B$1)/'b02'!B$2</f>
        <v>-0.18224460074899362</v>
      </c>
      <c r="C852" s="10">
        <f>('b01'!C853-'b02'!C$1)/'b02'!C$2</f>
        <v>-0.99401789248309869</v>
      </c>
      <c r="D852" s="10">
        <f>('b01'!D853-'b02'!D$1)/'b02'!D$2</f>
        <v>-0.47859952809809925</v>
      </c>
      <c r="E852" s="10">
        <f>('b01'!E853-'b02'!E$1)/'b02'!E$2</f>
        <v>-0.24412680442241153</v>
      </c>
      <c r="F852" s="10">
        <f>('b01'!F853-'b02'!F$1)/'b02'!F$2</f>
        <v>-0.37010518046564106</v>
      </c>
      <c r="G852" s="10">
        <f>('b01'!G853-'b02'!G$1)/'b02'!G$2</f>
        <v>-0.3606409235186594</v>
      </c>
      <c r="H852" s="10">
        <f>('b01'!H853-'b02'!H$1)/'b02'!H$2</f>
        <v>0.23398646097857012</v>
      </c>
      <c r="I852" s="10">
        <f>('b01'!I853-'b02'!I$1)/'b02'!I$2</f>
        <v>-0.52380317907929896</v>
      </c>
      <c r="J852" s="10">
        <f>('b01'!J853-'b02'!J$1)/'b02'!J$2</f>
        <v>0.10410824603510883</v>
      </c>
      <c r="K852" s="10">
        <f>('b01'!K853-'b02'!K$1)/'b02'!K$2</f>
        <v>-0.71334495721075164</v>
      </c>
      <c r="L852" s="10">
        <f>('b01'!L853-'b02'!L$1)/'b02'!L$2</f>
        <v>-0.50295267411359945</v>
      </c>
      <c r="M852" s="10">
        <f>('b01'!M853-'b02'!M$1)/'b02'!M$2</f>
        <v>-0.54201472619214275</v>
      </c>
      <c r="N852" s="10">
        <f>('b01'!N853-'b02'!N$1)/'b02'!N$2</f>
        <v>-0.39767675066011809</v>
      </c>
      <c r="O852" s="10">
        <f>('b01'!O853-'b02'!O$1)/'b02'!O$2</f>
        <v>-0.10967826425981063</v>
      </c>
      <c r="P852" s="10">
        <f>('b01'!P853-'b02'!P$1)/'b02'!P$2</f>
        <v>-0.34609276783637039</v>
      </c>
      <c r="Q852" s="40">
        <v>4.2499999999999997E-8</v>
      </c>
    </row>
    <row r="853" spans="1:17" x14ac:dyDescent="0.35">
      <c r="A853" s="5" t="s">
        <v>972</v>
      </c>
      <c r="B853" s="10">
        <f>('b01'!B854-'b02'!B$1)/'b02'!B$2</f>
        <v>-0.42784300047874413</v>
      </c>
      <c r="C853" s="10">
        <f>('b01'!C854-'b02'!C$1)/'b02'!C$2</f>
        <v>-0.99401789248309869</v>
      </c>
      <c r="D853" s="10">
        <f>('b01'!D854-'b02'!D$1)/'b02'!D$2</f>
        <v>-0.47859952809809925</v>
      </c>
      <c r="E853" s="10">
        <f>('b01'!E854-'b02'!E$1)/'b02'!E$2</f>
        <v>-0.11734832125574708</v>
      </c>
      <c r="F853" s="10">
        <f>('b01'!F854-'b02'!F$1)/'b02'!F$2</f>
        <v>-0.25975777999684196</v>
      </c>
      <c r="G853" s="10">
        <f>('b01'!G854-'b02'!G$1)/'b02'!G$2</f>
        <v>-0.21036663796717167</v>
      </c>
      <c r="H853" s="10">
        <f>('b01'!H854-'b02'!H$1)/'b02'!H$2</f>
        <v>6.1055842408672692E-2</v>
      </c>
      <c r="I853" s="10">
        <f>('b01'!I854-'b02'!I$1)/'b02'!I$2</f>
        <v>-0.5361489096766392</v>
      </c>
      <c r="J853" s="10">
        <f>('b01'!J854-'b02'!J$1)/'b02'!J$2</f>
        <v>-0.87833780425845198</v>
      </c>
      <c r="K853" s="10">
        <f>('b01'!K854-'b02'!K$1)/'b02'!K$2</f>
        <v>-0.66436462713824807</v>
      </c>
      <c r="L853" s="10">
        <f>('b01'!L854-'b02'!L$1)/'b02'!L$2</f>
        <v>-0.50136934940932942</v>
      </c>
      <c r="M853" s="10">
        <f>('b01'!M854-'b02'!M$1)/'b02'!M$2</f>
        <v>-0.48565623376735273</v>
      </c>
      <c r="N853" s="10">
        <f>('b01'!N854-'b02'!N$1)/'b02'!N$2</f>
        <v>-0.55490754732489533</v>
      </c>
      <c r="O853" s="10">
        <f>('b01'!O854-'b02'!O$1)/'b02'!O$2</f>
        <v>-0.63120622233979518</v>
      </c>
      <c r="P853" s="10">
        <f>('b01'!P854-'b02'!P$1)/'b02'!P$2</f>
        <v>-0.7850786091098112</v>
      </c>
      <c r="Q853" s="40">
        <v>1.1300000000000001E-7</v>
      </c>
    </row>
    <row r="854" spans="1:17" x14ac:dyDescent="0.35">
      <c r="A854" s="5" t="s">
        <v>973</v>
      </c>
      <c r="B854" s="10">
        <f>('b01'!B855-'b02'!B$1)/'b02'!B$2</f>
        <v>1.9187592867253449</v>
      </c>
      <c r="C854" s="10">
        <f>('b01'!C855-'b02'!C$1)/'b02'!C$2</f>
        <v>-0.99401789248309869</v>
      </c>
      <c r="D854" s="10">
        <f>('b01'!D855-'b02'!D$1)/'b02'!D$2</f>
        <v>-0.47859952809809925</v>
      </c>
      <c r="E854" s="10">
        <f>('b01'!E855-'b02'!E$1)/'b02'!E$2</f>
        <v>-1.8314704497334402</v>
      </c>
      <c r="F854" s="10">
        <f>('b01'!F855-'b02'!F$1)/'b02'!F$2</f>
        <v>-0.89792894639951348</v>
      </c>
      <c r="G854" s="10">
        <f>('b01'!G855-'b02'!G$1)/'b02'!G$2</f>
        <v>-1.8800843754303456</v>
      </c>
      <c r="H854" s="10">
        <f>('b01'!H855-'b02'!H$1)/'b02'!H$2</f>
        <v>-1.4827815641073619E-2</v>
      </c>
      <c r="I854" s="10">
        <f>('b01'!I855-'b02'!I$1)/'b02'!I$2</f>
        <v>-1.0141750891988837</v>
      </c>
      <c r="J854" s="10">
        <f>('b01'!J855-'b02'!J$1)/'b02'!J$2</f>
        <v>-0.32130102380449865</v>
      </c>
      <c r="K854" s="10">
        <f>('b01'!K855-'b02'!K$1)/'b02'!K$2</f>
        <v>-0.80034607666404189</v>
      </c>
      <c r="L854" s="10">
        <f>('b01'!L855-'b02'!L$1)/'b02'!L$2</f>
        <v>-0.54483583057921081</v>
      </c>
      <c r="M854" s="10">
        <f>('b01'!M855-'b02'!M$1)/'b02'!M$2</f>
        <v>-0.52136214414171667</v>
      </c>
      <c r="N854" s="10">
        <f>('b01'!N855-'b02'!N$1)/'b02'!N$2</f>
        <v>-0.50385056840580644</v>
      </c>
      <c r="O854" s="10">
        <f>('b01'!O855-'b02'!O$1)/'b02'!O$2</f>
        <v>-6.820789516369434E-3</v>
      </c>
      <c r="P854" s="10">
        <f>('b01'!P855-'b02'!P$1)/'b02'!P$2</f>
        <v>-0.18918170341831797</v>
      </c>
      <c r="Q854" s="40">
        <v>6.24E-9</v>
      </c>
    </row>
    <row r="855" spans="1:17" x14ac:dyDescent="0.35">
      <c r="A855" s="5" t="s">
        <v>974</v>
      </c>
      <c r="B855" s="10">
        <f>('b01'!B856-'b02'!B$1)/'b02'!B$2</f>
        <v>-0.67285803108799624</v>
      </c>
      <c r="C855" s="10">
        <f>('b01'!C856-'b02'!C$1)/'b02'!C$2</f>
        <v>-0.99401789248309869</v>
      </c>
      <c r="D855" s="10">
        <f>('b01'!D856-'b02'!D$1)/'b02'!D$2</f>
        <v>-0.47859952809809925</v>
      </c>
      <c r="E855" s="10">
        <f>('b01'!E856-'b02'!E$1)/'b02'!E$2</f>
        <v>-1.1966047685011343</v>
      </c>
      <c r="F855" s="10">
        <f>('b01'!F856-'b02'!F$1)/'b02'!F$2</f>
        <v>-0.69819838226989739</v>
      </c>
      <c r="G855" s="10">
        <f>('b01'!G856-'b02'!G$1)/'b02'!G$2</f>
        <v>-1.2878063227188992</v>
      </c>
      <c r="H855" s="10">
        <f>('b01'!H856-'b02'!H$1)/'b02'!H$2</f>
        <v>0.25317361598021443</v>
      </c>
      <c r="I855" s="10">
        <f>('b01'!I856-'b02'!I$1)/'b02'!I$2</f>
        <v>-0.6802436496652422</v>
      </c>
      <c r="J855" s="10">
        <f>('b01'!J856-'b02'!J$1)/'b02'!J$2</f>
        <v>-0.62316895785349768</v>
      </c>
      <c r="K855" s="10">
        <f>('b01'!K856-'b02'!K$1)/'b02'!K$2</f>
        <v>-0.18104141834821952</v>
      </c>
      <c r="L855" s="10">
        <f>('b01'!L856-'b02'!L$1)/'b02'!L$2</f>
        <v>-0.51961446873912887</v>
      </c>
      <c r="M855" s="10">
        <f>('b01'!M856-'b02'!M$1)/'b02'!M$2</f>
        <v>-0.34893343492026163</v>
      </c>
      <c r="N855" s="10">
        <f>('b01'!N856-'b02'!N$1)/'b02'!N$2</f>
        <v>-0.68018497184634075</v>
      </c>
      <c r="O855" s="10">
        <f>('b01'!O856-'b02'!O$1)/'b02'!O$2</f>
        <v>1.927678764153809E-2</v>
      </c>
      <c r="P855" s="10">
        <f>('b01'!P856-'b02'!P$1)/'b02'!P$2</f>
        <v>-0.49094916107333791</v>
      </c>
      <c r="Q855" s="40">
        <v>1.44E-6</v>
      </c>
    </row>
    <row r="856" spans="1:17" x14ac:dyDescent="0.35">
      <c r="A856" s="5" t="s">
        <v>975</v>
      </c>
      <c r="B856" s="10">
        <f>('b01'!B857-'b02'!B$1)/'b02'!B$2</f>
        <v>0.13102461695855053</v>
      </c>
      <c r="C856" s="10">
        <f>('b01'!C857-'b02'!C$1)/'b02'!C$2</f>
        <v>-0.99401789248309869</v>
      </c>
      <c r="D856" s="10">
        <f>('b01'!D857-'b02'!D$1)/'b02'!D$2</f>
        <v>-0.47859952809809925</v>
      </c>
      <c r="E856" s="10">
        <f>('b01'!E857-'b02'!E$1)/'b02'!E$2</f>
        <v>0.37112509579666436</v>
      </c>
      <c r="F856" s="10">
        <f>('b01'!F857-'b02'!F$1)/'b02'!F$2</f>
        <v>2.1230686212299444E-2</v>
      </c>
      <c r="G856" s="10">
        <f>('b01'!G857-'b02'!G$1)/'b02'!G$2</f>
        <v>0.32882392790653692</v>
      </c>
      <c r="H856" s="10">
        <f>('b01'!H857-'b02'!H$1)/'b02'!H$2</f>
        <v>0.45779943320692018</v>
      </c>
      <c r="I856" s="10">
        <f>('b01'!I857-'b02'!I$1)/'b02'!I$2</f>
        <v>-0.51969923840627674</v>
      </c>
      <c r="J856" s="10">
        <f>('b01'!J857-'b02'!J$1)/'b02'!J$2</f>
        <v>-0.42392816765741437</v>
      </c>
      <c r="K856" s="10">
        <f>('b01'!K857-'b02'!K$1)/'b02'!K$2</f>
        <v>-0.75452351494010184</v>
      </c>
      <c r="L856" s="10">
        <f>('b01'!L857-'b02'!L$1)/'b02'!L$2</f>
        <v>-0.53610788961325362</v>
      </c>
      <c r="M856" s="10">
        <f>('b01'!M857-'b02'!M$1)/'b02'!M$2</f>
        <v>-0.60117451051789106</v>
      </c>
      <c r="N856" s="10">
        <f>('b01'!N857-'b02'!N$1)/'b02'!N$2</f>
        <v>-1.0681677610978122</v>
      </c>
      <c r="O856" s="10">
        <f>('b01'!O857-'b02'!O$1)/'b02'!O$2</f>
        <v>0.25761301739845544</v>
      </c>
      <c r="P856" s="10">
        <f>('b01'!P857-'b02'!P$1)/'b02'!P$2</f>
        <v>0.44566976201678132</v>
      </c>
      <c r="Q856" s="40">
        <v>3.2800000000000003E-7</v>
      </c>
    </row>
    <row r="857" spans="1:17" x14ac:dyDescent="0.35">
      <c r="A857" s="5" t="s">
        <v>976</v>
      </c>
      <c r="B857" s="10">
        <f>('b01'!B858-'b02'!B$1)/'b02'!B$2</f>
        <v>-1.1515123944567855</v>
      </c>
      <c r="C857" s="10">
        <f>('b01'!C858-'b02'!C$1)/'b02'!C$2</f>
        <v>1.0060181084889304</v>
      </c>
      <c r="D857" s="10">
        <f>('b01'!D858-'b02'!D$1)/'b02'!D$2</f>
        <v>-0.47859952809809925</v>
      </c>
      <c r="E857" s="10">
        <f>('b01'!E858-'b02'!E$1)/'b02'!E$2</f>
        <v>0.39274773810833769</v>
      </c>
      <c r="F857" s="10">
        <f>('b01'!F858-'b02'!F$1)/'b02'!F$2</f>
        <v>-0.43560675339436927</v>
      </c>
      <c r="G857" s="10">
        <f>('b01'!G858-'b02'!G$1)/'b02'!G$2</f>
        <v>0.16945186006821678</v>
      </c>
      <c r="H857" s="10">
        <f>('b01'!H858-'b02'!H$1)/'b02'!H$2</f>
        <v>1.2063592979482956</v>
      </c>
      <c r="I857" s="10">
        <f>('b01'!I858-'b02'!I$1)/'b02'!I$2</f>
        <v>-0.56767881592791813</v>
      </c>
      <c r="J857" s="10">
        <f>('b01'!J858-'b02'!J$1)/'b02'!J$2</f>
        <v>-0.20633361159708127</v>
      </c>
      <c r="K857" s="10">
        <f>('b01'!K858-'b02'!K$1)/'b02'!K$2</f>
        <v>-0.51674808556291907</v>
      </c>
      <c r="L857" s="10">
        <f>('b01'!L858-'b02'!L$1)/'b02'!L$2</f>
        <v>-0.5354698172607909</v>
      </c>
      <c r="M857" s="10">
        <f>('b01'!M858-'b02'!M$1)/'b02'!M$2</f>
        <v>-0.64942842362564701</v>
      </c>
      <c r="N857" s="10">
        <f>('b01'!N858-'b02'!N$1)/'b02'!N$2</f>
        <v>-0.68492820142400057</v>
      </c>
      <c r="O857" s="10">
        <f>('b01'!O858-'b02'!O$1)/'b02'!O$2</f>
        <v>-0.81532444679700677</v>
      </c>
      <c r="P857" s="10">
        <f>('b01'!P858-'b02'!P$1)/'b02'!P$2</f>
        <v>0.32997566264378447</v>
      </c>
      <c r="Q857" s="40">
        <v>7.0000000000000005E-8</v>
      </c>
    </row>
    <row r="858" spans="1:17" x14ac:dyDescent="0.35">
      <c r="A858" s="5" t="s">
        <v>977</v>
      </c>
      <c r="B858" s="10">
        <f>('b01'!B859-'b02'!B$1)/'b02'!B$2</f>
        <v>1.6142406058252738</v>
      </c>
      <c r="C858" s="10">
        <f>('b01'!C859-'b02'!C$1)/'b02'!C$2</f>
        <v>-0.99401789248309869</v>
      </c>
      <c r="D858" s="10">
        <f>('b01'!D859-'b02'!D$1)/'b02'!D$2</f>
        <v>2.4019272735756849</v>
      </c>
      <c r="E858" s="10">
        <f>('b01'!E859-'b02'!E$1)/'b02'!E$2</f>
        <v>-0.6117515346897785</v>
      </c>
      <c r="F858" s="10">
        <f>('b01'!F859-'b02'!F$1)/'b02'!F$2</f>
        <v>-1.7138304037782321</v>
      </c>
      <c r="G858" s="10">
        <f>('b01'!G859-'b02'!G$1)/'b02'!G$2</f>
        <v>-1.1143274852578433</v>
      </c>
      <c r="H858" s="10">
        <f>('b01'!H859-'b02'!H$1)/'b02'!H$2</f>
        <v>0.19344119886294825</v>
      </c>
      <c r="I858" s="10">
        <f>('b01'!I859-'b02'!I$1)/'b02'!I$2</f>
        <v>-1.0477520189371192</v>
      </c>
      <c r="J858" s="10">
        <f>('b01'!J859-'b02'!J$1)/'b02'!J$2</f>
        <v>0.53829994846297702</v>
      </c>
      <c r="K858" s="10">
        <f>('b01'!K859-'b02'!K$1)/'b02'!K$2</f>
        <v>-0.67048774902976205</v>
      </c>
      <c r="L858" s="10">
        <f>('b01'!L859-'b02'!L$1)/'b02'!L$2</f>
        <v>-0.52504716201710189</v>
      </c>
      <c r="M858" s="10">
        <f>('b01'!M859-'b02'!M$1)/'b02'!M$2</f>
        <v>-0.51741354754844016</v>
      </c>
      <c r="N858" s="10">
        <f>('b01'!N859-'b02'!N$1)/'b02'!N$2</f>
        <v>-0.73848100612672973</v>
      </c>
      <c r="O858" s="10">
        <f>('b01'!O859-'b02'!O$1)/'b02'!O$2</f>
        <v>-0.31841203944651425</v>
      </c>
      <c r="P858" s="10">
        <f>('b01'!P859-'b02'!P$1)/'b02'!P$2</f>
        <v>0.27921423237870724</v>
      </c>
      <c r="Q858" s="40">
        <v>7.8299999999999996E-9</v>
      </c>
    </row>
    <row r="859" spans="1:17" x14ac:dyDescent="0.35">
      <c r="A859" s="5" t="s">
        <v>978</v>
      </c>
      <c r="B859" s="10">
        <f>('b01'!B860-'b02'!B$1)/'b02'!B$2</f>
        <v>8.4355087318693039E-2</v>
      </c>
      <c r="C859" s="10">
        <f>('b01'!C860-'b02'!C$1)/'b02'!C$2</f>
        <v>-0.99401789248309869</v>
      </c>
      <c r="D859" s="10">
        <f>('b01'!D860-'b02'!D$1)/'b02'!D$2</f>
        <v>-0.47859952809809925</v>
      </c>
      <c r="E859" s="10">
        <f>('b01'!E860-'b02'!E$1)/'b02'!E$2</f>
        <v>-0.36389644403646304</v>
      </c>
      <c r="F859" s="10">
        <f>('b01'!F860-'b02'!F$1)/'b02'!F$2</f>
        <v>-0.29642873775920719</v>
      </c>
      <c r="G859" s="10">
        <f>('b01'!G860-'b02'!G$1)/'b02'!G$2</f>
        <v>-0.43971186068703505</v>
      </c>
      <c r="H859" s="10">
        <f>('b01'!H860-'b02'!H$1)/'b02'!H$2</f>
        <v>0.4759391242394152</v>
      </c>
      <c r="I859" s="10">
        <f>('b01'!I860-'b02'!I$1)/'b02'!I$2</f>
        <v>-0.5340236593066443</v>
      </c>
      <c r="J859" s="10">
        <f>('b01'!J860-'b02'!J$1)/'b02'!J$2</f>
        <v>-0.51756388089887806</v>
      </c>
      <c r="K859" s="10">
        <f>('b01'!K860-'b02'!K$1)/'b02'!K$2</f>
        <v>-0.71396756783693682</v>
      </c>
      <c r="L859" s="10">
        <f>('b01'!L860-'b02'!L$1)/'b02'!L$2</f>
        <v>-0.52118325132288823</v>
      </c>
      <c r="M859" s="10">
        <f>('b01'!M860-'b02'!M$1)/'b02'!M$2</f>
        <v>-0.59021902829081729</v>
      </c>
      <c r="N859" s="10">
        <f>('b01'!N860-'b02'!N$1)/'b02'!N$2</f>
        <v>-0.90494754062759464</v>
      </c>
      <c r="O859" s="10">
        <f>('b01'!O860-'b02'!O$1)/'b02'!O$2</f>
        <v>0.54575986330321102</v>
      </c>
      <c r="P859" s="10">
        <f>('b01'!P860-'b02'!P$1)/'b02'!P$2</f>
        <v>-0.11501798376623104</v>
      </c>
      <c r="Q859" s="40">
        <v>1.1600000000000001E-7</v>
      </c>
    </row>
    <row r="860" spans="1:17" x14ac:dyDescent="0.35">
      <c r="A860" s="5" t="s">
        <v>979</v>
      </c>
      <c r="B860" s="10">
        <f>('b01'!B861-'b02'!B$1)/'b02'!B$2</f>
        <v>0.97020109679523947</v>
      </c>
      <c r="C860" s="10">
        <f>('b01'!C861-'b02'!C$1)/'b02'!C$2</f>
        <v>-0.99401789248309869</v>
      </c>
      <c r="D860" s="10">
        <f>('b01'!D861-'b02'!D$1)/'b02'!D$2</f>
        <v>3.8421906744125769</v>
      </c>
      <c r="E860" s="10">
        <f>('b01'!E861-'b02'!E$1)/'b02'!E$2</f>
        <v>-0.88228007585600765</v>
      </c>
      <c r="F860" s="10">
        <f>('b01'!F861-'b02'!F$1)/'b02'!F$2</f>
        <v>-0.94868667206948931</v>
      </c>
      <c r="G860" s="10">
        <f>('b01'!G861-'b02'!G$1)/'b02'!G$2</f>
        <v>-1.0970644971707075</v>
      </c>
      <c r="H860" s="10">
        <f>('b01'!H861-'b02'!H$1)/'b02'!H$2</f>
        <v>0.1301801407315919</v>
      </c>
      <c r="I860" s="10">
        <f>('b01'!I861-'b02'!I$1)/'b02'!I$2</f>
        <v>-1.0297840922621171</v>
      </c>
      <c r="J860" s="10">
        <f>('b01'!J861-'b02'!J$1)/'b02'!J$2</f>
        <v>0.2316017534847794</v>
      </c>
      <c r="K860" s="10">
        <f>('b01'!K861-'b02'!K$1)/'b02'!K$2</f>
        <v>-0.78451275528345676</v>
      </c>
      <c r="L860" s="10">
        <f>('b01'!L861-'b02'!L$1)/'b02'!L$2</f>
        <v>-0.51339057597626825</v>
      </c>
      <c r="M860" s="10">
        <f>('b01'!M861-'b02'!M$1)/'b02'!M$2</f>
        <v>-0.54692793839441645</v>
      </c>
      <c r="N860" s="10">
        <f>('b01'!N861-'b02'!N$1)/'b02'!N$2</f>
        <v>-0.25810537602162881</v>
      </c>
      <c r="O860" s="10">
        <f>('b01'!O861-'b02'!O$1)/'b02'!O$2</f>
        <v>-0.83087182965582596</v>
      </c>
      <c r="P860" s="10">
        <f>('b01'!P861-'b02'!P$1)/'b02'!P$2</f>
        <v>-0.33899650280047283</v>
      </c>
      <c r="Q860" s="40">
        <v>1.4700000000000001E-9</v>
      </c>
    </row>
    <row r="861" spans="1:17" x14ac:dyDescent="0.35">
      <c r="A861" s="5" t="s">
        <v>980</v>
      </c>
      <c r="B861" s="10">
        <f>('b01'!B862-'b02'!B$1)/'b02'!B$2</f>
        <v>1.3736008436197586</v>
      </c>
      <c r="C861" s="10">
        <f>('b01'!C862-'b02'!C$1)/'b02'!C$2</f>
        <v>-0.99401789248309869</v>
      </c>
      <c r="D861" s="10">
        <f>('b01'!D862-'b02'!D$1)/'b02'!D$2</f>
        <v>2.4019272735756849</v>
      </c>
      <c r="E861" s="10">
        <f>('b01'!E862-'b02'!E$1)/'b02'!E$2</f>
        <v>0.27535862403899991</v>
      </c>
      <c r="F861" s="10">
        <f>('b01'!F862-'b02'!F$1)/'b02'!F$2</f>
        <v>-0.7465378027622388</v>
      </c>
      <c r="G861" s="10">
        <f>('b01'!G862-'b02'!G$1)/'b02'!G$2</f>
        <v>-5.0431483863875366E-2</v>
      </c>
      <c r="H861" s="10">
        <f>('b01'!H862-'b02'!H$1)/'b02'!H$2</f>
        <v>0.18020706195992989</v>
      </c>
      <c r="I861" s="10">
        <f>('b01'!I862-'b02'!I$1)/'b02'!I$2</f>
        <v>-0.89171700986442815</v>
      </c>
      <c r="J861" s="10">
        <f>('b01'!J862-'b02'!J$1)/'b02'!J$2</f>
        <v>1.0255190908850702</v>
      </c>
      <c r="K861" s="10">
        <f>('b01'!K862-'b02'!K$1)/'b02'!K$2</f>
        <v>-0.66925295443461519</v>
      </c>
      <c r="L861" s="10">
        <f>('b01'!L862-'b02'!L$1)/'b02'!L$2</f>
        <v>-0.51967082999938696</v>
      </c>
      <c r="M861" s="10">
        <f>('b01'!M862-'b02'!M$1)/'b02'!M$2</f>
        <v>-0.51408646467593244</v>
      </c>
      <c r="N861" s="10">
        <f>('b01'!N862-'b02'!N$1)/'b02'!N$2</f>
        <v>-0.6899983759460645</v>
      </c>
      <c r="O861" s="10">
        <f>('b01'!O862-'b02'!O$1)/'b02'!O$2</f>
        <v>0.39427451509721023</v>
      </c>
      <c r="P861" s="10">
        <f>('b01'!P862-'b02'!P$1)/'b02'!P$2</f>
        <v>-0.60961649216268421</v>
      </c>
      <c r="Q861" s="40">
        <v>2.4399999999999998E-9</v>
      </c>
    </row>
    <row r="862" spans="1:17" x14ac:dyDescent="0.35">
      <c r="A862" s="5" t="s">
        <v>981</v>
      </c>
      <c r="B862" s="10">
        <f>('b01'!B863-'b02'!B$1)/'b02'!B$2</f>
        <v>0.43612666697911956</v>
      </c>
      <c r="C862" s="10">
        <f>('b01'!C863-'b02'!C$1)/'b02'!C$2</f>
        <v>-0.99401789248309869</v>
      </c>
      <c r="D862" s="10">
        <f>('b01'!D863-'b02'!D$1)/'b02'!D$2</f>
        <v>-0.47859952809809925</v>
      </c>
      <c r="E862" s="10">
        <f>('b01'!E863-'b02'!E$1)/'b02'!E$2</f>
        <v>-4.6567719947510265E-2</v>
      </c>
      <c r="F862" s="10">
        <f>('b01'!F863-'b02'!F$1)/'b02'!F$2</f>
        <v>-0.21527357625029081</v>
      </c>
      <c r="G862" s="10">
        <f>('b01'!G863-'b02'!G$1)/'b02'!G$2</f>
        <v>-0.13193506733468788</v>
      </c>
      <c r="H862" s="10">
        <f>('b01'!H863-'b02'!H$1)/'b02'!H$2</f>
        <v>5.2026184189657758E-2</v>
      </c>
      <c r="I862" s="10">
        <f>('b01'!I863-'b02'!I$1)/'b02'!I$2</f>
        <v>-0.4766759147752368</v>
      </c>
      <c r="J862" s="10">
        <f>('b01'!J863-'b02'!J$1)/'b02'!J$2</f>
        <v>-0.35621935266227606</v>
      </c>
      <c r="K862" s="10">
        <f>('b01'!K863-'b02'!K$1)/'b02'!K$2</f>
        <v>-0.68592893422645673</v>
      </c>
      <c r="L862" s="10">
        <f>('b01'!L863-'b02'!L$1)/'b02'!L$2</f>
        <v>-0.5299160809136495</v>
      </c>
      <c r="M862" s="10">
        <f>('b01'!M863-'b02'!M$1)/'b02'!M$2</f>
        <v>-0.49192399536400061</v>
      </c>
      <c r="N862" s="10">
        <f>('b01'!N863-'b02'!N$1)/'b02'!N$2</f>
        <v>-2.3935530718350417E-2</v>
      </c>
      <c r="O862" s="10">
        <f>('b01'!O863-'b02'!O$1)/'b02'!O$2</f>
        <v>-0.56488801605779382</v>
      </c>
      <c r="P862" s="10">
        <f>('b01'!P863-'b02'!P$1)/'b02'!P$2</f>
        <v>4.9168354267187638E-2</v>
      </c>
      <c r="Q862" s="40">
        <v>8.5700000000000001E-7</v>
      </c>
    </row>
    <row r="863" spans="1:17" x14ac:dyDescent="0.35">
      <c r="A863" s="5" t="s">
        <v>982</v>
      </c>
      <c r="B863" s="10">
        <f>('b01'!B864-'b02'!B$1)/'b02'!B$2</f>
        <v>0.21240460926805177</v>
      </c>
      <c r="C863" s="10">
        <f>('b01'!C864-'b02'!C$1)/'b02'!C$2</f>
        <v>1.0060181084889304</v>
      </c>
      <c r="D863" s="10">
        <f>('b01'!D864-'b02'!D$1)/'b02'!D$2</f>
        <v>-0.47859952809809925</v>
      </c>
      <c r="E863" s="10">
        <f>('b01'!E864-'b02'!E$1)/'b02'!E$2</f>
        <v>1.1899161295070424</v>
      </c>
      <c r="F863" s="10">
        <f>('b01'!F864-'b02'!F$1)/'b02'!F$2</f>
        <v>0.85334492568644027</v>
      </c>
      <c r="G863" s="10">
        <f>('b01'!G864-'b02'!G$1)/'b02'!G$2</f>
        <v>1.4350215441657825</v>
      </c>
      <c r="H863" s="10">
        <f>('b01'!H864-'b02'!H$1)/'b02'!H$2</f>
        <v>-1.8984364434482026</v>
      </c>
      <c r="I863" s="10">
        <f>('b01'!I864-'b02'!I$1)/'b02'!I$2</f>
        <v>1.8031701913263141</v>
      </c>
      <c r="J863" s="10">
        <f>('b01'!J864-'b02'!J$1)/'b02'!J$2</f>
        <v>1.7550486706418809</v>
      </c>
      <c r="K863" s="10">
        <f>('b01'!K864-'b02'!K$1)/'b02'!K$2</f>
        <v>1.8463621012140927</v>
      </c>
      <c r="L863" s="10">
        <f>('b01'!L864-'b02'!L$1)/'b02'!L$2</f>
        <v>1.9156321953883797</v>
      </c>
      <c r="M863" s="10">
        <f>('b01'!M864-'b02'!M$1)/'b02'!M$2</f>
        <v>2.0228060062769031</v>
      </c>
      <c r="N863" s="10">
        <f>('b01'!N864-'b02'!N$1)/'b02'!N$2</f>
        <v>2.1948964795865558</v>
      </c>
      <c r="O863" s="10">
        <f>('b01'!O864-'b02'!O$1)/'b02'!O$2</f>
        <v>2.1310067807094804</v>
      </c>
      <c r="P863" s="10">
        <f>('b01'!P864-'b02'!P$1)/'b02'!P$2</f>
        <v>0.68240548754771357</v>
      </c>
      <c r="Q863" s="40">
        <v>0.97064460500000005</v>
      </c>
    </row>
    <row r="864" spans="1:17" x14ac:dyDescent="0.35">
      <c r="A864" s="5" t="s">
        <v>983</v>
      </c>
      <c r="B864" s="10">
        <f>('b01'!B865-'b02'!B$1)/'b02'!B$2</f>
        <v>0.21502977031029369</v>
      </c>
      <c r="C864" s="10">
        <f>('b01'!C865-'b02'!C$1)/'b02'!C$2</f>
        <v>-0.99401789248309869</v>
      </c>
      <c r="D864" s="10">
        <f>('b01'!D865-'b02'!D$1)/'b02'!D$2</f>
        <v>-0.47859952809809925</v>
      </c>
      <c r="E864" s="10">
        <f>('b01'!E865-'b02'!E$1)/'b02'!E$2</f>
        <v>-2.8894430799399344E-2</v>
      </c>
      <c r="F864" s="10">
        <f>('b01'!F865-'b02'!F$1)/'b02'!F$2</f>
        <v>-1.3893652351163881</v>
      </c>
      <c r="G864" s="10">
        <f>('b01'!G865-'b02'!G$1)/'b02'!G$2</f>
        <v>-0.53768528046066666</v>
      </c>
      <c r="H864" s="10">
        <f>('b01'!H865-'b02'!H$1)/'b02'!H$2</f>
        <v>-2.3083090968122058</v>
      </c>
      <c r="I864" s="10">
        <f>('b01'!I865-'b02'!I$1)/'b02'!I$2</f>
        <v>1.8132095051623187</v>
      </c>
      <c r="J864" s="10">
        <f>('b01'!J865-'b02'!J$1)/'b02'!J$2</f>
        <v>1.0750271298568008</v>
      </c>
      <c r="K864" s="10">
        <f>('b01'!K865-'b02'!K$1)/'b02'!K$2</f>
        <v>1.7876851058060652</v>
      </c>
      <c r="L864" s="10">
        <f>('b01'!L865-'b02'!L$1)/'b02'!L$2</f>
        <v>1.9621993782730063</v>
      </c>
      <c r="M864" s="10">
        <f>('b01'!M865-'b02'!M$1)/'b02'!M$2</f>
        <v>2.6538460130015711</v>
      </c>
      <c r="N864" s="10">
        <f>('b01'!N865-'b02'!N$1)/'b02'!N$2</f>
        <v>1.6100160692857319</v>
      </c>
      <c r="O864" s="10">
        <f>('b01'!O865-'b02'!O$1)/'b02'!O$2</f>
        <v>1.6797320635112052</v>
      </c>
      <c r="P864" s="10">
        <f>('b01'!P865-'b02'!P$1)/'b02'!P$2</f>
        <v>2.74105273508617</v>
      </c>
      <c r="Q864" s="40">
        <v>0.999340593</v>
      </c>
    </row>
    <row r="865" spans="1:17" x14ac:dyDescent="0.35">
      <c r="A865" s="5" t="s">
        <v>984</v>
      </c>
      <c r="B865" s="10">
        <f>('b01'!B866-'b02'!B$1)/'b02'!B$2</f>
        <v>-0.82395063329703555</v>
      </c>
      <c r="C865" s="10">
        <f>('b01'!C866-'b02'!C$1)/'b02'!C$2</f>
        <v>1.0060181084889304</v>
      </c>
      <c r="D865" s="10">
        <f>('b01'!D866-'b02'!D$1)/'b02'!D$2</f>
        <v>-0.47859952809809925</v>
      </c>
      <c r="E865" s="10">
        <f>('b01'!E866-'b02'!E$1)/'b02'!E$2</f>
        <v>0.1712476589506163</v>
      </c>
      <c r="F865" s="10">
        <f>('b01'!F866-'b02'!F$1)/'b02'!F$2</f>
        <v>2.1346309427178847</v>
      </c>
      <c r="G865" s="10">
        <f>('b01'!G866-'b02'!G$1)/'b02'!G$2</f>
        <v>0.98345692642043758</v>
      </c>
      <c r="H865" s="10">
        <f>('b01'!H866-'b02'!H$1)/'b02'!H$2</f>
        <v>1.0059872297921708</v>
      </c>
      <c r="I865" s="10">
        <f>('b01'!I866-'b02'!I$1)/'b02'!I$2</f>
        <v>-0.71588469430886159</v>
      </c>
      <c r="J865" s="10">
        <f>('b01'!J866-'b02'!J$1)/'b02'!J$2</f>
        <v>-0.35282831369544565</v>
      </c>
      <c r="K865" s="10">
        <f>('b01'!K866-'b02'!K$1)/'b02'!K$2</f>
        <v>-0.57772504366199751</v>
      </c>
      <c r="L865" s="10">
        <f>('b01'!L866-'b02'!L$1)/'b02'!L$2</f>
        <v>-0.54493347863002972</v>
      </c>
      <c r="M865" s="10">
        <f>('b01'!M866-'b02'!M$1)/'b02'!M$2</f>
        <v>-0.63695858395764904</v>
      </c>
      <c r="N865" s="10">
        <f>('b01'!N866-'b02'!N$1)/'b02'!N$2</f>
        <v>-0.75025736425087541</v>
      </c>
      <c r="O865" s="10">
        <f>('b01'!O866-'b02'!O$1)/'b02'!O$2</f>
        <v>-0.75099635733948733</v>
      </c>
      <c r="P865" s="10">
        <f>('b01'!P866-'b02'!P$1)/'b02'!P$2</f>
        <v>0.10226157401840123</v>
      </c>
      <c r="Q865" s="40">
        <v>1.6199999999999999E-8</v>
      </c>
    </row>
    <row r="866" spans="1:17" x14ac:dyDescent="0.35">
      <c r="A866" s="5" t="s">
        <v>985</v>
      </c>
      <c r="B866" s="10">
        <f>('b01'!B867-'b02'!B$1)/'b02'!B$2</f>
        <v>1.3158473006904348</v>
      </c>
      <c r="C866" s="10">
        <f>('b01'!C867-'b02'!C$1)/'b02'!C$2</f>
        <v>1.0060181084889304</v>
      </c>
      <c r="D866" s="10">
        <f>('b01'!D867-'b02'!D$1)/'b02'!D$2</f>
        <v>-0.47859952809809925</v>
      </c>
      <c r="E866" s="10">
        <f>('b01'!E867-'b02'!E$1)/'b02'!E$2</f>
        <v>-0.40965356166222744</v>
      </c>
      <c r="F866" s="10">
        <f>('b01'!F867-'b02'!F$1)/'b02'!F$2</f>
        <v>0.2294475243797553</v>
      </c>
      <c r="G866" s="10">
        <f>('b01'!G867-'b02'!G$1)/'b02'!G$2</f>
        <v>-0.29809174504460639</v>
      </c>
      <c r="H866" s="10">
        <f>('b01'!H867-'b02'!H$1)/'b02'!H$2</f>
        <v>0.30681811374060547</v>
      </c>
      <c r="I866" s="10">
        <f>('b01'!I867-'b02'!I$1)/'b02'!I$2</f>
        <v>-1.9578339791077582E-2</v>
      </c>
      <c r="J866" s="10">
        <f>('b01'!J867-'b02'!J$1)/'b02'!J$2</f>
        <v>-0.19223686296771109</v>
      </c>
      <c r="K866" s="10">
        <f>('b01'!K867-'b02'!K$1)/'b02'!K$2</f>
        <v>-0.67965945789005111</v>
      </c>
      <c r="L866" s="10">
        <f>('b01'!L867-'b02'!L$1)/'b02'!L$2</f>
        <v>-0.51967943054988408</v>
      </c>
      <c r="M866" s="10">
        <f>('b01'!M867-'b02'!M$1)/'b02'!M$2</f>
        <v>-0.54464252489420661</v>
      </c>
      <c r="N866" s="10">
        <f>('b01'!N867-'b02'!N$1)/'b02'!N$2</f>
        <v>-0.25022429331844831</v>
      </c>
      <c r="O866" s="10">
        <f>('b01'!O867-'b02'!O$1)/'b02'!O$2</f>
        <v>-0.30431849877847839</v>
      </c>
      <c r="P866" s="10">
        <f>('b01'!P867-'b02'!P$1)/'b02'!P$2</f>
        <v>-0.89137676990764825</v>
      </c>
      <c r="Q866" s="40">
        <v>1.8600000000000001E-8</v>
      </c>
    </row>
    <row r="867" spans="1:17" x14ac:dyDescent="0.35">
      <c r="A867" s="5" t="s">
        <v>986</v>
      </c>
      <c r="B867" s="10">
        <f>('b01'!B868-'b02'!B$1)/'b02'!B$2</f>
        <v>0.2118212401475538</v>
      </c>
      <c r="C867" s="10">
        <f>('b01'!C868-'b02'!C$1)/'b02'!C$2</f>
        <v>-0.99401789248309869</v>
      </c>
      <c r="D867" s="10">
        <f>('b01'!D868-'b02'!D$1)/'b02'!D$2</f>
        <v>-0.47859952809809925</v>
      </c>
      <c r="E867" s="10">
        <f>('b01'!E868-'b02'!E$1)/'b02'!E$2</f>
        <v>-0.64666399479814018</v>
      </c>
      <c r="F867" s="10">
        <f>('b01'!F868-'b02'!F$1)/'b02'!F$2</f>
        <v>-1.1090371207091849</v>
      </c>
      <c r="G867" s="10">
        <f>('b01'!G868-'b02'!G$1)/'b02'!G$2</f>
        <v>-0.95088260316695006</v>
      </c>
      <c r="H867" s="10">
        <f>('b01'!H868-'b02'!H$1)/'b02'!H$2</f>
        <v>-5.84661877379902E-2</v>
      </c>
      <c r="I867" s="10">
        <f>('b01'!I868-'b02'!I$1)/'b02'!I$2</f>
        <v>-0.50376235338191144</v>
      </c>
      <c r="J867" s="10">
        <f>('b01'!J868-'b02'!J$1)/'b02'!J$2</f>
        <v>-0.41973534705732729</v>
      </c>
      <c r="K867" s="10">
        <f>('b01'!K868-'b02'!K$1)/'b02'!K$2</f>
        <v>-0.72748673238961958</v>
      </c>
      <c r="L867" s="10">
        <f>('b01'!L868-'b02'!L$1)/'b02'!L$2</f>
        <v>-0.53594665418048892</v>
      </c>
      <c r="M867" s="10">
        <f>('b01'!M868-'b02'!M$1)/'b02'!M$2</f>
        <v>-0.48255905494678497</v>
      </c>
      <c r="N867" s="10">
        <f>('b01'!N868-'b02'!N$1)/'b02'!N$2</f>
        <v>-0.52823255781825673</v>
      </c>
      <c r="O867" s="10">
        <f>('b01'!O868-'b02'!O$1)/'b02'!O$2</f>
        <v>-0.26887566667373275</v>
      </c>
      <c r="P867" s="10">
        <f>('b01'!P868-'b02'!P$1)/'b02'!P$2</f>
        <v>-0.95379966159426222</v>
      </c>
      <c r="Q867" s="40">
        <v>4.0800000000000001E-8</v>
      </c>
    </row>
    <row r="868" spans="1:17" x14ac:dyDescent="0.35">
      <c r="A868" s="5" t="s">
        <v>987</v>
      </c>
      <c r="B868" s="10">
        <f>('b01'!B869-'b02'!B$1)/'b02'!B$2</f>
        <v>-0.85866109596667928</v>
      </c>
      <c r="C868" s="10">
        <f>('b01'!C869-'b02'!C$1)/'b02'!C$2</f>
        <v>1.0060181084889304</v>
      </c>
      <c r="D868" s="10">
        <f>('b01'!D869-'b02'!D$1)/'b02'!D$2</f>
        <v>-0.47859952809809925</v>
      </c>
      <c r="E868" s="10">
        <f>('b01'!E869-'b02'!E$1)/'b02'!E$2</f>
        <v>-1.1885682801089439</v>
      </c>
      <c r="F868" s="10">
        <f>('b01'!F869-'b02'!F$1)/'b02'!F$2</f>
        <v>0.93451013829423291</v>
      </c>
      <c r="G868" s="10">
        <f>('b01'!G869-'b02'!G$1)/'b02'!G$2</f>
        <v>-0.79023949269386018</v>
      </c>
      <c r="H868" s="10">
        <f>('b01'!H869-'b02'!H$1)/'b02'!H$2</f>
        <v>0.49166267528149654</v>
      </c>
      <c r="I868" s="10">
        <f>('b01'!I869-'b02'!I$1)/'b02'!I$2</f>
        <v>-0.64192468170727446</v>
      </c>
      <c r="J868" s="10">
        <f>('b01'!J869-'b02'!J$1)/'b02'!J$2</f>
        <v>-0.64845468050460275</v>
      </c>
      <c r="K868" s="10">
        <f>('b01'!K869-'b02'!K$1)/'b02'!K$2</f>
        <v>-0.61454686277301673</v>
      </c>
      <c r="L868" s="10">
        <f>('b01'!L869-'b02'!L$1)/'b02'!L$2</f>
        <v>-0.55710982691043709</v>
      </c>
      <c r="M868" s="10">
        <f>('b01'!M869-'b02'!M$1)/'b02'!M$2</f>
        <v>-0.55814446061838929</v>
      </c>
      <c r="N868" s="10">
        <f>('b01'!N869-'b02'!N$1)/'b02'!N$2</f>
        <v>-0.90511205723725141</v>
      </c>
      <c r="O868" s="10">
        <f>('b01'!O869-'b02'!O$1)/'b02'!O$2</f>
        <v>-0.8954643675179258</v>
      </c>
      <c r="P868" s="10">
        <f>('b01'!P869-'b02'!P$1)/'b02'!P$2</f>
        <v>-0.87629382582211979</v>
      </c>
      <c r="Q868" s="40">
        <v>8.68E-10</v>
      </c>
    </row>
    <row r="869" spans="1:17" x14ac:dyDescent="0.35">
      <c r="A869" s="5" t="s">
        <v>988</v>
      </c>
      <c r="B869" s="10">
        <f>('b01'!B870-'b02'!B$1)/'b02'!B$2</f>
        <v>1.3383070118296161</v>
      </c>
      <c r="C869" s="10">
        <f>('b01'!C870-'b02'!C$1)/'b02'!C$2</f>
        <v>1.0060181084889304</v>
      </c>
      <c r="D869" s="10">
        <f>('b01'!D870-'b02'!D$1)/'b02'!D$2</f>
        <v>-0.47859952809809925</v>
      </c>
      <c r="E869" s="10">
        <f>('b01'!E870-'b02'!E$1)/'b02'!E$2</f>
        <v>-0.30689166028615422</v>
      </c>
      <c r="F869" s="10">
        <f>('b01'!F870-'b02'!F$1)/'b02'!F$2</f>
        <v>0.97255277437480925</v>
      </c>
      <c r="G869" s="10">
        <f>('b01'!G870-'b02'!G$1)/'b02'!G$2</f>
        <v>6.2147825152663476E-2</v>
      </c>
      <c r="H869" s="10">
        <f>('b01'!H870-'b02'!H$1)/'b02'!H$2</f>
        <v>0.53209858620422712</v>
      </c>
      <c r="I869" s="10">
        <f>('b01'!I870-'b02'!I$1)/'b02'!I$2</f>
        <v>-0.17389204194992094</v>
      </c>
      <c r="J869" s="10">
        <f>('b01'!J870-'b02'!J$1)/'b02'!J$2</f>
        <v>0.30230734438641838</v>
      </c>
      <c r="K869" s="10">
        <f>('b01'!K870-'b02'!K$1)/'b02'!K$2</f>
        <v>-0.65703045566400131</v>
      </c>
      <c r="L869" s="10">
        <f>('b01'!L870-'b02'!L$1)/'b02'!L$2</f>
        <v>-0.4882734045511013</v>
      </c>
      <c r="M869" s="10">
        <f>('b01'!M870-'b02'!M$1)/'b02'!M$2</f>
        <v>-0.58078918741059504</v>
      </c>
      <c r="N869" s="10">
        <f>('b01'!N870-'b02'!N$1)/'b02'!N$2</f>
        <v>-0.74449465667865344</v>
      </c>
      <c r="O869" s="10">
        <f>('b01'!O870-'b02'!O$1)/'b02'!O$2</f>
        <v>0.70716509945800898</v>
      </c>
      <c r="P869" s="10">
        <f>('b01'!P870-'b02'!P$1)/'b02'!P$2</f>
        <v>-0.8557325685441135</v>
      </c>
      <c r="Q869" s="40">
        <v>3.4400000000000001E-9</v>
      </c>
    </row>
    <row r="870" spans="1:17" x14ac:dyDescent="0.35">
      <c r="A870" s="5" t="s">
        <v>989</v>
      </c>
      <c r="B870" s="10">
        <f>('b01'!B871-'b02'!B$1)/'b02'!B$2</f>
        <v>-0.47042894627511445</v>
      </c>
      <c r="C870" s="10">
        <f>('b01'!C871-'b02'!C$1)/'b02'!C$2</f>
        <v>-0.99401789248309869</v>
      </c>
      <c r="D870" s="10">
        <f>('b01'!D871-'b02'!D$1)/'b02'!D$2</f>
        <v>-0.47859952809809925</v>
      </c>
      <c r="E870" s="10">
        <f>('b01'!E871-'b02'!E$1)/'b02'!E$2</f>
        <v>1.4971811547470799</v>
      </c>
      <c r="F870" s="10">
        <f>('b01'!F871-'b02'!F$1)/'b02'!F$2</f>
        <v>-2.1154103720062136</v>
      </c>
      <c r="G870" s="10">
        <f>('b01'!G871-'b02'!G$1)/'b02'!G$2</f>
        <v>0.38875413005295695</v>
      </c>
      <c r="H870" s="10">
        <f>('b01'!H871-'b02'!H$1)/'b02'!H$2</f>
        <v>-1.6122511321489508</v>
      </c>
      <c r="I870" s="10">
        <f>('b01'!I871-'b02'!I$1)/'b02'!I$2</f>
        <v>1.8738701237512445</v>
      </c>
      <c r="J870" s="10">
        <f>('b01'!J871-'b02'!J$1)/'b02'!J$2</f>
        <v>1.848892674390952</v>
      </c>
      <c r="K870" s="10">
        <f>('b01'!K871-'b02'!K$1)/'b02'!K$2</f>
        <v>1.7458377116444015</v>
      </c>
      <c r="L870" s="10">
        <f>('b01'!L871-'b02'!L$1)/'b02'!L$2</f>
        <v>1.9348928973111761</v>
      </c>
      <c r="M870" s="10">
        <f>('b01'!M871-'b02'!M$1)/'b02'!M$2</f>
        <v>1.6035431516149097</v>
      </c>
      <c r="N870" s="10">
        <f>('b01'!N871-'b02'!N$1)/'b02'!N$2</f>
        <v>1.3722419908739276</v>
      </c>
      <c r="O870" s="10">
        <f>('b01'!O871-'b02'!O$1)/'b02'!O$2</f>
        <v>2.1659349503089369</v>
      </c>
      <c r="P870" s="10">
        <f>('b01'!P871-'b02'!P$1)/'b02'!P$2</f>
        <v>2.0092438459467972</v>
      </c>
      <c r="Q870" s="40">
        <v>0.97775321999999998</v>
      </c>
    </row>
    <row r="871" spans="1:17" x14ac:dyDescent="0.35">
      <c r="A871" s="5" t="s">
        <v>990</v>
      </c>
      <c r="B871" s="10">
        <f>('b01'!B872-'b02'!B$1)/'b02'!B$2</f>
        <v>1.5471531569679791</v>
      </c>
      <c r="C871" s="10">
        <f>('b01'!C872-'b02'!C$1)/'b02'!C$2</f>
        <v>-0.99401789248309869</v>
      </c>
      <c r="D871" s="10">
        <f>('b01'!D872-'b02'!D$1)/'b02'!D$2</f>
        <v>0.96166387273879284</v>
      </c>
      <c r="E871" s="10">
        <f>('b01'!E872-'b02'!E$1)/'b02'!E$2</f>
        <v>-0.64393377510473171</v>
      </c>
      <c r="F871" s="10">
        <f>('b01'!F872-'b02'!F$1)/'b02'!F$2</f>
        <v>-1.6873426655966897</v>
      </c>
      <c r="G871" s="10">
        <f>('b01'!G872-'b02'!G$1)/'b02'!G$2</f>
        <v>-1.1316106606442526</v>
      </c>
      <c r="H871" s="10">
        <f>('b01'!H872-'b02'!H$1)/'b02'!H$2</f>
        <v>0.10085867628433608</v>
      </c>
      <c r="I871" s="10">
        <f>('b01'!I872-'b02'!I$1)/'b02'!I$2</f>
        <v>-1.0759188084822247</v>
      </c>
      <c r="J871" s="10">
        <f>('b01'!J872-'b02'!J$1)/'b02'!J$2</f>
        <v>0.87457362673229677</v>
      </c>
      <c r="K871" s="10">
        <f>('b01'!K872-'b02'!K$1)/'b02'!K$2</f>
        <v>-0.66516458265153455</v>
      </c>
      <c r="L871" s="10">
        <f>('b01'!L872-'b02'!L$1)/'b02'!L$2</f>
        <v>-0.49361272239900056</v>
      </c>
      <c r="M871" s="10">
        <f>('b01'!M872-'b02'!M$1)/'b02'!M$2</f>
        <v>-0.49500043973628377</v>
      </c>
      <c r="N871" s="10">
        <f>('b01'!N872-'b02'!N$1)/'b02'!N$2</f>
        <v>-0.27527232258282885</v>
      </c>
      <c r="O871" s="10">
        <f>('b01'!O872-'b02'!O$1)/'b02'!O$2</f>
        <v>-0.58053080508873967</v>
      </c>
      <c r="P871" s="10">
        <f>('b01'!P872-'b02'!P$1)/'b02'!P$2</f>
        <v>-1.208785112416531</v>
      </c>
      <c r="Q871" s="40">
        <v>1.72E-10</v>
      </c>
    </row>
    <row r="872" spans="1:17" x14ac:dyDescent="0.35">
      <c r="A872" s="5" t="s">
        <v>991</v>
      </c>
      <c r="B872" s="10">
        <f>('b01'!B873-'b02'!B$1)/'b02'!B$2</f>
        <v>-1.133427951721341</v>
      </c>
      <c r="C872" s="10">
        <f>('b01'!C873-'b02'!C$1)/'b02'!C$2</f>
        <v>1.0060181084889304</v>
      </c>
      <c r="D872" s="10">
        <f>('b01'!D873-'b02'!D$1)/'b02'!D$2</f>
        <v>-0.47859952809809925</v>
      </c>
      <c r="E872" s="10">
        <f>('b01'!E873-'b02'!E$1)/'b02'!E$2</f>
        <v>0.65618628650288569</v>
      </c>
      <c r="F872" s="10">
        <f>('b01'!F873-'b02'!F$1)/'b02'!F$2</f>
        <v>1.5758000941499806</v>
      </c>
      <c r="G872" s="10">
        <f>('b01'!G873-'b02'!G$1)/'b02'!G$2</f>
        <v>1.2381055701702415</v>
      </c>
      <c r="H872" s="10">
        <f>('b01'!H873-'b02'!H$1)/'b02'!H$2</f>
        <v>-2.0079803342898894</v>
      </c>
      <c r="I872" s="10">
        <f>('b01'!I873-'b02'!I$1)/'b02'!I$2</f>
        <v>1.8399842614377606</v>
      </c>
      <c r="J872" s="10">
        <f>('b01'!J873-'b02'!J$1)/'b02'!J$2</f>
        <v>1.439529806019856</v>
      </c>
      <c r="K872" s="10">
        <f>('b01'!K873-'b02'!K$1)/'b02'!K$2</f>
        <v>1.7869419178485861</v>
      </c>
      <c r="L872" s="10">
        <f>('b01'!L873-'b02'!L$1)/'b02'!L$2</f>
        <v>1.9537479111287592</v>
      </c>
      <c r="M872" s="10">
        <f>('b01'!M873-'b02'!M$1)/'b02'!M$2</f>
        <v>2.1394812035511657</v>
      </c>
      <c r="N872" s="10">
        <f>('b01'!N873-'b02'!N$1)/'b02'!N$2</f>
        <v>2.2067546993599603</v>
      </c>
      <c r="O872" s="10">
        <f>('b01'!O873-'b02'!O$1)/'b02'!O$2</f>
        <v>0.26373237780989006</v>
      </c>
      <c r="P872" s="10">
        <f>('b01'!P873-'b02'!P$1)/'b02'!P$2</f>
        <v>0.68767109781360847</v>
      </c>
      <c r="Q872" s="40">
        <v>0.64403032100000002</v>
      </c>
    </row>
    <row r="873" spans="1:17" x14ac:dyDescent="0.35">
      <c r="A873" s="5" t="s">
        <v>992</v>
      </c>
      <c r="B873" s="10">
        <f>('b01'!B874-'b02'!B$1)/'b02'!B$2</f>
        <v>0.12489924119331935</v>
      </c>
      <c r="C873" s="10">
        <f>('b01'!C874-'b02'!C$1)/'b02'!C$2</f>
        <v>-0.99401789248309869</v>
      </c>
      <c r="D873" s="10">
        <f>('b01'!D874-'b02'!D$1)/'b02'!D$2</f>
        <v>-0.47859952809809925</v>
      </c>
      <c r="E873" s="10">
        <f>('b01'!E874-'b02'!E$1)/'b02'!E$2</f>
        <v>1.443781449318511</v>
      </c>
      <c r="F873" s="10">
        <f>('b01'!F874-'b02'!F$1)/'b02'!F$2</f>
        <v>-0.42806010426710628</v>
      </c>
      <c r="G873" s="10">
        <f>('b01'!G874-'b02'!G$1)/'b02'!G$2</f>
        <v>1.0856122955862777</v>
      </c>
      <c r="H873" s="10">
        <f>('b01'!H874-'b02'!H$1)/'b02'!H$2</f>
        <v>0.27427295241305999</v>
      </c>
      <c r="I873" s="10">
        <f>('b01'!I874-'b02'!I$1)/'b02'!I$2</f>
        <v>-0.58993543474679311</v>
      </c>
      <c r="J873" s="10">
        <f>('b01'!J874-'b02'!J$1)/'b02'!J$2</f>
        <v>-0.49451125431625736</v>
      </c>
      <c r="K873" s="10">
        <f>('b01'!K874-'b02'!K$1)/'b02'!K$2</f>
        <v>-0.73176277501112552</v>
      </c>
      <c r="L873" s="10">
        <f>('b01'!L874-'b02'!L$1)/'b02'!L$2</f>
        <v>-0.47469522668823699</v>
      </c>
      <c r="M873" s="10">
        <f>('b01'!M874-'b02'!M$1)/'b02'!M$2</f>
        <v>-0.55713376363732048</v>
      </c>
      <c r="N873" s="10">
        <f>('b01'!N874-'b02'!N$1)/'b02'!N$2</f>
        <v>-1.1321314742452817</v>
      </c>
      <c r="O873" s="10">
        <f>('b01'!O874-'b02'!O$1)/'b02'!O$2</f>
        <v>0.50442775780323601</v>
      </c>
      <c r="P873" s="10">
        <f>('b01'!P874-'b02'!P$1)/'b02'!P$2</f>
        <v>-0.77461776396534987</v>
      </c>
      <c r="Q873" s="40">
        <v>1.14E-7</v>
      </c>
    </row>
    <row r="874" spans="1:17" x14ac:dyDescent="0.35">
      <c r="A874" s="5" t="s">
        <v>993</v>
      </c>
      <c r="B874" s="10">
        <f>('b01'!B875-'b02'!B$1)/'b02'!B$2</f>
        <v>-0.93391571251094974</v>
      </c>
      <c r="C874" s="10">
        <f>('b01'!C875-'b02'!C$1)/'b02'!C$2</f>
        <v>1.0060181084889304</v>
      </c>
      <c r="D874" s="10">
        <f>('b01'!D875-'b02'!D$1)/'b02'!D$2</f>
        <v>-0.47859952809809925</v>
      </c>
      <c r="E874" s="10">
        <f>('b01'!E875-'b02'!E$1)/'b02'!E$2</f>
        <v>0.45711302735650788</v>
      </c>
      <c r="F874" s="10">
        <f>('b01'!F875-'b02'!F$1)/'b02'!F$2</f>
        <v>0.90130814020067074</v>
      </c>
      <c r="G874" s="10">
        <f>('b01'!G875-'b02'!G$1)/'b02'!G$2</f>
        <v>0.76135718695219157</v>
      </c>
      <c r="H874" s="10">
        <f>('b01'!H875-'b02'!H$1)/'b02'!H$2</f>
        <v>0.87550869679936871</v>
      </c>
      <c r="I874" s="10">
        <f>('b01'!I875-'b02'!I$1)/'b02'!I$2</f>
        <v>-0.7269849185415207</v>
      </c>
      <c r="J874" s="10">
        <f>('b01'!J875-'b02'!J$1)/'b02'!J$2</f>
        <v>-1.0154662277450894</v>
      </c>
      <c r="K874" s="10">
        <f>('b01'!K875-'b02'!K$1)/'b02'!K$2</f>
        <v>-0.598851503079603</v>
      </c>
      <c r="L874" s="10">
        <f>('b01'!L875-'b02'!L$1)/'b02'!L$2</f>
        <v>-0.50160040347497481</v>
      </c>
      <c r="M874" s="10">
        <f>('b01'!M875-'b02'!M$1)/'b02'!M$2</f>
        <v>-0.6222592223485458</v>
      </c>
      <c r="N874" s="10">
        <f>('b01'!N875-'b02'!N$1)/'b02'!N$2</f>
        <v>-0.90001912698815922</v>
      </c>
      <c r="O874" s="10">
        <f>('b01'!O875-'b02'!O$1)/'b02'!O$2</f>
        <v>-0.83093774032814283</v>
      </c>
      <c r="P874" s="10">
        <f>('b01'!P875-'b02'!P$1)/'b02'!P$2</f>
        <v>-0.4446168003959059</v>
      </c>
      <c r="Q874" s="40">
        <v>2.3400000000000001E-8</v>
      </c>
    </row>
    <row r="875" spans="1:17" x14ac:dyDescent="0.35">
      <c r="A875" s="5" t="s">
        <v>994</v>
      </c>
      <c r="B875" s="10">
        <f>('b01'!B876-'b02'!B$1)/'b02'!B$2</f>
        <v>7.443781227022328E-2</v>
      </c>
      <c r="C875" s="10">
        <f>('b01'!C876-'b02'!C$1)/'b02'!C$2</f>
        <v>-0.99401789248309869</v>
      </c>
      <c r="D875" s="10">
        <f>('b01'!D876-'b02'!D$1)/'b02'!D$2</f>
        <v>-0.47859952809809925</v>
      </c>
      <c r="E875" s="10">
        <f>('b01'!E876-'b02'!E$1)/'b02'!E$2</f>
        <v>-0.11743127126280588</v>
      </c>
      <c r="F875" s="10">
        <f>('b01'!F876-'b02'!F$1)/'b02'!F$2</f>
        <v>-0.67965475214340798</v>
      </c>
      <c r="G875" s="10">
        <f>('b01'!G876-'b02'!G$1)/'b02'!G$2</f>
        <v>-0.36065514389704667</v>
      </c>
      <c r="H875" s="10">
        <f>('b01'!H876-'b02'!H$1)/'b02'!H$2</f>
        <v>-0.12811422561833116</v>
      </c>
      <c r="I875" s="10">
        <f>('b01'!I876-'b02'!I$1)/'b02'!I$2</f>
        <v>-0.46907922383384426</v>
      </c>
      <c r="J875" s="10">
        <f>('b01'!J876-'b02'!J$1)/'b02'!J$2</f>
        <v>-0.95742236698540362</v>
      </c>
      <c r="K875" s="10">
        <f>('b01'!K876-'b02'!K$1)/'b02'!K$2</f>
        <v>-0.7517547932623011</v>
      </c>
      <c r="L875" s="10">
        <f>('b01'!L876-'b02'!L$1)/'b02'!L$2</f>
        <v>-0.52442039067737412</v>
      </c>
      <c r="M875" s="10">
        <f>('b01'!M876-'b02'!M$1)/'b02'!M$2</f>
        <v>-0.47563305769545366</v>
      </c>
      <c r="N875" s="10">
        <f>('b01'!N876-'b02'!N$1)/'b02'!N$2</f>
        <v>0.31587474831300211</v>
      </c>
      <c r="O875" s="10">
        <f>('b01'!O876-'b02'!O$1)/'b02'!O$2</f>
        <v>-0.86259224121360456</v>
      </c>
      <c r="P875" s="10">
        <f>('b01'!P876-'b02'!P$1)/'b02'!P$2</f>
        <v>-0.64525396774197818</v>
      </c>
      <c r="Q875" s="40">
        <v>1.0899999999999999E-6</v>
      </c>
    </row>
    <row r="876" spans="1:17" x14ac:dyDescent="0.35">
      <c r="A876" s="5" t="s">
        <v>995</v>
      </c>
      <c r="B876" s="10">
        <f>('b01'!B877-'b02'!B$1)/'b02'!B$2</f>
        <v>1.4648981109777297</v>
      </c>
      <c r="C876" s="10">
        <f>('b01'!C877-'b02'!C$1)/'b02'!C$2</f>
        <v>1.0060181084889304</v>
      </c>
      <c r="D876" s="10">
        <f>('b01'!D877-'b02'!D$1)/'b02'!D$2</f>
        <v>3.8421906744125769</v>
      </c>
      <c r="E876" s="10">
        <f>('b01'!E877-'b02'!E$1)/'b02'!E$2</f>
        <v>1.1843816569182206</v>
      </c>
      <c r="F876" s="10">
        <f>('b01'!F877-'b02'!F$1)/'b02'!F$2</f>
        <v>1.0443564941811847</v>
      </c>
      <c r="G876" s="10">
        <f>('b01'!G877-'b02'!G$1)/'b02'!G$2</f>
        <v>1.51676277709672</v>
      </c>
      <c r="H876" s="10">
        <f>('b01'!H877-'b02'!H$1)/'b02'!H$2</f>
        <v>0.1342152436718238</v>
      </c>
      <c r="I876" s="10">
        <f>('b01'!I877-'b02'!I$1)/'b02'!I$2</f>
        <v>-5.3735274447646308E-2</v>
      </c>
      <c r="J876" s="10">
        <f>('b01'!J877-'b02'!J$1)/'b02'!J$2</f>
        <v>0.84803646507907526</v>
      </c>
      <c r="K876" s="10">
        <f>('b01'!K877-'b02'!K$1)/'b02'!K$2</f>
        <v>-0.75748585090271026</v>
      </c>
      <c r="L876" s="10">
        <f>('b01'!L877-'b02'!L$1)/'b02'!L$2</f>
        <v>-0.52417855965182958</v>
      </c>
      <c r="M876" s="10">
        <f>('b01'!M877-'b02'!M$1)/'b02'!M$2</f>
        <v>-0.53751793870748832</v>
      </c>
      <c r="N876" s="10">
        <f>('b01'!N877-'b02'!N$1)/'b02'!N$2</f>
        <v>-0.80885687716245713</v>
      </c>
      <c r="O876" s="10">
        <f>('b01'!O877-'b02'!O$1)/'b02'!O$2</f>
        <v>-0.10697633745165072</v>
      </c>
      <c r="P876" s="10">
        <f>('b01'!P877-'b02'!P$1)/'b02'!P$2</f>
        <v>-0.35375188712694861</v>
      </c>
      <c r="Q876" s="40">
        <v>2.7100000000000001E-8</v>
      </c>
    </row>
    <row r="877" spans="1:17" x14ac:dyDescent="0.35">
      <c r="A877" s="5" t="s">
        <v>996</v>
      </c>
      <c r="B877" s="10">
        <f>('b01'!B878-'b02'!B$1)/'b02'!B$2</f>
        <v>1.1303359203720007</v>
      </c>
      <c r="C877" s="10">
        <f>('b01'!C878-'b02'!C$1)/'b02'!C$2</f>
        <v>1.0060181084889304</v>
      </c>
      <c r="D877" s="10">
        <f>('b01'!D878-'b02'!D$1)/'b02'!D$2</f>
        <v>-0.47859952809809925</v>
      </c>
      <c r="E877" s="10">
        <f>('b01'!E878-'b02'!E$1)/'b02'!E$2</f>
        <v>-0.56645431266062107</v>
      </c>
      <c r="F877" s="10">
        <f>('b01'!F878-'b02'!F$1)/'b02'!F$2</f>
        <v>-0.43293474337751159</v>
      </c>
      <c r="G877" s="10">
        <f>('b01'!G878-'b02'!G$1)/'b02'!G$2</f>
        <v>-0.66267375992779798</v>
      </c>
      <c r="H877" s="10">
        <f>('b01'!H878-'b02'!H$1)/'b02'!H$2</f>
        <v>0.23403565058810946</v>
      </c>
      <c r="I877" s="10">
        <f>('b01'!I878-'b02'!I$1)/'b02'!I$2</f>
        <v>-9.4654995539108749E-2</v>
      </c>
      <c r="J877" s="10">
        <f>('b01'!J878-'b02'!J$1)/'b02'!J$2</f>
        <v>-0.27710433555120234</v>
      </c>
      <c r="K877" s="10">
        <f>('b01'!K878-'b02'!K$1)/'b02'!K$2</f>
        <v>-0.77077931015676115</v>
      </c>
      <c r="L877" s="10">
        <f>('b01'!L878-'b02'!L$1)/'b02'!L$2</f>
        <v>-0.54158399907853427</v>
      </c>
      <c r="M877" s="10">
        <f>('b01'!M878-'b02'!M$1)/'b02'!M$2</f>
        <v>-0.56337499872770469</v>
      </c>
      <c r="N877" s="10">
        <f>('b01'!N878-'b02'!N$1)/'b02'!N$2</f>
        <v>-0.61259156751467392</v>
      </c>
      <c r="O877" s="10">
        <f>('b01'!O878-'b02'!O$1)/'b02'!O$2</f>
        <v>-0.35016764970465813</v>
      </c>
      <c r="P877" s="10">
        <f>('b01'!P878-'b02'!P$1)/'b02'!P$2</f>
        <v>-9.104389313042445E-2</v>
      </c>
      <c r="Q877" s="40">
        <v>6.1399999999999994E-8</v>
      </c>
    </row>
    <row r="878" spans="1:17" x14ac:dyDescent="0.35">
      <c r="A878" s="5" t="s">
        <v>997</v>
      </c>
      <c r="B878" s="10">
        <f>('b01'!B879-'b02'!B$1)/'b02'!B$2</f>
        <v>-1.0467976373273553</v>
      </c>
      <c r="C878" s="10">
        <f>('b01'!C879-'b02'!C$1)/'b02'!C$2</f>
        <v>-0.99401789248309869</v>
      </c>
      <c r="D878" s="10">
        <f>('b01'!D879-'b02'!D$1)/'b02'!D$2</f>
        <v>-0.47859952809809925</v>
      </c>
      <c r="E878" s="10">
        <f>('b01'!E879-'b02'!E$1)/'b02'!E$2</f>
        <v>-2.2086102896037136</v>
      </c>
      <c r="F878" s="10">
        <f>('b01'!F879-'b02'!F$1)/'b02'!F$2</f>
        <v>-0.42534922041166368</v>
      </c>
      <c r="G878" s="10">
        <f>('b01'!G879-'b02'!G$1)/'b02'!G$2</f>
        <v>-2.0872687249147397</v>
      </c>
      <c r="H878" s="10">
        <f>('b01'!H879-'b02'!H$1)/'b02'!H$2</f>
        <v>0.43177121755388009</v>
      </c>
      <c r="I878" s="10">
        <f>('b01'!I879-'b02'!I$1)/'b02'!I$2</f>
        <v>-0.4649826852296724</v>
      </c>
      <c r="J878" s="10">
        <f>('b01'!J879-'b02'!J$1)/'b02'!J$2</f>
        <v>-1.2201986914922816</v>
      </c>
      <c r="K878" s="10">
        <f>('b01'!K879-'b02'!K$1)/'b02'!K$2</f>
        <v>-8.2682831430108253E-2</v>
      </c>
      <c r="L878" s="10">
        <f>('b01'!L879-'b02'!L$1)/'b02'!L$2</f>
        <v>-0.51581572657308172</v>
      </c>
      <c r="M878" s="10">
        <f>('b01'!M879-'b02'!M$1)/'b02'!M$2</f>
        <v>-0.35666189488546129</v>
      </c>
      <c r="N878" s="10">
        <f>('b01'!N879-'b02'!N$1)/'b02'!N$2</f>
        <v>-1.1968327260020306</v>
      </c>
      <c r="O878" s="10">
        <f>('b01'!O879-'b02'!O$1)/'b02'!O$2</f>
        <v>-0.71260454399377049</v>
      </c>
      <c r="P878" s="10">
        <f>('b01'!P879-'b02'!P$1)/'b02'!P$2</f>
        <v>-0.34397456289104489</v>
      </c>
      <c r="Q878" s="40">
        <v>3.4200000000000002E-7</v>
      </c>
    </row>
    <row r="879" spans="1:17" x14ac:dyDescent="0.35">
      <c r="A879" s="5" t="s">
        <v>998</v>
      </c>
      <c r="B879" s="10">
        <f>('b01'!B880-'b02'!B$1)/'b02'!B$2</f>
        <v>1.7262474769609324</v>
      </c>
      <c r="C879" s="10">
        <f>('b01'!C880-'b02'!C$1)/'b02'!C$2</f>
        <v>-0.99401789248309869</v>
      </c>
      <c r="D879" s="10">
        <f>('b01'!D880-'b02'!D$1)/'b02'!D$2</f>
        <v>-0.47859952809809925</v>
      </c>
      <c r="E879" s="10">
        <f>('b01'!E880-'b02'!E$1)/'b02'!E$2</f>
        <v>-0.5220797306519166</v>
      </c>
      <c r="F879" s="10">
        <f>('b01'!F880-'b02'!F$1)/'b02'!F$2</f>
        <v>-1.1563548892550546</v>
      </c>
      <c r="G879" s="10">
        <f>('b01'!G880-'b02'!G$1)/'b02'!G$2</f>
        <v>-0.86302245261071064</v>
      </c>
      <c r="H879" s="10">
        <f>('b01'!H880-'b02'!H$1)/'b02'!H$2</f>
        <v>0.36587303870114324</v>
      </c>
      <c r="I879" s="10">
        <f>('b01'!I880-'b02'!I$1)/'b02'!I$2</f>
        <v>-1.0336635043349254</v>
      </c>
      <c r="J879" s="10">
        <f>('b01'!J880-'b02'!J$1)/'b02'!J$2</f>
        <v>0.46303884158162761</v>
      </c>
      <c r="K879" s="10">
        <f>('b01'!K880-'b02'!K$1)/'b02'!K$2</f>
        <v>-0.65176847171627761</v>
      </c>
      <c r="L879" s="10">
        <f>('b01'!L880-'b02'!L$1)/'b02'!L$2</f>
        <v>-0.52081699439107076</v>
      </c>
      <c r="M879" s="10">
        <f>('b01'!M880-'b02'!M$1)/'b02'!M$2</f>
        <v>-0.54650610685943546</v>
      </c>
      <c r="N879" s="10">
        <f>('b01'!N880-'b02'!N$1)/'b02'!N$2</f>
        <v>-0.56633705984925253</v>
      </c>
      <c r="O879" s="10">
        <f>('b01'!O880-'b02'!O$1)/'b02'!O$2</f>
        <v>0.27187909173196534</v>
      </c>
      <c r="P879" s="10">
        <f>('b01'!P880-'b02'!P$1)/'b02'!P$2</f>
        <v>-0.37545806359912154</v>
      </c>
      <c r="Q879" s="40">
        <v>3.3799999999999999E-9</v>
      </c>
    </row>
    <row r="880" spans="1:17" x14ac:dyDescent="0.35">
      <c r="A880" s="5" t="s">
        <v>999</v>
      </c>
      <c r="B880" s="10">
        <f>('b01'!B881-'b02'!B$1)/'b02'!B$2</f>
        <v>-1.0438807917248643</v>
      </c>
      <c r="C880" s="10">
        <f>('b01'!C881-'b02'!C$1)/'b02'!C$2</f>
        <v>1.0060181084889304</v>
      </c>
      <c r="D880" s="10">
        <f>('b01'!D881-'b02'!D$1)/'b02'!D$2</f>
        <v>-0.47859952809809925</v>
      </c>
      <c r="E880" s="10">
        <f>('b01'!E881-'b02'!E$1)/'b02'!E$2</f>
        <v>-0.54708505638881011</v>
      </c>
      <c r="F880" s="10">
        <f>('b01'!F881-'b02'!F$1)/'b02'!F$2</f>
        <v>0.48727196560619551</v>
      </c>
      <c r="G880" s="10">
        <f>('b01'!G881-'b02'!G$1)/'b02'!G$2</f>
        <v>-0.33476923314639895</v>
      </c>
      <c r="H880" s="10">
        <f>('b01'!H881-'b02'!H$1)/'b02'!H$2</f>
        <v>0.83718380936082426</v>
      </c>
      <c r="I880" s="10">
        <f>('b01'!I881-'b02'!I$1)/'b02'!I$2</f>
        <v>-0.67615061883730321</v>
      </c>
      <c r="J880" s="10">
        <f>('b01'!J881-'b02'!J$1)/'b02'!J$2</f>
        <v>-0.71094512065302695</v>
      </c>
      <c r="K880" s="10">
        <f>('b01'!K881-'b02'!K$1)/'b02'!K$2</f>
        <v>-0.59679492316916249</v>
      </c>
      <c r="L880" s="10">
        <f>('b01'!L881-'b02'!L$1)/'b02'!L$2</f>
        <v>-0.52713652748781759</v>
      </c>
      <c r="M880" s="10">
        <f>('b01'!M881-'b02'!M$1)/'b02'!M$2</f>
        <v>-0.61508308246413634</v>
      </c>
      <c r="N880" s="10">
        <f>('b01'!N881-'b02'!N$1)/'b02'!N$2</f>
        <v>-1.2004313189653137</v>
      </c>
      <c r="O880" s="10">
        <f>('b01'!O881-'b02'!O$1)/'b02'!O$2</f>
        <v>-0.49781646595761841</v>
      </c>
      <c r="P880" s="10">
        <f>('b01'!P881-'b02'!P$1)/'b02'!P$2</f>
        <v>-0.37515214673332409</v>
      </c>
      <c r="Q880" s="40">
        <v>4.42E-9</v>
      </c>
    </row>
    <row r="881" spans="1:17" x14ac:dyDescent="0.35">
      <c r="A881" s="5" t="s">
        <v>1000</v>
      </c>
      <c r="B881" s="10">
        <f>('b01'!B882-'b02'!B$1)/'b02'!B$2</f>
        <v>-1.0689656639062877</v>
      </c>
      <c r="C881" s="10">
        <f>('b01'!C882-'b02'!C$1)/'b02'!C$2</f>
        <v>-0.99401789248309869</v>
      </c>
      <c r="D881" s="10">
        <f>('b01'!D882-'b02'!D$1)/'b02'!D$2</f>
        <v>0.96166387273879284</v>
      </c>
      <c r="E881" s="10">
        <f>('b01'!E882-'b02'!E$1)/'b02'!E$2</f>
        <v>-1.1271732284847935</v>
      </c>
      <c r="F881" s="10">
        <f>('b01'!F882-'b02'!F$1)/'b02'!F$2</f>
        <v>-1.2228617159152768</v>
      </c>
      <c r="G881" s="10">
        <f>('b01'!G882-'b02'!G$1)/'b02'!G$2</f>
        <v>-1.382464951930968</v>
      </c>
      <c r="H881" s="10">
        <f>('b01'!H882-'b02'!H$1)/'b02'!H$2</f>
        <v>0.55167907128529192</v>
      </c>
      <c r="I881" s="10">
        <f>('b01'!I882-'b02'!I$1)/'b02'!I$2</f>
        <v>-0.63498327854477377</v>
      </c>
      <c r="J881" s="10">
        <f>('b01'!J882-'b02'!J$1)/'b02'!J$2</f>
        <v>-0.7116755992817051</v>
      </c>
      <c r="K881" s="10">
        <f>('b01'!K882-'b02'!K$1)/'b02'!K$2</f>
        <v>-0.14361205133624896</v>
      </c>
      <c r="L881" s="10">
        <f>('b01'!L882-'b02'!L$1)/'b02'!L$2</f>
        <v>-0.51900020276575076</v>
      </c>
      <c r="M881" s="10">
        <f>('b01'!M882-'b02'!M$1)/'b02'!M$2</f>
        <v>-0.40573818782054627</v>
      </c>
      <c r="N881" s="10">
        <f>('b01'!N882-'b02'!N$1)/'b02'!N$2</f>
        <v>-0.49776042908461854</v>
      </c>
      <c r="O881" s="10">
        <f>('b01'!O882-'b02'!O$1)/'b02'!O$2</f>
        <v>5.7509603027705268E-3</v>
      </c>
      <c r="P881" s="10">
        <f>('b01'!P882-'b02'!P$1)/'b02'!P$2</f>
        <v>0.37369959506701972</v>
      </c>
      <c r="Q881" s="40">
        <v>2.8200000000000001E-5</v>
      </c>
    </row>
    <row r="882" spans="1:17" x14ac:dyDescent="0.35">
      <c r="A882" s="5" t="s">
        <v>1001</v>
      </c>
      <c r="B882" s="10">
        <f>('b01'!B883-'b02'!B$1)/'b02'!B$2</f>
        <v>-0.87878733062386816</v>
      </c>
      <c r="C882" s="10">
        <f>('b01'!C883-'b02'!C$1)/'b02'!C$2</f>
        <v>-0.99401789248309869</v>
      </c>
      <c r="D882" s="10">
        <f>('b01'!D883-'b02'!D$1)/'b02'!D$2</f>
        <v>-0.47859952809809925</v>
      </c>
      <c r="E882" s="10">
        <f>('b01'!E883-'b02'!E$1)/'b02'!E$2</f>
        <v>0.17148450129810436</v>
      </c>
      <c r="F882" s="10">
        <f>('b01'!F883-'b02'!F$1)/'b02'!F$2</f>
        <v>-2.0709794804388459</v>
      </c>
      <c r="G882" s="10">
        <f>('b01'!G883-'b02'!G$1)/'b02'!G$2</f>
        <v>-0.61925168026043365</v>
      </c>
      <c r="H882" s="10">
        <f>('b01'!H883-'b02'!H$1)/'b02'!H$2</f>
        <v>0.52110246438500984</v>
      </c>
      <c r="I882" s="10">
        <f>('b01'!I883-'b02'!I$1)/'b02'!I$2</f>
        <v>-0.66731420292007337</v>
      </c>
      <c r="J882" s="10">
        <f>('b01'!J883-'b02'!J$1)/'b02'!J$2</f>
        <v>-0.57039976104818113</v>
      </c>
      <c r="K882" s="10">
        <f>('b01'!K883-'b02'!K$1)/'b02'!K$2</f>
        <v>-0.17477078389397149</v>
      </c>
      <c r="L882" s="10">
        <f>('b01'!L883-'b02'!L$1)/'b02'!L$2</f>
        <v>-0.54253003059596938</v>
      </c>
      <c r="M882" s="10">
        <f>('b01'!M883-'b02'!M$1)/'b02'!M$2</f>
        <v>-0.40980380428822027</v>
      </c>
      <c r="N882" s="10">
        <f>('b01'!N883-'b02'!N$1)/'b02'!N$2</f>
        <v>-0.74998862373877095</v>
      </c>
      <c r="O882" s="10">
        <f>('b01'!O883-'b02'!O$1)/'b02'!O$2</f>
        <v>-0.19200886172492795</v>
      </c>
      <c r="P882" s="10">
        <f>('b01'!P883-'b02'!P$1)/'b02'!P$2</f>
        <v>-0.54666674356077061</v>
      </c>
      <c r="Q882" s="40">
        <v>3.8099999999999999E-6</v>
      </c>
    </row>
    <row r="883" spans="1:17" x14ac:dyDescent="0.35">
      <c r="A883" s="5" t="s">
        <v>1002</v>
      </c>
      <c r="B883" s="10">
        <f>('b01'!B884-'b02'!B$1)/'b02'!B$2</f>
        <v>-1.0377554159596327</v>
      </c>
      <c r="C883" s="10">
        <f>('b01'!C884-'b02'!C$1)/'b02'!C$2</f>
        <v>1.0060181084889304</v>
      </c>
      <c r="D883" s="10">
        <f>('b01'!D884-'b02'!D$1)/'b02'!D$2</f>
        <v>-0.47859952809809925</v>
      </c>
      <c r="E883" s="10">
        <f>('b01'!E884-'b02'!E$1)/'b02'!E$2</f>
        <v>-1.0528745929851596E-2</v>
      </c>
      <c r="F883" s="10">
        <f>('b01'!F884-'b02'!F$1)/'b02'!F$2</f>
        <v>0.89015028767794646</v>
      </c>
      <c r="G883" s="10">
        <f>('b01'!G884-'b02'!G$1)/'b02'!G$2</f>
        <v>0.31328920833845508</v>
      </c>
      <c r="H883" s="10">
        <f>('b01'!H884-'b02'!H$1)/'b02'!H$2</f>
        <v>1.4034203182343015</v>
      </c>
      <c r="I883" s="10">
        <f>('b01'!I884-'b02'!I$1)/'b02'!I$2</f>
        <v>-0.71724100315747985</v>
      </c>
      <c r="J883" s="10">
        <f>('b01'!J884-'b02'!J$1)/'b02'!J$2</f>
        <v>-0.96196487716389711</v>
      </c>
      <c r="K883" s="10">
        <f>('b01'!K884-'b02'!K$1)/'b02'!K$2</f>
        <v>-0.51622729759259001</v>
      </c>
      <c r="L883" s="10">
        <f>('b01'!L884-'b02'!L$1)/'b02'!L$2</f>
        <v>-0.53132669564041213</v>
      </c>
      <c r="M883" s="10">
        <f>('b01'!M884-'b02'!M$1)/'b02'!M$2</f>
        <v>-0.67854029268876925</v>
      </c>
      <c r="N883" s="10">
        <f>('b01'!N884-'b02'!N$1)/'b02'!N$2</f>
        <v>-4.4112925484461288E-2</v>
      </c>
      <c r="O883" s="10">
        <f>('b01'!O884-'b02'!O$1)/'b02'!O$2</f>
        <v>-0.72316025191334055</v>
      </c>
      <c r="P883" s="10">
        <f>('b01'!P884-'b02'!P$1)/'b02'!P$2</f>
        <v>-1.1588108262625738</v>
      </c>
      <c r="Q883" s="40">
        <v>6.8100000000000003E-9</v>
      </c>
    </row>
    <row r="884" spans="1:17" x14ac:dyDescent="0.35">
      <c r="A884" s="5" t="s">
        <v>1003</v>
      </c>
      <c r="B884" s="10">
        <f>('b01'!B885-'b02'!B$1)/'b02'!B$2</f>
        <v>-0.22891413038885111</v>
      </c>
      <c r="C884" s="10">
        <f>('b01'!C885-'b02'!C$1)/'b02'!C$2</f>
        <v>1.0060181084889304</v>
      </c>
      <c r="D884" s="10">
        <f>('b01'!D885-'b02'!D$1)/'b02'!D$2</f>
        <v>0.96166387273879284</v>
      </c>
      <c r="E884" s="10">
        <f>('b01'!E885-'b02'!E$1)/'b02'!E$2</f>
        <v>1.4909467758922805</v>
      </c>
      <c r="F884" s="10">
        <f>('b01'!F885-'b02'!F$1)/'b02'!F$2</f>
        <v>1.4511920183883857</v>
      </c>
      <c r="G884" s="10">
        <f>('b01'!G885-'b02'!G$1)/'b02'!G$2</f>
        <v>2.0052412755919069</v>
      </c>
      <c r="H884" s="10">
        <f>('b01'!H885-'b02'!H$1)/'b02'!H$2</f>
        <v>-1.5990650835471174</v>
      </c>
      <c r="I884" s="10">
        <f>('b01'!I885-'b02'!I$1)/'b02'!I$2</f>
        <v>1.9209242430224727</v>
      </c>
      <c r="J884" s="10">
        <f>('b01'!J885-'b02'!J$1)/'b02'!J$2</f>
        <v>2.1497164506952657</v>
      </c>
      <c r="K884" s="10">
        <f>('b01'!K885-'b02'!K$1)/'b02'!K$2</f>
        <v>1.9362752648231767</v>
      </c>
      <c r="L884" s="10">
        <f>('b01'!L885-'b02'!L$1)/'b02'!L$2</f>
        <v>1.8735387644508317</v>
      </c>
      <c r="M884" s="10">
        <f>('b01'!M885-'b02'!M$1)/'b02'!M$2</f>
        <v>1.7054511975124309</v>
      </c>
      <c r="N884" s="10">
        <f>('b01'!N885-'b02'!N$1)/'b02'!N$2</f>
        <v>1.8939446822506827</v>
      </c>
      <c r="O884" s="10">
        <f>('b01'!O885-'b02'!O$1)/'b02'!O$2</f>
        <v>2.1351697221545467</v>
      </c>
      <c r="P884" s="10">
        <f>('b01'!P885-'b02'!P$1)/'b02'!P$2</f>
        <v>0.43522781678401601</v>
      </c>
      <c r="Q884" s="40">
        <v>0.92660811099999996</v>
      </c>
    </row>
    <row r="885" spans="1:17" x14ac:dyDescent="0.35">
      <c r="A885" s="5" t="s">
        <v>1004</v>
      </c>
      <c r="B885" s="10">
        <f>('b01'!B886-'b02'!B$1)/'b02'!B$2</f>
        <v>1.8612974283562698</v>
      </c>
      <c r="C885" s="10">
        <f>('b01'!C886-'b02'!C$1)/'b02'!C$2</f>
        <v>1.0060181084889304</v>
      </c>
      <c r="D885" s="10">
        <f>('b01'!D886-'b02'!D$1)/'b02'!D$2</f>
        <v>0.96166387273879284</v>
      </c>
      <c r="E885" s="10">
        <f>('b01'!E886-'b02'!E$1)/'b02'!E$2</f>
        <v>3.9895295306582763E-2</v>
      </c>
      <c r="F885" s="10">
        <f>('b01'!F886-'b02'!F$1)/'b02'!F$2</f>
        <v>-0.24837495547210872</v>
      </c>
      <c r="G885" s="10">
        <f>('b01'!G886-'b02'!G$1)/'b02'!G$2</f>
        <v>-6.796620960012037E-2</v>
      </c>
      <c r="H885" s="10">
        <f>('b01'!H886-'b02'!H$1)/'b02'!H$2</f>
        <v>0.29890621859226091</v>
      </c>
      <c r="I885" s="10">
        <f>('b01'!I886-'b02'!I$1)/'b02'!I$2</f>
        <v>-0.20349122693421609</v>
      </c>
      <c r="J885" s="10">
        <f>('b01'!J886-'b02'!J$1)/'b02'!J$2</f>
        <v>-0.29050801023618517</v>
      </c>
      <c r="K885" s="10">
        <f>('b01'!K886-'b02'!K$1)/'b02'!K$2</f>
        <v>-0.76562066844498189</v>
      </c>
      <c r="L885" s="10">
        <f>('b01'!L886-'b02'!L$1)/'b02'!L$2</f>
        <v>-0.47063024010121546</v>
      </c>
      <c r="M885" s="10">
        <f>('b01'!M886-'b02'!M$1)/'b02'!M$2</f>
        <v>-0.57453672784892829</v>
      </c>
      <c r="N885" s="10">
        <f>('b01'!N886-'b02'!N$1)/'b02'!N$2</f>
        <v>-0.57567938349140768</v>
      </c>
      <c r="O885" s="10">
        <f>('b01'!O886-'b02'!O$1)/'b02'!O$2</f>
        <v>-1.3014831930342299</v>
      </c>
      <c r="P885" s="10">
        <f>('b01'!P886-'b02'!P$1)/'b02'!P$2</f>
        <v>-1.6077486282645013</v>
      </c>
      <c r="Q885" s="40">
        <v>1.6300000000000001E-10</v>
      </c>
    </row>
    <row r="886" spans="1:17" x14ac:dyDescent="0.35">
      <c r="A886" s="5" t="s">
        <v>1005</v>
      </c>
      <c r="B886" s="10">
        <f>('b01'!B887-'b02'!B$1)/'b02'!B$2</f>
        <v>1.0903751356178724</v>
      </c>
      <c r="C886" s="10">
        <f>('b01'!C887-'b02'!C$1)/'b02'!C$2</f>
        <v>-0.99401789248309869</v>
      </c>
      <c r="D886" s="10">
        <f>('b01'!D887-'b02'!D$1)/'b02'!D$2</f>
        <v>0.96166387273879284</v>
      </c>
      <c r="E886" s="10">
        <f>('b01'!E887-'b02'!E$1)/'b02'!E$2</f>
        <v>-0.26856753471573308</v>
      </c>
      <c r="F886" s="10">
        <f>('b01'!F887-'b02'!F$1)/'b02'!F$2</f>
        <v>-1.1652133416392496</v>
      </c>
      <c r="G886" s="10">
        <f>('b01'!G887-'b02'!G$1)/'b02'!G$2</f>
        <v>-0.65652044793686359</v>
      </c>
      <c r="H886" s="10">
        <f>('b01'!H887-'b02'!H$1)/'b02'!H$2</f>
        <v>0.50313793403035212</v>
      </c>
      <c r="I886" s="10">
        <f>('b01'!I887-'b02'!I$1)/'b02'!I$2</f>
        <v>-1.001965111446329</v>
      </c>
      <c r="J886" s="10">
        <f>('b01'!J887-'b02'!J$1)/'b02'!J$2</f>
        <v>0.31793235789558955</v>
      </c>
      <c r="K886" s="10">
        <f>('b01'!K887-'b02'!K$1)/'b02'!K$2</f>
        <v>-0.67514819865738196</v>
      </c>
      <c r="L886" s="10">
        <f>('b01'!L887-'b02'!L$1)/'b02'!L$2</f>
        <v>-0.56130306471288749</v>
      </c>
      <c r="M886" s="10">
        <f>('b01'!M887-'b02'!M$1)/'b02'!M$2</f>
        <v>-0.58167284956269771</v>
      </c>
      <c r="N886" s="10">
        <f>('b01'!N887-'b02'!N$1)/'b02'!N$2</f>
        <v>-0.27128444081319447</v>
      </c>
      <c r="O886" s="10">
        <f>('b01'!O887-'b02'!O$1)/'b02'!O$2</f>
        <v>-0.75645776430653833</v>
      </c>
      <c r="P886" s="10">
        <f>('b01'!P887-'b02'!P$1)/'b02'!P$2</f>
        <v>-0.9346733026229036</v>
      </c>
      <c r="Q886" s="40">
        <v>6.3099999999999999E-10</v>
      </c>
    </row>
    <row r="887" spans="1:17" x14ac:dyDescent="0.35">
      <c r="A887" s="5" t="s">
        <v>1006</v>
      </c>
      <c r="B887" s="10">
        <f>('b01'!B888-'b02'!B$1)/'b02'!B$2</f>
        <v>1.6343668404824627</v>
      </c>
      <c r="C887" s="10">
        <f>('b01'!C888-'b02'!C$1)/'b02'!C$2</f>
        <v>-0.99401789248309869</v>
      </c>
      <c r="D887" s="10">
        <f>('b01'!D888-'b02'!D$1)/'b02'!D$2</f>
        <v>-0.47859952809809925</v>
      </c>
      <c r="E887" s="10">
        <f>('b01'!E888-'b02'!E$1)/'b02'!E$2</f>
        <v>0.82639642858876028</v>
      </c>
      <c r="F887" s="10">
        <f>('b01'!F888-'b02'!F$1)/'b02'!F$2</f>
        <v>-1.0242267934850393</v>
      </c>
      <c r="G887" s="10">
        <f>('b01'!G888-'b02'!G$1)/'b02'!G$2</f>
        <v>0.30490984567560209</v>
      </c>
      <c r="H887" s="10">
        <f>('b01'!H888-'b02'!H$1)/'b02'!H$2</f>
        <v>0.75421394749746284</v>
      </c>
      <c r="I887" s="10">
        <f>('b01'!I888-'b02'!I$1)/'b02'!I$2</f>
        <v>-1.0665383305334897</v>
      </c>
      <c r="J887" s="10">
        <f>('b01'!J888-'b02'!J$1)/'b02'!J$2</f>
        <v>0.10155293904502299</v>
      </c>
      <c r="K887" s="10">
        <f>('b01'!K888-'b02'!K$1)/'b02'!K$2</f>
        <v>-0.79366779731740145</v>
      </c>
      <c r="L887" s="10">
        <f>('b01'!L888-'b02'!L$1)/'b02'!L$2</f>
        <v>-0.51783328850894927</v>
      </c>
      <c r="M887" s="10">
        <f>('b01'!M888-'b02'!M$1)/'b02'!M$2</f>
        <v>-0.66653808957841687</v>
      </c>
      <c r="N887" s="10">
        <f>('b01'!N888-'b02'!N$1)/'b02'!N$2</f>
        <v>-0.65070896191226935</v>
      </c>
      <c r="O887" s="10">
        <f>('b01'!O888-'b02'!O$1)/'b02'!O$2</f>
        <v>-0.70101056920347893</v>
      </c>
      <c r="P887" s="10">
        <f>('b01'!P888-'b02'!P$1)/'b02'!P$2</f>
        <v>-0.60731592555965674</v>
      </c>
      <c r="Q887" s="40">
        <v>2.9400000000000002E-10</v>
      </c>
    </row>
    <row r="888" spans="1:17" x14ac:dyDescent="0.35">
      <c r="A888" s="5" t="s">
        <v>1007</v>
      </c>
      <c r="B888" s="10">
        <f>('b01'!B889-'b02'!B$1)/'b02'!B$2</f>
        <v>0.3343287554521801</v>
      </c>
      <c r="C888" s="10">
        <f>('b01'!C889-'b02'!C$1)/'b02'!C$2</f>
        <v>-0.99401789248309869</v>
      </c>
      <c r="D888" s="10">
        <f>('b01'!D889-'b02'!D$1)/'b02'!D$2</f>
        <v>-0.47859952809809925</v>
      </c>
      <c r="E888" s="10">
        <f>('b01'!E889-'b02'!E$1)/'b02'!E$2</f>
        <v>1.6367764221068144</v>
      </c>
      <c r="F888" s="10">
        <f>('b01'!F889-'b02'!F$1)/'b02'!F$2</f>
        <v>0.20770126173389797</v>
      </c>
      <c r="G888" s="10">
        <f>('b01'!G889-'b02'!G$1)/'b02'!G$2</f>
        <v>1.550003054876206</v>
      </c>
      <c r="H888" s="10">
        <f>('b01'!H889-'b02'!H$1)/'b02'!H$2</f>
        <v>-1.2321650105328961</v>
      </c>
      <c r="I888" s="10">
        <f>('b01'!I889-'b02'!I$1)/'b02'!I$2</f>
        <v>1.9094028304290227</v>
      </c>
      <c r="J888" s="10">
        <f>('b01'!J889-'b02'!J$1)/'b02'!J$2</f>
        <v>2.1879343617257381</v>
      </c>
      <c r="K888" s="10">
        <f>('b01'!K889-'b02'!K$1)/'b02'!K$2</f>
        <v>1.7770726282149931</v>
      </c>
      <c r="L888" s="10">
        <f>('b01'!L889-'b02'!L$1)/'b02'!L$2</f>
        <v>1.8359602865219633</v>
      </c>
      <c r="M888" s="10">
        <f>('b01'!M889-'b02'!M$1)/'b02'!M$2</f>
        <v>1.2513087649241992</v>
      </c>
      <c r="N888" s="10">
        <f>('b01'!N889-'b02'!N$1)/'b02'!N$2</f>
        <v>1.9117145017945867</v>
      </c>
      <c r="O888" s="10">
        <f>('b01'!O889-'b02'!O$1)/'b02'!O$2</f>
        <v>0.99455586843185861</v>
      </c>
      <c r="P888" s="10">
        <f>('b01'!P889-'b02'!P$1)/'b02'!P$2</f>
        <v>3.2627113535726271</v>
      </c>
      <c r="Q888" s="40">
        <v>0.99502265599999995</v>
      </c>
    </row>
    <row r="889" spans="1:17" x14ac:dyDescent="0.35">
      <c r="A889" s="5" t="s">
        <v>1008</v>
      </c>
      <c r="B889" s="10">
        <f>('b01'!B890-'b02'!B$1)/'b02'!B$2</f>
        <v>1.7627080469920708</v>
      </c>
      <c r="C889" s="10">
        <f>('b01'!C890-'b02'!C$1)/'b02'!C$2</f>
        <v>1.0060181084889304</v>
      </c>
      <c r="D889" s="10">
        <f>('b01'!D890-'b02'!D$1)/'b02'!D$2</f>
        <v>3.8421906744125769</v>
      </c>
      <c r="E889" s="10">
        <f>('b01'!E890-'b02'!E$1)/'b02'!E$2</f>
        <v>0.40960812880525382</v>
      </c>
      <c r="F889" s="10">
        <f>('b01'!F890-'b02'!F$1)/'b02'!F$2</f>
        <v>0.33175187010815621</v>
      </c>
      <c r="G889" s="10">
        <f>('b01'!G890-'b02'!G$1)/'b02'!G$2</f>
        <v>0.48666502166389214</v>
      </c>
      <c r="H889" s="10">
        <f>('b01'!H890-'b02'!H$1)/'b02'!H$2</f>
        <v>0.23048065678685645</v>
      </c>
      <c r="I889" s="10">
        <f>('b01'!I890-'b02'!I$1)/'b02'!I$2</f>
        <v>-0.18795198660536636</v>
      </c>
      <c r="J889" s="10">
        <f>('b01'!J890-'b02'!J$1)/'b02'!J$2</f>
        <v>0.35820463407193759</v>
      </c>
      <c r="K889" s="10">
        <f>('b01'!K890-'b02'!K$1)/'b02'!K$2</f>
        <v>-0.75656806948716671</v>
      </c>
      <c r="L889" s="10">
        <f>('b01'!L890-'b02'!L$1)/'b02'!L$2</f>
        <v>-0.50696152413320139</v>
      </c>
      <c r="M889" s="10">
        <f>('b01'!M890-'b02'!M$1)/'b02'!M$2</f>
        <v>-0.55736245904020554</v>
      </c>
      <c r="N889" s="10">
        <f>('b01'!N890-'b02'!N$1)/'b02'!N$2</f>
        <v>-0.21187904468916799</v>
      </c>
      <c r="O889" s="10">
        <f>('b01'!O890-'b02'!O$1)/'b02'!O$2</f>
        <v>-0.43398101612014955</v>
      </c>
      <c r="P889" s="10">
        <f>('b01'!P890-'b02'!P$1)/'b02'!P$2</f>
        <v>6.2869359083985226E-3</v>
      </c>
      <c r="Q889" s="40">
        <v>5.4200000000000002E-8</v>
      </c>
    </row>
    <row r="890" spans="1:17" x14ac:dyDescent="0.35">
      <c r="A890" s="5" t="s">
        <v>1009</v>
      </c>
      <c r="B890" s="10">
        <f>('b01'!B891-'b02'!B$1)/'b02'!B$2</f>
        <v>-0.8519523510809498</v>
      </c>
      <c r="C890" s="10">
        <f>('b01'!C891-'b02'!C$1)/'b02'!C$2</f>
        <v>-0.99401789248309869</v>
      </c>
      <c r="D890" s="10">
        <f>('b01'!D891-'b02'!D$1)/'b02'!D$2</f>
        <v>-0.47859952809809925</v>
      </c>
      <c r="E890" s="10">
        <f>('b01'!E891-'b02'!E$1)/'b02'!E$2</f>
        <v>-0.98386893328468339</v>
      </c>
      <c r="F890" s="10">
        <f>('b01'!F891-'b02'!F$1)/'b02'!F$2</f>
        <v>-2.0069453859263673</v>
      </c>
      <c r="G890" s="10">
        <f>('b01'!G891-'b02'!G$1)/'b02'!G$2</f>
        <v>-1.4957093893902567</v>
      </c>
      <c r="H890" s="10">
        <f>('b01'!H891-'b02'!H$1)/'b02'!H$2</f>
        <v>0.53710498108874871</v>
      </c>
      <c r="I890" s="10">
        <f>('b01'!I891-'b02'!I$1)/'b02'!I$2</f>
        <v>-0.69270603292407695</v>
      </c>
      <c r="J890" s="10">
        <f>('b01'!J891-'b02'!J$1)/'b02'!J$2</f>
        <v>-0.99698957266632537</v>
      </c>
      <c r="K890" s="10">
        <f>('b01'!K891-'b02'!K$1)/'b02'!K$2</f>
        <v>-0.14227000855491731</v>
      </c>
      <c r="L890" s="10">
        <f>('b01'!L891-'b02'!L$1)/'b02'!L$2</f>
        <v>-0.49296777997657903</v>
      </c>
      <c r="M890" s="10">
        <f>('b01'!M891-'b02'!M$1)/'b02'!M$2</f>
        <v>-0.40201625196968566</v>
      </c>
      <c r="N890" s="10">
        <f>('b01'!N891-'b02'!N$1)/'b02'!N$2</f>
        <v>-0.4561018316333692</v>
      </c>
      <c r="O890" s="10">
        <f>('b01'!O891-'b02'!O$1)/'b02'!O$2</f>
        <v>-0.87780311944146694</v>
      </c>
      <c r="P890" s="10">
        <f>('b01'!P891-'b02'!P$1)/'b02'!P$2</f>
        <v>-1.381777930957035</v>
      </c>
      <c r="Q890" s="40">
        <v>2.7000000000000001E-7</v>
      </c>
    </row>
    <row r="891" spans="1:17" x14ac:dyDescent="0.35">
      <c r="A891" s="5" t="s">
        <v>1010</v>
      </c>
      <c r="B891" s="10">
        <f>('b01'!B892-'b02'!B$1)/'b02'!B$2</f>
        <v>-1.3306067144497391</v>
      </c>
      <c r="C891" s="10">
        <f>('b01'!C892-'b02'!C$1)/'b02'!C$2</f>
        <v>-0.99401789248309869</v>
      </c>
      <c r="D891" s="10">
        <f>('b01'!D892-'b02'!D$1)/'b02'!D$2</f>
        <v>-0.47859952809809925</v>
      </c>
      <c r="E891" s="10">
        <f>('b01'!E892-'b02'!E$1)/'b02'!E$2</f>
        <v>-0.52458388852164495</v>
      </c>
      <c r="F891" s="10">
        <f>('b01'!F892-'b02'!F$1)/'b02'!F$2</f>
        <v>-1.7720082857658335</v>
      </c>
      <c r="G891" s="10">
        <f>('b01'!G892-'b02'!G$1)/'b02'!G$2</f>
        <v>-1.0636317031882045</v>
      </c>
      <c r="H891" s="10">
        <f>('b01'!H892-'b02'!H$1)/'b02'!H$2</f>
        <v>8.7259117768252334E-2</v>
      </c>
      <c r="I891" s="10">
        <f>('b01'!I892-'b02'!I$1)/'b02'!I$2</f>
        <v>-0.61126429929589643</v>
      </c>
      <c r="J891" s="10">
        <f>('b01'!J892-'b02'!J$1)/'b02'!J$2</f>
        <v>-0.66909592749569491</v>
      </c>
      <c r="K891" s="10">
        <f>('b01'!K892-'b02'!K$1)/'b02'!K$2</f>
        <v>-7.5431220810145153E-2</v>
      </c>
      <c r="L891" s="10">
        <f>('b01'!L892-'b02'!L$1)/'b02'!L$2</f>
        <v>-0.53331462577609501</v>
      </c>
      <c r="M891" s="10">
        <f>('b01'!M892-'b02'!M$1)/'b02'!M$2</f>
        <v>-0.26561305793612749</v>
      </c>
      <c r="N891" s="10">
        <f>('b01'!N892-'b02'!N$1)/'b02'!N$2</f>
        <v>-0.95616864162192361</v>
      </c>
      <c r="O891" s="10">
        <f>('b01'!O892-'b02'!O$1)/'b02'!O$2</f>
        <v>-1.1314574981513246</v>
      </c>
      <c r="P891" s="10">
        <f>('b01'!P892-'b02'!P$1)/'b02'!P$2</f>
        <v>-0.54546366072663255</v>
      </c>
      <c r="Q891" s="40">
        <v>2.9000000000000002E-6</v>
      </c>
    </row>
    <row r="892" spans="1:17" x14ac:dyDescent="0.35">
      <c r="A892" s="5" t="s">
        <v>1011</v>
      </c>
      <c r="B892" s="10">
        <f>('b01'!B893-'b02'!B$1)/'b02'!B$2</f>
        <v>0.98536869392819304</v>
      </c>
      <c r="C892" s="10">
        <f>('b01'!C893-'b02'!C$1)/'b02'!C$2</f>
        <v>-0.99401789248309869</v>
      </c>
      <c r="D892" s="10">
        <f>('b01'!D893-'b02'!D$1)/'b02'!D$2</f>
        <v>-0.47859952809809925</v>
      </c>
      <c r="E892" s="10">
        <f>('b01'!E893-'b02'!E$1)/'b02'!E$2</f>
        <v>3.3881236724108881E-3</v>
      </c>
      <c r="F892" s="10">
        <f>('b01'!F893-'b02'!F$1)/'b02'!F$2</f>
        <v>-5.3308619171512292E-3</v>
      </c>
      <c r="G892" s="10">
        <f>('b01'!G893-'b02'!G$1)/'b02'!G$2</f>
        <v>-1.0364773735408308E-2</v>
      </c>
      <c r="H892" s="10">
        <f>('b01'!H893-'b02'!H$1)/'b02'!H$2</f>
        <v>-4.8513819192776642E-2</v>
      </c>
      <c r="I892" s="10">
        <f>('b01'!I893-'b02'!I$1)/'b02'!I$2</f>
        <v>-0.69075234339707869</v>
      </c>
      <c r="J892" s="10">
        <f>('b01'!J893-'b02'!J$1)/'b02'!J$2</f>
        <v>-0.2409998255994808</v>
      </c>
      <c r="K892" s="10">
        <f>('b01'!K893-'b02'!K$1)/'b02'!K$2</f>
        <v>-0.67136795815324435</v>
      </c>
      <c r="L892" s="10">
        <f>('b01'!L893-'b02'!L$1)/'b02'!L$2</f>
        <v>-0.51645738294915999</v>
      </c>
      <c r="M892" s="10">
        <f>('b01'!M893-'b02'!M$1)/'b02'!M$2</f>
        <v>-0.4627015375153492</v>
      </c>
      <c r="N892" s="10">
        <f>('b01'!N893-'b02'!N$1)/'b02'!N$2</f>
        <v>-0.18695629495031163</v>
      </c>
      <c r="O892" s="10">
        <f>('b01'!O893-'b02'!O$1)/'b02'!O$2</f>
        <v>0.23111760645572346</v>
      </c>
      <c r="P892" s="10">
        <f>('b01'!P893-'b02'!P$1)/'b02'!P$2</f>
        <v>-0.38764507014632593</v>
      </c>
      <c r="Q892" s="40">
        <v>3.2300000000000002E-7</v>
      </c>
    </row>
    <row r="893" spans="1:17" x14ac:dyDescent="0.35">
      <c r="A893" s="5" t="s">
        <v>1012</v>
      </c>
      <c r="B893" s="10">
        <f>('b01'!B894-'b02'!B$1)/'b02'!B$2</f>
        <v>-0.79769902287461547</v>
      </c>
      <c r="C893" s="10">
        <f>('b01'!C894-'b02'!C$1)/'b02'!C$2</f>
        <v>1.0060181084889304</v>
      </c>
      <c r="D893" s="10">
        <f>('b01'!D894-'b02'!D$1)/'b02'!D$2</f>
        <v>-0.47859952809809925</v>
      </c>
      <c r="E893" s="10">
        <f>('b01'!E894-'b02'!E$1)/'b02'!E$2</f>
        <v>-1.2047509137480945</v>
      </c>
      <c r="F893" s="10">
        <f>('b01'!F894-'b02'!F$1)/'b02'!F$2</f>
        <v>1.0729841994176654</v>
      </c>
      <c r="G893" s="10">
        <f>('b01'!G894-'b02'!G$1)/'b02'!G$2</f>
        <v>-0.7629229100796262</v>
      </c>
      <c r="H893" s="10">
        <f>('b01'!H894-'b02'!H$1)/'b02'!H$2</f>
        <v>0.82440109925756577</v>
      </c>
      <c r="I893" s="10">
        <f>('b01'!I894-'b02'!I$1)/'b02'!I$2</f>
        <v>-0.57900332676792465</v>
      </c>
      <c r="J893" s="10">
        <f>('b01'!J894-'b02'!J$1)/'b02'!J$2</f>
        <v>-0.99459829484115336</v>
      </c>
      <c r="K893" s="10">
        <f>('b01'!K894-'b02'!K$1)/'b02'!K$2</f>
        <v>-0.67665831059315529</v>
      </c>
      <c r="L893" s="10">
        <f>('b01'!L894-'b02'!L$1)/'b02'!L$2</f>
        <v>-0.52881957502200949</v>
      </c>
      <c r="M893" s="10">
        <f>('b01'!M894-'b02'!M$1)/'b02'!M$2</f>
        <v>-0.63925519589936963</v>
      </c>
      <c r="N893" s="10">
        <f>('b01'!N894-'b02'!N$1)/'b02'!N$2</f>
        <v>-0.64281425716593266</v>
      </c>
      <c r="O893" s="10">
        <f>('b01'!O894-'b02'!O$1)/'b02'!O$2</f>
        <v>-0.15001903975566094</v>
      </c>
      <c r="P893" s="10">
        <f>('b01'!P894-'b02'!P$1)/'b02'!P$2</f>
        <v>-1.0749092423806088</v>
      </c>
      <c r="Q893" s="40">
        <v>1.43E-9</v>
      </c>
    </row>
    <row r="894" spans="1:17" x14ac:dyDescent="0.35">
      <c r="A894" s="5" t="s">
        <v>1013</v>
      </c>
      <c r="B894" s="10">
        <f>('b01'!B895-'b02'!B$1)/'b02'!B$2</f>
        <v>-0.99341936280176824</v>
      </c>
      <c r="C894" s="10">
        <f>('b01'!C895-'b02'!C$1)/'b02'!C$2</f>
        <v>1.0060181084889304</v>
      </c>
      <c r="D894" s="10">
        <f>('b01'!D895-'b02'!D$1)/'b02'!D$2</f>
        <v>-0.47859952809809925</v>
      </c>
      <c r="E894" s="10">
        <f>('b01'!E895-'b02'!E$1)/'b02'!E$2</f>
        <v>-1.0349287664415254</v>
      </c>
      <c r="F894" s="10">
        <f>('b01'!F895-'b02'!F$1)/'b02'!F$2</f>
        <v>-0.17655338103034052</v>
      </c>
      <c r="G894" s="10">
        <f>('b01'!G895-'b02'!G$1)/'b02'!G$2</f>
        <v>-0.99128819994713913</v>
      </c>
      <c r="H894" s="10">
        <f>('b01'!H895-'b02'!H$1)/'b02'!H$2</f>
        <v>0.96770311961172051</v>
      </c>
      <c r="I894" s="10">
        <f>('b01'!I895-'b02'!I$1)/'b02'!I$2</f>
        <v>-0.59611770068410674</v>
      </c>
      <c r="J894" s="10">
        <f>('b01'!J895-'b02'!J$1)/'b02'!J$2</f>
        <v>-0.92226291057311394</v>
      </c>
      <c r="K894" s="10">
        <f>('b01'!K895-'b02'!K$1)/'b02'!K$2</f>
        <v>-0.45601821837953049</v>
      </c>
      <c r="L894" s="10">
        <f>('b01'!L895-'b02'!L$1)/'b02'!L$2</f>
        <v>-0.51117353450379044</v>
      </c>
      <c r="M894" s="10">
        <f>('b01'!M895-'b02'!M$1)/'b02'!M$2</f>
        <v>-0.59161571034093274</v>
      </c>
      <c r="N894" s="10">
        <f>('b01'!N895-'b02'!N$1)/'b02'!N$2</f>
        <v>-0.62635161287109586</v>
      </c>
      <c r="O894" s="10">
        <f>('b01'!O895-'b02'!O$1)/'b02'!O$2</f>
        <v>-0.75408962481494413</v>
      </c>
      <c r="P894" s="10">
        <f>('b01'!P895-'b02'!P$1)/'b02'!P$2</f>
        <v>-0.23341422093395842</v>
      </c>
      <c r="Q894" s="40">
        <v>3.62E-8</v>
      </c>
    </row>
    <row r="895" spans="1:17" x14ac:dyDescent="0.35">
      <c r="A895" s="5" t="s">
        <v>1014</v>
      </c>
      <c r="B895" s="10">
        <f>('b01'!B896-'b02'!B$1)/'b02'!B$2</f>
        <v>0.36845584900132589</v>
      </c>
      <c r="C895" s="10">
        <f>('b01'!C896-'b02'!C$1)/'b02'!C$2</f>
        <v>-0.99401789248309869</v>
      </c>
      <c r="D895" s="10">
        <f>('b01'!D896-'b02'!D$1)/'b02'!D$2</f>
        <v>-0.47859952809809925</v>
      </c>
      <c r="E895" s="10">
        <f>('b01'!E896-'b02'!E$1)/'b02'!E$2</f>
        <v>1.4777069372235945</v>
      </c>
      <c r="F895" s="10">
        <f>('b01'!F896-'b02'!F$1)/'b02'!F$2</f>
        <v>-0.2365863290681039</v>
      </c>
      <c r="G895" s="10">
        <f>('b01'!G896-'b02'!G$1)/'b02'!G$2</f>
        <v>1.2019790128855339</v>
      </c>
      <c r="H895" s="10">
        <f>('b01'!H896-'b02'!H$1)/'b02'!H$2</f>
        <v>-1.2251155941687151</v>
      </c>
      <c r="I895" s="10">
        <f>('b01'!I896-'b02'!I$1)/'b02'!I$2</f>
        <v>1.8337328641881925</v>
      </c>
      <c r="J895" s="10">
        <f>('b01'!J896-'b02'!J$1)/'b02'!J$2</f>
        <v>2.0140919660378391</v>
      </c>
      <c r="K895" s="10">
        <f>('b01'!K896-'b02'!K$1)/'b02'!K$2</f>
        <v>1.8797309020611264</v>
      </c>
      <c r="L895" s="10">
        <f>('b01'!L896-'b02'!L$1)/'b02'!L$2</f>
        <v>1.8283670430079353</v>
      </c>
      <c r="M895" s="10">
        <f>('b01'!M896-'b02'!M$1)/'b02'!M$2</f>
        <v>1.3006945119296072</v>
      </c>
      <c r="N895" s="10">
        <f>('b01'!N896-'b02'!N$1)/'b02'!N$2</f>
        <v>1.0422174083841025</v>
      </c>
      <c r="O895" s="10">
        <f>('b01'!O896-'b02'!O$1)/'b02'!O$2</f>
        <v>0.89267721140767253</v>
      </c>
      <c r="P895" s="10">
        <f>('b01'!P896-'b02'!P$1)/'b02'!P$2</f>
        <v>2.2291524182503268</v>
      </c>
      <c r="Q895" s="40">
        <v>0.75950870599999998</v>
      </c>
    </row>
    <row r="896" spans="1:17" x14ac:dyDescent="0.35">
      <c r="A896" s="5" t="s">
        <v>1015</v>
      </c>
      <c r="B896" s="10">
        <f>('b01'!B897-'b02'!B$1)/'b02'!B$2</f>
        <v>-4.1652642708922473E-2</v>
      </c>
      <c r="C896" s="10">
        <f>('b01'!C897-'b02'!C$1)/'b02'!C$2</f>
        <v>-0.99401789248309869</v>
      </c>
      <c r="D896" s="10">
        <f>('b01'!D897-'b02'!D$1)/'b02'!D$2</f>
        <v>-0.47859952809809925</v>
      </c>
      <c r="E896" s="10">
        <f>('b01'!E897-'b02'!E$1)/'b02'!E$2</f>
        <v>-1.9245539676416423</v>
      </c>
      <c r="F896" s="10">
        <f>('b01'!F897-'b02'!F$1)/'b02'!F$2</f>
        <v>-0.58889187288137634</v>
      </c>
      <c r="G896" s="10">
        <f>('b01'!G897-'b02'!G$1)/'b02'!G$2</f>
        <v>-1.8814596990128118</v>
      </c>
      <c r="H896" s="10">
        <f>('b01'!H897-'b02'!H$1)/'b02'!H$2</f>
        <v>0.25117661721750212</v>
      </c>
      <c r="I896" s="10">
        <f>('b01'!I897-'b02'!I$1)/'b02'!I$2</f>
        <v>-0.48553631644285944</v>
      </c>
      <c r="J896" s="10">
        <f>('b01'!J897-'b02'!J$1)/'b02'!J$2</f>
        <v>-0.36193049130539606</v>
      </c>
      <c r="K896" s="10">
        <f>('b01'!K897-'b02'!K$1)/'b02'!K$2</f>
        <v>-0.75126038664096684</v>
      </c>
      <c r="L896" s="10">
        <f>('b01'!L897-'b02'!L$1)/'b02'!L$2</f>
        <v>-0.50959257840771999</v>
      </c>
      <c r="M896" s="10">
        <f>('b01'!M897-'b02'!M$1)/'b02'!M$2</f>
        <v>-0.55962983998240812</v>
      </c>
      <c r="N896" s="10">
        <f>('b01'!N897-'b02'!N$1)/'b02'!N$2</f>
        <v>-9.203492225831969E-2</v>
      </c>
      <c r="O896" s="10">
        <f>('b01'!O897-'b02'!O$1)/'b02'!O$2</f>
        <v>-0.2839236008281828</v>
      </c>
      <c r="P896" s="10">
        <f>('b01'!P897-'b02'!P$1)/'b02'!P$2</f>
        <v>-0.58840378576050045</v>
      </c>
      <c r="Q896" s="40">
        <v>1.2100000000000001E-8</v>
      </c>
    </row>
    <row r="897" spans="1:17" x14ac:dyDescent="0.35">
      <c r="A897" s="5" t="s">
        <v>1016</v>
      </c>
      <c r="B897" s="10">
        <f>('b01'!B898-'b02'!B$1)/'b02'!B$2</f>
        <v>1.4473970373627836</v>
      </c>
      <c r="C897" s="10">
        <f>('b01'!C898-'b02'!C$1)/'b02'!C$2</f>
        <v>-0.99401789248309869</v>
      </c>
      <c r="D897" s="10">
        <f>('b01'!D898-'b02'!D$1)/'b02'!D$2</f>
        <v>-0.47859952809809925</v>
      </c>
      <c r="E897" s="10">
        <f>('b01'!E898-'b02'!E$1)/'b02'!E$2</f>
        <v>-0.81119859530796024</v>
      </c>
      <c r="F897" s="10">
        <f>('b01'!F898-'b02'!F$1)/'b02'!F$2</f>
        <v>-1.3884468991164911</v>
      </c>
      <c r="G897" s="10">
        <f>('b01'!G898-'b02'!G$1)/'b02'!G$2</f>
        <v>-1.173510557650705</v>
      </c>
      <c r="H897" s="10">
        <f>('b01'!H898-'b02'!H$1)/'b02'!H$2</f>
        <v>0.41094611050766156</v>
      </c>
      <c r="I897" s="10">
        <f>('b01'!I898-'b02'!I$1)/'b02'!I$2</f>
        <v>-0.92267375332161816</v>
      </c>
      <c r="J897" s="10">
        <f>('b01'!J898-'b02'!J$1)/'b02'!J$2</f>
        <v>0.78108687673562016</v>
      </c>
      <c r="K897" s="10">
        <f>('b01'!K898-'b02'!K$1)/'b02'!K$2</f>
        <v>-0.7856455437941452</v>
      </c>
      <c r="L897" s="10">
        <f>('b01'!L898-'b02'!L$1)/'b02'!L$2</f>
        <v>-0.50201058474559634</v>
      </c>
      <c r="M897" s="10">
        <f>('b01'!M898-'b02'!M$1)/'b02'!M$2</f>
        <v>-0.60347644554787494</v>
      </c>
      <c r="N897" s="10">
        <f>('b01'!N898-'b02'!N$1)/'b02'!N$2</f>
        <v>-0.65734065274985432</v>
      </c>
      <c r="O897" s="10">
        <f>('b01'!O898-'b02'!O$1)/'b02'!O$2</f>
        <v>0.1796050825905631</v>
      </c>
      <c r="P897" s="10">
        <f>('b01'!P898-'b02'!P$1)/'b02'!P$2</f>
        <v>-0.42445225970657935</v>
      </c>
      <c r="Q897" s="40">
        <v>4.4200000000000002E-10</v>
      </c>
    </row>
    <row r="898" spans="1:17" x14ac:dyDescent="0.35">
      <c r="A898" s="5" t="s">
        <v>1017</v>
      </c>
      <c r="B898" s="10">
        <f>('b01'!B899-'b02'!B$1)/'b02'!B$2</f>
        <v>-0.26858323058273015</v>
      </c>
      <c r="C898" s="10">
        <f>('b01'!C899-'b02'!C$1)/'b02'!C$2</f>
        <v>1.0060181084889304</v>
      </c>
      <c r="D898" s="10">
        <f>('b01'!D899-'b02'!D$1)/'b02'!D$2</f>
        <v>-0.47859952809809925</v>
      </c>
      <c r="E898" s="10">
        <f>('b01'!E899-'b02'!E$1)/'b02'!E$2</f>
        <v>0.74432431777738228</v>
      </c>
      <c r="F898" s="10">
        <f>('b01'!F899-'b02'!F$1)/'b02'!F$2</f>
        <v>-0.38158718542221148</v>
      </c>
      <c r="G898" s="10">
        <f>('b01'!G899-'b02'!G$1)/'b02'!G$2</f>
        <v>0.49688841502631081</v>
      </c>
      <c r="H898" s="10">
        <f>('b01'!H899-'b02'!H$1)/'b02'!H$2</f>
        <v>1.1440546449860061</v>
      </c>
      <c r="I898" s="10">
        <f>('b01'!I899-'b02'!I$1)/'b02'!I$2</f>
        <v>5.7975585732150094E-2</v>
      </c>
      <c r="J898" s="10">
        <f>('b01'!J899-'b02'!J$1)/'b02'!J$2</f>
        <v>-1.3577930660155395</v>
      </c>
      <c r="K898" s="10">
        <f>('b01'!K899-'b02'!K$1)/'b02'!K$2</f>
        <v>-6.9829054132685739E-2</v>
      </c>
      <c r="L898" s="10">
        <f>('b01'!L899-'b02'!L$1)/'b02'!L$2</f>
        <v>-0.5433605630807663</v>
      </c>
      <c r="M898" s="10">
        <f>('b01'!M899-'b02'!M$1)/'b02'!M$2</f>
        <v>-0.50065586874638546</v>
      </c>
      <c r="N898" s="10">
        <f>('b01'!N899-'b02'!N$1)/'b02'!N$2</f>
        <v>-0.97646087135726534</v>
      </c>
      <c r="O898" s="10">
        <f>('b01'!O899-'b02'!O$1)/'b02'!O$2</f>
        <v>-0.99329785971787898</v>
      </c>
      <c r="P898" s="10">
        <f>('b01'!P899-'b02'!P$1)/'b02'!P$2</f>
        <v>-0.22561954895780079</v>
      </c>
      <c r="Q898" s="40">
        <v>8.8599999999999999E-6</v>
      </c>
    </row>
    <row r="899" spans="1:17" x14ac:dyDescent="0.35">
      <c r="A899" s="5" t="s">
        <v>1018</v>
      </c>
      <c r="B899" s="10">
        <f>('b01'!B900-'b02'!B$1)/'b02'!B$2</f>
        <v>-1.0240462416279248</v>
      </c>
      <c r="C899" s="10">
        <f>('b01'!C900-'b02'!C$1)/'b02'!C$2</f>
        <v>1.0060181084889304</v>
      </c>
      <c r="D899" s="10">
        <f>('b01'!D900-'b02'!D$1)/'b02'!D$2</f>
        <v>-0.47859952809809925</v>
      </c>
      <c r="E899" s="10">
        <f>('b01'!E900-'b02'!E$1)/'b02'!E$2</f>
        <v>0.21471111968893739</v>
      </c>
      <c r="F899" s="10">
        <f>('b01'!F900-'b02'!F$1)/'b02'!F$2</f>
        <v>1.3797232752761845</v>
      </c>
      <c r="G899" s="10">
        <f>('b01'!G900-'b02'!G$1)/'b02'!G$2</f>
        <v>0.72169048212927223</v>
      </c>
      <c r="H899" s="10">
        <f>('b01'!H900-'b02'!H$1)/'b02'!H$2</f>
        <v>0.84031070794404816</v>
      </c>
      <c r="I899" s="10">
        <f>('b01'!I900-'b02'!I$1)/'b02'!I$2</f>
        <v>-0.68098758391263325</v>
      </c>
      <c r="J899" s="10">
        <f>('b01'!J900-'b02'!J$1)/'b02'!J$2</f>
        <v>-0.59403304983413352</v>
      </c>
      <c r="K899" s="10">
        <f>('b01'!K900-'b02'!K$1)/'b02'!K$2</f>
        <v>-0.62827250139419233</v>
      </c>
      <c r="L899" s="10">
        <f>('b01'!L900-'b02'!L$1)/'b02'!L$2</f>
        <v>-0.51107183990778982</v>
      </c>
      <c r="M899" s="10">
        <f>('b01'!M900-'b02'!M$1)/'b02'!M$2</f>
        <v>-0.6259765340105069</v>
      </c>
      <c r="N899" s="10">
        <f>('b01'!N900-'b02'!N$1)/'b02'!N$2</f>
        <v>-0.74870406952353219</v>
      </c>
      <c r="O899" s="10">
        <f>('b01'!O900-'b02'!O$1)/'b02'!O$2</f>
        <v>-0.59343871197536835</v>
      </c>
      <c r="P899" s="10">
        <f>('b01'!P900-'b02'!P$1)/'b02'!P$2</f>
        <v>-0.23303653347315567</v>
      </c>
      <c r="Q899" s="40">
        <v>2.2399999999999999E-8</v>
      </c>
    </row>
    <row r="900" spans="1:17" x14ac:dyDescent="0.35">
      <c r="A900" s="5" t="s">
        <v>1019</v>
      </c>
      <c r="B900" s="10">
        <f>('b01'!B901-'b02'!B$1)/'b02'!B$2</f>
        <v>3.6518819437838891E-2</v>
      </c>
      <c r="C900" s="10">
        <f>('b01'!C901-'b02'!C$1)/'b02'!C$2</f>
        <v>1.0060181084889304</v>
      </c>
      <c r="D900" s="10">
        <f>('b01'!D901-'b02'!D$1)/'b02'!D$2</f>
        <v>-0.47859952809809925</v>
      </c>
      <c r="E900" s="10">
        <f>('b01'!E901-'b02'!E$1)/'b02'!E$2</f>
        <v>1.1304063939912237</v>
      </c>
      <c r="F900" s="10">
        <f>('b01'!F901-'b02'!F$1)/'b02'!F$2</f>
        <v>1.5527814055397404</v>
      </c>
      <c r="G900" s="10">
        <f>('b01'!G901-'b02'!G$1)/'b02'!G$2</f>
        <v>1.697484133142402</v>
      </c>
      <c r="H900" s="10">
        <f>('b01'!H901-'b02'!H$1)/'b02'!H$2</f>
        <v>0.78497364925581592</v>
      </c>
      <c r="I900" s="10">
        <f>('b01'!I901-'b02'!I$1)/'b02'!I$2</f>
        <v>3.4301056091575022E-2</v>
      </c>
      <c r="J900" s="10">
        <f>('b01'!J901-'b02'!J$1)/'b02'!J$2</f>
        <v>-0.62490621035184957</v>
      </c>
      <c r="K900" s="10">
        <f>('b01'!K901-'b02'!K$1)/'b02'!K$2</f>
        <v>-0.18404990638585139</v>
      </c>
      <c r="L900" s="10">
        <f>('b01'!L901-'b02'!L$1)/'b02'!L$2</f>
        <v>-0.5522408139885786</v>
      </c>
      <c r="M900" s="10">
        <f>('b01'!M901-'b02'!M$1)/'b02'!M$2</f>
        <v>-0.46879829219010655</v>
      </c>
      <c r="N900" s="10">
        <f>('b01'!N901-'b02'!N$1)/'b02'!N$2</f>
        <v>-0.25040895981894473</v>
      </c>
      <c r="O900" s="10">
        <f>('b01'!O901-'b02'!O$1)/'b02'!O$2</f>
        <v>-0.90597127436683644</v>
      </c>
      <c r="P900" s="10">
        <f>('b01'!P901-'b02'!P$1)/'b02'!P$2</f>
        <v>-0.57542211602869775</v>
      </c>
      <c r="Q900" s="40">
        <v>9.2900000000000008E-6</v>
      </c>
    </row>
    <row r="901" spans="1:17" x14ac:dyDescent="0.35">
      <c r="A901" s="5" t="s">
        <v>1020</v>
      </c>
      <c r="B901" s="10">
        <f>('b01'!B902-'b02'!B$1)/'b02'!B$2</f>
        <v>-0.14957593000109309</v>
      </c>
      <c r="C901" s="10">
        <f>('b01'!C902-'b02'!C$1)/'b02'!C$2</f>
        <v>1.0060181084889304</v>
      </c>
      <c r="D901" s="10">
        <f>('b01'!D902-'b02'!D$1)/'b02'!D$2</f>
        <v>-0.47859952809809925</v>
      </c>
      <c r="E901" s="10">
        <f>('b01'!E902-'b02'!E$1)/'b02'!E$2</f>
        <v>-0.86960299311627864</v>
      </c>
      <c r="F901" s="10">
        <f>('b01'!F902-'b02'!F$1)/'b02'!F$2</f>
        <v>0.86802132809388888</v>
      </c>
      <c r="G901" s="10">
        <f>('b01'!G902-'b02'!G$1)/'b02'!G$2</f>
        <v>-0.5086827169426883</v>
      </c>
      <c r="H901" s="10">
        <f>('b01'!H902-'b02'!H$1)/'b02'!H$2</f>
        <v>1.321405895821677</v>
      </c>
      <c r="I901" s="10">
        <f>('b01'!I902-'b02'!I$1)/'b02'!I$2</f>
        <v>-7.3987256398676635E-2</v>
      </c>
      <c r="J901" s="10">
        <f>('b01'!J902-'b02'!J$1)/'b02'!J$2</f>
        <v>-0.75321590986251985</v>
      </c>
      <c r="K901" s="10">
        <f>('b01'!K902-'b02'!K$1)/'b02'!K$2</f>
        <v>-0.23236466397617292</v>
      </c>
      <c r="L901" s="10">
        <f>('b01'!L902-'b02'!L$1)/'b02'!L$2</f>
        <v>-0.55178481404568347</v>
      </c>
      <c r="M901" s="10">
        <f>('b01'!M902-'b02'!M$1)/'b02'!M$2</f>
        <v>-0.58097330639602818</v>
      </c>
      <c r="N901" s="10">
        <f>('b01'!N902-'b02'!N$1)/'b02'!N$2</f>
        <v>-0.57827256806652094</v>
      </c>
      <c r="O901" s="10">
        <f>('b01'!O902-'b02'!O$1)/'b02'!O$2</f>
        <v>-1.1265694129240571</v>
      </c>
      <c r="P901" s="10">
        <f>('b01'!P902-'b02'!P$1)/'b02'!P$2</f>
        <v>0.38690457980910326</v>
      </c>
      <c r="Q901" s="40">
        <v>1.67E-7</v>
      </c>
    </row>
    <row r="902" spans="1:17" x14ac:dyDescent="0.35">
      <c r="A902" s="5" t="s">
        <v>1021</v>
      </c>
      <c r="B902" s="10">
        <f>('b01'!B903-'b02'!B$1)/'b02'!B$2</f>
        <v>0.12635766399456463</v>
      </c>
      <c r="C902" s="10">
        <f>('b01'!C903-'b02'!C$1)/'b02'!C$2</f>
        <v>1.0060181084889304</v>
      </c>
      <c r="D902" s="10">
        <f>('b01'!D903-'b02'!D$1)/'b02'!D$2</f>
        <v>0.96166387273879284</v>
      </c>
      <c r="E902" s="10">
        <f>('b01'!E903-'b02'!E$1)/'b02'!E$2</f>
        <v>1.4469591454644624</v>
      </c>
      <c r="F902" s="10">
        <f>('b01'!F903-'b02'!F$1)/'b02'!F$2</f>
        <v>0.93135220529508933</v>
      </c>
      <c r="G902" s="10">
        <f>('b01'!G903-'b02'!G$1)/'b02'!G$2</f>
        <v>1.7149278899591771</v>
      </c>
      <c r="H902" s="10">
        <f>('b01'!H903-'b02'!H$1)/'b02'!H$2</f>
        <v>-1.3776584837786909</v>
      </c>
      <c r="I902" s="10">
        <f>('b01'!I903-'b02'!I$1)/'b02'!I$2</f>
        <v>1.7613412716644203</v>
      </c>
      <c r="J902" s="10">
        <f>('b01'!J903-'b02'!J$1)/'b02'!J$2</f>
        <v>2.1443437021904597</v>
      </c>
      <c r="K902" s="10">
        <f>('b01'!K903-'b02'!K$1)/'b02'!K$2</f>
        <v>2.0334197755866161</v>
      </c>
      <c r="L902" s="10">
        <f>('b01'!L903-'b02'!L$1)/'b02'!L$2</f>
        <v>1.8442648391179306</v>
      </c>
      <c r="M902" s="10">
        <f>('b01'!M903-'b02'!M$1)/'b02'!M$2</f>
        <v>1.5279494840938446</v>
      </c>
      <c r="N902" s="10">
        <f>('b01'!N903-'b02'!N$1)/'b02'!N$2</f>
        <v>1.7352578276837485</v>
      </c>
      <c r="O902" s="10">
        <f>('b01'!O903-'b02'!O$1)/'b02'!O$2</f>
        <v>1.8718154947681909</v>
      </c>
      <c r="P902" s="10">
        <f>('b01'!P903-'b02'!P$1)/'b02'!P$2</f>
        <v>0.63644692148903526</v>
      </c>
      <c r="Q902" s="40">
        <v>0.83667569600000002</v>
      </c>
    </row>
    <row r="903" spans="1:17" x14ac:dyDescent="0.35">
      <c r="A903" s="5" t="s">
        <v>1022</v>
      </c>
      <c r="B903" s="10">
        <f>('b01'!B904-'b02'!B$1)/'b02'!B$2</f>
        <v>1.3692255752160214</v>
      </c>
      <c r="C903" s="10">
        <f>('b01'!C904-'b02'!C$1)/'b02'!C$2</f>
        <v>1.0060181084889304</v>
      </c>
      <c r="D903" s="10">
        <f>('b01'!D904-'b02'!D$1)/'b02'!D$2</f>
        <v>-0.47859952809809925</v>
      </c>
      <c r="E903" s="10">
        <f>('b01'!E904-'b02'!E$1)/'b02'!E$2</f>
        <v>-5.2688143292333796E-2</v>
      </c>
      <c r="F903" s="10">
        <f>('b01'!F904-'b02'!F$1)/'b02'!F$2</f>
        <v>0.18698073260776157</v>
      </c>
      <c r="G903" s="10">
        <f>('b01'!G904-'b02'!G$1)/'b02'!G$2</f>
        <v>1.0359329161425972E-2</v>
      </c>
      <c r="H903" s="10">
        <f>('b01'!H904-'b02'!H$1)/'b02'!H$2</f>
        <v>0.54393878767371251</v>
      </c>
      <c r="I903" s="10">
        <f>('b01'!I904-'b02'!I$1)/'b02'!I$2</f>
        <v>-0.19113974071579032</v>
      </c>
      <c r="J903" s="10">
        <f>('b01'!J904-'b02'!J$1)/'b02'!J$2</f>
        <v>-0.22739452978175356</v>
      </c>
      <c r="K903" s="10">
        <f>('b01'!K904-'b02'!K$1)/'b02'!K$2</f>
        <v>-0.62033738724700127</v>
      </c>
      <c r="L903" s="10">
        <f>('b01'!L904-'b02'!L$1)/'b02'!L$2</f>
        <v>-0.55598924846511921</v>
      </c>
      <c r="M903" s="10">
        <f>('b01'!M904-'b02'!M$1)/'b02'!M$2</f>
        <v>-0.57022050498441468</v>
      </c>
      <c r="N903" s="10">
        <f>('b01'!N904-'b02'!N$1)/'b02'!N$2</f>
        <v>-1.0974770558473679</v>
      </c>
      <c r="O903" s="10">
        <f>('b01'!O904-'b02'!O$1)/'b02'!O$2</f>
        <v>-0.80183993211598448</v>
      </c>
      <c r="P903" s="10">
        <f>('b01'!P904-'b02'!P$1)/'b02'!P$2</f>
        <v>-1.8489644850397897</v>
      </c>
      <c r="Q903" s="40">
        <v>1.41E-10</v>
      </c>
    </row>
    <row r="904" spans="1:17" x14ac:dyDescent="0.35">
      <c r="A904" s="5" t="s">
        <v>1023</v>
      </c>
      <c r="B904" s="10">
        <f>('b01'!B905-'b02'!B$1)/'b02'!B$2</f>
        <v>-1.2153913131513407</v>
      </c>
      <c r="C904" s="10">
        <f>('b01'!C905-'b02'!C$1)/'b02'!C$2</f>
        <v>1.0060181084889304</v>
      </c>
      <c r="D904" s="10">
        <f>('b01'!D905-'b02'!D$1)/'b02'!D$2</f>
        <v>0.96166387273879284</v>
      </c>
      <c r="E904" s="10">
        <f>('b01'!E905-'b02'!E$1)/'b02'!E$2</f>
        <v>-1.9119943354896569</v>
      </c>
      <c r="F904" s="10">
        <f>('b01'!F905-'b02'!F$1)/'b02'!F$2</f>
        <v>0.42742245461803136</v>
      </c>
      <c r="G904" s="10">
        <f>('b01'!G905-'b02'!G$1)/'b02'!G$2</f>
        <v>-1.6111066042028082</v>
      </c>
      <c r="H904" s="10">
        <f>('b01'!H905-'b02'!H$1)/'b02'!H$2</f>
        <v>0.99527206421159897</v>
      </c>
      <c r="I904" s="10">
        <f>('b01'!I905-'b02'!I$1)/'b02'!I$2</f>
        <v>-0.67345725861872086</v>
      </c>
      <c r="J904" s="10">
        <f>('b01'!J905-'b02'!J$1)/'b02'!J$2</f>
        <v>-0.61838915943300998</v>
      </c>
      <c r="K904" s="10">
        <f>('b01'!K905-'b02'!K$1)/'b02'!K$2</f>
        <v>-0.54349483692154976</v>
      </c>
      <c r="L904" s="10">
        <f>('b01'!L905-'b02'!L$1)/'b02'!L$2</f>
        <v>-0.50842389841088886</v>
      </c>
      <c r="M904" s="10">
        <f>('b01'!M905-'b02'!M$1)/'b02'!M$2</f>
        <v>-0.62427891613277797</v>
      </c>
      <c r="N904" s="10">
        <f>('b01'!N905-'b02'!N$1)/'b02'!N$2</f>
        <v>-0.95264760436775431</v>
      </c>
      <c r="O904" s="10">
        <f>('b01'!O905-'b02'!O$1)/'b02'!O$2</f>
        <v>0.38589910441280012</v>
      </c>
      <c r="P904" s="10">
        <f>('b01'!P905-'b02'!P$1)/'b02'!P$2</f>
        <v>-0.43790999621452453</v>
      </c>
      <c r="Q904" s="40">
        <v>2.64E-9</v>
      </c>
    </row>
    <row r="905" spans="1:17" x14ac:dyDescent="0.35">
      <c r="A905" s="5" t="s">
        <v>1024</v>
      </c>
      <c r="B905" s="10">
        <f>('b01'!B906-'b02'!B$1)/'b02'!B$2</f>
        <v>-1.3974024787467854</v>
      </c>
      <c r="C905" s="10">
        <f>('b01'!C906-'b02'!C$1)/'b02'!C$2</f>
        <v>1.0060181084889304</v>
      </c>
      <c r="D905" s="10">
        <f>('b01'!D906-'b02'!D$1)/'b02'!D$2</f>
        <v>-0.47859952809809925</v>
      </c>
      <c r="E905" s="10">
        <f>('b01'!E906-'b02'!E$1)/'b02'!E$2</f>
        <v>-1.5050451080368688</v>
      </c>
      <c r="F905" s="10">
        <f>('b01'!F906-'b02'!F$1)/'b02'!F$2</f>
        <v>1.1051297353189122</v>
      </c>
      <c r="G905" s="10">
        <f>('b01'!G906-'b02'!G$1)/'b02'!G$2</f>
        <v>-1.0417618011334495</v>
      </c>
      <c r="H905" s="10">
        <f>('b01'!H906-'b02'!H$1)/'b02'!H$2</f>
        <v>0.69688176162162097</v>
      </c>
      <c r="I905" s="10">
        <f>('b01'!I906-'b02'!I$1)/'b02'!I$2</f>
        <v>-0.66812057648067935</v>
      </c>
      <c r="J905" s="10">
        <f>('b01'!J906-'b02'!J$1)/'b02'!J$2</f>
        <v>-1.0869952731471282</v>
      </c>
      <c r="K905" s="10">
        <f>('b01'!K906-'b02'!K$1)/'b02'!K$2</f>
        <v>-0.60337191036423776</v>
      </c>
      <c r="L905" s="10">
        <f>('b01'!L906-'b02'!L$1)/'b02'!L$2</f>
        <v>-0.50202193000553641</v>
      </c>
      <c r="M905" s="10">
        <f>('b01'!M906-'b02'!M$1)/'b02'!M$2</f>
        <v>-0.59267155422527806</v>
      </c>
      <c r="N905" s="10">
        <f>('b01'!N906-'b02'!N$1)/'b02'!N$2</f>
        <v>-0.30270906047600959</v>
      </c>
      <c r="O905" s="10">
        <f>('b01'!O906-'b02'!O$1)/'b02'!O$2</f>
        <v>0.18500787771813762</v>
      </c>
      <c r="P905" s="10">
        <f>('b01'!P906-'b02'!P$1)/'b02'!P$2</f>
        <v>0.10416702696770426</v>
      </c>
      <c r="Q905" s="40">
        <v>1.5800000000000001E-7</v>
      </c>
    </row>
    <row r="906" spans="1:17" x14ac:dyDescent="0.35">
      <c r="A906" s="5" t="s">
        <v>1025</v>
      </c>
      <c r="B906" s="10">
        <f>('b01'!B907-'b02'!B$1)/'b02'!B$2</f>
        <v>0.36495563427833666</v>
      </c>
      <c r="C906" s="10">
        <f>('b01'!C907-'b02'!C$1)/'b02'!C$2</f>
        <v>-0.99401789248309869</v>
      </c>
      <c r="D906" s="10">
        <f>('b01'!D907-'b02'!D$1)/'b02'!D$2</f>
        <v>-0.47859952809809925</v>
      </c>
      <c r="E906" s="10">
        <f>('b01'!E907-'b02'!E$1)/'b02'!E$2</f>
        <v>1.0782415740869056</v>
      </c>
      <c r="F906" s="10">
        <f>('b01'!F907-'b02'!F$1)/'b02'!F$2</f>
        <v>0.13411473950237493</v>
      </c>
      <c r="G906" s="10">
        <f>('b01'!G907-'b02'!G$1)/'b02'!G$2</f>
        <v>1.0113390486281435</v>
      </c>
      <c r="H906" s="10">
        <f>('b01'!H907-'b02'!H$1)/'b02'!H$2</f>
        <v>0.29324462961939768</v>
      </c>
      <c r="I906" s="10">
        <f>('b01'!I907-'b02'!I$1)/'b02'!I$2</f>
        <v>-0.58235876602632775</v>
      </c>
      <c r="J906" s="10">
        <f>('b01'!J907-'b02'!J$1)/'b02'!J$2</f>
        <v>-0.82501832680144027</v>
      </c>
      <c r="K906" s="10">
        <f>('b01'!K907-'b02'!K$1)/'b02'!K$2</f>
        <v>-0.76562971039608951</v>
      </c>
      <c r="L906" s="10">
        <f>('b01'!L907-'b02'!L$1)/'b02'!L$2</f>
        <v>-0.50688705608696938</v>
      </c>
      <c r="M906" s="10">
        <f>('b01'!M907-'b02'!M$1)/'b02'!M$2</f>
        <v>-0.57341280439882258</v>
      </c>
      <c r="N906" s="10">
        <f>('b01'!N907-'b02'!N$1)/'b02'!N$2</f>
        <v>-0.18089597055260484</v>
      </c>
      <c r="O906" s="10">
        <f>('b01'!O907-'b02'!O$1)/'b02'!O$2</f>
        <v>0.56470701722176253</v>
      </c>
      <c r="P906" s="10">
        <f>('b01'!P907-'b02'!P$1)/'b02'!P$2</f>
        <v>-1.3273049734895674</v>
      </c>
      <c r="Q906" s="40">
        <v>3.3000000000000002E-7</v>
      </c>
    </row>
    <row r="907" spans="1:17" x14ac:dyDescent="0.35">
      <c r="A907" s="5" t="s">
        <v>1026</v>
      </c>
      <c r="B907" s="10">
        <f>('b01'!B908-'b02'!B$1)/'b02'!B$2</f>
        <v>0.53500773290356773</v>
      </c>
      <c r="C907" s="10">
        <f>('b01'!C908-'b02'!C$1)/'b02'!C$2</f>
        <v>1.0060181084889304</v>
      </c>
      <c r="D907" s="10">
        <f>('b01'!D908-'b02'!D$1)/'b02'!D$2</f>
        <v>-0.47859952809809925</v>
      </c>
      <c r="E907" s="10">
        <f>('b01'!E908-'b02'!E$1)/'b02'!E$2</f>
        <v>0.76163086580122941</v>
      </c>
      <c r="F907" s="10">
        <f>('b01'!F908-'b02'!F$1)/'b02'!F$2</f>
        <v>0.69810192765667101</v>
      </c>
      <c r="G907" s="10">
        <f>('b01'!G908-'b02'!G$1)/'b02'!G$2</f>
        <v>0.96355574726751603</v>
      </c>
      <c r="H907" s="10">
        <f>('b01'!H908-'b02'!H$1)/'b02'!H$2</f>
        <v>-1.3813052958284224</v>
      </c>
      <c r="I907" s="10">
        <f>('b01'!I908-'b02'!I$1)/'b02'!I$2</f>
        <v>1.834373643374376</v>
      </c>
      <c r="J907" s="10">
        <f>('b01'!J908-'b02'!J$1)/'b02'!J$2</f>
        <v>1.2717117702868792</v>
      </c>
      <c r="K907" s="10">
        <f>('b01'!K908-'b02'!K$1)/'b02'!K$2</f>
        <v>1.9852642681912638</v>
      </c>
      <c r="L907" s="10">
        <f>('b01'!L908-'b02'!L$1)/'b02'!L$2</f>
        <v>1.9136866997051407</v>
      </c>
      <c r="M907" s="10">
        <f>('b01'!M908-'b02'!M$1)/'b02'!M$2</f>
        <v>1.5042392646148437</v>
      </c>
      <c r="N907" s="10">
        <f>('b01'!N908-'b02'!N$1)/'b02'!N$2</f>
        <v>2.0906509625923149</v>
      </c>
      <c r="O907" s="10">
        <f>('b01'!O908-'b02'!O$1)/'b02'!O$2</f>
        <v>2.2768767513318426</v>
      </c>
      <c r="P907" s="10">
        <f>('b01'!P908-'b02'!P$1)/'b02'!P$2</f>
        <v>6.0573560365020179E-2</v>
      </c>
      <c r="Q907" s="40">
        <v>0.83606880100000003</v>
      </c>
    </row>
    <row r="908" spans="1:17" x14ac:dyDescent="0.35">
      <c r="A908" s="5" t="s">
        <v>1027</v>
      </c>
      <c r="B908" s="10">
        <f>('b01'!B909-'b02'!B$1)/'b02'!B$2</f>
        <v>-1.2716864332794189</v>
      </c>
      <c r="C908" s="10">
        <f>('b01'!C909-'b02'!C$1)/'b02'!C$2</f>
        <v>1.0060181084889304</v>
      </c>
      <c r="D908" s="10">
        <f>('b01'!D909-'b02'!D$1)/'b02'!D$2</f>
        <v>-0.47859952809809925</v>
      </c>
      <c r="E908" s="10">
        <f>('b01'!E909-'b02'!E$1)/'b02'!E$2</f>
        <v>-0.2504616885467717</v>
      </c>
      <c r="F908" s="10">
        <f>('b01'!F909-'b02'!F$1)/'b02'!F$2</f>
        <v>0.91561973626630266</v>
      </c>
      <c r="G908" s="10">
        <f>('b01'!G909-'b02'!G$1)/'b02'!G$2</f>
        <v>9.5072435589894283E-2</v>
      </c>
      <c r="H908" s="10">
        <f>('b01'!H909-'b02'!H$1)/'b02'!H$2</f>
        <v>0.75772796498292372</v>
      </c>
      <c r="I908" s="10">
        <f>('b01'!I909-'b02'!I$1)/'b02'!I$2</f>
        <v>-0.6610969699097613</v>
      </c>
      <c r="J908" s="10">
        <f>('b01'!J909-'b02'!J$1)/'b02'!J$2</f>
        <v>-0.91849475539427383</v>
      </c>
      <c r="K908" s="10">
        <f>('b01'!K909-'b02'!K$1)/'b02'!K$2</f>
        <v>-0.60281800094293558</v>
      </c>
      <c r="L908" s="10">
        <f>('b01'!L909-'b02'!L$1)/'b02'!L$2</f>
        <v>-0.52282997121030672</v>
      </c>
      <c r="M908" s="10">
        <f>('b01'!M909-'b02'!M$1)/'b02'!M$2</f>
        <v>-0.60330778607754043</v>
      </c>
      <c r="N908" s="10">
        <f>('b01'!N909-'b02'!N$1)/'b02'!N$2</f>
        <v>-0.5921828949762904</v>
      </c>
      <c r="O908" s="10">
        <f>('b01'!O909-'b02'!O$1)/'b02'!O$2</f>
        <v>-0.54601372408092919</v>
      </c>
      <c r="P908" s="10">
        <f>('b01'!P909-'b02'!P$1)/'b02'!P$2</f>
        <v>-0.15216116157925869</v>
      </c>
      <c r="Q908" s="40">
        <v>8.7100000000000006E-8</v>
      </c>
    </row>
    <row r="909" spans="1:17" x14ac:dyDescent="0.35">
      <c r="A909" s="5" t="s">
        <v>1028</v>
      </c>
      <c r="B909" s="10">
        <f>('b01'!B910-'b02'!B$1)/'b02'!B$2</f>
        <v>-1.4417385319046501</v>
      </c>
      <c r="C909" s="10">
        <f>('b01'!C910-'b02'!C$1)/'b02'!C$2</f>
        <v>1.0060181084889304</v>
      </c>
      <c r="D909" s="10">
        <f>('b01'!D910-'b02'!D$1)/'b02'!D$2</f>
        <v>-0.47859952809809925</v>
      </c>
      <c r="E909" s="10">
        <f>('b01'!E910-'b02'!E$1)/'b02'!E$2</f>
        <v>0.54696220175027799</v>
      </c>
      <c r="F909" s="10">
        <f>('b01'!F910-'b02'!F$1)/'b02'!F$2</f>
        <v>8.7621394810746558E-2</v>
      </c>
      <c r="G909" s="10">
        <f>('b01'!G910-'b02'!G$1)/'b02'!G$2</f>
        <v>0.51311907959942304</v>
      </c>
      <c r="H909" s="10">
        <f>('b01'!H910-'b02'!H$1)/'b02'!H$2</f>
        <v>0.3902984677272876</v>
      </c>
      <c r="I909" s="10">
        <f>('b01'!I910-'b02'!I$1)/'b02'!I$2</f>
        <v>-0.57747400175809604</v>
      </c>
      <c r="J909" s="10">
        <f>('b01'!J910-'b02'!J$1)/'b02'!J$2</f>
        <v>-1.1738757108100717</v>
      </c>
      <c r="K909" s="10">
        <f>('b01'!K910-'b02'!K$1)/'b02'!K$2</f>
        <v>-0.56543690802315338</v>
      </c>
      <c r="L909" s="10">
        <f>('b01'!L910-'b02'!L$1)/'b02'!L$2</f>
        <v>-0.49612320303954266</v>
      </c>
      <c r="M909" s="10">
        <f>('b01'!M910-'b02'!M$1)/'b02'!M$2</f>
        <v>-0.52035811772341356</v>
      </c>
      <c r="N909" s="10">
        <f>('b01'!N910-'b02'!N$1)/'b02'!N$2</f>
        <v>-0.46687634596659305</v>
      </c>
      <c r="O909" s="10">
        <f>('b01'!O910-'b02'!O$1)/'b02'!O$2</f>
        <v>0.32794834645210913</v>
      </c>
      <c r="P909" s="10">
        <f>('b01'!P910-'b02'!P$1)/'b02'!P$2</f>
        <v>-0.1353858354917935</v>
      </c>
      <c r="Q909" s="40">
        <v>1.6200000000000001E-5</v>
      </c>
    </row>
    <row r="910" spans="1:17" x14ac:dyDescent="0.35">
      <c r="A910" s="5" t="s">
        <v>1029</v>
      </c>
      <c r="B910" s="10">
        <f>('b01'!B911-'b02'!B$1)/'b02'!B$2</f>
        <v>1.4164784739763776</v>
      </c>
      <c r="C910" s="10">
        <f>('b01'!C911-'b02'!C$1)/'b02'!C$2</f>
        <v>-0.99401789248309869</v>
      </c>
      <c r="D910" s="10">
        <f>('b01'!D911-'b02'!D$1)/'b02'!D$2</f>
        <v>-0.47859952809809925</v>
      </c>
      <c r="E910" s="10">
        <f>('b01'!E911-'b02'!E$1)/'b02'!E$2</f>
        <v>1.3739321627943841</v>
      </c>
      <c r="F910" s="10">
        <f>('b01'!F911-'b02'!F$1)/'b02'!F$2</f>
        <v>-1.5826774983455811</v>
      </c>
      <c r="G910" s="10">
        <f>('b01'!G911-'b02'!G$1)/'b02'!G$2</f>
        <v>0.51982166075309599</v>
      </c>
      <c r="H910" s="10">
        <f>('b01'!H911-'b02'!H$1)/'b02'!H$2</f>
        <v>0.41862314353543961</v>
      </c>
      <c r="I910" s="10">
        <f>('b01'!I911-'b02'!I$1)/'b02'!I$2</f>
        <v>-1.1172989651442771</v>
      </c>
      <c r="J910" s="10">
        <f>('b01'!J911-'b02'!J$1)/'b02'!J$2</f>
        <v>0.63313058269679945</v>
      </c>
      <c r="K910" s="10">
        <f>('b01'!K911-'b02'!K$1)/'b02'!K$2</f>
        <v>-0.77548779829669734</v>
      </c>
      <c r="L910" s="10">
        <f>('b01'!L911-'b02'!L$1)/'b02'!L$2</f>
        <v>-0.53993021761372217</v>
      </c>
      <c r="M910" s="10">
        <f>('b01'!M911-'b02'!M$1)/'b02'!M$2</f>
        <v>-0.60128724589190641</v>
      </c>
      <c r="N910" s="10">
        <f>('b01'!N911-'b02'!N$1)/'b02'!N$2</f>
        <v>-0.50606946072472714</v>
      </c>
      <c r="O910" s="10">
        <f>('b01'!O911-'b02'!O$1)/'b02'!O$2</f>
        <v>0.31955363019685379</v>
      </c>
      <c r="P910" s="10">
        <f>('b01'!P911-'b02'!P$1)/'b02'!P$2</f>
        <v>-1.0142726614132838</v>
      </c>
      <c r="Q910" s="40">
        <v>1.5900000000000001E-9</v>
      </c>
    </row>
    <row r="911" spans="1:17" x14ac:dyDescent="0.35">
      <c r="A911" s="5" t="s">
        <v>1030</v>
      </c>
      <c r="B911" s="10">
        <f>('b01'!B912-'b02'!B$1)/'b02'!B$2</f>
        <v>0.42358423088840785</v>
      </c>
      <c r="C911" s="10">
        <f>('b01'!C912-'b02'!C$1)/'b02'!C$2</f>
        <v>-0.99401789248309869</v>
      </c>
      <c r="D911" s="10">
        <f>('b01'!D912-'b02'!D$1)/'b02'!D$2</f>
        <v>-0.47859952809809925</v>
      </c>
      <c r="E911" s="10">
        <f>('b01'!E912-'b02'!E$1)/'b02'!E$2</f>
        <v>-1.4163333975051824</v>
      </c>
      <c r="F911" s="10">
        <f>('b01'!F912-'b02'!F$1)/'b02'!F$2</f>
        <v>-0.61986247308318076</v>
      </c>
      <c r="G911" s="10">
        <f>('b01'!G912-'b02'!G$1)/'b02'!G$2</f>
        <v>-1.4533510590202541</v>
      </c>
      <c r="H911" s="10">
        <f>('b01'!H912-'b02'!H$1)/'b02'!H$2</f>
        <v>0.58711272570420958</v>
      </c>
      <c r="I911" s="10">
        <f>('b01'!I912-'b02'!I$1)/'b02'!I$2</f>
        <v>-0.52417418439338237</v>
      </c>
      <c r="J911" s="10">
        <f>('b01'!J912-'b02'!J$1)/'b02'!J$2</f>
        <v>-0.63827808845402489</v>
      </c>
      <c r="K911" s="10">
        <f>('b01'!K912-'b02'!K$1)/'b02'!K$2</f>
        <v>-0.77963824267849924</v>
      </c>
      <c r="L911" s="10">
        <f>('b01'!L912-'b02'!L$1)/'b02'!L$2</f>
        <v>-0.54595977042939325</v>
      </c>
      <c r="M911" s="10">
        <f>('b01'!M912-'b02'!M$1)/'b02'!M$2</f>
        <v>-0.63341481234817099</v>
      </c>
      <c r="N911" s="10">
        <f>('b01'!N912-'b02'!N$1)/'b02'!N$2</f>
        <v>-0.27636249647841465</v>
      </c>
      <c r="O911" s="10">
        <f>('b01'!O912-'b02'!O$1)/'b02'!O$2</f>
        <v>-0.40892473911414357</v>
      </c>
      <c r="P911" s="10">
        <f>('b01'!P912-'b02'!P$1)/'b02'!P$2</f>
        <v>0.40578837710113014</v>
      </c>
      <c r="Q911" s="40">
        <v>7.7299999999999997E-8</v>
      </c>
    </row>
    <row r="912" spans="1:17" x14ac:dyDescent="0.35">
      <c r="A912" s="5" t="s">
        <v>1031</v>
      </c>
      <c r="B912" s="10">
        <f>('b01'!B913-'b02'!B$1)/'b02'!B$2</f>
        <v>-1.6838367169114112</v>
      </c>
      <c r="C912" s="10">
        <f>('b01'!C913-'b02'!C$1)/'b02'!C$2</f>
        <v>-0.99401789248309869</v>
      </c>
      <c r="D912" s="10">
        <f>('b01'!D913-'b02'!D$1)/'b02'!D$2</f>
        <v>-0.47859952809809925</v>
      </c>
      <c r="E912" s="10">
        <f>('b01'!E913-'b02'!E$1)/'b02'!E$2</f>
        <v>-1.3795412705346892</v>
      </c>
      <c r="F912" s="10">
        <f>('b01'!F913-'b02'!F$1)/'b02'!F$2</f>
        <v>-0.8507033638714121</v>
      </c>
      <c r="G912" s="10">
        <f>('b01'!G913-'b02'!G$1)/'b02'!G$2</f>
        <v>-1.4866314200997872</v>
      </c>
      <c r="H912" s="10">
        <f>('b01'!H913-'b02'!H$1)/'b02'!H$2</f>
        <v>0.28322700981626325</v>
      </c>
      <c r="I912" s="10">
        <f>('b01'!I913-'b02'!I$1)/'b02'!I$2</f>
        <v>-0.74408821680269221</v>
      </c>
      <c r="J912" s="10">
        <f>('b01'!J913-'b02'!J$1)/'b02'!J$2</f>
        <v>-0.25604413528675585</v>
      </c>
      <c r="K912" s="10">
        <f>('b01'!K913-'b02'!K$1)/'b02'!K$2</f>
        <v>-0.12437870457457917</v>
      </c>
      <c r="L912" s="10">
        <f>('b01'!L913-'b02'!L$1)/'b02'!L$2</f>
        <v>-0.53399223784587846</v>
      </c>
      <c r="M912" s="10">
        <f>('b01'!M913-'b02'!M$1)/'b02'!M$2</f>
        <v>-0.33551925596757354</v>
      </c>
      <c r="N912" s="10">
        <f>('b01'!N913-'b02'!N$1)/'b02'!N$2</f>
        <v>-0.82854694025897202</v>
      </c>
      <c r="O912" s="10">
        <f>('b01'!O913-'b02'!O$1)/'b02'!O$2</f>
        <v>-0.63104032397690013</v>
      </c>
      <c r="P912" s="10">
        <f>('b01'!P913-'b02'!P$1)/'b02'!P$2</f>
        <v>-0.49983865234792307</v>
      </c>
      <c r="Q912" s="40">
        <v>3.0400000000000002E-7</v>
      </c>
    </row>
    <row r="913" spans="1:17" x14ac:dyDescent="0.35">
      <c r="A913" s="5" t="s">
        <v>1032</v>
      </c>
      <c r="B913" s="10">
        <f>('b01'!B914-'b02'!B$1)/'b02'!B$2</f>
        <v>-0.83940991499023809</v>
      </c>
      <c r="C913" s="10">
        <f>('b01'!C914-'b02'!C$1)/'b02'!C$2</f>
        <v>1.0060181084889304</v>
      </c>
      <c r="D913" s="10">
        <f>('b01'!D914-'b02'!D$1)/'b02'!D$2</f>
        <v>-0.47859952809809925</v>
      </c>
      <c r="E913" s="10">
        <f>('b01'!E914-'b02'!E$1)/'b02'!E$2</f>
        <v>0.87373715530146856</v>
      </c>
      <c r="F913" s="10">
        <f>('b01'!F914-'b02'!F$1)/'b02'!F$2</f>
        <v>1.1435648137680918</v>
      </c>
      <c r="G913" s="10">
        <f>('b01'!G914-'b02'!G$1)/'b02'!G$2</f>
        <v>1.2626747467068853</v>
      </c>
      <c r="H913" s="10">
        <f>('b01'!H914-'b02'!H$1)/'b02'!H$2</f>
        <v>-2.147366537751056</v>
      </c>
      <c r="I913" s="10">
        <f>('b01'!I914-'b02'!I$1)/'b02'!I$2</f>
        <v>1.78938800070589</v>
      </c>
      <c r="J913" s="10">
        <f>('b01'!J914-'b02'!J$1)/'b02'!J$2</f>
        <v>0.73620190067278457</v>
      </c>
      <c r="K913" s="10">
        <f>('b01'!K914-'b02'!K$1)/'b02'!K$2</f>
        <v>1.9097525337376835</v>
      </c>
      <c r="L913" s="10">
        <f>('b01'!L914-'b02'!L$1)/'b02'!L$2</f>
        <v>1.9533603477849475</v>
      </c>
      <c r="M913" s="10">
        <f>('b01'!M914-'b02'!M$1)/'b02'!M$2</f>
        <v>2.4541702157870282</v>
      </c>
      <c r="N913" s="10">
        <f>('b01'!N914-'b02'!N$1)/'b02'!N$2</f>
        <v>1.3069918420487039</v>
      </c>
      <c r="O913" s="10">
        <f>('b01'!O914-'b02'!O$1)/'b02'!O$2</f>
        <v>1.1722293182809964</v>
      </c>
      <c r="P913" s="10">
        <f>('b01'!P914-'b02'!P$1)/'b02'!P$2</f>
        <v>1.532568114814951</v>
      </c>
      <c r="Q913" s="40">
        <v>0.99419423100000004</v>
      </c>
    </row>
    <row r="914" spans="1:17" x14ac:dyDescent="0.35">
      <c r="A914" s="5" t="s">
        <v>1033</v>
      </c>
      <c r="B914" s="10">
        <f>('b01'!B915-'b02'!B$1)/'b02'!B$2</f>
        <v>-0.53401618040942012</v>
      </c>
      <c r="C914" s="10">
        <f>('b01'!C915-'b02'!C$1)/'b02'!C$2</f>
        <v>1.0060181084889304</v>
      </c>
      <c r="D914" s="10">
        <f>('b01'!D915-'b02'!D$1)/'b02'!D$2</f>
        <v>-0.47859952809809925</v>
      </c>
      <c r="E914" s="10">
        <f>('b01'!E915-'b02'!E$1)/'b02'!E$2</f>
        <v>-0.79020988603876896</v>
      </c>
      <c r="F914" s="10">
        <f>('b01'!F915-'b02'!F$1)/'b02'!F$2</f>
        <v>0.64274912367290371</v>
      </c>
      <c r="G914" s="10">
        <f>('b01'!G915-'b02'!G$1)/'b02'!G$2</f>
        <v>-0.50814517411069482</v>
      </c>
      <c r="H914" s="10">
        <f>('b01'!H915-'b02'!H$1)/'b02'!H$2</f>
        <v>0.77448738271952799</v>
      </c>
      <c r="I914" s="10">
        <f>('b01'!I915-'b02'!I$1)/'b02'!I$2</f>
        <v>-0.51485784979096683</v>
      </c>
      <c r="J914" s="10">
        <f>('b01'!J915-'b02'!J$1)/'b02'!J$2</f>
        <v>-0.1658450853627822</v>
      </c>
      <c r="K914" s="10">
        <f>('b01'!K915-'b02'!K$1)/'b02'!K$2</f>
        <v>-0.43510453074576777</v>
      </c>
      <c r="L914" s="10">
        <f>('b01'!L915-'b02'!L$1)/'b02'!L$2</f>
        <v>-0.47879969353539747</v>
      </c>
      <c r="M914" s="10">
        <f>('b01'!M915-'b02'!M$1)/'b02'!M$2</f>
        <v>-0.55035430792568596</v>
      </c>
      <c r="N914" s="10">
        <f>('b01'!N915-'b02'!N$1)/'b02'!N$2</f>
        <v>-0.57211095862354511</v>
      </c>
      <c r="O914" s="10">
        <f>('b01'!O915-'b02'!O$1)/'b02'!O$2</f>
        <v>0.18191453125098361</v>
      </c>
      <c r="P914" s="10">
        <f>('b01'!P915-'b02'!P$1)/'b02'!P$2</f>
        <v>-0.67591230861002072</v>
      </c>
      <c r="Q914" s="40">
        <v>1.37E-8</v>
      </c>
    </row>
    <row r="915" spans="1:17" x14ac:dyDescent="0.35">
      <c r="A915" s="5" t="s">
        <v>1034</v>
      </c>
      <c r="B915" s="10">
        <f>('b01'!B916-'b02'!B$1)/'b02'!B$2</f>
        <v>-1.5998315635596676</v>
      </c>
      <c r="C915" s="10">
        <f>('b01'!C916-'b02'!C$1)/'b02'!C$2</f>
        <v>1.0060181084889304</v>
      </c>
      <c r="D915" s="10">
        <f>('b01'!D916-'b02'!D$1)/'b02'!D$2</f>
        <v>-0.47859952809809925</v>
      </c>
      <c r="E915" s="10">
        <f>('b01'!E916-'b02'!E$1)/'b02'!E$2</f>
        <v>-1.4064819181324699</v>
      </c>
      <c r="F915" s="10">
        <f>('b01'!F916-'b02'!F$1)/'b02'!F$2</f>
        <v>0.13886966445122251</v>
      </c>
      <c r="G915" s="10">
        <f>('b01'!G916-'b02'!G$1)/'b02'!G$2</f>
        <v>-1.2294027306573665</v>
      </c>
      <c r="H915" s="10">
        <f>('b01'!H916-'b02'!H$1)/'b02'!H$2</f>
        <v>0.59858500291492323</v>
      </c>
      <c r="I915" s="10">
        <f>('b01'!I916-'b02'!I$1)/'b02'!I$2</f>
        <v>-0.71357420825821483</v>
      </c>
      <c r="J915" s="10">
        <f>('b01'!J916-'b02'!J$1)/'b02'!J$2</f>
        <v>-0.92408357707813316</v>
      </c>
      <c r="K915" s="10">
        <f>('b01'!K916-'b02'!K$1)/'b02'!K$2</f>
        <v>-0.57916319763603585</v>
      </c>
      <c r="L915" s="10">
        <f>('b01'!L916-'b02'!L$1)/'b02'!L$2</f>
        <v>-0.52779786488246461</v>
      </c>
      <c r="M915" s="10">
        <f>('b01'!M916-'b02'!M$1)/'b02'!M$2</f>
        <v>-0.56628933228632261</v>
      </c>
      <c r="N915" s="10">
        <f>('b01'!N916-'b02'!N$1)/'b02'!N$2</f>
        <v>-0.31434213791156118</v>
      </c>
      <c r="O915" s="10">
        <f>('b01'!O916-'b02'!O$1)/'b02'!O$2</f>
        <v>-0.85477569678835308</v>
      </c>
      <c r="P915" s="10">
        <f>('b01'!P916-'b02'!P$1)/'b02'!P$2</f>
        <v>-4.8917543827079198E-2</v>
      </c>
      <c r="Q915" s="40">
        <v>7.1999999999999996E-8</v>
      </c>
    </row>
    <row r="916" spans="1:17" x14ac:dyDescent="0.35">
      <c r="A916" s="5" t="s">
        <v>1035</v>
      </c>
      <c r="B916" s="10">
        <f>('b01'!B917-'b02'!B$1)/'b02'!B$2</f>
        <v>-1.2903542451353622</v>
      </c>
      <c r="C916" s="10">
        <f>('b01'!C917-'b02'!C$1)/'b02'!C$2</f>
        <v>-0.99401789248309869</v>
      </c>
      <c r="D916" s="10">
        <f>('b01'!D917-'b02'!D$1)/'b02'!D$2</f>
        <v>-0.47859952809809925</v>
      </c>
      <c r="E916" s="10">
        <f>('b01'!E917-'b02'!E$1)/'b02'!E$2</f>
        <v>-0.81014713359494805</v>
      </c>
      <c r="F916" s="10">
        <f>('b01'!F917-'b02'!F$1)/'b02'!F$2</f>
        <v>-0.19741449967723398</v>
      </c>
      <c r="G916" s="10">
        <f>('b01'!G917-'b02'!G$1)/'b02'!G$2</f>
        <v>-0.79930538171024501</v>
      </c>
      <c r="H916" s="10">
        <f>('b01'!H917-'b02'!H$1)/'b02'!H$2</f>
        <v>9.1922317706962978E-2</v>
      </c>
      <c r="I916" s="10">
        <f>('b01'!I917-'b02'!I$1)/'b02'!I$2</f>
        <v>-0.6401332244223209</v>
      </c>
      <c r="J916" s="10">
        <f>('b01'!J917-'b02'!J$1)/'b02'!J$2</f>
        <v>-0.95638361965402452</v>
      </c>
      <c r="K916" s="10">
        <f>('b01'!K917-'b02'!K$1)/'b02'!K$2</f>
        <v>-0.12561785469987358</v>
      </c>
      <c r="L916" s="10">
        <f>('b01'!L917-'b02'!L$1)/'b02'!L$2</f>
        <v>-0.48899693692345764</v>
      </c>
      <c r="M916" s="10">
        <f>('b01'!M917-'b02'!M$1)/'b02'!M$2</f>
        <v>-0.28614012312709303</v>
      </c>
      <c r="N916" s="10">
        <f>('b01'!N917-'b02'!N$1)/'b02'!N$2</f>
        <v>-0.60107753447604684</v>
      </c>
      <c r="O916" s="10">
        <f>('b01'!O917-'b02'!O$1)/'b02'!O$2</f>
        <v>-8.9947291526222814E-2</v>
      </c>
      <c r="P916" s="10">
        <f>('b01'!P917-'b02'!P$1)/'b02'!P$2</f>
        <v>0.36046909094611712</v>
      </c>
      <c r="Q916" s="40">
        <v>7.5599999999999994E-5</v>
      </c>
    </row>
    <row r="917" spans="1:17" x14ac:dyDescent="0.35">
      <c r="A917" s="5" t="s">
        <v>1036</v>
      </c>
      <c r="B917" s="10">
        <f>('b01'!B918-'b02'!B$1)/'b02'!B$2</f>
        <v>-0.8927881895158255</v>
      </c>
      <c r="C917" s="10">
        <f>('b01'!C918-'b02'!C$1)/'b02'!C$2</f>
        <v>-0.99401789248309869</v>
      </c>
      <c r="D917" s="10">
        <f>('b01'!D918-'b02'!D$1)/'b02'!D$2</f>
        <v>-0.47859952809809925</v>
      </c>
      <c r="E917" s="10">
        <f>('b01'!E918-'b02'!E$1)/'b02'!E$2</f>
        <v>8.3672843483730802E-2</v>
      </c>
      <c r="F917" s="10">
        <f>('b01'!F918-'b02'!F$1)/'b02'!F$2</f>
        <v>-1.0607209669823952</v>
      </c>
      <c r="G917" s="10">
        <f>('b01'!G918-'b02'!G$1)/'b02'!G$2</f>
        <v>-0.32780979954035488</v>
      </c>
      <c r="H917" s="10">
        <f>('b01'!H918-'b02'!H$1)/'b02'!H$2</f>
        <v>0.29357750674115191</v>
      </c>
      <c r="I917" s="10">
        <f>('b01'!I918-'b02'!I$1)/'b02'!I$2</f>
        <v>-0.7447097759294885</v>
      </c>
      <c r="J917" s="10">
        <f>('b01'!J918-'b02'!J$1)/'b02'!J$2</f>
        <v>-0.36697351673781881</v>
      </c>
      <c r="K917" s="10">
        <f>('b01'!K918-'b02'!K$1)/'b02'!K$2</f>
        <v>-0.13256523639449441</v>
      </c>
      <c r="L917" s="10">
        <f>('b01'!L918-'b02'!L$1)/'b02'!L$2</f>
        <v>-0.52648275429115987</v>
      </c>
      <c r="M917" s="10">
        <f>('b01'!M918-'b02'!M$1)/'b02'!M$2</f>
        <v>-0.34110679759839385</v>
      </c>
      <c r="N917" s="10">
        <f>('b01'!N918-'b02'!N$1)/'b02'!N$2</f>
        <v>-0.28898328128218148</v>
      </c>
      <c r="O917" s="10">
        <f>('b01'!O918-'b02'!O$1)/'b02'!O$2</f>
        <v>-1.1338038201360947</v>
      </c>
      <c r="P917" s="10">
        <f>('b01'!P918-'b02'!P$1)/'b02'!P$2</f>
        <v>-0.60438240410346766</v>
      </c>
      <c r="Q917" s="40">
        <v>1.3400000000000001E-6</v>
      </c>
    </row>
    <row r="918" spans="1:17" x14ac:dyDescent="0.35">
      <c r="A918" s="5" t="s">
        <v>1037</v>
      </c>
      <c r="B918" s="10">
        <f>('b01'!B919-'b02'!B$1)/'b02'!B$2</f>
        <v>-0.59935352190522084</v>
      </c>
      <c r="C918" s="10">
        <f>('b01'!C919-'b02'!C$1)/'b02'!C$2</f>
        <v>-0.99401789248309869</v>
      </c>
      <c r="D918" s="10">
        <f>('b01'!D919-'b02'!D$1)/'b02'!D$2</f>
        <v>0.96166387273879284</v>
      </c>
      <c r="E918" s="10">
        <f>('b01'!E919-'b02'!E$1)/'b02'!E$2</f>
        <v>-1.5395001437912845</v>
      </c>
      <c r="F918" s="10">
        <f>('b01'!F919-'b02'!F$1)/'b02'!F$2</f>
        <v>0.27621406477139293</v>
      </c>
      <c r="G918" s="10">
        <f>('b01'!G919-'b02'!G$1)/'b02'!G$2</f>
        <v>-1.3109726816364278</v>
      </c>
      <c r="H918" s="10">
        <f>('b01'!H919-'b02'!H$1)/'b02'!H$2</f>
        <v>0.37997262943545235</v>
      </c>
      <c r="I918" s="10">
        <f>('b01'!I919-'b02'!I$1)/'b02'!I$2</f>
        <v>-0.64934881627390428</v>
      </c>
      <c r="J918" s="10">
        <f>('b01'!J919-'b02'!J$1)/'b02'!J$2</f>
        <v>-0.18661919961907922</v>
      </c>
      <c r="K918" s="10">
        <f>('b01'!K919-'b02'!K$1)/'b02'!K$2</f>
        <v>-0.70600013968428665</v>
      </c>
      <c r="L918" s="10">
        <f>('b01'!L919-'b02'!L$1)/'b02'!L$2</f>
        <v>-0.5539181785223618</v>
      </c>
      <c r="M918" s="10">
        <f>('b01'!M919-'b02'!M$1)/'b02'!M$2</f>
        <v>-0.56889475059088668</v>
      </c>
      <c r="N918" s="10">
        <f>('b01'!N919-'b02'!N$1)/'b02'!N$2</f>
        <v>-0.80111401619848976</v>
      </c>
      <c r="O918" s="10">
        <f>('b01'!O919-'b02'!O$1)/'b02'!O$2</f>
        <v>-0.66711831252215947</v>
      </c>
      <c r="P918" s="10">
        <f>('b01'!P919-'b02'!P$1)/'b02'!P$2</f>
        <v>0.30755805947392345</v>
      </c>
      <c r="Q918" s="40">
        <v>6.6100000000000001E-9</v>
      </c>
    </row>
    <row r="919" spans="1:17" x14ac:dyDescent="0.35">
      <c r="A919" s="5" t="s">
        <v>1038</v>
      </c>
      <c r="B919" s="10">
        <f>('b01'!B920-'b02'!B$1)/'b02'!B$2</f>
        <v>-0.37213124947116422</v>
      </c>
      <c r="C919" s="10">
        <f>('b01'!C920-'b02'!C$1)/'b02'!C$2</f>
        <v>-0.99401789248309869</v>
      </c>
      <c r="D919" s="10">
        <f>('b01'!D920-'b02'!D$1)/'b02'!D$2</f>
        <v>-0.47859952809809925</v>
      </c>
      <c r="E919" s="10">
        <f>('b01'!E920-'b02'!E$1)/'b02'!E$2</f>
        <v>-0.71402645603695525</v>
      </c>
      <c r="F919" s="10">
        <f>('b01'!F920-'b02'!F$1)/'b02'!F$2</f>
        <v>0.53081969102947657</v>
      </c>
      <c r="G919" s="10">
        <f>('b01'!G920-'b02'!G$1)/'b02'!G$2</f>
        <v>-0.47445796456004524</v>
      </c>
      <c r="H919" s="10">
        <f>('b01'!H920-'b02'!H$1)/'b02'!H$2</f>
        <v>-1.7815581880313607</v>
      </c>
      <c r="I919" s="10">
        <f>('b01'!I920-'b02'!I$1)/'b02'!I$2</f>
        <v>1.7699482610906234</v>
      </c>
      <c r="J919" s="10">
        <f>('b01'!J920-'b02'!J$1)/'b02'!J$2</f>
        <v>1.8054060820746713</v>
      </c>
      <c r="K919" s="10">
        <f>('b01'!K920-'b02'!K$1)/'b02'!K$2</f>
        <v>1.8504984791397372</v>
      </c>
      <c r="L919" s="10">
        <f>('b01'!L920-'b02'!L$1)/'b02'!L$2</f>
        <v>1.8615126513331766</v>
      </c>
      <c r="M919" s="10">
        <f>('b01'!M920-'b02'!M$1)/'b02'!M$2</f>
        <v>1.8702046216873103</v>
      </c>
      <c r="N919" s="10">
        <f>('b01'!N920-'b02'!N$1)/'b02'!N$2</f>
        <v>0.8448733822474781</v>
      </c>
      <c r="O919" s="10">
        <f>('b01'!O920-'b02'!O$1)/'b02'!O$2</f>
        <v>1.2411654358017967</v>
      </c>
      <c r="P919" s="10">
        <f>('b01'!P920-'b02'!P$1)/'b02'!P$2</f>
        <v>1.6990403280617932</v>
      </c>
      <c r="Q919" s="40">
        <v>0.19176531399999999</v>
      </c>
    </row>
    <row r="920" spans="1:17" x14ac:dyDescent="0.35">
      <c r="A920" s="5" t="s">
        <v>1039</v>
      </c>
      <c r="B920" s="10">
        <f>('b01'!B921-'b02'!B$1)/'b02'!B$2</f>
        <v>-0.1008646084394924</v>
      </c>
      <c r="C920" s="10">
        <f>('b01'!C921-'b02'!C$1)/'b02'!C$2</f>
        <v>1.0060181084889304</v>
      </c>
      <c r="D920" s="10">
        <f>('b01'!D921-'b02'!D$1)/'b02'!D$2</f>
        <v>-0.47859952809809925</v>
      </c>
      <c r="E920" s="10">
        <f>('b01'!E921-'b02'!E$1)/'b02'!E$2</f>
        <v>-0.14640023786690901</v>
      </c>
      <c r="F920" s="10">
        <f>('b01'!F921-'b02'!F$1)/'b02'!F$2</f>
        <v>0.14249059529657901</v>
      </c>
      <c r="G920" s="10">
        <f>('b01'!G921-'b02'!G$1)/'b02'!G$2</f>
        <v>-9.0682224168896874E-2</v>
      </c>
      <c r="H920" s="10">
        <f>('b01'!H921-'b02'!H$1)/'b02'!H$2</f>
        <v>1.0068781175718287</v>
      </c>
      <c r="I920" s="10">
        <f>('b01'!I921-'b02'!I$1)/'b02'!I$2</f>
        <v>-5.4015352062324863E-2</v>
      </c>
      <c r="J920" s="10">
        <f>('b01'!J921-'b02'!J$1)/'b02'!J$2</f>
        <v>-0.66614296553232299</v>
      </c>
      <c r="K920" s="10">
        <f>('b01'!K921-'b02'!K$1)/'b02'!K$2</f>
        <v>-0.12704556763013067</v>
      </c>
      <c r="L920" s="10">
        <f>('b01'!L921-'b02'!L$1)/'b02'!L$2</f>
        <v>-0.53740538843419183</v>
      </c>
      <c r="M920" s="10">
        <f>('b01'!M921-'b02'!M$1)/'b02'!M$2</f>
        <v>-0.49331405283728014</v>
      </c>
      <c r="N920" s="10">
        <f>('b01'!N921-'b02'!N$1)/'b02'!N$2</f>
        <v>-0.28893448734419447</v>
      </c>
      <c r="O920" s="10">
        <f>('b01'!O921-'b02'!O$1)/'b02'!O$2</f>
        <v>-0.51282946998347412</v>
      </c>
      <c r="P920" s="10">
        <f>('b01'!P921-'b02'!P$1)/'b02'!P$2</f>
        <v>-0.89485612506628331</v>
      </c>
      <c r="Q920" s="40">
        <v>7.2799999999999995E-7</v>
      </c>
    </row>
    <row r="921" spans="1:17" x14ac:dyDescent="0.35">
      <c r="A921" s="5" t="s">
        <v>1040</v>
      </c>
      <c r="B921" s="10">
        <f>('b01'!B922-'b02'!B$1)/'b02'!B$2</f>
        <v>-0.16211836609180477</v>
      </c>
      <c r="C921" s="10">
        <f>('b01'!C922-'b02'!C$1)/'b02'!C$2</f>
        <v>1.0060181084889304</v>
      </c>
      <c r="D921" s="10">
        <f>('b01'!D922-'b02'!D$1)/'b02'!D$2</f>
        <v>0.96166387273879284</v>
      </c>
      <c r="E921" s="10">
        <f>('b01'!E922-'b02'!E$1)/'b02'!E$2</f>
        <v>-0.88616485479534701</v>
      </c>
      <c r="F921" s="10">
        <f>('b01'!F922-'b02'!F$1)/'b02'!F$2</f>
        <v>0.92290065160058887</v>
      </c>
      <c r="G921" s="10">
        <f>('b01'!G922-'b02'!G$1)/'b02'!G$2</f>
        <v>-0.50642299701914406</v>
      </c>
      <c r="H921" s="10">
        <f>('b01'!H922-'b02'!H$1)/'b02'!H$2</f>
        <v>0.93791797405542754</v>
      </c>
      <c r="I921" s="10">
        <f>('b01'!I922-'b02'!I$1)/'b02'!I$2</f>
        <v>-0.19369042171597423</v>
      </c>
      <c r="J921" s="10">
        <f>('b01'!J922-'b02'!J$1)/'b02'!J$2</f>
        <v>-1.0760109376040174</v>
      </c>
      <c r="K921" s="10">
        <f>('b01'!K922-'b02'!K$1)/'b02'!K$2</f>
        <v>-0.11548029534028968</v>
      </c>
      <c r="L921" s="10">
        <f>('b01'!L922-'b02'!L$1)/'b02'!L$2</f>
        <v>-0.51844982906521608</v>
      </c>
      <c r="M921" s="10">
        <f>('b01'!M922-'b02'!M$1)/'b02'!M$2</f>
        <v>-0.47645037082776825</v>
      </c>
      <c r="N921" s="10">
        <f>('b01'!N922-'b02'!N$1)/'b02'!N$2</f>
        <v>-0.66900923616179786</v>
      </c>
      <c r="O921" s="10">
        <f>('b01'!O922-'b02'!O$1)/'b02'!O$2</f>
        <v>-0.68610156564642932</v>
      </c>
      <c r="P921" s="10">
        <f>('b01'!P922-'b02'!P$1)/'b02'!P$2</f>
        <v>7.3975097646142379E-2</v>
      </c>
      <c r="Q921" s="40">
        <v>1.02E-6</v>
      </c>
    </row>
    <row r="922" spans="1:17" x14ac:dyDescent="0.35">
      <c r="A922" s="5" t="s">
        <v>1041</v>
      </c>
      <c r="B922" s="10">
        <f>('b01'!B923-'b02'!B$1)/'b02'!B$2</f>
        <v>-1.0809247308765011</v>
      </c>
      <c r="C922" s="10">
        <f>('b01'!C923-'b02'!C$1)/'b02'!C$2</f>
        <v>-0.99401789248309869</v>
      </c>
      <c r="D922" s="10">
        <f>('b01'!D923-'b02'!D$1)/'b02'!D$2</f>
        <v>-0.47859952809809925</v>
      </c>
      <c r="E922" s="10">
        <f>('b01'!E923-'b02'!E$1)/'b02'!E$2</f>
        <v>0.74704243782137014</v>
      </c>
      <c r="F922" s="10">
        <f>('b01'!F923-'b02'!F$1)/'b02'!F$2</f>
        <v>-2.353381195879614</v>
      </c>
      <c r="G922" s="10">
        <f>('b01'!G923-'b02'!G$1)/'b02'!G$2</f>
        <v>-0.28193827379093284</v>
      </c>
      <c r="H922" s="10">
        <f>('b01'!H923-'b02'!H$1)/'b02'!H$2</f>
        <v>0.18338345595147759</v>
      </c>
      <c r="I922" s="10">
        <f>('b01'!I923-'b02'!I$1)/'b02'!I$2</f>
        <v>-0.75534896140192986</v>
      </c>
      <c r="J922" s="10">
        <f>('b01'!J923-'b02'!J$1)/'b02'!J$2</f>
        <v>-1.3929515339869381</v>
      </c>
      <c r="K922" s="10">
        <f>('b01'!K923-'b02'!K$1)/'b02'!K$2</f>
        <v>-0.15309267374452085</v>
      </c>
      <c r="L922" s="10">
        <f>('b01'!L923-'b02'!L$1)/'b02'!L$2</f>
        <v>-0.48875628328838699</v>
      </c>
      <c r="M922" s="10">
        <f>('b01'!M923-'b02'!M$1)/'b02'!M$2</f>
        <v>-0.32080451900629936</v>
      </c>
      <c r="N922" s="10">
        <f>('b01'!N923-'b02'!N$1)/'b02'!N$2</f>
        <v>-0.12297953141035986</v>
      </c>
      <c r="O922" s="10">
        <f>('b01'!O923-'b02'!O$1)/'b02'!O$2</f>
        <v>-0.94396577527293446</v>
      </c>
      <c r="P922" s="10">
        <f>('b01'!P923-'b02'!P$1)/'b02'!P$2</f>
        <v>-0.29828861517784594</v>
      </c>
      <c r="Q922" s="40">
        <v>1.5317999999999999E-4</v>
      </c>
    </row>
    <row r="923" spans="1:17" x14ac:dyDescent="0.35">
      <c r="A923" s="5" t="s">
        <v>1042</v>
      </c>
      <c r="B923" s="10">
        <f>('b01'!B924-'b02'!B$1)/'b02'!B$2</f>
        <v>1.2986379116357372</v>
      </c>
      <c r="C923" s="10">
        <f>('b01'!C924-'b02'!C$1)/'b02'!C$2</f>
        <v>1.0060181084889304</v>
      </c>
      <c r="D923" s="10">
        <f>('b01'!D924-'b02'!D$1)/'b02'!D$2</f>
        <v>-0.47859952809809925</v>
      </c>
      <c r="E923" s="10">
        <f>('b01'!E924-'b02'!E$1)/'b02'!E$2</f>
        <v>-0.6699177056738197</v>
      </c>
      <c r="F923" s="10">
        <f>('b01'!F924-'b02'!F$1)/'b02'!F$2</f>
        <v>1.5406429145884919</v>
      </c>
      <c r="G923" s="10">
        <f>('b01'!G924-'b02'!G$1)/'b02'!G$2</f>
        <v>-8.83937557458086E-2</v>
      </c>
      <c r="H923" s="10">
        <f>('b01'!H924-'b02'!H$1)/'b02'!H$2</f>
        <v>-0.13130385261950875</v>
      </c>
      <c r="I923" s="10">
        <f>('b01'!I924-'b02'!I$1)/'b02'!I$2</f>
        <v>-7.0064746964743976E-2</v>
      </c>
      <c r="J923" s="10">
        <f>('b01'!J924-'b02'!J$1)/'b02'!J$2</f>
        <v>0.25281034473875813</v>
      </c>
      <c r="K923" s="10">
        <f>('b01'!K924-'b02'!K$1)/'b02'!K$2</f>
        <v>-0.70772685562303728</v>
      </c>
      <c r="L923" s="10">
        <f>('b01'!L924-'b02'!L$1)/'b02'!L$2</f>
        <v>-0.51933733743160504</v>
      </c>
      <c r="M923" s="10">
        <f>('b01'!M924-'b02'!M$1)/'b02'!M$2</f>
        <v>-0.45711030486293591</v>
      </c>
      <c r="N923" s="10">
        <f>('b01'!N924-'b02'!N$1)/'b02'!N$2</f>
        <v>-0.88275897167090034</v>
      </c>
      <c r="O923" s="10">
        <f>('b01'!O924-'b02'!O$1)/'b02'!O$2</f>
        <v>-0.23343569406843187</v>
      </c>
      <c r="P923" s="10">
        <f>('b01'!P924-'b02'!P$1)/'b02'!P$2</f>
        <v>-0.44822735905230043</v>
      </c>
      <c r="Q923" s="40">
        <v>4.6699999999999998E-9</v>
      </c>
    </row>
    <row r="924" spans="1:17" x14ac:dyDescent="0.35">
      <c r="A924" s="5" t="s">
        <v>1043</v>
      </c>
      <c r="B924" s="10">
        <f>('b01'!B925-'b02'!B$1)/'b02'!B$2</f>
        <v>1.771458583799544</v>
      </c>
      <c r="C924" s="10">
        <f>('b01'!C925-'b02'!C$1)/'b02'!C$2</f>
        <v>-0.99401789248309869</v>
      </c>
      <c r="D924" s="10">
        <f>('b01'!D925-'b02'!D$1)/'b02'!D$2</f>
        <v>-0.47859952809809925</v>
      </c>
      <c r="E924" s="10">
        <f>('b01'!E925-'b02'!E$1)/'b02'!E$2</f>
        <v>-0.1324169980932603</v>
      </c>
      <c r="F924" s="10">
        <f>('b01'!F925-'b02'!F$1)/'b02'!F$2</f>
        <v>0.20735220630910187</v>
      </c>
      <c r="G924" s="10">
        <f>('b01'!G925-'b02'!G$1)/'b02'!G$2</f>
        <v>-5.440360593495E-2</v>
      </c>
      <c r="H924" s="10">
        <f>('b01'!H925-'b02'!H$1)/'b02'!H$2</f>
        <v>0.48872618404188306</v>
      </c>
      <c r="I924" s="10">
        <f>('b01'!I925-'b02'!I$1)/'b02'!I$2</f>
        <v>-1.0213462392688928</v>
      </c>
      <c r="J924" s="10">
        <f>('b01'!J925-'b02'!J$1)/'b02'!J$2</f>
        <v>0.23952679163378979</v>
      </c>
      <c r="K924" s="10">
        <f>('b01'!K925-'b02'!K$1)/'b02'!K$2</f>
        <v>-0.70939996365357283</v>
      </c>
      <c r="L924" s="10">
        <f>('b01'!L925-'b02'!L$1)/'b02'!L$2</f>
        <v>-0.51384389827189048</v>
      </c>
      <c r="M924" s="10">
        <f>('b01'!M925-'b02'!M$1)/'b02'!M$2</f>
        <v>-0.59101321353736169</v>
      </c>
      <c r="N924" s="10">
        <f>('b01'!N925-'b02'!N$1)/'b02'!N$2</f>
        <v>-0.55024483352505438</v>
      </c>
      <c r="O924" s="10">
        <f>('b01'!O925-'b02'!O$1)/'b02'!O$2</f>
        <v>-0.79899291335802614</v>
      </c>
      <c r="P924" s="10">
        <f>('b01'!P925-'b02'!P$1)/'b02'!P$2</f>
        <v>-0.67913367629380583</v>
      </c>
      <c r="Q924" s="40">
        <v>1.58E-10</v>
      </c>
    </row>
    <row r="925" spans="1:17" x14ac:dyDescent="0.35">
      <c r="A925" s="5" t="s">
        <v>1044</v>
      </c>
      <c r="B925" s="10">
        <f>('b01'!B926-'b02'!B$1)/'b02'!B$2</f>
        <v>0.25003191754018678</v>
      </c>
      <c r="C925" s="10">
        <f>('b01'!C926-'b02'!C$1)/'b02'!C$2</f>
        <v>-0.99401789248309869</v>
      </c>
      <c r="D925" s="10">
        <f>('b01'!D926-'b02'!D$1)/'b02'!D$2</f>
        <v>-0.47859952809809925</v>
      </c>
      <c r="E925" s="10">
        <f>('b01'!E926-'b02'!E$1)/'b02'!E$2</f>
        <v>0.13302186511801356</v>
      </c>
      <c r="F925" s="10">
        <f>('b01'!F926-'b02'!F$1)/'b02'!F$2</f>
        <v>0.25061819529540069</v>
      </c>
      <c r="G925" s="10">
        <f>('b01'!G926-'b02'!G$1)/'b02'!G$2</f>
        <v>0.2027859390969429</v>
      </c>
      <c r="H925" s="10">
        <f>('b01'!H926-'b02'!H$1)/'b02'!H$2</f>
        <v>-9.960222858212571E-2</v>
      </c>
      <c r="I925" s="10">
        <f>('b01'!I926-'b02'!I$1)/'b02'!I$2</f>
        <v>-0.63998261993753136</v>
      </c>
      <c r="J925" s="10">
        <f>('b01'!J926-'b02'!J$1)/'b02'!J$2</f>
        <v>-0.84943877870008311</v>
      </c>
      <c r="K925" s="10">
        <f>('b01'!K926-'b02'!K$1)/'b02'!K$2</f>
        <v>-0.73375152410338518</v>
      </c>
      <c r="L925" s="10">
        <f>('b01'!L926-'b02'!L$1)/'b02'!L$2</f>
        <v>-0.5460839370746986</v>
      </c>
      <c r="M925" s="10">
        <f>('b01'!M926-'b02'!M$1)/'b02'!M$2</f>
        <v>-0.47526566655981856</v>
      </c>
      <c r="N925" s="10">
        <f>('b01'!N926-'b02'!N$1)/'b02'!N$2</f>
        <v>-0.24225581806013369</v>
      </c>
      <c r="O925" s="10">
        <f>('b01'!O926-'b02'!O$1)/'b02'!O$2</f>
        <v>-1.252423077003457</v>
      </c>
      <c r="P925" s="10">
        <f>('b01'!P926-'b02'!P$1)/'b02'!P$2</f>
        <v>-1.1721728266622178</v>
      </c>
      <c r="Q925" s="40">
        <v>2.3499999999999999E-8</v>
      </c>
    </row>
    <row r="926" spans="1:17" x14ac:dyDescent="0.35">
      <c r="A926" s="5" t="s">
        <v>1045</v>
      </c>
      <c r="B926" s="10">
        <f>('b01'!B927-'b02'!B$1)/'b02'!B$2</f>
        <v>-1.0675072411050421</v>
      </c>
      <c r="C926" s="10">
        <f>('b01'!C927-'b02'!C$1)/'b02'!C$2</f>
        <v>-0.99401789248309869</v>
      </c>
      <c r="D926" s="10">
        <f>('b01'!D927-'b02'!D$1)/'b02'!D$2</f>
        <v>-0.47859952809809925</v>
      </c>
      <c r="E926" s="10">
        <f>('b01'!E927-'b02'!E$1)/'b02'!E$2</f>
        <v>-1.1480955506397013</v>
      </c>
      <c r="F926" s="10">
        <f>('b01'!F927-'b02'!F$1)/'b02'!F$2</f>
        <v>-1.6348662919215757</v>
      </c>
      <c r="G926" s="10">
        <f>('b01'!G927-'b02'!G$1)/'b02'!G$2</f>
        <v>-1.5180720870687148</v>
      </c>
      <c r="H926" s="10">
        <f>('b01'!H927-'b02'!H$1)/'b02'!H$2</f>
        <v>0.15322693075440127</v>
      </c>
      <c r="I926" s="10">
        <f>('b01'!I927-'b02'!I$1)/'b02'!I$2</f>
        <v>-0.73557732991409897</v>
      </c>
      <c r="J926" s="10">
        <f>('b01'!J927-'b02'!J$1)/'b02'!J$2</f>
        <v>-0.8420130696759307</v>
      </c>
      <c r="K926" s="10">
        <f>('b01'!K927-'b02'!K$1)/'b02'!K$2</f>
        <v>-0.10201073743464234</v>
      </c>
      <c r="L926" s="10">
        <f>('b01'!L927-'b02'!L$1)/'b02'!L$2</f>
        <v>-0.54407355770467614</v>
      </c>
      <c r="M926" s="10">
        <f>('b01'!M927-'b02'!M$1)/'b02'!M$2</f>
        <v>-0.29363173776796386</v>
      </c>
      <c r="N926" s="10">
        <f>('b01'!N927-'b02'!N$1)/'b02'!N$2</f>
        <v>-0.13116131721631838</v>
      </c>
      <c r="O926" s="10">
        <f>('b01'!O927-'b02'!O$1)/'b02'!O$2</f>
        <v>-0.45016335004106572</v>
      </c>
      <c r="P926" s="10">
        <f>('b01'!P927-'b02'!P$1)/'b02'!P$2</f>
        <v>0.85337046905472558</v>
      </c>
      <c r="Q926" s="40">
        <v>7.4286600000000001E-4</v>
      </c>
    </row>
    <row r="927" spans="1:17" x14ac:dyDescent="0.35">
      <c r="A927" s="5" t="s">
        <v>1046</v>
      </c>
      <c r="B927" s="10">
        <f>('b01'!B928-'b02'!B$1)/'b02'!B$2</f>
        <v>1.8204615899213947</v>
      </c>
      <c r="C927" s="10">
        <f>('b01'!C928-'b02'!C$1)/'b02'!C$2</f>
        <v>1.0060181084889304</v>
      </c>
      <c r="D927" s="10">
        <f>('b01'!D928-'b02'!D$1)/'b02'!D$2</f>
        <v>2.4019272735756849</v>
      </c>
      <c r="E927" s="10">
        <f>('b01'!E928-'b02'!E$1)/'b02'!E$2</f>
        <v>0.19670453469675891</v>
      </c>
      <c r="F927" s="10">
        <f>('b01'!F928-'b02'!F$1)/'b02'!F$2</f>
        <v>0.38223174312890779</v>
      </c>
      <c r="G927" s="10">
        <f>('b01'!G928-'b02'!G$1)/'b02'!G$2</f>
        <v>0.31153898358649401</v>
      </c>
      <c r="H927" s="10">
        <f>('b01'!H928-'b02'!H$1)/'b02'!H$2</f>
        <v>0.34826993870844453</v>
      </c>
      <c r="I927" s="10">
        <f>('b01'!I928-'b02'!I$1)/'b02'!I$2</f>
        <v>-0.1471593543418514</v>
      </c>
      <c r="J927" s="10">
        <f>('b01'!J928-'b02'!J$1)/'b02'!J$2</f>
        <v>8.0375748997494736E-2</v>
      </c>
      <c r="K927" s="10">
        <f>('b01'!K928-'b02'!K$1)/'b02'!K$2</f>
        <v>-0.64426058796058572</v>
      </c>
      <c r="L927" s="10">
        <f>('b01'!L928-'b02'!L$1)/'b02'!L$2</f>
        <v>-0.52283623218983244</v>
      </c>
      <c r="M927" s="10">
        <f>('b01'!M928-'b02'!M$1)/'b02'!M$2</f>
        <v>-0.54021417488467049</v>
      </c>
      <c r="N927" s="10">
        <f>('b01'!N928-'b02'!N$1)/'b02'!N$2</f>
        <v>-1.0741720096400351</v>
      </c>
      <c r="O927" s="10">
        <f>('b01'!O928-'b02'!O$1)/'b02'!O$2</f>
        <v>-0.40516099011109497</v>
      </c>
      <c r="P927" s="10">
        <f>('b01'!P928-'b02'!P$1)/'b02'!P$2</f>
        <v>-1.2775013279403296</v>
      </c>
      <c r="Q927" s="40">
        <v>8.4199999999999999E-10</v>
      </c>
    </row>
    <row r="928" spans="1:17" x14ac:dyDescent="0.35">
      <c r="A928" s="5" t="s">
        <v>1047</v>
      </c>
      <c r="B928" s="10">
        <f>('b01'!B929-'b02'!B$1)/'b02'!B$2</f>
        <v>0.26053256170915529</v>
      </c>
      <c r="C928" s="10">
        <f>('b01'!C929-'b02'!C$1)/'b02'!C$2</f>
        <v>1.0060181084889304</v>
      </c>
      <c r="D928" s="10">
        <f>('b01'!D929-'b02'!D$1)/'b02'!D$2</f>
        <v>-0.47859952809809925</v>
      </c>
      <c r="E928" s="10">
        <f>('b01'!E929-'b02'!E$1)/'b02'!E$2</f>
        <v>-0.42879417836948436</v>
      </c>
      <c r="F928" s="10">
        <f>('b01'!F929-'b02'!F$1)/'b02'!F$2</f>
        <v>0.82710668490738726</v>
      </c>
      <c r="G928" s="10">
        <f>('b01'!G929-'b02'!G$1)/'b02'!G$2</f>
        <v>-0.10574336363448777</v>
      </c>
      <c r="H928" s="10">
        <f>('b01'!H929-'b02'!H$1)/'b02'!H$2</f>
        <v>1.5453735373244619</v>
      </c>
      <c r="I928" s="10">
        <f>('b01'!I929-'b02'!I$1)/'b02'!I$2</f>
        <v>-0.10153183455658263</v>
      </c>
      <c r="J928" s="10">
        <f>('b01'!J929-'b02'!J$1)/'b02'!J$2</f>
        <v>-1.0596192061016649</v>
      </c>
      <c r="K928" s="10">
        <f>('b01'!K929-'b02'!K$1)/'b02'!K$2</f>
        <v>-0.13648740747722959</v>
      </c>
      <c r="L928" s="10">
        <f>('b01'!L929-'b02'!L$1)/'b02'!L$2</f>
        <v>-0.49838603898660383</v>
      </c>
      <c r="M928" s="10">
        <f>('b01'!M929-'b02'!M$1)/'b02'!M$2</f>
        <v>-0.58816649708223145</v>
      </c>
      <c r="N928" s="10">
        <f>('b01'!N929-'b02'!N$1)/'b02'!N$2</f>
        <v>-0.44637205716374612</v>
      </c>
      <c r="O928" s="10">
        <f>('b01'!O929-'b02'!O$1)/'b02'!O$2</f>
        <v>0.37936718616414511</v>
      </c>
      <c r="P928" s="10">
        <f>('b01'!P929-'b02'!P$1)/'b02'!P$2</f>
        <v>0.15760002803921566</v>
      </c>
      <c r="Q928" s="40">
        <v>3.54E-6</v>
      </c>
    </row>
    <row r="929" spans="1:17" x14ac:dyDescent="0.35">
      <c r="A929" s="5" t="s">
        <v>1048</v>
      </c>
      <c r="B929" s="10">
        <f>('b01'!B930-'b02'!B$1)/'b02'!B$2</f>
        <v>-0.72361114457134168</v>
      </c>
      <c r="C929" s="10">
        <f>('b01'!C930-'b02'!C$1)/'b02'!C$2</f>
        <v>-0.99401789248309869</v>
      </c>
      <c r="D929" s="10">
        <f>('b01'!D930-'b02'!D$1)/'b02'!D$2</f>
        <v>0.96166387273879284</v>
      </c>
      <c r="E929" s="10">
        <f>('b01'!E930-'b02'!E$1)/'b02'!E$2</f>
        <v>0.25933663327483175</v>
      </c>
      <c r="F929" s="10">
        <f>('b01'!F930-'b02'!F$1)/'b02'!F$2</f>
        <v>-1.2201645152194835</v>
      </c>
      <c r="G929" s="10">
        <f>('b01'!G930-'b02'!G$1)/'b02'!G$2</f>
        <v>-0.24085837423136541</v>
      </c>
      <c r="H929" s="10">
        <f>('b01'!H930-'b02'!H$1)/'b02'!H$2</f>
        <v>-1.9344846409114904</v>
      </c>
      <c r="I929" s="10">
        <f>('b01'!I930-'b02'!I$1)/'b02'!I$2</f>
        <v>1.8627362963442726</v>
      </c>
      <c r="J929" s="10">
        <f>('b01'!J930-'b02'!J$1)/'b02'!J$2</f>
        <v>0.60081100020516465</v>
      </c>
      <c r="K929" s="10">
        <f>('b01'!K930-'b02'!K$1)/'b02'!K$2</f>
        <v>1.6991395283103581</v>
      </c>
      <c r="L929" s="10">
        <f>('b01'!L930-'b02'!L$1)/'b02'!L$2</f>
        <v>1.962209945058681</v>
      </c>
      <c r="M929" s="10">
        <f>('b01'!M930-'b02'!M$1)/'b02'!M$2</f>
        <v>1.9716506755831269</v>
      </c>
      <c r="N929" s="10">
        <f>('b01'!N930-'b02'!N$1)/'b02'!N$2</f>
        <v>2.0822362752716312</v>
      </c>
      <c r="O929" s="10">
        <f>('b01'!O930-'b02'!O$1)/'b02'!O$2</f>
        <v>3.2165927904523044</v>
      </c>
      <c r="P929" s="10">
        <f>('b01'!P930-'b02'!P$1)/'b02'!P$2</f>
        <v>2.6280747337628845</v>
      </c>
      <c r="Q929" s="40">
        <v>0.99998164099999998</v>
      </c>
    </row>
    <row r="930" spans="1:17" x14ac:dyDescent="0.35">
      <c r="A930" s="5" t="s">
        <v>1049</v>
      </c>
      <c r="B930" s="10">
        <f>('b01'!B931-'b02'!B$1)/'b02'!B$2</f>
        <v>9.3980677806913437E-2</v>
      </c>
      <c r="C930" s="10">
        <f>('b01'!C931-'b02'!C$1)/'b02'!C$2</f>
        <v>-0.99401789248309869</v>
      </c>
      <c r="D930" s="10">
        <f>('b01'!D931-'b02'!D$1)/'b02'!D$2</f>
        <v>-0.47859952809809925</v>
      </c>
      <c r="E930" s="10">
        <f>('b01'!E931-'b02'!E$1)/'b02'!E$2</f>
        <v>1.3150118222836416</v>
      </c>
      <c r="F930" s="10">
        <f>('b01'!F931-'b02'!F$1)/'b02'!F$2</f>
        <v>-0.33791356054575661</v>
      </c>
      <c r="G930" s="10">
        <f>('b01'!G931-'b02'!G$1)/'b02'!G$2</f>
        <v>1.0136973809245415</v>
      </c>
      <c r="H930" s="10">
        <f>('b01'!H931-'b02'!H$1)/'b02'!H$2</f>
        <v>-1.7198217308458972</v>
      </c>
      <c r="I930" s="10">
        <f>('b01'!I931-'b02'!I$1)/'b02'!I$2</f>
        <v>1.7821115866516521</v>
      </c>
      <c r="J930" s="10">
        <f>('b01'!J931-'b02'!J$1)/'b02'!J$2</f>
        <v>1.3985073448248275</v>
      </c>
      <c r="K930" s="10">
        <f>('b01'!K931-'b02'!K$1)/'b02'!K$2</f>
        <v>1.8626726157004994</v>
      </c>
      <c r="L930" s="10">
        <f>('b01'!L931-'b02'!L$1)/'b02'!L$2</f>
        <v>1.8235472848303738</v>
      </c>
      <c r="M930" s="10">
        <f>('b01'!M931-'b02'!M$1)/'b02'!M$2</f>
        <v>1.8012531106423679</v>
      </c>
      <c r="N930" s="10">
        <f>('b01'!N931-'b02'!N$1)/'b02'!N$2</f>
        <v>1.9011973490493759</v>
      </c>
      <c r="O930" s="10">
        <f>('b01'!O931-'b02'!O$1)/'b02'!O$2</f>
        <v>0.66665088979133147</v>
      </c>
      <c r="P930" s="10">
        <f>('b01'!P931-'b02'!P$1)/'b02'!P$2</f>
        <v>1.5927802271553642</v>
      </c>
      <c r="Q930" s="40">
        <v>0.97700319800000002</v>
      </c>
    </row>
    <row r="931" spans="1:17" x14ac:dyDescent="0.35">
      <c r="A931" s="5" t="s">
        <v>1050</v>
      </c>
      <c r="B931" s="10">
        <f>('b01'!B932-'b02'!B$1)/'b02'!B$2</f>
        <v>1.1370446652577306</v>
      </c>
      <c r="C931" s="10">
        <f>('b01'!C932-'b02'!C$1)/'b02'!C$2</f>
        <v>1.0060181084889304</v>
      </c>
      <c r="D931" s="10">
        <f>('b01'!D932-'b02'!D$1)/'b02'!D$2</f>
        <v>3.8421906744125769</v>
      </c>
      <c r="E931" s="10">
        <f>('b01'!E932-'b02'!E$1)/'b02'!E$2</f>
        <v>-0.79254519583016836</v>
      </c>
      <c r="F931" s="10">
        <f>('b01'!F932-'b02'!F$1)/'b02'!F$2</f>
        <v>0.91864450569073108</v>
      </c>
      <c r="G931" s="10">
        <f>('b01'!G932-'b02'!G$1)/'b02'!G$2</f>
        <v>-0.41886553692682027</v>
      </c>
      <c r="H931" s="10">
        <f>('b01'!H932-'b02'!H$1)/'b02'!H$2</f>
        <v>-4.2810692070976701E-2</v>
      </c>
      <c r="I931" s="10">
        <f>('b01'!I932-'b02'!I$1)/'b02'!I$2</f>
        <v>-2.2749226102407937E-2</v>
      </c>
      <c r="J931" s="10">
        <f>('b01'!J932-'b02'!J$1)/'b02'!J$2</f>
        <v>0.23116729729637694</v>
      </c>
      <c r="K931" s="10">
        <f>('b01'!K932-'b02'!K$1)/'b02'!K$2</f>
        <v>-0.7356187571415036</v>
      </c>
      <c r="L931" s="10">
        <f>('b01'!L932-'b02'!L$1)/'b02'!L$2</f>
        <v>-0.49407640199743585</v>
      </c>
      <c r="M931" s="10">
        <f>('b01'!M932-'b02'!M$1)/'b02'!M$2</f>
        <v>-0.4894539275327246</v>
      </c>
      <c r="N931" s="10">
        <f>('b01'!N932-'b02'!N$1)/'b02'!N$2</f>
        <v>-0.51922645386103627</v>
      </c>
      <c r="O931" s="10">
        <f>('b01'!O932-'b02'!O$1)/'b02'!O$2</f>
        <v>-0.60081091230436401</v>
      </c>
      <c r="P931" s="10">
        <f>('b01'!P932-'b02'!P$1)/'b02'!P$2</f>
        <v>0.12912972446872203</v>
      </c>
      <c r="Q931" s="40">
        <v>1.8699999999999999E-8</v>
      </c>
    </row>
    <row r="932" spans="1:17" x14ac:dyDescent="0.35">
      <c r="A932" s="5" t="s">
        <v>1051</v>
      </c>
      <c r="B932" s="10">
        <f>('b01'!B933-'b02'!B$1)/'b02'!B$2</f>
        <v>8.4355087318693039E-2</v>
      </c>
      <c r="C932" s="10">
        <f>('b01'!C933-'b02'!C$1)/'b02'!C$2</f>
        <v>-0.99401789248309869</v>
      </c>
      <c r="D932" s="10">
        <f>('b01'!D933-'b02'!D$1)/'b02'!D$2</f>
        <v>-0.47859952809809925</v>
      </c>
      <c r="E932" s="10">
        <f>('b01'!E933-'b02'!E$1)/'b02'!E$2</f>
        <v>1.8042800645561563</v>
      </c>
      <c r="F932" s="10">
        <f>('b01'!F933-'b02'!F$1)/'b02'!F$2</f>
        <v>-0.26616043786323618</v>
      </c>
      <c r="G932" s="10">
        <f>('b01'!G933-'b02'!G$1)/'b02'!G$2</f>
        <v>1.4754037752041926</v>
      </c>
      <c r="H932" s="10">
        <f>('b01'!H933-'b02'!H$1)/'b02'!H$2</f>
        <v>-1.9397619237539481</v>
      </c>
      <c r="I932" s="10">
        <f>('b01'!I933-'b02'!I$1)/'b02'!I$2</f>
        <v>1.629562644362855</v>
      </c>
      <c r="J932" s="10">
        <f>('b01'!J933-'b02'!J$1)/'b02'!J$2</f>
        <v>1.379935362425486</v>
      </c>
      <c r="K932" s="10">
        <f>('b01'!K933-'b02'!K$1)/'b02'!K$2</f>
        <v>1.9223017548155903</v>
      </c>
      <c r="L932" s="10">
        <f>('b01'!L933-'b02'!L$1)/'b02'!L$2</f>
        <v>1.9314848434478031</v>
      </c>
      <c r="M932" s="10">
        <f>('b01'!M933-'b02'!M$1)/'b02'!M$2</f>
        <v>2.1338913487413214</v>
      </c>
      <c r="N932" s="10">
        <f>('b01'!N933-'b02'!N$1)/'b02'!N$2</f>
        <v>1.6532225514641585</v>
      </c>
      <c r="O932" s="10">
        <f>('b01'!O933-'b02'!O$1)/'b02'!O$2</f>
        <v>1.584209552410601</v>
      </c>
      <c r="P932" s="10">
        <f>('b01'!P933-'b02'!P$1)/'b02'!P$2</f>
        <v>2.6352264946970001</v>
      </c>
      <c r="Q932" s="40">
        <v>0.99961918299999997</v>
      </c>
    </row>
    <row r="933" spans="1:17" x14ac:dyDescent="0.35">
      <c r="A933" s="5" t="s">
        <v>1052</v>
      </c>
      <c r="B933" s="10">
        <f>('b01'!B934-'b02'!B$1)/'b02'!B$2</f>
        <v>2.2603219067770524</v>
      </c>
      <c r="C933" s="10">
        <f>('b01'!C934-'b02'!C$1)/'b02'!C$2</f>
        <v>1.0060181084889304</v>
      </c>
      <c r="D933" s="10">
        <f>('b01'!D934-'b02'!D$1)/'b02'!D$2</f>
        <v>0.96166387273879284</v>
      </c>
      <c r="E933" s="10">
        <f>('b01'!E934-'b02'!E$1)/'b02'!E$2</f>
        <v>1.0346190969917874</v>
      </c>
      <c r="F933" s="10">
        <f>('b01'!F934-'b02'!F$1)/'b02'!F$2</f>
        <v>0.30848670481923851</v>
      </c>
      <c r="G933" s="10">
        <f>('b01'!G934-'b02'!G$1)/'b02'!G$2</f>
        <v>1.0479295614189337</v>
      </c>
      <c r="H933" s="10">
        <f>('b01'!H934-'b02'!H$1)/'b02'!H$2</f>
        <v>0.21939120936195011</v>
      </c>
      <c r="I933" s="10">
        <f>('b01'!I934-'b02'!I$1)/'b02'!I$2</f>
        <v>-9.0927460654316228E-2</v>
      </c>
      <c r="J933" s="10">
        <f>('b01'!J934-'b02'!J$1)/'b02'!J$2</f>
        <v>0.25279353083894851</v>
      </c>
      <c r="K933" s="10">
        <f>('b01'!K934-'b02'!K$1)/'b02'!K$2</f>
        <v>-0.74261643603789829</v>
      </c>
      <c r="L933" s="10">
        <f>('b01'!L934-'b02'!L$1)/'b02'!L$2</f>
        <v>-0.57851958654911861</v>
      </c>
      <c r="M933" s="10">
        <f>('b01'!M934-'b02'!M$1)/'b02'!M$2</f>
        <v>-0.549876241238617</v>
      </c>
      <c r="N933" s="10">
        <f>('b01'!N934-'b02'!N$1)/'b02'!N$2</f>
        <v>-0.58846073956066025</v>
      </c>
      <c r="O933" s="10">
        <f>('b01'!O934-'b02'!O$1)/'b02'!O$2</f>
        <v>-0.16481167274409048</v>
      </c>
      <c r="P933" s="10">
        <f>('b01'!P934-'b02'!P$1)/'b02'!P$2</f>
        <v>-0.48212891331772334</v>
      </c>
      <c r="Q933" s="40">
        <v>6.3500000000000006E-8</v>
      </c>
    </row>
    <row r="934" spans="1:17" x14ac:dyDescent="0.35">
      <c r="A934" s="5" t="s">
        <v>1053</v>
      </c>
      <c r="B934" s="10">
        <f>('b01'!B935-'b02'!B$1)/'b02'!B$2</f>
        <v>1.2939709586717514</v>
      </c>
      <c r="C934" s="10">
        <f>('b01'!C935-'b02'!C$1)/'b02'!C$2</f>
        <v>1.0060181084889304</v>
      </c>
      <c r="D934" s="10">
        <f>('b01'!D935-'b02'!D$1)/'b02'!D$2</f>
        <v>-0.47859952809809925</v>
      </c>
      <c r="E934" s="10">
        <f>('b01'!E935-'b02'!E$1)/'b02'!E$2</f>
        <v>1.8449494889664182</v>
      </c>
      <c r="F934" s="10">
        <f>('b01'!F935-'b02'!F$1)/'b02'!F$2</f>
        <v>0.76561226393999682</v>
      </c>
      <c r="G934" s="10">
        <f>('b01'!G935-'b02'!G$1)/'b02'!G$2</f>
        <v>2.0114190981590467</v>
      </c>
      <c r="H934" s="10">
        <f>('b01'!H935-'b02'!H$1)/'b02'!H$2</f>
        <v>1.0002833555878337E-2</v>
      </c>
      <c r="I934" s="10">
        <f>('b01'!I935-'b02'!I$1)/'b02'!I$2</f>
        <v>-0.11099723990195998</v>
      </c>
      <c r="J934" s="10">
        <f>('b01'!J935-'b02'!J$1)/'b02'!J$2</f>
        <v>0.49727632194816079</v>
      </c>
      <c r="K934" s="10">
        <f>('b01'!K935-'b02'!K$1)/'b02'!K$2</f>
        <v>-0.66162141102778094</v>
      </c>
      <c r="L934" s="10">
        <f>('b01'!L935-'b02'!L$1)/'b02'!L$2</f>
        <v>-0.48937475758579058</v>
      </c>
      <c r="M934" s="10">
        <f>('b01'!M935-'b02'!M$1)/'b02'!M$2</f>
        <v>-0.47275615798499931</v>
      </c>
      <c r="N934" s="10">
        <f>('b01'!N935-'b02'!N$1)/'b02'!N$2</f>
        <v>-0.87102776758657052</v>
      </c>
      <c r="O934" s="10">
        <f>('b01'!O935-'b02'!O$1)/'b02'!O$2</f>
        <v>-0.82497914381926907</v>
      </c>
      <c r="P934" s="10">
        <f>('b01'!P935-'b02'!P$1)/'b02'!P$2</f>
        <v>-1.5876032573687797</v>
      </c>
      <c r="Q934" s="40">
        <v>4.5399999999999996E-9</v>
      </c>
    </row>
    <row r="935" spans="1:17" x14ac:dyDescent="0.35">
      <c r="A935" s="5" t="s">
        <v>1054</v>
      </c>
      <c r="B935" s="10">
        <f>('b01'!B936-'b02'!B$1)/'b02'!B$2</f>
        <v>0.6093872957670905</v>
      </c>
      <c r="C935" s="10">
        <f>('b01'!C936-'b02'!C$1)/'b02'!C$2</f>
        <v>1.0060181084889304</v>
      </c>
      <c r="D935" s="10">
        <f>('b01'!D936-'b02'!D$1)/'b02'!D$2</f>
        <v>2.4019272735756849</v>
      </c>
      <c r="E935" s="10">
        <f>('b01'!E936-'b02'!E$1)/'b02'!E$2</f>
        <v>-0.2849257355023852</v>
      </c>
      <c r="F935" s="10">
        <f>('b01'!F936-'b02'!F$1)/'b02'!F$2</f>
        <v>0.58010431038704946</v>
      </c>
      <c r="G935" s="10">
        <f>('b01'!G936-'b02'!G$1)/'b02'!G$2</f>
        <v>-5.9215043555046379E-2</v>
      </c>
      <c r="H935" s="10">
        <f>('b01'!H936-'b02'!H$1)/'b02'!H$2</f>
        <v>0.58572545437624701</v>
      </c>
      <c r="I935" s="10">
        <f>('b01'!I936-'b02'!I$1)/'b02'!I$2</f>
        <v>7.7696012370652833E-3</v>
      </c>
      <c r="J935" s="10">
        <f>('b01'!J936-'b02'!J$1)/'b02'!J$2</f>
        <v>-0.98905302698440067</v>
      </c>
      <c r="K935" s="10">
        <f>('b01'!K936-'b02'!K$1)/'b02'!K$2</f>
        <v>-5.4827237985002657E-2</v>
      </c>
      <c r="L935" s="10">
        <f>('b01'!L936-'b02'!L$1)/'b02'!L$2</f>
        <v>-0.52856777731350968</v>
      </c>
      <c r="M935" s="10">
        <f>('b01'!M936-'b02'!M$1)/'b02'!M$2</f>
        <v>-0.38256765747573518</v>
      </c>
      <c r="N935" s="10">
        <f>('b01'!N936-'b02'!N$1)/'b02'!N$2</f>
        <v>-0.40725433135716133</v>
      </c>
      <c r="O935" s="10">
        <f>('b01'!O936-'b02'!O$1)/'b02'!O$2</f>
        <v>-0.96426638873320514</v>
      </c>
      <c r="P935" s="10">
        <f>('b01'!P936-'b02'!P$1)/'b02'!P$2</f>
        <v>-0.73744566135453682</v>
      </c>
      <c r="Q935" s="40">
        <v>1.9300000000000002E-6</v>
      </c>
    </row>
    <row r="936" spans="1:17" x14ac:dyDescent="0.35">
      <c r="A936" s="5" t="s">
        <v>1055</v>
      </c>
      <c r="B936" s="10">
        <f>('b01'!B937-'b02'!B$1)/'b02'!B$2</f>
        <v>-0.89220482039532711</v>
      </c>
      <c r="C936" s="10">
        <f>('b01'!C937-'b02'!C$1)/'b02'!C$2</f>
        <v>1.0060181084889304</v>
      </c>
      <c r="D936" s="10">
        <f>('b01'!D937-'b02'!D$1)/'b02'!D$2</f>
        <v>-0.47859952809809925</v>
      </c>
      <c r="E936" s="10">
        <f>('b01'!E937-'b02'!E$1)/'b02'!E$2</f>
        <v>0.37489191828174251</v>
      </c>
      <c r="F936" s="10">
        <f>('b01'!F937-'b02'!F$1)/'b02'!F$2</f>
        <v>1.0713946873554969</v>
      </c>
      <c r="G936" s="10">
        <f>('b01'!G937-'b02'!G$1)/'b02'!G$2</f>
        <v>0.75235866697841491</v>
      </c>
      <c r="H936" s="10">
        <f>('b01'!H937-'b02'!H$1)/'b02'!H$2</f>
        <v>0.666189090379677</v>
      </c>
      <c r="I936" s="10">
        <f>('b01'!I937-'b02'!I$1)/'b02'!I$2</f>
        <v>-0.70012665949040631</v>
      </c>
      <c r="J936" s="10">
        <f>('b01'!J937-'b02'!J$1)/'b02'!J$2</f>
        <v>-0.26017096965380304</v>
      </c>
      <c r="K936" s="10">
        <f>('b01'!K937-'b02'!K$1)/'b02'!K$2</f>
        <v>-0.55530437496693963</v>
      </c>
      <c r="L936" s="10">
        <f>('b01'!L937-'b02'!L$1)/'b02'!L$2</f>
        <v>-0.55837182979378575</v>
      </c>
      <c r="M936" s="10">
        <f>('b01'!M937-'b02'!M$1)/'b02'!M$2</f>
        <v>-0.57075738767541173</v>
      </c>
      <c r="N936" s="10">
        <f>('b01'!N937-'b02'!N$1)/'b02'!N$2</f>
        <v>-0.39574686540754361</v>
      </c>
      <c r="O936" s="10">
        <f>('b01'!O937-'b02'!O$1)/'b02'!O$2</f>
        <v>-0.39057937554311933</v>
      </c>
      <c r="P936" s="10">
        <f>('b01'!P937-'b02'!P$1)/'b02'!P$2</f>
        <v>-0.36239121259503215</v>
      </c>
      <c r="Q936" s="40">
        <v>1.14E-7</v>
      </c>
    </row>
    <row r="937" spans="1:17" x14ac:dyDescent="0.35">
      <c r="A937" s="5" t="s">
        <v>1056</v>
      </c>
      <c r="B937" s="10">
        <f>('b01'!B938-'b02'!B$1)/'b02'!B$2</f>
        <v>1.1312109740527481</v>
      </c>
      <c r="C937" s="10">
        <f>('b01'!C938-'b02'!C$1)/'b02'!C$2</f>
        <v>-0.99401789248309869</v>
      </c>
      <c r="D937" s="10">
        <f>('b01'!D938-'b02'!D$1)/'b02'!D$2</f>
        <v>-0.47859952809809925</v>
      </c>
      <c r="E937" s="10">
        <f>('b01'!E938-'b02'!E$1)/'b02'!E$2</f>
        <v>-0.35197085384558852</v>
      </c>
      <c r="F937" s="10">
        <f>('b01'!F938-'b02'!F$1)/'b02'!F$2</f>
        <v>0.13815265609730293</v>
      </c>
      <c r="G937" s="10">
        <f>('b01'!G938-'b02'!G$1)/'b02'!G$2</f>
        <v>-0.27780684354584045</v>
      </c>
      <c r="H937" s="10">
        <f>('b01'!H938-'b02'!H$1)/'b02'!H$2</f>
        <v>0.48198634567278764</v>
      </c>
      <c r="I937" s="10">
        <f>('b01'!I938-'b02'!I$1)/'b02'!I$2</f>
        <v>-0.93619881442130559</v>
      </c>
      <c r="J937" s="10">
        <f>('b01'!J938-'b02'!J$1)/'b02'!J$2</f>
        <v>0.8678308679368657</v>
      </c>
      <c r="K937" s="10">
        <f>('b01'!K938-'b02'!K$1)/'b02'!K$2</f>
        <v>-0.75359567192621979</v>
      </c>
      <c r="L937" s="10">
        <f>('b01'!L938-'b02'!L$1)/'b02'!L$2</f>
        <v>-0.50817540265007177</v>
      </c>
      <c r="M937" s="10">
        <f>('b01'!M938-'b02'!M$1)/'b02'!M$2</f>
        <v>-0.60534750630027334</v>
      </c>
      <c r="N937" s="10">
        <f>('b01'!N938-'b02'!N$1)/'b02'!N$2</f>
        <v>-0.42536264870408641</v>
      </c>
      <c r="O937" s="10">
        <f>('b01'!O938-'b02'!O$1)/'b02'!O$2</f>
        <v>-1.3576472219929225</v>
      </c>
      <c r="P937" s="10">
        <f>('b01'!P938-'b02'!P$1)/'b02'!P$2</f>
        <v>-1.4218792758431067E-2</v>
      </c>
      <c r="Q937" s="40">
        <v>9.7399999999999995E-11</v>
      </c>
    </row>
    <row r="938" spans="1:17" x14ac:dyDescent="0.35">
      <c r="A938" s="5" t="s">
        <v>1057</v>
      </c>
      <c r="B938" s="10">
        <f>('b01'!B939-'b02'!B$1)/'b02'!B$2</f>
        <v>0.9690343585542428</v>
      </c>
      <c r="C938" s="10">
        <f>('b01'!C939-'b02'!C$1)/'b02'!C$2</f>
        <v>1.0060181084889304</v>
      </c>
      <c r="D938" s="10">
        <f>('b01'!D939-'b02'!D$1)/'b02'!D$2</f>
        <v>0.96166387273879284</v>
      </c>
      <c r="E938" s="10">
        <f>('b01'!E939-'b02'!E$1)/'b02'!E$2</f>
        <v>-0.73556233860998543</v>
      </c>
      <c r="F938" s="10">
        <f>('b01'!F939-'b02'!F$1)/'b02'!F$2</f>
        <v>1.0263604062066505</v>
      </c>
      <c r="G938" s="10">
        <f>('b01'!G939-'b02'!G$1)/'b02'!G$2</f>
        <v>-0.32841466364826633</v>
      </c>
      <c r="H938" s="10">
        <f>('b01'!H939-'b02'!H$1)/'b02'!H$2</f>
        <v>0.51289528661349426</v>
      </c>
      <c r="I938" s="10">
        <f>('b01'!I939-'b02'!I$1)/'b02'!I$2</f>
        <v>-4.2322590648662803E-3</v>
      </c>
      <c r="J938" s="10">
        <f>('b01'!J939-'b02'!J$1)/'b02'!J$2</f>
        <v>0.61425060211542237</v>
      </c>
      <c r="K938" s="10">
        <f>('b01'!K939-'b02'!K$1)/'b02'!K$2</f>
        <v>-0.70405539367509107</v>
      </c>
      <c r="L938" s="10">
        <f>('b01'!L939-'b02'!L$1)/'b02'!L$2</f>
        <v>-0.53278620352884232</v>
      </c>
      <c r="M938" s="10">
        <f>('b01'!M939-'b02'!M$1)/'b02'!M$2</f>
        <v>-0.59365692033425232</v>
      </c>
      <c r="N938" s="10">
        <f>('b01'!N939-'b02'!N$1)/'b02'!N$2</f>
        <v>-0.31819490967311131</v>
      </c>
      <c r="O938" s="10">
        <f>('b01'!O939-'b02'!O$1)/'b02'!O$2</f>
        <v>-0.72338021219394222</v>
      </c>
      <c r="P938" s="10">
        <f>('b01'!P939-'b02'!P$1)/'b02'!P$2</f>
        <v>-0.92317043035222224</v>
      </c>
      <c r="Q938" s="40">
        <v>3.1899999999999998E-10</v>
      </c>
    </row>
    <row r="939" spans="1:17" x14ac:dyDescent="0.35">
      <c r="A939" s="5" t="s">
        <v>1058</v>
      </c>
      <c r="B939" s="10">
        <f>('b01'!B940-'b02'!B$1)/'b02'!B$2</f>
        <v>0.13685830816353234</v>
      </c>
      <c r="C939" s="10">
        <f>('b01'!C940-'b02'!C$1)/'b02'!C$2</f>
        <v>-0.99401789248309869</v>
      </c>
      <c r="D939" s="10">
        <f>('b01'!D940-'b02'!D$1)/'b02'!D$2</f>
        <v>-0.47859952809809925</v>
      </c>
      <c r="E939" s="10">
        <f>('b01'!E940-'b02'!E$1)/'b02'!E$2</f>
        <v>-1.1288065214092362</v>
      </c>
      <c r="F939" s="10">
        <f>('b01'!F940-'b02'!F$1)/'b02'!F$2</f>
        <v>-0.53317575493720781</v>
      </c>
      <c r="G939" s="10">
        <f>('b01'!G940-'b02'!G$1)/'b02'!G$2</f>
        <v>-1.181009588056392</v>
      </c>
      <c r="H939" s="10">
        <f>('b01'!H940-'b02'!H$1)/'b02'!H$2</f>
        <v>0.20381658088508423</v>
      </c>
      <c r="I939" s="10">
        <f>('b01'!I940-'b02'!I$1)/'b02'!I$2</f>
        <v>-0.50820858467468322</v>
      </c>
      <c r="J939" s="10">
        <f>('b01'!J940-'b02'!J$1)/'b02'!J$2</f>
        <v>-1.0344857657758164</v>
      </c>
      <c r="K939" s="10">
        <f>('b01'!K940-'b02'!K$1)/'b02'!K$2</f>
        <v>-0.82201061669355269</v>
      </c>
      <c r="L939" s="10">
        <f>('b01'!L940-'b02'!L$1)/'b02'!L$2</f>
        <v>-0.52076984484583033</v>
      </c>
      <c r="M939" s="10">
        <f>('b01'!M940-'b02'!M$1)/'b02'!M$2</f>
        <v>-0.57633795419514033</v>
      </c>
      <c r="N939" s="10">
        <f>('b01'!N940-'b02'!N$1)/'b02'!N$2</f>
        <v>-1.2379697298633974</v>
      </c>
      <c r="O939" s="10">
        <f>('b01'!O940-'b02'!O$1)/'b02'!O$2</f>
        <v>1.8684760667809931E-2</v>
      </c>
      <c r="P939" s="10">
        <f>('b01'!P940-'b02'!P$1)/'b02'!P$2</f>
        <v>-0.98730561968982777</v>
      </c>
      <c r="Q939" s="40">
        <v>4.18E-9</v>
      </c>
    </row>
    <row r="940" spans="1:17" x14ac:dyDescent="0.35">
      <c r="A940" s="5" t="s">
        <v>1059</v>
      </c>
      <c r="B940" s="10">
        <f>('b01'!B941-'b02'!B$1)/'b02'!B$2</f>
        <v>0.85177716533410108</v>
      </c>
      <c r="C940" s="10">
        <f>('b01'!C941-'b02'!C$1)/'b02'!C$2</f>
        <v>-0.99401789248309869</v>
      </c>
      <c r="D940" s="10">
        <f>('b01'!D941-'b02'!D$1)/'b02'!D$2</f>
        <v>0.96166387273879284</v>
      </c>
      <c r="E940" s="10">
        <f>('b01'!E941-'b02'!E$1)/'b02'!E$2</f>
        <v>0.78833462748407057</v>
      </c>
      <c r="F940" s="10">
        <f>('b01'!F941-'b02'!F$1)/'b02'!F$2</f>
        <v>-0.934095695012227</v>
      </c>
      <c r="G940" s="10">
        <f>('b01'!G941-'b02'!G$1)/'b02'!G$2</f>
        <v>0.30957316035763183</v>
      </c>
      <c r="H940" s="10">
        <f>('b01'!H941-'b02'!H$1)/'b02'!H$2</f>
        <v>-0.12728698293175505</v>
      </c>
      <c r="I940" s="10">
        <f>('b01'!I941-'b02'!I$1)/'b02'!I$2</f>
        <v>-1.0598087094450737</v>
      </c>
      <c r="J940" s="10">
        <f>('b01'!J941-'b02'!J$1)/'b02'!J$2</f>
        <v>9.7156052221563524E-2</v>
      </c>
      <c r="K940" s="10">
        <f>('b01'!K941-'b02'!K$1)/'b02'!K$2</f>
        <v>-0.75970483166411451</v>
      </c>
      <c r="L940" s="10">
        <f>('b01'!L941-'b02'!L$1)/'b02'!L$2</f>
        <v>-0.50887873617328683</v>
      </c>
      <c r="M940" s="10">
        <f>('b01'!M941-'b02'!M$1)/'b02'!M$2</f>
        <v>-0.47903522517905062</v>
      </c>
      <c r="N940" s="10">
        <f>('b01'!N941-'b02'!N$1)/'b02'!N$2</f>
        <v>-0.21450645088266607</v>
      </c>
      <c r="O940" s="10">
        <f>('b01'!O941-'b02'!O$1)/'b02'!O$2</f>
        <v>0.19806229840511669</v>
      </c>
      <c r="P940" s="10">
        <f>('b01'!P941-'b02'!P$1)/'b02'!P$2</f>
        <v>0.28216713135578203</v>
      </c>
      <c r="Q940" s="40">
        <v>7.7300000000000005E-7</v>
      </c>
    </row>
    <row r="941" spans="1:17" x14ac:dyDescent="0.35">
      <c r="A941" s="5" t="s">
        <v>1060</v>
      </c>
      <c r="B941" s="10">
        <f>('b01'!B942-'b02'!B$1)/'b02'!B$2</f>
        <v>-1.5401032286503203E-2</v>
      </c>
      <c r="C941" s="10">
        <f>('b01'!C942-'b02'!C$1)/'b02'!C$2</f>
        <v>1.0060181084889304</v>
      </c>
      <c r="D941" s="10">
        <f>('b01'!D942-'b02'!D$1)/'b02'!D$2</f>
        <v>-0.47859952809809925</v>
      </c>
      <c r="E941" s="10">
        <f>('b01'!E942-'b02'!E$1)/'b02'!E$2</f>
        <v>-0.87865903732456951</v>
      </c>
      <c r="F941" s="10">
        <f>('b01'!F942-'b02'!F$1)/'b02'!F$2</f>
        <v>1.3005457169172983</v>
      </c>
      <c r="G941" s="10">
        <f>('b01'!G942-'b02'!G$1)/'b02'!G$2</f>
        <v>-0.37476793290572191</v>
      </c>
      <c r="H941" s="10">
        <f>('b01'!H942-'b02'!H$1)/'b02'!H$2</f>
        <v>0.64172046799655769</v>
      </c>
      <c r="I941" s="10">
        <f>('b01'!I942-'b02'!I$1)/'b02'!I$2</f>
        <v>-6.0071210112730221E-2</v>
      </c>
      <c r="J941" s="10">
        <f>('b01'!J942-'b02'!J$1)/'b02'!J$2</f>
        <v>-0.74523208549202014</v>
      </c>
      <c r="K941" s="10">
        <f>('b01'!K942-'b02'!K$1)/'b02'!K$2</f>
        <v>-0.23589701331238408</v>
      </c>
      <c r="L941" s="10">
        <f>('b01'!L942-'b02'!L$1)/'b02'!L$2</f>
        <v>-0.5173633513878011</v>
      </c>
      <c r="M941" s="10">
        <f>('b01'!M942-'b02'!M$1)/'b02'!M$2</f>
        <v>-0.45698137810341438</v>
      </c>
      <c r="N941" s="10">
        <f>('b01'!N942-'b02'!N$1)/'b02'!N$2</f>
        <v>-0.67194072975733576</v>
      </c>
      <c r="O941" s="10">
        <f>('b01'!O942-'b02'!O$1)/'b02'!O$2</f>
        <v>-0.68812752890319506</v>
      </c>
      <c r="P941" s="10">
        <f>('b01'!P942-'b02'!P$1)/'b02'!P$2</f>
        <v>0.31708818823994445</v>
      </c>
      <c r="Q941" s="40">
        <v>8.9400000000000004E-7</v>
      </c>
    </row>
    <row r="942" spans="1:17" x14ac:dyDescent="0.35">
      <c r="A942" s="5" t="s">
        <v>1061</v>
      </c>
      <c r="B942" s="10">
        <f>('b01'!B943-'b02'!B$1)/'b02'!B$2</f>
        <v>0.14794232145299874</v>
      </c>
      <c r="C942" s="10">
        <f>('b01'!C943-'b02'!C$1)/'b02'!C$2</f>
        <v>-0.99401789248309869</v>
      </c>
      <c r="D942" s="10">
        <f>('b01'!D943-'b02'!D$1)/'b02'!D$2</f>
        <v>-0.47859952809809925</v>
      </c>
      <c r="E942" s="10">
        <f>('b01'!E943-'b02'!E$1)/'b02'!E$2</f>
        <v>-0.89606745331104087</v>
      </c>
      <c r="F942" s="10">
        <f>('b01'!F943-'b02'!F$1)/'b02'!F$2</f>
        <v>-1.1124712341711589</v>
      </c>
      <c r="G942" s="10">
        <f>('b01'!G943-'b02'!G$1)/'b02'!G$2</f>
        <v>-1.1587335626445296</v>
      </c>
      <c r="H942" s="10">
        <f>('b01'!H943-'b02'!H$1)/'b02'!H$2</f>
        <v>0.17923850056798804</v>
      </c>
      <c r="I942" s="10">
        <f>('b01'!I943-'b02'!I$1)/'b02'!I$2</f>
        <v>-0.59371874741893638</v>
      </c>
      <c r="J942" s="10">
        <f>('b01'!J943-'b02'!J$1)/'b02'!J$2</f>
        <v>-0.50062628031260348</v>
      </c>
      <c r="K942" s="10">
        <f>('b01'!K943-'b02'!K$1)/'b02'!K$2</f>
        <v>-0.72809595452614817</v>
      </c>
      <c r="L942" s="10">
        <f>('b01'!L943-'b02'!L$1)/'b02'!L$2</f>
        <v>-0.49822713897663484</v>
      </c>
      <c r="M942" s="10">
        <f>('b01'!M943-'b02'!M$1)/'b02'!M$2</f>
        <v>-0.53600897680435788</v>
      </c>
      <c r="N942" s="10">
        <f>('b01'!N943-'b02'!N$1)/'b02'!N$2</f>
        <v>-0.81263867833369918</v>
      </c>
      <c r="O942" s="10">
        <f>('b01'!O943-'b02'!O$1)/'b02'!O$2</f>
        <v>0.218345928650445</v>
      </c>
      <c r="P942" s="10">
        <f>('b01'!P943-'b02'!P$1)/'b02'!P$2</f>
        <v>0.18347127561808557</v>
      </c>
      <c r="Q942" s="40">
        <v>2.4299999999999999E-7</v>
      </c>
    </row>
    <row r="943" spans="1:17" x14ac:dyDescent="0.35">
      <c r="A943" s="5" t="s">
        <v>1062</v>
      </c>
      <c r="B943" s="10">
        <f>('b01'!B944-'b02'!B$1)/'b02'!B$2</f>
        <v>-3.1735367660452714E-2</v>
      </c>
      <c r="C943" s="10">
        <f>('b01'!C944-'b02'!C$1)/'b02'!C$2</f>
        <v>-0.99401789248309869</v>
      </c>
      <c r="D943" s="10">
        <f>('b01'!D944-'b02'!D$1)/'b02'!D$2</f>
        <v>-0.47859952809809925</v>
      </c>
      <c r="E943" s="10">
        <f>('b01'!E944-'b02'!E$1)/'b02'!E$2</f>
        <v>-1.4402934723113034</v>
      </c>
      <c r="F943" s="10">
        <f>('b01'!F944-'b02'!F$1)/'b02'!F$2</f>
        <v>-8.3491677005750373E-2</v>
      </c>
      <c r="G943" s="10">
        <f>('b01'!G944-'b02'!G$1)/'b02'!G$2</f>
        <v>-1.3231998108840952</v>
      </c>
      <c r="H943" s="10">
        <f>('b01'!H944-'b02'!H$1)/'b02'!H$2</f>
        <v>0.43385521246443876</v>
      </c>
      <c r="I943" s="10">
        <f>('b01'!I944-'b02'!I$1)/'b02'!I$2</f>
        <v>-0.50744174042481982</v>
      </c>
      <c r="J943" s="10">
        <f>('b01'!J944-'b02'!J$1)/'b02'!J$2</f>
        <v>-0.82930544466265077</v>
      </c>
      <c r="K943" s="10">
        <f>('b01'!K944-'b02'!K$1)/'b02'!K$2</f>
        <v>-0.71996919345582588</v>
      </c>
      <c r="L943" s="10">
        <f>('b01'!L944-'b02'!L$1)/'b02'!L$2</f>
        <v>-0.46516648390251675</v>
      </c>
      <c r="M943" s="10">
        <f>('b01'!M944-'b02'!M$1)/'b02'!M$2</f>
        <v>-0.58435625089340326</v>
      </c>
      <c r="N943" s="10">
        <f>('b01'!N944-'b02'!N$1)/'b02'!N$2</f>
        <v>-0.40666615902380221</v>
      </c>
      <c r="O943" s="10">
        <f>('b01'!O944-'b02'!O$1)/'b02'!O$2</f>
        <v>-0.47088331462453459</v>
      </c>
      <c r="P943" s="10">
        <f>('b01'!P944-'b02'!P$1)/'b02'!P$2</f>
        <v>-0.12217961747117985</v>
      </c>
      <c r="Q943" s="40">
        <v>2.1999999999999998E-8</v>
      </c>
    </row>
    <row r="944" spans="1:17" x14ac:dyDescent="0.35">
      <c r="A944" s="5" t="s">
        <v>1063</v>
      </c>
      <c r="B944" s="10">
        <f>('b01'!B945-'b02'!B$1)/'b02'!B$2</f>
        <v>1.7096214570267327</v>
      </c>
      <c r="C944" s="10">
        <f>('b01'!C945-'b02'!C$1)/'b02'!C$2</f>
        <v>1.0060181084889304</v>
      </c>
      <c r="D944" s="10">
        <f>('b01'!D945-'b02'!D$1)/'b02'!D$2</f>
        <v>-0.47859952809809925</v>
      </c>
      <c r="E944" s="10">
        <f>('b01'!E945-'b02'!E$1)/'b02'!E$2</f>
        <v>0.3410352838927751</v>
      </c>
      <c r="F944" s="10">
        <f>('b01'!F945-'b02'!F$1)/'b02'!F$2</f>
        <v>0.3816891456141428</v>
      </c>
      <c r="G944" s="10">
        <f>('b01'!G945-'b02'!G$1)/'b02'!G$2</f>
        <v>0.44372326033448189</v>
      </c>
      <c r="H944" s="10">
        <f>('b01'!H945-'b02'!H$1)/'b02'!H$2</f>
        <v>-5.0069269754646019E-2</v>
      </c>
      <c r="I944" s="10">
        <f>('b01'!I945-'b02'!I$1)/'b02'!I$2</f>
        <v>-0.16563088497795594</v>
      </c>
      <c r="J944" s="10">
        <f>('b01'!J945-'b02'!J$1)/'b02'!J$2</f>
        <v>0.80427245382057455</v>
      </c>
      <c r="K944" s="10">
        <f>('b01'!K945-'b02'!K$1)/'b02'!K$2</f>
        <v>-0.77836081531984791</v>
      </c>
      <c r="L944" s="10">
        <f>('b01'!L945-'b02'!L$1)/'b02'!L$2</f>
        <v>-0.47327602178141615</v>
      </c>
      <c r="M944" s="10">
        <f>('b01'!M945-'b02'!M$1)/'b02'!M$2</f>
        <v>-0.50467059180490437</v>
      </c>
      <c r="N944" s="10">
        <f>('b01'!N945-'b02'!N$1)/'b02'!N$2</f>
        <v>-0.88574482829105095</v>
      </c>
      <c r="O944" s="10">
        <f>('b01'!O945-'b02'!O$1)/'b02'!O$2</f>
        <v>-1.4403077361814312</v>
      </c>
      <c r="P944" s="10">
        <f>('b01'!P945-'b02'!P$1)/'b02'!P$2</f>
        <v>-0.46125874103128489</v>
      </c>
      <c r="Q944" s="40">
        <v>3.6399999999999998E-10</v>
      </c>
    </row>
    <row r="945" spans="1:17" x14ac:dyDescent="0.35">
      <c r="A945" s="5" t="s">
        <v>1064</v>
      </c>
      <c r="B945" s="10">
        <f>('b01'!B946-'b02'!B$1)/'b02'!B$2</f>
        <v>-1.1395533274865723</v>
      </c>
      <c r="C945" s="10">
        <f>('b01'!C946-'b02'!C$1)/'b02'!C$2</f>
        <v>1.0060181084889304</v>
      </c>
      <c r="D945" s="10">
        <f>('b01'!D946-'b02'!D$1)/'b02'!D$2</f>
        <v>-0.47859952809809925</v>
      </c>
      <c r="E945" s="10">
        <f>('b01'!E946-'b02'!E$1)/'b02'!E$2</f>
        <v>0.12367131946071545</v>
      </c>
      <c r="F945" s="10">
        <f>('b01'!F946-'b02'!F$1)/'b02'!F$2</f>
        <v>0.42569740555528796</v>
      </c>
      <c r="G945" s="10">
        <f>('b01'!G946-'b02'!G$1)/'b02'!G$2</f>
        <v>0.2611900996603872</v>
      </c>
      <c r="H945" s="10">
        <f>('b01'!H946-'b02'!H$1)/'b02'!H$2</f>
        <v>0.9184426541857913</v>
      </c>
      <c r="I945" s="10">
        <f>('b01'!I946-'b02'!I$1)/'b02'!I$2</f>
        <v>-0.66565303907601436</v>
      </c>
      <c r="J945" s="10">
        <f>('b01'!J946-'b02'!J$1)/'b02'!J$2</f>
        <v>-0.48791672003610398</v>
      </c>
      <c r="K945" s="10">
        <f>('b01'!K946-'b02'!K$1)/'b02'!K$2</f>
        <v>-0.50796086283480713</v>
      </c>
      <c r="L945" s="10">
        <f>('b01'!L946-'b02'!L$1)/'b02'!L$2</f>
        <v>-0.52305606889761513</v>
      </c>
      <c r="M945" s="10">
        <f>('b01'!M946-'b02'!M$1)/'b02'!M$2</f>
        <v>-0.59995293854930676</v>
      </c>
      <c r="N945" s="10">
        <f>('b01'!N946-'b02'!N$1)/'b02'!N$2</f>
        <v>-0.71740419061343419</v>
      </c>
      <c r="O945" s="10">
        <f>('b01'!O946-'b02'!O$1)/'b02'!O$2</f>
        <v>0.51248051900041591</v>
      </c>
      <c r="P945" s="10">
        <f>('b01'!P946-'b02'!P$1)/'b02'!P$2</f>
        <v>-1.0027673798332206</v>
      </c>
      <c r="Q945" s="40">
        <v>4.0800000000000001E-8</v>
      </c>
    </row>
    <row r="946" spans="1:17" x14ac:dyDescent="0.35">
      <c r="A946" s="5" t="s">
        <v>1065</v>
      </c>
      <c r="B946" s="10">
        <f>('b01'!B947-'b02'!B$1)/'b02'!B$2</f>
        <v>-1.0100453827359674</v>
      </c>
      <c r="C946" s="10">
        <f>('b01'!C947-'b02'!C$1)/'b02'!C$2</f>
        <v>-0.99401789248309869</v>
      </c>
      <c r="D946" s="10">
        <f>('b01'!D947-'b02'!D$1)/'b02'!D$2</f>
        <v>-0.47859952809809925</v>
      </c>
      <c r="E946" s="10">
        <f>('b01'!E947-'b02'!E$1)/'b02'!E$2</f>
        <v>-0.30370835846145605</v>
      </c>
      <c r="F946" s="10">
        <f>('b01'!F947-'b02'!F$1)/'b02'!F$2</f>
        <v>0.31802981863986823</v>
      </c>
      <c r="G946" s="10">
        <f>('b01'!G947-'b02'!G$1)/'b02'!G$2</f>
        <v>-0.1703891497502357</v>
      </c>
      <c r="H946" s="10">
        <f>('b01'!H947-'b02'!H$1)/'b02'!H$2</f>
        <v>-1.9584760937577789E-2</v>
      </c>
      <c r="I946" s="10">
        <f>('b01'!I947-'b02'!I$1)/'b02'!I$2</f>
        <v>-0.67718406931745234</v>
      </c>
      <c r="J946" s="10">
        <f>('b01'!J947-'b02'!J$1)/'b02'!J$2</f>
        <v>-1.2994737736000592</v>
      </c>
      <c r="K946" s="10">
        <f>('b01'!K947-'b02'!K$1)/'b02'!K$2</f>
        <v>-7.452876287618132E-2</v>
      </c>
      <c r="L946" s="10">
        <f>('b01'!L947-'b02'!L$1)/'b02'!L$2</f>
        <v>-0.55196562817535522</v>
      </c>
      <c r="M946" s="10">
        <f>('b01'!M947-'b02'!M$1)/'b02'!M$2</f>
        <v>-0.23502622618969451</v>
      </c>
      <c r="N946" s="10">
        <f>('b01'!N947-'b02'!N$1)/'b02'!N$2</f>
        <v>-0.41537783106643983</v>
      </c>
      <c r="O946" s="10">
        <f>('b01'!O947-'b02'!O$1)/'b02'!O$2</f>
        <v>0.65697503879250208</v>
      </c>
      <c r="P946" s="10">
        <f>('b01'!P947-'b02'!P$1)/'b02'!P$2</f>
        <v>-0.78570552024391571</v>
      </c>
      <c r="Q946" s="40">
        <v>1.86734E-4</v>
      </c>
    </row>
    <row r="947" spans="1:17" x14ac:dyDescent="0.35">
      <c r="A947" s="5" t="s">
        <v>1066</v>
      </c>
      <c r="B947" s="10">
        <f>('b01'!B948-'b02'!B$1)/'b02'!B$2</f>
        <v>1.0057866131456306</v>
      </c>
      <c r="C947" s="10">
        <f>('b01'!C948-'b02'!C$1)/'b02'!C$2</f>
        <v>1.0060181084889304</v>
      </c>
      <c r="D947" s="10">
        <f>('b01'!D948-'b02'!D$1)/'b02'!D$2</f>
        <v>-0.47859952809809925</v>
      </c>
      <c r="E947" s="10">
        <f>('b01'!E948-'b02'!E$1)/'b02'!E$2</f>
        <v>-1.6751455061330711</v>
      </c>
      <c r="F947" s="10">
        <f>('b01'!F948-'b02'!F$1)/'b02'!F$2</f>
        <v>1.3342154237477766</v>
      </c>
      <c r="G947" s="10">
        <f>('b01'!G948-'b02'!G$1)/'b02'!G$2</f>
        <v>-1.1409028698016832</v>
      </c>
      <c r="H947" s="10">
        <f>('b01'!H948-'b02'!H$1)/'b02'!H$2</f>
        <v>1.2991634655047617</v>
      </c>
      <c r="I947" s="10">
        <f>('b01'!I948-'b02'!I$1)/'b02'!I$2</f>
        <v>-3.974860433603148E-2</v>
      </c>
      <c r="J947" s="10">
        <f>('b01'!J948-'b02'!J$1)/'b02'!J$2</f>
        <v>-0.93658842604352133</v>
      </c>
      <c r="K947" s="10">
        <f>('b01'!K948-'b02'!K$1)/'b02'!K$2</f>
        <v>-0.12357683025424533</v>
      </c>
      <c r="L947" s="10">
        <f>('b01'!L948-'b02'!L$1)/'b02'!L$2</f>
        <v>-0.5137082100691871</v>
      </c>
      <c r="M947" s="10">
        <f>('b01'!M948-'b02'!M$1)/'b02'!M$2</f>
        <v>-0.54440207921865569</v>
      </c>
      <c r="N947" s="10">
        <f>('b01'!N948-'b02'!N$1)/'b02'!N$2</f>
        <v>-0.71913729546198268</v>
      </c>
      <c r="O947" s="10">
        <f>('b01'!O948-'b02'!O$1)/'b02'!O$2</f>
        <v>5.0160692922114773E-2</v>
      </c>
      <c r="P947" s="10">
        <f>('b01'!P948-'b02'!P$1)/'b02'!P$2</f>
        <v>-0.52589358809495368</v>
      </c>
      <c r="Q947" s="40">
        <v>2.0100000000000001E-8</v>
      </c>
    </row>
    <row r="948" spans="1:17" x14ac:dyDescent="0.35">
      <c r="A948" s="5" t="s">
        <v>1067</v>
      </c>
      <c r="B948" s="10">
        <f>('b01'!B949-'b02'!B$1)/'b02'!B$2</f>
        <v>-0.83853486130949084</v>
      </c>
      <c r="C948" s="10">
        <f>('b01'!C949-'b02'!C$1)/'b02'!C$2</f>
        <v>1.0060181084889304</v>
      </c>
      <c r="D948" s="10">
        <f>('b01'!D949-'b02'!D$1)/'b02'!D$2</f>
        <v>-0.47859952809809925</v>
      </c>
      <c r="E948" s="10">
        <f>('b01'!E949-'b02'!E$1)/'b02'!E$2</f>
        <v>0.46176448210151599</v>
      </c>
      <c r="F948" s="10">
        <f>('b01'!F949-'b02'!F$1)/'b02'!F$2</f>
        <v>2.1328377295838843</v>
      </c>
      <c r="G948" s="10">
        <f>('b01'!G949-'b02'!G$1)/'b02'!G$2</f>
        <v>1.2809344768227175</v>
      </c>
      <c r="H948" s="10">
        <f>('b01'!H949-'b02'!H$1)/'b02'!H$2</f>
        <v>0.99667848835206074</v>
      </c>
      <c r="I948" s="10">
        <f>('b01'!I949-'b02'!I$1)/'b02'!I$2</f>
        <v>-0.10643950815508416</v>
      </c>
      <c r="J948" s="10">
        <f>('b01'!J949-'b02'!J$1)/'b02'!J$2</f>
        <v>-0.68945650929658431</v>
      </c>
      <c r="K948" s="10">
        <f>('b01'!K949-'b02'!K$1)/'b02'!K$2</f>
        <v>-0.12680437160619246</v>
      </c>
      <c r="L948" s="10">
        <f>('b01'!L949-'b02'!L$1)/'b02'!L$2</f>
        <v>-0.53765207835594964</v>
      </c>
      <c r="M948" s="10">
        <f>('b01'!M949-'b02'!M$1)/'b02'!M$2</f>
        <v>-0.49131641754904087</v>
      </c>
      <c r="N948" s="10">
        <f>('b01'!N949-'b02'!N$1)/'b02'!N$2</f>
        <v>-0.31537630170740039</v>
      </c>
      <c r="O948" s="10">
        <f>('b01'!O949-'b02'!O$1)/'b02'!O$2</f>
        <v>0.54673959732615551</v>
      </c>
      <c r="P948" s="10">
        <f>('b01'!P949-'b02'!P$1)/'b02'!P$2</f>
        <v>0.12667749731942002</v>
      </c>
      <c r="Q948" s="40">
        <v>1.3952999999999999E-4</v>
      </c>
    </row>
    <row r="949" spans="1:17" x14ac:dyDescent="0.35">
      <c r="A949" s="5" t="s">
        <v>1068</v>
      </c>
      <c r="B949" s="10">
        <f>('b01'!B950-'b02'!B$1)/'b02'!B$2</f>
        <v>1.4412716615975516</v>
      </c>
      <c r="C949" s="10">
        <f>('b01'!C950-'b02'!C$1)/'b02'!C$2</f>
        <v>-0.99401789248309869</v>
      </c>
      <c r="D949" s="10">
        <f>('b01'!D950-'b02'!D$1)/'b02'!D$2</f>
        <v>-0.47859952809809925</v>
      </c>
      <c r="E949" s="10">
        <f>('b01'!E950-'b02'!E$1)/'b02'!E$2</f>
        <v>-0.10423985297552743</v>
      </c>
      <c r="F949" s="10">
        <f>('b01'!F950-'b02'!F$1)/'b02'!F$2</f>
        <v>0.13822763477764069</v>
      </c>
      <c r="G949" s="10">
        <f>('b01'!G950-'b02'!G$1)/'b02'!G$2</f>
        <v>-5.4177295190630269E-2</v>
      </c>
      <c r="H949" s="10">
        <f>('b01'!H950-'b02'!H$1)/'b02'!H$2</f>
        <v>0.42202793604212951</v>
      </c>
      <c r="I949" s="10">
        <f>('b01'!I950-'b02'!I$1)/'b02'!I$2</f>
        <v>-0.98945745983665911</v>
      </c>
      <c r="J949" s="10">
        <f>('b01'!J950-'b02'!J$1)/'b02'!J$2</f>
        <v>-0.36644473207437039</v>
      </c>
      <c r="K949" s="10">
        <f>('b01'!K950-'b02'!K$1)/'b02'!K$2</f>
        <v>-0.69018691272726418</v>
      </c>
      <c r="L949" s="10">
        <f>('b01'!L950-'b02'!L$1)/'b02'!L$2</f>
        <v>-0.52038403756297169</v>
      </c>
      <c r="M949" s="10">
        <f>('b01'!M950-'b02'!M$1)/'b02'!M$2</f>
        <v>-0.57144409859858203</v>
      </c>
      <c r="N949" s="10">
        <f>('b01'!N950-'b02'!N$1)/'b02'!N$2</f>
        <v>-0.31764597230273339</v>
      </c>
      <c r="O949" s="10">
        <f>('b01'!O950-'b02'!O$1)/'b02'!O$2</f>
        <v>0.80069095322158557</v>
      </c>
      <c r="P949" s="10">
        <f>('b01'!P950-'b02'!P$1)/'b02'!P$2</f>
        <v>-0.53483338535691405</v>
      </c>
      <c r="Q949" s="40">
        <v>4.4400000000000001E-8</v>
      </c>
    </row>
    <row r="950" spans="1:17" x14ac:dyDescent="0.35">
      <c r="A950" s="5" t="s">
        <v>1069</v>
      </c>
      <c r="B950" s="10">
        <f>('b01'!B951-'b02'!B$1)/'b02'!B$2</f>
        <v>-1.0470893218876045</v>
      </c>
      <c r="C950" s="10">
        <f>('b01'!C951-'b02'!C$1)/'b02'!C$2</f>
        <v>1.0060181084889304</v>
      </c>
      <c r="D950" s="10">
        <f>('b01'!D951-'b02'!D$1)/'b02'!D$2</f>
        <v>-0.47859952809809925</v>
      </c>
      <c r="E950" s="10">
        <f>('b01'!E951-'b02'!E$1)/'b02'!E$2</f>
        <v>-1.8097346518516265E-2</v>
      </c>
      <c r="F950" s="10">
        <f>('b01'!F951-'b02'!F$1)/'b02'!F$2</f>
        <v>0.57795098382143761</v>
      </c>
      <c r="G950" s="10">
        <f>('b01'!G951-'b02'!G$1)/'b02'!G$2</f>
        <v>0.1879538855420258</v>
      </c>
      <c r="H950" s="10">
        <f>('b01'!H951-'b02'!H$1)/'b02'!H$2</f>
        <v>1.1222416290049881</v>
      </c>
      <c r="I950" s="10">
        <f>('b01'!I951-'b02'!I$1)/'b02'!I$2</f>
        <v>-0.73288593252654832</v>
      </c>
      <c r="J950" s="10">
        <f>('b01'!J951-'b02'!J$1)/'b02'!J$2</f>
        <v>-0.58295223205529523</v>
      </c>
      <c r="K950" s="10">
        <f>('b01'!K951-'b02'!K$1)/'b02'!K$2</f>
        <v>-0.50950693576825246</v>
      </c>
      <c r="L950" s="10">
        <f>('b01'!L951-'b02'!L$1)/'b02'!L$2</f>
        <v>-0.49686837160384462</v>
      </c>
      <c r="M950" s="10">
        <f>('b01'!M951-'b02'!M$1)/'b02'!M$2</f>
        <v>-0.63404237538782693</v>
      </c>
      <c r="N950" s="10">
        <f>('b01'!N951-'b02'!N$1)/'b02'!N$2</f>
        <v>-0.39152635681246967</v>
      </c>
      <c r="O950" s="10">
        <f>('b01'!O951-'b02'!O$1)/'b02'!O$2</f>
        <v>-0.57668872791854031</v>
      </c>
      <c r="P950" s="10">
        <f>('b01'!P951-'b02'!P$1)/'b02'!P$2</f>
        <v>-1.5760028154284813</v>
      </c>
      <c r="Q950" s="40">
        <v>1.15E-9</v>
      </c>
    </row>
    <row r="951" spans="1:17" x14ac:dyDescent="0.35">
      <c r="A951" s="5" t="s">
        <v>1070</v>
      </c>
      <c r="B951" s="10">
        <f>('b01'!B952-'b02'!B$1)/'b02'!B$2</f>
        <v>1.3628085148905416</v>
      </c>
      <c r="C951" s="10">
        <f>('b01'!C952-'b02'!C$1)/'b02'!C$2</f>
        <v>-0.99401789248309869</v>
      </c>
      <c r="D951" s="10">
        <f>('b01'!D952-'b02'!D$1)/'b02'!D$2</f>
        <v>-0.47859952809809925</v>
      </c>
      <c r="E951" s="10">
        <f>('b01'!E952-'b02'!E$1)/'b02'!E$2</f>
        <v>-1.3633076460344986</v>
      </c>
      <c r="F951" s="10">
        <f>('b01'!F952-'b02'!F$1)/'b02'!F$2</f>
        <v>-0.64151480560287955</v>
      </c>
      <c r="G951" s="10">
        <f>('b01'!G952-'b02'!G$1)/'b02'!G$2</f>
        <v>-1.4139991398134832</v>
      </c>
      <c r="H951" s="10">
        <f>('b01'!H952-'b02'!H$1)/'b02'!H$2</f>
        <v>0.12663634969568505</v>
      </c>
      <c r="I951" s="10">
        <f>('b01'!I952-'b02'!I$1)/'b02'!I$2</f>
        <v>-0.86190379070391376</v>
      </c>
      <c r="J951" s="10">
        <f>('b01'!J952-'b02'!J$1)/'b02'!J$2</f>
        <v>-0.22945525216326515</v>
      </c>
      <c r="K951" s="10">
        <f>('b01'!K952-'b02'!K$1)/'b02'!K$2</f>
        <v>-0.68406631387819317</v>
      </c>
      <c r="L951" s="10">
        <f>('b01'!L952-'b02'!L$1)/'b02'!L$2</f>
        <v>-0.5645805153453336</v>
      </c>
      <c r="M951" s="10">
        <f>('b01'!M952-'b02'!M$1)/'b02'!M$2</f>
        <v>-0.50795950895884068</v>
      </c>
      <c r="N951" s="10">
        <f>('b01'!N952-'b02'!N$1)/'b02'!N$2</f>
        <v>7.3938111200086781E-2</v>
      </c>
      <c r="O951" s="10">
        <f>('b01'!O952-'b02'!O$1)/'b02'!O$2</f>
        <v>-0.93988166754187918</v>
      </c>
      <c r="P951" s="10">
        <f>('b01'!P952-'b02'!P$1)/'b02'!P$2</f>
        <v>-0.56985850379728009</v>
      </c>
      <c r="Q951" s="40">
        <v>6.1600000000000002E-9</v>
      </c>
    </row>
    <row r="952" spans="1:17" x14ac:dyDescent="0.35">
      <c r="A952" s="5" t="s">
        <v>1071</v>
      </c>
      <c r="B952" s="10">
        <f>('b01'!B953-'b02'!B$1)/'b02'!B$2</f>
        <v>-0.37650651787490075</v>
      </c>
      <c r="C952" s="10">
        <f>('b01'!C953-'b02'!C$1)/'b02'!C$2</f>
        <v>-0.99401789248309869</v>
      </c>
      <c r="D952" s="10">
        <f>('b01'!D953-'b02'!D$1)/'b02'!D$2</f>
        <v>0.96166387273879284</v>
      </c>
      <c r="E952" s="10">
        <f>('b01'!E953-'b02'!E$1)/'b02'!E$2</f>
        <v>0.28183148628195676</v>
      </c>
      <c r="F952" s="10">
        <f>('b01'!F953-'b02'!F$1)/'b02'!F$2</f>
        <v>-0.70942508212284194</v>
      </c>
      <c r="G952" s="10">
        <f>('b01'!G953-'b02'!G$1)/'b02'!G$2</f>
        <v>-3.0902924042199766E-2</v>
      </c>
      <c r="H952" s="10">
        <f>('b01'!H953-'b02'!H$1)/'b02'!H$2</f>
        <v>0.49129661538559249</v>
      </c>
      <c r="I952" s="10">
        <f>('b01'!I953-'b02'!I$1)/'b02'!I$2</f>
        <v>-0.58369443534814069</v>
      </c>
      <c r="J952" s="10">
        <f>('b01'!J953-'b02'!J$1)/'b02'!J$2</f>
        <v>-0.72941923699939237</v>
      </c>
      <c r="K952" s="10">
        <f>('b01'!K953-'b02'!K$1)/'b02'!K$2</f>
        <v>-0.78298440838661998</v>
      </c>
      <c r="L952" s="10">
        <f>('b01'!L953-'b02'!L$1)/'b02'!L$2</f>
        <v>-0.49138239293773239</v>
      </c>
      <c r="M952" s="10">
        <f>('b01'!M953-'b02'!M$1)/'b02'!M$2</f>
        <v>-0.61742423524928813</v>
      </c>
      <c r="N952" s="10">
        <f>('b01'!N953-'b02'!N$1)/'b02'!N$2</f>
        <v>-0.9406680928360529</v>
      </c>
      <c r="O952" s="10">
        <f>('b01'!O953-'b02'!O$1)/'b02'!O$2</f>
        <v>0.2576322281792649</v>
      </c>
      <c r="P952" s="10">
        <f>('b01'!P953-'b02'!P$1)/'b02'!P$2</f>
        <v>6.6666186931337704E-2</v>
      </c>
      <c r="Q952" s="40">
        <v>2.36E-7</v>
      </c>
    </row>
    <row r="953" spans="1:17" x14ac:dyDescent="0.35">
      <c r="A953" s="5" t="s">
        <v>1072</v>
      </c>
      <c r="B953" s="10">
        <f>('b01'!B954-'b02'!B$1)/'b02'!B$2</f>
        <v>1.4001441386024274</v>
      </c>
      <c r="C953" s="10">
        <f>('b01'!C954-'b02'!C$1)/'b02'!C$2</f>
        <v>1.0060181084889304</v>
      </c>
      <c r="D953" s="10">
        <f>('b01'!D954-'b02'!D$1)/'b02'!D$2</f>
        <v>0.96166387273879284</v>
      </c>
      <c r="E953" s="10">
        <f>('b01'!E954-'b02'!E$1)/'b02'!E$2</f>
        <v>-0.11771736661410628</v>
      </c>
      <c r="F953" s="10">
        <f>('b01'!F954-'b02'!F$1)/'b02'!F$2</f>
        <v>1.3064719634853177</v>
      </c>
      <c r="G953" s="10">
        <f>('b01'!G954-'b02'!G$1)/'b02'!G$2</f>
        <v>0.36850085715019371</v>
      </c>
      <c r="H953" s="10">
        <f>('b01'!H954-'b02'!H$1)/'b02'!H$2</f>
        <v>6.2536129216199846E-2</v>
      </c>
      <c r="I953" s="10">
        <f>('b01'!I954-'b02'!I$1)/'b02'!I$2</f>
        <v>-0.1087645397695723</v>
      </c>
      <c r="J953" s="10">
        <f>('b01'!J954-'b02'!J$1)/'b02'!J$2</f>
        <v>0.69930665881651999</v>
      </c>
      <c r="K953" s="10">
        <f>('b01'!K954-'b02'!K$1)/'b02'!K$2</f>
        <v>-0.61726450318168424</v>
      </c>
      <c r="L953" s="10">
        <f>('b01'!L954-'b02'!L$1)/'b02'!L$2</f>
        <v>-0.51245416615186101</v>
      </c>
      <c r="M953" s="10">
        <f>('b01'!M954-'b02'!M$1)/'b02'!M$2</f>
        <v>-0.46782081440337253</v>
      </c>
      <c r="N953" s="10">
        <f>('b01'!N954-'b02'!N$1)/'b02'!N$2</f>
        <v>0.40475618300666261</v>
      </c>
      <c r="O953" s="10">
        <f>('b01'!O954-'b02'!O$1)/'b02'!O$2</f>
        <v>-0.36437647085588931</v>
      </c>
      <c r="P953" s="10">
        <f>('b01'!P954-'b02'!P$1)/'b02'!P$2</f>
        <v>8.9453286237225524E-2</v>
      </c>
      <c r="Q953" s="40">
        <v>2.8000000000000002E-7</v>
      </c>
    </row>
    <row r="954" spans="1:17" x14ac:dyDescent="0.35">
      <c r="A954" s="5" t="s">
        <v>1073</v>
      </c>
      <c r="B954" s="10">
        <f>('b01'!B955-'b02'!B$1)/'b02'!B$2</f>
        <v>-1.2451431382967499</v>
      </c>
      <c r="C954" s="10">
        <f>('b01'!C955-'b02'!C$1)/'b02'!C$2</f>
        <v>1.0060181084889304</v>
      </c>
      <c r="D954" s="10">
        <f>('b01'!D955-'b02'!D$1)/'b02'!D$2</f>
        <v>-0.47859952809809925</v>
      </c>
      <c r="E954" s="10">
        <f>('b01'!E955-'b02'!E$1)/'b02'!E$2</f>
        <v>0.18647002965461343</v>
      </c>
      <c r="F954" s="10">
        <f>('b01'!F955-'b02'!F$1)/'b02'!F$2</f>
        <v>0.15332071726618268</v>
      </c>
      <c r="G954" s="10">
        <f>('b01'!G955-'b02'!G$1)/'b02'!G$2</f>
        <v>0.21400704861530023</v>
      </c>
      <c r="H954" s="10">
        <f>('b01'!H955-'b02'!H$1)/'b02'!H$2</f>
        <v>-1.9392262897777977</v>
      </c>
      <c r="I954" s="10">
        <f>('b01'!I955-'b02'!I$1)/'b02'!I$2</f>
        <v>1.8041772110318448</v>
      </c>
      <c r="J954" s="10">
        <f>('b01'!J955-'b02'!J$1)/'b02'!J$2</f>
        <v>1.8151664260585481</v>
      </c>
      <c r="K954" s="10">
        <f>('b01'!K955-'b02'!K$1)/'b02'!K$2</f>
        <v>1.7111856335049556</v>
      </c>
      <c r="L954" s="10">
        <f>('b01'!L955-'b02'!L$1)/'b02'!L$2</f>
        <v>1.9805663848256843</v>
      </c>
      <c r="M954" s="10">
        <f>('b01'!M955-'b02'!M$1)/'b02'!M$2</f>
        <v>1.9866098373043484</v>
      </c>
      <c r="N954" s="10">
        <f>('b01'!N955-'b02'!N$1)/'b02'!N$2</f>
        <v>1.8014992866551871</v>
      </c>
      <c r="O954" s="10">
        <f>('b01'!O955-'b02'!O$1)/'b02'!O$2</f>
        <v>1.0123468840688195</v>
      </c>
      <c r="P954" s="10">
        <f>('b01'!P955-'b02'!P$1)/'b02'!P$2</f>
        <v>0.97635502739836066</v>
      </c>
      <c r="Q954" s="40">
        <v>0.32831632599999999</v>
      </c>
    </row>
    <row r="955" spans="1:17" x14ac:dyDescent="0.35">
      <c r="A955" s="5" t="s">
        <v>1074</v>
      </c>
      <c r="B955" s="10">
        <f>('b01'!B956-'b02'!B$1)/'b02'!B$2</f>
        <v>2.7476598070116445E-2</v>
      </c>
      <c r="C955" s="10">
        <f>('b01'!C956-'b02'!C$1)/'b02'!C$2</f>
        <v>-0.99401789248309869</v>
      </c>
      <c r="D955" s="10">
        <f>('b01'!D956-'b02'!D$1)/'b02'!D$2</f>
        <v>-0.47859952809809925</v>
      </c>
      <c r="E955" s="10">
        <f>('b01'!E956-'b02'!E$1)/'b02'!E$2</f>
        <v>1.424277071016584</v>
      </c>
      <c r="F955" s="10">
        <f>('b01'!F956-'b02'!F$1)/'b02'!F$2</f>
        <v>-0.98107499864714198</v>
      </c>
      <c r="G955" s="10">
        <f>('b01'!G956-'b02'!G$1)/'b02'!G$2</f>
        <v>0.82259757301166847</v>
      </c>
      <c r="H955" s="10">
        <f>('b01'!H956-'b02'!H$1)/'b02'!H$2</f>
        <v>-3.4634165578962428E-2</v>
      </c>
      <c r="I955" s="10">
        <f>('b01'!I956-'b02'!I$1)/'b02'!I$2</f>
        <v>-0.51883677717301024</v>
      </c>
      <c r="J955" s="10">
        <f>('b01'!J956-'b02'!J$1)/'b02'!J$2</f>
        <v>-0.42951811304249837</v>
      </c>
      <c r="K955" s="10">
        <f>('b01'!K956-'b02'!K$1)/'b02'!K$2</f>
        <v>-0.7513616895824492</v>
      </c>
      <c r="L955" s="10">
        <f>('b01'!L956-'b02'!L$1)/'b02'!L$2</f>
        <v>-0.52320100684027815</v>
      </c>
      <c r="M955" s="10">
        <f>('b01'!M956-'b02'!M$1)/'b02'!M$2</f>
        <v>-0.49756905411315339</v>
      </c>
      <c r="N955" s="10">
        <f>('b01'!N956-'b02'!N$1)/'b02'!N$2</f>
        <v>-0.75775751548966108</v>
      </c>
      <c r="O955" s="10">
        <f>('b01'!O956-'b02'!O$1)/'b02'!O$2</f>
        <v>-0.72366259171383385</v>
      </c>
      <c r="P955" s="10">
        <f>('b01'!P956-'b02'!P$1)/'b02'!P$2</f>
        <v>0.60425707931264727</v>
      </c>
      <c r="Q955" s="40">
        <v>3.0299999999999998E-6</v>
      </c>
    </row>
    <row r="956" spans="1:17" x14ac:dyDescent="0.35">
      <c r="A956" s="5" t="s">
        <v>1075</v>
      </c>
      <c r="B956" s="10">
        <f>('b01'!B957-'b02'!B$1)/'b02'!B$2</f>
        <v>-1.656126683687746</v>
      </c>
      <c r="C956" s="10">
        <f>('b01'!C957-'b02'!C$1)/'b02'!C$2</f>
        <v>1.0060181084889304</v>
      </c>
      <c r="D956" s="10">
        <f>('b01'!D957-'b02'!D$1)/'b02'!D$2</f>
        <v>-0.47859952809809925</v>
      </c>
      <c r="E956" s="10">
        <f>('b01'!E957-'b02'!E$1)/'b02'!E$2</f>
        <v>-0.3954572625287297</v>
      </c>
      <c r="F956" s="10">
        <f>('b01'!F957-'b02'!F$1)/'b02'!F$2</f>
        <v>0.9981218349269706</v>
      </c>
      <c r="G956" s="10">
        <f>('b01'!G957-'b02'!G$1)/'b02'!G$2</f>
        <v>-1.313497392062352E-2</v>
      </c>
      <c r="H956" s="10">
        <f>('b01'!H957-'b02'!H$1)/'b02'!H$2</f>
        <v>0.98076237278674283</v>
      </c>
      <c r="I956" s="10">
        <f>('b01'!I957-'b02'!I$1)/'b02'!I$2</f>
        <v>-0.55868519987587106</v>
      </c>
      <c r="J956" s="10">
        <f>('b01'!J957-'b02'!J$1)/'b02'!J$2</f>
        <v>-0.61753412684726194</v>
      </c>
      <c r="K956" s="10">
        <f>('b01'!K957-'b02'!K$1)/'b02'!K$2</f>
        <v>-0.54111787737715589</v>
      </c>
      <c r="L956" s="10">
        <f>('b01'!L957-'b02'!L$1)/'b02'!L$2</f>
        <v>-0.51071782493317885</v>
      </c>
      <c r="M956" s="10">
        <f>('b01'!M957-'b02'!M$1)/'b02'!M$2</f>
        <v>-0.6211269220841551</v>
      </c>
      <c r="N956" s="10">
        <f>('b01'!N957-'b02'!N$1)/'b02'!N$2</f>
        <v>-0.80861339321650971</v>
      </c>
      <c r="O956" s="10">
        <f>('b01'!O957-'b02'!O$1)/'b02'!O$2</f>
        <v>-1.0822684360737058</v>
      </c>
      <c r="P956" s="10">
        <f>('b01'!P957-'b02'!P$1)/'b02'!P$2</f>
        <v>-0.76475209020714119</v>
      </c>
      <c r="Q956" s="40">
        <v>2.0200000000000001E-9</v>
      </c>
    </row>
    <row r="957" spans="1:17" x14ac:dyDescent="0.35">
      <c r="A957" s="5" t="s">
        <v>1076</v>
      </c>
      <c r="B957" s="10">
        <f>('b01'!B958-'b02'!B$1)/'b02'!B$2</f>
        <v>0.37487290932680639</v>
      </c>
      <c r="C957" s="10">
        <f>('b01'!C958-'b02'!C$1)/'b02'!C$2</f>
        <v>-0.99401789248309869</v>
      </c>
      <c r="D957" s="10">
        <f>('b01'!D958-'b02'!D$1)/'b02'!D$2</f>
        <v>-0.47859952809809925</v>
      </c>
      <c r="E957" s="10">
        <f>('b01'!E958-'b02'!E$1)/'b02'!E$2</f>
        <v>2.0639130977279523</v>
      </c>
      <c r="F957" s="10">
        <f>('b01'!F958-'b02'!F$1)/'b02'!F$2</f>
        <v>0.13163765607389447</v>
      </c>
      <c r="G957" s="10">
        <f>('b01'!G958-'b02'!G$1)/'b02'!G$2</f>
        <v>1.8995383401728294</v>
      </c>
      <c r="H957" s="10">
        <f>('b01'!H958-'b02'!H$1)/'b02'!H$2</f>
        <v>-1.8281449522776319</v>
      </c>
      <c r="I957" s="10">
        <f>('b01'!I958-'b02'!I$1)/'b02'!I$2</f>
        <v>1.7625053671473234</v>
      </c>
      <c r="J957" s="10">
        <f>('b01'!J958-'b02'!J$1)/'b02'!J$2</f>
        <v>2.3372090278220434</v>
      </c>
      <c r="K957" s="10">
        <f>('b01'!K958-'b02'!K$1)/'b02'!K$2</f>
        <v>1.8625188198089726</v>
      </c>
      <c r="L957" s="10">
        <f>('b01'!L958-'b02'!L$1)/'b02'!L$2</f>
        <v>1.7878870559854616</v>
      </c>
      <c r="M957" s="10">
        <f>('b01'!M958-'b02'!M$1)/'b02'!M$2</f>
        <v>1.938480503116621</v>
      </c>
      <c r="N957" s="10">
        <f>('b01'!N958-'b02'!N$1)/'b02'!N$2</f>
        <v>1.006572496483797</v>
      </c>
      <c r="O957" s="10">
        <f>('b01'!O958-'b02'!O$1)/'b02'!O$2</f>
        <v>1.4741359333355606</v>
      </c>
      <c r="P957" s="10">
        <f>('b01'!P958-'b02'!P$1)/'b02'!P$2</f>
        <v>2.2514255479108636</v>
      </c>
      <c r="Q957" s="40">
        <v>0.98345244399999998</v>
      </c>
    </row>
    <row r="958" spans="1:17" x14ac:dyDescent="0.35">
      <c r="A958" s="5" t="s">
        <v>1077</v>
      </c>
      <c r="B958" s="10">
        <f>('b01'!B959-'b02'!B$1)/'b02'!B$2</f>
        <v>-1.3349819828534761</v>
      </c>
      <c r="C958" s="10">
        <f>('b01'!C959-'b02'!C$1)/'b02'!C$2</f>
        <v>1.0060181084889304</v>
      </c>
      <c r="D958" s="10">
        <f>('b01'!D959-'b02'!D$1)/'b02'!D$2</f>
        <v>-0.47859952809809925</v>
      </c>
      <c r="E958" s="10">
        <f>('b01'!E959-'b02'!E$1)/'b02'!E$2</f>
        <v>0.36549683700745345</v>
      </c>
      <c r="F958" s="10">
        <f>('b01'!F959-'b02'!F$1)/'b02'!F$2</f>
        <v>4.7431131982702816E-2</v>
      </c>
      <c r="G958" s="10">
        <f>('b01'!G959-'b02'!G$1)/'b02'!G$2</f>
        <v>0.33407485744013904</v>
      </c>
      <c r="H958" s="10">
        <f>('b01'!H959-'b02'!H$1)/'b02'!H$2</f>
        <v>0.91432081545941335</v>
      </c>
      <c r="I958" s="10">
        <f>('b01'!I959-'b02'!I$1)/'b02'!I$2</f>
        <v>-0.65560448626604562</v>
      </c>
      <c r="J958" s="10">
        <f>('b01'!J959-'b02'!J$1)/'b02'!J$2</f>
        <v>-1.2104674596938414</v>
      </c>
      <c r="K958" s="10">
        <f>('b01'!K959-'b02'!K$1)/'b02'!K$2</f>
        <v>-0.52660877563203412</v>
      </c>
      <c r="L958" s="10">
        <f>('b01'!L959-'b02'!L$1)/'b02'!L$2</f>
        <v>-0.54988507965162392</v>
      </c>
      <c r="M958" s="10">
        <f>('b01'!M959-'b02'!M$1)/'b02'!M$2</f>
        <v>-0.60529919374295826</v>
      </c>
      <c r="N958" s="10">
        <f>('b01'!N959-'b02'!N$1)/'b02'!N$2</f>
        <v>-9.1964945428089362E-2</v>
      </c>
      <c r="O958" s="10">
        <f>('b01'!O959-'b02'!O$1)/'b02'!O$2</f>
        <v>-0.12840021284905648</v>
      </c>
      <c r="P958" s="10">
        <f>('b01'!P959-'b02'!P$1)/'b02'!P$2</f>
        <v>0.66879671040405386</v>
      </c>
      <c r="Q958" s="40">
        <v>3.7200000000000003E-5</v>
      </c>
    </row>
    <row r="959" spans="1:17" x14ac:dyDescent="0.35">
      <c r="A959" s="5" t="s">
        <v>1078</v>
      </c>
      <c r="B959" s="10">
        <f>('b01'!B960-'b02'!B$1)/'b02'!B$2</f>
        <v>1.113709900437801</v>
      </c>
      <c r="C959" s="10">
        <f>('b01'!C960-'b02'!C$1)/'b02'!C$2</f>
        <v>-0.99401789248309869</v>
      </c>
      <c r="D959" s="10">
        <f>('b01'!D960-'b02'!D$1)/'b02'!D$2</f>
        <v>0.96166387273879284</v>
      </c>
      <c r="E959" s="10">
        <f>('b01'!E960-'b02'!E$1)/'b02'!E$2</f>
        <v>-6.8185233401987289E-2</v>
      </c>
      <c r="F959" s="10">
        <f>('b01'!F960-'b02'!F$1)/'b02'!F$2</f>
        <v>-1.0270927052018426</v>
      </c>
      <c r="G959" s="10">
        <f>('b01'!G960-'b02'!G$1)/'b02'!G$2</f>
        <v>-0.44226111565836584</v>
      </c>
      <c r="H959" s="10">
        <f>('b01'!H960-'b02'!H$1)/'b02'!H$2</f>
        <v>0.38304516723630838</v>
      </c>
      <c r="I959" s="10">
        <f>('b01'!I960-'b02'!I$1)/'b02'!I$2</f>
        <v>-1.0133511716035617</v>
      </c>
      <c r="J959" s="10">
        <f>('b01'!J960-'b02'!J$1)/'b02'!J$2</f>
        <v>0.52373389850259278</v>
      </c>
      <c r="K959" s="10">
        <f>('b01'!K960-'b02'!K$1)/'b02'!K$2</f>
        <v>-0.71706189326722014</v>
      </c>
      <c r="L959" s="10">
        <f>('b01'!L960-'b02'!L$1)/'b02'!L$2</f>
        <v>-0.54722598993311822</v>
      </c>
      <c r="M959" s="10">
        <f>('b01'!M960-'b02'!M$1)/'b02'!M$2</f>
        <v>-0.5734838227257808</v>
      </c>
      <c r="N959" s="10">
        <f>('b01'!N960-'b02'!N$1)/'b02'!N$2</f>
        <v>-0.79415043388821882</v>
      </c>
      <c r="O959" s="10">
        <f>('b01'!O960-'b02'!O$1)/'b02'!O$2</f>
        <v>-0.36931484219772698</v>
      </c>
      <c r="P959" s="10">
        <f>('b01'!P960-'b02'!P$1)/'b02'!P$2</f>
        <v>-0.66910868879271101</v>
      </c>
      <c r="Q959" s="40">
        <v>4.7400000000000002E-10</v>
      </c>
    </row>
    <row r="960" spans="1:17" x14ac:dyDescent="0.35">
      <c r="A960" s="5" t="s">
        <v>1079</v>
      </c>
      <c r="B960" s="10">
        <f>('b01'!B961-'b02'!B$1)/'b02'!B$2</f>
        <v>-0.58943624685675111</v>
      </c>
      <c r="C960" s="10">
        <f>('b01'!C961-'b02'!C$1)/'b02'!C$2</f>
        <v>1.0060181084889304</v>
      </c>
      <c r="D960" s="10">
        <f>('b01'!D961-'b02'!D$1)/'b02'!D$2</f>
        <v>-0.47859952809809925</v>
      </c>
      <c r="E960" s="10">
        <f>('b01'!E961-'b02'!E$1)/'b02'!E$2</f>
        <v>-5.1800855838282596E-2</v>
      </c>
      <c r="F960" s="10">
        <f>('b01'!F961-'b02'!F$1)/'b02'!F$2</f>
        <v>0.77887654988724764</v>
      </c>
      <c r="G960" s="10">
        <f>('b01'!G961-'b02'!G$1)/'b02'!G$2</f>
        <v>0.23212704315390861</v>
      </c>
      <c r="H960" s="10">
        <f>('b01'!H961-'b02'!H$1)/'b02'!H$2</f>
        <v>0.67210559437259354</v>
      </c>
      <c r="I960" s="10">
        <f>('b01'!I961-'b02'!I$1)/'b02'!I$2</f>
        <v>-0.56683079517084956</v>
      </c>
      <c r="J960" s="10">
        <f>('b01'!J961-'b02'!J$1)/'b02'!J$2</f>
        <v>-0.45400782863608763</v>
      </c>
      <c r="K960" s="10">
        <f>('b01'!K961-'b02'!K$1)/'b02'!K$2</f>
        <v>-0.57275746441946962</v>
      </c>
      <c r="L960" s="10">
        <f>('b01'!L961-'b02'!L$1)/'b02'!L$2</f>
        <v>-0.54752604198426158</v>
      </c>
      <c r="M960" s="10">
        <f>('b01'!M961-'b02'!M$1)/'b02'!M$2</f>
        <v>-0.57778512792827175</v>
      </c>
      <c r="N960" s="10">
        <f>('b01'!N961-'b02'!N$1)/'b02'!N$2</f>
        <v>-0.2570435990588929</v>
      </c>
      <c r="O960" s="10">
        <f>('b01'!O961-'b02'!O$1)/'b02'!O$2</f>
        <v>-0.2416312880528638</v>
      </c>
      <c r="P960" s="10">
        <f>('b01'!P961-'b02'!P$1)/'b02'!P$2</f>
        <v>9.4288717829326449E-2</v>
      </c>
      <c r="Q960" s="40">
        <v>4.6600000000000002E-7</v>
      </c>
    </row>
    <row r="961" spans="1:17" x14ac:dyDescent="0.35">
      <c r="A961" s="5" t="s">
        <v>1080</v>
      </c>
      <c r="B961" s="10">
        <f>('b01'!B962-'b02'!B$1)/'b02'!B$2</f>
        <v>-1.0724658786292769</v>
      </c>
      <c r="C961" s="10">
        <f>('b01'!C962-'b02'!C$1)/'b02'!C$2</f>
        <v>-0.99401789248309869</v>
      </c>
      <c r="D961" s="10">
        <f>('b01'!D962-'b02'!D$1)/'b02'!D$2</f>
        <v>-0.47859952809809925</v>
      </c>
      <c r="E961" s="10">
        <f>('b01'!E962-'b02'!E$1)/'b02'!E$2</f>
        <v>-0.55307580847577242</v>
      </c>
      <c r="F961" s="10">
        <f>('b01'!F962-'b02'!F$1)/'b02'!F$2</f>
        <v>-0.44206714664267505</v>
      </c>
      <c r="G961" s="10">
        <f>('b01'!G962-'b02'!G$1)/'b02'!G$2</f>
        <v>-0.65408927143895523</v>
      </c>
      <c r="H961" s="10">
        <f>('b01'!H962-'b02'!H$1)/'b02'!H$2</f>
        <v>-9.1628917305302416E-3</v>
      </c>
      <c r="I961" s="10">
        <f>('b01'!I962-'b02'!I$1)/'b02'!I$2</f>
        <v>-0.66445222072742283</v>
      </c>
      <c r="J961" s="10">
        <f>('b01'!J962-'b02'!J$1)/'b02'!J$2</f>
        <v>-2.0682739159368708E-2</v>
      </c>
      <c r="K961" s="10">
        <f>('b01'!K962-'b02'!K$1)/'b02'!K$2</f>
        <v>-3.4099784332280066E-2</v>
      </c>
      <c r="L961" s="10">
        <f>('b01'!L962-'b02'!L$1)/'b02'!L$2</f>
        <v>-0.50195624226407221</v>
      </c>
      <c r="M961" s="10">
        <f>('b01'!M962-'b02'!M$1)/'b02'!M$2</f>
        <v>-0.22218777068531448</v>
      </c>
      <c r="N961" s="10">
        <f>('b01'!N962-'b02'!N$1)/'b02'!N$2</f>
        <v>-0.22192239129548777</v>
      </c>
      <c r="O961" s="10">
        <f>('b01'!O962-'b02'!O$1)/'b02'!O$2</f>
        <v>-2.2857431150588803E-2</v>
      </c>
      <c r="P961" s="10">
        <f>('b01'!P962-'b02'!P$1)/'b02'!P$2</f>
        <v>9.7662725812492343E-2</v>
      </c>
      <c r="Q961" s="40">
        <v>4.88E-5</v>
      </c>
    </row>
    <row r="962" spans="1:17" x14ac:dyDescent="0.35">
      <c r="A962" s="5" t="s">
        <v>1081</v>
      </c>
      <c r="B962" s="10">
        <f>('b01'!B963-'b02'!B$1)/'b02'!B$2</f>
        <v>-1.0053784297719817</v>
      </c>
      <c r="C962" s="10">
        <f>('b01'!C963-'b02'!C$1)/'b02'!C$2</f>
        <v>1.0060181084889304</v>
      </c>
      <c r="D962" s="10">
        <f>('b01'!D963-'b02'!D$1)/'b02'!D$2</f>
        <v>-0.47859952809809925</v>
      </c>
      <c r="E962" s="10">
        <f>('b01'!E963-'b02'!E$1)/'b02'!E$2</f>
        <v>0.60834319076928067</v>
      </c>
      <c r="F962" s="10">
        <f>('b01'!F963-'b02'!F$1)/'b02'!F$2</f>
        <v>1.6591271740603528</v>
      </c>
      <c r="G962" s="10">
        <f>('b01'!G963-'b02'!G$1)/'b02'!G$2</f>
        <v>1.2264275111879501</v>
      </c>
      <c r="H962" s="10">
        <f>('b01'!H963-'b02'!H$1)/'b02'!H$2</f>
        <v>-1.9127712973033704</v>
      </c>
      <c r="I962" s="10">
        <f>('b01'!I963-'b02'!I$1)/'b02'!I$2</f>
        <v>1.7726191811762164</v>
      </c>
      <c r="J962" s="10">
        <f>('b01'!J963-'b02'!J$1)/'b02'!J$2</f>
        <v>0.95129964463457206</v>
      </c>
      <c r="K962" s="10">
        <f>('b01'!K963-'b02'!K$1)/'b02'!K$2</f>
        <v>1.738381159124271</v>
      </c>
      <c r="L962" s="10">
        <f>('b01'!L963-'b02'!L$1)/'b02'!L$2</f>
        <v>1.9722368657442229</v>
      </c>
      <c r="M962" s="10">
        <f>('b01'!M963-'b02'!M$1)/'b02'!M$2</f>
        <v>1.9686902367918131</v>
      </c>
      <c r="N962" s="10">
        <f>('b01'!N963-'b02'!N$1)/'b02'!N$2</f>
        <v>1.2774243192202228</v>
      </c>
      <c r="O962" s="10">
        <f>('b01'!O963-'b02'!O$1)/'b02'!O$2</f>
        <v>1.5231919575964081</v>
      </c>
      <c r="P962" s="10">
        <f>('b01'!P963-'b02'!P$1)/'b02'!P$2</f>
        <v>0.38098670750201691</v>
      </c>
      <c r="Q962" s="40">
        <v>0.47958327099999998</v>
      </c>
    </row>
    <row r="963" spans="1:17" x14ac:dyDescent="0.35">
      <c r="A963" s="5" t="s">
        <v>1082</v>
      </c>
      <c r="B963" s="10">
        <f>('b01'!B964-'b02'!B$1)/'b02'!B$2</f>
        <v>-0.25983269377525703</v>
      </c>
      <c r="C963" s="10">
        <f>('b01'!C964-'b02'!C$1)/'b02'!C$2</f>
        <v>-0.99401789248309869</v>
      </c>
      <c r="D963" s="10">
        <f>('b01'!D964-'b02'!D$1)/'b02'!D$2</f>
        <v>2.4019272735756849</v>
      </c>
      <c r="E963" s="10">
        <f>('b01'!E964-'b02'!E$1)/'b02'!E$2</f>
        <v>-0.11169227853460988</v>
      </c>
      <c r="F963" s="10">
        <f>('b01'!F964-'b02'!F$1)/'b02'!F$2</f>
        <v>-1.2035439533899228</v>
      </c>
      <c r="G963" s="10">
        <f>('b01'!G964-'b02'!G$1)/'b02'!G$2</f>
        <v>-0.5403401624606653</v>
      </c>
      <c r="H963" s="10">
        <f>('b01'!H964-'b02'!H$1)/'b02'!H$2</f>
        <v>0.50914679574695831</v>
      </c>
      <c r="I963" s="10">
        <f>('b01'!I964-'b02'!I$1)/'b02'!I$2</f>
        <v>-0.59133306835878585</v>
      </c>
      <c r="J963" s="10">
        <f>('b01'!J964-'b02'!J$1)/'b02'!J$2</f>
        <v>-0.14693323536610919</v>
      </c>
      <c r="K963" s="10">
        <f>('b01'!K964-'b02'!K$1)/'b02'!K$2</f>
        <v>-0.7415567600101487</v>
      </c>
      <c r="L963" s="10">
        <f>('b01'!L964-'b02'!L$1)/'b02'!L$2</f>
        <v>-0.51996039269746441</v>
      </c>
      <c r="M963" s="10">
        <f>('b01'!M964-'b02'!M$1)/'b02'!M$2</f>
        <v>-0.60612401169221375</v>
      </c>
      <c r="N963" s="10">
        <f>('b01'!N964-'b02'!N$1)/'b02'!N$2</f>
        <v>-0.53549857727370331</v>
      </c>
      <c r="O963" s="10">
        <f>('b01'!O964-'b02'!O$1)/'b02'!O$2</f>
        <v>-0.42346333480371018</v>
      </c>
      <c r="P963" s="10">
        <f>('b01'!P964-'b02'!P$1)/'b02'!P$2</f>
        <v>-0.96924295363701263</v>
      </c>
      <c r="Q963" s="40">
        <v>4.6699999999999998E-9</v>
      </c>
    </row>
    <row r="964" spans="1:17" x14ac:dyDescent="0.35">
      <c r="A964" s="5" t="s">
        <v>1083</v>
      </c>
      <c r="B964" s="10">
        <f>('b01'!B965-'b02'!B$1)/'b02'!B$2</f>
        <v>0.86431960142481279</v>
      </c>
      <c r="C964" s="10">
        <f>('b01'!C965-'b02'!C$1)/'b02'!C$2</f>
        <v>-0.99401789248309869</v>
      </c>
      <c r="D964" s="10">
        <f>('b01'!D965-'b02'!D$1)/'b02'!D$2</f>
        <v>-0.47859952809809925</v>
      </c>
      <c r="E964" s="10">
        <f>('b01'!E965-'b02'!E$1)/'b02'!E$2</f>
        <v>1.465495292828457</v>
      </c>
      <c r="F964" s="10">
        <f>('b01'!F965-'b02'!F$1)/'b02'!F$2</f>
        <v>-0.67993627281440105</v>
      </c>
      <c r="G964" s="10">
        <f>('b01'!G965-'b02'!G$1)/'b02'!G$2</f>
        <v>0.99121748180040259</v>
      </c>
      <c r="H964" s="10">
        <f>('b01'!H965-'b02'!H$1)/'b02'!H$2</f>
        <v>-1.1769678670490085</v>
      </c>
      <c r="I964" s="10">
        <f>('b01'!I965-'b02'!I$1)/'b02'!I$2</f>
        <v>1.8222718557031323</v>
      </c>
      <c r="J964" s="10">
        <f>('b01'!J965-'b02'!J$1)/'b02'!J$2</f>
        <v>1.3382133139808228</v>
      </c>
      <c r="K964" s="10">
        <f>('b01'!K965-'b02'!K$1)/'b02'!K$2</f>
        <v>1.8501590355193702</v>
      </c>
      <c r="L964" s="10">
        <f>('b01'!L965-'b02'!L$1)/'b02'!L$2</f>
        <v>1.8230267918205532</v>
      </c>
      <c r="M964" s="10">
        <f>('b01'!M965-'b02'!M$1)/'b02'!M$2</f>
        <v>1.2434456854884601</v>
      </c>
      <c r="N964" s="10">
        <f>('b01'!N965-'b02'!N$1)/'b02'!N$2</f>
        <v>1.606956942745662</v>
      </c>
      <c r="O964" s="10">
        <f>('b01'!O965-'b02'!O$1)/'b02'!O$2</f>
        <v>1.0252392453893961</v>
      </c>
      <c r="P964" s="10">
        <f>('b01'!P965-'b02'!P$1)/'b02'!P$2</f>
        <v>1.8690967104215161</v>
      </c>
      <c r="Q964" s="40">
        <v>0.93327844000000004</v>
      </c>
    </row>
    <row r="965" spans="1:17" x14ac:dyDescent="0.35">
      <c r="A965" s="5" t="s">
        <v>1084</v>
      </c>
      <c r="B965" s="10">
        <f>('b01'!B966-'b02'!B$1)/'b02'!B$2</f>
        <v>-1.3349819828534761</v>
      </c>
      <c r="C965" s="10">
        <f>('b01'!C966-'b02'!C$1)/'b02'!C$2</f>
        <v>-0.99401789248309869</v>
      </c>
      <c r="D965" s="10">
        <f>('b01'!D966-'b02'!D$1)/'b02'!D$2</f>
        <v>-0.47859952809809925</v>
      </c>
      <c r="E965" s="10">
        <f>('b01'!E966-'b02'!E$1)/'b02'!E$2</f>
        <v>-1.2912470281631838</v>
      </c>
      <c r="F965" s="10">
        <f>('b01'!F966-'b02'!F$1)/'b02'!F$2</f>
        <v>-0.94325641756312972</v>
      </c>
      <c r="G965" s="10">
        <f>('b01'!G966-'b02'!G$1)/'b02'!G$2</f>
        <v>-1.4384230930850317</v>
      </c>
      <c r="H965" s="10">
        <f>('b01'!H966-'b02'!H$1)/'b02'!H$2</f>
        <v>-0.22968257333369799</v>
      </c>
      <c r="I965" s="10">
        <f>('b01'!I966-'b02'!I$1)/'b02'!I$2</f>
        <v>-0.6437845024252653</v>
      </c>
      <c r="J965" s="10">
        <f>('b01'!J966-'b02'!J$1)/'b02'!J$2</f>
        <v>-0.50841003384186467</v>
      </c>
      <c r="K965" s="10">
        <f>('b01'!K966-'b02'!K$1)/'b02'!K$2</f>
        <v>-7.4047090156157777E-2</v>
      </c>
      <c r="L965" s="10">
        <f>('b01'!L966-'b02'!L$1)/'b02'!L$2</f>
        <v>-0.50618004451482801</v>
      </c>
      <c r="M965" s="10">
        <f>('b01'!M966-'b02'!M$1)/'b02'!M$2</f>
        <v>-0.17089309655130835</v>
      </c>
      <c r="N965" s="10">
        <f>('b01'!N966-'b02'!N$1)/'b02'!N$2</f>
        <v>4.4379602210346848E-2</v>
      </c>
      <c r="O965" s="10">
        <f>('b01'!O966-'b02'!O$1)/'b02'!O$2</f>
        <v>-0.6958852877072349</v>
      </c>
      <c r="P965" s="10">
        <f>('b01'!P966-'b02'!P$1)/'b02'!P$2</f>
        <v>0.72183937391376218</v>
      </c>
      <c r="Q965" s="40">
        <v>4.4471799999999998E-4</v>
      </c>
    </row>
    <row r="966" spans="1:17" x14ac:dyDescent="0.35">
      <c r="A966" s="5" t="s">
        <v>1085</v>
      </c>
      <c r="B966" s="10">
        <f>('b01'!B967-'b02'!B$1)/'b02'!B$2</f>
        <v>-0.29716831748714312</v>
      </c>
      <c r="C966" s="10">
        <f>('b01'!C967-'b02'!C$1)/'b02'!C$2</f>
        <v>1.0060181084889304</v>
      </c>
      <c r="D966" s="10">
        <f>('b01'!D967-'b02'!D$1)/'b02'!D$2</f>
        <v>0.96166387273879284</v>
      </c>
      <c r="E966" s="10">
        <f>('b01'!E967-'b02'!E$1)/'b02'!E$2</f>
        <v>0.66375874765182796</v>
      </c>
      <c r="F966" s="10">
        <f>('b01'!F967-'b02'!F$1)/'b02'!F$2</f>
        <v>0.22228315863922227</v>
      </c>
      <c r="G966" s="10">
        <f>('b01'!G967-'b02'!G$1)/'b02'!G$2</f>
        <v>0.67370899912302573</v>
      </c>
      <c r="H966" s="10">
        <f>('b01'!H967-'b02'!H$1)/'b02'!H$2</f>
        <v>1.3821901720443857</v>
      </c>
      <c r="I966" s="10">
        <f>('b01'!I967-'b02'!I$1)/'b02'!I$2</f>
        <v>-0.10108217595906627</v>
      </c>
      <c r="J966" s="10">
        <f>('b01'!J967-'b02'!J$1)/'b02'!J$2</f>
        <v>0.18077183609155514</v>
      </c>
      <c r="K966" s="10">
        <f>('b01'!K967-'b02'!K$1)/'b02'!K$2</f>
        <v>-0.12389111538296753</v>
      </c>
      <c r="L966" s="10">
        <f>('b01'!L967-'b02'!L$1)/'b02'!L$2</f>
        <v>-0.51346437616624785</v>
      </c>
      <c r="M966" s="10">
        <f>('b01'!M967-'b02'!M$1)/'b02'!M$2</f>
        <v>-0.55836766851162145</v>
      </c>
      <c r="N966" s="10">
        <f>('b01'!N967-'b02'!N$1)/'b02'!N$2</f>
        <v>-0.42669728757877973</v>
      </c>
      <c r="O966" s="10">
        <f>('b01'!O967-'b02'!O$1)/'b02'!O$2</f>
        <v>-0.83728916254822194</v>
      </c>
      <c r="P966" s="10">
        <f>('b01'!P967-'b02'!P$1)/'b02'!P$2</f>
        <v>0.12628488130006768</v>
      </c>
      <c r="Q966" s="40">
        <v>4.8299999999999997E-7</v>
      </c>
    </row>
    <row r="967" spans="1:17" x14ac:dyDescent="0.35">
      <c r="A967" s="5" t="s">
        <v>1086</v>
      </c>
      <c r="B967" s="10">
        <f>('b01'!B968-'b02'!B$1)/'b02'!B$2</f>
        <v>0.40054115062872769</v>
      </c>
      <c r="C967" s="10">
        <f>('b01'!C968-'b02'!C$1)/'b02'!C$2</f>
        <v>-0.99401789248309869</v>
      </c>
      <c r="D967" s="10">
        <f>('b01'!D968-'b02'!D$1)/'b02'!D$2</f>
        <v>-0.47859952809809925</v>
      </c>
      <c r="E967" s="10">
        <f>('b01'!E968-'b02'!E$1)/'b02'!E$2</f>
        <v>-0.81082385229512277</v>
      </c>
      <c r="F967" s="10">
        <f>('b01'!F968-'b02'!F$1)/'b02'!F$2</f>
        <v>-1.1511810186822562</v>
      </c>
      <c r="G967" s="10">
        <f>('b01'!G968-'b02'!G$1)/'b02'!G$2</f>
        <v>-1.1000586080198589</v>
      </c>
      <c r="H967" s="10">
        <f>('b01'!H968-'b02'!H$1)/'b02'!H$2</f>
        <v>-1.837265033177562</v>
      </c>
      <c r="I967" s="10">
        <f>('b01'!I968-'b02'!I$1)/'b02'!I$2</f>
        <v>1.797311230323936</v>
      </c>
      <c r="J967" s="10">
        <f>('b01'!J968-'b02'!J$1)/'b02'!J$2</f>
        <v>1.9930683484910496</v>
      </c>
      <c r="K967" s="10">
        <f>('b01'!K968-'b02'!K$1)/'b02'!K$2</f>
        <v>1.9021184115404983</v>
      </c>
      <c r="L967" s="10">
        <f>('b01'!L968-'b02'!L$1)/'b02'!L$2</f>
        <v>1.8033426731819004</v>
      </c>
      <c r="M967" s="10">
        <f>('b01'!M968-'b02'!M$1)/'b02'!M$2</f>
        <v>1.9769685895616145</v>
      </c>
      <c r="N967" s="10">
        <f>('b01'!N968-'b02'!N$1)/'b02'!N$2</f>
        <v>1.8663190853985354</v>
      </c>
      <c r="O967" s="10">
        <f>('b01'!O968-'b02'!O$1)/'b02'!O$2</f>
        <v>0.93826938654384517</v>
      </c>
      <c r="P967" s="10">
        <f>('b01'!P968-'b02'!P$1)/'b02'!P$2</f>
        <v>2.813386400251042</v>
      </c>
      <c r="Q967" s="40">
        <v>0.98692079099999996</v>
      </c>
    </row>
    <row r="968" spans="1:17" x14ac:dyDescent="0.35">
      <c r="A968" s="5" t="s">
        <v>1087</v>
      </c>
      <c r="B968" s="10">
        <f>('b01'!B969-'b02'!B$1)/'b02'!B$2</f>
        <v>-4.6611280233157727E-2</v>
      </c>
      <c r="C968" s="10">
        <f>('b01'!C969-'b02'!C$1)/'b02'!C$2</f>
        <v>-0.99401789248309869</v>
      </c>
      <c r="D968" s="10">
        <f>('b01'!D969-'b02'!D$1)/'b02'!D$2</f>
        <v>-0.47859952809809925</v>
      </c>
      <c r="E968" s="10">
        <f>('b01'!E969-'b02'!E$1)/'b02'!E$2</f>
        <v>-0.27263804412082177</v>
      </c>
      <c r="F968" s="10">
        <f>('b01'!F969-'b02'!F$1)/'b02'!F$2</f>
        <v>-0.15971757464866093</v>
      </c>
      <c r="G968" s="10">
        <f>('b01'!G969-'b02'!G$1)/'b02'!G$2</f>
        <v>-0.31165918097602358</v>
      </c>
      <c r="H968" s="10">
        <f>('b01'!H969-'b02'!H$1)/'b02'!H$2</f>
        <v>-1.8897956228071371</v>
      </c>
      <c r="I968" s="10">
        <f>('b01'!I969-'b02'!I$1)/'b02'!I$2</f>
        <v>1.8445382602205969</v>
      </c>
      <c r="J968" s="10">
        <f>('b01'!J969-'b02'!J$1)/'b02'!J$2</f>
        <v>1.7868305933113207</v>
      </c>
      <c r="K968" s="10">
        <f>('b01'!K969-'b02'!K$1)/'b02'!K$2</f>
        <v>1.7626536798296386</v>
      </c>
      <c r="L968" s="10">
        <f>('b01'!L969-'b02'!L$1)/'b02'!L$2</f>
        <v>1.8231055601420338</v>
      </c>
      <c r="M968" s="10">
        <f>('b01'!M969-'b02'!M$1)/'b02'!M$2</f>
        <v>1.9538731416587449</v>
      </c>
      <c r="N968" s="10">
        <f>('b01'!N969-'b02'!N$1)/'b02'!N$2</f>
        <v>1.2366980479592431</v>
      </c>
      <c r="O968" s="10">
        <f>('b01'!O969-'b02'!O$1)/'b02'!O$2</f>
        <v>0.6547611700859457</v>
      </c>
      <c r="P968" s="10">
        <f>('b01'!P969-'b02'!P$1)/'b02'!P$2</f>
        <v>2.1677066037467463</v>
      </c>
      <c r="Q968" s="40">
        <v>0.66369746299999999</v>
      </c>
    </row>
    <row r="969" spans="1:17" x14ac:dyDescent="0.35">
      <c r="A969" s="5" t="s">
        <v>1088</v>
      </c>
      <c r="B969" s="10">
        <f>('b01'!B970-'b02'!B$1)/'b02'!B$2</f>
        <v>-0.99079420175952637</v>
      </c>
      <c r="C969" s="10">
        <f>('b01'!C970-'b02'!C$1)/'b02'!C$2</f>
        <v>1.0060181084889304</v>
      </c>
      <c r="D969" s="10">
        <f>('b01'!D970-'b02'!D$1)/'b02'!D$2</f>
        <v>-0.47859952809809925</v>
      </c>
      <c r="E969" s="10">
        <f>('b01'!E970-'b02'!E$1)/'b02'!E$2</f>
        <v>0.43435780073730945</v>
      </c>
      <c r="F969" s="10">
        <f>('b01'!F970-'b02'!F$1)/'b02'!F$2</f>
        <v>0.21716288793359276</v>
      </c>
      <c r="G969" s="10">
        <f>('b01'!G970-'b02'!G$1)/'b02'!G$2</f>
        <v>0.46344498473325579</v>
      </c>
      <c r="H969" s="10">
        <f>('b01'!H970-'b02'!H$1)/'b02'!H$2</f>
        <v>-2.1810122176942759</v>
      </c>
      <c r="I969" s="10">
        <f>('b01'!I970-'b02'!I$1)/'b02'!I$2</f>
        <v>1.7931015403365462</v>
      </c>
      <c r="J969" s="10">
        <f>('b01'!J970-'b02'!J$1)/'b02'!J$2</f>
        <v>1.864731898648442</v>
      </c>
      <c r="K969" s="10">
        <f>('b01'!K970-'b02'!K$1)/'b02'!K$2</f>
        <v>1.764128229994699</v>
      </c>
      <c r="L969" s="10">
        <f>('b01'!L970-'b02'!L$1)/'b02'!L$2</f>
        <v>1.9724148736331817</v>
      </c>
      <c r="M969" s="10">
        <f>('b01'!M970-'b02'!M$1)/'b02'!M$2</f>
        <v>2.401326833590363</v>
      </c>
      <c r="N969" s="10">
        <f>('b01'!N970-'b02'!N$1)/'b02'!N$2</f>
        <v>1.3806219867408855</v>
      </c>
      <c r="O969" s="10">
        <f>('b01'!O970-'b02'!O$1)/'b02'!O$2</f>
        <v>1.2674796713873526</v>
      </c>
      <c r="P969" s="10">
        <f>('b01'!P970-'b02'!P$1)/'b02'!P$2</f>
        <v>1.8655683970493928</v>
      </c>
      <c r="Q969" s="40">
        <v>0.89567120899999997</v>
      </c>
    </row>
    <row r="970" spans="1:17" x14ac:dyDescent="0.35">
      <c r="A970" s="5" t="s">
        <v>1089</v>
      </c>
      <c r="B970" s="10">
        <f>('b01'!B971-'b02'!B$1)/'b02'!B$2</f>
        <v>-1.4245291428499525</v>
      </c>
      <c r="C970" s="10">
        <f>('b01'!C971-'b02'!C$1)/'b02'!C$2</f>
        <v>1.0060181084889304</v>
      </c>
      <c r="D970" s="10">
        <f>('b01'!D971-'b02'!D$1)/'b02'!D$2</f>
        <v>-0.47859952809809925</v>
      </c>
      <c r="E970" s="10">
        <f>('b01'!E971-'b02'!E$1)/'b02'!E$2</f>
        <v>2.1103090013262005</v>
      </c>
      <c r="F970" s="10">
        <f>('b01'!F971-'b02'!F$1)/'b02'!F$2</f>
        <v>1.1376741865683586</v>
      </c>
      <c r="G970" s="10">
        <f>('b01'!G971-'b02'!G$1)/'b02'!G$2</f>
        <v>2.4517476702903647</v>
      </c>
      <c r="H970" s="10">
        <f>('b01'!H971-'b02'!H$1)/'b02'!H$2</f>
        <v>-1.4709039572048883</v>
      </c>
      <c r="I970" s="10">
        <f>('b01'!I971-'b02'!I$1)/'b02'!I$2</f>
        <v>1.9312456421176816</v>
      </c>
      <c r="J970" s="10">
        <f>('b01'!J971-'b02'!J$1)/'b02'!J$2</f>
        <v>0.90613757217338631</v>
      </c>
      <c r="K970" s="10">
        <f>('b01'!K971-'b02'!K$1)/'b02'!K$2</f>
        <v>1.9178559616107869</v>
      </c>
      <c r="L970" s="10">
        <f>('b01'!L971-'b02'!L$1)/'b02'!L$2</f>
        <v>1.9639839620811677</v>
      </c>
      <c r="M970" s="10">
        <f>('b01'!M971-'b02'!M$1)/'b02'!M$2</f>
        <v>1.5558345079905149</v>
      </c>
      <c r="N970" s="10">
        <f>('b01'!N971-'b02'!N$1)/'b02'!N$2</f>
        <v>1.5991818466228893</v>
      </c>
      <c r="O970" s="10">
        <f>('b01'!O971-'b02'!O$1)/'b02'!O$2</f>
        <v>1.3548291485323054</v>
      </c>
      <c r="P970" s="10">
        <f>('b01'!P971-'b02'!P$1)/'b02'!P$2</f>
        <v>1.2658987483965254</v>
      </c>
      <c r="Q970" s="40">
        <v>0.997498993</v>
      </c>
    </row>
    <row r="971" spans="1:17" x14ac:dyDescent="0.35">
      <c r="A971" s="5" t="s">
        <v>1090</v>
      </c>
      <c r="B971" s="10">
        <f>('b01'!B972-'b02'!B$1)/'b02'!B$2</f>
        <v>-0.87499543134062951</v>
      </c>
      <c r="C971" s="10">
        <f>('b01'!C972-'b02'!C$1)/'b02'!C$2</f>
        <v>-0.99401789248309869</v>
      </c>
      <c r="D971" s="10">
        <f>('b01'!D972-'b02'!D$1)/'b02'!D$2</f>
        <v>-0.47859952809809925</v>
      </c>
      <c r="E971" s="10">
        <f>('b01'!E972-'b02'!E$1)/'b02'!E$2</f>
        <v>0.26187271156395581</v>
      </c>
      <c r="F971" s="10">
        <f>('b01'!F972-'b02'!F$1)/'b02'!F$2</f>
        <v>-1.9817804370865808</v>
      </c>
      <c r="G971" s="10">
        <f>('b01'!G972-'b02'!G$1)/'b02'!G$2</f>
        <v>-0.51711872071952036</v>
      </c>
      <c r="H971" s="10">
        <f>('b01'!H972-'b02'!H$1)/'b02'!H$2</f>
        <v>-3.4444441955275754E-2</v>
      </c>
      <c r="I971" s="10">
        <f>('b01'!I972-'b02'!I$1)/'b02'!I$2</f>
        <v>-0.75894352882464855</v>
      </c>
      <c r="J971" s="10">
        <f>('b01'!J972-'b02'!J$1)/'b02'!J$2</f>
        <v>-1.4884910988379887</v>
      </c>
      <c r="K971" s="10">
        <f>('b01'!K972-'b02'!K$1)/'b02'!K$2</f>
        <v>-8.3422228529803369E-2</v>
      </c>
      <c r="L971" s="10">
        <f>('b01'!L972-'b02'!L$1)/'b02'!L$2</f>
        <v>-0.58710727217116798</v>
      </c>
      <c r="M971" s="10">
        <f>('b01'!M972-'b02'!M$1)/'b02'!M$2</f>
        <v>-0.23421154119663809</v>
      </c>
      <c r="N971" s="10">
        <f>('b01'!N972-'b02'!N$1)/'b02'!N$2</f>
        <v>-0.65097221606270739</v>
      </c>
      <c r="O971" s="10">
        <f>('b01'!O972-'b02'!O$1)/'b02'!O$2</f>
        <v>0.42365865241412964</v>
      </c>
      <c r="P971" s="10">
        <f>('b01'!P972-'b02'!P$1)/'b02'!P$2</f>
        <v>-4.3957268136323537E-2</v>
      </c>
      <c r="Q971" s="40">
        <v>3.8765919999999999E-3</v>
      </c>
    </row>
    <row r="972" spans="1:17" x14ac:dyDescent="0.35">
      <c r="A972" s="5" t="s">
        <v>1091</v>
      </c>
      <c r="B972" s="10">
        <f>('b01'!B973-'b02'!B$1)/'b02'!B$2</f>
        <v>-0.15978488960981219</v>
      </c>
      <c r="C972" s="10">
        <f>('b01'!C973-'b02'!C$1)/'b02'!C$2</f>
        <v>-0.99401789248309869</v>
      </c>
      <c r="D972" s="10">
        <f>('b01'!D973-'b02'!D$1)/'b02'!D$2</f>
        <v>-0.47859952809809925</v>
      </c>
      <c r="E972" s="10">
        <f>('b01'!E973-'b02'!E$1)/'b02'!E$2</f>
        <v>0.37099309125973862</v>
      </c>
      <c r="F972" s="10">
        <f>('b01'!F973-'b02'!F$1)/'b02'!F$2</f>
        <v>-1.6993842596394666</v>
      </c>
      <c r="G972" s="10">
        <f>('b01'!G973-'b02'!G$1)/'b02'!G$2</f>
        <v>-0.32797720534283686</v>
      </c>
      <c r="H972" s="10">
        <f>('b01'!H973-'b02'!H$1)/'b02'!H$2</f>
        <v>-1.9205350488079285</v>
      </c>
      <c r="I972" s="10">
        <f>('b01'!I973-'b02'!I$1)/'b02'!I$2</f>
        <v>1.7140512451987489</v>
      </c>
      <c r="J972" s="10">
        <f>('b01'!J973-'b02'!J$1)/'b02'!J$2</f>
        <v>2.0316613572331805</v>
      </c>
      <c r="K972" s="10">
        <f>('b01'!K973-'b02'!K$1)/'b02'!K$2</f>
        <v>1.7609918868262251</v>
      </c>
      <c r="L972" s="10">
        <f>('b01'!L973-'b02'!L$1)/'b02'!L$2</f>
        <v>1.8450327161775397</v>
      </c>
      <c r="M972" s="10">
        <f>('b01'!M973-'b02'!M$1)/'b02'!M$2</f>
        <v>1.994981892045445</v>
      </c>
      <c r="N972" s="10">
        <f>('b01'!N973-'b02'!N$1)/'b02'!N$2</f>
        <v>1.5867260132650991</v>
      </c>
      <c r="O972" s="10">
        <f>('b01'!O973-'b02'!O$1)/'b02'!O$2</f>
        <v>0.91933010019835526</v>
      </c>
      <c r="P972" s="10">
        <f>('b01'!P973-'b02'!P$1)/'b02'!P$2</f>
        <v>1.477420257939106</v>
      </c>
      <c r="Q972" s="40">
        <v>0.67485712200000003</v>
      </c>
    </row>
    <row r="973" spans="1:17" x14ac:dyDescent="0.35">
      <c r="A973" s="5" t="s">
        <v>1092</v>
      </c>
      <c r="B973" s="10">
        <f>('b01'!B974-'b02'!B$1)/'b02'!B$2</f>
        <v>-0.6886089973414482</v>
      </c>
      <c r="C973" s="10">
        <f>('b01'!C974-'b02'!C$1)/'b02'!C$2</f>
        <v>-0.99401789248309869</v>
      </c>
      <c r="D973" s="10">
        <f>('b01'!D974-'b02'!D$1)/'b02'!D$2</f>
        <v>-0.47859952809809925</v>
      </c>
      <c r="E973" s="10">
        <f>('b01'!E974-'b02'!E$1)/'b02'!E$2</f>
        <v>0.65999915736368375</v>
      </c>
      <c r="F973" s="10">
        <f>('b01'!F974-'b02'!F$1)/'b02'!F$2</f>
        <v>-0.52288373535764465</v>
      </c>
      <c r="G973" s="10">
        <f>('b01'!G974-'b02'!G$1)/'b02'!G$2</f>
        <v>0.3663371247807623</v>
      </c>
      <c r="H973" s="10">
        <f>('b01'!H974-'b02'!H$1)/'b02'!H$2</f>
        <v>-2.1967500439140131</v>
      </c>
      <c r="I973" s="10">
        <f>('b01'!I974-'b02'!I$1)/'b02'!I$2</f>
        <v>1.7630354749290398</v>
      </c>
      <c r="J973" s="10">
        <f>('b01'!J974-'b02'!J$1)/'b02'!J$2</f>
        <v>1.8607016609681739</v>
      </c>
      <c r="K973" s="10">
        <f>('b01'!K974-'b02'!K$1)/'b02'!K$2</f>
        <v>1.8545657512385803</v>
      </c>
      <c r="L973" s="10">
        <f>('b01'!L974-'b02'!L$1)/'b02'!L$2</f>
        <v>1.9611264589071502</v>
      </c>
      <c r="M973" s="10">
        <f>('b01'!M974-'b02'!M$1)/'b02'!M$2</f>
        <v>2.4986873001101837</v>
      </c>
      <c r="N973" s="10">
        <f>('b01'!N974-'b02'!N$1)/'b02'!N$2</f>
        <v>1.1577046214903266</v>
      </c>
      <c r="O973" s="10">
        <f>('b01'!O974-'b02'!O$1)/'b02'!O$2</f>
        <v>2.3778829608565051</v>
      </c>
      <c r="P973" s="10">
        <f>('b01'!P974-'b02'!P$1)/'b02'!P$2</f>
        <v>1.8729228000397473</v>
      </c>
      <c r="Q973" s="40">
        <v>0.98844690300000004</v>
      </c>
    </row>
    <row r="974" spans="1:17" x14ac:dyDescent="0.35">
      <c r="A974" s="5" t="s">
        <v>1093</v>
      </c>
      <c r="B974" s="10">
        <f>('b01'!B975-'b02'!B$1)/'b02'!B$2</f>
        <v>1.3076801330034595</v>
      </c>
      <c r="C974" s="10">
        <f>('b01'!C975-'b02'!C$1)/'b02'!C$2</f>
        <v>-0.99401789248309869</v>
      </c>
      <c r="D974" s="10">
        <f>('b01'!D975-'b02'!D$1)/'b02'!D$2</f>
        <v>-0.47859952809809925</v>
      </c>
      <c r="E974" s="10">
        <f>('b01'!E975-'b02'!E$1)/'b02'!E$2</f>
        <v>-1.8217331049813354</v>
      </c>
      <c r="F974" s="10">
        <f>('b01'!F975-'b02'!F$1)/'b02'!F$2</f>
        <v>-1.0225132699220849</v>
      </c>
      <c r="G974" s="10">
        <f>('b01'!G975-'b02'!G$1)/'b02'!G$2</f>
        <v>-1.9034218784811054</v>
      </c>
      <c r="H974" s="10">
        <f>('b01'!H975-'b02'!H$1)/'b02'!H$2</f>
        <v>-7.2278779822782788E-2</v>
      </c>
      <c r="I974" s="10">
        <f>('b01'!I975-'b02'!I$1)/'b02'!I$2</f>
        <v>-0.93918443121779638</v>
      </c>
      <c r="J974" s="10">
        <f>('b01'!J975-'b02'!J$1)/'b02'!J$2</f>
        <v>0.19410295921504608</v>
      </c>
      <c r="K974" s="10">
        <f>('b01'!K975-'b02'!K$1)/'b02'!K$2</f>
        <v>-0.76666948442047644</v>
      </c>
      <c r="L974" s="10">
        <f>('b01'!L975-'b02'!L$1)/'b02'!L$2</f>
        <v>-0.52461092467356008</v>
      </c>
      <c r="M974" s="10">
        <f>('b01'!M975-'b02'!M$1)/'b02'!M$2</f>
        <v>-0.49487400489354971</v>
      </c>
      <c r="N974" s="10">
        <f>('b01'!N975-'b02'!N$1)/'b02'!N$2</f>
        <v>-1.0998910602836525</v>
      </c>
      <c r="O974" s="10">
        <f>('b01'!O975-'b02'!O$1)/'b02'!O$2</f>
        <v>0.48138649580473619</v>
      </c>
      <c r="P974" s="10">
        <f>('b01'!P975-'b02'!P$1)/'b02'!P$2</f>
        <v>1.1950591151174856</v>
      </c>
      <c r="Q974" s="40">
        <v>8.0900000000000003E-8</v>
      </c>
    </row>
    <row r="975" spans="1:17" x14ac:dyDescent="0.35">
      <c r="A975" s="5" t="s">
        <v>1094</v>
      </c>
      <c r="B975" s="10">
        <f>('b01'!B976-'b02'!B$1)/'b02'!B$2</f>
        <v>-1.3953606868250414</v>
      </c>
      <c r="C975" s="10">
        <f>('b01'!C976-'b02'!C$1)/'b02'!C$2</f>
        <v>-0.99401789248309869</v>
      </c>
      <c r="D975" s="10">
        <f>('b01'!D976-'b02'!D$1)/'b02'!D$2</f>
        <v>-0.47859952809809925</v>
      </c>
      <c r="E975" s="10">
        <f>('b01'!E976-'b02'!E$1)/'b02'!E$2</f>
        <v>-0.12529424259812397</v>
      </c>
      <c r="F975" s="10">
        <f>('b01'!F976-'b02'!F$1)/'b02'!F$2</f>
        <v>-0.49857656419752311</v>
      </c>
      <c r="G975" s="10">
        <f>('b01'!G976-'b02'!G$1)/'b02'!G$2</f>
        <v>-0.30293777514463793</v>
      </c>
      <c r="H975" s="10">
        <f>('b01'!H976-'b02'!H$1)/'b02'!H$2</f>
        <v>5.2313278761906765E-2</v>
      </c>
      <c r="I975" s="10">
        <f>('b01'!I976-'b02'!I$1)/'b02'!I$2</f>
        <v>-0.66899228363400187</v>
      </c>
      <c r="J975" s="10">
        <f>('b01'!J976-'b02'!J$1)/'b02'!J$2</f>
        <v>-0.87398543889370961</v>
      </c>
      <c r="K975" s="10">
        <f>('b01'!K976-'b02'!K$1)/'b02'!K$2</f>
        <v>-3.9251828009330969E-2</v>
      </c>
      <c r="L975" s="10">
        <f>('b01'!L976-'b02'!L$1)/'b02'!L$2</f>
        <v>-0.54237241098949873</v>
      </c>
      <c r="M975" s="10">
        <f>('b01'!M976-'b02'!M$1)/'b02'!M$2</f>
        <v>-0.24189076671678314</v>
      </c>
      <c r="N975" s="10">
        <f>('b01'!N976-'b02'!N$1)/'b02'!N$2</f>
        <v>-0.5551981123779588</v>
      </c>
      <c r="O975" s="10">
        <f>('b01'!O976-'b02'!O$1)/'b02'!O$2</f>
        <v>-0.16378914101949002</v>
      </c>
      <c r="P975" s="10">
        <f>('b01'!P976-'b02'!P$1)/'b02'!P$2</f>
        <v>-0.74360746437826064</v>
      </c>
      <c r="Q975" s="40">
        <v>3.4499999999999998E-5</v>
      </c>
    </row>
    <row r="976" spans="1:17" x14ac:dyDescent="0.35">
      <c r="A976" s="5" t="s">
        <v>1095</v>
      </c>
      <c r="B976" s="10">
        <f>('b01'!B977-'b02'!B$1)/'b02'!B$2</f>
        <v>1.2977628579549898</v>
      </c>
      <c r="C976" s="10">
        <f>('b01'!C977-'b02'!C$1)/'b02'!C$2</f>
        <v>-0.99401789248309869</v>
      </c>
      <c r="D976" s="10">
        <f>('b01'!D977-'b02'!D$1)/'b02'!D$2</f>
        <v>-0.47859952809809925</v>
      </c>
      <c r="E976" s="10">
        <f>('b01'!E977-'b02'!E$1)/'b02'!E$2</f>
        <v>-0.74574268688962086</v>
      </c>
      <c r="F976" s="10">
        <f>('b01'!F977-'b02'!F$1)/'b02'!F$2</f>
        <v>-0.4388026072656574</v>
      </c>
      <c r="G976" s="10">
        <f>('b01'!G977-'b02'!G$1)/'b02'!G$2</f>
        <v>-0.820287903180418</v>
      </c>
      <c r="H976" s="10">
        <f>('b01'!H977-'b02'!H$1)/'b02'!H$2</f>
        <v>1.8666012126884266E-2</v>
      </c>
      <c r="I976" s="10">
        <f>('b01'!I977-'b02'!I$1)/'b02'!I$2</f>
        <v>-0.98255343426499242</v>
      </c>
      <c r="J976" s="10">
        <f>('b01'!J977-'b02'!J$1)/'b02'!J$2</f>
        <v>-7.8170034864213075E-2</v>
      </c>
      <c r="K976" s="10">
        <f>('b01'!K977-'b02'!K$1)/'b02'!K$2</f>
        <v>-0.73295968620491492</v>
      </c>
      <c r="L976" s="10">
        <f>('b01'!L977-'b02'!L$1)/'b02'!L$2</f>
        <v>-0.55110079650159494</v>
      </c>
      <c r="M976" s="10">
        <f>('b01'!M977-'b02'!M$1)/'b02'!M$2</f>
        <v>-0.50258214471766027</v>
      </c>
      <c r="N976" s="10">
        <f>('b01'!N977-'b02'!N$1)/'b02'!N$2</f>
        <v>-1.1084351283787612</v>
      </c>
      <c r="O976" s="10">
        <f>('b01'!O977-'b02'!O$1)/'b02'!O$2</f>
        <v>0.16658241656594247</v>
      </c>
      <c r="P976" s="10">
        <f>('b01'!P977-'b02'!P$1)/'b02'!P$2</f>
        <v>-0.12335986993167573</v>
      </c>
      <c r="Q976" s="40">
        <v>6.7400000000000003E-9</v>
      </c>
    </row>
    <row r="977" spans="1:17" x14ac:dyDescent="0.35">
      <c r="A977" s="5" t="s">
        <v>1096</v>
      </c>
      <c r="B977" s="10">
        <f>('b01'!B978-'b02'!B$1)/'b02'!B$2</f>
        <v>-0.46547030875087952</v>
      </c>
      <c r="C977" s="10">
        <f>('b01'!C978-'b02'!C$1)/'b02'!C$2</f>
        <v>-0.99401789248309869</v>
      </c>
      <c r="D977" s="10">
        <f>('b01'!D978-'b02'!D$1)/'b02'!D$2</f>
        <v>-0.47859952809809925</v>
      </c>
      <c r="E977" s="10">
        <f>('b01'!E978-'b02'!E$1)/'b02'!E$2</f>
        <v>0.50295582521628635</v>
      </c>
      <c r="F977" s="10">
        <f>('b01'!F978-'b02'!F$1)/'b02'!F$2</f>
        <v>-0.54539697416381216</v>
      </c>
      <c r="G977" s="10">
        <f>('b01'!G978-'b02'!G$1)/'b02'!G$2</f>
        <v>0.221903854953337</v>
      </c>
      <c r="H977" s="10">
        <f>('b01'!H978-'b02'!H$1)/'b02'!H$2</f>
        <v>0.1539071289418765</v>
      </c>
      <c r="I977" s="10">
        <f>('b01'!I978-'b02'!I$1)/'b02'!I$2</f>
        <v>-0.72743521281844714</v>
      </c>
      <c r="J977" s="10">
        <f>('b01'!J978-'b02'!J$1)/'b02'!J$2</f>
        <v>0.15231808754819975</v>
      </c>
      <c r="K977" s="10">
        <f>('b01'!K978-'b02'!K$1)/'b02'!K$2</f>
        <v>-0.12104812130606553</v>
      </c>
      <c r="L977" s="10">
        <f>('b01'!L978-'b02'!L$1)/'b02'!L$2</f>
        <v>-0.53152909134438553</v>
      </c>
      <c r="M977" s="10">
        <f>('b01'!M978-'b02'!M$1)/'b02'!M$2</f>
        <v>-0.30101281134455304</v>
      </c>
      <c r="N977" s="10">
        <f>('b01'!N978-'b02'!N$1)/'b02'!N$2</f>
        <v>-0.1609758546495493</v>
      </c>
      <c r="O977" s="10">
        <f>('b01'!O978-'b02'!O$1)/'b02'!O$2</f>
        <v>-0.71699689312644876</v>
      </c>
      <c r="P977" s="10">
        <f>('b01'!P978-'b02'!P$1)/'b02'!P$2</f>
        <v>-1.3860196517964756</v>
      </c>
      <c r="Q977" s="40">
        <v>2.8999999999999998E-7</v>
      </c>
    </row>
    <row r="978" spans="1:17" x14ac:dyDescent="0.35">
      <c r="A978" s="5" t="s">
        <v>1097</v>
      </c>
      <c r="B978" s="10">
        <f>('b01'!B979-'b02'!B$1)/'b02'!B$2</f>
        <v>0.80569100481474154</v>
      </c>
      <c r="C978" s="10">
        <f>('b01'!C979-'b02'!C$1)/'b02'!C$2</f>
        <v>-0.99401789248309869</v>
      </c>
      <c r="D978" s="10">
        <f>('b01'!D979-'b02'!D$1)/'b02'!D$2</f>
        <v>3.8421906744125769</v>
      </c>
      <c r="E978" s="10">
        <f>('b01'!E979-'b02'!E$1)/'b02'!E$2</f>
        <v>0.88917654274215041</v>
      </c>
      <c r="F978" s="10">
        <f>('b01'!F979-'b02'!F$1)/'b02'!F$2</f>
        <v>-1.3989890454159979</v>
      </c>
      <c r="G978" s="10">
        <f>('b01'!G979-'b02'!G$1)/'b02'!G$2</f>
        <v>0.20492936044354479</v>
      </c>
      <c r="H978" s="10">
        <f>('b01'!H979-'b02'!H$1)/'b02'!H$2</f>
        <v>0.23857228444909784</v>
      </c>
      <c r="I978" s="10">
        <f>('b01'!I979-'b02'!I$1)/'b02'!I$2</f>
        <v>-0.83043999085405296</v>
      </c>
      <c r="J978" s="10">
        <f>('b01'!J979-'b02'!J$1)/'b02'!J$2</f>
        <v>1.0371894044074241</v>
      </c>
      <c r="K978" s="10">
        <f>('b01'!K979-'b02'!K$1)/'b02'!K$2</f>
        <v>-0.7834411653881489</v>
      </c>
      <c r="L978" s="10">
        <f>('b01'!L979-'b02'!L$1)/'b02'!L$2</f>
        <v>-0.54884308631670287</v>
      </c>
      <c r="M978" s="10">
        <f>('b01'!M979-'b02'!M$1)/'b02'!M$2</f>
        <v>-0.56900182796024612</v>
      </c>
      <c r="N978" s="10">
        <f>('b01'!N979-'b02'!N$1)/'b02'!N$2</f>
        <v>-0.38253446988176071</v>
      </c>
      <c r="O978" s="10">
        <f>('b01'!O979-'b02'!O$1)/'b02'!O$2</f>
        <v>-1.0239964978713567</v>
      </c>
      <c r="P978" s="10">
        <f>('b01'!P979-'b02'!P$1)/'b02'!P$2</f>
        <v>-1.4399231208213035</v>
      </c>
      <c r="Q978" s="40">
        <v>9.3199999999999999E-11</v>
      </c>
    </row>
    <row r="979" spans="1:17" x14ac:dyDescent="0.35">
      <c r="A979" s="5" t="s">
        <v>1098</v>
      </c>
      <c r="B979" s="10">
        <f>('b01'!B980-'b02'!B$1)/'b02'!B$2</f>
        <v>-0.12974137990415358</v>
      </c>
      <c r="C979" s="10">
        <f>('b01'!C980-'b02'!C$1)/'b02'!C$2</f>
        <v>-0.99401789248309869</v>
      </c>
      <c r="D979" s="10">
        <f>('b01'!D980-'b02'!D$1)/'b02'!D$2</f>
        <v>-0.47859952809809925</v>
      </c>
      <c r="E979" s="10">
        <f>('b01'!E980-'b02'!E$1)/'b02'!E$2</f>
        <v>1.0895981999869977</v>
      </c>
      <c r="F979" s="10">
        <f>('b01'!F980-'b02'!F$1)/'b02'!F$2</f>
        <v>-0.97270520228105906</v>
      </c>
      <c r="G979" s="10">
        <f>('b01'!G980-'b02'!G$1)/'b02'!G$2</f>
        <v>0.54613926256870926</v>
      </c>
      <c r="H979" s="10">
        <f>('b01'!H980-'b02'!H$1)/'b02'!H$2</f>
        <v>-1.4049867531962188</v>
      </c>
      <c r="I979" s="10">
        <f>('b01'!I980-'b02'!I$1)/'b02'!I$2</f>
        <v>1.8472525082327402</v>
      </c>
      <c r="J979" s="10">
        <f>('b01'!J980-'b02'!J$1)/'b02'!J$2</f>
        <v>1.4719484719074625</v>
      </c>
      <c r="K979" s="10">
        <f>('b01'!K980-'b02'!K$1)/'b02'!K$2</f>
        <v>1.7847759785247135</v>
      </c>
      <c r="L979" s="10">
        <f>('b01'!L980-'b02'!L$1)/'b02'!L$2</f>
        <v>1.8308359727574113</v>
      </c>
      <c r="M979" s="10">
        <f>('b01'!M980-'b02'!M$1)/'b02'!M$2</f>
        <v>1.4130836400942726</v>
      </c>
      <c r="N979" s="10">
        <f>('b01'!N980-'b02'!N$1)/'b02'!N$2</f>
        <v>2.442605157343928</v>
      </c>
      <c r="O979" s="10">
        <f>('b01'!O980-'b02'!O$1)/'b02'!O$2</f>
        <v>0.83494514986042345</v>
      </c>
      <c r="P979" s="10">
        <f>('b01'!P980-'b02'!P$1)/'b02'!P$2</f>
        <v>1.7906366785450687</v>
      </c>
      <c r="Q979" s="40">
        <v>0.98405512699999997</v>
      </c>
    </row>
    <row r="980" spans="1:17" x14ac:dyDescent="0.35">
      <c r="A980" s="5" t="s">
        <v>1099</v>
      </c>
      <c r="B980" s="10">
        <f>('b01'!B981-'b02'!B$1)/'b02'!B$2</f>
        <v>-1.1235106766728713</v>
      </c>
      <c r="C980" s="10">
        <f>('b01'!C981-'b02'!C$1)/'b02'!C$2</f>
        <v>-0.99401789248309869</v>
      </c>
      <c r="D980" s="10">
        <f>('b01'!D981-'b02'!D$1)/'b02'!D$2</f>
        <v>-0.47859952809809925</v>
      </c>
      <c r="E980" s="10">
        <f>('b01'!E981-'b02'!E$1)/'b02'!E$2</f>
        <v>-1.0322568085327146</v>
      </c>
      <c r="F980" s="10">
        <f>('b01'!F981-'b02'!F$1)/'b02'!F$2</f>
        <v>-1.7023814086602206E-2</v>
      </c>
      <c r="G980" s="10">
        <f>('b01'!G981-'b02'!G$1)/'b02'!G$2</f>
        <v>-0.93983630955243291</v>
      </c>
      <c r="H980" s="10">
        <f>('b01'!H981-'b02'!H$1)/'b02'!H$2</f>
        <v>0.29740362361921802</v>
      </c>
      <c r="I980" s="10">
        <f>('b01'!I981-'b02'!I$1)/'b02'!I$2</f>
        <v>-0.745056122842636</v>
      </c>
      <c r="J980" s="10">
        <f>('b01'!J981-'b02'!J$1)/'b02'!J$2</f>
        <v>-0.39928704372840845</v>
      </c>
      <c r="K980" s="10">
        <f>('b01'!K981-'b02'!K$1)/'b02'!K$2</f>
        <v>-0.13368798308836011</v>
      </c>
      <c r="L980" s="10">
        <f>('b01'!L981-'b02'!L$1)/'b02'!L$2</f>
        <v>-0.50381402961630684</v>
      </c>
      <c r="M980" s="10">
        <f>('b01'!M981-'b02'!M$1)/'b02'!M$2</f>
        <v>-0.34246797504024018</v>
      </c>
      <c r="N980" s="10">
        <f>('b01'!N981-'b02'!N$1)/'b02'!N$2</f>
        <v>-0.75512487959398178</v>
      </c>
      <c r="O980" s="10">
        <f>('b01'!O981-'b02'!O$1)/'b02'!O$2</f>
        <v>-0.19590972451633679</v>
      </c>
      <c r="P980" s="10">
        <f>('b01'!P981-'b02'!P$1)/'b02'!P$2</f>
        <v>-1.1723457326393019</v>
      </c>
      <c r="Q980" s="40">
        <v>7.6700000000000005E-8</v>
      </c>
    </row>
    <row r="981" spans="1:17" x14ac:dyDescent="0.35">
      <c r="A981" s="5" t="s">
        <v>1100</v>
      </c>
      <c r="B981" s="10">
        <f>('b01'!B982-'b02'!B$1)/'b02'!B$2</f>
        <v>1.2537184893573743</v>
      </c>
      <c r="C981" s="10">
        <f>('b01'!C982-'b02'!C$1)/'b02'!C$2</f>
        <v>1.0060181084889304</v>
      </c>
      <c r="D981" s="10">
        <f>('b01'!D982-'b02'!D$1)/'b02'!D$2</f>
        <v>-0.47859952809809925</v>
      </c>
      <c r="E981" s="10">
        <f>('b01'!E982-'b02'!E$1)/'b02'!E$2</f>
        <v>0.14664053971955496</v>
      </c>
      <c r="F981" s="10">
        <f>('b01'!F982-'b02'!F$1)/'b02'!F$2</f>
        <v>1.5162395477593491</v>
      </c>
      <c r="G981" s="10">
        <f>('b01'!G982-'b02'!G$1)/'b02'!G$2</f>
        <v>0.70934711303419873</v>
      </c>
      <c r="H981" s="10">
        <f>('b01'!H982-'b02'!H$1)/'b02'!H$2</f>
        <v>0.76520853960153801</v>
      </c>
      <c r="I981" s="10">
        <f>('b01'!I982-'b02'!I$1)/'b02'!I$2</f>
        <v>-3.6242770768124905E-2</v>
      </c>
      <c r="J981" s="10">
        <f>('b01'!J982-'b02'!J$1)/'b02'!J$2</f>
        <v>0.37441602193233325</v>
      </c>
      <c r="K981" s="10">
        <f>('b01'!K982-'b02'!K$1)/'b02'!K$2</f>
        <v>-0.7786309984579266</v>
      </c>
      <c r="L981" s="10">
        <f>('b01'!L982-'b02'!L$1)/'b02'!L$2</f>
        <v>-0.48124961772754515</v>
      </c>
      <c r="M981" s="10">
        <f>('b01'!M982-'b02'!M$1)/'b02'!M$2</f>
        <v>-0.66331490280336713</v>
      </c>
      <c r="N981" s="10">
        <f>('b01'!N982-'b02'!N$1)/'b02'!N$2</f>
        <v>-0.75754778120560418</v>
      </c>
      <c r="O981" s="10">
        <f>('b01'!O982-'b02'!O$1)/'b02'!O$2</f>
        <v>0.6114239077423016</v>
      </c>
      <c r="P981" s="10">
        <f>('b01'!P982-'b02'!P$1)/'b02'!P$2</f>
        <v>-2.6837366644511789E-2</v>
      </c>
      <c r="Q981" s="40">
        <v>1.15E-8</v>
      </c>
    </row>
    <row r="982" spans="1:17" x14ac:dyDescent="0.35">
      <c r="A982" s="5" t="s">
        <v>1101</v>
      </c>
      <c r="B982" s="10">
        <f>('b01'!B983-'b02'!B$1)/'b02'!B$2</f>
        <v>-0.62385502496614587</v>
      </c>
      <c r="C982" s="10">
        <f>('b01'!C983-'b02'!C$1)/'b02'!C$2</f>
        <v>1.0060181084889304</v>
      </c>
      <c r="D982" s="10">
        <f>('b01'!D983-'b02'!D$1)/'b02'!D$2</f>
        <v>-0.47859952809809925</v>
      </c>
      <c r="E982" s="10">
        <f>('b01'!E983-'b02'!E$1)/'b02'!E$2</f>
        <v>1.385361347864376</v>
      </c>
      <c r="F982" s="10">
        <f>('b01'!F983-'b02'!F$1)/'b02'!F$2</f>
        <v>1.8337655024876576</v>
      </c>
      <c r="G982" s="10">
        <f>('b01'!G983-'b02'!G$1)/'b02'!G$2</f>
        <v>2.084400661008055</v>
      </c>
      <c r="H982" s="10">
        <f>('b01'!H983-'b02'!H$1)/'b02'!H$2</f>
        <v>-1.5771941388908466</v>
      </c>
      <c r="I982" s="10">
        <f>('b01'!I983-'b02'!I$1)/'b02'!I$2</f>
        <v>1.968922705846702</v>
      </c>
      <c r="J982" s="10">
        <f>('b01'!J983-'b02'!J$1)/'b02'!J$2</f>
        <v>1.3043820620117357</v>
      </c>
      <c r="K982" s="10">
        <f>('b01'!K983-'b02'!K$1)/'b02'!K$2</f>
        <v>1.7212119326272566</v>
      </c>
      <c r="L982" s="10">
        <f>('b01'!L983-'b02'!L$1)/'b02'!L$2</f>
        <v>1.943867790225309</v>
      </c>
      <c r="M982" s="10">
        <f>('b01'!M983-'b02'!M$1)/'b02'!M$2</f>
        <v>1.5504688823086032</v>
      </c>
      <c r="N982" s="10">
        <f>('b01'!N983-'b02'!N$1)/'b02'!N$2</f>
        <v>1.5074782499720347</v>
      </c>
      <c r="O982" s="10">
        <f>('b01'!O983-'b02'!O$1)/'b02'!O$2</f>
        <v>1.2095503201766589</v>
      </c>
      <c r="P982" s="10">
        <f>('b01'!P983-'b02'!P$1)/'b02'!P$2</f>
        <v>0.50619176421178524</v>
      </c>
      <c r="Q982" s="40">
        <v>0.60514737200000002</v>
      </c>
    </row>
    <row r="983" spans="1:17" x14ac:dyDescent="0.35">
      <c r="A983" s="5" t="s">
        <v>1102</v>
      </c>
      <c r="B983" s="10">
        <f>('b01'!B984-'b02'!B$1)/'b02'!B$2</f>
        <v>-0.10669829964447419</v>
      </c>
      <c r="C983" s="10">
        <f>('b01'!C984-'b02'!C$1)/'b02'!C$2</f>
        <v>1.0060181084889304</v>
      </c>
      <c r="D983" s="10">
        <f>('b01'!D984-'b02'!D$1)/'b02'!D$2</f>
        <v>-0.47859952809809925</v>
      </c>
      <c r="E983" s="10">
        <f>('b01'!E984-'b02'!E$1)/'b02'!E$2</f>
        <v>-0.91608660767585959</v>
      </c>
      <c r="F983" s="10">
        <f>('b01'!F984-'b02'!F$1)/'b02'!F$2</f>
        <v>1.203328072303119</v>
      </c>
      <c r="G983" s="10">
        <f>('b01'!G984-'b02'!G$1)/'b02'!G$2</f>
        <v>-0.44318959125714036</v>
      </c>
      <c r="H983" s="10">
        <f>('b01'!H984-'b02'!H$1)/'b02'!H$2</f>
        <v>1.0097417695605908</v>
      </c>
      <c r="I983" s="10">
        <f>('b01'!I984-'b02'!I$1)/'b02'!I$2</f>
        <v>-0.2306588362223416</v>
      </c>
      <c r="J983" s="10">
        <f>('b01'!J984-'b02'!J$1)/'b02'!J$2</f>
        <v>-0.7643769266139655</v>
      </c>
      <c r="K983" s="10">
        <f>('b01'!K984-'b02'!K$1)/'b02'!K$2</f>
        <v>-0.27740651580352277</v>
      </c>
      <c r="L983" s="10">
        <f>('b01'!L984-'b02'!L$1)/'b02'!L$2</f>
        <v>-0.48306727701290325</v>
      </c>
      <c r="M983" s="10">
        <f>('b01'!M984-'b02'!M$1)/'b02'!M$2</f>
        <v>-0.54179919317702507</v>
      </c>
      <c r="N983" s="10">
        <f>('b01'!N984-'b02'!N$1)/'b02'!N$2</f>
        <v>-0.67903044853885275</v>
      </c>
      <c r="O983" s="10">
        <f>('b01'!O984-'b02'!O$1)/'b02'!O$2</f>
        <v>-0.97558583577832825</v>
      </c>
      <c r="P983" s="10">
        <f>('b01'!P984-'b02'!P$1)/'b02'!P$2</f>
        <v>-0.4918381406238479</v>
      </c>
      <c r="Q983" s="40">
        <v>1.18E-8</v>
      </c>
    </row>
    <row r="984" spans="1:17" x14ac:dyDescent="0.35">
      <c r="A984" s="5" t="s">
        <v>1103</v>
      </c>
      <c r="B984" s="10">
        <f>('b01'!B985-'b02'!B$1)/'b02'!B$2</f>
        <v>1.9035916895923906</v>
      </c>
      <c r="C984" s="10">
        <f>('b01'!C985-'b02'!C$1)/'b02'!C$2</f>
        <v>1.0060181084889304</v>
      </c>
      <c r="D984" s="10">
        <f>('b01'!D985-'b02'!D$1)/'b02'!D$2</f>
        <v>0.96166387273879284</v>
      </c>
      <c r="E984" s="10">
        <f>('b01'!E985-'b02'!E$1)/'b02'!E$2</f>
        <v>0.31655411090248137</v>
      </c>
      <c r="F984" s="10">
        <f>('b01'!F985-'b02'!F$1)/'b02'!F$2</f>
        <v>0.78059848832367995</v>
      </c>
      <c r="G984" s="10">
        <f>('b01'!G985-'b02'!G$1)/'b02'!G$2</f>
        <v>0.57962997640296254</v>
      </c>
      <c r="H984" s="10">
        <f>('b01'!H985-'b02'!H$1)/'b02'!H$2</f>
        <v>0.58878761881883412</v>
      </c>
      <c r="I984" s="10">
        <f>('b01'!I985-'b02'!I$1)/'b02'!I$2</f>
        <v>-7.2619909314315265E-2</v>
      </c>
      <c r="J984" s="10">
        <f>('b01'!J985-'b02'!J$1)/'b02'!J$2</f>
        <v>0.11824756005069284</v>
      </c>
      <c r="K984" s="10">
        <f>('b01'!K985-'b02'!K$1)/'b02'!K$2</f>
        <v>-0.80880229528581726</v>
      </c>
      <c r="L984" s="10">
        <f>('b01'!L985-'b02'!L$1)/'b02'!L$2</f>
        <v>-0.56796039134402754</v>
      </c>
      <c r="M984" s="10">
        <f>('b01'!M985-'b02'!M$1)/'b02'!M$2</f>
        <v>-0.64378646328695677</v>
      </c>
      <c r="N984" s="10">
        <f>('b01'!N985-'b02'!N$1)/'b02'!N$2</f>
        <v>0.17928767124736875</v>
      </c>
      <c r="O984" s="10">
        <f>('b01'!O985-'b02'!O$1)/'b02'!O$2</f>
        <v>-0.41933101054055977</v>
      </c>
      <c r="P984" s="10">
        <f>('b01'!P985-'b02'!P$1)/'b02'!P$2</f>
        <v>-0.42694170929555803</v>
      </c>
      <c r="Q984" s="40">
        <v>3.0600000000000003E-8</v>
      </c>
    </row>
    <row r="985" spans="1:17" x14ac:dyDescent="0.35">
      <c r="A985" s="5" t="s">
        <v>1104</v>
      </c>
      <c r="B985" s="10">
        <f>('b01'!B986-'b02'!B$1)/'b02'!B$2</f>
        <v>1.7915848184567329</v>
      </c>
      <c r="C985" s="10">
        <f>('b01'!C986-'b02'!C$1)/'b02'!C$2</f>
        <v>1.0060181084889304</v>
      </c>
      <c r="D985" s="10">
        <f>('b01'!D986-'b02'!D$1)/'b02'!D$2</f>
        <v>0.96166387273879284</v>
      </c>
      <c r="E985" s="10">
        <f>('b01'!E986-'b02'!E$1)/'b02'!E$2</f>
        <v>-0.29509359928678103</v>
      </c>
      <c r="F985" s="10">
        <f>('b01'!F986-'b02'!F$1)/'b02'!F$2</f>
        <v>0.54831566940810605</v>
      </c>
      <c r="G985" s="10">
        <f>('b01'!G986-'b02'!G$1)/'b02'!G$2</f>
        <v>-8.0092154121244721E-2</v>
      </c>
      <c r="H985" s="10">
        <f>('b01'!H986-'b02'!H$1)/'b02'!H$2</f>
        <v>0.45063087071286245</v>
      </c>
      <c r="I985" s="10">
        <f>('b01'!I986-'b02'!I$1)/'b02'!I$2</f>
        <v>-6.1167892656800935E-2</v>
      </c>
      <c r="J985" s="10">
        <f>('b01'!J986-'b02'!J$1)/'b02'!J$2</f>
        <v>-0.58851236814399599</v>
      </c>
      <c r="K985" s="10">
        <f>('b01'!K986-'b02'!K$1)/'b02'!K$2</f>
        <v>-0.70674613122207108</v>
      </c>
      <c r="L985" s="10">
        <f>('b01'!L986-'b02'!L$1)/'b02'!L$2</f>
        <v>-0.52149650494249922</v>
      </c>
      <c r="M985" s="10">
        <f>('b01'!M986-'b02'!M$1)/'b02'!M$2</f>
        <v>-0.58285736815161115</v>
      </c>
      <c r="N985" s="10">
        <f>('b01'!N986-'b02'!N$1)/'b02'!N$2</f>
        <v>-0.14909871101161276</v>
      </c>
      <c r="O985" s="10">
        <f>('b01'!O986-'b02'!O$1)/'b02'!O$2</f>
        <v>-0.49063387729907942</v>
      </c>
      <c r="P985" s="10">
        <f>('b01'!P986-'b02'!P$1)/'b02'!P$2</f>
        <v>-1.0147087987524452</v>
      </c>
      <c r="Q985" s="40">
        <v>1.31E-8</v>
      </c>
    </row>
    <row r="986" spans="1:17" x14ac:dyDescent="0.35">
      <c r="A986" s="5" t="s">
        <v>1105</v>
      </c>
      <c r="B986" s="10">
        <f>('b01'!B987-'b02'!B$1)/'b02'!B$2</f>
        <v>-0.85720267316543408</v>
      </c>
      <c r="C986" s="10">
        <f>('b01'!C987-'b02'!C$1)/'b02'!C$2</f>
        <v>-0.99401789248309869</v>
      </c>
      <c r="D986" s="10">
        <f>('b01'!D987-'b02'!D$1)/'b02'!D$2</f>
        <v>-0.47859952809809925</v>
      </c>
      <c r="E986" s="10">
        <f>('b01'!E987-'b02'!E$1)/'b02'!E$2</f>
        <v>-0.27649414841589626</v>
      </c>
      <c r="F986" s="10">
        <f>('b01'!F987-'b02'!F$1)/'b02'!F$2</f>
        <v>-1.2031304558571316</v>
      </c>
      <c r="G986" s="10">
        <f>('b01'!G987-'b02'!G$1)/'b02'!G$2</f>
        <v>-0.67595619316550848</v>
      </c>
      <c r="H986" s="10">
        <f>('b01'!H987-'b02'!H$1)/'b02'!H$2</f>
        <v>0.63314789096990587</v>
      </c>
      <c r="I986" s="10">
        <f>('b01'!I987-'b02'!I$1)/'b02'!I$2</f>
        <v>-0.60806646483816074</v>
      </c>
      <c r="J986" s="10">
        <f>('b01'!J987-'b02'!J$1)/'b02'!J$2</f>
        <v>-1.3633446390847221</v>
      </c>
      <c r="K986" s="10">
        <f>('b01'!K987-'b02'!K$1)/'b02'!K$2</f>
        <v>-8.3042651810220081E-2</v>
      </c>
      <c r="L986" s="10">
        <f>('b01'!L987-'b02'!L$1)/'b02'!L$2</f>
        <v>-0.54509954253905413</v>
      </c>
      <c r="M986" s="10">
        <f>('b01'!M987-'b02'!M$1)/'b02'!M$2</f>
        <v>-0.40283440109149377</v>
      </c>
      <c r="N986" s="10">
        <f>('b01'!N987-'b02'!N$1)/'b02'!N$2</f>
        <v>-0.27455973403312933</v>
      </c>
      <c r="O986" s="10">
        <f>('b01'!O987-'b02'!O$1)/'b02'!O$2</f>
        <v>-0.63587728577760527</v>
      </c>
      <c r="P986" s="10">
        <f>('b01'!P987-'b02'!P$1)/'b02'!P$2</f>
        <v>-1.0599850935375743</v>
      </c>
      <c r="Q986" s="40">
        <v>5.9499999999999998E-6</v>
      </c>
    </row>
    <row r="987" spans="1:17" x14ac:dyDescent="0.35">
      <c r="A987" s="5" t="s">
        <v>1106</v>
      </c>
      <c r="B987" s="10">
        <f>('b01'!B988-'b02'!B$1)/'b02'!B$2</f>
        <v>-1.2550604133452197</v>
      </c>
      <c r="C987" s="10">
        <f>('b01'!C988-'b02'!C$1)/'b02'!C$2</f>
        <v>-0.99401789248309869</v>
      </c>
      <c r="D987" s="10">
        <f>('b01'!D988-'b02'!D$1)/'b02'!D$2</f>
        <v>-0.47859952809809925</v>
      </c>
      <c r="E987" s="10">
        <f>('b01'!E988-'b02'!E$1)/'b02'!E$2</f>
        <v>-1.6635066139765737</v>
      </c>
      <c r="F987" s="10">
        <f>('b01'!F988-'b02'!F$1)/'b02'!F$2</f>
        <v>-1.546382494834337</v>
      </c>
      <c r="G987" s="10">
        <f>('b01'!G988-'b02'!G$1)/'b02'!G$2</f>
        <v>-1.9072762681914923</v>
      </c>
      <c r="H987" s="10">
        <f>('b01'!H988-'b02'!H$1)/'b02'!H$2</f>
        <v>0.1053794403424073</v>
      </c>
      <c r="I987" s="10">
        <f>('b01'!I988-'b02'!I$1)/'b02'!I$2</f>
        <v>-0.6701192914693761</v>
      </c>
      <c r="J987" s="10">
        <f>('b01'!J988-'b02'!J$1)/'b02'!J$2</f>
        <v>-1.0374065253753819</v>
      </c>
      <c r="K987" s="10">
        <f>('b01'!K988-'b02'!K$1)/'b02'!K$2</f>
        <v>-0.12080215973510408</v>
      </c>
      <c r="L987" s="10">
        <f>('b01'!L988-'b02'!L$1)/'b02'!L$2</f>
        <v>-0.49927297006523824</v>
      </c>
      <c r="M987" s="10">
        <f>('b01'!M988-'b02'!M$1)/'b02'!M$2</f>
        <v>-0.28794194772421894</v>
      </c>
      <c r="N987" s="10">
        <f>('b01'!N988-'b02'!N$1)/'b02'!N$2</f>
        <v>-4.7128391276274377E-2</v>
      </c>
      <c r="O987" s="10">
        <f>('b01'!O988-'b02'!O$1)/'b02'!O$2</f>
        <v>6.0831507543144987E-2</v>
      </c>
      <c r="P987" s="10">
        <f>('b01'!P988-'b02'!P$1)/'b02'!P$2</f>
        <v>0.50379693849052676</v>
      </c>
      <c r="Q987" s="40">
        <v>7.5255400000000001E-4</v>
      </c>
    </row>
    <row r="988" spans="1:17" x14ac:dyDescent="0.35">
      <c r="A988" s="5" t="s">
        <v>1107</v>
      </c>
      <c r="B988" s="10">
        <f>('b01'!B989-'b02'!B$1)/'b02'!B$2</f>
        <v>7.2687704908728668E-2</v>
      </c>
      <c r="C988" s="10">
        <f>('b01'!C989-'b02'!C$1)/'b02'!C$2</f>
        <v>-0.99401789248309869</v>
      </c>
      <c r="D988" s="10">
        <f>('b01'!D989-'b02'!D$1)/'b02'!D$2</f>
        <v>-0.47859952809809925</v>
      </c>
      <c r="E988" s="10">
        <f>('b01'!E989-'b02'!E$1)/'b02'!E$2</f>
        <v>-1.4308978900113238</v>
      </c>
      <c r="F988" s="10">
        <f>('b01'!F989-'b02'!F$1)/'b02'!F$2</f>
        <v>-1.1451238740823739</v>
      </c>
      <c r="G988" s="10">
        <f>('b01'!G989-'b02'!G$1)/'b02'!G$2</f>
        <v>-1.6110550991825425</v>
      </c>
      <c r="H988" s="10">
        <f>('b01'!H989-'b02'!H$1)/'b02'!H$2</f>
        <v>0.10399485989949633</v>
      </c>
      <c r="I988" s="10">
        <f>('b01'!I989-'b02'!I$1)/'b02'!I$2</f>
        <v>-0.59450050246261588</v>
      </c>
      <c r="J988" s="10">
        <f>('b01'!J989-'b02'!J$1)/'b02'!J$2</f>
        <v>-0.62813714270341314</v>
      </c>
      <c r="K988" s="10">
        <f>('b01'!K989-'b02'!K$1)/'b02'!K$2</f>
        <v>-0.78081805185259257</v>
      </c>
      <c r="L988" s="10">
        <f>('b01'!L989-'b02'!L$1)/'b02'!L$2</f>
        <v>-0.52806232766207006</v>
      </c>
      <c r="M988" s="10">
        <f>('b01'!M989-'b02'!M$1)/'b02'!M$2</f>
        <v>-0.53992598193167463</v>
      </c>
      <c r="N988" s="10">
        <f>('b01'!N989-'b02'!N$1)/'b02'!N$2</f>
        <v>-0.82145853553160209</v>
      </c>
      <c r="O988" s="10">
        <f>('b01'!O989-'b02'!O$1)/'b02'!O$2</f>
        <v>-0.36034247545766901</v>
      </c>
      <c r="P988" s="10">
        <f>('b01'!P989-'b02'!P$1)/'b02'!P$2</f>
        <v>-0.11009713046159929</v>
      </c>
      <c r="Q988" s="40">
        <v>4.0000000000000001E-8</v>
      </c>
    </row>
    <row r="989" spans="1:17" x14ac:dyDescent="0.35">
      <c r="A989" s="5" t="s">
        <v>1108</v>
      </c>
      <c r="B989" s="10">
        <f>('b01'!B990-'b02'!B$1)/'b02'!B$2</f>
        <v>1.3677671524147761</v>
      </c>
      <c r="C989" s="10">
        <f>('b01'!C990-'b02'!C$1)/'b02'!C$2</f>
        <v>-0.99401789248309869</v>
      </c>
      <c r="D989" s="10">
        <f>('b01'!D990-'b02'!D$1)/'b02'!D$2</f>
        <v>-0.47859952809809925</v>
      </c>
      <c r="E989" s="10">
        <f>('b01'!E990-'b02'!E$1)/'b02'!E$2</f>
        <v>-1.2028550664185935</v>
      </c>
      <c r="F989" s="10">
        <f>('b01'!F990-'b02'!F$1)/'b02'!F$2</f>
        <v>-0.40058690888333914</v>
      </c>
      <c r="G989" s="10">
        <f>('b01'!G990-'b02'!G$1)/'b02'!G$2</f>
        <v>-1.205929929633144</v>
      </c>
      <c r="H989" s="10">
        <f>('b01'!H990-'b02'!H$1)/'b02'!H$2</f>
        <v>0.42879444814286688</v>
      </c>
      <c r="I989" s="10">
        <f>('b01'!I990-'b02'!I$1)/'b02'!I$2</f>
        <v>-0.88900636440905678</v>
      </c>
      <c r="J989" s="10">
        <f>('b01'!J990-'b02'!J$1)/'b02'!J$2</f>
        <v>0.51209915844771814</v>
      </c>
      <c r="K989" s="10">
        <f>('b01'!K990-'b02'!K$1)/'b02'!K$2</f>
        <v>-0.63474752026952186</v>
      </c>
      <c r="L989" s="10">
        <f>('b01'!L990-'b02'!L$1)/'b02'!L$2</f>
        <v>-0.50312537441203065</v>
      </c>
      <c r="M989" s="10">
        <f>('b01'!M990-'b02'!M$1)/'b02'!M$2</f>
        <v>-0.55297300878879574</v>
      </c>
      <c r="N989" s="10">
        <f>('b01'!N990-'b02'!N$1)/'b02'!N$2</f>
        <v>-0.53916445108203115</v>
      </c>
      <c r="O989" s="10">
        <f>('b01'!O990-'b02'!O$1)/'b02'!O$2</f>
        <v>0.31365163913834476</v>
      </c>
      <c r="P989" s="10">
        <f>('b01'!P990-'b02'!P$1)/'b02'!P$2</f>
        <v>-0.99972418654846662</v>
      </c>
      <c r="Q989" s="40">
        <v>2.6800000000000001E-10</v>
      </c>
    </row>
    <row r="990" spans="1:17" x14ac:dyDescent="0.35">
      <c r="A990" s="5" t="s">
        <v>1109</v>
      </c>
      <c r="B990" s="10">
        <f>('b01'!B991-'b02'!B$1)/'b02'!B$2</f>
        <v>0.17827751571890596</v>
      </c>
      <c r="C990" s="10">
        <f>('b01'!C991-'b02'!C$1)/'b02'!C$2</f>
        <v>-0.99401789248309869</v>
      </c>
      <c r="D990" s="10">
        <f>('b01'!D991-'b02'!D$1)/'b02'!D$2</f>
        <v>-0.47859952809809925</v>
      </c>
      <c r="E990" s="10">
        <f>('b01'!E991-'b02'!E$1)/'b02'!E$2</f>
        <v>-1.1634601351867366</v>
      </c>
      <c r="F990" s="10">
        <f>('b01'!F991-'b02'!F$1)/'b02'!F$2</f>
        <v>-0.8035333231043611</v>
      </c>
      <c r="G990" s="10">
        <f>('b01'!G991-'b02'!G$1)/'b02'!G$2</f>
        <v>-1.2904290499062492</v>
      </c>
      <c r="H990" s="10">
        <f>('b01'!H991-'b02'!H$1)/'b02'!H$2</f>
        <v>-0.18195993969962163</v>
      </c>
      <c r="I990" s="10">
        <f>('b01'!I991-'b02'!I$1)/'b02'!I$2</f>
        <v>-0.65730123784999372</v>
      </c>
      <c r="J990" s="10">
        <f>('b01'!J991-'b02'!J$1)/'b02'!J$2</f>
        <v>-0.51255699078454919</v>
      </c>
      <c r="K990" s="10">
        <f>('b01'!K991-'b02'!K$1)/'b02'!K$2</f>
        <v>-0.63344187547753228</v>
      </c>
      <c r="L990" s="10">
        <f>('b01'!L991-'b02'!L$1)/'b02'!L$2</f>
        <v>-0.5391007712595387</v>
      </c>
      <c r="M990" s="10">
        <f>('b01'!M991-'b02'!M$1)/'b02'!M$2</f>
        <v>-0.41419823577022813</v>
      </c>
      <c r="N990" s="10">
        <f>('b01'!N991-'b02'!N$1)/'b02'!N$2</f>
        <v>-0.22716072868883844</v>
      </c>
      <c r="O990" s="10">
        <f>('b01'!O991-'b02'!O$1)/'b02'!O$2</f>
        <v>-0.38864226214759856</v>
      </c>
      <c r="P990" s="10">
        <f>('b01'!P991-'b02'!P$1)/'b02'!P$2</f>
        <v>4.9062266172843145E-3</v>
      </c>
      <c r="Q990" s="40">
        <v>7.6799999999999999E-7</v>
      </c>
    </row>
    <row r="991" spans="1:17" x14ac:dyDescent="0.35">
      <c r="A991" s="5" t="s">
        <v>1110</v>
      </c>
      <c r="B991" s="10">
        <f>('b01'!B992-'b02'!B$1)/'b02'!B$2</f>
        <v>-2.6485045575968865E-2</v>
      </c>
      <c r="C991" s="10">
        <f>('b01'!C992-'b02'!C$1)/'b02'!C$2</f>
        <v>-0.99401789248309869</v>
      </c>
      <c r="D991" s="10">
        <f>('b01'!D992-'b02'!D$1)/'b02'!D$2</f>
        <v>-0.47859952809809925</v>
      </c>
      <c r="E991" s="10">
        <f>('b01'!E992-'b02'!E$1)/'b02'!E$2</f>
        <v>0.92368556098926891</v>
      </c>
      <c r="F991" s="10">
        <f>('b01'!F992-'b02'!F$1)/'b02'!F$2</f>
        <v>0.15516400608957098</v>
      </c>
      <c r="G991" s="10">
        <f>('b01'!G992-'b02'!G$1)/'b02'!G$2</f>
        <v>0.88087923159301706</v>
      </c>
      <c r="H991" s="10">
        <f>('b01'!H992-'b02'!H$1)/'b02'!H$2</f>
        <v>-0.12767228723555013</v>
      </c>
      <c r="I991" s="10">
        <f>('b01'!I992-'b02'!I$1)/'b02'!I$2</f>
        <v>-0.60983294890738415</v>
      </c>
      <c r="J991" s="10">
        <f>('b01'!J992-'b02'!J$1)/'b02'!J$2</f>
        <v>-1.1559029628981932</v>
      </c>
      <c r="K991" s="10">
        <f>('b01'!K992-'b02'!K$1)/'b02'!K$2</f>
        <v>-0.64320561274035293</v>
      </c>
      <c r="L991" s="10">
        <f>('b01'!L992-'b02'!L$1)/'b02'!L$2</f>
        <v>-0.50691894242052804</v>
      </c>
      <c r="M991" s="10">
        <f>('b01'!M992-'b02'!M$1)/'b02'!M$2</f>
        <v>-0.43200942922591201</v>
      </c>
      <c r="N991" s="10">
        <f>('b01'!N992-'b02'!N$1)/'b02'!N$2</f>
        <v>-1.0316227730141128</v>
      </c>
      <c r="O991" s="10">
        <f>('b01'!O992-'b02'!O$1)/'b02'!O$2</f>
        <v>-0.47050167413768046</v>
      </c>
      <c r="P991" s="10">
        <f>('b01'!P992-'b02'!P$1)/'b02'!P$2</f>
        <v>7.1817481764228183E-2</v>
      </c>
      <c r="Q991" s="40">
        <v>3.98E-6</v>
      </c>
    </row>
    <row r="992" spans="1:17" x14ac:dyDescent="0.35">
      <c r="A992" s="5" t="s">
        <v>1111</v>
      </c>
      <c r="B992" s="10">
        <f>('b01'!B993-'b02'!B$1)/'b02'!B$2</f>
        <v>-0.75219623147575432</v>
      </c>
      <c r="C992" s="10">
        <f>('b01'!C993-'b02'!C$1)/'b02'!C$2</f>
        <v>1.0060181084889304</v>
      </c>
      <c r="D992" s="10">
        <f>('b01'!D993-'b02'!D$1)/'b02'!D$2</f>
        <v>-0.47859952809809925</v>
      </c>
      <c r="E992" s="10">
        <f>('b01'!E993-'b02'!E$1)/'b02'!E$2</f>
        <v>0.38414809199847116</v>
      </c>
      <c r="F992" s="10">
        <f>('b01'!F993-'b02'!F$1)/'b02'!F$2</f>
        <v>-9.2342020184950566E-2</v>
      </c>
      <c r="G992" s="10">
        <f>('b01'!G993-'b02'!G$1)/'b02'!G$2</f>
        <v>0.29585346066430951</v>
      </c>
      <c r="H992" s="10">
        <f>('b01'!H993-'b02'!H$1)/'b02'!H$2</f>
        <v>1.2930444996378807</v>
      </c>
      <c r="I992" s="10">
        <f>('b01'!I993-'b02'!I$1)/'b02'!I$2</f>
        <v>-0.68436687649755479</v>
      </c>
      <c r="J992" s="10">
        <f>('b01'!J993-'b02'!J$1)/'b02'!J$2</f>
        <v>-1.0315863877134464</v>
      </c>
      <c r="K992" s="10">
        <f>('b01'!K993-'b02'!K$1)/'b02'!K$2</f>
        <v>-0.56918333652157893</v>
      </c>
      <c r="L992" s="10">
        <f>('b01'!L993-'b02'!L$1)/'b02'!L$2</f>
        <v>-0.4941744717794288</v>
      </c>
      <c r="M992" s="10">
        <f>('b01'!M993-'b02'!M$1)/'b02'!M$2</f>
        <v>-0.67844543412796177</v>
      </c>
      <c r="N992" s="10">
        <f>('b01'!N993-'b02'!N$1)/'b02'!N$2</f>
        <v>-0.49347425490234093</v>
      </c>
      <c r="O992" s="10">
        <f>('b01'!O993-'b02'!O$1)/'b02'!O$2</f>
        <v>-0.26547243577765062</v>
      </c>
      <c r="P992" s="10">
        <f>('b01'!P993-'b02'!P$1)/'b02'!P$2</f>
        <v>-0.38950350312492493</v>
      </c>
      <c r="Q992" s="40">
        <v>7.2199999999999998E-8</v>
      </c>
    </row>
    <row r="993" spans="1:17" x14ac:dyDescent="0.35">
      <c r="A993" s="5" t="s">
        <v>1112</v>
      </c>
      <c r="B993" s="10">
        <f>('b01'!B994-'b02'!B$1)/'b02'!B$2</f>
        <v>1.4961083589243842</v>
      </c>
      <c r="C993" s="10">
        <f>('b01'!C994-'b02'!C$1)/'b02'!C$2</f>
        <v>1.0060181084889304</v>
      </c>
      <c r="D993" s="10">
        <f>('b01'!D994-'b02'!D$1)/'b02'!D$2</f>
        <v>-0.47859952809809925</v>
      </c>
      <c r="E993" s="10">
        <f>('b01'!E994-'b02'!E$1)/'b02'!E$2</f>
        <v>-1.014672000037578</v>
      </c>
      <c r="F993" s="10">
        <f>('b01'!F994-'b02'!F$1)/'b02'!F$2</f>
        <v>2.5013962982061537E-2</v>
      </c>
      <c r="G993" s="10">
        <f>('b01'!G994-'b02'!G$1)/'b02'!G$2</f>
        <v>-0.91110399351946303</v>
      </c>
      <c r="H993" s="10">
        <f>('b01'!H994-'b02'!H$1)/'b02'!H$2</f>
        <v>-3.9686607702031765E-2</v>
      </c>
      <c r="I993" s="10">
        <f>('b01'!I994-'b02'!I$1)/'b02'!I$2</f>
        <v>-0.20719851508247669</v>
      </c>
      <c r="J993" s="10">
        <f>('b01'!J994-'b02'!J$1)/'b02'!J$2</f>
        <v>0.29646531535988052</v>
      </c>
      <c r="K993" s="10">
        <f>('b01'!K994-'b02'!K$1)/'b02'!K$2</f>
        <v>-0.77297270802308715</v>
      </c>
      <c r="L993" s="10">
        <f>('b01'!L994-'b02'!L$1)/'b02'!L$2</f>
        <v>-0.49716863659466254</v>
      </c>
      <c r="M993" s="10">
        <f>('b01'!M994-'b02'!M$1)/'b02'!M$2</f>
        <v>-0.5049312777969116</v>
      </c>
      <c r="N993" s="10">
        <f>('b01'!N994-'b02'!N$1)/'b02'!N$2</f>
        <v>-0.34141747273342032</v>
      </c>
      <c r="O993" s="10">
        <f>('b01'!O994-'b02'!O$1)/'b02'!O$2</f>
        <v>-0.27909231063135148</v>
      </c>
      <c r="P993" s="10">
        <f>('b01'!P994-'b02'!P$1)/'b02'!P$2</f>
        <v>-0.64239323261815084</v>
      </c>
      <c r="Q993" s="40">
        <v>3.5499999999999999E-9</v>
      </c>
    </row>
    <row r="994" spans="1:17" x14ac:dyDescent="0.35">
      <c r="A994" s="5" t="s">
        <v>1113</v>
      </c>
      <c r="B994" s="10">
        <f>('b01'!B995-'b02'!B$1)/'b02'!B$2</f>
        <v>-0.89541335055806737</v>
      </c>
      <c r="C994" s="10">
        <f>('b01'!C995-'b02'!C$1)/'b02'!C$2</f>
        <v>1.0060181084889304</v>
      </c>
      <c r="D994" s="10">
        <f>('b01'!D995-'b02'!D$1)/'b02'!D$2</f>
        <v>-0.47859952809809925</v>
      </c>
      <c r="E994" s="10">
        <f>('b01'!E995-'b02'!E$1)/'b02'!E$2</f>
        <v>-0.37323345957968634</v>
      </c>
      <c r="F994" s="10">
        <f>('b01'!F995-'b02'!F$1)/'b02'!F$2</f>
        <v>9.2427761966897518E-2</v>
      </c>
      <c r="G994" s="10">
        <f>('b01'!G995-'b02'!G$1)/'b02'!G$2</f>
        <v>-0.31297897460733681</v>
      </c>
      <c r="H994" s="10">
        <f>('b01'!H995-'b02'!H$1)/'b02'!H$2</f>
        <v>0.98827625134506147</v>
      </c>
      <c r="I994" s="10">
        <f>('b01'!I995-'b02'!I$1)/'b02'!I$2</f>
        <v>-0.55934232635241643</v>
      </c>
      <c r="J994" s="10">
        <f>('b01'!J995-'b02'!J$1)/'b02'!J$2</f>
        <v>-0.19208145925016207</v>
      </c>
      <c r="K994" s="10">
        <f>('b01'!K995-'b02'!K$1)/'b02'!K$2</f>
        <v>-0.69390743283475853</v>
      </c>
      <c r="L994" s="10">
        <f>('b01'!L995-'b02'!L$1)/'b02'!L$2</f>
        <v>-0.52779652087360884</v>
      </c>
      <c r="M994" s="10">
        <f>('b01'!M995-'b02'!M$1)/'b02'!M$2</f>
        <v>-0.67128131609350039</v>
      </c>
      <c r="N994" s="10">
        <f>('b01'!N995-'b02'!N$1)/'b02'!N$2</f>
        <v>8.1783455660645418E-2</v>
      </c>
      <c r="O994" s="10">
        <f>('b01'!O995-'b02'!O$1)/'b02'!O$2</f>
        <v>-0.46228549491690496</v>
      </c>
      <c r="P994" s="10">
        <f>('b01'!P995-'b02'!P$1)/'b02'!P$2</f>
        <v>-0.60319738700058811</v>
      </c>
      <c r="Q994" s="40">
        <v>1.0600000000000001E-8</v>
      </c>
    </row>
    <row r="995" spans="1:17" x14ac:dyDescent="0.35">
      <c r="A995" s="5" t="s">
        <v>1114</v>
      </c>
      <c r="B995" s="10">
        <f>('b01'!B996-'b02'!B$1)/'b02'!B$2</f>
        <v>1.094167034901111</v>
      </c>
      <c r="C995" s="10">
        <f>('b01'!C996-'b02'!C$1)/'b02'!C$2</f>
        <v>-0.99401789248309869</v>
      </c>
      <c r="D995" s="10">
        <f>('b01'!D996-'b02'!D$1)/'b02'!D$2</f>
        <v>-0.47859952809809925</v>
      </c>
      <c r="E995" s="10">
        <f>('b01'!E996-'b02'!E$1)/'b02'!E$2</f>
        <v>-1.1099934181770805</v>
      </c>
      <c r="F995" s="10">
        <f>('b01'!F996-'b02'!F$1)/'b02'!F$2</f>
        <v>0.68570944417820845</v>
      </c>
      <c r="G995" s="10">
        <f>('b01'!G996-'b02'!G$1)/'b02'!G$2</f>
        <v>-0.79320933414943529</v>
      </c>
      <c r="H995" s="10">
        <f>('b01'!H996-'b02'!H$1)/'b02'!H$2</f>
        <v>0.50331870943349732</v>
      </c>
      <c r="I995" s="10">
        <f>('b01'!I996-'b02'!I$1)/'b02'!I$2</f>
        <v>-1.1924558997852315</v>
      </c>
      <c r="J995" s="10">
        <f>('b01'!J996-'b02'!J$1)/'b02'!J$2</f>
        <v>0.39723230709528973</v>
      </c>
      <c r="K995" s="10">
        <f>('b01'!K996-'b02'!K$1)/'b02'!K$2</f>
        <v>-0.78353635404288458</v>
      </c>
      <c r="L995" s="10">
        <f>('b01'!L996-'b02'!L$1)/'b02'!L$2</f>
        <v>-0.47575198821923242</v>
      </c>
      <c r="M995" s="10">
        <f>('b01'!M996-'b02'!M$1)/'b02'!M$2</f>
        <v>-0.61980613634016923</v>
      </c>
      <c r="N995" s="10">
        <f>('b01'!N996-'b02'!N$1)/'b02'!N$2</f>
        <v>-0.77530222133127324</v>
      </c>
      <c r="O995" s="10">
        <f>('b01'!O996-'b02'!O$1)/'b02'!O$2</f>
        <v>5.4403336989866033E-2</v>
      </c>
      <c r="P995" s="10">
        <f>('b01'!P996-'b02'!P$1)/'b02'!P$2</f>
        <v>-0.66507752000284337</v>
      </c>
      <c r="Q995" s="40">
        <v>1.9399999999999999E-11</v>
      </c>
    </row>
    <row r="996" spans="1:17" x14ac:dyDescent="0.35">
      <c r="A996" s="5" t="s">
        <v>1115</v>
      </c>
      <c r="B996" s="10">
        <f>('b01'!B997-'b02'!B$1)/'b02'!B$2</f>
        <v>-0.17145227201977656</v>
      </c>
      <c r="C996" s="10">
        <f>('b01'!C997-'b02'!C$1)/'b02'!C$2</f>
        <v>-0.99401789248309869</v>
      </c>
      <c r="D996" s="10">
        <f>('b01'!D997-'b02'!D$1)/'b02'!D$2</f>
        <v>-0.47859952809809925</v>
      </c>
      <c r="E996" s="10">
        <f>('b01'!E997-'b02'!E$1)/'b02'!E$2</f>
        <v>-0.24113622079858452</v>
      </c>
      <c r="F996" s="10">
        <f>('b01'!F997-'b02'!F$1)/'b02'!F$2</f>
        <v>-0.91577237993853644</v>
      </c>
      <c r="G996" s="10">
        <f>('b01'!G997-'b02'!G$1)/'b02'!G$2</f>
        <v>-0.54814028118851776</v>
      </c>
      <c r="H996" s="10">
        <f>('b01'!H997-'b02'!H$1)/'b02'!H$2</f>
        <v>0.63697078253627282</v>
      </c>
      <c r="I996" s="10">
        <f>('b01'!I997-'b02'!I$1)/'b02'!I$2</f>
        <v>-0.59284244262521002</v>
      </c>
      <c r="J996" s="10">
        <f>('b01'!J997-'b02'!J$1)/'b02'!J$2</f>
        <v>-0.71874566727281552</v>
      </c>
      <c r="K996" s="10">
        <f>('b01'!K997-'b02'!K$1)/'b02'!K$2</f>
        <v>-0.79316977427528768</v>
      </c>
      <c r="L996" s="10">
        <f>('b01'!L997-'b02'!L$1)/'b02'!L$2</f>
        <v>-0.53164780936119682</v>
      </c>
      <c r="M996" s="10">
        <f>('b01'!M997-'b02'!M$1)/'b02'!M$2</f>
        <v>-0.64672439587020836</v>
      </c>
      <c r="N996" s="10">
        <f>('b01'!N997-'b02'!N$1)/'b02'!N$2</f>
        <v>-0.2952366973992267</v>
      </c>
      <c r="O996" s="10">
        <f>('b01'!O997-'b02'!O$1)/'b02'!O$2</f>
        <v>-0.10605802737261184</v>
      </c>
      <c r="P996" s="10">
        <f>('b01'!P997-'b02'!P$1)/'b02'!P$2</f>
        <v>-0.31583926945586843</v>
      </c>
      <c r="Q996" s="40">
        <v>9.7300000000000004E-8</v>
      </c>
    </row>
    <row r="997" spans="1:17" x14ac:dyDescent="0.35">
      <c r="A997" s="5" t="s">
        <v>1116</v>
      </c>
      <c r="B997" s="10">
        <f>('b01'!B998-'b02'!B$1)/'b02'!B$2</f>
        <v>1.5045672111716086</v>
      </c>
      <c r="C997" s="10">
        <f>('b01'!C998-'b02'!C$1)/'b02'!C$2</f>
        <v>1.0060181084889304</v>
      </c>
      <c r="D997" s="10">
        <f>('b01'!D998-'b02'!D$1)/'b02'!D$2</f>
        <v>0.96166387273879284</v>
      </c>
      <c r="E997" s="10">
        <f>('b01'!E998-'b02'!E$1)/'b02'!E$2</f>
        <v>1.025155498638924</v>
      </c>
      <c r="F997" s="10">
        <f>('b01'!F998-'b02'!F$1)/'b02'!F$2</f>
        <v>0.84538058957014495</v>
      </c>
      <c r="G997" s="10">
        <f>('b01'!G998-'b02'!G$1)/'b02'!G$2</f>
        <v>1.2756045435338375</v>
      </c>
      <c r="H997" s="10">
        <f>('b01'!H998-'b02'!H$1)/'b02'!H$2</f>
        <v>0.28507990739316785</v>
      </c>
      <c r="I997" s="10">
        <f>('b01'!I998-'b02'!I$1)/'b02'!I$2</f>
        <v>-5.5038473256204035E-2</v>
      </c>
      <c r="J997" s="10">
        <f>('b01'!J998-'b02'!J$1)/'b02'!J$2</f>
        <v>0.45464977725457451</v>
      </c>
      <c r="K997" s="10">
        <f>('b01'!K998-'b02'!K$1)/'b02'!K$2</f>
        <v>-0.70956049784875852</v>
      </c>
      <c r="L997" s="10">
        <f>('b01'!L998-'b02'!L$1)/'b02'!L$2</f>
        <v>-0.55695275002359179</v>
      </c>
      <c r="M997" s="10">
        <f>('b01'!M998-'b02'!M$1)/'b02'!M$2</f>
        <v>-0.55116473401430233</v>
      </c>
      <c r="N997" s="10">
        <f>('b01'!N998-'b02'!N$1)/'b02'!N$2</f>
        <v>-0.70615585317209573</v>
      </c>
      <c r="O997" s="10">
        <f>('b01'!O998-'b02'!O$1)/'b02'!O$2</f>
        <v>-1.2462718513412876</v>
      </c>
      <c r="P997" s="10">
        <f>('b01'!P998-'b02'!P$1)/'b02'!P$2</f>
        <v>-0.27374364743431717</v>
      </c>
      <c r="Q997" s="40">
        <v>1.3000000000000001E-8</v>
      </c>
    </row>
    <row r="998" spans="1:17" x14ac:dyDescent="0.35">
      <c r="A998" s="5" t="s">
        <v>1117</v>
      </c>
      <c r="B998" s="10">
        <f>('b01'!B999-'b02'!B$1)/'b02'!B$2</f>
        <v>0.32878674880744685</v>
      </c>
      <c r="C998" s="10">
        <f>('b01'!C999-'b02'!C$1)/'b02'!C$2</f>
        <v>-0.99401789248309869</v>
      </c>
      <c r="D998" s="10">
        <f>('b01'!D999-'b02'!D$1)/'b02'!D$2</f>
        <v>-0.47859952809809925</v>
      </c>
      <c r="E998" s="10">
        <f>('b01'!E999-'b02'!E$1)/'b02'!E$2</f>
        <v>-2.8788351316472501E-2</v>
      </c>
      <c r="F998" s="10">
        <f>('b01'!F999-'b02'!F$1)/'b02'!F$2</f>
        <v>-0.77108312563005432</v>
      </c>
      <c r="G998" s="10">
        <f>('b01'!G999-'b02'!G$1)/'b02'!G$2</f>
        <v>-0.31784093998821472</v>
      </c>
      <c r="H998" s="10">
        <f>('b01'!H999-'b02'!H$1)/'b02'!H$2</f>
        <v>0.15377497121799805</v>
      </c>
      <c r="I998" s="10">
        <f>('b01'!I999-'b02'!I$1)/'b02'!I$2</f>
        <v>-0.68960237066270214</v>
      </c>
      <c r="J998" s="10">
        <f>('b01'!J999-'b02'!J$1)/'b02'!J$2</f>
        <v>-1.1170925283736848</v>
      </c>
      <c r="K998" s="10">
        <f>('b01'!K999-'b02'!K$1)/'b02'!K$2</f>
        <v>-0.7931842579416003</v>
      </c>
      <c r="L998" s="10">
        <f>('b01'!L999-'b02'!L$1)/'b02'!L$2</f>
        <v>-0.50520906379596342</v>
      </c>
      <c r="M998" s="10">
        <f>('b01'!M999-'b02'!M$1)/'b02'!M$2</f>
        <v>-0.55518947202738977</v>
      </c>
      <c r="N998" s="10">
        <f>('b01'!N999-'b02'!N$1)/'b02'!N$2</f>
        <v>-0.44008443639753819</v>
      </c>
      <c r="O998" s="10">
        <f>('b01'!O999-'b02'!O$1)/'b02'!O$2</f>
        <v>-0.55160666802250224</v>
      </c>
      <c r="P998" s="10">
        <f>('b01'!P999-'b02'!P$1)/'b02'!P$2</f>
        <v>-0.66802609432682247</v>
      </c>
      <c r="Q998" s="40">
        <v>8.1600000000000003E-8</v>
      </c>
    </row>
    <row r="999" spans="1:17" x14ac:dyDescent="0.35">
      <c r="A999" s="5" t="s">
        <v>1118</v>
      </c>
      <c r="B999" s="10">
        <f>('b01'!B1000-'b02'!B$1)/'b02'!B$2</f>
        <v>-1.1503456562157892</v>
      </c>
      <c r="C999" s="10">
        <f>('b01'!C1000-'b02'!C$1)/'b02'!C$2</f>
        <v>1.0060181084889304</v>
      </c>
      <c r="D999" s="10">
        <f>('b01'!D1000-'b02'!D$1)/'b02'!D$2</f>
        <v>-0.47859952809809925</v>
      </c>
      <c r="E999" s="10">
        <f>('b01'!E1000-'b02'!E$1)/'b02'!E$2</f>
        <v>-0.63746066597954953</v>
      </c>
      <c r="F999" s="10">
        <f>('b01'!F1000-'b02'!F$1)/'b02'!F$2</f>
        <v>0.88483665468734152</v>
      </c>
      <c r="G999" s="10">
        <f>('b01'!G1000-'b02'!G$1)/'b02'!G$2</f>
        <v>-0.28309072426460352</v>
      </c>
      <c r="H999" s="10">
        <f>('b01'!H1000-'b02'!H$1)/'b02'!H$2</f>
        <v>0.34831135136448294</v>
      </c>
      <c r="I999" s="10">
        <f>('b01'!I1000-'b02'!I$1)/'b02'!I$2</f>
        <v>-0.53797766075119335</v>
      </c>
      <c r="J999" s="10">
        <f>('b01'!J1000-'b02'!J$1)/'b02'!J$2</f>
        <v>-1.0048206985259291</v>
      </c>
      <c r="K999" s="10">
        <f>('b01'!K1000-'b02'!K$1)/'b02'!K$2</f>
        <v>-0.55496389191782602</v>
      </c>
      <c r="L999" s="10">
        <f>('b01'!L1000-'b02'!L$1)/'b02'!L$2</f>
        <v>-0.53920053280576519</v>
      </c>
      <c r="M999" s="10">
        <f>('b01'!M1000-'b02'!M$1)/'b02'!M$2</f>
        <v>-0.50781957681194656</v>
      </c>
      <c r="N999" s="10">
        <f>('b01'!N1000-'b02'!N$1)/'b02'!N$2</f>
        <v>-0.34514950317582122</v>
      </c>
      <c r="O999" s="10">
        <f>('b01'!O1000-'b02'!O$1)/'b02'!O$2</f>
        <v>-0.63641997453713439</v>
      </c>
      <c r="P999" s="10">
        <f>('b01'!P1000-'b02'!P$1)/'b02'!P$2</f>
        <v>-1.0294979150459396</v>
      </c>
      <c r="Q999" s="40">
        <v>5.7000000000000001E-8</v>
      </c>
    </row>
    <row r="1000" spans="1:17" x14ac:dyDescent="0.35">
      <c r="A1000" s="5" t="s">
        <v>1119</v>
      </c>
      <c r="B1000" s="10">
        <f>('b01'!B1001-'b02'!B$1)/'b02'!B$2</f>
        <v>-0.36688092738668032</v>
      </c>
      <c r="C1000" s="10">
        <f>('b01'!C1001-'b02'!C$1)/'b02'!C$2</f>
        <v>-0.99401789248309869</v>
      </c>
      <c r="D1000" s="10">
        <f>('b01'!D1001-'b02'!D$1)/'b02'!D$2</f>
        <v>-0.47859952809809925</v>
      </c>
      <c r="E1000" s="10">
        <f>('b01'!E1001-'b02'!E$1)/'b02'!E$2</f>
        <v>-0.62902144732782272</v>
      </c>
      <c r="F1000" s="10">
        <f>('b01'!F1001-'b02'!F$1)/'b02'!F$2</f>
        <v>-0.51943365521266593</v>
      </c>
      <c r="G1000" s="10">
        <f>('b01'!G1001-'b02'!G$1)/'b02'!G$2</f>
        <v>-0.74535176263415581</v>
      </c>
      <c r="H1000" s="10">
        <f>('b01'!H1001-'b02'!H$1)/'b02'!H$2</f>
        <v>0.23829917728630873</v>
      </c>
      <c r="I1000" s="10">
        <f>('b01'!I1001-'b02'!I$1)/'b02'!I$2</f>
        <v>-0.68826994538971054</v>
      </c>
      <c r="J1000" s="10">
        <f>('b01'!J1001-'b02'!J$1)/'b02'!J$2</f>
        <v>-0.95891961563046801</v>
      </c>
      <c r="K1000" s="10">
        <f>('b01'!K1001-'b02'!K$1)/'b02'!K$2</f>
        <v>-0.67480636147358541</v>
      </c>
      <c r="L1000" s="10">
        <f>('b01'!L1001-'b02'!L$1)/'b02'!L$2</f>
        <v>-0.50678748535681506</v>
      </c>
      <c r="M1000" s="10">
        <f>('b01'!M1001-'b02'!M$1)/'b02'!M$2</f>
        <v>-0.52860053899669335</v>
      </c>
      <c r="N1000" s="10">
        <f>('b01'!N1001-'b02'!N$1)/'b02'!N$2</f>
        <v>-1.2900728517886522</v>
      </c>
      <c r="O1000" s="10">
        <f>('b01'!O1001-'b02'!O$1)/'b02'!O$2</f>
        <v>-1.3735320257863859</v>
      </c>
      <c r="P1000" s="10">
        <f>('b01'!P1001-'b02'!P$1)/'b02'!P$2</f>
        <v>-1.3141919923072385</v>
      </c>
      <c r="Q1000" s="40">
        <v>4.5399999999999998E-10</v>
      </c>
    </row>
    <row r="1001" spans="1:17" x14ac:dyDescent="0.35">
      <c r="A1001" s="5" t="s">
        <v>1120</v>
      </c>
      <c r="B1001" s="10">
        <f>('b01'!B1002-'b02'!B$1)/'b02'!B$2</f>
        <v>-0.78807343238639471</v>
      </c>
      <c r="C1001" s="10">
        <f>('b01'!C1002-'b02'!C$1)/'b02'!C$2</f>
        <v>-0.99401789248309869</v>
      </c>
      <c r="D1001" s="10">
        <f>('b01'!D1002-'b02'!D$1)/'b02'!D$2</f>
        <v>-0.47859952809809925</v>
      </c>
      <c r="E1001" s="10">
        <f>('b01'!E1002-'b02'!E$1)/'b02'!E$2</f>
        <v>-0.70787538541048223</v>
      </c>
      <c r="F1001" s="10">
        <f>('b01'!F1002-'b02'!F$1)/'b02'!F$2</f>
        <v>-1.3463224380627121</v>
      </c>
      <c r="G1001" s="10">
        <f>('b01'!G1002-'b02'!G$1)/'b02'!G$2</f>
        <v>-1.0763010000670514</v>
      </c>
      <c r="H1001" s="10">
        <f>('b01'!H1002-'b02'!H$1)/'b02'!H$2</f>
        <v>0.485170556285132</v>
      </c>
      <c r="I1001" s="10">
        <f>('b01'!I1002-'b02'!I$1)/'b02'!I$2</f>
        <v>-0.57532947105456478</v>
      </c>
      <c r="J1001" s="10">
        <f>('b01'!J1002-'b02'!J$1)/'b02'!J$2</f>
        <v>-0.77944351263756106</v>
      </c>
      <c r="K1001" s="10">
        <f>('b01'!K1002-'b02'!K$1)/'b02'!K$2</f>
        <v>-0.25186979258207398</v>
      </c>
      <c r="L1001" s="10">
        <f>('b01'!L1002-'b02'!L$1)/'b02'!L$2</f>
        <v>-0.51280262948495337</v>
      </c>
      <c r="M1001" s="10">
        <f>('b01'!M1002-'b02'!M$1)/'b02'!M$2</f>
        <v>-0.42892830686986827</v>
      </c>
      <c r="N1001" s="10">
        <f>('b01'!N1002-'b02'!N$1)/'b02'!N$2</f>
        <v>-0.4529993519121937</v>
      </c>
      <c r="O1001" s="10">
        <f>('b01'!O1002-'b02'!O$1)/'b02'!O$2</f>
        <v>-0.87599589999316319</v>
      </c>
      <c r="P1001" s="10">
        <f>('b01'!P1002-'b02'!P$1)/'b02'!P$2</f>
        <v>-9.4824987710072153E-2</v>
      </c>
      <c r="Q1001" s="40">
        <v>2.2900000000000001E-6</v>
      </c>
    </row>
    <row r="1002" spans="1:17" x14ac:dyDescent="0.35">
      <c r="A1002" s="5" t="s">
        <v>1121</v>
      </c>
      <c r="B1002" s="10">
        <f>('b01'!B1003-'b02'!B$1)/'b02'!B$2</f>
        <v>1.8408795091388321</v>
      </c>
      <c r="C1002" s="10">
        <f>('b01'!C1003-'b02'!C$1)/'b02'!C$2</f>
        <v>-0.99401789248309869</v>
      </c>
      <c r="D1002" s="10">
        <f>('b01'!D1003-'b02'!D$1)/'b02'!D$2</f>
        <v>0.96166387273879284</v>
      </c>
      <c r="E1002" s="10">
        <f>('b01'!E1003-'b02'!E$1)/'b02'!E$2</f>
        <v>-0.53486624272750194</v>
      </c>
      <c r="F1002" s="10">
        <f>('b01'!F1003-'b02'!F$1)/'b02'!F$2</f>
        <v>0.16952808723143567</v>
      </c>
      <c r="G1002" s="10">
        <f>('b01'!G1003-'b02'!G$1)/'b02'!G$2</f>
        <v>-0.43221371905499684</v>
      </c>
      <c r="H1002" s="10">
        <f>('b01'!H1003-'b02'!H$1)/'b02'!H$2</f>
        <v>0.36047871498034101</v>
      </c>
      <c r="I1002" s="10">
        <f>('b01'!I1003-'b02'!I$1)/'b02'!I$2</f>
        <v>-0.850146354400936</v>
      </c>
      <c r="J1002" s="10">
        <f>('b01'!J1003-'b02'!J$1)/'b02'!J$2</f>
        <v>0.24215410914403956</v>
      </c>
      <c r="K1002" s="10">
        <f>('b01'!K1003-'b02'!K$1)/'b02'!K$2</f>
        <v>-0.71208925175492954</v>
      </c>
      <c r="L1002" s="10">
        <f>('b01'!L1003-'b02'!L$1)/'b02'!L$2</f>
        <v>-0.51998947279031027</v>
      </c>
      <c r="M1002" s="10">
        <f>('b01'!M1003-'b02'!M$1)/'b02'!M$2</f>
        <v>-0.56724881091992252</v>
      </c>
      <c r="N1002" s="10">
        <f>('b01'!N1003-'b02'!N$1)/'b02'!N$2</f>
        <v>-0.64738118182735849</v>
      </c>
      <c r="O1002" s="10">
        <f>('b01'!O1003-'b02'!O$1)/'b02'!O$2</f>
        <v>-0.67035567665202589</v>
      </c>
      <c r="P1002" s="10">
        <f>('b01'!P1003-'b02'!P$1)/'b02'!P$2</f>
        <v>0.11978467744288947</v>
      </c>
      <c r="Q1002" s="40">
        <v>1.31E-9</v>
      </c>
    </row>
    <row r="1003" spans="1:17" x14ac:dyDescent="0.35">
      <c r="A1003" s="5" t="s">
        <v>1122</v>
      </c>
      <c r="B1003" s="10">
        <f>('b01'!B1004-'b02'!B$1)/'b02'!B$2</f>
        <v>1.0227043176400794</v>
      </c>
      <c r="C1003" s="10">
        <f>('b01'!C1004-'b02'!C$1)/'b02'!C$2</f>
        <v>1.0060181084889304</v>
      </c>
      <c r="D1003" s="10">
        <f>('b01'!D1004-'b02'!D$1)/'b02'!D$2</f>
        <v>2.4019272735756849</v>
      </c>
      <c r="E1003" s="10">
        <f>('b01'!E1004-'b02'!E$1)/'b02'!E$2</f>
        <v>0.21083726165741637</v>
      </c>
      <c r="F1003" s="10">
        <f>('b01'!F1004-'b02'!F$1)/'b02'!F$2</f>
        <v>-5.9991434674454114E-2</v>
      </c>
      <c r="G1003" s="10">
        <f>('b01'!G1004-'b02'!G$1)/'b02'!G$2</f>
        <v>0.15417672426747492</v>
      </c>
      <c r="H1003" s="10">
        <f>('b01'!H1004-'b02'!H$1)/'b02'!H$2</f>
        <v>0.75327799911306803</v>
      </c>
      <c r="I1003" s="10">
        <f>('b01'!I1004-'b02'!I$1)/'b02'!I$2</f>
        <v>6.3332167247186488E-3</v>
      </c>
      <c r="J1003" s="10">
        <f>('b01'!J1004-'b02'!J$1)/'b02'!J$2</f>
        <v>0.7523435254154659</v>
      </c>
      <c r="K1003" s="10">
        <f>('b01'!K1004-'b02'!K$1)/'b02'!K$2</f>
        <v>-0.74324694308558537</v>
      </c>
      <c r="L1003" s="10">
        <f>('b01'!L1004-'b02'!L$1)/'b02'!L$2</f>
        <v>-0.51590598603200677</v>
      </c>
      <c r="M1003" s="10">
        <f>('b01'!M1004-'b02'!M$1)/'b02'!M$2</f>
        <v>-0.64951353100023657</v>
      </c>
      <c r="N1003" s="10">
        <f>('b01'!N1004-'b02'!N$1)/'b02'!N$2</f>
        <v>0.23520774820889845</v>
      </c>
      <c r="O1003" s="10">
        <f>('b01'!O1004-'b02'!O$1)/'b02'!O$2</f>
        <v>-0.50875676865352537</v>
      </c>
      <c r="P1003" s="10">
        <f>('b01'!P1004-'b02'!P$1)/'b02'!P$2</f>
        <v>0.19847414819542356</v>
      </c>
      <c r="Q1003" s="40">
        <v>4.29E-8</v>
      </c>
    </row>
    <row r="1004" spans="1:17" x14ac:dyDescent="0.35">
      <c r="A1004" s="5" t="s">
        <v>1123</v>
      </c>
      <c r="B1004" s="10">
        <f>('b01'!B1005-'b02'!B$1)/'b02'!B$2</f>
        <v>1.4508972520857728</v>
      </c>
      <c r="C1004" s="10">
        <f>('b01'!C1005-'b02'!C$1)/'b02'!C$2</f>
        <v>-0.99401789248309869</v>
      </c>
      <c r="D1004" s="10">
        <f>('b01'!D1005-'b02'!D$1)/'b02'!D$2</f>
        <v>2.4019272735756849</v>
      </c>
      <c r="E1004" s="10">
        <f>('b01'!E1005-'b02'!E$1)/'b02'!E$2</f>
        <v>0.94729879531476258</v>
      </c>
      <c r="F1004" s="10">
        <f>('b01'!F1005-'b02'!F$1)/'b02'!F$2</f>
        <v>0.37768386362468498</v>
      </c>
      <c r="G1004" s="10">
        <f>('b01'!G1005-'b02'!G$1)/'b02'!G$2</f>
        <v>0.99811504188231548</v>
      </c>
      <c r="H1004" s="10">
        <f>('b01'!H1005-'b02'!H$1)/'b02'!H$2</f>
        <v>0.19153008700626725</v>
      </c>
      <c r="I1004" s="10">
        <f>('b01'!I1005-'b02'!I$1)/'b02'!I$2</f>
        <v>-1.017903445066884</v>
      </c>
      <c r="J1004" s="10">
        <f>('b01'!J1005-'b02'!J$1)/'b02'!J$2</f>
        <v>0.62968793671075107</v>
      </c>
      <c r="K1004" s="10">
        <f>('b01'!K1005-'b02'!K$1)/'b02'!K$2</f>
        <v>-0.69940742438571402</v>
      </c>
      <c r="L1004" s="10">
        <f>('b01'!L1005-'b02'!L$1)/'b02'!L$2</f>
        <v>-0.53571641384860036</v>
      </c>
      <c r="M1004" s="10">
        <f>('b01'!M1005-'b02'!M$1)/'b02'!M$2</f>
        <v>-0.52784995882329588</v>
      </c>
      <c r="N1004" s="10">
        <f>('b01'!N1005-'b02'!N$1)/'b02'!N$2</f>
        <v>-0.70133578801669105</v>
      </c>
      <c r="O1004" s="10">
        <f>('b01'!O1005-'b02'!O$1)/'b02'!O$2</f>
        <v>9.2871930265462144E-2</v>
      </c>
      <c r="P1004" s="10">
        <f>('b01'!P1005-'b02'!P$1)/'b02'!P$2</f>
        <v>-0.56609122553559854</v>
      </c>
      <c r="Q1004" s="40">
        <v>4.8399999999999998E-9</v>
      </c>
    </row>
    <row r="1005" spans="1:17" x14ac:dyDescent="0.35">
      <c r="A1005" s="5" t="s">
        <v>1124</v>
      </c>
      <c r="B1005" s="10">
        <f>('b01'!B1006-'b02'!B$1)/'b02'!B$2</f>
        <v>1.5176930163828184</v>
      </c>
      <c r="C1005" s="10">
        <f>('b01'!C1006-'b02'!C$1)/'b02'!C$2</f>
        <v>-0.99401789248309869</v>
      </c>
      <c r="D1005" s="10">
        <f>('b01'!D1006-'b02'!D$1)/'b02'!D$2</f>
        <v>-0.47859952809809925</v>
      </c>
      <c r="E1005" s="10">
        <f>('b01'!E1006-'b02'!E$1)/'b02'!E$2</f>
        <v>0.99538614228300915</v>
      </c>
      <c r="F1005" s="10">
        <f>('b01'!F1006-'b02'!F$1)/'b02'!F$2</f>
        <v>-0.29702991573932697</v>
      </c>
      <c r="G1005" s="10">
        <f>('b01'!G1006-'b02'!G$1)/'b02'!G$2</f>
        <v>0.75167146640980631</v>
      </c>
      <c r="H1005" s="10">
        <f>('b01'!H1006-'b02'!H$1)/'b02'!H$2</f>
        <v>0.29773937914414711</v>
      </c>
      <c r="I1005" s="10">
        <f>('b01'!I1006-'b02'!I$1)/'b02'!I$2</f>
        <v>-0.9563733358000428</v>
      </c>
      <c r="J1005" s="10">
        <f>('b01'!J1006-'b02'!J$1)/'b02'!J$2</f>
        <v>-7.2562068640965996E-2</v>
      </c>
      <c r="K1005" s="10">
        <f>('b01'!K1006-'b02'!K$1)/'b02'!K$2</f>
        <v>-0.71727467584098048</v>
      </c>
      <c r="L1005" s="10">
        <f>('b01'!L1006-'b02'!L$1)/'b02'!L$2</f>
        <v>-0.5050241236144134</v>
      </c>
      <c r="M1005" s="10">
        <f>('b01'!M1006-'b02'!M$1)/'b02'!M$2</f>
        <v>-0.55657433525977473</v>
      </c>
      <c r="N1005" s="10">
        <f>('b01'!N1006-'b02'!N$1)/'b02'!N$2</f>
        <v>-0.77688528961962178</v>
      </c>
      <c r="O1005" s="10">
        <f>('b01'!O1006-'b02'!O$1)/'b02'!O$2</f>
        <v>-0.16234286623332028</v>
      </c>
      <c r="P1005" s="10">
        <f>('b01'!P1006-'b02'!P$1)/'b02'!P$2</f>
        <v>-0.4301640469185587</v>
      </c>
      <c r="Q1005" s="40">
        <v>1.05E-8</v>
      </c>
    </row>
    <row r="1006" spans="1:17" x14ac:dyDescent="0.35">
      <c r="A1006" s="5" t="s">
        <v>1125</v>
      </c>
      <c r="B1006" s="10">
        <f>('b01'!B1007-'b02'!B$1)/'b02'!B$2</f>
        <v>-0.67110792372650163</v>
      </c>
      <c r="C1006" s="10">
        <f>('b01'!C1007-'b02'!C$1)/'b02'!C$2</f>
        <v>1.0060181084889304</v>
      </c>
      <c r="D1006" s="10">
        <f>('b01'!D1007-'b02'!D$1)/'b02'!D$2</f>
        <v>-0.47859952809809925</v>
      </c>
      <c r="E1006" s="10">
        <f>('b01'!E1007-'b02'!E$1)/'b02'!E$2</f>
        <v>-2.5286768939962809</v>
      </c>
      <c r="F1006" s="10">
        <f>('b01'!F1007-'b02'!F$1)/'b02'!F$2</f>
        <v>1.6567179130736558</v>
      </c>
      <c r="G1006" s="10">
        <f>('b01'!G1007-'b02'!G$1)/'b02'!G$2</f>
        <v>-1.8996603620932866</v>
      </c>
      <c r="H1006" s="10">
        <f>('b01'!H1007-'b02'!H$1)/'b02'!H$2</f>
        <v>0.16301461295134356</v>
      </c>
      <c r="I1006" s="10">
        <f>('b01'!I1007-'b02'!I$1)/'b02'!I$2</f>
        <v>-0.76303603645504647</v>
      </c>
      <c r="J1006" s="10">
        <f>('b01'!J1007-'b02'!J$1)/'b02'!J$2</f>
        <v>-1.0173126041179485</v>
      </c>
      <c r="K1006" s="10">
        <f>('b01'!K1007-'b02'!K$1)/'b02'!K$2</f>
        <v>-0.69238435501444151</v>
      </c>
      <c r="L1006" s="10">
        <f>('b01'!L1007-'b02'!L$1)/'b02'!L$2</f>
        <v>-0.5070754772791104</v>
      </c>
      <c r="M1006" s="10">
        <f>('b01'!M1007-'b02'!M$1)/'b02'!M$2</f>
        <v>-0.51907230644801783</v>
      </c>
      <c r="N1006" s="10">
        <f>('b01'!N1007-'b02'!N$1)/'b02'!N$2</f>
        <v>-0.52179893174270642</v>
      </c>
      <c r="O1006" s="10">
        <f>('b01'!O1007-'b02'!O$1)/'b02'!O$2</f>
        <v>-0.51997188346471257</v>
      </c>
      <c r="P1006" s="10">
        <f>('b01'!P1007-'b02'!P$1)/'b02'!P$2</f>
        <v>0.60159246982375503</v>
      </c>
      <c r="Q1006" s="40">
        <v>9.5499999999999995E-9</v>
      </c>
    </row>
    <row r="1007" spans="1:17" x14ac:dyDescent="0.35">
      <c r="A1007" s="5" t="s">
        <v>1126</v>
      </c>
      <c r="B1007" s="10">
        <f>('b01'!B1008-'b02'!B$1)/'b02'!B$2</f>
        <v>0.21065450190655713</v>
      </c>
      <c r="C1007" s="10">
        <f>('b01'!C1008-'b02'!C$1)/'b02'!C$2</f>
        <v>-0.99401789248309869</v>
      </c>
      <c r="D1007" s="10">
        <f>('b01'!D1008-'b02'!D$1)/'b02'!D$2</f>
        <v>-0.47859952809809925</v>
      </c>
      <c r="E1007" s="10">
        <f>('b01'!E1008-'b02'!E$1)/'b02'!E$2</f>
        <v>-0.7920044753499651</v>
      </c>
      <c r="F1007" s="10">
        <f>('b01'!F1008-'b02'!F$1)/'b02'!F$2</f>
        <v>-0.49139772415539085</v>
      </c>
      <c r="G1007" s="10">
        <f>('b01'!G1008-'b02'!G$1)/'b02'!G$2</f>
        <v>-0.8771836895715226</v>
      </c>
      <c r="H1007" s="10">
        <f>('b01'!H1008-'b02'!H$1)/'b02'!H$2</f>
        <v>-0.10296094644377292</v>
      </c>
      <c r="I1007" s="10">
        <f>('b01'!I1008-'b02'!I$1)/'b02'!I$2</f>
        <v>-0.6263345966604793</v>
      </c>
      <c r="J1007" s="10">
        <f>('b01'!J1008-'b02'!J$1)/'b02'!J$2</f>
        <v>-0.9233045816086054</v>
      </c>
      <c r="K1007" s="10">
        <f>('b01'!K1008-'b02'!K$1)/'b02'!K$2</f>
        <v>-0.68796036643517045</v>
      </c>
      <c r="L1007" s="10">
        <f>('b01'!L1008-'b02'!L$1)/'b02'!L$2</f>
        <v>-0.52618081274608508</v>
      </c>
      <c r="M1007" s="10">
        <f>('b01'!M1008-'b02'!M$1)/'b02'!M$2</f>
        <v>-0.45611661486687888</v>
      </c>
      <c r="N1007" s="10">
        <f>('b01'!N1008-'b02'!N$1)/'b02'!N$2</f>
        <v>-0.63186541058855961</v>
      </c>
      <c r="O1007" s="10">
        <f>('b01'!O1008-'b02'!O$1)/'b02'!O$2</f>
        <v>-0.41106947428713159</v>
      </c>
      <c r="P1007" s="10">
        <f>('b01'!P1008-'b02'!P$1)/'b02'!P$2</f>
        <v>-0.13418670601867208</v>
      </c>
      <c r="Q1007" s="40">
        <v>3.3599999999999999E-7</v>
      </c>
    </row>
    <row r="1008" spans="1:17" x14ac:dyDescent="0.35">
      <c r="A1008" s="5" t="s">
        <v>1127</v>
      </c>
      <c r="B1008" s="10">
        <f>('b01'!B1009-'b02'!B$1)/'b02'!B$2</f>
        <v>0.14415042216976015</v>
      </c>
      <c r="C1008" s="10">
        <f>('b01'!C1009-'b02'!C$1)/'b02'!C$2</f>
        <v>1.0060181084889304</v>
      </c>
      <c r="D1008" s="10">
        <f>('b01'!D1009-'b02'!D$1)/'b02'!D$2</f>
        <v>-0.47859952809809925</v>
      </c>
      <c r="E1008" s="10">
        <f>('b01'!E1009-'b02'!E$1)/'b02'!E$2</f>
        <v>1.3105850618284218</v>
      </c>
      <c r="F1008" s="10">
        <f>('b01'!F1009-'b02'!F$1)/'b02'!F$2</f>
        <v>8.6869522269494889E-2</v>
      </c>
      <c r="G1008" s="10">
        <f>('b01'!G1009-'b02'!G$1)/'b02'!G$2</f>
        <v>1.1997094992245183</v>
      </c>
      <c r="H1008" s="10">
        <f>('b01'!H1009-'b02'!H$1)/'b02'!H$2</f>
        <v>0.82877004431665857</v>
      </c>
      <c r="I1008" s="10">
        <f>('b01'!I1009-'b02'!I$1)/'b02'!I$2</f>
        <v>-0.12934847319511331</v>
      </c>
      <c r="J1008" s="10">
        <f>('b01'!J1009-'b02'!J$1)/'b02'!J$2</f>
        <v>-0.69376922257458484</v>
      </c>
      <c r="K1008" s="10">
        <f>('b01'!K1009-'b02'!K$1)/'b02'!K$2</f>
        <v>-0.3437991872040258</v>
      </c>
      <c r="L1008" s="10">
        <f>('b01'!L1009-'b02'!L$1)/'b02'!L$2</f>
        <v>-0.52574676079965899</v>
      </c>
      <c r="M1008" s="10">
        <f>('b01'!M1009-'b02'!M$1)/'b02'!M$2</f>
        <v>-0.53019949145953926</v>
      </c>
      <c r="N1008" s="10">
        <f>('b01'!N1009-'b02'!N$1)/'b02'!N$2</f>
        <v>-0.62121267163646432</v>
      </c>
      <c r="O1008" s="10">
        <f>('b01'!O1009-'b02'!O$1)/'b02'!O$2</f>
        <v>0.35873401765778923</v>
      </c>
      <c r="P1008" s="10">
        <f>('b01'!P1009-'b02'!P$1)/'b02'!P$2</f>
        <v>-1.2860557730953404</v>
      </c>
      <c r="Q1008" s="40">
        <v>1.1799999999999999E-6</v>
      </c>
    </row>
    <row r="1009" spans="1:17" x14ac:dyDescent="0.35">
      <c r="A1009" s="5" t="s">
        <v>1128</v>
      </c>
      <c r="B1009" s="10">
        <f>('b01'!B1010-'b02'!B$1)/'b02'!B$2</f>
        <v>-1.0386304696403801</v>
      </c>
      <c r="C1009" s="10">
        <f>('b01'!C1010-'b02'!C$1)/'b02'!C$2</f>
        <v>1.0060181084889304</v>
      </c>
      <c r="D1009" s="10">
        <f>('b01'!D1010-'b02'!D$1)/'b02'!D$2</f>
        <v>-0.47859952809809925</v>
      </c>
      <c r="E1009" s="10">
        <f>('b01'!E1010-'b02'!E$1)/'b02'!E$2</f>
        <v>-1.7433577674544189</v>
      </c>
      <c r="F1009" s="10">
        <f>('b01'!F1010-'b02'!F$1)/'b02'!F$2</f>
        <v>1.2449061239763715</v>
      </c>
      <c r="G1009" s="10">
        <f>('b01'!G1010-'b02'!G$1)/'b02'!G$2</f>
        <v>-1.2322701047333262</v>
      </c>
      <c r="H1009" s="10">
        <f>('b01'!H1010-'b02'!H$1)/'b02'!H$2</f>
        <v>0.23648316813013581</v>
      </c>
      <c r="I1009" s="10">
        <f>('b01'!I1010-'b02'!I$1)/'b02'!I$2</f>
        <v>-0.66584897599493564</v>
      </c>
      <c r="J1009" s="10">
        <f>('b01'!J1010-'b02'!J$1)/'b02'!J$2</f>
        <v>-0.54306697730915898</v>
      </c>
      <c r="K1009" s="10">
        <f>('b01'!K1010-'b02'!K$1)/'b02'!K$2</f>
        <v>-0.59469501814215919</v>
      </c>
      <c r="L1009" s="10">
        <f>('b01'!L1010-'b02'!L$1)/'b02'!L$2</f>
        <v>-0.46207765910553533</v>
      </c>
      <c r="M1009" s="10">
        <f>('b01'!M1010-'b02'!M$1)/'b02'!M$2</f>
        <v>-0.49845262559488568</v>
      </c>
      <c r="N1009" s="10">
        <f>('b01'!N1010-'b02'!N$1)/'b02'!N$2</f>
        <v>-0.10356980304704858</v>
      </c>
      <c r="O1009" s="10">
        <f>('b01'!O1010-'b02'!O$1)/'b02'!O$2</f>
        <v>-0.37976217350845376</v>
      </c>
      <c r="P1009" s="10">
        <f>('b01'!P1010-'b02'!P$1)/'b02'!P$2</f>
        <v>-0.60053550904371744</v>
      </c>
      <c r="Q1009" s="40">
        <v>6.4499999999999999E-9</v>
      </c>
    </row>
    <row r="1010" spans="1:17" x14ac:dyDescent="0.35">
      <c r="A1010" s="5" t="s">
        <v>1129</v>
      </c>
      <c r="B1010" s="10">
        <f>('b01'!B1011-'b02'!B$1)/'b02'!B$2</f>
        <v>0.9912023851331756</v>
      </c>
      <c r="C1010" s="10">
        <f>('b01'!C1011-'b02'!C$1)/'b02'!C$2</f>
        <v>1.0060181084889304</v>
      </c>
      <c r="D1010" s="10">
        <f>('b01'!D1011-'b02'!D$1)/'b02'!D$2</f>
        <v>0.96166387273879284</v>
      </c>
      <c r="E1010" s="10">
        <f>('b01'!E1011-'b02'!E$1)/'b02'!E$2</f>
        <v>6.3484739053774383E-3</v>
      </c>
      <c r="F1010" s="10">
        <f>('b01'!F1011-'b02'!F$1)/'b02'!F$2</f>
        <v>0.43258963644524412</v>
      </c>
      <c r="G1010" s="10">
        <f>('b01'!G1011-'b02'!G$1)/'b02'!G$2</f>
        <v>0.15584973220818427</v>
      </c>
      <c r="H1010" s="10">
        <f>('b01'!H1011-'b02'!H$1)/'b02'!H$2</f>
        <v>-0.19929695003463893</v>
      </c>
      <c r="I1010" s="10">
        <f>('b01'!I1011-'b02'!I$1)/'b02'!I$2</f>
        <v>-4.4350224178131344E-2</v>
      </c>
      <c r="J1010" s="10">
        <f>('b01'!J1011-'b02'!J$1)/'b02'!J$2</f>
        <v>0.2494811925764257</v>
      </c>
      <c r="K1010" s="10">
        <f>('b01'!K1011-'b02'!K$1)/'b02'!K$2</f>
        <v>-0.81128566859608697</v>
      </c>
      <c r="L1010" s="10">
        <f>('b01'!L1011-'b02'!L$1)/'b02'!L$2</f>
        <v>-0.55217548852110632</v>
      </c>
      <c r="M1010" s="10">
        <f>('b01'!M1011-'b02'!M$1)/'b02'!M$2</f>
        <v>-0.48254628127027138</v>
      </c>
      <c r="N1010" s="10">
        <f>('b01'!N1011-'b02'!N$1)/'b02'!N$2</f>
        <v>8.1381119643540722E-2</v>
      </c>
      <c r="O1010" s="10">
        <f>('b01'!O1011-'b02'!O$1)/'b02'!O$2</f>
        <v>-1.0291059020364191</v>
      </c>
      <c r="P1010" s="10">
        <f>('b01'!P1011-'b02'!P$1)/'b02'!P$2</f>
        <v>-0.35237620254623891</v>
      </c>
      <c r="Q1010" s="40">
        <v>7.6000000000000006E-8</v>
      </c>
    </row>
    <row r="1011" spans="1:17" x14ac:dyDescent="0.35">
      <c r="A1011" s="5" t="s">
        <v>1130</v>
      </c>
      <c r="B1011" s="10">
        <f>('b01'!B1012-'b02'!B$1)/'b02'!B$2</f>
        <v>1.1854643022590827</v>
      </c>
      <c r="C1011" s="10">
        <f>('b01'!C1012-'b02'!C$1)/'b02'!C$2</f>
        <v>-0.99401789248309869</v>
      </c>
      <c r="D1011" s="10">
        <f>('b01'!D1012-'b02'!D$1)/'b02'!D$2</f>
        <v>2.4019272735756849</v>
      </c>
      <c r="E1011" s="10">
        <f>('b01'!E1012-'b02'!E$1)/'b02'!E$2</f>
        <v>-2.0071819386225864</v>
      </c>
      <c r="F1011" s="10">
        <f>('b01'!F1012-'b02'!F$1)/'b02'!F$2</f>
        <v>-0.62687177500135738</v>
      </c>
      <c r="G1011" s="10">
        <f>('b01'!G1012-'b02'!G$1)/'b02'!G$2</f>
        <v>-1.9617889086655864</v>
      </c>
      <c r="H1011" s="10">
        <f>('b01'!H1012-'b02'!H$1)/'b02'!H$2</f>
        <v>7.5074697936743373E-2</v>
      </c>
      <c r="I1011" s="10">
        <f>('b01'!I1012-'b02'!I$1)/'b02'!I$2</f>
        <v>-0.85211019575276847</v>
      </c>
      <c r="J1011" s="10">
        <f>('b01'!J1012-'b02'!J$1)/'b02'!J$2</f>
        <v>0.41964602629442177</v>
      </c>
      <c r="K1011" s="10">
        <f>('b01'!K1012-'b02'!K$1)/'b02'!K$2</f>
        <v>-0.64607117932526981</v>
      </c>
      <c r="L1011" s="10">
        <f>('b01'!L1012-'b02'!L$1)/'b02'!L$2</f>
        <v>-0.51571036360723099</v>
      </c>
      <c r="M1011" s="10">
        <f>('b01'!M1012-'b02'!M$1)/'b02'!M$2</f>
        <v>-0.48181841033715311</v>
      </c>
      <c r="N1011" s="10">
        <f>('b01'!N1012-'b02'!N$1)/'b02'!N$2</f>
        <v>-0.87033650192519585</v>
      </c>
      <c r="O1011" s="10">
        <f>('b01'!O1012-'b02'!O$1)/'b02'!O$2</f>
        <v>-0.33398834906492197</v>
      </c>
      <c r="P1011" s="10">
        <f>('b01'!P1012-'b02'!P$1)/'b02'!P$2</f>
        <v>-0.21657016492096731</v>
      </c>
      <c r="Q1011" s="40">
        <v>6.1600000000000004E-10</v>
      </c>
    </row>
    <row r="1012" spans="1:17" x14ac:dyDescent="0.35">
      <c r="A1012" s="5" t="s">
        <v>1131</v>
      </c>
      <c r="B1012" s="10">
        <f>('b01'!B1013-'b02'!B$1)/'b02'!B$2</f>
        <v>-1.2413512390135117</v>
      </c>
      <c r="C1012" s="10">
        <f>('b01'!C1013-'b02'!C$1)/'b02'!C$2</f>
        <v>1.0060181084889304</v>
      </c>
      <c r="D1012" s="10">
        <f>('b01'!D1013-'b02'!D$1)/'b02'!D$2</f>
        <v>-0.47859952809809925</v>
      </c>
      <c r="E1012" s="10">
        <f>('b01'!E1013-'b02'!E$1)/'b02'!E$2</f>
        <v>-0.56647134027287849</v>
      </c>
      <c r="F1012" s="10">
        <f>('b01'!F1013-'b02'!F$1)/'b02'!F$2</f>
        <v>-0.18799804049073227</v>
      </c>
      <c r="G1012" s="10">
        <f>('b01'!G1013-'b02'!G$1)/'b02'!G$2</f>
        <v>-0.5811019781533252</v>
      </c>
      <c r="H1012" s="10">
        <f>('b01'!H1013-'b02'!H$1)/'b02'!H$2</f>
        <v>-2.3344098098561368</v>
      </c>
      <c r="I1012" s="10">
        <f>('b01'!I1013-'b02'!I$1)/'b02'!I$2</f>
        <v>1.8879208256235784</v>
      </c>
      <c r="J1012" s="10">
        <f>('b01'!J1013-'b02'!J$1)/'b02'!J$2</f>
        <v>2.0119149613888325</v>
      </c>
      <c r="K1012" s="10">
        <f>('b01'!K1013-'b02'!K$1)/'b02'!K$2</f>
        <v>1.8034125816897781</v>
      </c>
      <c r="L1012" s="10">
        <f>('b01'!L1013-'b02'!L$1)/'b02'!L$2</f>
        <v>1.9710882490894672</v>
      </c>
      <c r="M1012" s="10">
        <f>('b01'!M1013-'b02'!M$1)/'b02'!M$2</f>
        <v>2.71835951352113</v>
      </c>
      <c r="N1012" s="10">
        <f>('b01'!N1013-'b02'!N$1)/'b02'!N$2</f>
        <v>1.607404537799644</v>
      </c>
      <c r="O1012" s="10">
        <f>('b01'!O1013-'b02'!O$1)/'b02'!O$2</f>
        <v>1.6298112223488017</v>
      </c>
      <c r="P1012" s="10">
        <f>('b01'!P1013-'b02'!P$1)/'b02'!P$2</f>
        <v>1.4435191698333401</v>
      </c>
      <c r="Q1012" s="40">
        <v>0.85118258599999996</v>
      </c>
    </row>
    <row r="1013" spans="1:17" x14ac:dyDescent="0.35">
      <c r="A1013" s="5" t="s">
        <v>1132</v>
      </c>
      <c r="B1013" s="10">
        <f>('b01'!B1014-'b02'!B$1)/'b02'!B$2</f>
        <v>1.611615444783032</v>
      </c>
      <c r="C1013" s="10">
        <f>('b01'!C1014-'b02'!C$1)/'b02'!C$2</f>
        <v>-0.99401789248309869</v>
      </c>
      <c r="D1013" s="10">
        <f>('b01'!D1014-'b02'!D$1)/'b02'!D$2</f>
        <v>-0.47859952809809925</v>
      </c>
      <c r="E1013" s="10">
        <f>('b01'!E1014-'b02'!E$1)/'b02'!E$2</f>
        <v>-2.0178121934503883</v>
      </c>
      <c r="F1013" s="10">
        <f>('b01'!F1014-'b02'!F$1)/'b02'!F$2</f>
        <v>-1.0147636389429382</v>
      </c>
      <c r="G1013" s="10">
        <f>('b01'!G1014-'b02'!G$1)/'b02'!G$2</f>
        <v>-2.0651183258963033</v>
      </c>
      <c r="H1013" s="10">
        <f>('b01'!H1014-'b02'!H$1)/'b02'!H$2</f>
        <v>-8.1576958944054062E-2</v>
      </c>
      <c r="I1013" s="10">
        <f>('b01'!I1014-'b02'!I$1)/'b02'!I$2</f>
        <v>-1.0339440359102967</v>
      </c>
      <c r="J1013" s="10">
        <f>('b01'!J1014-'b02'!J$1)/'b02'!J$2</f>
        <v>0.40512396715606419</v>
      </c>
      <c r="K1013" s="10">
        <f>('b01'!K1014-'b02'!K$1)/'b02'!K$2</f>
        <v>-0.79631108440258391</v>
      </c>
      <c r="L1013" s="10">
        <f>('b01'!L1014-'b02'!L$1)/'b02'!L$2</f>
        <v>-0.50521353898594468</v>
      </c>
      <c r="M1013" s="10">
        <f>('b01'!M1014-'b02'!M$1)/'b02'!M$2</f>
        <v>-0.50450939463621725</v>
      </c>
      <c r="N1013" s="10">
        <f>('b01'!N1014-'b02'!N$1)/'b02'!N$2</f>
        <v>-0.12772943307409207</v>
      </c>
      <c r="O1013" s="10">
        <f>('b01'!O1014-'b02'!O$1)/'b02'!O$2</f>
        <v>-0.82062077691481627</v>
      </c>
      <c r="P1013" s="10">
        <f>('b01'!P1014-'b02'!P$1)/'b02'!P$2</f>
        <v>-0.46080133699789033</v>
      </c>
      <c r="Q1013" s="40">
        <v>3.6700000000000003E-10</v>
      </c>
    </row>
    <row r="1014" spans="1:17" x14ac:dyDescent="0.35">
      <c r="A1014" s="5" t="s">
        <v>1133</v>
      </c>
      <c r="B1014" s="10">
        <f>('b01'!B1015-'b02'!B$1)/'b02'!B$2</f>
        <v>-5.8862031763620051E-2</v>
      </c>
      <c r="C1014" s="10">
        <f>('b01'!C1015-'b02'!C$1)/'b02'!C$2</f>
        <v>-0.99401789248309869</v>
      </c>
      <c r="D1014" s="10">
        <f>('b01'!D1015-'b02'!D$1)/'b02'!D$2</f>
        <v>-0.47859952809809925</v>
      </c>
      <c r="E1014" s="10">
        <f>('b01'!E1015-'b02'!E$1)/'b02'!E$2</f>
        <v>1.1078410101211031</v>
      </c>
      <c r="F1014" s="10">
        <f>('b01'!F1015-'b02'!F$1)/'b02'!F$2</f>
        <v>-0.3961786659334382</v>
      </c>
      <c r="G1014" s="10">
        <f>('b01'!G1015-'b02'!G$1)/'b02'!G$2</f>
        <v>0.80745051536672807</v>
      </c>
      <c r="H1014" s="10">
        <f>('b01'!H1015-'b02'!H$1)/'b02'!H$2</f>
        <v>-2.1181741377547586E-3</v>
      </c>
      <c r="I1014" s="10">
        <f>('b01'!I1015-'b02'!I$1)/'b02'!I$2</f>
        <v>-0.54503858060558197</v>
      </c>
      <c r="J1014" s="10">
        <f>('b01'!J1015-'b02'!J$1)/'b02'!J$2</f>
        <v>-0.88659087992800933</v>
      </c>
      <c r="K1014" s="10">
        <f>('b01'!K1015-'b02'!K$1)/'b02'!K$2</f>
        <v>-0.57304749561132107</v>
      </c>
      <c r="L1014" s="10">
        <f>('b01'!L1015-'b02'!L$1)/'b02'!L$2</f>
        <v>-0.5084512763690624</v>
      </c>
      <c r="M1014" s="10">
        <f>('b01'!M1015-'b02'!M$1)/'b02'!M$2</f>
        <v>-0.43522985858050534</v>
      </c>
      <c r="N1014" s="10">
        <f>('b01'!N1015-'b02'!N$1)/'b02'!N$2</f>
        <v>-0.76113137443699985</v>
      </c>
      <c r="O1014" s="10">
        <f>('b01'!O1015-'b02'!O$1)/'b02'!O$2</f>
        <v>-0.6658260557475929</v>
      </c>
      <c r="P1014" s="10">
        <f>('b01'!P1015-'b02'!P$1)/'b02'!P$2</f>
        <v>-0.37530036096943681</v>
      </c>
      <c r="Q1014" s="40">
        <v>1.6300000000000001E-6</v>
      </c>
    </row>
    <row r="1015" spans="1:17" x14ac:dyDescent="0.35">
      <c r="A1015" s="5" t="s">
        <v>1134</v>
      </c>
      <c r="B1015" s="10">
        <f>('b01'!B1016-'b02'!B$1)/'b02'!B$2</f>
        <v>1.6530346523384056</v>
      </c>
      <c r="C1015" s="10">
        <f>('b01'!C1016-'b02'!C$1)/'b02'!C$2</f>
        <v>1.0060181084889304</v>
      </c>
      <c r="D1015" s="10">
        <f>('b01'!D1016-'b02'!D$1)/'b02'!D$2</f>
        <v>3.8421906744125769</v>
      </c>
      <c r="E1015" s="10">
        <f>('b01'!E1016-'b02'!E$1)/'b02'!E$2</f>
        <v>-0.15551085756932548</v>
      </c>
      <c r="F1015" s="10">
        <f>('b01'!F1016-'b02'!F$1)/'b02'!F$2</f>
        <v>0.46556977316309811</v>
      </c>
      <c r="G1015" s="10">
        <f>('b01'!G1016-'b02'!G$1)/'b02'!G$2</f>
        <v>1.8967397950618393E-2</v>
      </c>
      <c r="H1015" s="10">
        <f>('b01'!H1016-'b02'!H$1)/'b02'!H$2</f>
        <v>0.10758206426555902</v>
      </c>
      <c r="I1015" s="10">
        <f>('b01'!I1016-'b02'!I$1)/'b02'!I$2</f>
        <v>-9.7681600325567303E-2</v>
      </c>
      <c r="J1015" s="10">
        <f>('b01'!J1016-'b02'!J$1)/'b02'!J$2</f>
        <v>0.71768299234703659</v>
      </c>
      <c r="K1015" s="10">
        <f>('b01'!K1016-'b02'!K$1)/'b02'!K$2</f>
        <v>-0.68411683227328179</v>
      </c>
      <c r="L1015" s="10">
        <f>('b01'!L1016-'b02'!L$1)/'b02'!L$2</f>
        <v>-0.53617508867331809</v>
      </c>
      <c r="M1015" s="10">
        <f>('b01'!M1016-'b02'!M$1)/'b02'!M$2</f>
        <v>-0.50375180898366134</v>
      </c>
      <c r="N1015" s="10">
        <f>('b01'!N1016-'b02'!N$1)/'b02'!N$2</f>
        <v>-0.47957168398771383</v>
      </c>
      <c r="O1015" s="10">
        <f>('b01'!O1016-'b02'!O$1)/'b02'!O$2</f>
        <v>-0.7514536718724576</v>
      </c>
      <c r="P1015" s="10">
        <f>('b01'!P1016-'b02'!P$1)/'b02'!P$2</f>
        <v>-0.26427072545423874</v>
      </c>
      <c r="Q1015" s="40">
        <v>5.8100000000000004E-9</v>
      </c>
    </row>
    <row r="1016" spans="1:17" x14ac:dyDescent="0.35">
      <c r="A1016" s="5" t="s">
        <v>1135</v>
      </c>
      <c r="B1016" s="10">
        <f>('b01'!B1017-'b02'!B$1)/'b02'!B$2</f>
        <v>-1.4353214715791698</v>
      </c>
      <c r="C1016" s="10">
        <f>('b01'!C1017-'b02'!C$1)/'b02'!C$2</f>
        <v>1.0060181084889304</v>
      </c>
      <c r="D1016" s="10">
        <f>('b01'!D1017-'b02'!D$1)/'b02'!D$2</f>
        <v>-0.47859952809809925</v>
      </c>
      <c r="E1016" s="10">
        <f>('b01'!E1017-'b02'!E$1)/'b02'!E$2</f>
        <v>-1.0867658743967969</v>
      </c>
      <c r="F1016" s="10">
        <f>('b01'!F1017-'b02'!F$1)/'b02'!F$2</f>
        <v>0.58279244891140247</v>
      </c>
      <c r="G1016" s="10">
        <f>('b01'!G1017-'b02'!G$1)/'b02'!G$2</f>
        <v>-0.8035765209085054</v>
      </c>
      <c r="H1016" s="10">
        <f>('b01'!H1017-'b02'!H$1)/'b02'!H$2</f>
        <v>1.2326086941112251</v>
      </c>
      <c r="I1016" s="10">
        <f>('b01'!I1017-'b02'!I$1)/'b02'!I$2</f>
        <v>-0.54330018249737355</v>
      </c>
      <c r="J1016" s="10">
        <f>('b01'!J1017-'b02'!J$1)/'b02'!J$2</f>
        <v>-0.92079738567837022</v>
      </c>
      <c r="K1016" s="10">
        <f>('b01'!K1017-'b02'!K$1)/'b02'!K$2</f>
        <v>-0.534205823671696</v>
      </c>
      <c r="L1016" s="10">
        <f>('b01'!L1017-'b02'!L$1)/'b02'!L$2</f>
        <v>-0.50548499973758632</v>
      </c>
      <c r="M1016" s="10">
        <f>('b01'!M1017-'b02'!M$1)/'b02'!M$2</f>
        <v>-0.65879261265012656</v>
      </c>
      <c r="N1016" s="10">
        <f>('b01'!N1017-'b02'!N$1)/'b02'!N$2</f>
        <v>-0.8646168792082507</v>
      </c>
      <c r="O1016" s="10">
        <f>('b01'!O1017-'b02'!O$1)/'b02'!O$2</f>
        <v>0.42914141873616002</v>
      </c>
      <c r="P1016" s="10">
        <f>('b01'!P1017-'b02'!P$1)/'b02'!P$2</f>
        <v>-2.4082616569205081E-3</v>
      </c>
      <c r="Q1016" s="40">
        <v>5.2700000000000002E-8</v>
      </c>
    </row>
    <row r="1017" spans="1:17" x14ac:dyDescent="0.35">
      <c r="A1017" s="5" t="s">
        <v>1136</v>
      </c>
      <c r="B1017" s="10">
        <f>('b01'!B1018-'b02'!B$1)/'b02'!B$2</f>
        <v>-0.4118003496650432</v>
      </c>
      <c r="C1017" s="10">
        <f>('b01'!C1018-'b02'!C$1)/'b02'!C$2</f>
        <v>1.0060181084889304</v>
      </c>
      <c r="D1017" s="10">
        <f>('b01'!D1018-'b02'!D$1)/'b02'!D$2</f>
        <v>-0.47859952809809925</v>
      </c>
      <c r="E1017" s="10">
        <f>('b01'!E1018-'b02'!E$1)/'b02'!E$2</f>
        <v>0.12080294979931896</v>
      </c>
      <c r="F1017" s="10">
        <f>('b01'!F1018-'b02'!F$1)/'b02'!F$2</f>
        <v>1.0816145691735457</v>
      </c>
      <c r="G1017" s="10">
        <f>('b01'!G1018-'b02'!G$1)/'b02'!G$2</f>
        <v>0.51254245500174123</v>
      </c>
      <c r="H1017" s="10">
        <f>('b01'!H1018-'b02'!H$1)/'b02'!H$2</f>
        <v>-1.4199575271616733</v>
      </c>
      <c r="I1017" s="10">
        <f>('b01'!I1018-'b02'!I$1)/'b02'!I$2</f>
        <v>1.8437231341365026</v>
      </c>
      <c r="J1017" s="10">
        <f>('b01'!J1018-'b02'!J$1)/'b02'!J$2</f>
        <v>1.8038485385351779</v>
      </c>
      <c r="K1017" s="10">
        <f>('b01'!K1018-'b02'!K$1)/'b02'!K$2</f>
        <v>1.9489391557523881</v>
      </c>
      <c r="L1017" s="10">
        <f>('b01'!L1018-'b02'!L$1)/'b02'!L$2</f>
        <v>1.8623370438268989</v>
      </c>
      <c r="M1017" s="10">
        <f>('b01'!M1018-'b02'!M$1)/'b02'!M$2</f>
        <v>1.5219570632505348</v>
      </c>
      <c r="N1017" s="10">
        <f>('b01'!N1018-'b02'!N$1)/'b02'!N$2</f>
        <v>2.0721679902720704</v>
      </c>
      <c r="O1017" s="10">
        <f>('b01'!O1018-'b02'!O$1)/'b02'!O$2</f>
        <v>1.6722116431611931</v>
      </c>
      <c r="P1017" s="10">
        <f>('b01'!P1018-'b02'!P$1)/'b02'!P$2</f>
        <v>1.756661958476966</v>
      </c>
      <c r="Q1017" s="40">
        <v>0.96074456799999997</v>
      </c>
    </row>
    <row r="1018" spans="1:17" x14ac:dyDescent="0.35">
      <c r="A1018" s="5" t="s">
        <v>1137</v>
      </c>
      <c r="B1018" s="10">
        <f>('b01'!B1019-'b02'!B$1)/'b02'!B$2</f>
        <v>1.2292169862964488</v>
      </c>
      <c r="C1018" s="10">
        <f>('b01'!C1019-'b02'!C$1)/'b02'!C$2</f>
        <v>1.0060181084889304</v>
      </c>
      <c r="D1018" s="10">
        <f>('b01'!D1019-'b02'!D$1)/'b02'!D$2</f>
        <v>0.96166387273879284</v>
      </c>
      <c r="E1018" s="10">
        <f>('b01'!E1019-'b02'!E$1)/'b02'!E$2</f>
        <v>-0.17294074988892541</v>
      </c>
      <c r="F1018" s="10">
        <f>('b01'!F1019-'b02'!F$1)/'b02'!F$2</f>
        <v>0.72644615234777432</v>
      </c>
      <c r="G1018" s="10">
        <f>('b01'!G1019-'b02'!G$1)/'b02'!G$2</f>
        <v>9.8713649612517801E-2</v>
      </c>
      <c r="H1018" s="10">
        <f>('b01'!H1019-'b02'!H$1)/'b02'!H$2</f>
        <v>0.62439582808781002</v>
      </c>
      <c r="I1018" s="10">
        <f>('b01'!I1019-'b02'!I$1)/'b02'!I$2</f>
        <v>-2.0814898693572215E-2</v>
      </c>
      <c r="J1018" s="10">
        <f>('b01'!J1019-'b02'!J$1)/'b02'!J$2</f>
        <v>0.54750064761828432</v>
      </c>
      <c r="K1018" s="10">
        <f>('b01'!K1019-'b02'!K$1)/'b02'!K$2</f>
        <v>-0.7219840253760208</v>
      </c>
      <c r="L1018" s="10">
        <f>('b01'!L1019-'b02'!L$1)/'b02'!L$2</f>
        <v>-0.54905685078694411</v>
      </c>
      <c r="M1018" s="10">
        <f>('b01'!M1019-'b02'!M$1)/'b02'!M$2</f>
        <v>-0.62013843240260591</v>
      </c>
      <c r="N1018" s="10">
        <f>('b01'!N1019-'b02'!N$1)/'b02'!N$2</f>
        <v>-1.2816617502767442</v>
      </c>
      <c r="O1018" s="10">
        <f>('b01'!O1019-'b02'!O$1)/'b02'!O$2</f>
        <v>-0.61697003846458343</v>
      </c>
      <c r="P1018" s="10">
        <f>('b01'!P1019-'b02'!P$1)/'b02'!P$2</f>
        <v>-1.6403598983983219</v>
      </c>
      <c r="Q1018" s="40">
        <v>1.44E-11</v>
      </c>
    </row>
    <row r="1019" spans="1:17" x14ac:dyDescent="0.35">
      <c r="A1019" s="5" t="s">
        <v>1138</v>
      </c>
      <c r="B1019" s="10">
        <f>('b01'!B1020-'b02'!B$1)/'b02'!B$2</f>
        <v>1.1565875307944207</v>
      </c>
      <c r="C1019" s="10">
        <f>('b01'!C1020-'b02'!C$1)/'b02'!C$2</f>
        <v>1.0060181084889304</v>
      </c>
      <c r="D1019" s="10">
        <f>('b01'!D1020-'b02'!D$1)/'b02'!D$2</f>
        <v>0.96166387273879284</v>
      </c>
      <c r="E1019" s="10">
        <f>('b01'!E1020-'b02'!E$1)/'b02'!E$2</f>
        <v>0.65125383621880606</v>
      </c>
      <c r="F1019" s="10">
        <f>('b01'!F1020-'b02'!F$1)/'b02'!F$2</f>
        <v>0.93547137576446537</v>
      </c>
      <c r="G1019" s="10">
        <f>('b01'!G1020-'b02'!G$1)/'b02'!G$2</f>
        <v>0.96002513583987581</v>
      </c>
      <c r="H1019" s="10">
        <f>('b01'!H1020-'b02'!H$1)/'b02'!H$2</f>
        <v>-1.3562333072022337</v>
      </c>
      <c r="I1019" s="10">
        <f>('b01'!I1020-'b02'!I$1)/'b02'!I$2</f>
        <v>1.8346959061715113</v>
      </c>
      <c r="J1019" s="10">
        <f>('b01'!J1020-'b02'!J$1)/'b02'!J$2</f>
        <v>1.103904440929462</v>
      </c>
      <c r="K1019" s="10">
        <f>('b01'!K1020-'b02'!K$1)/'b02'!K$2</f>
        <v>2.1428261431441236</v>
      </c>
      <c r="L1019" s="10">
        <f>('b01'!L1020-'b02'!L$1)/'b02'!L$2</f>
        <v>1.8815650449910173</v>
      </c>
      <c r="M1019" s="10">
        <f>('b01'!M1020-'b02'!M$1)/'b02'!M$2</f>
        <v>1.5684282051200431</v>
      </c>
      <c r="N1019" s="10">
        <f>('b01'!N1020-'b02'!N$1)/'b02'!N$2</f>
        <v>2.6179562335967379</v>
      </c>
      <c r="O1019" s="10">
        <f>('b01'!O1020-'b02'!O$1)/'b02'!O$2</f>
        <v>1.517692271252794</v>
      </c>
      <c r="P1019" s="10">
        <f>('b01'!P1020-'b02'!P$1)/'b02'!P$2</f>
        <v>1.2814039775189918</v>
      </c>
      <c r="Q1019" s="40">
        <v>0.99629364499999995</v>
      </c>
    </row>
    <row r="1020" spans="1:17" x14ac:dyDescent="0.35">
      <c r="A1020" s="5" t="s">
        <v>1139</v>
      </c>
      <c r="B1020" s="10">
        <f>('b01'!B1021-'b02'!B$1)/'b02'!B$2</f>
        <v>8.0854872595703051E-2</v>
      </c>
      <c r="C1020" s="10">
        <f>('b01'!C1021-'b02'!C$1)/'b02'!C$2</f>
        <v>-0.99401789248309869</v>
      </c>
      <c r="D1020" s="10">
        <f>('b01'!D1021-'b02'!D$1)/'b02'!D$2</f>
        <v>-0.47859952809809925</v>
      </c>
      <c r="E1020" s="10">
        <f>('b01'!E1021-'b02'!E$1)/'b02'!E$2</f>
        <v>8.6010152537066301E-2</v>
      </c>
      <c r="F1020" s="10">
        <f>('b01'!F1021-'b02'!F$1)/'b02'!F$2</f>
        <v>-0.5166297941975051</v>
      </c>
      <c r="G1020" s="10">
        <f>('b01'!G1021-'b02'!G$1)/'b02'!G$2</f>
        <v>-0.12688182690165919</v>
      </c>
      <c r="H1020" s="10">
        <f>('b01'!H1021-'b02'!H$1)/'b02'!H$2</f>
        <v>0.37060594778051381</v>
      </c>
      <c r="I1020" s="10">
        <f>('b01'!I1021-'b02'!I$1)/'b02'!I$2</f>
        <v>-0.55069795059674842</v>
      </c>
      <c r="J1020" s="10">
        <f>('b01'!J1021-'b02'!J$1)/'b02'!J$2</f>
        <v>-0.72428035360970011</v>
      </c>
      <c r="K1020" s="10">
        <f>('b01'!K1021-'b02'!K$1)/'b02'!K$2</f>
        <v>-0.75079115649447314</v>
      </c>
      <c r="L1020" s="10">
        <f>('b01'!L1021-'b02'!L$1)/'b02'!L$2</f>
        <v>-0.55761893179583799</v>
      </c>
      <c r="M1020" s="10">
        <f>('b01'!M1021-'b02'!M$1)/'b02'!M$2</f>
        <v>-0.58322686075746166</v>
      </c>
      <c r="N1020" s="10">
        <f>('b01'!N1021-'b02'!N$1)/'b02'!N$2</f>
        <v>-0.5473415056567138</v>
      </c>
      <c r="O1020" s="10">
        <f>('b01'!O1021-'b02'!O$1)/'b02'!O$2</f>
        <v>0.40854398607371128</v>
      </c>
      <c r="P1020" s="10">
        <f>('b01'!P1021-'b02'!P$1)/'b02'!P$2</f>
        <v>-1.5440025203110985</v>
      </c>
      <c r="Q1020" s="40">
        <v>2.62E-8</v>
      </c>
    </row>
    <row r="1021" spans="1:17" x14ac:dyDescent="0.35">
      <c r="A1021" s="5" t="s">
        <v>1140</v>
      </c>
      <c r="B1021" s="10">
        <f>('b01'!B1022-'b02'!B$1)/'b02'!B$2</f>
        <v>-0.96250079941536271</v>
      </c>
      <c r="C1021" s="10">
        <f>('b01'!C1022-'b02'!C$1)/'b02'!C$2</f>
        <v>1.0060181084889304</v>
      </c>
      <c r="D1021" s="10">
        <f>('b01'!D1022-'b02'!D$1)/'b02'!D$2</f>
        <v>-0.47859952809809925</v>
      </c>
      <c r="E1021" s="10">
        <f>('b01'!E1022-'b02'!E$1)/'b02'!E$2</f>
        <v>0.22587722754445388</v>
      </c>
      <c r="F1021" s="10">
        <f>('b01'!F1022-'b02'!F$1)/'b02'!F$2</f>
        <v>0.83236423672198179</v>
      </c>
      <c r="G1021" s="10">
        <f>('b01'!G1022-'b02'!G$1)/'b02'!G$2</f>
        <v>0.51466000872831896</v>
      </c>
      <c r="H1021" s="10">
        <f>('b01'!H1022-'b02'!H$1)/'b02'!H$2</f>
        <v>1.1826082013985229</v>
      </c>
      <c r="I1021" s="10">
        <f>('b01'!I1022-'b02'!I$1)/'b02'!I$2</f>
        <v>-0.70844546521309104</v>
      </c>
      <c r="J1021" s="10">
        <f>('b01'!J1022-'b02'!J$1)/'b02'!J$2</f>
        <v>-1.4787404207655728</v>
      </c>
      <c r="K1021" s="10">
        <f>('b01'!K1022-'b02'!K$1)/'b02'!K$2</f>
        <v>-0.49443037786004396</v>
      </c>
      <c r="L1021" s="10">
        <f>('b01'!L1022-'b02'!L$1)/'b02'!L$2</f>
        <v>-0.49576349884225973</v>
      </c>
      <c r="M1021" s="10">
        <f>('b01'!M1022-'b02'!M$1)/'b02'!M$2</f>
        <v>-0.6388644911989283</v>
      </c>
      <c r="N1021" s="10">
        <f>('b01'!N1022-'b02'!N$1)/'b02'!N$2</f>
        <v>-7.1458874856907065E-2</v>
      </c>
      <c r="O1021" s="10">
        <f>('b01'!O1022-'b02'!O$1)/'b02'!O$2</f>
        <v>-0.59135465822432942</v>
      </c>
      <c r="P1021" s="10">
        <f>('b01'!P1022-'b02'!P$1)/'b02'!P$2</f>
        <v>0.54690561377107338</v>
      </c>
      <c r="Q1021" s="40">
        <v>4.4900000000000002E-6</v>
      </c>
    </row>
    <row r="1022" spans="1:17" x14ac:dyDescent="0.35">
      <c r="A1022" s="5" t="s">
        <v>1141</v>
      </c>
      <c r="B1022" s="10">
        <f>('b01'!B1023-'b02'!B$1)/'b02'!B$2</f>
        <v>-1.1182603545883871</v>
      </c>
      <c r="C1022" s="10">
        <f>('b01'!C1023-'b02'!C$1)/'b02'!C$2</f>
        <v>1.0060181084889304</v>
      </c>
      <c r="D1022" s="10">
        <f>('b01'!D1023-'b02'!D$1)/'b02'!D$2</f>
        <v>-0.47859952809809925</v>
      </c>
      <c r="E1022" s="10">
        <f>('b01'!E1023-'b02'!E$1)/'b02'!E$2</f>
        <v>-1.660250503679338</v>
      </c>
      <c r="F1022" s="10">
        <f>('b01'!F1023-'b02'!F$1)/'b02'!F$2</f>
        <v>0.55520588648218427</v>
      </c>
      <c r="G1022" s="10">
        <f>('b01'!G1023-'b02'!G$1)/'b02'!G$2</f>
        <v>-1.34426687782859</v>
      </c>
      <c r="H1022" s="10">
        <f>('b01'!H1023-'b02'!H$1)/'b02'!H$2</f>
        <v>0.67056562775904283</v>
      </c>
      <c r="I1022" s="10">
        <f>('b01'!I1023-'b02'!I$1)/'b02'!I$2</f>
        <v>-0.55407911481724159</v>
      </c>
      <c r="J1022" s="10">
        <f>('b01'!J1023-'b02'!J$1)/'b02'!J$2</f>
        <v>-1.1859697741452682</v>
      </c>
      <c r="K1022" s="10">
        <f>('b01'!K1023-'b02'!K$1)/'b02'!K$2</f>
        <v>-0.52413198417161599</v>
      </c>
      <c r="L1022" s="10">
        <f>('b01'!L1023-'b02'!L$1)/'b02'!L$2</f>
        <v>-0.53807138077309091</v>
      </c>
      <c r="M1022" s="10">
        <f>('b01'!M1023-'b02'!M$1)/'b02'!M$2</f>
        <v>-0.56096859841592706</v>
      </c>
      <c r="N1022" s="10">
        <f>('b01'!N1023-'b02'!N$1)/'b02'!N$2</f>
        <v>-0.98454626137511303</v>
      </c>
      <c r="O1022" s="10">
        <f>('b01'!O1023-'b02'!O$1)/'b02'!O$2</f>
        <v>-0.40008604212444127</v>
      </c>
      <c r="P1022" s="10">
        <f>('b01'!P1023-'b02'!P$1)/'b02'!P$2</f>
        <v>-1.2641641435909021</v>
      </c>
      <c r="Q1022" s="40">
        <v>1.81E-9</v>
      </c>
    </row>
    <row r="1023" spans="1:17" x14ac:dyDescent="0.35">
      <c r="A1023" s="5" t="s">
        <v>1142</v>
      </c>
      <c r="B1023" s="10">
        <f>('b01'!B1024-'b02'!B$1)/'b02'!B$2</f>
        <v>-1.5601624633657887</v>
      </c>
      <c r="C1023" s="10">
        <f>('b01'!C1024-'b02'!C$1)/'b02'!C$2</f>
        <v>1.0060181084889304</v>
      </c>
      <c r="D1023" s="10">
        <f>('b01'!D1024-'b02'!D$1)/'b02'!D$2</f>
        <v>-0.47859952809809925</v>
      </c>
      <c r="E1023" s="10">
        <f>('b01'!E1024-'b02'!E$1)/'b02'!E$2</f>
        <v>0.27892107887078343</v>
      </c>
      <c r="F1023" s="10">
        <f>('b01'!F1024-'b02'!F$1)/'b02'!F$2</f>
        <v>0.64284513953693645</v>
      </c>
      <c r="G1023" s="10">
        <f>('b01'!G1024-'b02'!G$1)/'b02'!G$2</f>
        <v>0.48959007205979049</v>
      </c>
      <c r="H1023" s="10">
        <f>('b01'!H1024-'b02'!H$1)/'b02'!H$2</f>
        <v>0.71268425779309996</v>
      </c>
      <c r="I1023" s="10">
        <f>('b01'!I1024-'b02'!I$1)/'b02'!I$2</f>
        <v>-0.53974836333866238</v>
      </c>
      <c r="J1023" s="10">
        <f>('b01'!J1024-'b02'!J$1)/'b02'!J$2</f>
        <v>-0.75582362502917955</v>
      </c>
      <c r="K1023" s="10">
        <f>('b01'!K1024-'b02'!K$1)/'b02'!K$2</f>
        <v>-0.49494212028262624</v>
      </c>
      <c r="L1023" s="10">
        <f>('b01'!L1024-'b02'!L$1)/'b02'!L$2</f>
        <v>-0.53133754173656944</v>
      </c>
      <c r="M1023" s="10">
        <f>('b01'!M1024-'b02'!M$1)/'b02'!M$2</f>
        <v>-0.55893952567120897</v>
      </c>
      <c r="N1023" s="10">
        <f>('b01'!N1024-'b02'!N$1)/'b02'!N$2</f>
        <v>-0.90292678094759726</v>
      </c>
      <c r="O1023" s="10">
        <f>('b01'!O1024-'b02'!O$1)/'b02'!O$2</f>
        <v>-0.2131521744114801</v>
      </c>
      <c r="P1023" s="10">
        <f>('b01'!P1024-'b02'!P$1)/'b02'!P$2</f>
        <v>-1.1857177939092898</v>
      </c>
      <c r="Q1023" s="40">
        <v>3.9400000000000002E-8</v>
      </c>
    </row>
    <row r="1024" spans="1:17" x14ac:dyDescent="0.35">
      <c r="A1024" s="5" t="s">
        <v>1143</v>
      </c>
      <c r="B1024" s="10">
        <f>('b01'!B1025-'b02'!B$1)/'b02'!B$2</f>
        <v>-1.3446075733416964</v>
      </c>
      <c r="C1024" s="10">
        <f>('b01'!C1025-'b02'!C$1)/'b02'!C$2</f>
        <v>1.0060181084889304</v>
      </c>
      <c r="D1024" s="10">
        <f>('b01'!D1025-'b02'!D$1)/'b02'!D$2</f>
        <v>-0.47859952809809925</v>
      </c>
      <c r="E1024" s="10">
        <f>('b01'!E1025-'b02'!E$1)/'b02'!E$2</f>
        <v>-1.0993129712248477</v>
      </c>
      <c r="F1024" s="10">
        <f>('b01'!F1025-'b02'!F$1)/'b02'!F$2</f>
        <v>1.3887882876315378</v>
      </c>
      <c r="G1024" s="10">
        <f>('b01'!G1025-'b02'!G$1)/'b02'!G$2</f>
        <v>-0.56154777858222671</v>
      </c>
      <c r="H1024" s="10">
        <f>('b01'!H1025-'b02'!H$1)/'b02'!H$2</f>
        <v>0.82448687148905342</v>
      </c>
      <c r="I1024" s="10">
        <f>('b01'!I1025-'b02'!I$1)/'b02'!I$2</f>
        <v>-0.70671024595007026</v>
      </c>
      <c r="J1024" s="10">
        <f>('b01'!J1025-'b02'!J$1)/'b02'!J$2</f>
        <v>-1.0496558779770762</v>
      </c>
      <c r="K1024" s="10">
        <f>('b01'!K1025-'b02'!K$1)/'b02'!K$2</f>
        <v>-0.58721906175320515</v>
      </c>
      <c r="L1024" s="10">
        <f>('b01'!L1025-'b02'!L$1)/'b02'!L$2</f>
        <v>-0.50167785129392717</v>
      </c>
      <c r="M1024" s="10">
        <f>('b01'!M1025-'b02'!M$1)/'b02'!M$2</f>
        <v>-0.60974665567835806</v>
      </c>
      <c r="N1024" s="10">
        <f>('b01'!N1025-'b02'!N$1)/'b02'!N$2</f>
        <v>-1.2382078313841629</v>
      </c>
      <c r="O1024" s="10">
        <f>('b01'!O1025-'b02'!O$1)/'b02'!O$2</f>
        <v>0.46572552288504682</v>
      </c>
      <c r="P1024" s="10">
        <f>('b01'!P1025-'b02'!P$1)/'b02'!P$2</f>
        <v>-0.39556510799282441</v>
      </c>
      <c r="Q1024" s="40">
        <v>9.1899999999999999E-9</v>
      </c>
    </row>
    <row r="1025" spans="1:17" x14ac:dyDescent="0.35">
      <c r="A1025" s="5" t="s">
        <v>1144</v>
      </c>
      <c r="B1025" s="10">
        <f>('b01'!B1026-'b02'!B$1)/'b02'!B$2</f>
        <v>1.102334202588086</v>
      </c>
      <c r="C1025" s="10">
        <f>('b01'!C1026-'b02'!C$1)/'b02'!C$2</f>
        <v>-0.99401789248309869</v>
      </c>
      <c r="D1025" s="10">
        <f>('b01'!D1026-'b02'!D$1)/'b02'!D$2</f>
        <v>2.4019272735756849</v>
      </c>
      <c r="E1025" s="10">
        <f>('b01'!E1026-'b02'!E$1)/'b02'!E$2</f>
        <v>0.21846103074162862</v>
      </c>
      <c r="F1025" s="10">
        <f>('b01'!F1026-'b02'!F$1)/'b02'!F$2</f>
        <v>-0.88350040516915096</v>
      </c>
      <c r="G1025" s="10">
        <f>('b01'!G1026-'b02'!G$1)/'b02'!G$2</f>
        <v>-0.14990622948243151</v>
      </c>
      <c r="H1025" s="10">
        <f>('b01'!H1026-'b02'!H$1)/'b02'!H$2</f>
        <v>0.28777033518931594</v>
      </c>
      <c r="I1025" s="10">
        <f>('b01'!I1026-'b02'!I$1)/'b02'!I$2</f>
        <v>-1.0219177323122</v>
      </c>
      <c r="J1025" s="10">
        <f>('b01'!J1026-'b02'!J$1)/'b02'!J$2</f>
        <v>0.73627649154390851</v>
      </c>
      <c r="K1025" s="10">
        <f>('b01'!K1026-'b02'!K$1)/'b02'!K$2</f>
        <v>-0.77876944209475918</v>
      </c>
      <c r="L1025" s="10">
        <f>('b01'!L1026-'b02'!L$1)/'b02'!L$2</f>
        <v>-0.51377714859750312</v>
      </c>
      <c r="M1025" s="10">
        <f>('b01'!M1026-'b02'!M$1)/'b02'!M$2</f>
        <v>-0.57714927353874734</v>
      </c>
      <c r="N1025" s="10">
        <f>('b01'!N1026-'b02'!N$1)/'b02'!N$2</f>
        <v>6.8070099957829268E-3</v>
      </c>
      <c r="O1025" s="10">
        <f>('b01'!O1026-'b02'!O$1)/'b02'!O$2</f>
        <v>-1.0366750760620707</v>
      </c>
      <c r="P1025" s="10">
        <f>('b01'!P1026-'b02'!P$1)/'b02'!P$2</f>
        <v>1.1686845953565993E-2</v>
      </c>
      <c r="Q1025" s="40">
        <v>2.64E-9</v>
      </c>
    </row>
    <row r="1026" spans="1:17" x14ac:dyDescent="0.35">
      <c r="A1026" s="5" t="s">
        <v>1145</v>
      </c>
      <c r="B1026" s="10">
        <f>('b01'!B1027-'b02'!B$1)/'b02'!B$2</f>
        <v>1.2140493891634954</v>
      </c>
      <c r="C1026" s="10">
        <f>('b01'!C1027-'b02'!C$1)/'b02'!C$2</f>
        <v>1.0060181084889304</v>
      </c>
      <c r="D1026" s="10">
        <f>('b01'!D1027-'b02'!D$1)/'b02'!D$2</f>
        <v>-0.47859952809809925</v>
      </c>
      <c r="E1026" s="10">
        <f>('b01'!E1027-'b02'!E$1)/'b02'!E$2</f>
        <v>-0.93498406959600333</v>
      </c>
      <c r="F1026" s="10">
        <f>('b01'!F1027-'b02'!F$1)/'b02'!F$2</f>
        <v>-0.54170248509753216</v>
      </c>
      <c r="G1026" s="10">
        <f>('b01'!G1027-'b02'!G$1)/'b02'!G$2</f>
        <v>-1.0164328296229808</v>
      </c>
      <c r="H1026" s="10">
        <f>('b01'!H1027-'b02'!H$1)/'b02'!H$2</f>
        <v>0.13818140990181391</v>
      </c>
      <c r="I1026" s="10">
        <f>('b01'!I1027-'b02'!I$1)/'b02'!I$2</f>
        <v>-1.4975875214618376E-2</v>
      </c>
      <c r="J1026" s="10">
        <f>('b01'!J1027-'b02'!J$1)/'b02'!J$2</f>
        <v>0.21474424782470117</v>
      </c>
      <c r="K1026" s="10">
        <f>('b01'!K1027-'b02'!K$1)/'b02'!K$2</f>
        <v>-0.71001094814333998</v>
      </c>
      <c r="L1026" s="10">
        <f>('b01'!L1027-'b02'!L$1)/'b02'!L$2</f>
        <v>-0.51568076914062555</v>
      </c>
      <c r="M1026" s="10">
        <f>('b01'!M1027-'b02'!M$1)/'b02'!M$2</f>
        <v>-0.52034958125986375</v>
      </c>
      <c r="N1026" s="10">
        <f>('b01'!N1027-'b02'!N$1)/'b02'!N$2</f>
        <v>-1.1713871216479628</v>
      </c>
      <c r="O1026" s="10">
        <f>('b01'!O1027-'b02'!O$1)/'b02'!O$2</f>
        <v>-0.51505871047434715</v>
      </c>
      <c r="P1026" s="10">
        <f>('b01'!P1027-'b02'!P$1)/'b02'!P$2</f>
        <v>-0.22873577065080986</v>
      </c>
      <c r="Q1026" s="40">
        <v>3.7799999999999998E-9</v>
      </c>
    </row>
    <row r="1027" spans="1:17" x14ac:dyDescent="0.35">
      <c r="A1027" s="5" t="s">
        <v>1146</v>
      </c>
      <c r="B1027" s="10">
        <f>('b01'!B1028-'b02'!B$1)/'b02'!B$2</f>
        <v>9.4855731487660744E-2</v>
      </c>
      <c r="C1027" s="10">
        <f>('b01'!C1028-'b02'!C$1)/'b02'!C$2</f>
        <v>-0.99401789248309869</v>
      </c>
      <c r="D1027" s="10">
        <f>('b01'!D1028-'b02'!D$1)/'b02'!D$2</f>
        <v>-0.47859952809809925</v>
      </c>
      <c r="E1027" s="10">
        <f>('b01'!E1028-'b02'!E$1)/'b02'!E$2</f>
        <v>-0.29248094152015813</v>
      </c>
      <c r="F1027" s="10">
        <f>('b01'!F1028-'b02'!F$1)/'b02'!F$2</f>
        <v>-0.88097608697011121</v>
      </c>
      <c r="G1027" s="10">
        <f>('b01'!G1028-'b02'!G$1)/'b02'!G$2</f>
        <v>-0.57937515829616537</v>
      </c>
      <c r="H1027" s="10">
        <f>('b01'!H1028-'b02'!H$1)/'b02'!H$2</f>
        <v>0.73443167632889572</v>
      </c>
      <c r="I1027" s="10">
        <f>('b01'!I1028-'b02'!I$1)/'b02'!I$2</f>
        <v>-0.49243018638054442</v>
      </c>
      <c r="J1027" s="10">
        <f>('b01'!J1028-'b02'!J$1)/'b02'!J$2</f>
        <v>-1.0093339300447299</v>
      </c>
      <c r="K1027" s="10">
        <f>('b01'!K1028-'b02'!K$1)/'b02'!K$2</f>
        <v>-0.65419284575607639</v>
      </c>
      <c r="L1027" s="10">
        <f>('b01'!L1028-'b02'!L$1)/'b02'!L$2</f>
        <v>-0.53144622324280488</v>
      </c>
      <c r="M1027" s="10">
        <f>('b01'!M1028-'b02'!M$1)/'b02'!M$2</f>
        <v>-0.6164467687421219</v>
      </c>
      <c r="N1027" s="10">
        <f>('b01'!N1028-'b02'!N$1)/'b02'!N$2</f>
        <v>-0.1172338439680478</v>
      </c>
      <c r="O1027" s="10">
        <f>('b01'!O1028-'b02'!O$1)/'b02'!O$2</f>
        <v>-0.27573821257105618</v>
      </c>
      <c r="P1027" s="10">
        <f>('b01'!P1028-'b02'!P$1)/'b02'!P$2</f>
        <v>-0.30716111534185675</v>
      </c>
      <c r="Q1027" s="40">
        <v>4.2300000000000002E-7</v>
      </c>
    </row>
    <row r="1028" spans="1:17" x14ac:dyDescent="0.35">
      <c r="A1028" s="5" t="s">
        <v>1147</v>
      </c>
      <c r="B1028" s="10">
        <f>('b01'!B1029-'b02'!B$1)/'b02'!B$2</f>
        <v>1.4027692996446692</v>
      </c>
      <c r="C1028" s="10">
        <f>('b01'!C1029-'b02'!C$1)/'b02'!C$2</f>
        <v>-0.99401789248309869</v>
      </c>
      <c r="D1028" s="10">
        <f>('b01'!D1029-'b02'!D$1)/'b02'!D$2</f>
        <v>-0.47859952809809925</v>
      </c>
      <c r="E1028" s="10">
        <f>('b01'!E1029-'b02'!E$1)/'b02'!E$2</f>
        <v>-0.58662722866351436</v>
      </c>
      <c r="F1028" s="10">
        <f>('b01'!F1029-'b02'!F$1)/'b02'!F$2</f>
        <v>-1.0466953867124809</v>
      </c>
      <c r="G1028" s="10">
        <f>('b01'!G1029-'b02'!G$1)/'b02'!G$2</f>
        <v>-0.88094618713412831</v>
      </c>
      <c r="H1028" s="10">
        <f>('b01'!H1029-'b02'!H$1)/'b02'!H$2</f>
        <v>0.22847060604162353</v>
      </c>
      <c r="I1028" s="10">
        <f>('b01'!I1029-'b02'!I$1)/'b02'!I$2</f>
        <v>-0.94385912147826245</v>
      </c>
      <c r="J1028" s="10">
        <f>('b01'!J1029-'b02'!J$1)/'b02'!J$2</f>
        <v>0.56500025488662897</v>
      </c>
      <c r="K1028" s="10">
        <f>('b01'!K1029-'b02'!K$1)/'b02'!K$2</f>
        <v>-0.86985855928064637</v>
      </c>
      <c r="L1028" s="10">
        <f>('b01'!L1029-'b02'!L$1)/'b02'!L$2</f>
        <v>-0.53300631539893184</v>
      </c>
      <c r="M1028" s="10">
        <f>('b01'!M1029-'b02'!M$1)/'b02'!M$2</f>
        <v>-0.59911280988847948</v>
      </c>
      <c r="N1028" s="10">
        <f>('b01'!N1029-'b02'!N$1)/'b02'!N$2</f>
        <v>-0.53422971004385245</v>
      </c>
      <c r="O1028" s="10">
        <f>('b01'!O1029-'b02'!O$1)/'b02'!O$2</f>
        <v>-0.63800657017457951</v>
      </c>
      <c r="P1028" s="10">
        <f>('b01'!P1029-'b02'!P$1)/'b02'!P$2</f>
        <v>-0.43236109172918902</v>
      </c>
      <c r="Q1028" s="40">
        <v>2.6500000000000002E-10</v>
      </c>
    </row>
    <row r="1029" spans="1:17" x14ac:dyDescent="0.35">
      <c r="A1029" s="5" t="s">
        <v>1148</v>
      </c>
      <c r="B1029" s="10">
        <f>('b01'!B1030-'b02'!B$1)/'b02'!B$2</f>
        <v>-7.7529843619562888E-2</v>
      </c>
      <c r="C1029" s="10">
        <f>('b01'!C1030-'b02'!C$1)/'b02'!C$2</f>
        <v>-0.99401789248309869</v>
      </c>
      <c r="D1029" s="10">
        <f>('b01'!D1030-'b02'!D$1)/'b02'!D$2</f>
        <v>-0.47859952809809925</v>
      </c>
      <c r="E1029" s="10">
        <f>('b01'!E1030-'b02'!E$1)/'b02'!E$2</f>
        <v>0.3819999019904386</v>
      </c>
      <c r="F1029" s="10">
        <f>('b01'!F1030-'b02'!F$1)/'b02'!F$2</f>
        <v>-1.060857277144422</v>
      </c>
      <c r="G1029" s="10">
        <f>('b01'!G1030-'b02'!G$1)/'b02'!G$2</f>
        <v>-7.9660145916782069E-2</v>
      </c>
      <c r="H1029" s="10">
        <f>('b01'!H1030-'b02'!H$1)/'b02'!H$2</f>
        <v>-1.3462867481126863</v>
      </c>
      <c r="I1029" s="10">
        <f>('b01'!I1030-'b02'!I$1)/'b02'!I$2</f>
        <v>1.8971619327101004</v>
      </c>
      <c r="J1029" s="10">
        <f>('b01'!J1030-'b02'!J$1)/'b02'!J$2</f>
        <v>1.7206181217574843</v>
      </c>
      <c r="K1029" s="10">
        <f>('b01'!K1030-'b02'!K$1)/'b02'!K$2</f>
        <v>1.9449487582211515</v>
      </c>
      <c r="L1029" s="10">
        <f>('b01'!L1030-'b02'!L$1)/'b02'!L$2</f>
        <v>1.8396546965437668</v>
      </c>
      <c r="M1029" s="10">
        <f>('b01'!M1030-'b02'!M$1)/'b02'!M$2</f>
        <v>1.4474730934756441</v>
      </c>
      <c r="N1029" s="10">
        <f>('b01'!N1030-'b02'!N$1)/'b02'!N$2</f>
        <v>1.8532997996218903</v>
      </c>
      <c r="O1029" s="10">
        <f>('b01'!O1030-'b02'!O$1)/'b02'!O$2</f>
        <v>1.022675664640077</v>
      </c>
      <c r="P1029" s="10">
        <f>('b01'!P1030-'b02'!P$1)/'b02'!P$2</f>
        <v>1.6948568182961141</v>
      </c>
      <c r="Q1029" s="40">
        <v>0.92121672200000004</v>
      </c>
    </row>
    <row r="1030" spans="1:17" x14ac:dyDescent="0.35">
      <c r="A1030" s="5" t="s">
        <v>1149</v>
      </c>
      <c r="B1030" s="10">
        <f>('b01'!B1031-'b02'!B$1)/'b02'!B$2</f>
        <v>-1.1955567630544015</v>
      </c>
      <c r="C1030" s="10">
        <f>('b01'!C1031-'b02'!C$1)/'b02'!C$2</f>
        <v>1.0060181084889304</v>
      </c>
      <c r="D1030" s="10">
        <f>('b01'!D1031-'b02'!D$1)/'b02'!D$2</f>
        <v>-0.47859952809809925</v>
      </c>
      <c r="E1030" s="10">
        <f>('b01'!E1031-'b02'!E$1)/'b02'!E$2</f>
        <v>1.136743316104144</v>
      </c>
      <c r="F1030" s="10">
        <f>('b01'!F1031-'b02'!F$1)/'b02'!F$2</f>
        <v>0.36837465811401449</v>
      </c>
      <c r="G1030" s="10">
        <f>('b01'!G1031-'b02'!G$1)/'b02'!G$2</f>
        <v>1.1677132187368122</v>
      </c>
      <c r="H1030" s="10">
        <f>('b01'!H1031-'b02'!H$1)/'b02'!H$2</f>
        <v>-1.9877833841037034</v>
      </c>
      <c r="I1030" s="10">
        <f>('b01'!I1031-'b02'!I$1)/'b02'!I$2</f>
        <v>1.8737336016828368</v>
      </c>
      <c r="J1030" s="10">
        <f>('b01'!J1031-'b02'!J$1)/'b02'!J$2</f>
        <v>1.0782581246362108</v>
      </c>
      <c r="K1030" s="10">
        <f>('b01'!K1031-'b02'!K$1)/'b02'!K$2</f>
        <v>1.8648998975053226</v>
      </c>
      <c r="L1030" s="10">
        <f>('b01'!L1031-'b02'!L$1)/'b02'!L$2</f>
        <v>1.9615624190142975</v>
      </c>
      <c r="M1030" s="10">
        <f>('b01'!M1031-'b02'!M$1)/'b02'!M$2</f>
        <v>2.1646014709340964</v>
      </c>
      <c r="N1030" s="10">
        <f>('b01'!N1031-'b02'!N$1)/'b02'!N$2</f>
        <v>1.822953060713721</v>
      </c>
      <c r="O1030" s="10">
        <f>('b01'!O1031-'b02'!O$1)/'b02'!O$2</f>
        <v>0.81477389320382787</v>
      </c>
      <c r="P1030" s="10">
        <f>('b01'!P1031-'b02'!P$1)/'b02'!P$2</f>
        <v>0.47724365680706027</v>
      </c>
      <c r="Q1030" s="40">
        <v>0.90955811200000003</v>
      </c>
    </row>
    <row r="1031" spans="1:17" x14ac:dyDescent="0.35">
      <c r="A1031" s="5" t="s">
        <v>1150</v>
      </c>
      <c r="B1031" s="10">
        <f>('b01'!B1032-'b02'!B$1)/'b02'!B$2</f>
        <v>-0.66935781636500702</v>
      </c>
      <c r="C1031" s="10">
        <f>('b01'!C1032-'b02'!C$1)/'b02'!C$2</f>
        <v>-0.99401789248309869</v>
      </c>
      <c r="D1031" s="10">
        <f>('b01'!D1032-'b02'!D$1)/'b02'!D$2</f>
        <v>-0.47859952809809925</v>
      </c>
      <c r="E1031" s="10">
        <f>('b01'!E1032-'b02'!E$1)/'b02'!E$2</f>
        <v>-1.4903926939933811</v>
      </c>
      <c r="F1031" s="10">
        <f>('b01'!F1032-'b02'!F$1)/'b02'!F$2</f>
        <v>-1.1822972429445022</v>
      </c>
      <c r="G1031" s="10">
        <f>('b01'!G1032-'b02'!G$1)/'b02'!G$2</f>
        <v>-1.6703142043992054</v>
      </c>
      <c r="H1031" s="10">
        <f>('b01'!H1032-'b02'!H$1)/'b02'!H$2</f>
        <v>0.37147844363851384</v>
      </c>
      <c r="I1031" s="10">
        <f>('b01'!I1032-'b02'!I$1)/'b02'!I$2</f>
        <v>-0.64968183363736687</v>
      </c>
      <c r="J1031" s="10">
        <f>('b01'!J1032-'b02'!J$1)/'b02'!J$2</f>
        <v>-1.1698705483145448</v>
      </c>
      <c r="K1031" s="10">
        <f>('b01'!K1032-'b02'!K$1)/'b02'!K$2</f>
        <v>-8.3086252069686062E-2</v>
      </c>
      <c r="L1031" s="10">
        <f>('b01'!L1032-'b02'!L$1)/'b02'!L$2</f>
        <v>-0.51259664768327684</v>
      </c>
      <c r="M1031" s="10">
        <f>('b01'!M1032-'b02'!M$1)/'b02'!M$2</f>
        <v>-0.34227149278102348</v>
      </c>
      <c r="N1031" s="10">
        <f>('b01'!N1032-'b02'!N$1)/'b02'!N$2</f>
        <v>-0.23611325656912804</v>
      </c>
      <c r="O1031" s="10">
        <f>('b01'!O1032-'b02'!O$1)/'b02'!O$2</f>
        <v>-1.1523331553703811</v>
      </c>
      <c r="P1031" s="10">
        <f>('b01'!P1032-'b02'!P$1)/'b02'!P$2</f>
        <v>-1.1236905180203098</v>
      </c>
      <c r="Q1031" s="40">
        <v>6.2399999999999998E-7</v>
      </c>
    </row>
    <row r="1032" spans="1:17" x14ac:dyDescent="0.35">
      <c r="A1032" s="5" t="s">
        <v>1151</v>
      </c>
      <c r="B1032" s="10">
        <f>('b01'!B1033-'b02'!B$1)/'b02'!B$2</f>
        <v>2.1203133178574798</v>
      </c>
      <c r="C1032" s="10">
        <f>('b01'!C1033-'b02'!C$1)/'b02'!C$2</f>
        <v>-0.99401789248309869</v>
      </c>
      <c r="D1032" s="10">
        <f>('b01'!D1033-'b02'!D$1)/'b02'!D$2</f>
        <v>2.4019272735756849</v>
      </c>
      <c r="E1032" s="10">
        <f>('b01'!E1033-'b02'!E$1)/'b02'!E$2</f>
        <v>-0.3988189561240294</v>
      </c>
      <c r="F1032" s="10">
        <f>('b01'!F1033-'b02'!F$1)/'b02'!F$2</f>
        <v>-0.44959745149645369</v>
      </c>
      <c r="G1032" s="10">
        <f>('b01'!G1033-'b02'!G$1)/'b02'!G$2</f>
        <v>-0.52275602325870651</v>
      </c>
      <c r="H1032" s="10">
        <f>('b01'!H1033-'b02'!H$1)/'b02'!H$2</f>
        <v>-0.11215225538115198</v>
      </c>
      <c r="I1032" s="10">
        <f>('b01'!I1033-'b02'!I$1)/'b02'!I$2</f>
        <v>-1.0565529958952595</v>
      </c>
      <c r="J1032" s="10">
        <f>('b01'!J1033-'b02'!J$1)/'b02'!J$2</f>
        <v>2.3351151131258906E-3</v>
      </c>
      <c r="K1032" s="10">
        <f>('b01'!K1033-'b02'!K$1)/'b02'!K$2</f>
        <v>-0.69905263390561145</v>
      </c>
      <c r="L1032" s="10">
        <f>('b01'!L1033-'b02'!L$1)/'b02'!L$2</f>
        <v>-0.53691777109778172</v>
      </c>
      <c r="M1032" s="10">
        <f>('b01'!M1033-'b02'!M$1)/'b02'!M$2</f>
        <v>-0.45831696047098575</v>
      </c>
      <c r="N1032" s="10">
        <f>('b01'!N1033-'b02'!N$1)/'b02'!N$2</f>
        <v>-0.67814298366931525</v>
      </c>
      <c r="O1032" s="10">
        <f>('b01'!O1033-'b02'!O$1)/'b02'!O$2</f>
        <v>5.846413869919553E-3</v>
      </c>
      <c r="P1032" s="10">
        <f>('b01'!P1033-'b02'!P$1)/'b02'!P$2</f>
        <v>-0.99115698824663379</v>
      </c>
      <c r="Q1032" s="40">
        <v>1.92E-9</v>
      </c>
    </row>
    <row r="1033" spans="1:17" x14ac:dyDescent="0.35">
      <c r="A1033" s="5" t="s">
        <v>1152</v>
      </c>
      <c r="B1033" s="10">
        <f>('b01'!B1034-'b02'!B$1)/'b02'!B$2</f>
        <v>-0.21928853990063071</v>
      </c>
      <c r="C1033" s="10">
        <f>('b01'!C1034-'b02'!C$1)/'b02'!C$2</f>
        <v>-0.99401789248309869</v>
      </c>
      <c r="D1033" s="10">
        <f>('b01'!D1034-'b02'!D$1)/'b02'!D$2</f>
        <v>-0.47859952809809925</v>
      </c>
      <c r="E1033" s="10">
        <f>('b01'!E1034-'b02'!E$1)/'b02'!E$2</f>
        <v>-0.96053090970888078</v>
      </c>
      <c r="F1033" s="10">
        <f>('b01'!F1034-'b02'!F$1)/'b02'!F$2</f>
        <v>-0.78449382677970159</v>
      </c>
      <c r="G1033" s="10">
        <f>('b01'!G1034-'b02'!G$1)/'b02'!G$2</f>
        <v>-1.112769966992597</v>
      </c>
      <c r="H1033" s="10">
        <f>('b01'!H1034-'b02'!H$1)/'b02'!H$2</f>
        <v>0.29366051957135103</v>
      </c>
      <c r="I1033" s="10">
        <f>('b01'!I1034-'b02'!I$1)/'b02'!I$2</f>
        <v>-0.5380287304328778</v>
      </c>
      <c r="J1033" s="10">
        <f>('b01'!J1034-'b02'!J$1)/'b02'!J$2</f>
        <v>-0.41352530587963043</v>
      </c>
      <c r="K1033" s="10">
        <f>('b01'!K1034-'b02'!K$1)/'b02'!K$2</f>
        <v>-0.77417510409175261</v>
      </c>
      <c r="L1033" s="10">
        <f>('b01'!L1034-'b02'!L$1)/'b02'!L$2</f>
        <v>-0.51764398582951865</v>
      </c>
      <c r="M1033" s="10">
        <f>('b01'!M1034-'b02'!M$1)/'b02'!M$2</f>
        <v>-0.57663231446865382</v>
      </c>
      <c r="N1033" s="10">
        <f>('b01'!N1034-'b02'!N$1)/'b02'!N$2</f>
        <v>-1.0550338938296941</v>
      </c>
      <c r="O1033" s="10">
        <f>('b01'!O1034-'b02'!O$1)/'b02'!O$2</f>
        <v>-1.0808387969390079</v>
      </c>
      <c r="P1033" s="10">
        <f>('b01'!P1034-'b02'!P$1)/'b02'!P$2</f>
        <v>-0.93274085821165187</v>
      </c>
      <c r="Q1033" s="40">
        <v>5.1499999999999998E-10</v>
      </c>
    </row>
    <row r="1034" spans="1:17" x14ac:dyDescent="0.35">
      <c r="A1034" s="5" t="s">
        <v>1153</v>
      </c>
      <c r="B1034" s="10">
        <f>('b01'!B1035-'b02'!B$1)/'b02'!B$2</f>
        <v>0.22815557552150409</v>
      </c>
      <c r="C1034" s="10">
        <f>('b01'!C1035-'b02'!C$1)/'b02'!C$2</f>
        <v>1.0060181084889304</v>
      </c>
      <c r="D1034" s="10">
        <f>('b01'!D1035-'b02'!D$1)/'b02'!D$2</f>
        <v>-0.47859952809809925</v>
      </c>
      <c r="E1034" s="10">
        <f>('b01'!E1035-'b02'!E$1)/'b02'!E$2</f>
        <v>0.25750432423237524</v>
      </c>
      <c r="F1034" s="10">
        <f>('b01'!F1035-'b02'!F$1)/'b02'!F$2</f>
        <v>1.2206586660530334</v>
      </c>
      <c r="G1034" s="10">
        <f>('b01'!G1035-'b02'!G$1)/'b02'!G$2</f>
        <v>0.69952458712692001</v>
      </c>
      <c r="H1034" s="10">
        <f>('b01'!H1035-'b02'!H$1)/'b02'!H$2</f>
        <v>0.9589866462267479</v>
      </c>
      <c r="I1034" s="10">
        <f>('b01'!I1035-'b02'!I$1)/'b02'!I$2</f>
        <v>-0.13175650836295177</v>
      </c>
      <c r="J1034" s="10">
        <f>('b01'!J1035-'b02'!J$1)/'b02'!J$2</f>
        <v>-0.97584569827918788</v>
      </c>
      <c r="K1034" s="10">
        <f>('b01'!K1035-'b02'!K$1)/'b02'!K$2</f>
        <v>-0.17342271674187412</v>
      </c>
      <c r="L1034" s="10">
        <f>('b01'!L1035-'b02'!L$1)/'b02'!L$2</f>
        <v>-0.54200483148106537</v>
      </c>
      <c r="M1034" s="10">
        <f>('b01'!M1035-'b02'!M$1)/'b02'!M$2</f>
        <v>-0.49916109827465399</v>
      </c>
      <c r="N1034" s="10">
        <f>('b01'!N1035-'b02'!N$1)/'b02'!N$2</f>
        <v>-0.44792304725859483</v>
      </c>
      <c r="O1034" s="10">
        <f>('b01'!O1035-'b02'!O$1)/'b02'!O$2</f>
        <v>-0.38029906427739157</v>
      </c>
      <c r="P1034" s="10">
        <f>('b01'!P1035-'b02'!P$1)/'b02'!P$2</f>
        <v>-1.4840048070641616</v>
      </c>
      <c r="Q1034" s="40">
        <v>2.4900000000000002E-7</v>
      </c>
    </row>
    <row r="1035" spans="1:17" x14ac:dyDescent="0.35">
      <c r="A1035" s="5" t="s">
        <v>1154</v>
      </c>
      <c r="B1035" s="10">
        <f>('b01'!B1036-'b02'!B$1)/'b02'!B$2</f>
        <v>-0.98700230247628773</v>
      </c>
      <c r="C1035" s="10">
        <f>('b01'!C1036-'b02'!C$1)/'b02'!C$2</f>
        <v>1.0060181084889304</v>
      </c>
      <c r="D1035" s="10">
        <f>('b01'!D1036-'b02'!D$1)/'b02'!D$2</f>
        <v>-0.47859952809809925</v>
      </c>
      <c r="E1035" s="10">
        <f>('b01'!E1036-'b02'!E$1)/'b02'!E$2</f>
        <v>0.3761860555399022</v>
      </c>
      <c r="F1035" s="10">
        <f>('b01'!F1036-'b02'!F$1)/'b02'!F$2</f>
        <v>1.26625446020147</v>
      </c>
      <c r="G1035" s="10">
        <f>('b01'!G1036-'b02'!G$1)/'b02'!G$2</f>
        <v>0.83317210009177634</v>
      </c>
      <c r="H1035" s="10">
        <f>('b01'!H1036-'b02'!H$1)/'b02'!H$2</f>
        <v>0.75947738356905148</v>
      </c>
      <c r="I1035" s="10">
        <f>('b01'!I1036-'b02'!I$1)/'b02'!I$2</f>
        <v>-0.63561793800023381</v>
      </c>
      <c r="J1035" s="10">
        <f>('b01'!J1036-'b02'!J$1)/'b02'!J$2</f>
        <v>-0.63730072850437725</v>
      </c>
      <c r="K1035" s="10">
        <f>('b01'!K1036-'b02'!K$1)/'b02'!K$2</f>
        <v>-0.51586866230511552</v>
      </c>
      <c r="L1035" s="10">
        <f>('b01'!L1036-'b02'!L$1)/'b02'!L$2</f>
        <v>-0.49767127309176362</v>
      </c>
      <c r="M1035" s="10">
        <f>('b01'!M1036-'b02'!M$1)/'b02'!M$2</f>
        <v>-0.574555882723915</v>
      </c>
      <c r="N1035" s="10">
        <f>('b01'!N1036-'b02'!N$1)/'b02'!N$2</f>
        <v>-0.45644029231621591</v>
      </c>
      <c r="O1035" s="10">
        <f>('b01'!O1036-'b02'!O$1)/'b02'!O$2</f>
        <v>-0.88184746275204851</v>
      </c>
      <c r="P1035" s="10">
        <f>('b01'!P1036-'b02'!P$1)/'b02'!P$2</f>
        <v>8.5434929477500504E-2</v>
      </c>
      <c r="Q1035" s="40">
        <v>2.4200000000000002E-7</v>
      </c>
    </row>
    <row r="1036" spans="1:17" x14ac:dyDescent="0.35">
      <c r="A1036" s="5" t="s">
        <v>1155</v>
      </c>
      <c r="B1036" s="10">
        <f>('b01'!B1037-'b02'!B$1)/'b02'!B$2</f>
        <v>1.5209015465455589</v>
      </c>
      <c r="C1036" s="10">
        <f>('b01'!C1037-'b02'!C$1)/'b02'!C$2</f>
        <v>-0.99401789248309869</v>
      </c>
      <c r="D1036" s="10">
        <f>('b01'!D1037-'b02'!D$1)/'b02'!D$2</f>
        <v>-0.47859952809809925</v>
      </c>
      <c r="E1036" s="10">
        <f>('b01'!E1037-'b02'!E$1)/'b02'!E$2</f>
        <v>-0.85540315049673343</v>
      </c>
      <c r="F1036" s="10">
        <f>('b01'!F1037-'b02'!F$1)/'b02'!F$2</f>
        <v>0.46967157447055818</v>
      </c>
      <c r="G1036" s="10">
        <f>('b01'!G1037-'b02'!G$1)/'b02'!G$2</f>
        <v>-0.62527461581304655</v>
      </c>
      <c r="H1036" s="10">
        <f>('b01'!H1037-'b02'!H$1)/'b02'!H$2</f>
        <v>0.16580819086033086</v>
      </c>
      <c r="I1036" s="10">
        <f>('b01'!I1037-'b02'!I$1)/'b02'!I$2</f>
        <v>-0.78936145253284651</v>
      </c>
      <c r="J1036" s="10">
        <f>('b01'!J1037-'b02'!J$1)/'b02'!J$2</f>
        <v>0.68785891096918306</v>
      </c>
      <c r="K1036" s="10">
        <f>('b01'!K1037-'b02'!K$1)/'b02'!K$2</f>
        <v>-0.71110336257998097</v>
      </c>
      <c r="L1036" s="10">
        <f>('b01'!L1037-'b02'!L$1)/'b02'!L$2</f>
        <v>-0.52987536726266771</v>
      </c>
      <c r="M1036" s="10">
        <f>('b01'!M1037-'b02'!M$1)/'b02'!M$2</f>
        <v>-0.52673880861587419</v>
      </c>
      <c r="N1036" s="10">
        <f>('b01'!N1037-'b02'!N$1)/'b02'!N$2</f>
        <v>-0.71479984983527189</v>
      </c>
      <c r="O1036" s="10">
        <f>('b01'!O1037-'b02'!O$1)/'b02'!O$2</f>
        <v>0.57042446787679058</v>
      </c>
      <c r="P1036" s="10">
        <f>('b01'!P1037-'b02'!P$1)/'b02'!P$2</f>
        <v>-0.18856316353025898</v>
      </c>
      <c r="Q1036" s="40">
        <v>2.0599999999999999E-9</v>
      </c>
    </row>
    <row r="1037" spans="1:17" x14ac:dyDescent="0.35">
      <c r="A1037" s="5" t="s">
        <v>1156</v>
      </c>
      <c r="B1037" s="10">
        <f>('b01'!B1038-'b02'!B$1)/'b02'!B$2</f>
        <v>5.75201077757743E-2</v>
      </c>
      <c r="C1037" s="10">
        <f>('b01'!C1038-'b02'!C$1)/'b02'!C$2</f>
        <v>1.0060181084889304</v>
      </c>
      <c r="D1037" s="10">
        <f>('b01'!D1038-'b02'!D$1)/'b02'!D$2</f>
        <v>-0.47859952809809925</v>
      </c>
      <c r="E1037" s="10">
        <f>('b01'!E1038-'b02'!E$1)/'b02'!E$2</f>
        <v>1.1112836447798697</v>
      </c>
      <c r="F1037" s="10">
        <f>('b01'!F1038-'b02'!F$1)/'b02'!F$2</f>
        <v>-0.35013042849163434</v>
      </c>
      <c r="G1037" s="10">
        <f>('b01'!G1038-'b02'!G$1)/'b02'!G$2</f>
        <v>0.83031878273456206</v>
      </c>
      <c r="H1037" s="10">
        <f>('b01'!H1038-'b02'!H$1)/'b02'!H$2</f>
        <v>-1.4998744886989033</v>
      </c>
      <c r="I1037" s="10">
        <f>('b01'!I1038-'b02'!I$1)/'b02'!I$2</f>
        <v>1.7992754124823898</v>
      </c>
      <c r="J1037" s="10">
        <f>('b01'!J1038-'b02'!J$1)/'b02'!J$2</f>
        <v>2.3449203546455015</v>
      </c>
      <c r="K1037" s="10">
        <f>('b01'!K1038-'b02'!K$1)/'b02'!K$2</f>
        <v>2.0374835805252096</v>
      </c>
      <c r="L1037" s="10">
        <f>('b01'!L1038-'b02'!L$1)/'b02'!L$2</f>
        <v>1.9126815767366181</v>
      </c>
      <c r="M1037" s="10">
        <f>('b01'!M1038-'b02'!M$1)/'b02'!M$2</f>
        <v>1.6566944122130656</v>
      </c>
      <c r="N1037" s="10">
        <f>('b01'!N1038-'b02'!N$1)/'b02'!N$2</f>
        <v>2.5606918113653916</v>
      </c>
      <c r="O1037" s="10">
        <f>('b01'!O1038-'b02'!O$1)/'b02'!O$2</f>
        <v>2.5627649402376105</v>
      </c>
      <c r="P1037" s="10">
        <f>('b01'!P1038-'b02'!P$1)/'b02'!P$2</f>
        <v>1.0693604084164563</v>
      </c>
      <c r="Q1037" s="40">
        <v>0.99076211700000005</v>
      </c>
    </row>
    <row r="1038" spans="1:17" x14ac:dyDescent="0.35">
      <c r="A1038" s="5" t="s">
        <v>1157</v>
      </c>
      <c r="B1038" s="10">
        <f>('b01'!B1039-'b02'!B$1)/'b02'!B$2</f>
        <v>-0.72973652033657288</v>
      </c>
      <c r="C1038" s="10">
        <f>('b01'!C1039-'b02'!C$1)/'b02'!C$2</f>
        <v>-0.99401789248309869</v>
      </c>
      <c r="D1038" s="10">
        <f>('b01'!D1039-'b02'!D$1)/'b02'!D$2</f>
        <v>-0.47859952809809925</v>
      </c>
      <c r="E1038" s="10">
        <f>('b01'!E1039-'b02'!E$1)/'b02'!E$2</f>
        <v>-0.39871342365465873</v>
      </c>
      <c r="F1038" s="10">
        <f>('b01'!F1039-'b02'!F$1)/'b02'!F$2</f>
        <v>-1.9364688427034751</v>
      </c>
      <c r="G1038" s="10">
        <f>('b01'!G1039-'b02'!G$1)/'b02'!G$2</f>
        <v>-1.0174835323496207</v>
      </c>
      <c r="H1038" s="10">
        <f>('b01'!H1039-'b02'!H$1)/'b02'!H$2</f>
        <v>-2.6539968197225011E-2</v>
      </c>
      <c r="I1038" s="10">
        <f>('b01'!I1039-'b02'!I$1)/'b02'!I$2</f>
        <v>-0.65830953406789749</v>
      </c>
      <c r="J1038" s="10">
        <f>('b01'!J1039-'b02'!J$1)/'b02'!J$2</f>
        <v>-0.7127949929852534</v>
      </c>
      <c r="K1038" s="10">
        <f>('b01'!K1039-'b02'!K$1)/'b02'!K$2</f>
        <v>-0.14528598659381445</v>
      </c>
      <c r="L1038" s="10">
        <f>('b01'!L1039-'b02'!L$1)/'b02'!L$2</f>
        <v>-0.54775729170551701</v>
      </c>
      <c r="M1038" s="10">
        <f>('b01'!M1039-'b02'!M$1)/'b02'!M$2</f>
        <v>-0.26086013359585764</v>
      </c>
      <c r="N1038" s="10">
        <f>('b01'!N1039-'b02'!N$1)/'b02'!N$2</f>
        <v>-0.12295314426977076</v>
      </c>
      <c r="O1038" s="10">
        <f>('b01'!O1039-'b02'!O$1)/'b02'!O$2</f>
        <v>0.74881713713082299</v>
      </c>
      <c r="P1038" s="10">
        <f>('b01'!P1039-'b02'!P$1)/'b02'!P$2</f>
        <v>-0.91925772009153817</v>
      </c>
      <c r="Q1038" s="40">
        <v>1.52647E-4</v>
      </c>
    </row>
    <row r="1039" spans="1:17" x14ac:dyDescent="0.35">
      <c r="A1039" s="5" t="s">
        <v>1158</v>
      </c>
      <c r="B1039" s="10">
        <f>('b01'!B1040-'b02'!B$1)/'b02'!B$2</f>
        <v>1.5979062704513236</v>
      </c>
      <c r="C1039" s="10">
        <f>('b01'!C1040-'b02'!C$1)/'b02'!C$2</f>
        <v>1.0060181084889304</v>
      </c>
      <c r="D1039" s="10">
        <f>('b01'!D1040-'b02'!D$1)/'b02'!D$2</f>
        <v>0.96166387273879284</v>
      </c>
      <c r="E1039" s="10">
        <f>('b01'!E1040-'b02'!E$1)/'b02'!E$2</f>
        <v>-0.31927000101160585</v>
      </c>
      <c r="F1039" s="10">
        <f>('b01'!F1040-'b02'!F$1)/'b02'!F$2</f>
        <v>0.47371490319565029</v>
      </c>
      <c r="G1039" s="10">
        <f>('b01'!G1040-'b02'!G$1)/'b02'!G$2</f>
        <v>-0.12917507434288028</v>
      </c>
      <c r="H1039" s="10">
        <f>('b01'!H1040-'b02'!H$1)/'b02'!H$2</f>
        <v>0.52805079261447152</v>
      </c>
      <c r="I1039" s="10">
        <f>('b01'!I1040-'b02'!I$1)/'b02'!I$2</f>
        <v>-7.7269454947436825E-2</v>
      </c>
      <c r="J1039" s="10">
        <f>('b01'!J1040-'b02'!J$1)/'b02'!J$2</f>
        <v>1.13014218822945</v>
      </c>
      <c r="K1039" s="10">
        <f>('b01'!K1040-'b02'!K$1)/'b02'!K$2</f>
        <v>-0.66949110950005608</v>
      </c>
      <c r="L1039" s="10">
        <f>('b01'!L1040-'b02'!L$1)/'b02'!L$2</f>
        <v>-0.52133038779855623</v>
      </c>
      <c r="M1039" s="10">
        <f>('b01'!M1040-'b02'!M$1)/'b02'!M$2</f>
        <v>-0.58438460425579397</v>
      </c>
      <c r="N1039" s="10">
        <f>('b01'!N1040-'b02'!N$1)/'b02'!N$2</f>
        <v>-0.38679279650975879</v>
      </c>
      <c r="O1039" s="10">
        <f>('b01'!O1040-'b02'!O$1)/'b02'!O$2</f>
        <v>-0.68041896612829844</v>
      </c>
      <c r="P1039" s="10">
        <f>('b01'!P1040-'b02'!P$1)/'b02'!P$2</f>
        <v>0.10155558748568844</v>
      </c>
      <c r="Q1039" s="40">
        <v>2.0099999999999999E-9</v>
      </c>
    </row>
    <row r="1040" spans="1:17" x14ac:dyDescent="0.35">
      <c r="A1040" s="5" t="s">
        <v>1159</v>
      </c>
      <c r="B1040" s="10">
        <f>('b01'!B1041-'b02'!B$1)/'b02'!B$2</f>
        <v>1.6632436119471248</v>
      </c>
      <c r="C1040" s="10">
        <f>('b01'!C1041-'b02'!C$1)/'b02'!C$2</f>
        <v>-0.99401789248309869</v>
      </c>
      <c r="D1040" s="10">
        <f>('b01'!D1041-'b02'!D$1)/'b02'!D$2</f>
        <v>2.4019272735756849</v>
      </c>
      <c r="E1040" s="10">
        <f>('b01'!E1041-'b02'!E$1)/'b02'!E$2</f>
        <v>-1.5556832155253624</v>
      </c>
      <c r="F1040" s="10">
        <f>('b01'!F1041-'b02'!F$1)/'b02'!F$2</f>
        <v>-1.2910318286245852</v>
      </c>
      <c r="G1040" s="10">
        <f>('b01'!G1041-'b02'!G$1)/'b02'!G$2</f>
        <v>-1.7530928021875622</v>
      </c>
      <c r="H1040" s="10">
        <f>('b01'!H1041-'b02'!H$1)/'b02'!H$2</f>
        <v>0.67549906150593353</v>
      </c>
      <c r="I1040" s="10">
        <f>('b01'!I1041-'b02'!I$1)/'b02'!I$2</f>
        <v>-1.0885101524286462</v>
      </c>
      <c r="J1040" s="10">
        <f>('b01'!J1041-'b02'!J$1)/'b02'!J$2</f>
        <v>0.29872492245355931</v>
      </c>
      <c r="K1040" s="10">
        <f>('b01'!K1041-'b02'!K$1)/'b02'!K$2</f>
        <v>-0.73158045777024283</v>
      </c>
      <c r="L1040" s="10">
        <f>('b01'!L1041-'b02'!L$1)/'b02'!L$2</f>
        <v>-0.53587480294162271</v>
      </c>
      <c r="M1040" s="10">
        <f>('b01'!M1041-'b02'!M$1)/'b02'!M$2</f>
        <v>-0.63235875111523421</v>
      </c>
      <c r="N1040" s="10">
        <f>('b01'!N1041-'b02'!N$1)/'b02'!N$2</f>
        <v>-0.77312824760421006</v>
      </c>
      <c r="O1040" s="10">
        <f>('b01'!O1041-'b02'!O$1)/'b02'!O$2</f>
        <v>-0.12260991605068014</v>
      </c>
      <c r="P1040" s="10">
        <f>('b01'!P1041-'b02'!P$1)/'b02'!P$2</f>
        <v>-0.2449741069841237</v>
      </c>
      <c r="Q1040" s="40">
        <v>2.2799999999999999E-10</v>
      </c>
    </row>
    <row r="1041" spans="1:17" x14ac:dyDescent="0.35">
      <c r="A1041" s="5" t="s">
        <v>1160</v>
      </c>
      <c r="B1041" s="10">
        <f>('b01'!B1042-'b02'!B$1)/'b02'!B$2</f>
        <v>1.6384504243259499</v>
      </c>
      <c r="C1041" s="10">
        <f>('b01'!C1042-'b02'!C$1)/'b02'!C$2</f>
        <v>1.0060181084889304</v>
      </c>
      <c r="D1041" s="10">
        <f>('b01'!D1042-'b02'!D$1)/'b02'!D$2</f>
        <v>-0.47859952809809925</v>
      </c>
      <c r="E1041" s="10">
        <f>('b01'!E1042-'b02'!E$1)/'b02'!E$2</f>
        <v>0.90635639661731504</v>
      </c>
      <c r="F1041" s="10">
        <f>('b01'!F1042-'b02'!F$1)/'b02'!F$2</f>
        <v>1.4353489513109801</v>
      </c>
      <c r="G1041" s="10">
        <f>('b01'!G1042-'b02'!G$1)/'b02'!G$2</f>
        <v>1.4233896818367358</v>
      </c>
      <c r="H1041" s="10">
        <f>('b01'!H1042-'b02'!H$1)/'b02'!H$2</f>
        <v>-1.4995504105591614E-3</v>
      </c>
      <c r="I1041" s="10">
        <f>('b01'!I1042-'b02'!I$1)/'b02'!I$2</f>
        <v>-0.14261866964804454</v>
      </c>
      <c r="J1041" s="10">
        <f>('b01'!J1042-'b02'!J$1)/'b02'!J$2</f>
        <v>1.9839550134881558E-2</v>
      </c>
      <c r="K1041" s="10">
        <f>('b01'!K1042-'b02'!K$1)/'b02'!K$2</f>
        <v>-0.77073364362803798</v>
      </c>
      <c r="L1041" s="10">
        <f>('b01'!L1042-'b02'!L$1)/'b02'!L$2</f>
        <v>-0.56032886708393748</v>
      </c>
      <c r="M1041" s="10">
        <f>('b01'!M1042-'b02'!M$1)/'b02'!M$2</f>
        <v>-0.51276016712784012</v>
      </c>
      <c r="N1041" s="10">
        <f>('b01'!N1042-'b02'!N$1)/'b02'!N$2</f>
        <v>-0.8029285595263177</v>
      </c>
      <c r="O1041" s="10">
        <f>('b01'!O1042-'b02'!O$1)/'b02'!O$2</f>
        <v>-1.2725685823666999</v>
      </c>
      <c r="P1041" s="10">
        <f>('b01'!P1042-'b02'!P$1)/'b02'!P$2</f>
        <v>0.27247341817016374</v>
      </c>
      <c r="Q1041" s="40">
        <v>9.5999999999999999E-8</v>
      </c>
    </row>
    <row r="1042" spans="1:17" x14ac:dyDescent="0.35">
      <c r="A1042" s="5" t="s">
        <v>1161</v>
      </c>
      <c r="B1042" s="10">
        <f>('b01'!B1043-'b02'!B$1)/'b02'!B$2</f>
        <v>0.12402418751257205</v>
      </c>
      <c r="C1042" s="10">
        <f>('b01'!C1043-'b02'!C$1)/'b02'!C$2</f>
        <v>-0.99401789248309869</v>
      </c>
      <c r="D1042" s="10">
        <f>('b01'!D1043-'b02'!D$1)/'b02'!D$2</f>
        <v>-0.47859952809809925</v>
      </c>
      <c r="E1042" s="10">
        <f>('b01'!E1043-'b02'!E$1)/'b02'!E$2</f>
        <v>-0.85844076518435053</v>
      </c>
      <c r="F1042" s="10">
        <f>('b01'!F1043-'b02'!F$1)/'b02'!F$2</f>
        <v>-0.43601345429858274</v>
      </c>
      <c r="G1042" s="10">
        <f>('b01'!G1043-'b02'!G$1)/'b02'!G$2</f>
        <v>-0.91726143067302601</v>
      </c>
      <c r="H1042" s="10">
        <f>('b01'!H1043-'b02'!H$1)/'b02'!H$2</f>
        <v>0.36338073389810455</v>
      </c>
      <c r="I1042" s="10">
        <f>('b01'!I1043-'b02'!I$1)/'b02'!I$2</f>
        <v>-0.51073135762342314</v>
      </c>
      <c r="J1042" s="10">
        <f>('b01'!J1043-'b02'!J$1)/'b02'!J$2</f>
        <v>-0.9352973245500229</v>
      </c>
      <c r="K1042" s="10">
        <f>('b01'!K1043-'b02'!K$1)/'b02'!K$2</f>
        <v>-0.75762162763152918</v>
      </c>
      <c r="L1042" s="10">
        <f>('b01'!L1043-'b02'!L$1)/'b02'!L$2</f>
        <v>-0.52045270092898088</v>
      </c>
      <c r="M1042" s="10">
        <f>('b01'!M1043-'b02'!M$1)/'b02'!M$2</f>
        <v>-0.58429312999910565</v>
      </c>
      <c r="N1042" s="10">
        <f>('b01'!N1043-'b02'!N$1)/'b02'!N$2</f>
        <v>-0.24415005415850299</v>
      </c>
      <c r="O1042" s="10">
        <f>('b01'!O1043-'b02'!O$1)/'b02'!O$2</f>
        <v>-0.14088268625178615</v>
      </c>
      <c r="P1042" s="10">
        <f>('b01'!P1043-'b02'!P$1)/'b02'!P$2</f>
        <v>-0.24349964889692707</v>
      </c>
      <c r="Q1042" s="40">
        <v>1.91E-7</v>
      </c>
    </row>
    <row r="1043" spans="1:17" x14ac:dyDescent="0.35">
      <c r="A1043" s="5" t="s">
        <v>1162</v>
      </c>
      <c r="B1043" s="10">
        <f>('b01'!B1044-'b02'!B$1)/'b02'!B$2</f>
        <v>3.1268497353355039E-2</v>
      </c>
      <c r="C1043" s="10">
        <f>('b01'!C1044-'b02'!C$1)/'b02'!C$2</f>
        <v>1.0060181084889304</v>
      </c>
      <c r="D1043" s="10">
        <f>('b01'!D1044-'b02'!D$1)/'b02'!D$2</f>
        <v>-0.47859952809809925</v>
      </c>
      <c r="E1043" s="10">
        <f>('b01'!E1044-'b02'!E$1)/'b02'!E$2</f>
        <v>0.47436757036586336</v>
      </c>
      <c r="F1043" s="10">
        <f>('b01'!F1044-'b02'!F$1)/'b02'!F$2</f>
        <v>0.50766550137966249</v>
      </c>
      <c r="G1043" s="10">
        <f>('b01'!G1044-'b02'!G$1)/'b02'!G$2</f>
        <v>0.61702338068436691</v>
      </c>
      <c r="H1043" s="10">
        <f>('b01'!H1044-'b02'!H$1)/'b02'!H$2</f>
        <v>1.2230328129119501</v>
      </c>
      <c r="I1043" s="10">
        <f>('b01'!I1044-'b02'!I$1)/'b02'!I$2</f>
        <v>-0.10237050340968265</v>
      </c>
      <c r="J1043" s="10">
        <f>('b01'!J1044-'b02'!J$1)/'b02'!J$2</f>
        <v>-1.0443770937848831</v>
      </c>
      <c r="K1043" s="10">
        <f>('b01'!K1044-'b02'!K$1)/'b02'!K$2</f>
        <v>-0.15134490487784416</v>
      </c>
      <c r="L1043" s="10">
        <f>('b01'!L1044-'b02'!L$1)/'b02'!L$2</f>
        <v>-0.49438322801913942</v>
      </c>
      <c r="M1043" s="10">
        <f>('b01'!M1044-'b02'!M$1)/'b02'!M$2</f>
        <v>-0.53984698808274145</v>
      </c>
      <c r="N1043" s="10">
        <f>('b01'!N1044-'b02'!N$1)/'b02'!N$2</f>
        <v>-9.6135570873224496E-2</v>
      </c>
      <c r="O1043" s="10">
        <f>('b01'!O1044-'b02'!O$1)/'b02'!O$2</f>
        <v>0.8462854033186431</v>
      </c>
      <c r="P1043" s="10">
        <f>('b01'!P1044-'b02'!P$1)/'b02'!P$2</f>
        <v>8.3052544494310196E-2</v>
      </c>
      <c r="Q1043" s="40">
        <v>1.6722300000000001E-4</v>
      </c>
    </row>
    <row r="1044" spans="1:17" x14ac:dyDescent="0.35">
      <c r="A1044" s="5" t="s">
        <v>1163</v>
      </c>
      <c r="B1044" s="10">
        <f>('b01'!B1045-'b02'!B$1)/'b02'!B$2</f>
        <v>0.78498140103705472</v>
      </c>
      <c r="C1044" s="10">
        <f>('b01'!C1045-'b02'!C$1)/'b02'!C$2</f>
        <v>-0.99401789248309869</v>
      </c>
      <c r="D1044" s="10">
        <f>('b01'!D1045-'b02'!D$1)/'b02'!D$2</f>
        <v>-0.47859952809809925</v>
      </c>
      <c r="E1044" s="10">
        <f>('b01'!E1045-'b02'!E$1)/'b02'!E$2</f>
        <v>0.40804258326774495</v>
      </c>
      <c r="F1044" s="10">
        <f>('b01'!F1045-'b02'!F$1)/'b02'!F$2</f>
        <v>-1.3584274493250474</v>
      </c>
      <c r="G1044" s="10">
        <f>('b01'!G1045-'b02'!G$1)/'b02'!G$2</f>
        <v>-0.17074735685327605</v>
      </c>
      <c r="H1044" s="10">
        <f>('b01'!H1045-'b02'!H$1)/'b02'!H$2</f>
        <v>0.27494568954294712</v>
      </c>
      <c r="I1044" s="10">
        <f>('b01'!I1045-'b02'!I$1)/'b02'!I$2</f>
        <v>-1.062518593967319</v>
      </c>
      <c r="J1044" s="10">
        <f>('b01'!J1045-'b02'!J$1)/'b02'!J$2</f>
        <v>0.43277168897264867</v>
      </c>
      <c r="K1044" s="10">
        <f>('b01'!K1045-'b02'!K$1)/'b02'!K$2</f>
        <v>-0.70373936597464615</v>
      </c>
      <c r="L1044" s="10">
        <f>('b01'!L1045-'b02'!L$1)/'b02'!L$2</f>
        <v>-0.50094244407789434</v>
      </c>
      <c r="M1044" s="10">
        <f>('b01'!M1045-'b02'!M$1)/'b02'!M$2</f>
        <v>-0.54694385473200424</v>
      </c>
      <c r="N1044" s="10">
        <f>('b01'!N1045-'b02'!N$1)/'b02'!N$2</f>
        <v>-0.12440371687083561</v>
      </c>
      <c r="O1044" s="10">
        <f>('b01'!O1045-'b02'!O$1)/'b02'!O$2</f>
        <v>0.10185513466640532</v>
      </c>
      <c r="P1044" s="10">
        <f>('b01'!P1045-'b02'!P$1)/'b02'!P$2</f>
        <v>-6.723135380385302E-2</v>
      </c>
      <c r="Q1044" s="40">
        <v>5.1599999999999999E-8</v>
      </c>
    </row>
    <row r="1045" spans="1:17" x14ac:dyDescent="0.35">
      <c r="A1045" s="5" t="s">
        <v>1164</v>
      </c>
      <c r="B1045" s="10">
        <f>('b01'!B1046-'b02'!B$1)/'b02'!B$2</f>
        <v>-1.2425179772545081</v>
      </c>
      <c r="C1045" s="10">
        <f>('b01'!C1046-'b02'!C$1)/'b02'!C$2</f>
        <v>-0.99401789248309869</v>
      </c>
      <c r="D1045" s="10">
        <f>('b01'!D1046-'b02'!D$1)/'b02'!D$2</f>
        <v>-0.47859952809809925</v>
      </c>
      <c r="E1045" s="10">
        <f>('b01'!E1046-'b02'!E$1)/'b02'!E$2</f>
        <v>-0.44948284344168388</v>
      </c>
      <c r="F1045" s="10">
        <f>('b01'!F1046-'b02'!F$1)/'b02'!F$2</f>
        <v>-0.56335257005486616</v>
      </c>
      <c r="G1045" s="10">
        <f>('b01'!G1046-'b02'!G$1)/'b02'!G$2</f>
        <v>-0.60513558830263681</v>
      </c>
      <c r="H1045" s="10">
        <f>('b01'!H1046-'b02'!H$1)/'b02'!H$2</f>
        <v>0.10744407905542516</v>
      </c>
      <c r="I1045" s="10">
        <f>('b01'!I1046-'b02'!I$1)/'b02'!I$2</f>
        <v>-0.60975752981380404</v>
      </c>
      <c r="J1045" s="10">
        <f>('b01'!J1046-'b02'!J$1)/'b02'!J$2</f>
        <v>-0.69531080539482804</v>
      </c>
      <c r="K1045" s="10">
        <f>('b01'!K1046-'b02'!K$1)/'b02'!K$2</f>
        <v>-6.3825259740321008E-2</v>
      </c>
      <c r="L1045" s="10">
        <f>('b01'!L1046-'b02'!L$1)/'b02'!L$2</f>
        <v>-0.51873177986128616</v>
      </c>
      <c r="M1045" s="10">
        <f>('b01'!M1046-'b02'!M$1)/'b02'!M$2</f>
        <v>-0.26673100148007034</v>
      </c>
      <c r="N1045" s="10">
        <f>('b01'!N1046-'b02'!N$1)/'b02'!N$2</f>
        <v>-1.1940246888012012</v>
      </c>
      <c r="O1045" s="10">
        <f>('b01'!O1046-'b02'!O$1)/'b02'!O$2</f>
        <v>-0.38971746553602837</v>
      </c>
      <c r="P1045" s="10">
        <f>('b01'!P1046-'b02'!P$1)/'b02'!P$2</f>
        <v>-0.63962798334849713</v>
      </c>
      <c r="Q1045" s="40">
        <v>2.0700000000000001E-6</v>
      </c>
    </row>
    <row r="1046" spans="1:17" x14ac:dyDescent="0.35">
      <c r="A1046" s="5" t="s">
        <v>1165</v>
      </c>
      <c r="B1046" s="10">
        <f>('b01'!B1047-'b02'!B$1)/'b02'!B$2</f>
        <v>0.5548422830005072</v>
      </c>
      <c r="C1046" s="10">
        <f>('b01'!C1047-'b02'!C$1)/'b02'!C$2</f>
        <v>1.0060181084889304</v>
      </c>
      <c r="D1046" s="10">
        <f>('b01'!D1047-'b02'!D$1)/'b02'!D$2</f>
        <v>2.4019272735756849</v>
      </c>
      <c r="E1046" s="10">
        <f>('b01'!E1047-'b02'!E$1)/'b02'!E$2</f>
        <v>0.21645222995353444</v>
      </c>
      <c r="F1046" s="10">
        <f>('b01'!F1047-'b02'!F$1)/'b02'!F$2</f>
        <v>1.2817103352159511</v>
      </c>
      <c r="G1046" s="10">
        <f>('b01'!G1047-'b02'!G$1)/'b02'!G$2</f>
        <v>0.68414054014184089</v>
      </c>
      <c r="H1046" s="10">
        <f>('b01'!H1047-'b02'!H$1)/'b02'!H$2</f>
        <v>1.3117038884910439</v>
      </c>
      <c r="I1046" s="10">
        <f>('b01'!I1047-'b02'!I$1)/'b02'!I$2</f>
        <v>2.746832027409575E-2</v>
      </c>
      <c r="J1046" s="10">
        <f>('b01'!J1047-'b02'!J$1)/'b02'!J$2</f>
        <v>-0.49735939992648293</v>
      </c>
      <c r="K1046" s="10">
        <f>('b01'!K1047-'b02'!K$1)/'b02'!K$2</f>
        <v>-0.12141144301450008</v>
      </c>
      <c r="L1046" s="10">
        <f>('b01'!L1047-'b02'!L$1)/'b02'!L$2</f>
        <v>-0.54884662954992613</v>
      </c>
      <c r="M1046" s="10">
        <f>('b01'!M1047-'b02'!M$1)/'b02'!M$2</f>
        <v>-0.54586864079322828</v>
      </c>
      <c r="N1046" s="10">
        <f>('b01'!N1047-'b02'!N$1)/'b02'!N$2</f>
        <v>-0.70240385950030182</v>
      </c>
      <c r="O1046" s="10">
        <f>('b01'!O1047-'b02'!O$1)/'b02'!O$2</f>
        <v>-1.0915178424949088</v>
      </c>
      <c r="P1046" s="10">
        <f>('b01'!P1047-'b02'!P$1)/'b02'!P$2</f>
        <v>-0.4799149084738259</v>
      </c>
      <c r="Q1046" s="40">
        <v>8.9900000000000004E-8</v>
      </c>
    </row>
    <row r="1047" spans="1:17" x14ac:dyDescent="0.35">
      <c r="A1047" s="5" t="s">
        <v>1166</v>
      </c>
      <c r="B1047" s="10">
        <f>('b01'!B1048-'b02'!B$1)/'b02'!B$2</f>
        <v>-0.16766037273653797</v>
      </c>
      <c r="C1047" s="10">
        <f>('b01'!C1048-'b02'!C$1)/'b02'!C$2</f>
        <v>-0.99401789248309869</v>
      </c>
      <c r="D1047" s="10">
        <f>('b01'!D1048-'b02'!D$1)/'b02'!D$2</f>
        <v>-0.47859952809809925</v>
      </c>
      <c r="E1047" s="10">
        <f>('b01'!E1048-'b02'!E$1)/'b02'!E$2</f>
        <v>-1.0698868440919214</v>
      </c>
      <c r="F1047" s="10">
        <f>('b01'!F1048-'b02'!F$1)/'b02'!F$2</f>
        <v>-2.6790876303012778</v>
      </c>
      <c r="G1047" s="10">
        <f>('b01'!G1048-'b02'!G$1)/'b02'!G$2</f>
        <v>-1.7525000191367954</v>
      </c>
      <c r="H1047" s="10">
        <f>('b01'!H1048-'b02'!H$1)/'b02'!H$2</f>
        <v>0.15004403132646529</v>
      </c>
      <c r="I1047" s="10">
        <f>('b01'!I1048-'b02'!I$1)/'b02'!I$2</f>
        <v>-0.5441317634242151</v>
      </c>
      <c r="J1047" s="10">
        <f>('b01'!J1048-'b02'!J$1)/'b02'!J$2</f>
        <v>-0.8933757046868892</v>
      </c>
      <c r="K1047" s="10">
        <f>('b01'!K1048-'b02'!K$1)/'b02'!K$2</f>
        <v>-0.82993930724302056</v>
      </c>
      <c r="L1047" s="10">
        <f>('b01'!L1048-'b02'!L$1)/'b02'!L$2</f>
        <v>-0.50511332252314045</v>
      </c>
      <c r="M1047" s="10">
        <f>('b01'!M1048-'b02'!M$1)/'b02'!M$2</f>
        <v>-0.56832035813155912</v>
      </c>
      <c r="N1047" s="10">
        <f>('b01'!N1048-'b02'!N$1)/'b02'!N$2</f>
        <v>-0.13117932792457743</v>
      </c>
      <c r="O1047" s="10">
        <f>('b01'!O1048-'b02'!O$1)/'b02'!O$2</f>
        <v>-0.2266391852301427</v>
      </c>
      <c r="P1047" s="10">
        <f>('b01'!P1048-'b02'!P$1)/'b02'!P$2</f>
        <v>-0.47398504359620558</v>
      </c>
      <c r="Q1047" s="40">
        <v>7.2099999999999996E-7</v>
      </c>
    </row>
    <row r="1048" spans="1:17" x14ac:dyDescent="0.35">
      <c r="A1048" s="5" t="s">
        <v>1167</v>
      </c>
      <c r="B1048" s="10">
        <f>('b01'!B1049-'b02'!B$1)/'b02'!B$2</f>
        <v>0.28153385004709069</v>
      </c>
      <c r="C1048" s="10">
        <f>('b01'!C1049-'b02'!C$1)/'b02'!C$2</f>
        <v>1.0060181084889304</v>
      </c>
      <c r="D1048" s="10">
        <f>('b01'!D1049-'b02'!D$1)/'b02'!D$2</f>
        <v>-0.47859952809809925</v>
      </c>
      <c r="E1048" s="10">
        <f>('b01'!E1049-'b02'!E$1)/'b02'!E$2</f>
        <v>0.83775573630752853</v>
      </c>
      <c r="F1048" s="10">
        <f>('b01'!F1049-'b02'!F$1)/'b02'!F$2</f>
        <v>1.5623873971649582</v>
      </c>
      <c r="G1048" s="10">
        <f>('b01'!G1049-'b02'!G$1)/'b02'!G$2</f>
        <v>1.4121182591161694</v>
      </c>
      <c r="H1048" s="10">
        <f>('b01'!H1049-'b02'!H$1)/'b02'!H$2</f>
        <v>-1.8276238718714255</v>
      </c>
      <c r="I1048" s="10">
        <f>('b01'!I1049-'b02'!I$1)/'b02'!I$2</f>
        <v>1.8333383351508383</v>
      </c>
      <c r="J1048" s="10">
        <f>('b01'!J1049-'b02'!J$1)/'b02'!J$2</f>
        <v>2.3186608200273175</v>
      </c>
      <c r="K1048" s="10">
        <f>('b01'!K1049-'b02'!K$1)/'b02'!K$2</f>
        <v>1.8584070932488383</v>
      </c>
      <c r="L1048" s="10">
        <f>('b01'!L1049-'b02'!L$1)/'b02'!L$2</f>
        <v>1.8712774377482826</v>
      </c>
      <c r="M1048" s="10">
        <f>('b01'!M1049-'b02'!M$1)/'b02'!M$2</f>
        <v>1.9350610288718111</v>
      </c>
      <c r="N1048" s="10">
        <f>('b01'!N1049-'b02'!N$1)/'b02'!N$2</f>
        <v>2.2273837904289557</v>
      </c>
      <c r="O1048" s="10">
        <f>('b01'!O1049-'b02'!O$1)/'b02'!O$2</f>
        <v>2.0755954636353815</v>
      </c>
      <c r="P1048" s="10">
        <f>('b01'!P1049-'b02'!P$1)/'b02'!P$2</f>
        <v>0.39850381791253425</v>
      </c>
      <c r="Q1048" s="40">
        <v>0.759070888</v>
      </c>
    </row>
    <row r="1049" spans="1:17" x14ac:dyDescent="0.35">
      <c r="A1049" s="5" t="s">
        <v>1168</v>
      </c>
      <c r="B1049" s="10">
        <f>('b01'!B1050-'b02'!B$1)/'b02'!B$2</f>
        <v>-0.83299285466475803</v>
      </c>
      <c r="C1049" s="10">
        <f>('b01'!C1050-'b02'!C$1)/'b02'!C$2</f>
        <v>-0.99401789248309869</v>
      </c>
      <c r="D1049" s="10">
        <f>('b01'!D1050-'b02'!D$1)/'b02'!D$2</f>
        <v>-0.47859952809809925</v>
      </c>
      <c r="E1049" s="10">
        <f>('b01'!E1050-'b02'!E$1)/'b02'!E$2</f>
        <v>-0.49010840753045171</v>
      </c>
      <c r="F1049" s="10">
        <f>('b01'!F1050-'b02'!F$1)/'b02'!F$2</f>
        <v>-1.2114620256825919</v>
      </c>
      <c r="G1049" s="10">
        <f>('b01'!G1050-'b02'!G$1)/'b02'!G$2</f>
        <v>-0.8546548303736915</v>
      </c>
      <c r="H1049" s="10">
        <f>('b01'!H1050-'b02'!H$1)/'b02'!H$2</f>
        <v>0.37859665030455697</v>
      </c>
      <c r="I1049" s="10">
        <f>('b01'!I1050-'b02'!I$1)/'b02'!I$2</f>
        <v>-0.4984856453667868</v>
      </c>
      <c r="J1049" s="10">
        <f>('b01'!J1050-'b02'!J$1)/'b02'!J$2</f>
        <v>-0.59901881852729066</v>
      </c>
      <c r="K1049" s="10">
        <f>('b01'!K1050-'b02'!K$1)/'b02'!K$2</f>
        <v>-0.59085669191392398</v>
      </c>
      <c r="L1049" s="10">
        <f>('b01'!L1050-'b02'!L$1)/'b02'!L$2</f>
        <v>-0.52494799365996925</v>
      </c>
      <c r="M1049" s="10">
        <f>('b01'!M1050-'b02'!M$1)/'b02'!M$2</f>
        <v>-0.52710423276844598</v>
      </c>
      <c r="N1049" s="10">
        <f>('b01'!N1050-'b02'!N$1)/'b02'!N$2</f>
        <v>-0.24671102054403327</v>
      </c>
      <c r="O1049" s="10">
        <f>('b01'!O1050-'b02'!O$1)/'b02'!O$2</f>
        <v>-1.0674588514670131</v>
      </c>
      <c r="P1049" s="10">
        <f>('b01'!P1050-'b02'!P$1)/'b02'!P$2</f>
        <v>0.2538275553095049</v>
      </c>
      <c r="Q1049" s="40">
        <v>8.78E-7</v>
      </c>
    </row>
    <row r="1050" spans="1:17" x14ac:dyDescent="0.35">
      <c r="A1050" s="5" t="s">
        <v>1169</v>
      </c>
      <c r="B1050" s="10">
        <f>('b01'!B1051-'b02'!B$1)/'b02'!B$2</f>
        <v>1.0302881162065558</v>
      </c>
      <c r="C1050" s="10">
        <f>('b01'!C1051-'b02'!C$1)/'b02'!C$2</f>
        <v>1.0060181084889304</v>
      </c>
      <c r="D1050" s="10">
        <f>('b01'!D1051-'b02'!D$1)/'b02'!D$2</f>
        <v>-0.47859952809809925</v>
      </c>
      <c r="E1050" s="10">
        <f>('b01'!E1051-'b02'!E$1)/'b02'!E$2</f>
        <v>1.0435130436563016</v>
      </c>
      <c r="F1050" s="10">
        <f>('b01'!F1051-'b02'!F$1)/'b02'!F$2</f>
        <v>-0.50989099090451218</v>
      </c>
      <c r="G1050" s="10">
        <f>('b01'!G1051-'b02'!G$1)/'b02'!G$2</f>
        <v>0.70295396057990445</v>
      </c>
      <c r="H1050" s="10">
        <f>('b01'!H1051-'b02'!H$1)/'b02'!H$2</f>
        <v>0.23027624328197488</v>
      </c>
      <c r="I1050" s="10">
        <f>('b01'!I1051-'b02'!I$1)/'b02'!I$2</f>
        <v>-0.13792631144355202</v>
      </c>
      <c r="J1050" s="10">
        <f>('b01'!J1051-'b02'!J$1)/'b02'!J$2</f>
        <v>2.8401251719540567E-3</v>
      </c>
      <c r="K1050" s="10">
        <f>('b01'!K1051-'b02'!K$1)/'b02'!K$2</f>
        <v>-0.71737992069909562</v>
      </c>
      <c r="L1050" s="10">
        <f>('b01'!L1051-'b02'!L$1)/'b02'!L$2</f>
        <v>-0.53785681501361937</v>
      </c>
      <c r="M1050" s="10">
        <f>('b01'!M1051-'b02'!M$1)/'b02'!M$2</f>
        <v>-0.54274138110110415</v>
      </c>
      <c r="N1050" s="10">
        <f>('b01'!N1051-'b02'!N$1)/'b02'!N$2</f>
        <v>-0.56830863317799918</v>
      </c>
      <c r="O1050" s="10">
        <f>('b01'!O1051-'b02'!O$1)/'b02'!O$2</f>
        <v>-0.25057646585067406</v>
      </c>
      <c r="P1050" s="10">
        <f>('b01'!P1051-'b02'!P$1)/'b02'!P$2</f>
        <v>-0.72977873511644398</v>
      </c>
      <c r="Q1050" s="40">
        <v>8.6200000000000004E-8</v>
      </c>
    </row>
    <row r="1051" spans="1:17" x14ac:dyDescent="0.35">
      <c r="A1051" s="5" t="s">
        <v>1170</v>
      </c>
      <c r="B1051" s="10">
        <f>('b01'!B1052-'b02'!B$1)/'b02'!B$2</f>
        <v>1.5095258486958432</v>
      </c>
      <c r="C1051" s="10">
        <f>('b01'!C1052-'b02'!C$1)/'b02'!C$2</f>
        <v>1.0060181084889304</v>
      </c>
      <c r="D1051" s="10">
        <f>('b01'!D1052-'b02'!D$1)/'b02'!D$2</f>
        <v>2.4019272735756849</v>
      </c>
      <c r="E1051" s="10">
        <f>('b01'!E1052-'b02'!E$1)/'b02'!E$2</f>
        <v>-1.0075564985231003</v>
      </c>
      <c r="F1051" s="10">
        <f>('b01'!F1052-'b02'!F$1)/'b02'!F$2</f>
        <v>0.25355872608256502</v>
      </c>
      <c r="G1051" s="10">
        <f>('b01'!G1052-'b02'!G$1)/'b02'!G$2</f>
        <v>-0.83350552015269819</v>
      </c>
      <c r="H1051" s="10">
        <f>('b01'!H1052-'b02'!H$1)/'b02'!H$2</f>
        <v>0.73318263398462646</v>
      </c>
      <c r="I1051" s="10">
        <f>('b01'!I1052-'b02'!I$1)/'b02'!I$2</f>
        <v>-9.0985771972543081E-2</v>
      </c>
      <c r="J1051" s="10">
        <f>('b01'!J1052-'b02'!J$1)/'b02'!J$2</f>
        <v>0.33512837854967042</v>
      </c>
      <c r="K1051" s="10">
        <f>('b01'!K1052-'b02'!K$1)/'b02'!K$2</f>
        <v>-0.67311824107076634</v>
      </c>
      <c r="L1051" s="10">
        <f>('b01'!L1052-'b02'!L$1)/'b02'!L$2</f>
        <v>-0.541860732161212</v>
      </c>
      <c r="M1051" s="10">
        <f>('b01'!M1052-'b02'!M$1)/'b02'!M$2</f>
        <v>-0.62258647817956914</v>
      </c>
      <c r="N1051" s="10">
        <f>('b01'!N1052-'b02'!N$1)/'b02'!N$2</f>
        <v>-0.10093114731977888</v>
      </c>
      <c r="O1051" s="10">
        <f>('b01'!O1052-'b02'!O$1)/'b02'!O$2</f>
        <v>-0.698816969766475</v>
      </c>
      <c r="P1051" s="10">
        <f>('b01'!P1052-'b02'!P$1)/'b02'!P$2</f>
        <v>-4.7417006969473346E-2</v>
      </c>
      <c r="Q1051" s="40">
        <v>3.7099999999999998E-9</v>
      </c>
    </row>
    <row r="1052" spans="1:17" x14ac:dyDescent="0.35">
      <c r="A1052" s="5" t="s">
        <v>1171</v>
      </c>
      <c r="B1052" s="10">
        <f>('b01'!B1053-'b02'!B$1)/'b02'!B$2</f>
        <v>-0.86507815629215978</v>
      </c>
      <c r="C1052" s="10">
        <f>('b01'!C1053-'b02'!C$1)/'b02'!C$2</f>
        <v>-0.99401789248309869</v>
      </c>
      <c r="D1052" s="10">
        <f>('b01'!D1053-'b02'!D$1)/'b02'!D$2</f>
        <v>-0.47859952809809925</v>
      </c>
      <c r="E1052" s="10">
        <f>('b01'!E1053-'b02'!E$1)/'b02'!E$2</f>
        <v>-0.5967500582256412</v>
      </c>
      <c r="F1052" s="10">
        <f>('b01'!F1053-'b02'!F$1)/'b02'!F$2</f>
        <v>-0.78896536108567095</v>
      </c>
      <c r="G1052" s="10">
        <f>('b01'!G1053-'b02'!G$1)/'b02'!G$2</f>
        <v>-0.80574344424940936</v>
      </c>
      <c r="H1052" s="10">
        <f>('b01'!H1053-'b02'!H$1)/'b02'!H$2</f>
        <v>9.7413982806161176E-2</v>
      </c>
      <c r="I1052" s="10">
        <f>('b01'!I1053-'b02'!I$1)/'b02'!I$2</f>
        <v>-0.64910196876120163</v>
      </c>
      <c r="J1052" s="10">
        <f>('b01'!J1053-'b02'!J$1)/'b02'!J$2</f>
        <v>-1.2236325247474285</v>
      </c>
      <c r="K1052" s="10">
        <f>('b01'!K1053-'b02'!K$1)/'b02'!K$2</f>
        <v>-0.14138733213690033</v>
      </c>
      <c r="L1052" s="10">
        <f>('b01'!L1053-'b02'!L$1)/'b02'!L$2</f>
        <v>-0.55419064451519495</v>
      </c>
      <c r="M1052" s="10">
        <f>('b01'!M1053-'b02'!M$1)/'b02'!M$2</f>
        <v>-0.29366742848909894</v>
      </c>
      <c r="N1052" s="10">
        <f>('b01'!N1053-'b02'!N$1)/'b02'!N$2</f>
        <v>-1.1814699832094298</v>
      </c>
      <c r="O1052" s="10">
        <f>('b01'!O1053-'b02'!O$1)/'b02'!O$2</f>
        <v>-1.1990353218385241</v>
      </c>
      <c r="P1052" s="10">
        <f>('b01'!P1053-'b02'!P$1)/'b02'!P$2</f>
        <v>-1.7842578526602844</v>
      </c>
      <c r="Q1052" s="40">
        <v>6.2299999999999995E-8</v>
      </c>
    </row>
    <row r="1053" spans="1:17" x14ac:dyDescent="0.35">
      <c r="A1053" s="5" t="s">
        <v>1172</v>
      </c>
      <c r="B1053" s="10">
        <f>('b01'!B1054-'b02'!B$1)/'b02'!B$2</f>
        <v>-1.2343508095675328</v>
      </c>
      <c r="C1053" s="10">
        <f>('b01'!C1054-'b02'!C$1)/'b02'!C$2</f>
        <v>-0.99401789248309869</v>
      </c>
      <c r="D1053" s="10">
        <f>('b01'!D1054-'b02'!D$1)/'b02'!D$2</f>
        <v>-0.47859952809809925</v>
      </c>
      <c r="E1053" s="10">
        <f>('b01'!E1054-'b02'!E$1)/'b02'!E$2</f>
        <v>-1.4535396524645829</v>
      </c>
      <c r="F1053" s="10">
        <f>('b01'!F1054-'b02'!F$1)/'b02'!F$2</f>
        <v>-0.70566444280117235</v>
      </c>
      <c r="G1053" s="10">
        <f>('b01'!G1054-'b02'!G$1)/'b02'!G$2</f>
        <v>-1.5090463667059701</v>
      </c>
      <c r="H1053" s="10">
        <f>('b01'!H1054-'b02'!H$1)/'b02'!H$2</f>
        <v>-6.395720589966751E-2</v>
      </c>
      <c r="I1053" s="10">
        <f>('b01'!I1054-'b02'!I$1)/'b02'!I$2</f>
        <v>-0.62307143062663428</v>
      </c>
      <c r="J1053" s="10">
        <f>('b01'!J1054-'b02'!J$1)/'b02'!J$2</f>
        <v>-0.93993464181704811</v>
      </c>
      <c r="K1053" s="10">
        <f>('b01'!K1054-'b02'!K$1)/'b02'!K$2</f>
        <v>-0.15903818639594752</v>
      </c>
      <c r="L1053" s="10">
        <f>('b01'!L1054-'b02'!L$1)/'b02'!L$2</f>
        <v>-0.52093353323302938</v>
      </c>
      <c r="M1053" s="10">
        <f>('b01'!M1054-'b02'!M$1)/'b02'!M$2</f>
        <v>-0.25558460693104229</v>
      </c>
      <c r="N1053" s="10">
        <f>('b01'!N1054-'b02'!N$1)/'b02'!N$2</f>
        <v>-0.84738324466420811</v>
      </c>
      <c r="O1053" s="10">
        <f>('b01'!O1054-'b02'!O$1)/'b02'!O$2</f>
        <v>0.29180247244209817</v>
      </c>
      <c r="P1053" s="10">
        <f>('b01'!P1054-'b02'!P$1)/'b02'!P$2</f>
        <v>-9.3306087433287749E-2</v>
      </c>
      <c r="Q1053" s="40">
        <v>2.87E-5</v>
      </c>
    </row>
    <row r="1054" spans="1:17" x14ac:dyDescent="0.35">
      <c r="A1054" s="5" t="s">
        <v>1173</v>
      </c>
      <c r="B1054" s="10">
        <f>('b01'!B1055-'b02'!B$1)/'b02'!B$2</f>
        <v>-0.83124274730326297</v>
      </c>
      <c r="C1054" s="10">
        <f>('b01'!C1055-'b02'!C$1)/'b02'!C$2</f>
        <v>1.0060181084889304</v>
      </c>
      <c r="D1054" s="10">
        <f>('b01'!D1055-'b02'!D$1)/'b02'!D$2</f>
        <v>-0.47859952809809925</v>
      </c>
      <c r="E1054" s="10">
        <f>('b01'!E1055-'b02'!E$1)/'b02'!E$2</f>
        <v>0.45214140025196053</v>
      </c>
      <c r="F1054" s="10">
        <f>('b01'!F1055-'b02'!F$1)/'b02'!F$2</f>
        <v>0.13982205551600391</v>
      </c>
      <c r="G1054" s="10">
        <f>('b01'!G1055-'b02'!G$1)/'b02'!G$2</f>
        <v>0.44865195656367307</v>
      </c>
      <c r="H1054" s="10">
        <f>('b01'!H1055-'b02'!H$1)/'b02'!H$2</f>
        <v>0.94550207021700694</v>
      </c>
      <c r="I1054" s="10">
        <f>('b01'!I1055-'b02'!I$1)/'b02'!I$2</f>
        <v>-0.76845467328661454</v>
      </c>
      <c r="J1054" s="10">
        <f>('b01'!J1055-'b02'!J$1)/'b02'!J$2</f>
        <v>-0.80543031040196011</v>
      </c>
      <c r="K1054" s="10">
        <f>('b01'!K1055-'b02'!K$1)/'b02'!K$2</f>
        <v>-0.72857515635499848</v>
      </c>
      <c r="L1054" s="10">
        <f>('b01'!L1055-'b02'!L$1)/'b02'!L$2</f>
        <v>-0.54835978653960582</v>
      </c>
      <c r="M1054" s="10">
        <f>('b01'!M1055-'b02'!M$1)/'b02'!M$2</f>
        <v>-0.67574908732425099</v>
      </c>
      <c r="N1054" s="10">
        <f>('b01'!N1055-'b02'!N$1)/'b02'!N$2</f>
        <v>-0.87122779653607973</v>
      </c>
      <c r="O1054" s="10">
        <f>('b01'!O1055-'b02'!O$1)/'b02'!O$2</f>
        <v>0.31897985030522558</v>
      </c>
      <c r="P1054" s="10">
        <f>('b01'!P1055-'b02'!P$1)/'b02'!P$2</f>
        <v>-0.75095143520619401</v>
      </c>
      <c r="Q1054" s="40">
        <v>2.4299999999999999E-8</v>
      </c>
    </row>
    <row r="1055" spans="1:17" x14ac:dyDescent="0.35">
      <c r="A1055" s="5" t="s">
        <v>1174</v>
      </c>
      <c r="B1055" s="10">
        <f>('b01'!B1056-'b02'!B$1)/'b02'!B$2</f>
        <v>-1.5094093498824437</v>
      </c>
      <c r="C1055" s="10">
        <f>('b01'!C1056-'b02'!C$1)/'b02'!C$2</f>
        <v>-0.99401789248309869</v>
      </c>
      <c r="D1055" s="10">
        <f>('b01'!D1056-'b02'!D$1)/'b02'!D$2</f>
        <v>-0.47859952809809925</v>
      </c>
      <c r="E1055" s="10">
        <f>('b01'!E1056-'b02'!E$1)/'b02'!E$2</f>
        <v>0.33406589792865093</v>
      </c>
      <c r="F1055" s="10">
        <f>('b01'!F1056-'b02'!F$1)/'b02'!F$2</f>
        <v>-0.19052018304941379</v>
      </c>
      <c r="G1055" s="10">
        <f>('b01'!G1056-'b02'!G$1)/'b02'!G$2</f>
        <v>0.21318636990579518</v>
      </c>
      <c r="H1055" s="10">
        <f>('b01'!H1056-'b02'!H$1)/'b02'!H$2</f>
        <v>-0.18120193375228291</v>
      </c>
      <c r="I1055" s="10">
        <f>('b01'!I1056-'b02'!I$1)/'b02'!I$2</f>
        <v>-0.64234775761242779</v>
      </c>
      <c r="J1055" s="10">
        <f>('b01'!J1056-'b02'!J$1)/'b02'!J$2</f>
        <v>-0.9877944608032192</v>
      </c>
      <c r="K1055" s="10">
        <f>('b01'!K1056-'b02'!K$1)/'b02'!K$2</f>
        <v>-0.13632573314739727</v>
      </c>
      <c r="L1055" s="10">
        <f>('b01'!L1056-'b02'!L$1)/'b02'!L$2</f>
        <v>-0.48842457858423721</v>
      </c>
      <c r="M1055" s="10">
        <f>('b01'!M1056-'b02'!M$1)/'b02'!M$2</f>
        <v>-0.21161196000622015</v>
      </c>
      <c r="N1055" s="10">
        <f>('b01'!N1056-'b02'!N$1)/'b02'!N$2</f>
        <v>-0.58093140232019291</v>
      </c>
      <c r="O1055" s="10">
        <f>('b01'!O1056-'b02'!O$1)/'b02'!O$2</f>
        <v>-0.60736401612626312</v>
      </c>
      <c r="P1055" s="10">
        <f>('b01'!P1056-'b02'!P$1)/'b02'!P$2</f>
        <v>0.54534177570338405</v>
      </c>
      <c r="Q1055" s="40">
        <v>5.9417699999999999E-4</v>
      </c>
    </row>
    <row r="1056" spans="1:17" x14ac:dyDescent="0.35">
      <c r="A1056" s="5" t="s">
        <v>1175</v>
      </c>
      <c r="B1056" s="10">
        <f>('b01'!B1057-'b02'!B$1)/'b02'!B$2</f>
        <v>-0.15015929912159179</v>
      </c>
      <c r="C1056" s="10">
        <f>('b01'!C1057-'b02'!C$1)/'b02'!C$2</f>
        <v>-0.99401789248309869</v>
      </c>
      <c r="D1056" s="10">
        <f>('b01'!D1057-'b02'!D$1)/'b02'!D$2</f>
        <v>-0.47859952809809925</v>
      </c>
      <c r="E1056" s="10">
        <f>('b01'!E1057-'b02'!E$1)/'b02'!E$2</f>
        <v>1.9108560760449769</v>
      </c>
      <c r="F1056" s="10">
        <f>('b01'!F1057-'b02'!F$1)/'b02'!F$2</f>
        <v>-1.1137707747278556</v>
      </c>
      <c r="G1056" s="10">
        <f>('b01'!G1057-'b02'!G$1)/'b02'!G$2</f>
        <v>1.1675817107760915</v>
      </c>
      <c r="H1056" s="10">
        <f>('b01'!H1057-'b02'!H$1)/'b02'!H$2</f>
        <v>-1.1838884065352238</v>
      </c>
      <c r="I1056" s="10">
        <f>('b01'!I1057-'b02'!I$1)/'b02'!I$2</f>
        <v>1.6956087290592516</v>
      </c>
      <c r="J1056" s="10">
        <f>('b01'!J1057-'b02'!J$1)/'b02'!J$2</f>
        <v>1.7041271403849041</v>
      </c>
      <c r="K1056" s="10">
        <f>('b01'!K1057-'b02'!K$1)/'b02'!K$2</f>
        <v>1.8464453058668044</v>
      </c>
      <c r="L1056" s="10">
        <f>('b01'!L1057-'b02'!L$1)/'b02'!L$2</f>
        <v>1.8267087614640898</v>
      </c>
      <c r="M1056" s="10">
        <f>('b01'!M1057-'b02'!M$1)/'b02'!M$2</f>
        <v>1.2473232051877929</v>
      </c>
      <c r="N1056" s="10">
        <f>('b01'!N1057-'b02'!N$1)/'b02'!N$2</f>
        <v>1.6060877791823143</v>
      </c>
      <c r="O1056" s="10">
        <f>('b01'!O1057-'b02'!O$1)/'b02'!O$2</f>
        <v>0.46860448588543735</v>
      </c>
      <c r="P1056" s="10">
        <f>('b01'!P1057-'b02'!P$1)/'b02'!P$2</f>
        <v>1.2171739582220324</v>
      </c>
      <c r="Q1056" s="40">
        <v>0.48472864799999998</v>
      </c>
    </row>
    <row r="1057" spans="1:17" x14ac:dyDescent="0.35">
      <c r="A1057" s="5" t="s">
        <v>1176</v>
      </c>
      <c r="B1057" s="10">
        <f>('b01'!B1058-'b02'!B$1)/'b02'!B$2</f>
        <v>1.3318899515041356</v>
      </c>
      <c r="C1057" s="10">
        <f>('b01'!C1058-'b02'!C$1)/'b02'!C$2</f>
        <v>1.0060181084889304</v>
      </c>
      <c r="D1057" s="10">
        <f>('b01'!D1058-'b02'!D$1)/'b02'!D$2</f>
        <v>3.8421906744125769</v>
      </c>
      <c r="E1057" s="10">
        <f>('b01'!E1058-'b02'!E$1)/'b02'!E$2</f>
        <v>0.81013876453705058</v>
      </c>
      <c r="F1057" s="10">
        <f>('b01'!F1058-'b02'!F$1)/'b02'!F$2</f>
        <v>1.0136354453233631</v>
      </c>
      <c r="G1057" s="10">
        <f>('b01'!G1058-'b02'!G$1)/'b02'!G$2</f>
        <v>1.1449648903941092</v>
      </c>
      <c r="H1057" s="10">
        <f>('b01'!H1058-'b02'!H$1)/'b02'!H$2</f>
        <v>0.39805490386141379</v>
      </c>
      <c r="I1057" s="10">
        <f>('b01'!I1058-'b02'!I$1)/'b02'!I$2</f>
        <v>-1.0809056056141207E-2</v>
      </c>
      <c r="J1057" s="10">
        <f>('b01'!J1058-'b02'!J$1)/'b02'!J$2</f>
        <v>1.9596254797214695E-4</v>
      </c>
      <c r="K1057" s="10">
        <f>('b01'!K1058-'b02'!K$1)/'b02'!K$2</f>
        <v>-0.80978655877981887</v>
      </c>
      <c r="L1057" s="10">
        <f>('b01'!L1058-'b02'!L$1)/'b02'!L$2</f>
        <v>-0.5450439742716755</v>
      </c>
      <c r="M1057" s="10">
        <f>('b01'!M1058-'b02'!M$1)/'b02'!M$2</f>
        <v>-0.6097123879180627</v>
      </c>
      <c r="N1057" s="10">
        <f>('b01'!N1058-'b02'!N$1)/'b02'!N$2</f>
        <v>-4.2778597459473301E-3</v>
      </c>
      <c r="O1057" s="10">
        <f>('b01'!O1058-'b02'!O$1)/'b02'!O$2</f>
        <v>0.6168477462580666</v>
      </c>
      <c r="P1057" s="10">
        <f>('b01'!P1058-'b02'!P$1)/'b02'!P$2</f>
        <v>0.15017437295424815</v>
      </c>
      <c r="Q1057" s="40">
        <v>3.1700000000000001E-6</v>
      </c>
    </row>
    <row r="1058" spans="1:17" x14ac:dyDescent="0.35">
      <c r="A1058" s="5" t="s">
        <v>1177</v>
      </c>
      <c r="B1058" s="10">
        <f>('b01'!B1059-'b02'!B$1)/'b02'!B$2</f>
        <v>1.5069006876536013</v>
      </c>
      <c r="C1058" s="10">
        <f>('b01'!C1059-'b02'!C$1)/'b02'!C$2</f>
        <v>1.0060181084889304</v>
      </c>
      <c r="D1058" s="10">
        <f>('b01'!D1059-'b02'!D$1)/'b02'!D$2</f>
        <v>2.4019272735756849</v>
      </c>
      <c r="E1058" s="10">
        <f>('b01'!E1059-'b02'!E$1)/'b02'!E$2</f>
        <v>-8.6160960536501741E-2</v>
      </c>
      <c r="F1058" s="10">
        <f>('b01'!F1059-'b02'!F$1)/'b02'!F$2</f>
        <v>0.69545953152146667</v>
      </c>
      <c r="G1058" s="10">
        <f>('b01'!G1059-'b02'!G$1)/'b02'!G$2</f>
        <v>0.16855036795065542</v>
      </c>
      <c r="H1058" s="10">
        <f>('b01'!H1059-'b02'!H$1)/'b02'!H$2</f>
        <v>0.27694107925592787</v>
      </c>
      <c r="I1058" s="10">
        <f>('b01'!I1059-'b02'!I$1)/'b02'!I$2</f>
        <v>3.4591306369363049E-2</v>
      </c>
      <c r="J1058" s="10">
        <f>('b01'!J1059-'b02'!J$1)/'b02'!J$2</f>
        <v>0.64937716945760093</v>
      </c>
      <c r="K1058" s="10">
        <f>('b01'!K1059-'b02'!K$1)/'b02'!K$2</f>
        <v>-0.76275085962405464</v>
      </c>
      <c r="L1058" s="10">
        <f>('b01'!L1059-'b02'!L$1)/'b02'!L$2</f>
        <v>-0.52458395531067148</v>
      </c>
      <c r="M1058" s="10">
        <f>('b01'!M1059-'b02'!M$1)/'b02'!M$2</f>
        <v>-0.56909119510693496</v>
      </c>
      <c r="N1058" s="10">
        <f>('b01'!N1059-'b02'!N$1)/'b02'!N$2</f>
        <v>-0.54403359122816763</v>
      </c>
      <c r="O1058" s="10">
        <f>('b01'!O1059-'b02'!O$1)/'b02'!O$2</f>
        <v>0.10238580088958651</v>
      </c>
      <c r="P1058" s="10">
        <f>('b01'!P1059-'b02'!P$1)/'b02'!P$2</f>
        <v>-0.15799683767150621</v>
      </c>
      <c r="Q1058" s="40">
        <v>1.6199999999999999E-8</v>
      </c>
    </row>
    <row r="1059" spans="1:17" x14ac:dyDescent="0.35">
      <c r="A1059" s="5" t="s">
        <v>1178</v>
      </c>
      <c r="B1059" s="10">
        <f>('b01'!B1060-'b02'!B$1)/'b02'!B$2</f>
        <v>0.41483369408093401</v>
      </c>
      <c r="C1059" s="10">
        <f>('b01'!C1060-'b02'!C$1)/'b02'!C$2</f>
        <v>1.0060181084889304</v>
      </c>
      <c r="D1059" s="10">
        <f>('b01'!D1060-'b02'!D$1)/'b02'!D$2</f>
        <v>0.96166387273879284</v>
      </c>
      <c r="E1059" s="10">
        <f>('b01'!E1060-'b02'!E$1)/'b02'!E$2</f>
        <v>0.21328343851056797</v>
      </c>
      <c r="F1059" s="10">
        <f>('b01'!F1060-'b02'!F$1)/'b02'!F$2</f>
        <v>0.77906061625430101</v>
      </c>
      <c r="G1059" s="10">
        <f>('b01'!G1060-'b02'!G$1)/'b02'!G$2</f>
        <v>0.48178253305079222</v>
      </c>
      <c r="H1059" s="10">
        <f>('b01'!H1060-'b02'!H$1)/'b02'!H$2</f>
        <v>1.3120405116478988</v>
      </c>
      <c r="I1059" s="10">
        <f>('b01'!I1060-'b02'!I$1)/'b02'!I$2</f>
        <v>-5.6306036374434439E-2</v>
      </c>
      <c r="J1059" s="10">
        <f>('b01'!J1060-'b02'!J$1)/'b02'!J$2</f>
        <v>-1.3244470865013587</v>
      </c>
      <c r="K1059" s="10">
        <f>('b01'!K1060-'b02'!K$1)/'b02'!K$2</f>
        <v>-0.23875058510535835</v>
      </c>
      <c r="L1059" s="10">
        <f>('b01'!L1060-'b02'!L$1)/'b02'!L$2</f>
        <v>-0.54054588636177547</v>
      </c>
      <c r="M1059" s="10">
        <f>('b01'!M1060-'b02'!M$1)/'b02'!M$2</f>
        <v>-0.58137843939878908</v>
      </c>
      <c r="N1059" s="10">
        <f>('b01'!N1060-'b02'!N$1)/'b02'!N$2</f>
        <v>-0.43275873406630533</v>
      </c>
      <c r="O1059" s="10">
        <f>('b01'!O1060-'b02'!O$1)/'b02'!O$2</f>
        <v>-0.68153826268222117</v>
      </c>
      <c r="P1059" s="10">
        <f>('b01'!P1060-'b02'!P$1)/'b02'!P$2</f>
        <v>-1.0339293366952906</v>
      </c>
      <c r="Q1059" s="40">
        <v>2.4900000000000002E-7</v>
      </c>
    </row>
    <row r="1060" spans="1:17" x14ac:dyDescent="0.35">
      <c r="A1060" s="5" t="s">
        <v>1179</v>
      </c>
      <c r="B1060" s="10">
        <f>('b01'!B1061-'b02'!B$1)/'b02'!B$2</f>
        <v>-0.55851768347034558</v>
      </c>
      <c r="C1060" s="10">
        <f>('b01'!C1061-'b02'!C$1)/'b02'!C$2</f>
        <v>-0.99401789248309869</v>
      </c>
      <c r="D1060" s="10">
        <f>('b01'!D1061-'b02'!D$1)/'b02'!D$2</f>
        <v>-0.47859952809809925</v>
      </c>
      <c r="E1060" s="10">
        <f>('b01'!E1061-'b02'!E$1)/'b02'!E$2</f>
        <v>0.80911313106147931</v>
      </c>
      <c r="F1060" s="10">
        <f>('b01'!F1061-'b02'!F$1)/'b02'!F$2</f>
        <v>-1.4061305399619515</v>
      </c>
      <c r="G1060" s="10">
        <f>('b01'!G1061-'b02'!G$1)/'b02'!G$2</f>
        <v>0.13702098962563219</v>
      </c>
      <c r="H1060" s="10">
        <f>('b01'!H1061-'b02'!H$1)/'b02'!H$2</f>
        <v>-2.0499820388413688</v>
      </c>
      <c r="I1060" s="10">
        <f>('b01'!I1061-'b02'!I$1)/'b02'!I$2</f>
        <v>1.7800289108933758</v>
      </c>
      <c r="J1060" s="10">
        <f>('b01'!J1061-'b02'!J$1)/'b02'!J$2</f>
        <v>1.2699250645299898</v>
      </c>
      <c r="K1060" s="10">
        <f>('b01'!K1061-'b02'!K$1)/'b02'!K$2</f>
        <v>1.8032335032225517</v>
      </c>
      <c r="L1060" s="10">
        <f>('b01'!L1061-'b02'!L$1)/'b02'!L$2</f>
        <v>1.9838756803099347</v>
      </c>
      <c r="M1060" s="10">
        <f>('b01'!M1061-'b02'!M$1)/'b02'!M$2</f>
        <v>2.2154146446203491</v>
      </c>
      <c r="N1060" s="10">
        <f>('b01'!N1061-'b02'!N$1)/'b02'!N$2</f>
        <v>1.8945558924243906</v>
      </c>
      <c r="O1060" s="10">
        <f>('b01'!O1061-'b02'!O$1)/'b02'!O$2</f>
        <v>2.7123353717150596</v>
      </c>
      <c r="P1060" s="10">
        <f>('b01'!P1061-'b02'!P$1)/'b02'!P$2</f>
        <v>1.7712708688967163</v>
      </c>
      <c r="Q1060" s="40">
        <v>0.99920749900000005</v>
      </c>
    </row>
    <row r="1061" spans="1:17" x14ac:dyDescent="0.35">
      <c r="A1061" s="5" t="s">
        <v>1180</v>
      </c>
      <c r="B1061" s="10">
        <f>('b01'!B1062-'b02'!B$1)/'b02'!B$2</f>
        <v>-0.38671547748361984</v>
      </c>
      <c r="C1061" s="10">
        <f>('b01'!C1062-'b02'!C$1)/'b02'!C$2</f>
        <v>-0.99401789248309869</v>
      </c>
      <c r="D1061" s="10">
        <f>('b01'!D1062-'b02'!D$1)/'b02'!D$2</f>
        <v>-0.47859952809809925</v>
      </c>
      <c r="E1061" s="10">
        <f>('b01'!E1062-'b02'!E$1)/'b02'!E$2</f>
        <v>-0.31474569545310671</v>
      </c>
      <c r="F1061" s="10">
        <f>('b01'!F1062-'b02'!F$1)/'b02'!F$2</f>
        <v>0.20684003179844815</v>
      </c>
      <c r="G1061" s="10">
        <f>('b01'!G1062-'b02'!G$1)/'b02'!G$2</f>
        <v>-0.21991417652433251</v>
      </c>
      <c r="H1061" s="10">
        <f>('b01'!H1062-'b02'!H$1)/'b02'!H$2</f>
        <v>-1.7921145401870002</v>
      </c>
      <c r="I1061" s="10">
        <f>('b01'!I1062-'b02'!I$1)/'b02'!I$2</f>
        <v>1.8136860384121103</v>
      </c>
      <c r="J1061" s="10">
        <f>('b01'!J1062-'b02'!J$1)/'b02'!J$2</f>
        <v>0.97406548809809812</v>
      </c>
      <c r="K1061" s="10">
        <f>('b01'!K1062-'b02'!K$1)/'b02'!K$2</f>
        <v>1.8835880261244691</v>
      </c>
      <c r="L1061" s="10">
        <f>('b01'!L1062-'b02'!L$1)/'b02'!L$2</f>
        <v>1.9901924486477236</v>
      </c>
      <c r="M1061" s="10">
        <f>('b01'!M1062-'b02'!M$1)/'b02'!M$2</f>
        <v>1.9053697240811414</v>
      </c>
      <c r="N1061" s="10">
        <f>('b01'!N1062-'b02'!N$1)/'b02'!N$2</f>
        <v>1.491069436292461</v>
      </c>
      <c r="O1061" s="10">
        <f>('b01'!O1062-'b02'!O$1)/'b02'!O$2</f>
        <v>2.0895622226290773</v>
      </c>
      <c r="P1061" s="10">
        <f>('b01'!P1062-'b02'!P$1)/'b02'!P$2</f>
        <v>1.7522515549033648</v>
      </c>
      <c r="Q1061" s="40">
        <v>0.97396085799999998</v>
      </c>
    </row>
    <row r="1062" spans="1:17" x14ac:dyDescent="0.35">
      <c r="A1062" s="5" t="s">
        <v>1181</v>
      </c>
      <c r="B1062" s="10">
        <f>('b01'!B1063-'b02'!B$1)/'b02'!B$2</f>
        <v>-0.77407257349443737</v>
      </c>
      <c r="C1062" s="10">
        <f>('b01'!C1063-'b02'!C$1)/'b02'!C$2</f>
        <v>-0.99401789248309869</v>
      </c>
      <c r="D1062" s="10">
        <f>('b01'!D1063-'b02'!D$1)/'b02'!D$2</f>
        <v>-0.47859952809809925</v>
      </c>
      <c r="E1062" s="10">
        <f>('b01'!E1063-'b02'!E$1)/'b02'!E$2</f>
        <v>-1.86996428262915</v>
      </c>
      <c r="F1062" s="10">
        <f>('b01'!F1063-'b02'!F$1)/'b02'!F$2</f>
        <v>-1.5933115789358716</v>
      </c>
      <c r="G1062" s="10">
        <f>('b01'!G1063-'b02'!G$1)/'b02'!G$2</f>
        <v>-2.0848053262609807</v>
      </c>
      <c r="H1062" s="10">
        <f>('b01'!H1063-'b02'!H$1)/'b02'!H$2</f>
        <v>0.20455836074507461</v>
      </c>
      <c r="I1062" s="10">
        <f>('b01'!I1063-'b02'!I$1)/'b02'!I$2</f>
        <v>-0.5970499880628507</v>
      </c>
      <c r="J1062" s="10">
        <f>('b01'!J1063-'b02'!J$1)/'b02'!J$2</f>
        <v>-0.7722157623125282</v>
      </c>
      <c r="K1062" s="10">
        <f>('b01'!K1063-'b02'!K$1)/'b02'!K$2</f>
        <v>-0.14212092965578413</v>
      </c>
      <c r="L1062" s="10">
        <f>('b01'!L1063-'b02'!L$1)/'b02'!L$2</f>
        <v>-0.55540832276080565</v>
      </c>
      <c r="M1062" s="10">
        <f>('b01'!M1063-'b02'!M$1)/'b02'!M$2</f>
        <v>-0.32215171151960043</v>
      </c>
      <c r="N1062" s="10">
        <f>('b01'!N1063-'b02'!N$1)/'b02'!N$2</f>
        <v>-0.21569638683582501</v>
      </c>
      <c r="O1062" s="10">
        <f>('b01'!O1063-'b02'!O$1)/'b02'!O$2</f>
        <v>-0.6900196328295336</v>
      </c>
      <c r="P1062" s="10">
        <f>('b01'!P1063-'b02'!P$1)/'b02'!P$2</f>
        <v>-0.227229252228766</v>
      </c>
      <c r="Q1062" s="40">
        <v>1.0900000000000001E-5</v>
      </c>
    </row>
    <row r="1063" spans="1:17" x14ac:dyDescent="0.35">
      <c r="A1063" s="5" t="s">
        <v>1182</v>
      </c>
      <c r="B1063" s="10">
        <f>('b01'!B1064-'b02'!B$1)/'b02'!B$2</f>
        <v>1.3149722470096874</v>
      </c>
      <c r="C1063" s="10">
        <f>('b01'!C1064-'b02'!C$1)/'b02'!C$2</f>
        <v>-0.99401789248309869</v>
      </c>
      <c r="D1063" s="10">
        <f>('b01'!D1064-'b02'!D$1)/'b02'!D$2</f>
        <v>2.4019272735756849</v>
      </c>
      <c r="E1063" s="10">
        <f>('b01'!E1064-'b02'!E$1)/'b02'!E$2</f>
        <v>4.6145452840032457E-2</v>
      </c>
      <c r="F1063" s="10">
        <f>('b01'!F1064-'b02'!F$1)/'b02'!F$2</f>
        <v>-0.23635391313955523</v>
      </c>
      <c r="G1063" s="10">
        <f>('b01'!G1064-'b02'!G$1)/'b02'!G$2</f>
        <v>-5.8018718202464688E-2</v>
      </c>
      <c r="H1063" s="10">
        <f>('b01'!H1064-'b02'!H$1)/'b02'!H$2</f>
        <v>0.72376363910096808</v>
      </c>
      <c r="I1063" s="10">
        <f>('b01'!I1064-'b02'!I$1)/'b02'!I$2</f>
        <v>-0.97970389431484795</v>
      </c>
      <c r="J1063" s="10">
        <f>('b01'!J1064-'b02'!J$1)/'b02'!J$2</f>
        <v>-0.41399600143253468</v>
      </c>
      <c r="K1063" s="10">
        <f>('b01'!K1064-'b02'!K$1)/'b02'!K$2</f>
        <v>-0.71879076179457024</v>
      </c>
      <c r="L1063" s="10">
        <f>('b01'!L1064-'b02'!L$1)/'b02'!L$2</f>
        <v>-0.51636665889458111</v>
      </c>
      <c r="M1063" s="10">
        <f>('b01'!M1064-'b02'!M$1)/'b02'!M$2</f>
        <v>-0.63632447659961888</v>
      </c>
      <c r="N1063" s="10">
        <f>('b01'!N1064-'b02'!N$1)/'b02'!N$2</f>
        <v>-1.1477817170251778</v>
      </c>
      <c r="O1063" s="10">
        <f>('b01'!O1064-'b02'!O$1)/'b02'!O$2</f>
        <v>-0.80863680431608487</v>
      </c>
      <c r="P1063" s="10">
        <f>('b01'!P1064-'b02'!P$1)/'b02'!P$2</f>
        <v>0.18009875771017445</v>
      </c>
      <c r="Q1063" s="40">
        <v>1.4599999999999999E-9</v>
      </c>
    </row>
    <row r="1064" spans="1:17" x14ac:dyDescent="0.35">
      <c r="A1064" s="5" t="s">
        <v>1183</v>
      </c>
      <c r="B1064" s="10">
        <f>('b01'!B1065-'b02'!B$1)/'b02'!B$2</f>
        <v>0.86402791686456337</v>
      </c>
      <c r="C1064" s="10">
        <f>('b01'!C1065-'b02'!C$1)/'b02'!C$2</f>
        <v>-0.99401789248309869</v>
      </c>
      <c r="D1064" s="10">
        <f>('b01'!D1065-'b02'!D$1)/'b02'!D$2</f>
        <v>3.8421906744125769</v>
      </c>
      <c r="E1064" s="10">
        <f>('b01'!E1065-'b02'!E$1)/'b02'!E$2</f>
        <v>0.16727239767595159</v>
      </c>
      <c r="F1064" s="10">
        <f>('b01'!F1065-'b02'!F$1)/'b02'!F$2</f>
        <v>0.29277976809887135</v>
      </c>
      <c r="G1064" s="10">
        <f>('b01'!G1065-'b02'!G$1)/'b02'!G$2</f>
        <v>0.2501202531526362</v>
      </c>
      <c r="H1064" s="10">
        <f>('b01'!H1065-'b02'!H$1)/'b02'!H$2</f>
        <v>0.26472000612256336</v>
      </c>
      <c r="I1064" s="10">
        <f>('b01'!I1065-'b02'!I$1)/'b02'!I$2</f>
        <v>-0.96756269295167663</v>
      </c>
      <c r="J1064" s="10">
        <f>('b01'!J1065-'b02'!J$1)/'b02'!J$2</f>
        <v>0.11383099805115794</v>
      </c>
      <c r="K1064" s="10">
        <f>('b01'!K1065-'b02'!K$1)/'b02'!K$2</f>
        <v>-0.70692196012572295</v>
      </c>
      <c r="L1064" s="10">
        <f>('b01'!L1065-'b02'!L$1)/'b02'!L$2</f>
        <v>-0.53650102257401144</v>
      </c>
      <c r="M1064" s="10">
        <f>('b01'!M1065-'b02'!M$1)/'b02'!M$2</f>
        <v>-0.5460110258122528</v>
      </c>
      <c r="N1064" s="10">
        <f>('b01'!N1065-'b02'!N$1)/'b02'!N$2</f>
        <v>-0.25809933179678174</v>
      </c>
      <c r="O1064" s="10">
        <f>('b01'!O1065-'b02'!O$1)/'b02'!O$2</f>
        <v>-3.146981692722E-2</v>
      </c>
      <c r="P1064" s="10">
        <f>('b01'!P1065-'b02'!P$1)/'b02'!P$2</f>
        <v>-0.69965365799659585</v>
      </c>
      <c r="Q1064" s="40">
        <v>9.5900000000000002E-9</v>
      </c>
    </row>
    <row r="1065" spans="1:17" x14ac:dyDescent="0.35">
      <c r="A1065" s="5" t="s">
        <v>1184</v>
      </c>
      <c r="B1065" s="10">
        <f>('b01'!B1066-'b02'!B$1)/'b02'!B$2</f>
        <v>-0.95258352436689298</v>
      </c>
      <c r="C1065" s="10">
        <f>('b01'!C1066-'b02'!C$1)/'b02'!C$2</f>
        <v>-0.99401789248309869</v>
      </c>
      <c r="D1065" s="10">
        <f>('b01'!D1066-'b02'!D$1)/'b02'!D$2</f>
        <v>-0.47859952809809925</v>
      </c>
      <c r="E1065" s="10">
        <f>('b01'!E1066-'b02'!E$1)/'b02'!E$2</f>
        <v>-1.4319434725388098</v>
      </c>
      <c r="F1065" s="10">
        <f>('b01'!F1066-'b02'!F$1)/'b02'!F$2</f>
        <v>-1.3530904057248927</v>
      </c>
      <c r="G1065" s="10">
        <f>('b01'!G1066-'b02'!G$1)/'b02'!G$2</f>
        <v>-1.6686751758020728</v>
      </c>
      <c r="H1065" s="10">
        <f>('b01'!H1066-'b02'!H$1)/'b02'!H$2</f>
        <v>0.46722124230485601</v>
      </c>
      <c r="I1065" s="10">
        <f>('b01'!I1066-'b02'!I$1)/'b02'!I$2</f>
        <v>-0.5561463335052117</v>
      </c>
      <c r="J1065" s="10">
        <f>('b01'!J1066-'b02'!J$1)/'b02'!J$2</f>
        <v>-0.96923043795421981</v>
      </c>
      <c r="K1065" s="10">
        <f>('b01'!K1066-'b02'!K$1)/'b02'!K$2</f>
        <v>-6.5799910006669349E-2</v>
      </c>
      <c r="L1065" s="10">
        <f>('b01'!L1066-'b02'!L$1)/'b02'!L$2</f>
        <v>-0.52128857280698415</v>
      </c>
      <c r="M1065" s="10">
        <f>('b01'!M1066-'b02'!M$1)/'b02'!M$2</f>
        <v>-0.35906402718237879</v>
      </c>
      <c r="N1065" s="10">
        <f>('b01'!N1066-'b02'!N$1)/'b02'!N$2</f>
        <v>-0.75278046805927401</v>
      </c>
      <c r="O1065" s="10">
        <f>('b01'!O1066-'b02'!O$1)/'b02'!O$2</f>
        <v>-0.55084540923624881</v>
      </c>
      <c r="P1065" s="10">
        <f>('b01'!P1066-'b02'!P$1)/'b02'!P$2</f>
        <v>-0.88442131780103339</v>
      </c>
      <c r="Q1065" s="40">
        <v>1.0499999999999999E-6</v>
      </c>
    </row>
    <row r="1066" spans="1:17" x14ac:dyDescent="0.35">
      <c r="A1066" s="5" t="s">
        <v>1185</v>
      </c>
      <c r="B1066" s="10">
        <f>('b01'!B1067-'b02'!B$1)/'b02'!B$2</f>
        <v>-0.43484342992472297</v>
      </c>
      <c r="C1066" s="10">
        <f>('b01'!C1067-'b02'!C$1)/'b02'!C$2</f>
        <v>-0.99401789248309869</v>
      </c>
      <c r="D1066" s="10">
        <f>('b01'!D1067-'b02'!D$1)/'b02'!D$2</f>
        <v>-0.47859952809809925</v>
      </c>
      <c r="E1066" s="10">
        <f>('b01'!E1067-'b02'!E$1)/'b02'!E$2</f>
        <v>-0.33179503818676287</v>
      </c>
      <c r="F1066" s="10">
        <f>('b01'!F1067-'b02'!F$1)/'b02'!F$2</f>
        <v>-0.88226361655355234</v>
      </c>
      <c r="G1066" s="10">
        <f>('b01'!G1067-'b02'!G$1)/'b02'!G$2</f>
        <v>-0.61293079175983267</v>
      </c>
      <c r="H1066" s="10">
        <f>('b01'!H1067-'b02'!H$1)/'b02'!H$2</f>
        <v>-0.18571562404981029</v>
      </c>
      <c r="I1066" s="10">
        <f>('b01'!I1067-'b02'!I$1)/'b02'!I$2</f>
        <v>-0.67776234017764014</v>
      </c>
      <c r="J1066" s="10">
        <f>('b01'!J1067-'b02'!J$1)/'b02'!J$2</f>
        <v>-0.5192476119240732</v>
      </c>
      <c r="K1066" s="10">
        <f>('b01'!K1067-'b02'!K$1)/'b02'!K$2</f>
        <v>-8.9734909495356507E-2</v>
      </c>
      <c r="L1066" s="10">
        <f>('b01'!L1067-'b02'!L$1)/'b02'!L$2</f>
        <v>-0.51555314775650718</v>
      </c>
      <c r="M1066" s="10">
        <f>('b01'!M1067-'b02'!M$1)/'b02'!M$2</f>
        <v>-0.19120242357168421</v>
      </c>
      <c r="N1066" s="10">
        <f>('b01'!N1067-'b02'!N$1)/'b02'!N$2</f>
        <v>-0.33237077203313398</v>
      </c>
      <c r="O1066" s="10">
        <f>('b01'!O1067-'b02'!O$1)/'b02'!O$2</f>
        <v>0.60082616044137283</v>
      </c>
      <c r="P1066" s="10">
        <f>('b01'!P1067-'b02'!P$1)/'b02'!P$2</f>
        <v>0.58782333702948619</v>
      </c>
      <c r="Q1066" s="40">
        <v>1.6106409999999999E-3</v>
      </c>
    </row>
    <row r="1067" spans="1:17" x14ac:dyDescent="0.35">
      <c r="A1067" s="5" t="s">
        <v>1186</v>
      </c>
      <c r="B1067" s="10">
        <f>('b01'!B1068-'b02'!B$1)/'b02'!B$2</f>
        <v>0.98595206304869099</v>
      </c>
      <c r="C1067" s="10">
        <f>('b01'!C1068-'b02'!C$1)/'b02'!C$2</f>
        <v>-0.99401789248309869</v>
      </c>
      <c r="D1067" s="10">
        <f>('b01'!D1068-'b02'!D$1)/'b02'!D$2</f>
        <v>2.4019272735756849</v>
      </c>
      <c r="E1067" s="10">
        <f>('b01'!E1068-'b02'!E$1)/'b02'!E$2</f>
        <v>-0.13036250715071374</v>
      </c>
      <c r="F1067" s="10">
        <f>('b01'!F1068-'b02'!F$1)/'b02'!F$2</f>
        <v>-0.4540311728132756</v>
      </c>
      <c r="G1067" s="10">
        <f>('b01'!G1068-'b02'!G$1)/'b02'!G$2</f>
        <v>-0.29142211820833652</v>
      </c>
      <c r="H1067" s="10">
        <f>('b01'!H1068-'b02'!H$1)/'b02'!H$2</f>
        <v>0.31803486072758153</v>
      </c>
      <c r="I1067" s="10">
        <f>('b01'!I1068-'b02'!I$1)/'b02'!I$2</f>
        <v>-1.0251474197532453</v>
      </c>
      <c r="J1067" s="10">
        <f>('b01'!J1068-'b02'!J$1)/'b02'!J$2</f>
        <v>0.44173133340593201</v>
      </c>
      <c r="K1067" s="10">
        <f>('b01'!K1068-'b02'!K$1)/'b02'!K$2</f>
        <v>-0.69679832515504625</v>
      </c>
      <c r="L1067" s="10">
        <f>('b01'!L1068-'b02'!L$1)/'b02'!L$2</f>
        <v>-0.50753782669594161</v>
      </c>
      <c r="M1067" s="10">
        <f>('b01'!M1068-'b02'!M$1)/'b02'!M$2</f>
        <v>-0.55319326750892162</v>
      </c>
      <c r="N1067" s="10">
        <f>('b01'!N1068-'b02'!N$1)/'b02'!N$2</f>
        <v>-1.5803404418103564</v>
      </c>
      <c r="O1067" s="10">
        <f>('b01'!O1068-'b02'!O$1)/'b02'!O$2</f>
        <v>-0.63211799190629092</v>
      </c>
      <c r="P1067" s="10">
        <f>('b01'!P1068-'b02'!P$1)/'b02'!P$2</f>
        <v>-0.6334692455289701</v>
      </c>
      <c r="Q1067" s="40">
        <v>4.9200000000000002E-11</v>
      </c>
    </row>
    <row r="1068" spans="1:17" x14ac:dyDescent="0.35">
      <c r="A1068" s="5" t="s">
        <v>1187</v>
      </c>
      <c r="B1068" s="10">
        <f>('b01'!B1069-'b02'!B$1)/'b02'!B$2</f>
        <v>0.31128567519249994</v>
      </c>
      <c r="C1068" s="10">
        <f>('b01'!C1069-'b02'!C$1)/'b02'!C$2</f>
        <v>1.0060181084889304</v>
      </c>
      <c r="D1068" s="10">
        <f>('b01'!D1069-'b02'!D$1)/'b02'!D$2</f>
        <v>-0.47859952809809925</v>
      </c>
      <c r="E1068" s="10">
        <f>('b01'!E1069-'b02'!E$1)/'b02'!E$2</f>
        <v>-4.8481996308954521E-2</v>
      </c>
      <c r="F1068" s="10">
        <f>('b01'!F1069-'b02'!F$1)/'b02'!F$2</f>
        <v>0.2671284467643229</v>
      </c>
      <c r="G1068" s="10">
        <f>('b01'!G1069-'b02'!G$1)/'b02'!G$2</f>
        <v>4.3852596555915335E-2</v>
      </c>
      <c r="H1068" s="10">
        <f>('b01'!H1069-'b02'!H$1)/'b02'!H$2</f>
        <v>0.74012247485539207</v>
      </c>
      <c r="I1068" s="10">
        <f>('b01'!I1069-'b02'!I$1)/'b02'!I$2</f>
        <v>-1.7916086306914877E-2</v>
      </c>
      <c r="J1068" s="10">
        <f>('b01'!J1069-'b02'!J$1)/'b02'!J$2</f>
        <v>-0.49724399164882954</v>
      </c>
      <c r="K1068" s="10">
        <f>('b01'!K1069-'b02'!K$1)/'b02'!K$2</f>
        <v>-0.17422755289464106</v>
      </c>
      <c r="L1068" s="10">
        <f>('b01'!L1069-'b02'!L$1)/'b02'!L$2</f>
        <v>-0.55120878941070051</v>
      </c>
      <c r="M1068" s="10">
        <f>('b01'!M1069-'b02'!M$1)/'b02'!M$2</f>
        <v>-0.45642832311541021</v>
      </c>
      <c r="N1068" s="10">
        <f>('b01'!N1069-'b02'!N$1)/'b02'!N$2</f>
        <v>-0.19738345778880831</v>
      </c>
      <c r="O1068" s="10">
        <f>('b01'!O1069-'b02'!O$1)/'b02'!O$2</f>
        <v>-0.76915643798507405</v>
      </c>
      <c r="P1068" s="10">
        <f>('b01'!P1069-'b02'!P$1)/'b02'!P$2</f>
        <v>-1.2758819072850811</v>
      </c>
      <c r="Q1068" s="40">
        <v>2.4900000000000002E-7</v>
      </c>
    </row>
    <row r="1069" spans="1:17" x14ac:dyDescent="0.35">
      <c r="A1069" s="5" t="s">
        <v>1188</v>
      </c>
      <c r="B1069" s="10">
        <f>('b01'!B1070-'b02'!B$1)/'b02'!B$2</f>
        <v>-0.99779463120550482</v>
      </c>
      <c r="C1069" s="10">
        <f>('b01'!C1070-'b02'!C$1)/'b02'!C$2</f>
        <v>-0.99401789248309869</v>
      </c>
      <c r="D1069" s="10">
        <f>('b01'!D1070-'b02'!D$1)/'b02'!D$2</f>
        <v>-0.47859952809809925</v>
      </c>
      <c r="E1069" s="10">
        <f>('b01'!E1070-'b02'!E$1)/'b02'!E$2</f>
        <v>-1.2514008736779638</v>
      </c>
      <c r="F1069" s="10">
        <f>('b01'!F1070-'b02'!F$1)/'b02'!F$2</f>
        <v>-1.7679586458856353</v>
      </c>
      <c r="G1069" s="10">
        <f>('b01'!G1070-'b02'!G$1)/'b02'!G$2</f>
        <v>-1.6377350630201233</v>
      </c>
      <c r="H1069" s="10">
        <f>('b01'!H1070-'b02'!H$1)/'b02'!H$2</f>
        <v>0.45308774180306255</v>
      </c>
      <c r="I1069" s="10">
        <f>('b01'!I1070-'b02'!I$1)/'b02'!I$2</f>
        <v>-0.80285137447571875</v>
      </c>
      <c r="J1069" s="10">
        <f>('b01'!J1070-'b02'!J$1)/'b02'!J$2</f>
        <v>-0.52787283038725541</v>
      </c>
      <c r="K1069" s="10">
        <f>('b01'!K1070-'b02'!K$1)/'b02'!K$2</f>
        <v>-6.3476160941852627E-2</v>
      </c>
      <c r="L1069" s="10">
        <f>('b01'!L1070-'b02'!L$1)/'b02'!L$2</f>
        <v>-0.49702734351552197</v>
      </c>
      <c r="M1069" s="10">
        <f>('b01'!M1070-'b02'!M$1)/'b02'!M$2</f>
        <v>-0.35489505733798182</v>
      </c>
      <c r="N1069" s="10">
        <f>('b01'!N1070-'b02'!N$1)/'b02'!N$2</f>
        <v>-0.29203653647135608</v>
      </c>
      <c r="O1069" s="10">
        <f>('b01'!O1070-'b02'!O$1)/'b02'!O$2</f>
        <v>-1.1021784513886359</v>
      </c>
      <c r="P1069" s="10">
        <f>('b01'!P1070-'b02'!P$1)/'b02'!P$2</f>
        <v>-0.63509579597349486</v>
      </c>
      <c r="Q1069" s="40">
        <v>7.4000000000000001E-7</v>
      </c>
    </row>
    <row r="1070" spans="1:17" x14ac:dyDescent="0.35">
      <c r="A1070" s="5" t="s">
        <v>1189</v>
      </c>
      <c r="B1070" s="10">
        <f>('b01'!B1071-'b02'!B$1)/'b02'!B$2</f>
        <v>0.58051052430242855</v>
      </c>
      <c r="C1070" s="10">
        <f>('b01'!C1071-'b02'!C$1)/'b02'!C$2</f>
        <v>1.0060181084889304</v>
      </c>
      <c r="D1070" s="10">
        <f>('b01'!D1071-'b02'!D$1)/'b02'!D$2</f>
        <v>0.96166387273879284</v>
      </c>
      <c r="E1070" s="10">
        <f>('b01'!E1071-'b02'!E$1)/'b02'!E$2</f>
        <v>0.29572513685303475</v>
      </c>
      <c r="F1070" s="10">
        <f>('b01'!F1071-'b02'!F$1)/'b02'!F$2</f>
        <v>0.81914608873486228</v>
      </c>
      <c r="G1070" s="10">
        <f>('b01'!G1071-'b02'!G$1)/'b02'!G$2</f>
        <v>0.57538034004558825</v>
      </c>
      <c r="H1070" s="10">
        <f>('b01'!H1071-'b02'!H$1)/'b02'!H$2</f>
        <v>0.28476286401315204</v>
      </c>
      <c r="I1070" s="10">
        <f>('b01'!I1071-'b02'!I$1)/'b02'!I$2</f>
        <v>-0.14901980894671318</v>
      </c>
      <c r="J1070" s="10">
        <f>('b01'!J1071-'b02'!J$1)/'b02'!J$2</f>
        <v>0.85106899133195602</v>
      </c>
      <c r="K1070" s="10">
        <f>('b01'!K1071-'b02'!K$1)/'b02'!K$2</f>
        <v>-0.7253107746270796</v>
      </c>
      <c r="L1070" s="10">
        <f>('b01'!L1071-'b02'!L$1)/'b02'!L$2</f>
        <v>-0.44451085910943883</v>
      </c>
      <c r="M1070" s="10">
        <f>('b01'!M1071-'b02'!M$1)/'b02'!M$2</f>
        <v>-0.55689199044342519</v>
      </c>
      <c r="N1070" s="10">
        <f>('b01'!N1071-'b02'!N$1)/'b02'!N$2</f>
        <v>-7.6797147282604604E-3</v>
      </c>
      <c r="O1070" s="10">
        <f>('b01'!O1071-'b02'!O$1)/'b02'!O$2</f>
        <v>-1.2595164208422673</v>
      </c>
      <c r="P1070" s="10">
        <f>('b01'!P1071-'b02'!P$1)/'b02'!P$2</f>
        <v>-0.90480084641708458</v>
      </c>
      <c r="Q1070" s="40">
        <v>7.7999999999999999E-10</v>
      </c>
    </row>
    <row r="1071" spans="1:17" x14ac:dyDescent="0.35">
      <c r="A1071" s="5" t="s">
        <v>1190</v>
      </c>
      <c r="B1071" s="10">
        <f>('b01'!B1072-'b02'!B$1)/'b02'!B$2</f>
        <v>8.3188349077696372E-2</v>
      </c>
      <c r="C1071" s="10">
        <f>('b01'!C1072-'b02'!C$1)/'b02'!C$2</f>
        <v>-0.99401789248309869</v>
      </c>
      <c r="D1071" s="10">
        <f>('b01'!D1072-'b02'!D$1)/'b02'!D$2</f>
        <v>-0.47859952809809925</v>
      </c>
      <c r="E1071" s="10">
        <f>('b01'!E1072-'b02'!E$1)/'b02'!E$2</f>
        <v>-0.3287012239072481</v>
      </c>
      <c r="F1071" s="10">
        <f>('b01'!F1072-'b02'!F$1)/'b02'!F$2</f>
        <v>0.31730930408866531</v>
      </c>
      <c r="G1071" s="10">
        <f>('b01'!G1072-'b02'!G$1)/'b02'!G$2</f>
        <v>-0.19347420428078568</v>
      </c>
      <c r="H1071" s="10">
        <f>('b01'!H1072-'b02'!H$1)/'b02'!H$2</f>
        <v>6.5684466169341774E-2</v>
      </c>
      <c r="I1071" s="10">
        <f>('b01'!I1072-'b02'!I$1)/'b02'!I$2</f>
        <v>-0.51793691683843202</v>
      </c>
      <c r="J1071" s="10">
        <f>('b01'!J1072-'b02'!J$1)/'b02'!J$2</f>
        <v>-0.62549802633030138</v>
      </c>
      <c r="K1071" s="10">
        <f>('b01'!K1072-'b02'!K$1)/'b02'!K$2</f>
        <v>-0.81526517010867483</v>
      </c>
      <c r="L1071" s="10">
        <f>('b01'!L1072-'b02'!L$1)/'b02'!L$2</f>
        <v>-0.54256093657738935</v>
      </c>
      <c r="M1071" s="10">
        <f>('b01'!M1072-'b02'!M$1)/'b02'!M$2</f>
        <v>-0.54490245341986454</v>
      </c>
      <c r="N1071" s="10">
        <f>('b01'!N1072-'b02'!N$1)/'b02'!N$2</f>
        <v>-3.6178111860197829E-2</v>
      </c>
      <c r="O1071" s="10">
        <f>('b01'!O1072-'b02'!O$1)/'b02'!O$2</f>
        <v>-0.50092813849856954</v>
      </c>
      <c r="P1071" s="10">
        <f>('b01'!P1072-'b02'!P$1)/'b02'!P$2</f>
        <v>-0.47471337962207222</v>
      </c>
      <c r="Q1071" s="40">
        <v>1.2100000000000001E-7</v>
      </c>
    </row>
    <row r="1072" spans="1:17" x14ac:dyDescent="0.35">
      <c r="A1072" s="5" t="s">
        <v>1191</v>
      </c>
      <c r="B1072" s="10">
        <f>('b01'!B1073-'b02'!B$1)/'b02'!B$2</f>
        <v>1.7825425970890103</v>
      </c>
      <c r="C1072" s="10">
        <f>('b01'!C1073-'b02'!C$1)/'b02'!C$2</f>
        <v>-0.99401789248309869</v>
      </c>
      <c r="D1072" s="10">
        <f>('b01'!D1073-'b02'!D$1)/'b02'!D$2</f>
        <v>-0.47859952809809925</v>
      </c>
      <c r="E1072" s="10">
        <f>('b01'!E1073-'b02'!E$1)/'b02'!E$2</f>
        <v>-0.65169256698208677</v>
      </c>
      <c r="F1072" s="10">
        <f>('b01'!F1073-'b02'!F$1)/'b02'!F$2</f>
        <v>-0.47413293903138198</v>
      </c>
      <c r="G1072" s="10">
        <f>('b01'!G1073-'b02'!G$1)/'b02'!G$2</f>
        <v>-0.75016128723748987</v>
      </c>
      <c r="H1072" s="10">
        <f>('b01'!H1073-'b02'!H$1)/'b02'!H$2</f>
        <v>0.1995752859027051</v>
      </c>
      <c r="I1072" s="10">
        <f>('b01'!I1073-'b02'!I$1)/'b02'!I$2</f>
        <v>-1.0213142787331979</v>
      </c>
      <c r="J1072" s="10">
        <f>('b01'!J1073-'b02'!J$1)/'b02'!J$2</f>
        <v>0.29726089582711673</v>
      </c>
      <c r="K1072" s="10">
        <f>('b01'!K1073-'b02'!K$1)/'b02'!K$2</f>
        <v>-0.67481604542480078</v>
      </c>
      <c r="L1072" s="10">
        <f>('b01'!L1073-'b02'!L$1)/'b02'!L$2</f>
        <v>-0.50622707238025433</v>
      </c>
      <c r="M1072" s="10">
        <f>('b01'!M1073-'b02'!M$1)/'b02'!M$2</f>
        <v>-0.52035579369865181</v>
      </c>
      <c r="N1072" s="10">
        <f>('b01'!N1073-'b02'!N$1)/'b02'!N$2</f>
        <v>-0.63476882012128222</v>
      </c>
      <c r="O1072" s="10">
        <f>('b01'!O1073-'b02'!O$1)/'b02'!O$2</f>
        <v>-1.1256790975025788</v>
      </c>
      <c r="P1072" s="10">
        <f>('b01'!P1073-'b02'!P$1)/'b02'!P$2</f>
        <v>-0.73326793360424958</v>
      </c>
      <c r="Q1072" s="40">
        <v>1.13E-10</v>
      </c>
    </row>
    <row r="1073" spans="1:17" x14ac:dyDescent="0.35">
      <c r="A1073" s="5" t="s">
        <v>1192</v>
      </c>
      <c r="B1073" s="10">
        <f>('b01'!B1074-'b02'!B$1)/'b02'!B$2</f>
        <v>1.2852204218642782</v>
      </c>
      <c r="C1073" s="10">
        <f>('b01'!C1074-'b02'!C$1)/'b02'!C$2</f>
        <v>1.0060181084889304</v>
      </c>
      <c r="D1073" s="10">
        <f>('b01'!D1074-'b02'!D$1)/'b02'!D$2</f>
        <v>0.96166387273879284</v>
      </c>
      <c r="E1073" s="10">
        <f>('b01'!E1074-'b02'!E$1)/'b02'!E$2</f>
        <v>0.18307813413383486</v>
      </c>
      <c r="F1073" s="10">
        <f>('b01'!F1074-'b02'!F$1)/'b02'!F$2</f>
        <v>1.2274582434322474</v>
      </c>
      <c r="G1073" s="10">
        <f>('b01'!G1074-'b02'!G$1)/'b02'!G$2</f>
        <v>0.63011732030076462</v>
      </c>
      <c r="H1073" s="10">
        <f>('b01'!H1074-'b02'!H$1)/'b02'!H$2</f>
        <v>0.57951488157938746</v>
      </c>
      <c r="I1073" s="10">
        <f>('b01'!I1074-'b02'!I$1)/'b02'!I$2</f>
        <v>-9.9249393686670892E-2</v>
      </c>
      <c r="J1073" s="10">
        <f>('b01'!J1074-'b02'!J$1)/'b02'!J$2</f>
        <v>0.46765591141732255</v>
      </c>
      <c r="K1073" s="10">
        <f>('b01'!K1074-'b02'!K$1)/'b02'!K$2</f>
        <v>-0.71597738064704008</v>
      </c>
      <c r="L1073" s="10">
        <f>('b01'!L1074-'b02'!L$1)/'b02'!L$2</f>
        <v>-0.54240917004652223</v>
      </c>
      <c r="M1073" s="10">
        <f>('b01'!M1074-'b02'!M$1)/'b02'!M$2</f>
        <v>-0.61003929798695522</v>
      </c>
      <c r="N1073" s="10">
        <f>('b01'!N1074-'b02'!N$1)/'b02'!N$2</f>
        <v>-0.52568469697518083</v>
      </c>
      <c r="O1073" s="10">
        <f>('b01'!O1074-'b02'!O$1)/'b02'!O$2</f>
        <v>0.44326835709385709</v>
      </c>
      <c r="P1073" s="10">
        <f>('b01'!P1074-'b02'!P$1)/'b02'!P$2</f>
        <v>-0.95672411501839294</v>
      </c>
      <c r="Q1073" s="40">
        <v>4.9399999999999999E-9</v>
      </c>
    </row>
    <row r="1074" spans="1:17" x14ac:dyDescent="0.35">
      <c r="A1074" s="5" t="s">
        <v>1193</v>
      </c>
      <c r="B1074" s="10">
        <f>('b01'!B1075-'b02'!B$1)/'b02'!B$2</f>
        <v>-0.58593603213376189</v>
      </c>
      <c r="C1074" s="10">
        <f>('b01'!C1075-'b02'!C$1)/'b02'!C$2</f>
        <v>-0.99401789248309869</v>
      </c>
      <c r="D1074" s="10">
        <f>('b01'!D1075-'b02'!D$1)/'b02'!D$2</f>
        <v>-0.47859952809809925</v>
      </c>
      <c r="E1074" s="10">
        <f>('b01'!E1075-'b02'!E$1)/'b02'!E$2</f>
        <v>-0.53304536287979776</v>
      </c>
      <c r="F1074" s="10">
        <f>('b01'!F1075-'b02'!F$1)/'b02'!F$2</f>
        <v>-1.5581241202142644</v>
      </c>
      <c r="G1074" s="10">
        <f>('b01'!G1075-'b02'!G$1)/'b02'!G$2</f>
        <v>-1.0019433712942374</v>
      </c>
      <c r="H1074" s="10">
        <f>('b01'!H1075-'b02'!H$1)/'b02'!H$2</f>
        <v>-1.9973147398461131</v>
      </c>
      <c r="I1074" s="10">
        <f>('b01'!I1075-'b02'!I$1)/'b02'!I$2</f>
        <v>1.794749825454669</v>
      </c>
      <c r="J1074" s="10">
        <f>('b01'!J1075-'b02'!J$1)/'b02'!J$2</f>
        <v>2.0040112215398875</v>
      </c>
      <c r="K1074" s="10">
        <f>('b01'!K1075-'b02'!K$1)/'b02'!K$2</f>
        <v>1.7947672212041177</v>
      </c>
      <c r="L1074" s="10">
        <f>('b01'!L1075-'b02'!L$1)/'b02'!L$2</f>
        <v>1.9471879242007273</v>
      </c>
      <c r="M1074" s="10">
        <f>('b01'!M1075-'b02'!M$1)/'b02'!M$2</f>
        <v>2.1291118185039855</v>
      </c>
      <c r="N1074" s="10">
        <f>('b01'!N1075-'b02'!N$1)/'b02'!N$2</f>
        <v>2.1276049439311207</v>
      </c>
      <c r="O1074" s="10">
        <f>('b01'!O1075-'b02'!O$1)/'b02'!O$2</f>
        <v>0.62431075544240111</v>
      </c>
      <c r="P1074" s="10">
        <f>('b01'!P1075-'b02'!P$1)/'b02'!P$2</f>
        <v>2.8786594885819468</v>
      </c>
      <c r="Q1074" s="40">
        <v>0.98625281399999998</v>
      </c>
    </row>
    <row r="1075" spans="1:17" x14ac:dyDescent="0.35">
      <c r="A1075" s="5" t="s">
        <v>1194</v>
      </c>
      <c r="B1075" s="10">
        <f>('b01'!B1076-'b02'!B$1)/'b02'!B$2</f>
        <v>-0.90503894104628779</v>
      </c>
      <c r="C1075" s="10">
        <f>('b01'!C1076-'b02'!C$1)/'b02'!C$2</f>
        <v>1.0060181084889304</v>
      </c>
      <c r="D1075" s="10">
        <f>('b01'!D1076-'b02'!D$1)/'b02'!D$2</f>
        <v>-0.47859952809809925</v>
      </c>
      <c r="E1075" s="10">
        <f>('b01'!E1076-'b02'!E$1)/'b02'!E$2</f>
        <v>-4.0269807646493863E-2</v>
      </c>
      <c r="F1075" s="10">
        <f>('b01'!F1076-'b02'!F$1)/'b02'!F$2</f>
        <v>0.95394000923011923</v>
      </c>
      <c r="G1075" s="10">
        <f>('b01'!G1076-'b02'!G$1)/'b02'!G$2</f>
        <v>0.30928709661696974</v>
      </c>
      <c r="H1075" s="10">
        <f>('b01'!H1076-'b02'!H$1)/'b02'!H$2</f>
        <v>-2.0045764411489624</v>
      </c>
      <c r="I1075" s="10">
        <f>('b01'!I1076-'b02'!I$1)/'b02'!I$2</f>
        <v>1.9274783061283063</v>
      </c>
      <c r="J1075" s="10">
        <f>('b01'!J1076-'b02'!J$1)/'b02'!J$2</f>
        <v>1.8368001613472598</v>
      </c>
      <c r="K1075" s="10">
        <f>('b01'!K1076-'b02'!K$1)/'b02'!K$2</f>
        <v>1.8152142125237485</v>
      </c>
      <c r="L1075" s="10">
        <f>('b01'!L1076-'b02'!L$1)/'b02'!L$2</f>
        <v>1.975051807255082</v>
      </c>
      <c r="M1075" s="10">
        <f>('b01'!M1076-'b02'!M$1)/'b02'!M$2</f>
        <v>2.1545268058051055</v>
      </c>
      <c r="N1075" s="10">
        <f>('b01'!N1076-'b02'!N$1)/'b02'!N$2</f>
        <v>1.1769159870696377</v>
      </c>
      <c r="O1075" s="10">
        <f>('b01'!O1076-'b02'!O$1)/'b02'!O$2</f>
        <v>1.4689774911247471</v>
      </c>
      <c r="P1075" s="10">
        <f>('b01'!P1076-'b02'!P$1)/'b02'!P$2</f>
        <v>1.6099322576792321</v>
      </c>
      <c r="Q1075" s="40">
        <v>0.63560033900000001</v>
      </c>
    </row>
    <row r="1076" spans="1:17" x14ac:dyDescent="0.35">
      <c r="A1076" s="5" t="s">
        <v>1195</v>
      </c>
      <c r="B1076" s="10">
        <f>('b01'!B1077-'b02'!B$1)/'b02'!B$2</f>
        <v>-1.1938066556929066</v>
      </c>
      <c r="C1076" s="10">
        <f>('b01'!C1077-'b02'!C$1)/'b02'!C$2</f>
        <v>1.0060181084889304</v>
      </c>
      <c r="D1076" s="10">
        <f>('b01'!D1077-'b02'!D$1)/'b02'!D$2</f>
        <v>-0.47859952809809925</v>
      </c>
      <c r="E1076" s="10">
        <f>('b01'!E1077-'b02'!E$1)/'b02'!E$2</f>
        <v>1.9947577608310287</v>
      </c>
      <c r="F1076" s="10">
        <f>('b01'!F1077-'b02'!F$1)/'b02'!F$2</f>
        <v>1.1561962760571887</v>
      </c>
      <c r="G1076" s="10">
        <f>('b01'!G1077-'b02'!G$1)/'b02'!G$2</f>
        <v>2.3498141030065778</v>
      </c>
      <c r="H1076" s="10">
        <f>('b01'!H1077-'b02'!H$1)/'b02'!H$2</f>
        <v>-2.3935026812723486</v>
      </c>
      <c r="I1076" s="10">
        <f>('b01'!I1077-'b02'!I$1)/'b02'!I$2</f>
        <v>1.7725392876793407</v>
      </c>
      <c r="J1076" s="10">
        <f>('b01'!J1077-'b02'!J$1)/'b02'!J$2</f>
        <v>1.3682412014660235</v>
      </c>
      <c r="K1076" s="10">
        <f>('b01'!K1077-'b02'!K$1)/'b02'!K$2</f>
        <v>1.8166090287929861</v>
      </c>
      <c r="L1076" s="10">
        <f>('b01'!L1077-'b02'!L$1)/'b02'!L$2</f>
        <v>1.9508025917711747</v>
      </c>
      <c r="M1076" s="10">
        <f>('b01'!M1077-'b02'!M$1)/'b02'!M$2</f>
        <v>2.8514881844305391</v>
      </c>
      <c r="N1076" s="10">
        <f>('b01'!N1077-'b02'!N$1)/'b02'!N$2</f>
        <v>2.0386012990200104</v>
      </c>
      <c r="O1076" s="10">
        <f>('b01'!O1077-'b02'!O$1)/'b02'!O$2</f>
        <v>0.87247154596768384</v>
      </c>
      <c r="P1076" s="10">
        <f>('b01'!P1077-'b02'!P$1)/'b02'!P$2</f>
        <v>0.86122251792420723</v>
      </c>
      <c r="Q1076" s="40">
        <v>0.99620181699999999</v>
      </c>
    </row>
    <row r="1077" spans="1:17" x14ac:dyDescent="0.35">
      <c r="A1077" s="5" t="s">
        <v>1196</v>
      </c>
      <c r="B1077" s="10">
        <f>('b01'!B1078-'b02'!B$1)/'b02'!B$2</f>
        <v>-1.3778596132100949</v>
      </c>
      <c r="C1077" s="10">
        <f>('b01'!C1078-'b02'!C$1)/'b02'!C$2</f>
        <v>1.0060181084889304</v>
      </c>
      <c r="D1077" s="10">
        <f>('b01'!D1078-'b02'!D$1)/'b02'!D$2</f>
        <v>-0.47859952809809925</v>
      </c>
      <c r="E1077" s="10">
        <f>('b01'!E1078-'b02'!E$1)/'b02'!E$2</f>
        <v>-3.3630055440105854E-2</v>
      </c>
      <c r="F1077" s="10">
        <f>('b01'!F1078-'b02'!F$1)/'b02'!F$2</f>
        <v>0.49268294501774818</v>
      </c>
      <c r="G1077" s="10">
        <f>('b01'!G1078-'b02'!G$1)/'b02'!G$2</f>
        <v>0.1415392478344501</v>
      </c>
      <c r="H1077" s="10">
        <f>('b01'!H1078-'b02'!H$1)/'b02'!H$2</f>
        <v>0.92944604161101529</v>
      </c>
      <c r="I1077" s="10">
        <f>('b01'!I1078-'b02'!I$1)/'b02'!I$2</f>
        <v>-0.70597830043262744</v>
      </c>
      <c r="J1077" s="10">
        <f>('b01'!J1078-'b02'!J$1)/'b02'!J$2</f>
        <v>-1.0058500608711518</v>
      </c>
      <c r="K1077" s="10">
        <f>('b01'!K1078-'b02'!K$1)/'b02'!K$2</f>
        <v>-0.53440810585712772</v>
      </c>
      <c r="L1077" s="10">
        <f>('b01'!L1078-'b02'!L$1)/'b02'!L$2</f>
        <v>-0.51259611809954053</v>
      </c>
      <c r="M1077" s="10">
        <f>('b01'!M1078-'b02'!M$1)/'b02'!M$2</f>
        <v>-0.61039194716152478</v>
      </c>
      <c r="N1077" s="10">
        <f>('b01'!N1078-'b02'!N$1)/'b02'!N$2</f>
        <v>0.17372126575921959</v>
      </c>
      <c r="O1077" s="10">
        <f>('b01'!O1078-'b02'!O$1)/'b02'!O$2</f>
        <v>0.2213368070877213</v>
      </c>
      <c r="P1077" s="10">
        <f>('b01'!P1078-'b02'!P$1)/'b02'!P$2</f>
        <v>3.7088109730901431E-2</v>
      </c>
      <c r="Q1077" s="40">
        <v>5.0200000000000002E-6</v>
      </c>
    </row>
    <row r="1078" spans="1:17" x14ac:dyDescent="0.35">
      <c r="A1078" s="5" t="s">
        <v>1197</v>
      </c>
      <c r="B1078" s="10">
        <f>('b01'!B1079-'b02'!B$1)/'b02'!B$2</f>
        <v>-1.1127183479436542</v>
      </c>
      <c r="C1078" s="10">
        <f>('b01'!C1079-'b02'!C$1)/'b02'!C$2</f>
        <v>1.0060181084889304</v>
      </c>
      <c r="D1078" s="10">
        <f>('b01'!D1079-'b02'!D$1)/'b02'!D$2</f>
        <v>-0.47859952809809925</v>
      </c>
      <c r="E1078" s="10">
        <f>('b01'!E1079-'b02'!E$1)/'b02'!E$2</f>
        <v>-0.43840887348464452</v>
      </c>
      <c r="F1078" s="10">
        <f>('b01'!F1079-'b02'!F$1)/'b02'!F$2</f>
        <v>1.5947889573897842</v>
      </c>
      <c r="G1078" s="10">
        <f>('b01'!G1079-'b02'!G$1)/'b02'!G$2</f>
        <v>0.16015542786559728</v>
      </c>
      <c r="H1078" s="10">
        <f>('b01'!H1079-'b02'!H$1)/'b02'!H$2</f>
        <v>1.0070943843856968</v>
      </c>
      <c r="I1078" s="10">
        <f>('b01'!I1079-'b02'!I$1)/'b02'!I$2</f>
        <v>-0.66649557219669109</v>
      </c>
      <c r="J1078" s="10">
        <f>('b01'!J1079-'b02'!J$1)/'b02'!J$2</f>
        <v>-0.91258557481490554</v>
      </c>
      <c r="K1078" s="10">
        <f>('b01'!K1079-'b02'!K$1)/'b02'!K$2</f>
        <v>-0.56568469309022174</v>
      </c>
      <c r="L1078" s="10">
        <f>('b01'!L1079-'b02'!L$1)/'b02'!L$2</f>
        <v>-0.51574791773122164</v>
      </c>
      <c r="M1078" s="10">
        <f>('b01'!M1079-'b02'!M$1)/'b02'!M$2</f>
        <v>-0.63329619467963549</v>
      </c>
      <c r="N1078" s="10">
        <f>('b01'!N1079-'b02'!N$1)/'b02'!N$2</f>
        <v>0.14174449411898771</v>
      </c>
      <c r="O1078" s="10">
        <f>('b01'!O1079-'b02'!O$1)/'b02'!O$2</f>
        <v>0.72785708518225367</v>
      </c>
      <c r="P1078" s="10">
        <f>('b01'!P1079-'b02'!P$1)/'b02'!P$2</f>
        <v>6.9853207644487311E-2</v>
      </c>
      <c r="Q1078" s="40">
        <v>1.86E-6</v>
      </c>
    </row>
    <row r="1079" spans="1:17" x14ac:dyDescent="0.35">
      <c r="A1079" s="5" t="s">
        <v>1198</v>
      </c>
      <c r="B1079" s="10">
        <f>('b01'!B1080-'b02'!B$1)/'b02'!B$2</f>
        <v>0.26111593082965323</v>
      </c>
      <c r="C1079" s="10">
        <f>('b01'!C1080-'b02'!C$1)/'b02'!C$2</f>
        <v>1.0060181084889304</v>
      </c>
      <c r="D1079" s="10">
        <f>('b01'!D1080-'b02'!D$1)/'b02'!D$2</f>
        <v>-0.47859952809809925</v>
      </c>
      <c r="E1079" s="10">
        <f>('b01'!E1080-'b02'!E$1)/'b02'!E$2</f>
        <v>-0.54220229236264261</v>
      </c>
      <c r="F1079" s="10">
        <f>('b01'!F1080-'b02'!F$1)/'b02'!F$2</f>
        <v>1.1334127543918264</v>
      </c>
      <c r="G1079" s="10">
        <f>('b01'!G1080-'b02'!G$1)/'b02'!G$2</f>
        <v>-0.10591684676938432</v>
      </c>
      <c r="H1079" s="10">
        <f>('b01'!H1080-'b02'!H$1)/'b02'!H$2</f>
        <v>1.1756503566243668</v>
      </c>
      <c r="I1079" s="10">
        <f>('b01'!I1080-'b02'!I$1)/'b02'!I$2</f>
        <v>-0.21427396078276933</v>
      </c>
      <c r="J1079" s="10">
        <f>('b01'!J1080-'b02'!J$1)/'b02'!J$2</f>
        <v>-0.79471161574748861</v>
      </c>
      <c r="K1079" s="10">
        <f>('b01'!K1080-'b02'!K$1)/'b02'!K$2</f>
        <v>-0.28044660930867854</v>
      </c>
      <c r="L1079" s="10">
        <f>('b01'!L1080-'b02'!L$1)/'b02'!L$2</f>
        <v>-0.53323541567392574</v>
      </c>
      <c r="M1079" s="10">
        <f>('b01'!M1080-'b02'!M$1)/'b02'!M$2</f>
        <v>-0.57155449432997274</v>
      </c>
      <c r="N1079" s="10">
        <f>('b01'!N1080-'b02'!N$1)/'b02'!N$2</f>
        <v>-0.28749683680586763</v>
      </c>
      <c r="O1079" s="10">
        <f>('b01'!O1080-'b02'!O$1)/'b02'!O$2</f>
        <v>-3.5235035175840694E-2</v>
      </c>
      <c r="P1079" s="10">
        <f>('b01'!P1080-'b02'!P$1)/'b02'!P$2</f>
        <v>-0.65200882725919673</v>
      </c>
      <c r="Q1079" s="40">
        <v>1.4399999999999999E-7</v>
      </c>
    </row>
    <row r="1080" spans="1:17" x14ac:dyDescent="0.35">
      <c r="A1080" s="5" t="s">
        <v>1199</v>
      </c>
      <c r="B1080" s="10">
        <f>('b01'!B1081-'b02'!B$1)/'b02'!B$2</f>
        <v>-0.18545313091173427</v>
      </c>
      <c r="C1080" s="10">
        <f>('b01'!C1081-'b02'!C$1)/'b02'!C$2</f>
        <v>-0.99401789248309869</v>
      </c>
      <c r="D1080" s="10">
        <f>('b01'!D1081-'b02'!D$1)/'b02'!D$2</f>
        <v>-0.47859952809809925</v>
      </c>
      <c r="E1080" s="10">
        <f>('b01'!E1081-'b02'!E$1)/'b02'!E$2</f>
        <v>-2.6005023928548519</v>
      </c>
      <c r="F1080" s="10">
        <f>('b01'!F1081-'b02'!F$1)/'b02'!F$2</f>
        <v>-1.0169822706804912</v>
      </c>
      <c r="G1080" s="10">
        <f>('b01'!G1081-'b02'!G$1)/'b02'!G$2</f>
        <v>-2.5519105584537289</v>
      </c>
      <c r="H1080" s="10">
        <f>('b01'!H1081-'b02'!H$1)/'b02'!H$2</f>
        <v>0.10665713040716662</v>
      </c>
      <c r="I1080" s="10">
        <f>('b01'!I1081-'b02'!I$1)/'b02'!I$2</f>
        <v>-0.66668144960657516</v>
      </c>
      <c r="J1080" s="10">
        <f>('b01'!J1081-'b02'!J$1)/'b02'!J$2</f>
        <v>-0.4827482354428474</v>
      </c>
      <c r="K1080" s="10">
        <f>('b01'!K1081-'b02'!K$1)/'b02'!K$2</f>
        <v>-0.13505915325276335</v>
      </c>
      <c r="L1080" s="10">
        <f>('b01'!L1081-'b02'!L$1)/'b02'!L$2</f>
        <v>-0.51711832834122395</v>
      </c>
      <c r="M1080" s="10">
        <f>('b01'!M1081-'b02'!M$1)/'b02'!M$2</f>
        <v>-0.29373519092547717</v>
      </c>
      <c r="N1080" s="10">
        <f>('b01'!N1081-'b02'!N$1)/'b02'!N$2</f>
        <v>-0.81745798941929193</v>
      </c>
      <c r="O1080" s="10">
        <f>('b01'!O1081-'b02'!O$1)/'b02'!O$2</f>
        <v>-0.97547771194291744</v>
      </c>
      <c r="P1080" s="10">
        <f>('b01'!P1081-'b02'!P$1)/'b02'!P$2</f>
        <v>-0.21929850415970062</v>
      </c>
      <c r="Q1080" s="40">
        <v>1.42E-7</v>
      </c>
    </row>
    <row r="1081" spans="1:17" x14ac:dyDescent="0.35">
      <c r="A1081" s="5" t="s">
        <v>1200</v>
      </c>
      <c r="B1081" s="10">
        <f>('b01'!B1082-'b02'!B$1)/'b02'!B$2</f>
        <v>-0.22687233846710753</v>
      </c>
      <c r="C1081" s="10">
        <f>('b01'!C1082-'b02'!C$1)/'b02'!C$2</f>
        <v>1.0060181084889304</v>
      </c>
      <c r="D1081" s="10">
        <f>('b01'!D1082-'b02'!D$1)/'b02'!D$2</f>
        <v>-0.47859952809809925</v>
      </c>
      <c r="E1081" s="10">
        <f>('b01'!E1082-'b02'!E$1)/'b02'!E$2</f>
        <v>-0.88416197433981647</v>
      </c>
      <c r="F1081" s="10">
        <f>('b01'!F1082-'b02'!F$1)/'b02'!F$2</f>
        <v>0.81416816963887784</v>
      </c>
      <c r="G1081" s="10">
        <f>('b01'!G1082-'b02'!G$1)/'b02'!G$2</f>
        <v>-0.5400540251123177</v>
      </c>
      <c r="H1081" s="10">
        <f>('b01'!H1082-'b02'!H$1)/'b02'!H$2</f>
        <v>0.84750256595865647</v>
      </c>
      <c r="I1081" s="10">
        <f>('b01'!I1082-'b02'!I$1)/'b02'!I$2</f>
        <v>-5.7877284855915534E-2</v>
      </c>
      <c r="J1081" s="10">
        <f>('b01'!J1082-'b02'!J$1)/'b02'!J$2</f>
        <v>-0.84598589454731909</v>
      </c>
      <c r="K1081" s="10">
        <f>('b01'!K1082-'b02'!K$1)/'b02'!K$2</f>
        <v>-0.23423197254371603</v>
      </c>
      <c r="L1081" s="10">
        <f>('b01'!L1082-'b02'!L$1)/'b02'!L$2</f>
        <v>-0.47622528605388276</v>
      </c>
      <c r="M1081" s="10">
        <f>('b01'!M1082-'b02'!M$1)/'b02'!M$2</f>
        <v>-0.49768599069228225</v>
      </c>
      <c r="N1081" s="10">
        <f>('b01'!N1082-'b02'!N$1)/'b02'!N$2</f>
        <v>-0.32539627321007841</v>
      </c>
      <c r="O1081" s="10">
        <f>('b01'!O1082-'b02'!O$1)/'b02'!O$2</f>
        <v>-1.130380714928946</v>
      </c>
      <c r="P1081" s="10">
        <f>('b01'!P1082-'b02'!P$1)/'b02'!P$2</f>
        <v>-0.24146284851284289</v>
      </c>
      <c r="Q1081" s="40">
        <v>1.9600000000000001E-7</v>
      </c>
    </row>
    <row r="1082" spans="1:17" x14ac:dyDescent="0.35">
      <c r="A1082" s="5" t="s">
        <v>1201</v>
      </c>
      <c r="B1082" s="10">
        <f>('b01'!B1083-'b02'!B$1)/'b02'!B$2</f>
        <v>0.60122012808011538</v>
      </c>
      <c r="C1082" s="10">
        <f>('b01'!C1083-'b02'!C$1)/'b02'!C$2</f>
        <v>-0.99401789248309869</v>
      </c>
      <c r="D1082" s="10">
        <f>('b01'!D1083-'b02'!D$1)/'b02'!D$2</f>
        <v>-0.47859952809809925</v>
      </c>
      <c r="E1082" s="10">
        <f>('b01'!E1083-'b02'!E$1)/'b02'!E$2</f>
        <v>1.7143998943411258</v>
      </c>
      <c r="F1082" s="10">
        <f>('b01'!F1083-'b02'!F$1)/'b02'!F$2</f>
        <v>-0.59803231342954322</v>
      </c>
      <c r="G1082" s="10">
        <f>('b01'!G1083-'b02'!G$1)/'b02'!G$2</f>
        <v>1.2417230331853286</v>
      </c>
      <c r="H1082" s="10">
        <f>('b01'!H1083-'b02'!H$1)/'b02'!H$2</f>
        <v>-1.6115018407457233</v>
      </c>
      <c r="I1082" s="10">
        <f>('b01'!I1083-'b02'!I$1)/'b02'!I$2</f>
        <v>1.8918225617624265</v>
      </c>
      <c r="J1082" s="10">
        <f>('b01'!J1083-'b02'!J$1)/'b02'!J$2</f>
        <v>1.5341263462364623</v>
      </c>
      <c r="K1082" s="10">
        <f>('b01'!K1083-'b02'!K$1)/'b02'!K$2</f>
        <v>1.9432943203450317</v>
      </c>
      <c r="L1082" s="10">
        <f>('b01'!L1083-'b02'!L$1)/'b02'!L$2</f>
        <v>1.7803059050943235</v>
      </c>
      <c r="M1082" s="10">
        <f>('b01'!M1083-'b02'!M$1)/'b02'!M$2</f>
        <v>1.7239008010473673</v>
      </c>
      <c r="N1082" s="10">
        <f>('b01'!N1083-'b02'!N$1)/'b02'!N$2</f>
        <v>1.0144861144889008</v>
      </c>
      <c r="O1082" s="10">
        <f>('b01'!O1083-'b02'!O$1)/'b02'!O$2</f>
        <v>0.88777386498446498</v>
      </c>
      <c r="P1082" s="10">
        <f>('b01'!P1083-'b02'!P$1)/'b02'!P$2</f>
        <v>1.4791675028435165</v>
      </c>
      <c r="Q1082" s="40">
        <v>0.92126577300000001</v>
      </c>
    </row>
    <row r="1083" spans="1:17" x14ac:dyDescent="0.35">
      <c r="A1083" s="5" t="s">
        <v>1202</v>
      </c>
      <c r="B1083" s="10">
        <f>('b01'!B1084-'b02'!B$1)/'b02'!B$2</f>
        <v>-0.35988049794070148</v>
      </c>
      <c r="C1083" s="10">
        <f>('b01'!C1084-'b02'!C$1)/'b02'!C$2</f>
        <v>1.0060181084889304</v>
      </c>
      <c r="D1083" s="10">
        <f>('b01'!D1084-'b02'!D$1)/'b02'!D$2</f>
        <v>-0.47859952809809925</v>
      </c>
      <c r="E1083" s="10">
        <f>('b01'!E1084-'b02'!E$1)/'b02'!E$2</f>
        <v>1.5395526118384435</v>
      </c>
      <c r="F1083" s="10">
        <f>('b01'!F1084-'b02'!F$1)/'b02'!F$2</f>
        <v>0.35905189530718951</v>
      </c>
      <c r="G1083" s="10">
        <f>('b01'!G1084-'b02'!G$1)/'b02'!G$2</f>
        <v>1.5325194144398064</v>
      </c>
      <c r="H1083" s="10">
        <f>('b01'!H1084-'b02'!H$1)/'b02'!H$2</f>
        <v>-1.4946903504350251</v>
      </c>
      <c r="I1083" s="10">
        <f>('b01'!I1084-'b02'!I$1)/'b02'!I$2</f>
        <v>1.6877214510666649</v>
      </c>
      <c r="J1083" s="10">
        <f>('b01'!J1084-'b02'!J$1)/'b02'!J$2</f>
        <v>1.9594350344118001</v>
      </c>
      <c r="K1083" s="10">
        <f>('b01'!K1084-'b02'!K$1)/'b02'!K$2</f>
        <v>1.9199875584246564</v>
      </c>
      <c r="L1083" s="10">
        <f>('b01'!L1084-'b02'!L$1)/'b02'!L$2</f>
        <v>1.8806240853094702</v>
      </c>
      <c r="M1083" s="10">
        <f>('b01'!M1084-'b02'!M$1)/'b02'!M$2</f>
        <v>1.5818625324173285</v>
      </c>
      <c r="N1083" s="10">
        <f>('b01'!N1084-'b02'!N$1)/'b02'!N$2</f>
        <v>2.5768225737327297</v>
      </c>
      <c r="O1083" s="10">
        <f>('b01'!O1084-'b02'!O$1)/'b02'!O$2</f>
        <v>1.0016346462016652</v>
      </c>
      <c r="P1083" s="10">
        <f>('b01'!P1084-'b02'!P$1)/'b02'!P$2</f>
        <v>0.43025384744888773</v>
      </c>
      <c r="Q1083" s="40">
        <v>0.816555162</v>
      </c>
    </row>
    <row r="1084" spans="1:17" x14ac:dyDescent="0.35">
      <c r="A1084" s="5" t="s">
        <v>1203</v>
      </c>
      <c r="B1084" s="10">
        <f>('b01'!B1085-'b02'!B$1)/'b02'!B$2</f>
        <v>0.22261356887677086</v>
      </c>
      <c r="C1084" s="10">
        <f>('b01'!C1085-'b02'!C$1)/'b02'!C$2</f>
        <v>1.0060181084889304</v>
      </c>
      <c r="D1084" s="10">
        <f>('b01'!D1085-'b02'!D$1)/'b02'!D$2</f>
        <v>0.96166387273879284</v>
      </c>
      <c r="E1084" s="10">
        <f>('b01'!E1085-'b02'!E$1)/'b02'!E$2</f>
        <v>-0.67403971422688214</v>
      </c>
      <c r="F1084" s="10">
        <f>('b01'!F1085-'b02'!F$1)/'b02'!F$2</f>
        <v>0.72018183643977751</v>
      </c>
      <c r="G1084" s="10">
        <f>('b01'!G1085-'b02'!G$1)/'b02'!G$2</f>
        <v>-0.37358955216718864</v>
      </c>
      <c r="H1084" s="10">
        <f>('b01'!H1085-'b02'!H$1)/'b02'!H$2</f>
        <v>0.78036833760383928</v>
      </c>
      <c r="I1084" s="10">
        <f>('b01'!I1085-'b02'!I$1)/'b02'!I$2</f>
        <v>-0.10660180246381785</v>
      </c>
      <c r="J1084" s="10">
        <f>('b01'!J1085-'b02'!J$1)/'b02'!J$2</f>
        <v>-0.78693516627619053</v>
      </c>
      <c r="K1084" s="10">
        <f>('b01'!K1085-'b02'!K$1)/'b02'!K$2</f>
        <v>-0.12340700054488421</v>
      </c>
      <c r="L1084" s="10">
        <f>('b01'!L1085-'b02'!L$1)/'b02'!L$2</f>
        <v>-0.52335517309066104</v>
      </c>
      <c r="M1084" s="10">
        <f>('b01'!M1085-'b02'!M$1)/'b02'!M$2</f>
        <v>-0.44768717619311382</v>
      </c>
      <c r="N1084" s="10">
        <f>('b01'!N1085-'b02'!N$1)/'b02'!N$2</f>
        <v>-0.39501684734544523</v>
      </c>
      <c r="O1084" s="10">
        <f>('b01'!O1085-'b02'!O$1)/'b02'!O$2</f>
        <v>-1.1608053624807948</v>
      </c>
      <c r="P1084" s="10">
        <f>('b01'!P1085-'b02'!P$1)/'b02'!P$2</f>
        <v>-0.11086512767818711</v>
      </c>
      <c r="Q1084" s="40">
        <v>7.0900000000000001E-7</v>
      </c>
    </row>
    <row r="1085" spans="1:17" x14ac:dyDescent="0.35">
      <c r="A1085" s="5" t="s">
        <v>1204</v>
      </c>
      <c r="B1085" s="10">
        <f>('b01'!B1086-'b02'!B$1)/'b02'!B$2</f>
        <v>1.1142262696166175E-2</v>
      </c>
      <c r="C1085" s="10">
        <f>('b01'!C1086-'b02'!C$1)/'b02'!C$2</f>
        <v>1.0060181084889304</v>
      </c>
      <c r="D1085" s="10">
        <f>('b01'!D1086-'b02'!D$1)/'b02'!D$2</f>
        <v>0.96166387273879284</v>
      </c>
      <c r="E1085" s="10">
        <f>('b01'!E1086-'b02'!E$1)/'b02'!E$2</f>
        <v>0.20960037203040099</v>
      </c>
      <c r="F1085" s="10">
        <f>('b01'!F1086-'b02'!F$1)/'b02'!F$2</f>
        <v>0.89669608829594072</v>
      </c>
      <c r="G1085" s="10">
        <f>('b01'!G1086-'b02'!G$1)/'b02'!G$2</f>
        <v>0.52463452119409193</v>
      </c>
      <c r="H1085" s="10">
        <f>('b01'!H1086-'b02'!H$1)/'b02'!H$2</f>
        <v>1.1067670537070529</v>
      </c>
      <c r="I1085" s="10">
        <f>('b01'!I1086-'b02'!I$1)/'b02'!I$2</f>
        <v>-5.256768127154654E-2</v>
      </c>
      <c r="J1085" s="10">
        <f>('b01'!J1086-'b02'!J$1)/'b02'!J$2</f>
        <v>-0.90020456188635989</v>
      </c>
      <c r="K1085" s="10">
        <f>('b01'!K1086-'b02'!K$1)/'b02'!K$2</f>
        <v>-0.27112358803627368</v>
      </c>
      <c r="L1085" s="10">
        <f>('b01'!L1086-'b02'!L$1)/'b02'!L$2</f>
        <v>-0.51876694325347472</v>
      </c>
      <c r="M1085" s="10">
        <f>('b01'!M1086-'b02'!M$1)/'b02'!M$2</f>
        <v>-0.55689076053672382</v>
      </c>
      <c r="N1085" s="10">
        <f>('b01'!N1086-'b02'!N$1)/'b02'!N$2</f>
        <v>-0.45149781225211694</v>
      </c>
      <c r="O1085" s="10">
        <f>('b01'!O1086-'b02'!O$1)/'b02'!O$2</f>
        <v>-0.28606274338899412</v>
      </c>
      <c r="P1085" s="10">
        <f>('b01'!P1086-'b02'!P$1)/'b02'!P$2</f>
        <v>-0.20137178661925662</v>
      </c>
      <c r="Q1085" s="40">
        <v>2.1500000000000002E-6</v>
      </c>
    </row>
    <row r="1086" spans="1:17" x14ac:dyDescent="0.35">
      <c r="A1086" s="5" t="s">
        <v>1205</v>
      </c>
      <c r="B1086" s="10">
        <f>('b01'!B1087-'b02'!B$1)/'b02'!B$2</f>
        <v>-0.23474782159383331</v>
      </c>
      <c r="C1086" s="10">
        <f>('b01'!C1087-'b02'!C$1)/'b02'!C$2</f>
        <v>1.0060181084889304</v>
      </c>
      <c r="D1086" s="10">
        <f>('b01'!D1087-'b02'!D$1)/'b02'!D$2</f>
        <v>-0.47859952809809925</v>
      </c>
      <c r="E1086" s="10">
        <f>('b01'!E1087-'b02'!E$1)/'b02'!E$2</f>
        <v>0.39076530046917141</v>
      </c>
      <c r="F1086" s="10">
        <f>('b01'!F1087-'b02'!F$1)/'b02'!F$2</f>
        <v>1.201258678706288</v>
      </c>
      <c r="G1086" s="10">
        <f>('b01'!G1087-'b02'!G$1)/'b02'!G$2</f>
        <v>0.82068272623724492</v>
      </c>
      <c r="H1086" s="10">
        <f>('b01'!H1087-'b02'!H$1)/'b02'!H$2</f>
        <v>1.1454942223304534</v>
      </c>
      <c r="I1086" s="10">
        <f>('b01'!I1087-'b02'!I$1)/'b02'!I$2</f>
        <v>-5.5838232793249461E-2</v>
      </c>
      <c r="J1086" s="10">
        <f>('b01'!J1087-'b02'!J$1)/'b02'!J$2</f>
        <v>-0.89656811905757594</v>
      </c>
      <c r="K1086" s="10">
        <f>('b01'!K1087-'b02'!K$1)/'b02'!K$2</f>
        <v>-0.13711175168353987</v>
      </c>
      <c r="L1086" s="10">
        <f>('b01'!L1087-'b02'!L$1)/'b02'!L$2</f>
        <v>-0.49658608549692312</v>
      </c>
      <c r="M1086" s="10">
        <f>('b01'!M1087-'b02'!M$1)/'b02'!M$2</f>
        <v>-0.521852141140704</v>
      </c>
      <c r="N1086" s="10">
        <f>('b01'!N1087-'b02'!N$1)/'b02'!N$2</f>
        <v>-0.7223788241719562</v>
      </c>
      <c r="O1086" s="10">
        <f>('b01'!O1087-'b02'!O$1)/'b02'!O$2</f>
        <v>-0.15376067108343741</v>
      </c>
      <c r="P1086" s="10">
        <f>('b01'!P1087-'b02'!P$1)/'b02'!P$2</f>
        <v>-8.731426748381925E-2</v>
      </c>
      <c r="Q1086" s="40">
        <v>5.1699999999999996E-6</v>
      </c>
    </row>
    <row r="1087" spans="1:17" x14ac:dyDescent="0.35">
      <c r="A1087" s="5" t="s">
        <v>1206</v>
      </c>
      <c r="B1087" s="10">
        <f>('b01'!B1088-'b02'!B$1)/'b02'!B$2</f>
        <v>4.5269356245311976E-2</v>
      </c>
      <c r="C1087" s="10">
        <f>('b01'!C1088-'b02'!C$1)/'b02'!C$2</f>
        <v>-0.99401789248309869</v>
      </c>
      <c r="D1087" s="10">
        <f>('b01'!D1088-'b02'!D$1)/'b02'!D$2</f>
        <v>-0.47859952809809925</v>
      </c>
      <c r="E1087" s="10">
        <f>('b01'!E1088-'b02'!E$1)/'b02'!E$2</f>
        <v>0.69861690819325584</v>
      </c>
      <c r="F1087" s="10">
        <f>('b01'!F1088-'b02'!F$1)/'b02'!F$2</f>
        <v>-0.73704640085639506</v>
      </c>
      <c r="G1087" s="10">
        <f>('b01'!G1088-'b02'!G$1)/'b02'!G$2</f>
        <v>0.31324172824907742</v>
      </c>
      <c r="H1087" s="10">
        <f>('b01'!H1088-'b02'!H$1)/'b02'!H$2</f>
        <v>0.17026094425919372</v>
      </c>
      <c r="I1087" s="10">
        <f>('b01'!I1088-'b02'!I$1)/'b02'!I$2</f>
        <v>-0.53070341074057448</v>
      </c>
      <c r="J1087" s="10">
        <f>('b01'!J1088-'b02'!J$1)/'b02'!J$2</f>
        <v>-0.49550880967403071</v>
      </c>
      <c r="K1087" s="10">
        <f>('b01'!K1088-'b02'!K$1)/'b02'!K$2</f>
        <v>-0.82242173234283389</v>
      </c>
      <c r="L1087" s="10">
        <f>('b01'!L1088-'b02'!L$1)/'b02'!L$2</f>
        <v>-0.59028740315002071</v>
      </c>
      <c r="M1087" s="10">
        <f>('b01'!M1088-'b02'!M$1)/'b02'!M$2</f>
        <v>-0.56964696239712509</v>
      </c>
      <c r="N1087" s="10">
        <f>('b01'!N1088-'b02'!N$1)/'b02'!N$2</f>
        <v>-0.78280863103133635</v>
      </c>
      <c r="O1087" s="10">
        <f>('b01'!O1088-'b02'!O$1)/'b02'!O$2</f>
        <v>0.45129081707591218</v>
      </c>
      <c r="P1087" s="10">
        <f>('b01'!P1088-'b02'!P$1)/'b02'!P$2</f>
        <v>-0.27656211087334598</v>
      </c>
      <c r="Q1087" s="40">
        <v>6.7999999999999995E-7</v>
      </c>
    </row>
    <row r="1088" spans="1:17" x14ac:dyDescent="0.35">
      <c r="A1088" s="5" t="s">
        <v>1207</v>
      </c>
      <c r="B1088" s="10">
        <f>('b01'!B1089-'b02'!B$1)/'b02'!B$2</f>
        <v>1.4876495066771604</v>
      </c>
      <c r="C1088" s="10">
        <f>('b01'!C1089-'b02'!C$1)/'b02'!C$2</f>
        <v>-0.99401789248309869</v>
      </c>
      <c r="D1088" s="10">
        <f>('b01'!D1089-'b02'!D$1)/'b02'!D$2</f>
        <v>3.8421906744125769</v>
      </c>
      <c r="E1088" s="10">
        <f>('b01'!E1089-'b02'!E$1)/'b02'!E$2</f>
        <v>1.1078582422652748E-2</v>
      </c>
      <c r="F1088" s="10">
        <f>('b01'!F1089-'b02'!F$1)/'b02'!F$2</f>
        <v>-0.63716625790926429</v>
      </c>
      <c r="G1088" s="10">
        <f>('b01'!G1089-'b02'!G$1)/'b02'!G$2</f>
        <v>-0.23547115145442532</v>
      </c>
      <c r="H1088" s="10">
        <f>('b01'!H1089-'b02'!H$1)/'b02'!H$2</f>
        <v>0.22076287485481333</v>
      </c>
      <c r="I1088" s="10">
        <f>('b01'!I1089-'b02'!I$1)/'b02'!I$2</f>
        <v>-0.93107166247928175</v>
      </c>
      <c r="J1088" s="10">
        <f>('b01'!J1089-'b02'!J$1)/'b02'!J$2</f>
        <v>0.63813628668205857</v>
      </c>
      <c r="K1088" s="10">
        <f>('b01'!K1089-'b02'!K$1)/'b02'!K$2</f>
        <v>-0.73749213503780264</v>
      </c>
      <c r="L1088" s="10">
        <f>('b01'!L1089-'b02'!L$1)/'b02'!L$2</f>
        <v>-0.50101904774313644</v>
      </c>
      <c r="M1088" s="10">
        <f>('b01'!M1089-'b02'!M$1)/'b02'!M$2</f>
        <v>-0.54825056531090377</v>
      </c>
      <c r="N1088" s="10">
        <f>('b01'!N1089-'b02'!N$1)/'b02'!N$2</f>
        <v>-1.0635654895464524</v>
      </c>
      <c r="O1088" s="10">
        <f>('b01'!O1089-'b02'!O$1)/'b02'!O$2</f>
        <v>-0.83811018645273516</v>
      </c>
      <c r="P1088" s="10">
        <f>('b01'!P1089-'b02'!P$1)/'b02'!P$2</f>
        <v>-0.11702655450289104</v>
      </c>
      <c r="Q1088" s="40">
        <v>3E-10</v>
      </c>
    </row>
    <row r="1089" spans="1:17" x14ac:dyDescent="0.35">
      <c r="A1089" s="5" t="s">
        <v>1208</v>
      </c>
      <c r="B1089" s="10">
        <f>('b01'!B1090-'b02'!B$1)/'b02'!B$2</f>
        <v>-0.79507386183237361</v>
      </c>
      <c r="C1089" s="10">
        <f>('b01'!C1090-'b02'!C$1)/'b02'!C$2</f>
        <v>-0.99401789248309869</v>
      </c>
      <c r="D1089" s="10">
        <f>('b01'!D1090-'b02'!D$1)/'b02'!D$2</f>
        <v>-0.47859952809809925</v>
      </c>
      <c r="E1089" s="10">
        <f>('b01'!E1090-'b02'!E$1)/'b02'!E$2</f>
        <v>0.86789776622233983</v>
      </c>
      <c r="F1089" s="10">
        <f>('b01'!F1090-'b02'!F$1)/'b02'!F$2</f>
        <v>-0.53960466433196996</v>
      </c>
      <c r="G1089" s="10">
        <f>('b01'!G1090-'b02'!G$1)/'b02'!G$2</f>
        <v>0.53887938509927724</v>
      </c>
      <c r="H1089" s="10">
        <f>('b01'!H1090-'b02'!H$1)/'b02'!H$2</f>
        <v>-1.8023925894854225</v>
      </c>
      <c r="I1089" s="10">
        <f>('b01'!I1090-'b02'!I$1)/'b02'!I$2</f>
        <v>1.8458363816602987</v>
      </c>
      <c r="J1089" s="10">
        <f>('b01'!J1090-'b02'!J$1)/'b02'!J$2</f>
        <v>0.63638996133677994</v>
      </c>
      <c r="K1089" s="10">
        <f>('b01'!K1090-'b02'!K$1)/'b02'!K$2</f>
        <v>1.709198421975981</v>
      </c>
      <c r="L1089" s="10">
        <f>('b01'!L1090-'b02'!L$1)/'b02'!L$2</f>
        <v>1.9580345036204059</v>
      </c>
      <c r="M1089" s="10">
        <f>('b01'!M1090-'b02'!M$1)/'b02'!M$2</f>
        <v>1.8039249833872948</v>
      </c>
      <c r="N1089" s="10">
        <f>('b01'!N1090-'b02'!N$1)/'b02'!N$2</f>
        <v>1.4690549354963962</v>
      </c>
      <c r="O1089" s="10">
        <f>('b01'!O1090-'b02'!O$1)/'b02'!O$2</f>
        <v>1.9418131185170886</v>
      </c>
      <c r="P1089" s="10">
        <f>('b01'!P1090-'b02'!P$1)/'b02'!P$2</f>
        <v>1.9359797408279835</v>
      </c>
      <c r="Q1089" s="40">
        <v>0.99679618400000003</v>
      </c>
    </row>
    <row r="1090" spans="1:17" x14ac:dyDescent="0.35">
      <c r="A1090" s="5" t="s">
        <v>1209</v>
      </c>
      <c r="B1090" s="10">
        <f>('b01'!B1091-'b02'!B$1)/'b02'!B$2</f>
        <v>0.40841663375545351</v>
      </c>
      <c r="C1090" s="10">
        <f>('b01'!C1091-'b02'!C$1)/'b02'!C$2</f>
        <v>-0.99401789248309869</v>
      </c>
      <c r="D1090" s="10">
        <f>('b01'!D1091-'b02'!D$1)/'b02'!D$2</f>
        <v>-0.47859952809809925</v>
      </c>
      <c r="E1090" s="10">
        <f>('b01'!E1091-'b02'!E$1)/'b02'!E$2</f>
        <v>1.2182415588660427</v>
      </c>
      <c r="F1090" s="10">
        <f>('b01'!F1091-'b02'!F$1)/'b02'!F$2</f>
        <v>0.3115507256727264</v>
      </c>
      <c r="G1090" s="10">
        <f>('b01'!G1091-'b02'!G$1)/'b02'!G$2</f>
        <v>1.2169251771464007</v>
      </c>
      <c r="H1090" s="10">
        <f>('b01'!H1091-'b02'!H$1)/'b02'!H$2</f>
        <v>-1.565185590863591</v>
      </c>
      <c r="I1090" s="10">
        <f>('b01'!I1091-'b02'!I$1)/'b02'!I$2</f>
        <v>1.7682305755552148</v>
      </c>
      <c r="J1090" s="10">
        <f>('b01'!J1091-'b02'!J$1)/'b02'!J$2</f>
        <v>1.660601530664982</v>
      </c>
      <c r="K1090" s="10">
        <f>('b01'!K1091-'b02'!K$1)/'b02'!K$2</f>
        <v>1.906712397072857</v>
      </c>
      <c r="L1090" s="10">
        <f>('b01'!L1091-'b02'!L$1)/'b02'!L$2</f>
        <v>1.8540388987793244</v>
      </c>
      <c r="M1090" s="10">
        <f>('b01'!M1091-'b02'!M$1)/'b02'!M$2</f>
        <v>1.6496943528868333</v>
      </c>
      <c r="N1090" s="10">
        <f>('b01'!N1091-'b02'!N$1)/'b02'!N$2</f>
        <v>1.790604536897751</v>
      </c>
      <c r="O1090" s="10">
        <f>('b01'!O1091-'b02'!O$1)/'b02'!O$2</f>
        <v>1.7050827267751076</v>
      </c>
      <c r="P1090" s="10">
        <f>('b01'!P1091-'b02'!P$1)/'b02'!P$2</f>
        <v>2.1568791526561304</v>
      </c>
      <c r="Q1090" s="40">
        <v>0.99542128299999999</v>
      </c>
    </row>
    <row r="1091" spans="1:17" x14ac:dyDescent="0.35">
      <c r="A1091" s="5" t="s">
        <v>1210</v>
      </c>
      <c r="B1091" s="10">
        <f>('b01'!B1092-'b02'!B$1)/'b02'!B$2</f>
        <v>0.98945227777168099</v>
      </c>
      <c r="C1091" s="10">
        <f>('b01'!C1092-'b02'!C$1)/'b02'!C$2</f>
        <v>-0.99401789248309869</v>
      </c>
      <c r="D1091" s="10">
        <f>('b01'!D1092-'b02'!D$1)/'b02'!D$2</f>
        <v>0.96166387273879284</v>
      </c>
      <c r="E1091" s="10">
        <f>('b01'!E1092-'b02'!E$1)/'b02'!E$2</f>
        <v>-1.7108460844944333</v>
      </c>
      <c r="F1091" s="10">
        <f>('b01'!F1092-'b02'!F$1)/'b02'!F$2</f>
        <v>-0.7037586717441684</v>
      </c>
      <c r="G1091" s="10">
        <f>('b01'!G1092-'b02'!G$1)/'b02'!G$2</f>
        <v>-1.727925154448797</v>
      </c>
      <c r="H1091" s="10">
        <f>('b01'!H1092-'b02'!H$1)/'b02'!H$2</f>
        <v>0.50472752875735782</v>
      </c>
      <c r="I1091" s="10">
        <f>('b01'!I1092-'b02'!I$1)/'b02'!I$2</f>
        <v>-1.0674764936334831</v>
      </c>
      <c r="J1091" s="10">
        <f>('b01'!J1092-'b02'!J$1)/'b02'!J$2</f>
        <v>-1.6138623211553714E-3</v>
      </c>
      <c r="K1091" s="10">
        <f>('b01'!K1092-'b02'!K$1)/'b02'!K$2</f>
        <v>-0.78250567951583272</v>
      </c>
      <c r="L1091" s="10">
        <f>('b01'!L1092-'b02'!L$1)/'b02'!L$2</f>
        <v>-0.53362762013473841</v>
      </c>
      <c r="M1091" s="10">
        <f>('b01'!M1092-'b02'!M$1)/'b02'!M$2</f>
        <v>-0.61969958997814745</v>
      </c>
      <c r="N1091" s="10">
        <f>('b01'!N1092-'b02'!N$1)/'b02'!N$2</f>
        <v>-0.79813553694771133</v>
      </c>
      <c r="O1091" s="10">
        <f>('b01'!O1092-'b02'!O$1)/'b02'!O$2</f>
        <v>-0.45961930395265216</v>
      </c>
      <c r="P1091" s="10">
        <f>('b01'!P1092-'b02'!P$1)/'b02'!P$2</f>
        <v>-0.56936144184446058</v>
      </c>
      <c r="Q1091" s="40">
        <v>8.3299999999999999E-11</v>
      </c>
    </row>
    <row r="1092" spans="1:17" x14ac:dyDescent="0.35">
      <c r="A1092" s="5" t="s">
        <v>1211</v>
      </c>
      <c r="B1092" s="10">
        <f>('b01'!B1093-'b02'!B$1)/'b02'!B$2</f>
        <v>-0.36279734354319276</v>
      </c>
      <c r="C1092" s="10">
        <f>('b01'!C1093-'b02'!C$1)/'b02'!C$2</f>
        <v>-0.99401789248309869</v>
      </c>
      <c r="D1092" s="10">
        <f>('b01'!D1093-'b02'!D$1)/'b02'!D$2</f>
        <v>-0.47859952809809925</v>
      </c>
      <c r="E1092" s="10">
        <f>('b01'!E1093-'b02'!E$1)/'b02'!E$2</f>
        <v>1.9127787149366782</v>
      </c>
      <c r="F1092" s="10">
        <f>('b01'!F1093-'b02'!F$1)/'b02'!F$2</f>
        <v>-0.71658448524568175</v>
      </c>
      <c r="G1092" s="10">
        <f>('b01'!G1093-'b02'!G$1)/'b02'!G$2</f>
        <v>1.3558843467684438</v>
      </c>
      <c r="H1092" s="10">
        <f>('b01'!H1093-'b02'!H$1)/'b02'!H$2</f>
        <v>-2.7879024556561984</v>
      </c>
      <c r="I1092" s="10">
        <f>('b01'!I1093-'b02'!I$1)/'b02'!I$2</f>
        <v>1.7503262672364519</v>
      </c>
      <c r="J1092" s="10">
        <f>('b01'!J1093-'b02'!J$1)/'b02'!J$2</f>
        <v>1.0638563223382012</v>
      </c>
      <c r="K1092" s="10">
        <f>('b01'!K1093-'b02'!K$1)/'b02'!K$2</f>
        <v>1.7860575600017143</v>
      </c>
      <c r="L1092" s="10">
        <f>('b01'!L1093-'b02'!L$1)/'b02'!L$2</f>
        <v>1.994209892304196</v>
      </c>
      <c r="M1092" s="10">
        <f>('b01'!M1093-'b02'!M$1)/'b02'!M$2</f>
        <v>3.8585201086036918</v>
      </c>
      <c r="N1092" s="10">
        <f>('b01'!N1093-'b02'!N$1)/'b02'!N$2</f>
        <v>0.95345238255503795</v>
      </c>
      <c r="O1092" s="10">
        <f>('b01'!O1093-'b02'!O$1)/'b02'!O$2</f>
        <v>1.8023882700662683</v>
      </c>
      <c r="P1092" s="10">
        <f>('b01'!P1093-'b02'!P$1)/'b02'!P$2</f>
        <v>1.4674360945744043</v>
      </c>
      <c r="Q1092" s="40">
        <v>0.99765893400000005</v>
      </c>
    </row>
    <row r="1093" spans="1:17" x14ac:dyDescent="0.35">
      <c r="A1093" s="5" t="s">
        <v>1212</v>
      </c>
      <c r="B1093" s="10">
        <f>('b01'!B1094-'b02'!B$1)/'b02'!B$2</f>
        <v>-1.0683822947857893</v>
      </c>
      <c r="C1093" s="10">
        <f>('b01'!C1094-'b02'!C$1)/'b02'!C$2</f>
        <v>1.0060181084889304</v>
      </c>
      <c r="D1093" s="10">
        <f>('b01'!D1094-'b02'!D$1)/'b02'!D$2</f>
        <v>-0.47859952809809925</v>
      </c>
      <c r="E1093" s="10">
        <f>('b01'!E1094-'b02'!E$1)/'b02'!E$2</f>
        <v>0.3670633265064101</v>
      </c>
      <c r="F1093" s="10">
        <f>('b01'!F1094-'b02'!F$1)/'b02'!F$2</f>
        <v>1.3439007453340639</v>
      </c>
      <c r="G1093" s="10">
        <f>('b01'!G1094-'b02'!G$1)/'b02'!G$2</f>
        <v>0.85610967222773504</v>
      </c>
      <c r="H1093" s="10">
        <f>('b01'!H1094-'b02'!H$1)/'b02'!H$2</f>
        <v>0.95458763624289689</v>
      </c>
      <c r="I1093" s="10">
        <f>('b01'!I1094-'b02'!I$1)/'b02'!I$2</f>
        <v>-0.73074485089357311</v>
      </c>
      <c r="J1093" s="10">
        <f>('b01'!J1094-'b02'!J$1)/'b02'!J$2</f>
        <v>-0.53659040044369799</v>
      </c>
      <c r="K1093" s="10">
        <f>('b01'!K1094-'b02'!K$1)/'b02'!K$2</f>
        <v>-0.53014935048223955</v>
      </c>
      <c r="L1093" s="10">
        <f>('b01'!L1094-'b02'!L$1)/'b02'!L$2</f>
        <v>-0.54442688753897017</v>
      </c>
      <c r="M1093" s="10">
        <f>('b01'!M1094-'b02'!M$1)/'b02'!M$2</f>
        <v>-0.61324598188690049</v>
      </c>
      <c r="N1093" s="10">
        <f>('b01'!N1094-'b02'!N$1)/'b02'!N$2</f>
        <v>-0.59780675825095886</v>
      </c>
      <c r="O1093" s="10">
        <f>('b01'!O1094-'b02'!O$1)/'b02'!O$2</f>
        <v>-8.0054371342920316E-2</v>
      </c>
      <c r="P1093" s="10">
        <f>('b01'!P1094-'b02'!P$1)/'b02'!P$2</f>
        <v>-9.6584230091961903E-2</v>
      </c>
      <c r="Q1093" s="40">
        <v>2.0200000000000001E-7</v>
      </c>
    </row>
    <row r="1094" spans="1:17" x14ac:dyDescent="0.35">
      <c r="A1094" s="5" t="s">
        <v>1213</v>
      </c>
      <c r="B1094" s="10">
        <f>('b01'!B1095-'b02'!B$1)/'b02'!B$2</f>
        <v>-0.74577917115027381</v>
      </c>
      <c r="C1094" s="10">
        <f>('b01'!C1095-'b02'!C$1)/'b02'!C$2</f>
        <v>-0.99401789248309869</v>
      </c>
      <c r="D1094" s="10">
        <f>('b01'!D1095-'b02'!D$1)/'b02'!D$2</f>
        <v>-0.47859952809809925</v>
      </c>
      <c r="E1094" s="10">
        <f>('b01'!E1095-'b02'!E$1)/'b02'!E$2</f>
        <v>0.83918640911756082</v>
      </c>
      <c r="F1094" s="10">
        <f>('b01'!F1095-'b02'!F$1)/'b02'!F$2</f>
        <v>-2.0091116584511721</v>
      </c>
      <c r="G1094" s="10">
        <f>('b01'!G1095-'b02'!G$1)/'b02'!G$2</f>
        <v>-7.7732878236964037E-2</v>
      </c>
      <c r="H1094" s="10">
        <f>('b01'!H1095-'b02'!H$1)/'b02'!H$2</f>
        <v>6.8448559738526149E-2</v>
      </c>
      <c r="I1094" s="10">
        <f>('b01'!I1095-'b02'!I$1)/'b02'!I$2</f>
        <v>-0.51703403204115239</v>
      </c>
      <c r="J1094" s="10">
        <f>('b01'!J1095-'b02'!J$1)/'b02'!J$2</f>
        <v>-0.62304332181376743</v>
      </c>
      <c r="K1094" s="10">
        <f>('b01'!K1095-'b02'!K$1)/'b02'!K$2</f>
        <v>-0.75856803649728721</v>
      </c>
      <c r="L1094" s="10">
        <f>('b01'!L1095-'b02'!L$1)/'b02'!L$2</f>
        <v>-0.51075215592482093</v>
      </c>
      <c r="M1094" s="10">
        <f>('b01'!M1095-'b02'!M$1)/'b02'!M$2</f>
        <v>-0.52364940358655243</v>
      </c>
      <c r="N1094" s="10">
        <f>('b01'!N1095-'b02'!N$1)/'b02'!N$2</f>
        <v>-0.3084023787773249</v>
      </c>
      <c r="O1094" s="10">
        <f>('b01'!O1095-'b02'!O$1)/'b02'!O$2</f>
        <v>-0.23592789791997476</v>
      </c>
      <c r="P1094" s="10">
        <f>('b01'!P1095-'b02'!P$1)/'b02'!P$2</f>
        <v>-0.47727594267299545</v>
      </c>
      <c r="Q1094" s="40">
        <v>1.48E-6</v>
      </c>
    </row>
    <row r="1095" spans="1:17" x14ac:dyDescent="0.35">
      <c r="A1095" s="5" t="s">
        <v>1214</v>
      </c>
      <c r="B1095" s="10">
        <f>('b01'!B1096-'b02'!B$1)/'b02'!B$2</f>
        <v>0.14444210673000951</v>
      </c>
      <c r="C1095" s="10">
        <f>('b01'!C1096-'b02'!C$1)/'b02'!C$2</f>
        <v>-0.99401789248309869</v>
      </c>
      <c r="D1095" s="10">
        <f>('b01'!D1096-'b02'!D$1)/'b02'!D$2</f>
        <v>-0.47859952809809925</v>
      </c>
      <c r="E1095" s="10">
        <f>('b01'!E1096-'b02'!E$1)/'b02'!E$2</f>
        <v>0.37405881905558114</v>
      </c>
      <c r="F1095" s="10">
        <f>('b01'!F1096-'b02'!F$1)/'b02'!F$2</f>
        <v>-0.45533740211555285</v>
      </c>
      <c r="G1095" s="10">
        <f>('b01'!G1096-'b02'!G$1)/'b02'!G$2</f>
        <v>0.14558571523398328</v>
      </c>
      <c r="H1095" s="10">
        <f>('b01'!H1096-'b02'!H$1)/'b02'!H$2</f>
        <v>0.68029242065807494</v>
      </c>
      <c r="I1095" s="10">
        <f>('b01'!I1096-'b02'!I$1)/'b02'!I$2</f>
        <v>-0.51901883400847404</v>
      </c>
      <c r="J1095" s="10">
        <f>('b01'!J1096-'b02'!J$1)/'b02'!J$2</f>
        <v>-0.58049046278754113</v>
      </c>
      <c r="K1095" s="10">
        <f>('b01'!K1096-'b02'!K$1)/'b02'!K$2</f>
        <v>-0.77874066898065442</v>
      </c>
      <c r="L1095" s="10">
        <f>('b01'!L1096-'b02'!L$1)/'b02'!L$2</f>
        <v>-0.5093401017811664</v>
      </c>
      <c r="M1095" s="10">
        <f>('b01'!M1096-'b02'!M$1)/'b02'!M$2</f>
        <v>-0.64919187807751966</v>
      </c>
      <c r="N1095" s="10">
        <f>('b01'!N1096-'b02'!N$1)/'b02'!N$2</f>
        <v>-0.6727271673016666</v>
      </c>
      <c r="O1095" s="10">
        <f>('b01'!O1096-'b02'!O$1)/'b02'!O$2</f>
        <v>-0.11651820273333566</v>
      </c>
      <c r="P1095" s="10">
        <f>('b01'!P1096-'b02'!P$1)/'b02'!P$2</f>
        <v>0.16946544657791948</v>
      </c>
      <c r="Q1095" s="40">
        <v>1.3199999999999999E-7</v>
      </c>
    </row>
    <row r="1096" spans="1:17" x14ac:dyDescent="0.35">
      <c r="A1096" s="5" t="s">
        <v>1215</v>
      </c>
      <c r="B1096" s="10">
        <f>('b01'!B1097-'b02'!B$1)/'b02'!B$2</f>
        <v>0.39995778150822975</v>
      </c>
      <c r="C1096" s="10">
        <f>('b01'!C1097-'b02'!C$1)/'b02'!C$2</f>
        <v>1.0060181084889304</v>
      </c>
      <c r="D1096" s="10">
        <f>('b01'!D1097-'b02'!D$1)/'b02'!D$2</f>
        <v>-0.47859952809809925</v>
      </c>
      <c r="E1096" s="10">
        <f>('b01'!E1097-'b02'!E$1)/'b02'!E$2</f>
        <v>-0.27338146458909596</v>
      </c>
      <c r="F1096" s="10">
        <f>('b01'!F1097-'b02'!F$1)/'b02'!F$2</f>
        <v>-8.9910607223632616E-2</v>
      </c>
      <c r="G1096" s="10">
        <f>('b01'!G1097-'b02'!G$1)/'b02'!G$2</f>
        <v>-0.28769984567972673</v>
      </c>
      <c r="H1096" s="10">
        <f>('b01'!H1097-'b02'!H$1)/'b02'!H$2</f>
        <v>0.70890866190324042</v>
      </c>
      <c r="I1096" s="10">
        <f>('b01'!I1097-'b02'!I$1)/'b02'!I$2</f>
        <v>-0.15497436385354507</v>
      </c>
      <c r="J1096" s="10">
        <f>('b01'!J1097-'b02'!J$1)/'b02'!J$2</f>
        <v>-0.67556683383182758</v>
      </c>
      <c r="K1096" s="10">
        <f>('b01'!K1097-'b02'!K$1)/'b02'!K$2</f>
        <v>-0.15281680791640664</v>
      </c>
      <c r="L1096" s="10">
        <f>('b01'!L1097-'b02'!L$1)/'b02'!L$2</f>
        <v>-0.54193687814442604</v>
      </c>
      <c r="M1096" s="10">
        <f>('b01'!M1097-'b02'!M$1)/'b02'!M$2</f>
        <v>-0.44277364642762806</v>
      </c>
      <c r="N1096" s="10">
        <f>('b01'!N1097-'b02'!N$1)/'b02'!N$2</f>
        <v>-0.72762919274387716</v>
      </c>
      <c r="O1096" s="10">
        <f>('b01'!O1097-'b02'!O$1)/'b02'!O$2</f>
        <v>-0.67295232332588117</v>
      </c>
      <c r="P1096" s="10">
        <f>('b01'!P1097-'b02'!P$1)/'b02'!P$2</f>
        <v>-0.8248635251468911</v>
      </c>
      <c r="Q1096" s="40">
        <v>2.65E-7</v>
      </c>
    </row>
    <row r="1097" spans="1:17" x14ac:dyDescent="0.35">
      <c r="A1097" s="5" t="s">
        <v>1216</v>
      </c>
      <c r="B1097" s="10">
        <f>('b01'!B1098-'b02'!B$1)/'b02'!B$2</f>
        <v>1.2257167715734596</v>
      </c>
      <c r="C1097" s="10">
        <f>('b01'!C1098-'b02'!C$1)/'b02'!C$2</f>
        <v>-0.99401789248309869</v>
      </c>
      <c r="D1097" s="10">
        <f>('b01'!D1098-'b02'!D$1)/'b02'!D$2</f>
        <v>3.8421906744125769</v>
      </c>
      <c r="E1097" s="10">
        <f>('b01'!E1098-'b02'!E$1)/'b02'!E$2</f>
        <v>-0.66541111270473052</v>
      </c>
      <c r="F1097" s="10">
        <f>('b01'!F1098-'b02'!F$1)/'b02'!F$2</f>
        <v>-0.93035679411370809</v>
      </c>
      <c r="G1097" s="10">
        <f>('b01'!G1098-'b02'!G$1)/'b02'!G$2</f>
        <v>-0.90935895184484383</v>
      </c>
      <c r="H1097" s="10">
        <f>('b01'!H1098-'b02'!H$1)/'b02'!H$2</f>
        <v>-0.10730437749868559</v>
      </c>
      <c r="I1097" s="10">
        <f>('b01'!I1098-'b02'!I$1)/'b02'!I$2</f>
        <v>-0.96054711314971331</v>
      </c>
      <c r="J1097" s="10">
        <f>('b01'!J1098-'b02'!J$1)/'b02'!J$2</f>
        <v>-4.3575519242747662E-2</v>
      </c>
      <c r="K1097" s="10">
        <f>('b01'!K1098-'b02'!K$1)/'b02'!K$2</f>
        <v>-0.66947603238826559</v>
      </c>
      <c r="L1097" s="10">
        <f>('b01'!L1098-'b02'!L$1)/'b02'!L$2</f>
        <v>-0.56002157024431698</v>
      </c>
      <c r="M1097" s="10">
        <f>('b01'!M1098-'b02'!M$1)/'b02'!M$2</f>
        <v>-0.44764178070551991</v>
      </c>
      <c r="N1097" s="10">
        <f>('b01'!N1098-'b02'!N$1)/'b02'!N$2</f>
        <v>-0.20701995774663542</v>
      </c>
      <c r="O1097" s="10">
        <f>('b01'!O1098-'b02'!O$1)/'b02'!O$2</f>
        <v>-0.10815773727807682</v>
      </c>
      <c r="P1097" s="10">
        <f>('b01'!P1098-'b02'!P$1)/'b02'!P$2</f>
        <v>-0.77496321934827483</v>
      </c>
      <c r="Q1097" s="40">
        <v>2.5200000000000001E-8</v>
      </c>
    </row>
    <row r="1098" spans="1:17" x14ac:dyDescent="0.35">
      <c r="A1098" s="5" t="s">
        <v>1217</v>
      </c>
      <c r="B1098" s="10">
        <f>('b01'!B1099-'b02'!B$1)/'b02'!B$2</f>
        <v>-0.43659353728621758</v>
      </c>
      <c r="C1098" s="10">
        <f>('b01'!C1099-'b02'!C$1)/'b02'!C$2</f>
        <v>-0.99401789248309869</v>
      </c>
      <c r="D1098" s="10">
        <f>('b01'!D1099-'b02'!D$1)/'b02'!D$2</f>
        <v>2.4019272735756849</v>
      </c>
      <c r="E1098" s="10">
        <f>('b01'!E1099-'b02'!E$1)/'b02'!E$2</f>
        <v>-0.56123119970408597</v>
      </c>
      <c r="F1098" s="10">
        <f>('b01'!F1099-'b02'!F$1)/'b02'!F$2</f>
        <v>-1.5786750033334482</v>
      </c>
      <c r="G1098" s="10">
        <f>('b01'!G1099-'b02'!G$1)/'b02'!G$2</f>
        <v>-1.0311516596794759</v>
      </c>
      <c r="H1098" s="10">
        <f>('b01'!H1099-'b02'!H$1)/'b02'!H$2</f>
        <v>-0.15286260700900817</v>
      </c>
      <c r="I1098" s="10">
        <f>('b01'!I1099-'b02'!I$1)/'b02'!I$2</f>
        <v>-0.56032462222931034</v>
      </c>
      <c r="J1098" s="10">
        <f>('b01'!J1099-'b02'!J$1)/'b02'!J$2</f>
        <v>-0.83349715196615348</v>
      </c>
      <c r="K1098" s="10">
        <f>('b01'!K1099-'b02'!K$1)/'b02'!K$2</f>
        <v>-0.78902066784329206</v>
      </c>
      <c r="L1098" s="10">
        <f>('b01'!L1099-'b02'!L$1)/'b02'!L$2</f>
        <v>-0.5420452181175468</v>
      </c>
      <c r="M1098" s="10">
        <f>('b01'!M1099-'b02'!M$1)/'b02'!M$2</f>
        <v>-0.48472460351857705</v>
      </c>
      <c r="N1098" s="10">
        <f>('b01'!N1099-'b02'!N$1)/'b02'!N$2</f>
        <v>-0.59019917380556985</v>
      </c>
      <c r="O1098" s="10">
        <f>('b01'!O1099-'b02'!O$1)/'b02'!O$2</f>
        <v>-0.57709332339266106</v>
      </c>
      <c r="P1098" s="10">
        <f>('b01'!P1099-'b02'!P$1)/'b02'!P$2</f>
        <v>-0.75313482399235587</v>
      </c>
      <c r="Q1098" s="40">
        <v>1.5300000000000001E-7</v>
      </c>
    </row>
    <row r="1099" spans="1:17" x14ac:dyDescent="0.35">
      <c r="A1099" s="5" t="s">
        <v>1218</v>
      </c>
      <c r="B1099" s="10">
        <f>('b01'!B1100-'b02'!B$1)/'b02'!B$2</f>
        <v>1.1201269607632816</v>
      </c>
      <c r="C1099" s="10">
        <f>('b01'!C1100-'b02'!C$1)/'b02'!C$2</f>
        <v>-0.99401789248309869</v>
      </c>
      <c r="D1099" s="10">
        <f>('b01'!D1100-'b02'!D$1)/'b02'!D$2</f>
        <v>0.96166387273879284</v>
      </c>
      <c r="E1099" s="10">
        <f>('b01'!E1100-'b02'!E$1)/'b02'!E$2</f>
        <v>1.8462673946897328</v>
      </c>
      <c r="F1099" s="10">
        <f>('b01'!F1100-'b02'!F$1)/'b02'!F$2</f>
        <v>0.44866661183260897</v>
      </c>
      <c r="G1099" s="10">
        <f>('b01'!G1100-'b02'!G$1)/'b02'!G$2</f>
        <v>1.8571297255738553</v>
      </c>
      <c r="H1099" s="10">
        <f>('b01'!H1100-'b02'!H$1)/'b02'!H$2</f>
        <v>0.23781076397941694</v>
      </c>
      <c r="I1099" s="10">
        <f>('b01'!I1100-'b02'!I$1)/'b02'!I$2</f>
        <v>-0.80699477410229803</v>
      </c>
      <c r="J1099" s="10">
        <f>('b01'!J1100-'b02'!J$1)/'b02'!J$2</f>
        <v>0.33120794104557377</v>
      </c>
      <c r="K1099" s="10">
        <f>('b01'!K1100-'b02'!K$1)/'b02'!K$2</f>
        <v>-0.72883867492052234</v>
      </c>
      <c r="L1099" s="10">
        <f>('b01'!L1100-'b02'!L$1)/'b02'!L$2</f>
        <v>-0.5826147587177517</v>
      </c>
      <c r="M1099" s="10">
        <f>('b01'!M1100-'b02'!M$1)/'b02'!M$2</f>
        <v>-0.54856654330961319</v>
      </c>
      <c r="N1099" s="10">
        <f>('b01'!N1100-'b02'!N$1)/'b02'!N$2</f>
        <v>3.5492849156628328E-2</v>
      </c>
      <c r="O1099" s="10">
        <f>('b01'!O1100-'b02'!O$1)/'b02'!O$2</f>
        <v>-1.1248477730807243</v>
      </c>
      <c r="P1099" s="10">
        <f>('b01'!P1100-'b02'!P$1)/'b02'!P$2</f>
        <v>-0.11166979775675204</v>
      </c>
      <c r="Q1099" s="40">
        <v>1.6E-7</v>
      </c>
    </row>
    <row r="1100" spans="1:17" x14ac:dyDescent="0.35">
      <c r="A1100" s="5" t="s">
        <v>1219</v>
      </c>
      <c r="B1100" s="10">
        <f>('b01'!B1101-'b02'!B$1)/'b02'!B$2</f>
        <v>-0.74257064098753389</v>
      </c>
      <c r="C1100" s="10">
        <f>('b01'!C1101-'b02'!C$1)/'b02'!C$2</f>
        <v>-0.99401789248309869</v>
      </c>
      <c r="D1100" s="10">
        <f>('b01'!D1101-'b02'!D$1)/'b02'!D$2</f>
        <v>-0.47859952809809925</v>
      </c>
      <c r="E1100" s="10">
        <f>('b01'!E1101-'b02'!E$1)/'b02'!E$2</f>
        <v>3.1028582353319623</v>
      </c>
      <c r="F1100" s="10">
        <f>('b01'!F1101-'b02'!F$1)/'b02'!F$2</f>
        <v>-0.81808690072394619</v>
      </c>
      <c r="G1100" s="10">
        <f>('b01'!G1101-'b02'!G$1)/'b02'!G$2</f>
        <v>2.3147795854283935</v>
      </c>
      <c r="H1100" s="10">
        <f>('b01'!H1101-'b02'!H$1)/'b02'!H$2</f>
        <v>-2.542059471475957</v>
      </c>
      <c r="I1100" s="10">
        <f>('b01'!I1101-'b02'!I$1)/'b02'!I$2</f>
        <v>1.8227798793950682</v>
      </c>
      <c r="J1100" s="10">
        <f>('b01'!J1101-'b02'!J$1)/'b02'!J$2</f>
        <v>1.2067758545384633</v>
      </c>
      <c r="K1100" s="10">
        <f>('b01'!K1101-'b02'!K$1)/'b02'!K$2</f>
        <v>1.7779651917943444</v>
      </c>
      <c r="L1100" s="10">
        <f>('b01'!L1101-'b02'!L$1)/'b02'!L$2</f>
        <v>1.941151488870571</v>
      </c>
      <c r="M1100" s="10">
        <f>('b01'!M1101-'b02'!M$1)/'b02'!M$2</f>
        <v>3.157045506862076</v>
      </c>
      <c r="N1100" s="10">
        <f>('b01'!N1101-'b02'!N$1)/'b02'!N$2</f>
        <v>1.7931810587571979</v>
      </c>
      <c r="O1100" s="10">
        <f>('b01'!O1101-'b02'!O$1)/'b02'!O$2</f>
        <v>1.9540723613829474</v>
      </c>
      <c r="P1100" s="10">
        <f>('b01'!P1101-'b02'!P$1)/'b02'!P$2</f>
        <v>1.7165499815534491</v>
      </c>
      <c r="Q1100" s="40">
        <v>0.99994502500000004</v>
      </c>
    </row>
    <row r="1101" spans="1:17" x14ac:dyDescent="0.35">
      <c r="A1101" s="5" t="s">
        <v>1220</v>
      </c>
      <c r="B1101" s="10">
        <f>('b01'!B1102-'b02'!B$1)/'b02'!B$2</f>
        <v>0.71235194553502657</v>
      </c>
      <c r="C1101" s="10">
        <f>('b01'!C1102-'b02'!C$1)/'b02'!C$2</f>
        <v>1.0060181084889304</v>
      </c>
      <c r="D1101" s="10">
        <f>('b01'!D1102-'b02'!D$1)/'b02'!D$2</f>
        <v>0.96166387273879284</v>
      </c>
      <c r="E1101" s="10">
        <f>('b01'!E1102-'b02'!E$1)/'b02'!E$2</f>
        <v>0.12008878729507669</v>
      </c>
      <c r="F1101" s="10">
        <f>('b01'!F1102-'b02'!F$1)/'b02'!F$2</f>
        <v>0.70664904770272308</v>
      </c>
      <c r="G1101" s="10">
        <f>('b01'!G1102-'b02'!G$1)/'b02'!G$2</f>
        <v>0.36600960503502422</v>
      </c>
      <c r="H1101" s="10">
        <f>('b01'!H1102-'b02'!H$1)/'b02'!H$2</f>
        <v>0.99291768908448119</v>
      </c>
      <c r="I1101" s="10">
        <f>('b01'!I1102-'b02'!I$1)/'b02'!I$2</f>
        <v>-0.14185916607254517</v>
      </c>
      <c r="J1101" s="10">
        <f>('b01'!J1102-'b02'!J$1)/'b02'!J$2</f>
        <v>-0.50745631323650375</v>
      </c>
      <c r="K1101" s="10">
        <f>('b01'!K1102-'b02'!K$1)/'b02'!K$2</f>
        <v>-0.20682050290472812</v>
      </c>
      <c r="L1101" s="10">
        <f>('b01'!L1102-'b02'!L$1)/'b02'!L$2</f>
        <v>-0.58578685191524771</v>
      </c>
      <c r="M1101" s="10">
        <f>('b01'!M1102-'b02'!M$1)/'b02'!M$2</f>
        <v>-0.51620093589485083</v>
      </c>
      <c r="N1101" s="10">
        <f>('b01'!N1102-'b02'!N$1)/'b02'!N$2</f>
        <v>-0.65704857107255232</v>
      </c>
      <c r="O1101" s="10">
        <f>('b01'!O1102-'b02'!O$1)/'b02'!O$2</f>
        <v>0.93302572808986717</v>
      </c>
      <c r="P1101" s="10">
        <f>('b01'!P1102-'b02'!P$1)/'b02'!P$2</f>
        <v>0.451495864661765</v>
      </c>
      <c r="Q1101" s="40">
        <v>3.6600000000000002E-5</v>
      </c>
    </row>
    <row r="1102" spans="1:17" x14ac:dyDescent="0.35">
      <c r="A1102" s="5" t="s">
        <v>1221</v>
      </c>
      <c r="B1102" s="10">
        <f>('b01'!B1103-'b02'!B$1)/'b02'!B$2</f>
        <v>-1.5592874096850413</v>
      </c>
      <c r="C1102" s="10">
        <f>('b01'!C1103-'b02'!C$1)/'b02'!C$2</f>
        <v>1.0060181084889304</v>
      </c>
      <c r="D1102" s="10">
        <f>('b01'!D1103-'b02'!D$1)/'b02'!D$2</f>
        <v>-0.47859952809809925</v>
      </c>
      <c r="E1102" s="10">
        <f>('b01'!E1103-'b02'!E$1)/'b02'!E$2</f>
        <v>0.37633622528365024</v>
      </c>
      <c r="F1102" s="10">
        <f>('b01'!F1103-'b02'!F$1)/'b02'!F$2</f>
        <v>1.3621271095577789</v>
      </c>
      <c r="G1102" s="10">
        <f>('b01'!G1103-'b02'!G$1)/'b02'!G$2</f>
        <v>0.87265203324338791</v>
      </c>
      <c r="H1102" s="10">
        <f>('b01'!H1103-'b02'!H$1)/'b02'!H$2</f>
        <v>0.93430313168184087</v>
      </c>
      <c r="I1102" s="10">
        <f>('b01'!I1103-'b02'!I$1)/'b02'!I$2</f>
        <v>-0.68796629139590559</v>
      </c>
      <c r="J1102" s="10">
        <f>('b01'!J1103-'b02'!J$1)/'b02'!J$2</f>
        <v>-0.69315630598424183</v>
      </c>
      <c r="K1102" s="10">
        <f>('b01'!K1103-'b02'!K$1)/'b02'!K$2</f>
        <v>-0.5365462035964651</v>
      </c>
      <c r="L1102" s="10">
        <f>('b01'!L1103-'b02'!L$1)/'b02'!L$2</f>
        <v>-0.52010822744933838</v>
      </c>
      <c r="M1102" s="10">
        <f>('b01'!M1103-'b02'!M$1)/'b02'!M$2</f>
        <v>-0.61190278841415457</v>
      </c>
      <c r="N1102" s="10">
        <f>('b01'!N1103-'b02'!N$1)/'b02'!N$2</f>
        <v>-0.9907321378664754</v>
      </c>
      <c r="O1102" s="10">
        <f>('b01'!O1103-'b02'!O$1)/'b02'!O$2</f>
        <v>-0.60917708096017598</v>
      </c>
      <c r="P1102" s="10">
        <f>('b01'!P1103-'b02'!P$1)/'b02'!P$2</f>
        <v>-1.785647104940477</v>
      </c>
      <c r="Q1102" s="40">
        <v>8.99E-10</v>
      </c>
    </row>
    <row r="1103" spans="1:17" x14ac:dyDescent="0.35">
      <c r="A1103" s="5" t="s">
        <v>1222</v>
      </c>
      <c r="B1103" s="10">
        <f>('b01'!B1104-'b02'!B$1)/'b02'!B$2</f>
        <v>1.3820596958669824</v>
      </c>
      <c r="C1103" s="10">
        <f>('b01'!C1104-'b02'!C$1)/'b02'!C$2</f>
        <v>-0.99401789248309869</v>
      </c>
      <c r="D1103" s="10">
        <f>('b01'!D1104-'b02'!D$1)/'b02'!D$2</f>
        <v>2.4019272735756849</v>
      </c>
      <c r="E1103" s="10">
        <f>('b01'!E1104-'b02'!E$1)/'b02'!E$2</f>
        <v>-0.73508856920052035</v>
      </c>
      <c r="F1103" s="10">
        <f>('b01'!F1104-'b02'!F$1)/'b02'!F$2</f>
        <v>-1.3078334360973876</v>
      </c>
      <c r="G1103" s="10">
        <f>('b01'!G1104-'b02'!G$1)/'b02'!G$2</f>
        <v>-1.0864866757551441</v>
      </c>
      <c r="H1103" s="10">
        <f>('b01'!H1104-'b02'!H$1)/'b02'!H$2</f>
        <v>0.46357820369672048</v>
      </c>
      <c r="I1103" s="10">
        <f>('b01'!I1104-'b02'!I$1)/'b02'!I$2</f>
        <v>-1.0046557568634524</v>
      </c>
      <c r="J1103" s="10">
        <f>('b01'!J1104-'b02'!J$1)/'b02'!J$2</f>
        <v>0.14097340807432629</v>
      </c>
      <c r="K1103" s="10">
        <f>('b01'!K1104-'b02'!K$1)/'b02'!K$2</f>
        <v>-0.72801201615902733</v>
      </c>
      <c r="L1103" s="10">
        <f>('b01'!L1104-'b02'!L$1)/'b02'!L$2</f>
        <v>-0.53402529811309818</v>
      </c>
      <c r="M1103" s="10">
        <f>('b01'!M1104-'b02'!M$1)/'b02'!M$2</f>
        <v>-0.59285944492459552</v>
      </c>
      <c r="N1103" s="10">
        <f>('b01'!N1104-'b02'!N$1)/'b02'!N$2</f>
        <v>-0.26118083331695691</v>
      </c>
      <c r="O1103" s="10">
        <f>('b01'!O1104-'b02'!O$1)/'b02'!O$2</f>
        <v>-1.9046271330755659E-2</v>
      </c>
      <c r="P1103" s="10">
        <f>('b01'!P1104-'b02'!P$1)/'b02'!P$2</f>
        <v>0.32030595095571707</v>
      </c>
      <c r="Q1103" s="40">
        <v>2.9399999999999999E-8</v>
      </c>
    </row>
    <row r="1104" spans="1:17" x14ac:dyDescent="0.35">
      <c r="A1104" s="5" t="s">
        <v>1223</v>
      </c>
      <c r="B1104" s="10">
        <f>('b01'!B1105-'b02'!B$1)/'b02'!B$2</f>
        <v>-0.67052455460600369</v>
      </c>
      <c r="C1104" s="10">
        <f>('b01'!C1105-'b02'!C$1)/'b02'!C$2</f>
        <v>-0.99401789248309869</v>
      </c>
      <c r="D1104" s="10">
        <f>('b01'!D1105-'b02'!D$1)/'b02'!D$2</f>
        <v>-0.47859952809809925</v>
      </c>
      <c r="E1104" s="10">
        <f>('b01'!E1105-'b02'!E$1)/'b02'!E$2</f>
        <v>1.045817178515807</v>
      </c>
      <c r="F1104" s="10">
        <f>('b01'!F1105-'b02'!F$1)/'b02'!F$2</f>
        <v>-0.26394200391117445</v>
      </c>
      <c r="G1104" s="10">
        <f>('b01'!G1105-'b02'!G$1)/'b02'!G$2</f>
        <v>0.81007531609823902</v>
      </c>
      <c r="H1104" s="10">
        <f>('b01'!H1105-'b02'!H$1)/'b02'!H$2</f>
        <v>-1.9057553731182406</v>
      </c>
      <c r="I1104" s="10">
        <f>('b01'!I1105-'b02'!I$1)/'b02'!I$2</f>
        <v>1.7310557433740472</v>
      </c>
      <c r="J1104" s="10">
        <f>('b01'!J1105-'b02'!J$1)/'b02'!J$2</f>
        <v>1.2071581418570319</v>
      </c>
      <c r="K1104" s="10">
        <f>('b01'!K1105-'b02'!K$1)/'b02'!K$2</f>
        <v>1.7956217826930159</v>
      </c>
      <c r="L1104" s="10">
        <f>('b01'!L1105-'b02'!L$1)/'b02'!L$2</f>
        <v>1.9288634163972131</v>
      </c>
      <c r="M1104" s="10">
        <f>('b01'!M1105-'b02'!M$1)/'b02'!M$2</f>
        <v>1.9982596775676178</v>
      </c>
      <c r="N1104" s="10">
        <f>('b01'!N1105-'b02'!N$1)/'b02'!N$2</f>
        <v>1.4978425846878258</v>
      </c>
      <c r="O1104" s="10">
        <f>('b01'!O1105-'b02'!O$1)/'b02'!O$2</f>
        <v>1.7591005671135811</v>
      </c>
      <c r="P1104" s="10">
        <f>('b01'!P1105-'b02'!P$1)/'b02'!P$2</f>
        <v>1.8921494160502577</v>
      </c>
      <c r="Q1104" s="40">
        <v>0.993964925</v>
      </c>
    </row>
    <row r="1105" spans="1:17" x14ac:dyDescent="0.35">
      <c r="A1105" s="5" t="s">
        <v>1224</v>
      </c>
      <c r="B1105" s="10">
        <f>('b01'!B1106-'b02'!B$1)/'b02'!B$2</f>
        <v>6.5978960022998787E-2</v>
      </c>
      <c r="C1105" s="10">
        <f>('b01'!C1106-'b02'!C$1)/'b02'!C$2</f>
        <v>-0.99401789248309869</v>
      </c>
      <c r="D1105" s="10">
        <f>('b01'!D1106-'b02'!D$1)/'b02'!D$2</f>
        <v>-0.47859952809809925</v>
      </c>
      <c r="E1105" s="10">
        <f>('b01'!E1106-'b02'!E$1)/'b02'!E$2</f>
        <v>-0.93880966457302473</v>
      </c>
      <c r="F1105" s="10">
        <f>('b01'!F1106-'b02'!F$1)/'b02'!F$2</f>
        <v>0.53026317660858036</v>
      </c>
      <c r="G1105" s="10">
        <f>('b01'!G1106-'b02'!G$1)/'b02'!G$2</f>
        <v>-0.68286547487980376</v>
      </c>
      <c r="H1105" s="10">
        <f>('b01'!H1106-'b02'!H$1)/'b02'!H$2</f>
        <v>0.11049444211712076</v>
      </c>
      <c r="I1105" s="10">
        <f>('b01'!I1106-'b02'!I$1)/'b02'!I$2</f>
        <v>-0.43101259169717343</v>
      </c>
      <c r="J1105" s="10">
        <f>('b01'!J1106-'b02'!J$1)/'b02'!J$2</f>
        <v>-0.90934730719145651</v>
      </c>
      <c r="K1105" s="10">
        <f>('b01'!K1106-'b02'!K$1)/'b02'!K$2</f>
        <v>-0.64722827032745867</v>
      </c>
      <c r="L1105" s="10">
        <f>('b01'!L1106-'b02'!L$1)/'b02'!L$2</f>
        <v>-0.50741775291711055</v>
      </c>
      <c r="M1105" s="10">
        <f>('b01'!M1106-'b02'!M$1)/'b02'!M$2</f>
        <v>-0.49031587000969296</v>
      </c>
      <c r="N1105" s="10">
        <f>('b01'!N1106-'b02'!N$1)/'b02'!N$2</f>
        <v>-1.1499432003440941</v>
      </c>
      <c r="O1105" s="10">
        <f>('b01'!O1106-'b02'!O$1)/'b02'!O$2</f>
        <v>-9.2039449825417188E-2</v>
      </c>
      <c r="P1105" s="10">
        <f>('b01'!P1106-'b02'!P$1)/'b02'!P$2</f>
        <v>-0.55165839588554288</v>
      </c>
      <c r="Q1105" s="40">
        <v>2.5200000000000001E-8</v>
      </c>
    </row>
    <row r="1106" spans="1:17" x14ac:dyDescent="0.35">
      <c r="A1106" s="5" t="s">
        <v>1225</v>
      </c>
      <c r="B1106" s="10">
        <f>('b01'!B1107-'b02'!B$1)/'b02'!B$2</f>
        <v>-1.5470366581545787</v>
      </c>
      <c r="C1106" s="10">
        <f>('b01'!C1107-'b02'!C$1)/'b02'!C$2</f>
        <v>1.0060181084889304</v>
      </c>
      <c r="D1106" s="10">
        <f>('b01'!D1107-'b02'!D$1)/'b02'!D$2</f>
        <v>-0.47859952809809925</v>
      </c>
      <c r="E1106" s="10">
        <f>('b01'!E1107-'b02'!E$1)/'b02'!E$2</f>
        <v>-1.7894289531556986</v>
      </c>
      <c r="F1106" s="10">
        <f>('b01'!F1107-'b02'!F$1)/'b02'!F$2</f>
        <v>1.920789606714655</v>
      </c>
      <c r="G1106" s="10">
        <f>('b01'!G1107-'b02'!G$1)/'b02'!G$2</f>
        <v>-1.0895092140490412</v>
      </c>
      <c r="H1106" s="10">
        <f>('b01'!H1107-'b02'!H$1)/'b02'!H$2</f>
        <v>-1.8150374672779392</v>
      </c>
      <c r="I1106" s="10">
        <f>('b01'!I1107-'b02'!I$1)/'b02'!I$2</f>
        <v>1.8230783910404513</v>
      </c>
      <c r="J1106" s="10">
        <f>('b01'!J1107-'b02'!J$1)/'b02'!J$2</f>
        <v>0.97020589693440207</v>
      </c>
      <c r="K1106" s="10">
        <f>('b01'!K1107-'b02'!K$1)/'b02'!K$2</f>
        <v>1.7835194332536237</v>
      </c>
      <c r="L1106" s="10">
        <f>('b01'!L1107-'b02'!L$1)/'b02'!L$2</f>
        <v>2.0143942905849137</v>
      </c>
      <c r="M1106" s="10">
        <f>('b01'!M1107-'b02'!M$1)/'b02'!M$2</f>
        <v>1.8690289718753623</v>
      </c>
      <c r="N1106" s="10">
        <f>('b01'!N1107-'b02'!N$1)/'b02'!N$2</f>
        <v>2.3959387143844948</v>
      </c>
      <c r="O1106" s="10">
        <f>('b01'!O1107-'b02'!O$1)/'b02'!O$2</f>
        <v>0.46988280852458009</v>
      </c>
      <c r="P1106" s="10">
        <f>('b01'!P1107-'b02'!P$1)/'b02'!P$2</f>
        <v>1.101534764278354</v>
      </c>
      <c r="Q1106" s="40">
        <v>6.6335364999999993E-2</v>
      </c>
    </row>
    <row r="1107" spans="1:17" x14ac:dyDescent="0.35">
      <c r="A1107" s="5" t="s">
        <v>1226</v>
      </c>
      <c r="B1107" s="10">
        <f>('b01'!B1108-'b02'!B$1)/'b02'!B$2</f>
        <v>-4.4277803751164399E-2</v>
      </c>
      <c r="C1107" s="10">
        <f>('b01'!C1108-'b02'!C$1)/'b02'!C$2</f>
        <v>-0.99401789248309869</v>
      </c>
      <c r="D1107" s="10">
        <f>('b01'!D1108-'b02'!D$1)/'b02'!D$2</f>
        <v>-0.47859952809809925</v>
      </c>
      <c r="E1107" s="10">
        <f>('b01'!E1108-'b02'!E$1)/'b02'!E$2</f>
        <v>-7.9454550129465715E-2</v>
      </c>
      <c r="F1107" s="10">
        <f>('b01'!F1108-'b02'!F$1)/'b02'!F$2</f>
        <v>-0.52221401571578796</v>
      </c>
      <c r="G1107" s="10">
        <f>('b01'!G1108-'b02'!G$1)/'b02'!G$2</f>
        <v>-0.27179588881862982</v>
      </c>
      <c r="H1107" s="10">
        <f>('b01'!H1108-'b02'!H$1)/'b02'!H$2</f>
        <v>0.40783048248479964</v>
      </c>
      <c r="I1107" s="10">
        <f>('b01'!I1108-'b02'!I$1)/'b02'!I$2</f>
        <v>-0.50489872298022276</v>
      </c>
      <c r="J1107" s="10">
        <f>('b01'!J1108-'b02'!J$1)/'b02'!J$2</f>
        <v>-0.46076026374762424</v>
      </c>
      <c r="K1107" s="10">
        <f>('b01'!K1108-'b02'!K$1)/'b02'!K$2</f>
        <v>-0.6912201390698729</v>
      </c>
      <c r="L1107" s="10">
        <f>('b01'!L1108-'b02'!L$1)/'b02'!L$2</f>
        <v>-0.51326239458846001</v>
      </c>
      <c r="M1107" s="10">
        <f>('b01'!M1108-'b02'!M$1)/'b02'!M$2</f>
        <v>-0.56904534583365884</v>
      </c>
      <c r="N1107" s="10">
        <f>('b01'!N1108-'b02'!N$1)/'b02'!N$2</f>
        <v>-0.39151650299722707</v>
      </c>
      <c r="O1107" s="10">
        <f>('b01'!O1108-'b02'!O$1)/'b02'!O$2</f>
        <v>-0.81226666239202694</v>
      </c>
      <c r="P1107" s="10">
        <f>('b01'!P1108-'b02'!P$1)/'b02'!P$2</f>
        <v>0.78861614936016378</v>
      </c>
      <c r="Q1107" s="40">
        <v>7.5899999999999995E-7</v>
      </c>
    </row>
    <row r="1108" spans="1:17" x14ac:dyDescent="0.35">
      <c r="A1108" s="5" t="s">
        <v>1227</v>
      </c>
      <c r="B1108" s="10">
        <f>('b01'!B1109-'b02'!B$1)/'b02'!B$2</f>
        <v>-0.41938414823152004</v>
      </c>
      <c r="C1108" s="10">
        <f>('b01'!C1109-'b02'!C$1)/'b02'!C$2</f>
        <v>-0.99401789248309869</v>
      </c>
      <c r="D1108" s="10">
        <f>('b01'!D1109-'b02'!D$1)/'b02'!D$2</f>
        <v>-0.47859952809809925</v>
      </c>
      <c r="E1108" s="10">
        <f>('b01'!E1109-'b02'!E$1)/'b02'!E$2</f>
        <v>-0.22388256366074205</v>
      </c>
      <c r="F1108" s="10">
        <f>('b01'!F1109-'b02'!F$1)/'b02'!F$2</f>
        <v>-1.7222486036473037</v>
      </c>
      <c r="G1108" s="10">
        <f>('b01'!G1109-'b02'!G$1)/'b02'!G$2</f>
        <v>-0.80891563558155843</v>
      </c>
      <c r="H1108" s="10">
        <f>('b01'!H1109-'b02'!H$1)/'b02'!H$2</f>
        <v>-1.6901772556150021</v>
      </c>
      <c r="I1108" s="10">
        <f>('b01'!I1109-'b02'!I$1)/'b02'!I$2</f>
        <v>1.7668140344579553</v>
      </c>
      <c r="J1108" s="10">
        <f>('b01'!J1109-'b02'!J$1)/'b02'!J$2</f>
        <v>1.7618071612544612</v>
      </c>
      <c r="K1108" s="10">
        <f>('b01'!K1109-'b02'!K$1)/'b02'!K$2</f>
        <v>1.8236763817851844</v>
      </c>
      <c r="L1108" s="10">
        <f>('b01'!L1109-'b02'!L$1)/'b02'!L$2</f>
        <v>1.9700871387893604</v>
      </c>
      <c r="M1108" s="10">
        <f>('b01'!M1109-'b02'!M$1)/'b02'!M$2</f>
        <v>1.7409359203376575</v>
      </c>
      <c r="N1108" s="10">
        <f>('b01'!N1109-'b02'!N$1)/'b02'!N$2</f>
        <v>1.5587452081683251</v>
      </c>
      <c r="O1108" s="10">
        <f>('b01'!O1109-'b02'!O$1)/'b02'!O$2</f>
        <v>2.0848593729322298</v>
      </c>
      <c r="P1108" s="10">
        <f>('b01'!P1109-'b02'!P$1)/'b02'!P$2</f>
        <v>1.2872876745984732</v>
      </c>
      <c r="Q1108" s="40">
        <v>0.81253575200000006</v>
      </c>
    </row>
    <row r="1109" spans="1:17" x14ac:dyDescent="0.35">
      <c r="A1109" s="5" t="s">
        <v>1228</v>
      </c>
      <c r="B1109" s="10">
        <f>('b01'!B1110-'b02'!B$1)/'b02'!B$2</f>
        <v>0.32528653408445762</v>
      </c>
      <c r="C1109" s="10">
        <f>('b01'!C1110-'b02'!C$1)/'b02'!C$2</f>
        <v>-0.99401789248309869</v>
      </c>
      <c r="D1109" s="10">
        <f>('b01'!D1110-'b02'!D$1)/'b02'!D$2</f>
        <v>-0.47859952809809925</v>
      </c>
      <c r="E1109" s="10">
        <f>('b01'!E1110-'b02'!E$1)/'b02'!E$2</f>
        <v>0.69341351434930931</v>
      </c>
      <c r="F1109" s="10">
        <f>('b01'!F1110-'b02'!F$1)/'b02'!F$2</f>
        <v>-0.88633655916030307</v>
      </c>
      <c r="G1109" s="10">
        <f>('b01'!G1110-'b02'!G$1)/'b02'!G$2</f>
        <v>0.24898198312126762</v>
      </c>
      <c r="H1109" s="10">
        <f>('b01'!H1110-'b02'!H$1)/'b02'!H$2</f>
        <v>-1.3538321729889278</v>
      </c>
      <c r="I1109" s="10">
        <f>('b01'!I1110-'b02'!I$1)/'b02'!I$2</f>
        <v>1.7672340220411782</v>
      </c>
      <c r="J1109" s="10">
        <f>('b01'!J1110-'b02'!J$1)/'b02'!J$2</f>
        <v>1.225547033789202</v>
      </c>
      <c r="K1109" s="10">
        <f>('b01'!K1110-'b02'!K$1)/'b02'!K$2</f>
        <v>1.8399713084370255</v>
      </c>
      <c r="L1109" s="10">
        <f>('b01'!L1110-'b02'!L$1)/'b02'!L$2</f>
        <v>1.9009014621781404</v>
      </c>
      <c r="M1109" s="10">
        <f>('b01'!M1110-'b02'!M$1)/'b02'!M$2</f>
        <v>1.39564996422298</v>
      </c>
      <c r="N1109" s="10">
        <f>('b01'!N1110-'b02'!N$1)/'b02'!N$2</f>
        <v>1.4109005199813982</v>
      </c>
      <c r="O1109" s="10">
        <f>('b01'!O1110-'b02'!O$1)/'b02'!O$2</f>
        <v>1.6576708357040979</v>
      </c>
      <c r="P1109" s="10">
        <f>('b01'!P1110-'b02'!P$1)/'b02'!P$2</f>
        <v>2.4440179739775059</v>
      </c>
      <c r="Q1109" s="40">
        <v>0.98483407199999995</v>
      </c>
    </row>
    <row r="1110" spans="1:17" x14ac:dyDescent="0.35">
      <c r="A1110" s="5" t="s">
        <v>1229</v>
      </c>
      <c r="B1110" s="10">
        <f>('b01'!B1111-'b02'!B$1)/'b02'!B$2</f>
        <v>1.1422949873422144</v>
      </c>
      <c r="C1110" s="10">
        <f>('b01'!C1111-'b02'!C$1)/'b02'!C$2</f>
        <v>-0.99401789248309869</v>
      </c>
      <c r="D1110" s="10">
        <f>('b01'!D1111-'b02'!D$1)/'b02'!D$2</f>
        <v>0.96166387273879284</v>
      </c>
      <c r="E1110" s="10">
        <f>('b01'!E1111-'b02'!E$1)/'b02'!E$2</f>
        <v>-1.2466684754490756</v>
      </c>
      <c r="F1110" s="10">
        <f>('b01'!F1111-'b02'!F$1)/'b02'!F$2</f>
        <v>-0.28079573685024317</v>
      </c>
      <c r="G1110" s="10">
        <f>('b01'!G1111-'b02'!G$1)/'b02'!G$2</f>
        <v>-1.2090286769394516</v>
      </c>
      <c r="H1110" s="10">
        <f>('b01'!H1111-'b02'!H$1)/'b02'!H$2</f>
        <v>0.3037281035781132</v>
      </c>
      <c r="I1110" s="10">
        <f>('b01'!I1111-'b02'!I$1)/'b02'!I$2</f>
        <v>-1.0902695819576638</v>
      </c>
      <c r="J1110" s="10">
        <f>('b01'!J1111-'b02'!J$1)/'b02'!J$2</f>
        <v>0.43912800899776322</v>
      </c>
      <c r="K1110" s="10">
        <f>('b01'!K1111-'b02'!K$1)/'b02'!K$2</f>
        <v>-0.50306445568833535</v>
      </c>
      <c r="L1110" s="10">
        <f>('b01'!L1111-'b02'!L$1)/'b02'!L$2</f>
        <v>-0.52790350439334743</v>
      </c>
      <c r="M1110" s="10">
        <f>('b01'!M1111-'b02'!M$1)/'b02'!M$2</f>
        <v>-0.47932683670869808</v>
      </c>
      <c r="N1110" s="10">
        <f>('b01'!N1111-'b02'!N$1)/'b02'!N$2</f>
        <v>-1.1516954899589658</v>
      </c>
      <c r="O1110" s="10">
        <f>('b01'!O1111-'b02'!O$1)/'b02'!O$2</f>
        <v>0.11257544548503132</v>
      </c>
      <c r="P1110" s="10">
        <f>('b01'!P1111-'b02'!P$1)/'b02'!P$2</f>
        <v>0.21181446971755738</v>
      </c>
      <c r="Q1110" s="40">
        <v>2.88E-9</v>
      </c>
    </row>
    <row r="1111" spans="1:17" x14ac:dyDescent="0.35">
      <c r="A1111" s="5" t="s">
        <v>1230</v>
      </c>
      <c r="B1111" s="10">
        <f>('b01'!B1112-'b02'!B$1)/'b02'!B$2</f>
        <v>0.1304412478380518</v>
      </c>
      <c r="C1111" s="10">
        <f>('b01'!C1112-'b02'!C$1)/'b02'!C$2</f>
        <v>1.0060181084889304</v>
      </c>
      <c r="D1111" s="10">
        <f>('b01'!D1112-'b02'!D$1)/'b02'!D$2</f>
        <v>0.96166387273879284</v>
      </c>
      <c r="E1111" s="10">
        <f>('b01'!E1112-'b02'!E$1)/'b02'!E$2</f>
        <v>-0.25356753470411558</v>
      </c>
      <c r="F1111" s="10">
        <f>('b01'!F1112-'b02'!F$1)/'b02'!F$2</f>
        <v>-0.21419372142893373</v>
      </c>
      <c r="G1111" s="10">
        <f>('b01'!G1112-'b02'!G$1)/'b02'!G$2</f>
        <v>-0.31402071990510183</v>
      </c>
      <c r="H1111" s="10">
        <f>('b01'!H1112-'b02'!H$1)/'b02'!H$2</f>
        <v>0.75992231935689203</v>
      </c>
      <c r="I1111" s="10">
        <f>('b01'!I1112-'b02'!I$1)/'b02'!I$2</f>
        <v>-0.12577772055930841</v>
      </c>
      <c r="J1111" s="10">
        <f>('b01'!J1112-'b02'!J$1)/'b02'!J$2</f>
        <v>-0.87001567298676707</v>
      </c>
      <c r="K1111" s="10">
        <f>('b01'!K1112-'b02'!K$1)/'b02'!K$2</f>
        <v>-0.15356653456406527</v>
      </c>
      <c r="L1111" s="10">
        <f>('b01'!L1112-'b02'!L$1)/'b02'!L$2</f>
        <v>-0.51263615836336929</v>
      </c>
      <c r="M1111" s="10">
        <f>('b01'!M1112-'b02'!M$1)/'b02'!M$2</f>
        <v>-0.45356181015142694</v>
      </c>
      <c r="N1111" s="10">
        <f>('b01'!N1112-'b02'!N$1)/'b02'!N$2</f>
        <v>-0.27568763157033949</v>
      </c>
      <c r="O1111" s="10">
        <f>('b01'!O1112-'b02'!O$1)/'b02'!O$2</f>
        <v>-0.54634811173439546</v>
      </c>
      <c r="P1111" s="10">
        <f>('b01'!P1112-'b02'!P$1)/'b02'!P$2</f>
        <v>-0.62131940090246784</v>
      </c>
      <c r="Q1111" s="40">
        <v>2.1500000000000002E-6</v>
      </c>
    </row>
    <row r="1112" spans="1:17" x14ac:dyDescent="0.35">
      <c r="A1112" s="5" t="s">
        <v>1231</v>
      </c>
      <c r="B1112" s="10">
        <f>('b01'!B1113-'b02'!B$1)/'b02'!B$2</f>
        <v>-1.4359048406996677</v>
      </c>
      <c r="C1112" s="10">
        <f>('b01'!C1113-'b02'!C$1)/'b02'!C$2</f>
        <v>-0.99401789248309869</v>
      </c>
      <c r="D1112" s="10">
        <f>('b01'!D1113-'b02'!D$1)/'b02'!D$2</f>
        <v>-0.47859952809809925</v>
      </c>
      <c r="E1112" s="10">
        <f>('b01'!E1113-'b02'!E$1)/'b02'!E$2</f>
        <v>-1.6620750625562719</v>
      </c>
      <c r="F1112" s="10">
        <f>('b01'!F1113-'b02'!F$1)/'b02'!F$2</f>
        <v>-1.6009465123126472</v>
      </c>
      <c r="G1112" s="10">
        <f>('b01'!G1113-'b02'!G$1)/'b02'!G$2</f>
        <v>-1.9201354110371074</v>
      </c>
      <c r="H1112" s="10">
        <f>('b01'!H1113-'b02'!H$1)/'b02'!H$2</f>
        <v>-7.614185580148787E-2</v>
      </c>
      <c r="I1112" s="10">
        <f>('b01'!I1113-'b02'!I$1)/'b02'!I$2</f>
        <v>-0.74829675799616702</v>
      </c>
      <c r="J1112" s="10">
        <f>('b01'!J1113-'b02'!J$1)/'b02'!J$2</f>
        <v>-1.3156116526719914</v>
      </c>
      <c r="K1112" s="10">
        <f>('b01'!K1113-'b02'!K$1)/'b02'!K$2</f>
        <v>-2.9466295112576053E-2</v>
      </c>
      <c r="L1112" s="10">
        <f>('b01'!L1113-'b02'!L$1)/'b02'!L$2</f>
        <v>-0.50553469142303387</v>
      </c>
      <c r="M1112" s="10">
        <f>('b01'!M1113-'b02'!M$1)/'b02'!M$2</f>
        <v>-0.20048022368915938</v>
      </c>
      <c r="N1112" s="10">
        <f>('b01'!N1113-'b02'!N$1)/'b02'!N$2</f>
        <v>-0.76962286657871293</v>
      </c>
      <c r="O1112" s="10">
        <f>('b01'!O1113-'b02'!O$1)/'b02'!O$2</f>
        <v>-0.33039128834174053</v>
      </c>
      <c r="P1112" s="10">
        <f>('b01'!P1113-'b02'!P$1)/'b02'!P$2</f>
        <v>6.8913078112278522E-2</v>
      </c>
      <c r="Q1112" s="40">
        <v>1.60915E-4</v>
      </c>
    </row>
    <row r="1113" spans="1:17" x14ac:dyDescent="0.35">
      <c r="A1113" s="5" t="s">
        <v>1232</v>
      </c>
      <c r="B1113" s="10">
        <f>('b01'!B1114-'b02'!B$1)/'b02'!B$2</f>
        <v>1.6999958665385124</v>
      </c>
      <c r="C1113" s="10">
        <f>('b01'!C1114-'b02'!C$1)/'b02'!C$2</f>
        <v>1.0060181084889304</v>
      </c>
      <c r="D1113" s="10">
        <f>('b01'!D1114-'b02'!D$1)/'b02'!D$2</f>
        <v>0.96166387273879284</v>
      </c>
      <c r="E1113" s="10">
        <f>('b01'!E1114-'b02'!E$1)/'b02'!E$2</f>
        <v>-5.7705554947480031E-2</v>
      </c>
      <c r="F1113" s="10">
        <f>('b01'!F1114-'b02'!F$1)/'b02'!F$2</f>
        <v>1.1970594950168847</v>
      </c>
      <c r="G1113" s="10">
        <f>('b01'!G1114-'b02'!G$1)/'b02'!G$2</f>
        <v>0.38512490155410067</v>
      </c>
      <c r="H1113" s="10">
        <f>('b01'!H1114-'b02'!H$1)/'b02'!H$2</f>
        <v>0.50676956576687682</v>
      </c>
      <c r="I1113" s="10">
        <f>('b01'!I1114-'b02'!I$1)/'b02'!I$2</f>
        <v>-0.19573242250653716</v>
      </c>
      <c r="J1113" s="10">
        <f>('b01'!J1114-'b02'!J$1)/'b02'!J$2</f>
        <v>0.93788231906063335</v>
      </c>
      <c r="K1113" s="10">
        <f>('b01'!K1114-'b02'!K$1)/'b02'!K$2</f>
        <v>-0.71733468037212544</v>
      </c>
      <c r="L1113" s="10">
        <f>('b01'!L1114-'b02'!L$1)/'b02'!L$2</f>
        <v>-0.49800791550746076</v>
      </c>
      <c r="M1113" s="10">
        <f>('b01'!M1114-'b02'!M$1)/'b02'!M$2</f>
        <v>-0.59717798660791666</v>
      </c>
      <c r="N1113" s="10">
        <f>('b01'!N1114-'b02'!N$1)/'b02'!N$2</f>
        <v>-0.20251306383005202</v>
      </c>
      <c r="O1113" s="10">
        <f>('b01'!O1114-'b02'!O$1)/'b02'!O$2</f>
        <v>-0.19368931529723268</v>
      </c>
      <c r="P1113" s="10">
        <f>('b01'!P1114-'b02'!P$1)/'b02'!P$2</f>
        <v>-0.78678282502443586</v>
      </c>
      <c r="Q1113" s="40">
        <v>6.5500000000000001E-10</v>
      </c>
    </row>
    <row r="1114" spans="1:17" x14ac:dyDescent="0.35">
      <c r="A1114" s="5" t="s">
        <v>1233</v>
      </c>
      <c r="B1114" s="10">
        <f>('b01'!B1115-'b02'!B$1)/'b02'!B$2</f>
        <v>-6.650495479029358E-3</v>
      </c>
      <c r="C1114" s="10">
        <f>('b01'!C1115-'b02'!C$1)/'b02'!C$2</f>
        <v>-0.99401789248309869</v>
      </c>
      <c r="D1114" s="10">
        <f>('b01'!D1115-'b02'!D$1)/'b02'!D$2</f>
        <v>-0.47859952809809925</v>
      </c>
      <c r="E1114" s="10">
        <f>('b01'!E1115-'b02'!E$1)/'b02'!E$2</f>
        <v>-0.41670882875472437</v>
      </c>
      <c r="F1114" s="10">
        <f>('b01'!F1115-'b02'!F$1)/'b02'!F$2</f>
        <v>0.48097960011994201</v>
      </c>
      <c r="G1114" s="10">
        <f>('b01'!G1115-'b02'!G$1)/'b02'!G$2</f>
        <v>-0.21654931550931125</v>
      </c>
      <c r="H1114" s="10">
        <f>('b01'!H1115-'b02'!H$1)/'b02'!H$2</f>
        <v>-8.0009332686273277E-2</v>
      </c>
      <c r="I1114" s="10">
        <f>('b01'!I1115-'b02'!I$1)/'b02'!I$2</f>
        <v>-0.59761466743848202</v>
      </c>
      <c r="J1114" s="10">
        <f>('b01'!J1115-'b02'!J$1)/'b02'!J$2</f>
        <v>-0.6004586127449123</v>
      </c>
      <c r="K1114" s="10">
        <f>('b01'!K1115-'b02'!K$1)/'b02'!K$2</f>
        <v>-0.74281746119790759</v>
      </c>
      <c r="L1114" s="10">
        <f>('b01'!L1115-'b02'!L$1)/'b02'!L$2</f>
        <v>-0.4941691047317191</v>
      </c>
      <c r="M1114" s="10">
        <f>('b01'!M1115-'b02'!M$1)/'b02'!M$2</f>
        <v>-0.48355803679537956</v>
      </c>
      <c r="N1114" s="10">
        <f>('b01'!N1115-'b02'!N$1)/'b02'!N$2</f>
        <v>-0.31222654997535793</v>
      </c>
      <c r="O1114" s="10">
        <f>('b01'!O1115-'b02'!O$1)/'b02'!O$2</f>
        <v>0.10784686029316937</v>
      </c>
      <c r="P1114" s="10">
        <f>('b01'!P1115-'b02'!P$1)/'b02'!P$2</f>
        <v>-0.95585024394770457</v>
      </c>
      <c r="Q1114" s="40">
        <v>6.1500000000000001E-8</v>
      </c>
    </row>
    <row r="1115" spans="1:17" x14ac:dyDescent="0.35">
      <c r="A1115" s="5" t="s">
        <v>1234</v>
      </c>
      <c r="B1115" s="10">
        <f>('b01'!B1116-'b02'!B$1)/'b02'!B$2</f>
        <v>-2.1818092611982965E-2</v>
      </c>
      <c r="C1115" s="10">
        <f>('b01'!C1116-'b02'!C$1)/'b02'!C$2</f>
        <v>1.0060181084889304</v>
      </c>
      <c r="D1115" s="10">
        <f>('b01'!D1116-'b02'!D$1)/'b02'!D$2</f>
        <v>0.96166387273879284</v>
      </c>
      <c r="E1115" s="10">
        <f>('b01'!E1116-'b02'!E$1)/'b02'!E$2</f>
        <v>-0.73804647965620762</v>
      </c>
      <c r="F1115" s="10">
        <f>('b01'!F1116-'b02'!F$1)/'b02'!F$2</f>
        <v>0.47418261193256661</v>
      </c>
      <c r="G1115" s="10">
        <f>('b01'!G1116-'b02'!G$1)/'b02'!G$2</f>
        <v>-0.51550169455586381</v>
      </c>
      <c r="H1115" s="10">
        <f>('b01'!H1116-'b02'!H$1)/'b02'!H$2</f>
        <v>1.2468188916886209</v>
      </c>
      <c r="I1115" s="10">
        <f>('b01'!I1116-'b02'!I$1)/'b02'!I$2</f>
        <v>-8.8065384129260738E-2</v>
      </c>
      <c r="J1115" s="10">
        <f>('b01'!J1116-'b02'!J$1)/'b02'!J$2</f>
        <v>-0.17345214727906796</v>
      </c>
      <c r="K1115" s="10">
        <f>('b01'!K1116-'b02'!K$1)/'b02'!K$2</f>
        <v>-0.3294034749066303</v>
      </c>
      <c r="L1115" s="10">
        <f>('b01'!L1116-'b02'!L$1)/'b02'!L$2</f>
        <v>-0.52514367899873982</v>
      </c>
      <c r="M1115" s="10">
        <f>('b01'!M1116-'b02'!M$1)/'b02'!M$2</f>
        <v>-0.59834968683587519</v>
      </c>
      <c r="N1115" s="10">
        <f>('b01'!N1116-'b02'!N$1)/'b02'!N$2</f>
        <v>-1.3171420511760932</v>
      </c>
      <c r="O1115" s="10">
        <f>('b01'!O1116-'b02'!O$1)/'b02'!O$2</f>
        <v>-0.55415263362330147</v>
      </c>
      <c r="P1115" s="10">
        <f>('b01'!P1116-'b02'!P$1)/'b02'!P$2</f>
        <v>-5.7556275554966937E-2</v>
      </c>
      <c r="Q1115" s="40">
        <v>5.93E-9</v>
      </c>
    </row>
    <row r="1116" spans="1:17" x14ac:dyDescent="0.35">
      <c r="A1116" s="5" t="s">
        <v>1235</v>
      </c>
      <c r="B1116" s="10">
        <f>('b01'!B1117-'b02'!B$1)/'b02'!B$2</f>
        <v>-0.46984557715461611</v>
      </c>
      <c r="C1116" s="10">
        <f>('b01'!C1117-'b02'!C$1)/'b02'!C$2</f>
        <v>1.0060181084889304</v>
      </c>
      <c r="D1116" s="10">
        <f>('b01'!D1117-'b02'!D$1)/'b02'!D$2</f>
        <v>-0.47859952809809925</v>
      </c>
      <c r="E1116" s="10">
        <f>('b01'!E1117-'b02'!E$1)/'b02'!E$2</f>
        <v>0.56618853983858641</v>
      </c>
      <c r="F1116" s="10">
        <f>('b01'!F1117-'b02'!F$1)/'b02'!F$2</f>
        <v>0.71145795010921409</v>
      </c>
      <c r="G1116" s="10">
        <f>('b01'!G1117-'b02'!G$1)/'b02'!G$2</f>
        <v>0.78603797466572078</v>
      </c>
      <c r="H1116" s="10">
        <f>('b01'!H1117-'b02'!H$1)/'b02'!H$2</f>
        <v>-2.2777030257663804</v>
      </c>
      <c r="I1116" s="10">
        <f>('b01'!I1117-'b02'!I$1)/'b02'!I$2</f>
        <v>1.7954118955317908</v>
      </c>
      <c r="J1116" s="10">
        <f>('b01'!J1117-'b02'!J$1)/'b02'!J$2</f>
        <v>1.0852606977213384</v>
      </c>
      <c r="K1116" s="10">
        <f>('b01'!K1117-'b02'!K$1)/'b02'!K$2</f>
        <v>1.77861044686133</v>
      </c>
      <c r="L1116" s="10">
        <f>('b01'!L1117-'b02'!L$1)/'b02'!L$2</f>
        <v>1.9610555230323399</v>
      </c>
      <c r="M1116" s="10">
        <f>('b01'!M1117-'b02'!M$1)/'b02'!M$2</f>
        <v>2.587689578815823</v>
      </c>
      <c r="N1116" s="10">
        <f>('b01'!N1117-'b02'!N$1)/'b02'!N$2</f>
        <v>1.2976656635609376</v>
      </c>
      <c r="O1116" s="10">
        <f>('b01'!O1117-'b02'!O$1)/'b02'!O$2</f>
        <v>1.7205262039551541</v>
      </c>
      <c r="P1116" s="10">
        <f>('b01'!P1117-'b02'!P$1)/'b02'!P$2</f>
        <v>1.0645994266106518</v>
      </c>
      <c r="Q1116" s="40">
        <v>0.94282534299999998</v>
      </c>
    </row>
    <row r="1117" spans="1:17" x14ac:dyDescent="0.35">
      <c r="A1117" s="5" t="s">
        <v>1236</v>
      </c>
      <c r="B1117" s="10">
        <f>('b01'!B1118-'b02'!B$1)/'b02'!B$2</f>
        <v>-0.76648877492796064</v>
      </c>
      <c r="C1117" s="10">
        <f>('b01'!C1118-'b02'!C$1)/'b02'!C$2</f>
        <v>1.0060181084889304</v>
      </c>
      <c r="D1117" s="10">
        <f>('b01'!D1118-'b02'!D$1)/'b02'!D$2</f>
        <v>-0.47859952809809925</v>
      </c>
      <c r="E1117" s="10">
        <f>('b01'!E1118-'b02'!E$1)/'b02'!E$2</f>
        <v>-1.4490736885643414</v>
      </c>
      <c r="F1117" s="10">
        <f>('b01'!F1118-'b02'!F$1)/'b02'!F$2</f>
        <v>1.145451291749791</v>
      </c>
      <c r="G1117" s="10">
        <f>('b01'!G1118-'b02'!G$1)/'b02'!G$2</f>
        <v>-0.97606318784796908</v>
      </c>
      <c r="H1117" s="10">
        <f>('b01'!H1118-'b02'!H$1)/'b02'!H$2</f>
        <v>1.083438511936027</v>
      </c>
      <c r="I1117" s="10">
        <f>('b01'!I1118-'b02'!I$1)/'b02'!I$2</f>
        <v>-0.68094372270550552</v>
      </c>
      <c r="J1117" s="10">
        <f>('b01'!J1118-'b02'!J$1)/'b02'!J$2</f>
        <v>-0.70063270641920783</v>
      </c>
      <c r="K1117" s="10">
        <f>('b01'!K1118-'b02'!K$1)/'b02'!K$2</f>
        <v>-0.52151543450271509</v>
      </c>
      <c r="L1117" s="10">
        <f>('b01'!L1118-'b02'!L$1)/'b02'!L$2</f>
        <v>-0.51817929543079444</v>
      </c>
      <c r="M1117" s="10">
        <f>('b01'!M1118-'b02'!M$1)/'b02'!M$2</f>
        <v>-0.63161630567924687</v>
      </c>
      <c r="N1117" s="10">
        <f>('b01'!N1118-'b02'!N$1)/'b02'!N$2</f>
        <v>-0.61348136671284581</v>
      </c>
      <c r="O1117" s="10">
        <f>('b01'!O1118-'b02'!O$1)/'b02'!O$2</f>
        <v>-1.4807202677352076</v>
      </c>
      <c r="P1117" s="10">
        <f>('b01'!P1118-'b02'!P$1)/'b02'!P$2</f>
        <v>-1.3385063516864211</v>
      </c>
      <c r="Q1117" s="40">
        <v>2.6899999999999999E-11</v>
      </c>
    </row>
    <row r="1118" spans="1:17" x14ac:dyDescent="0.35">
      <c r="A1118" s="5" t="s">
        <v>1237</v>
      </c>
      <c r="B1118" s="10">
        <f>('b01'!B1119-'b02'!B$1)/'b02'!B$2</f>
        <v>-0.15307614472408232</v>
      </c>
      <c r="C1118" s="10">
        <f>('b01'!C1119-'b02'!C$1)/'b02'!C$2</f>
        <v>-0.99401789248309869</v>
      </c>
      <c r="D1118" s="10">
        <f>('b01'!D1119-'b02'!D$1)/'b02'!D$2</f>
        <v>-0.47859952809809925</v>
      </c>
      <c r="E1118" s="10">
        <f>('b01'!E1119-'b02'!E$1)/'b02'!E$2</f>
        <v>-0.58302661842595738</v>
      </c>
      <c r="F1118" s="10">
        <f>('b01'!F1119-'b02'!F$1)/'b02'!F$2</f>
        <v>9.8411923721811845E-2</v>
      </c>
      <c r="G1118" s="10">
        <f>('b01'!G1119-'b02'!G$1)/'b02'!G$2</f>
        <v>-0.4997475363822686</v>
      </c>
      <c r="H1118" s="10">
        <f>('b01'!H1119-'b02'!H$1)/'b02'!H$2</f>
        <v>-0.23013126453254526</v>
      </c>
      <c r="I1118" s="10">
        <f>('b01'!I1119-'b02'!I$1)/'b02'!I$2</f>
        <v>-0.53737744360271877</v>
      </c>
      <c r="J1118" s="10">
        <f>('b01'!J1119-'b02'!J$1)/'b02'!J$2</f>
        <v>-1.0567576385045863</v>
      </c>
      <c r="K1118" s="10">
        <f>('b01'!K1119-'b02'!K$1)/'b02'!K$2</f>
        <v>-0.69998204505421258</v>
      </c>
      <c r="L1118" s="10">
        <f>('b01'!L1119-'b02'!L$1)/'b02'!L$2</f>
        <v>-0.54738035322183631</v>
      </c>
      <c r="M1118" s="10">
        <f>('b01'!M1119-'b02'!M$1)/'b02'!M$2</f>
        <v>-0.42904267604587237</v>
      </c>
      <c r="N1118" s="10">
        <f>('b01'!N1119-'b02'!N$1)/'b02'!N$2</f>
        <v>-0.2944128384775429</v>
      </c>
      <c r="O1118" s="10">
        <f>('b01'!O1119-'b02'!O$1)/'b02'!O$2</f>
        <v>-0.37786433478488268</v>
      </c>
      <c r="P1118" s="10">
        <f>('b01'!P1119-'b02'!P$1)/'b02'!P$2</f>
        <v>-1.0449910812650092</v>
      </c>
      <c r="Q1118" s="40">
        <v>2.3300000000000001E-7</v>
      </c>
    </row>
    <row r="1119" spans="1:17" x14ac:dyDescent="0.35">
      <c r="A1119" s="5" t="s">
        <v>1238</v>
      </c>
      <c r="B1119" s="10">
        <f>('b01'!B1120-'b02'!B$1)/'b02'!B$2</f>
        <v>1.8146278987164122</v>
      </c>
      <c r="C1119" s="10">
        <f>('b01'!C1120-'b02'!C$1)/'b02'!C$2</f>
        <v>1.0060181084889304</v>
      </c>
      <c r="D1119" s="10">
        <f>('b01'!D1120-'b02'!D$1)/'b02'!D$2</f>
        <v>-0.47859952809809925</v>
      </c>
      <c r="E1119" s="10">
        <f>('b01'!E1120-'b02'!E$1)/'b02'!E$2</f>
        <v>0.12153434323059149</v>
      </c>
      <c r="F1119" s="10">
        <f>('b01'!F1120-'b02'!F$1)/'b02'!F$2</f>
        <v>-9.470370477160947E-2</v>
      </c>
      <c r="G1119" s="10">
        <f>('b01'!G1120-'b02'!G$1)/'b02'!G$2</f>
        <v>6.1553244195025607E-2</v>
      </c>
      <c r="H1119" s="10">
        <f>('b01'!H1120-'b02'!H$1)/'b02'!H$2</f>
        <v>-3.3407377308442489E-2</v>
      </c>
      <c r="I1119" s="10">
        <f>('b01'!I1120-'b02'!I$1)/'b02'!I$2</f>
        <v>-2.7218466883608794E-2</v>
      </c>
      <c r="J1119" s="10">
        <f>('b01'!J1120-'b02'!J$1)/'b02'!J$2</f>
        <v>0.31344515878849871</v>
      </c>
      <c r="K1119" s="10">
        <f>('b01'!K1120-'b02'!K$1)/'b02'!K$2</f>
        <v>-0.76552436123543577</v>
      </c>
      <c r="L1119" s="10">
        <f>('b01'!L1120-'b02'!L$1)/'b02'!L$2</f>
        <v>-0.51831729900677881</v>
      </c>
      <c r="M1119" s="10">
        <f>('b01'!M1120-'b02'!M$1)/'b02'!M$2</f>
        <v>-0.50343651339879369</v>
      </c>
      <c r="N1119" s="10">
        <f>('b01'!N1120-'b02'!N$1)/'b02'!N$2</f>
        <v>-0.774336455167419</v>
      </c>
      <c r="O1119" s="10">
        <f>('b01'!O1120-'b02'!O$1)/'b02'!O$2</f>
        <v>-0.65661941543136648</v>
      </c>
      <c r="P1119" s="10">
        <f>('b01'!P1120-'b02'!P$1)/'b02'!P$2</f>
        <v>0.95548577107475785</v>
      </c>
      <c r="Q1119" s="40">
        <v>2.67E-7</v>
      </c>
    </row>
    <row r="1120" spans="1:17" x14ac:dyDescent="0.35">
      <c r="A1120" s="5" t="s">
        <v>1239</v>
      </c>
      <c r="B1120" s="10">
        <f>('b01'!B1121-'b02'!B$1)/'b02'!B$2</f>
        <v>0.31186904431299867</v>
      </c>
      <c r="C1120" s="10">
        <f>('b01'!C1121-'b02'!C$1)/'b02'!C$2</f>
        <v>-0.99401789248309869</v>
      </c>
      <c r="D1120" s="10">
        <f>('b01'!D1121-'b02'!D$1)/'b02'!D$2</f>
        <v>-0.47859952809809925</v>
      </c>
      <c r="E1120" s="10">
        <f>('b01'!E1121-'b02'!E$1)/'b02'!E$2</f>
        <v>0.16720903123829917</v>
      </c>
      <c r="F1120" s="10">
        <f>('b01'!F1121-'b02'!F$1)/'b02'!F$2</f>
        <v>3.5241202307610786E-3</v>
      </c>
      <c r="G1120" s="10">
        <f>('b01'!G1121-'b02'!G$1)/'b02'!G$2</f>
        <v>0.139459643568102</v>
      </c>
      <c r="H1120" s="10">
        <f>('b01'!H1121-'b02'!H$1)/'b02'!H$2</f>
        <v>-0.18025532568387126</v>
      </c>
      <c r="I1120" s="10">
        <f>('b01'!I1121-'b02'!I$1)/'b02'!I$2</f>
        <v>-0.54467846183356528</v>
      </c>
      <c r="J1120" s="10">
        <f>('b01'!J1121-'b02'!J$1)/'b02'!J$2</f>
        <v>-0.82930743194907663</v>
      </c>
      <c r="K1120" s="10">
        <f>('b01'!K1121-'b02'!K$1)/'b02'!K$2</f>
        <v>-0.80037930781251276</v>
      </c>
      <c r="L1120" s="10">
        <f>('b01'!L1121-'b02'!L$1)/'b02'!L$2</f>
        <v>-0.53668550299944573</v>
      </c>
      <c r="M1120" s="10">
        <f>('b01'!M1121-'b02'!M$1)/'b02'!M$2</f>
        <v>-0.48272098919183382</v>
      </c>
      <c r="N1120" s="10">
        <f>('b01'!N1121-'b02'!N$1)/'b02'!N$2</f>
        <v>-0.55524938700412219</v>
      </c>
      <c r="O1120" s="10">
        <f>('b01'!O1121-'b02'!O$1)/'b02'!O$2</f>
        <v>-1.0998978031010889</v>
      </c>
      <c r="P1120" s="10">
        <f>('b01'!P1121-'b02'!P$1)/'b02'!P$2</f>
        <v>0.12772769941393547</v>
      </c>
      <c r="Q1120" s="40">
        <v>3.9400000000000001E-7</v>
      </c>
    </row>
    <row r="1121" spans="1:17" x14ac:dyDescent="0.35">
      <c r="A1121" s="5" t="s">
        <v>1240</v>
      </c>
      <c r="B1121" s="10">
        <f>('b01'!B1122-'b02'!B$1)/'b02'!B$2</f>
        <v>-0.25604079449201844</v>
      </c>
      <c r="C1121" s="10">
        <f>('b01'!C1122-'b02'!C$1)/'b02'!C$2</f>
        <v>-0.99401789248309869</v>
      </c>
      <c r="D1121" s="10">
        <f>('b01'!D1122-'b02'!D$1)/'b02'!D$2</f>
        <v>-0.47859952809809925</v>
      </c>
      <c r="E1121" s="10">
        <f>('b01'!E1122-'b02'!E$1)/'b02'!E$2</f>
        <v>-0.56714294463834103</v>
      </c>
      <c r="F1121" s="10">
        <f>('b01'!F1122-'b02'!F$1)/'b02'!F$2</f>
        <v>-1.0788341619461508</v>
      </c>
      <c r="G1121" s="10">
        <f>('b01'!G1122-'b02'!G$1)/'b02'!G$2</f>
        <v>-0.87515164683284252</v>
      </c>
      <c r="H1121" s="10">
        <f>('b01'!H1122-'b02'!H$1)/'b02'!H$2</f>
        <v>0.59290768117161619</v>
      </c>
      <c r="I1121" s="10">
        <f>('b01'!I1122-'b02'!I$1)/'b02'!I$2</f>
        <v>-0.53017134617764849</v>
      </c>
      <c r="J1121" s="10">
        <f>('b01'!J1122-'b02'!J$1)/'b02'!J$2</f>
        <v>-0.47692372783170461</v>
      </c>
      <c r="K1121" s="10">
        <f>('b01'!K1122-'b02'!K$1)/'b02'!K$2</f>
        <v>-0.68418333233493567</v>
      </c>
      <c r="L1121" s="10">
        <f>('b01'!L1122-'b02'!L$1)/'b02'!L$2</f>
        <v>-0.49983312101538119</v>
      </c>
      <c r="M1121" s="10">
        <f>('b01'!M1122-'b02'!M$1)/'b02'!M$2</f>
        <v>-0.60147581813740647</v>
      </c>
      <c r="N1121" s="10">
        <f>('b01'!N1122-'b02'!N$1)/'b02'!N$2</f>
        <v>-0.8179659418756432</v>
      </c>
      <c r="O1121" s="10">
        <f>('b01'!O1122-'b02'!O$1)/'b02'!O$2</f>
        <v>9.4559761662306757E-2</v>
      </c>
      <c r="P1121" s="10">
        <f>('b01'!P1122-'b02'!P$1)/'b02'!P$2</f>
        <v>-1.4155313593113332</v>
      </c>
      <c r="Q1121" s="40">
        <v>2.93E-9</v>
      </c>
    </row>
    <row r="1122" spans="1:17" x14ac:dyDescent="0.35">
      <c r="A1122" s="5" t="s">
        <v>1241</v>
      </c>
      <c r="B1122" s="10">
        <f>('b01'!B1123-'b02'!B$1)/'b02'!B$2</f>
        <v>-1.735756568635753</v>
      </c>
      <c r="C1122" s="10">
        <f>('b01'!C1123-'b02'!C$1)/'b02'!C$2</f>
        <v>1.0060181084889304</v>
      </c>
      <c r="D1122" s="10">
        <f>('b01'!D1123-'b02'!D$1)/'b02'!D$2</f>
        <v>-0.47859952809809925</v>
      </c>
      <c r="E1122" s="10">
        <f>('b01'!E1123-'b02'!E$1)/'b02'!E$2</f>
        <v>-1.6321095171258566</v>
      </c>
      <c r="F1122" s="10">
        <f>('b01'!F1123-'b02'!F$1)/'b02'!F$2</f>
        <v>1.4064623089101</v>
      </c>
      <c r="G1122" s="10">
        <f>('b01'!G1123-'b02'!G$1)/'b02'!G$2</f>
        <v>-1.0782883629406432</v>
      </c>
      <c r="H1122" s="10">
        <f>('b01'!H1123-'b02'!H$1)/'b02'!H$2</f>
        <v>0.58532951995860139</v>
      </c>
      <c r="I1122" s="10">
        <f>('b01'!I1123-'b02'!I$1)/'b02'!I$2</f>
        <v>-0.50064629705253616</v>
      </c>
      <c r="J1122" s="10">
        <f>('b01'!J1123-'b02'!J$1)/'b02'!J$2</f>
        <v>-1.249788834922533</v>
      </c>
      <c r="K1122" s="10">
        <f>('b01'!K1123-'b02'!K$1)/'b02'!K$2</f>
        <v>-0.56249284478632111</v>
      </c>
      <c r="L1122" s="10">
        <f>('b01'!L1123-'b02'!L$1)/'b02'!L$2</f>
        <v>-0.52211178030524452</v>
      </c>
      <c r="M1122" s="10">
        <f>('b01'!M1123-'b02'!M$1)/'b02'!M$2</f>
        <v>-0.55801736852392603</v>
      </c>
      <c r="N1122" s="10">
        <f>('b01'!N1123-'b02'!N$1)/'b02'!N$2</f>
        <v>0.30753850970675395</v>
      </c>
      <c r="O1122" s="10">
        <f>('b01'!O1123-'b02'!O$1)/'b02'!O$2</f>
        <v>-0.39273017727846732</v>
      </c>
      <c r="P1122" s="10">
        <f>('b01'!P1123-'b02'!P$1)/'b02'!P$2</f>
        <v>-0.97984718785622371</v>
      </c>
      <c r="Q1122" s="40">
        <v>5.3799999999999999E-8</v>
      </c>
    </row>
    <row r="1123" spans="1:17" x14ac:dyDescent="0.35">
      <c r="A1123" s="5" t="s">
        <v>1242</v>
      </c>
      <c r="B1123" s="10">
        <f>('b01'!B1124-'b02'!B$1)/'b02'!B$2</f>
        <v>-0.56493474379582564</v>
      </c>
      <c r="C1123" s="10">
        <f>('b01'!C1124-'b02'!C$1)/'b02'!C$2</f>
        <v>-0.99401789248309869</v>
      </c>
      <c r="D1123" s="10">
        <f>('b01'!D1124-'b02'!D$1)/'b02'!D$2</f>
        <v>0.96166387273879284</v>
      </c>
      <c r="E1123" s="10">
        <f>('b01'!E1124-'b02'!E$1)/'b02'!E$2</f>
        <v>1.6220299144703632</v>
      </c>
      <c r="F1123" s="10">
        <f>('b01'!F1124-'b02'!F$1)/'b02'!F$2</f>
        <v>0.38811685031547977</v>
      </c>
      <c r="G1123" s="10">
        <f>('b01'!G1124-'b02'!G$1)/'b02'!G$2</f>
        <v>1.621821101823846</v>
      </c>
      <c r="H1123" s="10">
        <f>('b01'!H1124-'b02'!H$1)/'b02'!H$2</f>
        <v>-1.5874884712532773</v>
      </c>
      <c r="I1123" s="10">
        <f>('b01'!I1124-'b02'!I$1)/'b02'!I$2</f>
        <v>1.8745650353973511</v>
      </c>
      <c r="J1123" s="10">
        <f>('b01'!J1124-'b02'!J$1)/'b02'!J$2</f>
        <v>0.96876661254418883</v>
      </c>
      <c r="K1123" s="10">
        <f>('b01'!K1124-'b02'!K$1)/'b02'!K$2</f>
        <v>1.8245461876295992</v>
      </c>
      <c r="L1123" s="10">
        <f>('b01'!L1124-'b02'!L$1)/'b02'!L$2</f>
        <v>1.9651534468240419</v>
      </c>
      <c r="M1123" s="10">
        <f>('b01'!M1124-'b02'!M$1)/'b02'!M$2</f>
        <v>1.6244037098039699</v>
      </c>
      <c r="N1123" s="10">
        <f>('b01'!N1124-'b02'!N$1)/'b02'!N$2</f>
        <v>1.9930850405500526</v>
      </c>
      <c r="O1123" s="10">
        <f>('b01'!O1124-'b02'!O$1)/'b02'!O$2</f>
        <v>0.89055810114132439</v>
      </c>
      <c r="P1123" s="10">
        <f>('b01'!P1124-'b02'!P$1)/'b02'!P$2</f>
        <v>2.2433833288005207</v>
      </c>
      <c r="Q1123" s="40">
        <v>0.99817441299999998</v>
      </c>
    </row>
    <row r="1124" spans="1:17" x14ac:dyDescent="0.35">
      <c r="A1124" s="5" t="s">
        <v>1243</v>
      </c>
      <c r="B1124" s="10">
        <f>('b01'!B1125-'b02'!B$1)/'b02'!B$2</f>
        <v>1.3371402735886195</v>
      </c>
      <c r="C1124" s="10">
        <f>('b01'!C1125-'b02'!C$1)/'b02'!C$2</f>
        <v>-0.99401789248309869</v>
      </c>
      <c r="D1124" s="10">
        <f>('b01'!D1125-'b02'!D$1)/'b02'!D$2</f>
        <v>0.96166387273879284</v>
      </c>
      <c r="E1124" s="10">
        <f>('b01'!E1125-'b02'!E$1)/'b02'!E$2</f>
        <v>0.38727709183582221</v>
      </c>
      <c r="F1124" s="10">
        <f>('b01'!F1125-'b02'!F$1)/'b02'!F$2</f>
        <v>-0.832978062210042</v>
      </c>
      <c r="G1124" s="10">
        <f>('b01'!G1125-'b02'!G$1)/'b02'!G$2</f>
        <v>1.1593962615938452E-2</v>
      </c>
      <c r="H1124" s="10">
        <f>('b01'!H1125-'b02'!H$1)/'b02'!H$2</f>
        <v>0.77657781310779184</v>
      </c>
      <c r="I1124" s="10">
        <f>('b01'!I1125-'b02'!I$1)/'b02'!I$2</f>
        <v>-0.92152123428451993</v>
      </c>
      <c r="J1124" s="10">
        <f>('b01'!J1125-'b02'!J$1)/'b02'!J$2</f>
        <v>0.51576039553593611</v>
      </c>
      <c r="K1124" s="10">
        <f>('b01'!K1125-'b02'!K$1)/'b02'!K$2</f>
        <v>-0.748604621015861</v>
      </c>
      <c r="L1124" s="10">
        <f>('b01'!L1125-'b02'!L$1)/'b02'!L$2</f>
        <v>-0.50819969574841262</v>
      </c>
      <c r="M1124" s="10">
        <f>('b01'!M1125-'b02'!M$1)/'b02'!M$2</f>
        <v>-0.65517357682413591</v>
      </c>
      <c r="N1124" s="10">
        <f>('b01'!N1125-'b02'!N$1)/'b02'!N$2</f>
        <v>-0.5206811574071416</v>
      </c>
      <c r="O1124" s="10">
        <f>('b01'!O1125-'b02'!O$1)/'b02'!O$2</f>
        <v>6.5768583421145693E-2</v>
      </c>
      <c r="P1124" s="10">
        <f>('b01'!P1125-'b02'!P$1)/'b02'!P$2</f>
        <v>-0.38205524992831563</v>
      </c>
      <c r="Q1124" s="40">
        <v>1.1800000000000001E-9</v>
      </c>
    </row>
    <row r="1125" spans="1:17" x14ac:dyDescent="0.35">
      <c r="A1125" s="5" t="s">
        <v>1244</v>
      </c>
      <c r="B1125" s="10">
        <f>('b01'!B1126-'b02'!B$1)/'b02'!B$2</f>
        <v>0.88561257432299756</v>
      </c>
      <c r="C1125" s="10">
        <f>('b01'!C1126-'b02'!C$1)/'b02'!C$2</f>
        <v>1.0060181084889304</v>
      </c>
      <c r="D1125" s="10">
        <f>('b01'!D1126-'b02'!D$1)/'b02'!D$2</f>
        <v>0.96166387273879284</v>
      </c>
      <c r="E1125" s="10">
        <f>('b01'!E1126-'b02'!E$1)/'b02'!E$2</f>
        <v>0.4756179852661252</v>
      </c>
      <c r="F1125" s="10">
        <f>('b01'!F1126-'b02'!F$1)/'b02'!F$2</f>
        <v>-0.68268822412928976</v>
      </c>
      <c r="G1125" s="10">
        <f>('b01'!G1126-'b02'!G$1)/'b02'!G$2</f>
        <v>0.14469353605475646</v>
      </c>
      <c r="H1125" s="10">
        <f>('b01'!H1126-'b02'!H$1)/'b02'!H$2</f>
        <v>0.50203078087927233</v>
      </c>
      <c r="I1125" s="10">
        <f>('b01'!I1126-'b02'!I$1)/'b02'!I$2</f>
        <v>-0.18866179425683607</v>
      </c>
      <c r="J1125" s="10">
        <f>('b01'!J1126-'b02'!J$1)/'b02'!J$2</f>
        <v>0.83902505755695989</v>
      </c>
      <c r="K1125" s="10">
        <f>('b01'!K1126-'b02'!K$1)/'b02'!K$2</f>
        <v>-0.77198571827652396</v>
      </c>
      <c r="L1125" s="10">
        <f>('b01'!L1126-'b02'!L$1)/'b02'!L$2</f>
        <v>-0.55233280461940426</v>
      </c>
      <c r="M1125" s="10">
        <f>('b01'!M1126-'b02'!M$1)/'b02'!M$2</f>
        <v>-0.61551113251151868</v>
      </c>
      <c r="N1125" s="10">
        <f>('b01'!N1126-'b02'!N$1)/'b02'!N$2</f>
        <v>4.624474988005986E-2</v>
      </c>
      <c r="O1125" s="10">
        <f>('b01'!O1126-'b02'!O$1)/'b02'!O$2</f>
        <v>0.11551204082785026</v>
      </c>
      <c r="P1125" s="10">
        <f>('b01'!P1126-'b02'!P$1)/'b02'!P$2</f>
        <v>0.48701205040533063</v>
      </c>
      <c r="Q1125" s="40">
        <v>3.5100000000000001E-7</v>
      </c>
    </row>
    <row r="1126" spans="1:17" x14ac:dyDescent="0.35">
      <c r="A1126" s="5" t="s">
        <v>1245</v>
      </c>
      <c r="B1126" s="10">
        <f>('b01'!B1127-'b02'!B$1)/'b02'!B$2</f>
        <v>1.0626651023942071</v>
      </c>
      <c r="C1126" s="10">
        <f>('b01'!C1127-'b02'!C$1)/'b02'!C$2</f>
        <v>-0.99401789248309869</v>
      </c>
      <c r="D1126" s="10">
        <f>('b01'!D1127-'b02'!D$1)/'b02'!D$2</f>
        <v>2.4019272735756849</v>
      </c>
      <c r="E1126" s="10">
        <f>('b01'!E1127-'b02'!E$1)/'b02'!E$2</f>
        <v>0.45388588457362805</v>
      </c>
      <c r="F1126" s="10">
        <f>('b01'!F1127-'b02'!F$1)/'b02'!F$2</f>
        <v>-0.99855364382485101</v>
      </c>
      <c r="G1126" s="10">
        <f>('b01'!G1127-'b02'!G$1)/'b02'!G$2</f>
        <v>4.0677091125294104E-3</v>
      </c>
      <c r="H1126" s="10">
        <f>('b01'!H1127-'b02'!H$1)/'b02'!H$2</f>
        <v>0.15046253715622188</v>
      </c>
      <c r="I1126" s="10">
        <f>('b01'!I1127-'b02'!I$1)/'b02'!I$2</f>
        <v>-0.90580447246985329</v>
      </c>
      <c r="J1126" s="10">
        <f>('b01'!J1127-'b02'!J$1)/'b02'!J$2</f>
        <v>0.37764433231437244</v>
      </c>
      <c r="K1126" s="10">
        <f>('b01'!K1127-'b02'!K$1)/'b02'!K$2</f>
        <v>-0.82598392299501033</v>
      </c>
      <c r="L1126" s="10">
        <f>('b01'!L1127-'b02'!L$1)/'b02'!L$2</f>
        <v>-0.49129793539358002</v>
      </c>
      <c r="M1126" s="10">
        <f>('b01'!M1127-'b02'!M$1)/'b02'!M$2</f>
        <v>-0.56690977661731434</v>
      </c>
      <c r="N1126" s="10">
        <f>('b01'!N1127-'b02'!N$1)/'b02'!N$2</f>
        <v>-0.36788688965775967</v>
      </c>
      <c r="O1126" s="10">
        <f>('b01'!O1127-'b02'!O$1)/'b02'!O$2</f>
        <v>-0.47354495566701515</v>
      </c>
      <c r="P1126" s="10">
        <f>('b01'!P1127-'b02'!P$1)/'b02'!P$2</f>
        <v>-0.72941841496523763</v>
      </c>
      <c r="Q1126" s="40">
        <v>1.73E-9</v>
      </c>
    </row>
    <row r="1127" spans="1:17" x14ac:dyDescent="0.35">
      <c r="A1127" s="5" t="s">
        <v>1246</v>
      </c>
      <c r="B1127" s="10">
        <f>('b01'!B1128-'b02'!B$1)/'b02'!B$2</f>
        <v>-0.51272320751123501</v>
      </c>
      <c r="C1127" s="10">
        <f>('b01'!C1128-'b02'!C$1)/'b02'!C$2</f>
        <v>1.0060181084889304</v>
      </c>
      <c r="D1127" s="10">
        <f>('b01'!D1128-'b02'!D$1)/'b02'!D$2</f>
        <v>-0.47859952809809925</v>
      </c>
      <c r="E1127" s="10">
        <f>('b01'!E1128-'b02'!E$1)/'b02'!E$2</f>
        <v>0.4547432194048398</v>
      </c>
      <c r="F1127" s="10">
        <f>('b01'!F1128-'b02'!F$1)/'b02'!F$2</f>
        <v>0.73179472144771285</v>
      </c>
      <c r="G1127" s="10">
        <f>('b01'!G1128-'b02'!G$1)/'b02'!G$2</f>
        <v>0.68985324279195848</v>
      </c>
      <c r="H1127" s="10">
        <f>('b01'!H1128-'b02'!H$1)/'b02'!H$2</f>
        <v>0.96787011892390507</v>
      </c>
      <c r="I1127" s="10">
        <f>('b01'!I1128-'b02'!I$1)/'b02'!I$2</f>
        <v>-5.2233816260847415E-2</v>
      </c>
      <c r="J1127" s="10">
        <f>('b01'!J1128-'b02'!J$1)/'b02'!J$2</f>
        <v>0.16143034725525027</v>
      </c>
      <c r="K1127" s="10">
        <f>('b01'!K1128-'b02'!K$1)/'b02'!K$2</f>
        <v>-0.22718685577376108</v>
      </c>
      <c r="L1127" s="10">
        <f>('b01'!L1128-'b02'!L$1)/'b02'!L$2</f>
        <v>-0.53084344564142083</v>
      </c>
      <c r="M1127" s="10">
        <f>('b01'!M1128-'b02'!M$1)/'b02'!M$2</f>
        <v>-0.51811005390843945</v>
      </c>
      <c r="N1127" s="10">
        <f>('b01'!N1128-'b02'!N$1)/'b02'!N$2</f>
        <v>-0.47223757340685957</v>
      </c>
      <c r="O1127" s="10">
        <f>('b01'!O1128-'b02'!O$1)/'b02'!O$2</f>
        <v>-1.5393317122530141</v>
      </c>
      <c r="P1127" s="10">
        <f>('b01'!P1128-'b02'!P$1)/'b02'!P$2</f>
        <v>0.17467761204808577</v>
      </c>
      <c r="Q1127" s="40">
        <v>2.5699999999999999E-7</v>
      </c>
    </row>
    <row r="1128" spans="1:17" x14ac:dyDescent="0.35">
      <c r="A1128" s="5" t="s">
        <v>1247</v>
      </c>
      <c r="B1128" s="10">
        <f>('b01'!B1129-'b02'!B$1)/'b02'!B$2</f>
        <v>-1.300271520183832</v>
      </c>
      <c r="C1128" s="10">
        <f>('b01'!C1129-'b02'!C$1)/'b02'!C$2</f>
        <v>1.0060181084889304</v>
      </c>
      <c r="D1128" s="10">
        <f>('b01'!D1129-'b02'!D$1)/'b02'!D$2</f>
        <v>-0.47859952809809925</v>
      </c>
      <c r="E1128" s="10">
        <f>('b01'!E1129-'b02'!E$1)/'b02'!E$2</f>
        <v>-9.3830794939332191E-2</v>
      </c>
      <c r="F1128" s="10">
        <f>('b01'!F1129-'b02'!F$1)/'b02'!F$2</f>
        <v>1.071335441611682</v>
      </c>
      <c r="G1128" s="10">
        <f>('b01'!G1129-'b02'!G$1)/'b02'!G$2</f>
        <v>0.30256549335802352</v>
      </c>
      <c r="H1128" s="10">
        <f>('b01'!H1129-'b02'!H$1)/'b02'!H$2</f>
        <v>1.0219600219886649</v>
      </c>
      <c r="I1128" s="10">
        <f>('b01'!I1129-'b02'!I$1)/'b02'!I$2</f>
        <v>-0.66314672926051832</v>
      </c>
      <c r="J1128" s="10">
        <f>('b01'!J1129-'b02'!J$1)/'b02'!J$2</f>
        <v>-0.26333267992898307</v>
      </c>
      <c r="K1128" s="10">
        <f>('b01'!K1129-'b02'!K$1)/'b02'!K$2</f>
        <v>-0.67574211709384613</v>
      </c>
      <c r="L1128" s="10">
        <f>('b01'!L1129-'b02'!L$1)/'b02'!L$2</f>
        <v>-0.51116742424130712</v>
      </c>
      <c r="M1128" s="10">
        <f>('b01'!M1129-'b02'!M$1)/'b02'!M$2</f>
        <v>-0.67071863139154519</v>
      </c>
      <c r="N1128" s="10">
        <f>('b01'!N1129-'b02'!N$1)/'b02'!N$2</f>
        <v>-0.45387295823003915</v>
      </c>
      <c r="O1128" s="10">
        <f>('b01'!O1129-'b02'!O$1)/'b02'!O$2</f>
        <v>-1.2427825036966924</v>
      </c>
      <c r="P1128" s="10">
        <f>('b01'!P1129-'b02'!P$1)/'b02'!P$2</f>
        <v>-0.43739202577436653</v>
      </c>
      <c r="Q1128" s="40">
        <v>1.3399999999999999E-9</v>
      </c>
    </row>
    <row r="1129" spans="1:17" x14ac:dyDescent="0.35">
      <c r="A1129" s="5" t="s">
        <v>1248</v>
      </c>
      <c r="B1129" s="10">
        <f>('b01'!B1130-'b02'!B$1)/'b02'!B$2</f>
        <v>1.3654336759327834</v>
      </c>
      <c r="C1129" s="10">
        <f>('b01'!C1130-'b02'!C$1)/'b02'!C$2</f>
        <v>1.0060181084889304</v>
      </c>
      <c r="D1129" s="10">
        <f>('b01'!D1130-'b02'!D$1)/'b02'!D$2</f>
        <v>2.4019272735756849</v>
      </c>
      <c r="E1129" s="10">
        <f>('b01'!E1130-'b02'!E$1)/'b02'!E$2</f>
        <v>-0.79319812670187562</v>
      </c>
      <c r="F1129" s="10">
        <f>('b01'!F1130-'b02'!F$1)/'b02'!F$2</f>
        <v>0.67563355019521332</v>
      </c>
      <c r="G1129" s="10">
        <f>('b01'!G1130-'b02'!G$1)/'b02'!G$2</f>
        <v>-0.50007711557707935</v>
      </c>
      <c r="H1129" s="10">
        <f>('b01'!H1130-'b02'!H$1)/'b02'!H$2</f>
        <v>6.8448161623128348E-2</v>
      </c>
      <c r="I1129" s="10">
        <f>('b01'!I1130-'b02'!I$1)/'b02'!I$2</f>
        <v>-0.14417952812097137</v>
      </c>
      <c r="J1129" s="10">
        <f>('b01'!J1130-'b02'!J$1)/'b02'!J$2</f>
        <v>-0.26992904542594809</v>
      </c>
      <c r="K1129" s="10">
        <f>('b01'!K1130-'b02'!K$1)/'b02'!K$2</f>
        <v>-0.80615544393112515</v>
      </c>
      <c r="L1129" s="10">
        <f>('b01'!L1130-'b02'!L$1)/'b02'!L$2</f>
        <v>-0.50705626154755801</v>
      </c>
      <c r="M1129" s="10">
        <f>('b01'!M1130-'b02'!M$1)/'b02'!M$2</f>
        <v>-0.54198770685553932</v>
      </c>
      <c r="N1129" s="10">
        <f>('b01'!N1130-'b02'!N$1)/'b02'!N$2</f>
        <v>-0.13491684578922189</v>
      </c>
      <c r="O1129" s="10">
        <f>('b01'!O1130-'b02'!O$1)/'b02'!O$2</f>
        <v>-0.49876345002281564</v>
      </c>
      <c r="P1129" s="10">
        <f>('b01'!P1130-'b02'!P$1)/'b02'!P$2</f>
        <v>-1.0463145396076916</v>
      </c>
      <c r="Q1129" s="40">
        <v>3.6E-9</v>
      </c>
    </row>
    <row r="1130" spans="1:17" x14ac:dyDescent="0.35">
      <c r="A1130" s="5" t="s">
        <v>1249</v>
      </c>
      <c r="B1130" s="10">
        <f>('b01'!B1131-'b02'!B$1)/'b02'!B$2</f>
        <v>1.0661653171171963</v>
      </c>
      <c r="C1130" s="10">
        <f>('b01'!C1131-'b02'!C$1)/'b02'!C$2</f>
        <v>1.0060181084889304</v>
      </c>
      <c r="D1130" s="10">
        <f>('b01'!D1131-'b02'!D$1)/'b02'!D$2</f>
        <v>-0.47859952809809925</v>
      </c>
      <c r="E1130" s="10">
        <f>('b01'!E1131-'b02'!E$1)/'b02'!E$2</f>
        <v>-9.495755089002611E-2</v>
      </c>
      <c r="F1130" s="10">
        <f>('b01'!F1131-'b02'!F$1)/'b02'!F$2</f>
        <v>0.89844974433240365</v>
      </c>
      <c r="G1130" s="10">
        <f>('b01'!G1131-'b02'!G$1)/'b02'!G$2</f>
        <v>0.23633792193263389</v>
      </c>
      <c r="H1130" s="10">
        <f>('b01'!H1131-'b02'!H$1)/'b02'!H$2</f>
        <v>0.60547152300767593</v>
      </c>
      <c r="I1130" s="10">
        <f>('b01'!I1131-'b02'!I$1)/'b02'!I$2</f>
        <v>2.9844683505139889E-2</v>
      </c>
      <c r="J1130" s="10">
        <f>('b01'!J1131-'b02'!J$1)/'b02'!J$2</f>
        <v>0.2784656610464506</v>
      </c>
      <c r="K1130" s="10">
        <f>('b01'!K1131-'b02'!K$1)/'b02'!K$2</f>
        <v>-0.7207942409229311</v>
      </c>
      <c r="L1130" s="10">
        <f>('b01'!L1131-'b02'!L$1)/'b02'!L$2</f>
        <v>-0.53251640896101893</v>
      </c>
      <c r="M1130" s="10">
        <f>('b01'!M1131-'b02'!M$1)/'b02'!M$2</f>
        <v>-0.61636446477391826</v>
      </c>
      <c r="N1130" s="10">
        <f>('b01'!N1131-'b02'!N$1)/'b02'!N$2</f>
        <v>-1.0476076637047342</v>
      </c>
      <c r="O1130" s="10">
        <f>('b01'!O1131-'b02'!O$1)/'b02'!O$2</f>
        <v>-0.36762407230973815</v>
      </c>
      <c r="P1130" s="10">
        <f>('b01'!P1131-'b02'!P$1)/'b02'!P$2</f>
        <v>0.24789672867090812</v>
      </c>
      <c r="Q1130" s="40">
        <v>9.1899999999999999E-9</v>
      </c>
    </row>
    <row r="1131" spans="1:17" x14ac:dyDescent="0.35">
      <c r="A1131" s="5" t="s">
        <v>1250</v>
      </c>
      <c r="B1131" s="10">
        <f>('b01'!B1132-'b02'!B$1)/'b02'!B$2</f>
        <v>0.26811636027563168</v>
      </c>
      <c r="C1131" s="10">
        <f>('b01'!C1132-'b02'!C$1)/'b02'!C$2</f>
        <v>1.0060181084889304</v>
      </c>
      <c r="D1131" s="10">
        <f>('b01'!D1132-'b02'!D$1)/'b02'!D$2</f>
        <v>-0.47859952809809925</v>
      </c>
      <c r="E1131" s="10">
        <f>('b01'!E1132-'b02'!E$1)/'b02'!E$2</f>
        <v>-1.3638800933009796</v>
      </c>
      <c r="F1131" s="10">
        <f>('b01'!F1132-'b02'!F$1)/'b02'!F$2</f>
        <v>0.64461943718611181</v>
      </c>
      <c r="G1131" s="10">
        <f>('b01'!G1132-'b02'!G$1)/'b02'!G$2</f>
        <v>-1.0429338390820639</v>
      </c>
      <c r="H1131" s="10">
        <f>('b01'!H1132-'b02'!H$1)/'b02'!H$2</f>
        <v>0.63963409088462631</v>
      </c>
      <c r="I1131" s="10">
        <f>('b01'!I1132-'b02'!I$1)/'b02'!I$2</f>
        <v>-0.12776131816398212</v>
      </c>
      <c r="J1131" s="10">
        <f>('b01'!J1132-'b02'!J$1)/'b02'!J$2</f>
        <v>-0.68683361375874796</v>
      </c>
      <c r="K1131" s="10">
        <f>('b01'!K1132-'b02'!K$1)/'b02'!K$2</f>
        <v>-0.11316436357091116</v>
      </c>
      <c r="L1131" s="10">
        <f>('b01'!L1132-'b02'!L$1)/'b02'!L$2</f>
        <v>-0.52287664648081711</v>
      </c>
      <c r="M1131" s="10">
        <f>('b01'!M1132-'b02'!M$1)/'b02'!M$2</f>
        <v>-0.41456103004822364</v>
      </c>
      <c r="N1131" s="10">
        <f>('b01'!N1132-'b02'!N$1)/'b02'!N$2</f>
        <v>-0.37834453452228872</v>
      </c>
      <c r="O1131" s="10">
        <f>('b01'!O1132-'b02'!O$1)/'b02'!O$2</f>
        <v>-0.65759519986943937</v>
      </c>
      <c r="P1131" s="10">
        <f>('b01'!P1132-'b02'!P$1)/'b02'!P$2</f>
        <v>-1.8758684035128769E-2</v>
      </c>
      <c r="Q1131" s="40">
        <v>8.5600000000000004E-7</v>
      </c>
    </row>
    <row r="1132" spans="1:17" x14ac:dyDescent="0.35">
      <c r="A1132" s="5" t="s">
        <v>1251</v>
      </c>
      <c r="B1132" s="10">
        <f>('b01'!B1133-'b02'!B$1)/'b02'!B$2</f>
        <v>-0.75190454691550535</v>
      </c>
      <c r="C1132" s="10">
        <f>('b01'!C1133-'b02'!C$1)/'b02'!C$2</f>
        <v>-0.99401789248309869</v>
      </c>
      <c r="D1132" s="10">
        <f>('b01'!D1133-'b02'!D$1)/'b02'!D$2</f>
        <v>-0.47859952809809925</v>
      </c>
      <c r="E1132" s="10">
        <f>('b01'!E1133-'b02'!E$1)/'b02'!E$2</f>
        <v>1.8557054988222821</v>
      </c>
      <c r="F1132" s="10">
        <f>('b01'!F1133-'b02'!F$1)/'b02'!F$2</f>
        <v>-0.50877932858063035</v>
      </c>
      <c r="G1132" s="10">
        <f>('b01'!G1133-'b02'!G$1)/'b02'!G$2</f>
        <v>1.4052699386605429</v>
      </c>
      <c r="H1132" s="10">
        <f>('b01'!H1133-'b02'!H$1)/'b02'!H$2</f>
        <v>-1.8517519115804191</v>
      </c>
      <c r="I1132" s="10">
        <f>('b01'!I1133-'b02'!I$1)/'b02'!I$2</f>
        <v>1.6756207120311786</v>
      </c>
      <c r="J1132" s="10">
        <f>('b01'!J1133-'b02'!J$1)/'b02'!J$2</f>
        <v>1.6610320747083762</v>
      </c>
      <c r="K1132" s="10">
        <f>('b01'!K1133-'b02'!K$1)/'b02'!K$2</f>
        <v>1.777295707966964</v>
      </c>
      <c r="L1132" s="10">
        <f>('b01'!L1133-'b02'!L$1)/'b02'!L$2</f>
        <v>2.0422447349334361</v>
      </c>
      <c r="M1132" s="10">
        <f>('b01'!M1133-'b02'!M$1)/'b02'!M$2</f>
        <v>1.9127838576366298</v>
      </c>
      <c r="N1132" s="10">
        <f>('b01'!N1133-'b02'!N$1)/'b02'!N$2</f>
        <v>1.6700952824683608</v>
      </c>
      <c r="O1132" s="10">
        <f>('b01'!O1133-'b02'!O$1)/'b02'!O$2</f>
        <v>1.731123461507561</v>
      </c>
      <c r="P1132" s="10">
        <f>('b01'!P1133-'b02'!P$1)/'b02'!P$2</f>
        <v>1.8328281462633329</v>
      </c>
      <c r="Q1132" s="40">
        <v>0.98346958500000004</v>
      </c>
    </row>
    <row r="1133" spans="1:17" x14ac:dyDescent="0.35">
      <c r="A1133" s="5" t="s">
        <v>1252</v>
      </c>
      <c r="B1133" s="10">
        <f>('b01'!B1134-'b02'!B$1)/'b02'!B$2</f>
        <v>1.3374319581488689</v>
      </c>
      <c r="C1133" s="10">
        <f>('b01'!C1134-'b02'!C$1)/'b02'!C$2</f>
        <v>-0.99401789248309869</v>
      </c>
      <c r="D1133" s="10">
        <f>('b01'!D1134-'b02'!D$1)/'b02'!D$2</f>
        <v>3.8421906744125769</v>
      </c>
      <c r="E1133" s="10">
        <f>('b01'!E1134-'b02'!E$1)/'b02'!E$2</f>
        <v>-1.1544397920844576</v>
      </c>
      <c r="F1133" s="10">
        <f>('b01'!F1134-'b02'!F$1)/'b02'!F$2</f>
        <v>-1.0930775579795247</v>
      </c>
      <c r="G1133" s="10">
        <f>('b01'!G1134-'b02'!G$1)/'b02'!G$2</f>
        <v>-1.3672927956313987</v>
      </c>
      <c r="H1133" s="10">
        <f>('b01'!H1134-'b02'!H$1)/'b02'!H$2</f>
        <v>0.34378569308342477</v>
      </c>
      <c r="I1133" s="10">
        <f>('b01'!I1134-'b02'!I$1)/'b02'!I$2</f>
        <v>-1.0328543270180752</v>
      </c>
      <c r="J1133" s="10">
        <f>('b01'!J1134-'b02'!J$1)/'b02'!J$2</f>
        <v>0.45090807067308386</v>
      </c>
      <c r="K1133" s="10">
        <f>('b01'!K1134-'b02'!K$1)/'b02'!K$2</f>
        <v>-0.67135468295772449</v>
      </c>
      <c r="L1133" s="10">
        <f>('b01'!L1134-'b02'!L$1)/'b02'!L$2</f>
        <v>-0.51537506520038956</v>
      </c>
      <c r="M1133" s="10">
        <f>('b01'!M1134-'b02'!M$1)/'b02'!M$2</f>
        <v>-0.54913954534531551</v>
      </c>
      <c r="N1133" s="10">
        <f>('b01'!N1134-'b02'!N$1)/'b02'!N$2</f>
        <v>-0.17034307214073766</v>
      </c>
      <c r="O1133" s="10">
        <f>('b01'!O1134-'b02'!O$1)/'b02'!O$2</f>
        <v>9.1090553429553495E-3</v>
      </c>
      <c r="P1133" s="10">
        <f>('b01'!P1134-'b02'!P$1)/'b02'!P$2</f>
        <v>-1.058986129749748</v>
      </c>
      <c r="Q1133" s="40">
        <v>6.0199999999999999E-10</v>
      </c>
    </row>
    <row r="1134" spans="1:17" x14ac:dyDescent="0.35">
      <c r="A1134" s="5" t="s">
        <v>1253</v>
      </c>
      <c r="B1134" s="10">
        <f>('b01'!B1135-'b02'!B$1)/'b02'!B$2</f>
        <v>1.6603267663446335</v>
      </c>
      <c r="C1134" s="10">
        <f>('b01'!C1135-'b02'!C$1)/'b02'!C$2</f>
        <v>1.0060181084889304</v>
      </c>
      <c r="D1134" s="10">
        <f>('b01'!D1135-'b02'!D$1)/'b02'!D$2</f>
        <v>0.96166387273879284</v>
      </c>
      <c r="E1134" s="10">
        <f>('b01'!E1135-'b02'!E$1)/'b02'!E$2</f>
        <v>-0.3254061909330106</v>
      </c>
      <c r="F1134" s="10">
        <f>('b01'!F1135-'b02'!F$1)/'b02'!F$2</f>
        <v>1.3748222587739216</v>
      </c>
      <c r="G1134" s="10">
        <f>('b01'!G1135-'b02'!G$1)/'b02'!G$2</f>
        <v>0.19123988923408106</v>
      </c>
      <c r="H1134" s="10">
        <f>('b01'!H1135-'b02'!H$1)/'b02'!H$2</f>
        <v>0.39277217361750943</v>
      </c>
      <c r="I1134" s="10">
        <f>('b01'!I1135-'b02'!I$1)/'b02'!I$2</f>
        <v>-0.18561918209036612</v>
      </c>
      <c r="J1134" s="10">
        <f>('b01'!J1135-'b02'!J$1)/'b02'!J$2</f>
        <v>0.66696850404074937</v>
      </c>
      <c r="K1134" s="10">
        <f>('b01'!K1135-'b02'!K$1)/'b02'!K$2</f>
        <v>-0.79597827298501778</v>
      </c>
      <c r="L1134" s="10">
        <f>('b01'!L1135-'b02'!L$1)/'b02'!L$2</f>
        <v>-0.55991936749682003</v>
      </c>
      <c r="M1134" s="10">
        <f>('b01'!M1135-'b02'!M$1)/'b02'!M$2</f>
        <v>-0.60375603826438107</v>
      </c>
      <c r="N1134" s="10">
        <f>('b01'!N1135-'b02'!N$1)/'b02'!N$2</f>
        <v>-0.20760145163046489</v>
      </c>
      <c r="O1134" s="10">
        <f>('b01'!O1135-'b02'!O$1)/'b02'!O$2</f>
        <v>0.72846645873273308</v>
      </c>
      <c r="P1134" s="10">
        <f>('b01'!P1135-'b02'!P$1)/'b02'!P$2</f>
        <v>-1.0171296067408835</v>
      </c>
      <c r="Q1134" s="40">
        <v>2.3199999999999998E-9</v>
      </c>
    </row>
    <row r="1135" spans="1:17" x14ac:dyDescent="0.35">
      <c r="A1135" s="5" t="s">
        <v>1254</v>
      </c>
      <c r="B1135" s="10">
        <f>('b01'!B1136-'b02'!B$1)/'b02'!B$2</f>
        <v>1.529652083353032</v>
      </c>
      <c r="C1135" s="10">
        <f>('b01'!C1136-'b02'!C$1)/'b02'!C$2</f>
        <v>1.0060181084889304</v>
      </c>
      <c r="D1135" s="10">
        <f>('b01'!D1136-'b02'!D$1)/'b02'!D$2</f>
        <v>0.96166387273879284</v>
      </c>
      <c r="E1135" s="10">
        <f>('b01'!E1136-'b02'!E$1)/'b02'!E$2</f>
        <v>-0.97018285983581987</v>
      </c>
      <c r="F1135" s="10">
        <f>('b01'!F1136-'b02'!F$1)/'b02'!F$2</f>
        <v>0.61159808916481906</v>
      </c>
      <c r="G1135" s="10">
        <f>('b01'!G1136-'b02'!G$1)/'b02'!G$2</f>
        <v>-0.68603011829194871</v>
      </c>
      <c r="H1135" s="10">
        <f>('b01'!H1136-'b02'!H$1)/'b02'!H$2</f>
        <v>-8.7831200384205457E-2</v>
      </c>
      <c r="I1135" s="10">
        <f>('b01'!I1136-'b02'!I$1)/'b02'!I$2</f>
        <v>-0.20585175531720051</v>
      </c>
      <c r="J1135" s="10">
        <f>('b01'!J1136-'b02'!J$1)/'b02'!J$2</f>
        <v>-0.30664559797817115</v>
      </c>
      <c r="K1135" s="10">
        <f>('b01'!K1136-'b02'!K$1)/'b02'!K$2</f>
        <v>-0.69147495556670024</v>
      </c>
      <c r="L1135" s="10">
        <f>('b01'!L1136-'b02'!L$1)/'b02'!L$2</f>
        <v>-0.54967079458535995</v>
      </c>
      <c r="M1135" s="10">
        <f>('b01'!M1136-'b02'!M$1)/'b02'!M$2</f>
        <v>-0.46120638136917053</v>
      </c>
      <c r="N1135" s="10">
        <f>('b01'!N1136-'b02'!N$1)/'b02'!N$2</f>
        <v>-0.77491024820607834</v>
      </c>
      <c r="O1135" s="10">
        <f>('b01'!O1136-'b02'!O$1)/'b02'!O$2</f>
        <v>-0.56135508079456842</v>
      </c>
      <c r="P1135" s="10">
        <f>('b01'!P1136-'b02'!P$1)/'b02'!P$2</f>
        <v>-1.5592312333391005</v>
      </c>
      <c r="Q1135" s="40">
        <v>6.4600000000000004E-10</v>
      </c>
    </row>
    <row r="1136" spans="1:17" x14ac:dyDescent="0.35">
      <c r="A1136" s="5" t="s">
        <v>1255</v>
      </c>
      <c r="B1136" s="10">
        <f>('b01'!B1137-'b02'!B$1)/'b02'!B$2</f>
        <v>-0.29950179396913568</v>
      </c>
      <c r="C1136" s="10">
        <f>('b01'!C1137-'b02'!C$1)/'b02'!C$2</f>
        <v>1.0060181084889304</v>
      </c>
      <c r="D1136" s="10">
        <f>('b01'!D1137-'b02'!D$1)/'b02'!D$2</f>
        <v>0.96166387273879284</v>
      </c>
      <c r="E1136" s="10">
        <f>('b01'!E1137-'b02'!E$1)/'b02'!E$2</f>
        <v>-7.6895901480100656E-2</v>
      </c>
      <c r="F1136" s="10">
        <f>('b01'!F1137-'b02'!F$1)/'b02'!F$2</f>
        <v>1.6215846475756812</v>
      </c>
      <c r="G1136" s="10">
        <f>('b01'!G1137-'b02'!G$1)/'b02'!G$2</f>
        <v>0.5292083923584725</v>
      </c>
      <c r="H1136" s="10">
        <f>('b01'!H1137-'b02'!H$1)/'b02'!H$2</f>
        <v>0.74408463829469962</v>
      </c>
      <c r="I1136" s="10">
        <f>('b01'!I1137-'b02'!I$1)/'b02'!I$2</f>
        <v>2.9633995104373308E-2</v>
      </c>
      <c r="J1136" s="10">
        <f>('b01'!J1137-'b02'!J$1)/'b02'!J$2</f>
        <v>-1.2871762475106678</v>
      </c>
      <c r="K1136" s="10">
        <f>('b01'!K1137-'b02'!K$1)/'b02'!K$2</f>
        <v>-0.19557918890490697</v>
      </c>
      <c r="L1136" s="10">
        <f>('b01'!L1137-'b02'!L$1)/'b02'!L$2</f>
        <v>-0.58492608337937091</v>
      </c>
      <c r="M1136" s="10">
        <f>('b01'!M1137-'b02'!M$1)/'b02'!M$2</f>
        <v>-0.46439593637800769</v>
      </c>
      <c r="N1136" s="10">
        <f>('b01'!N1137-'b02'!N$1)/'b02'!N$2</f>
        <v>-0.23908610628042684</v>
      </c>
      <c r="O1136" s="10">
        <f>('b01'!O1137-'b02'!O$1)/'b02'!O$2</f>
        <v>-0.59462177062743804</v>
      </c>
      <c r="P1136" s="10">
        <f>('b01'!P1137-'b02'!P$1)/'b02'!P$2</f>
        <v>-0.16294456140014005</v>
      </c>
      <c r="Q1136" s="40">
        <v>2.7699999999999999E-5</v>
      </c>
    </row>
    <row r="1137" spans="1:17" x14ac:dyDescent="0.35">
      <c r="A1137" s="5" t="s">
        <v>1256</v>
      </c>
      <c r="B1137" s="10">
        <f>('b01'!B1138-'b02'!B$1)/'b02'!B$2</f>
        <v>0.20744597174381726</v>
      </c>
      <c r="C1137" s="10">
        <f>('b01'!C1138-'b02'!C$1)/'b02'!C$2</f>
        <v>1.0060181084889304</v>
      </c>
      <c r="D1137" s="10">
        <f>('b01'!D1138-'b02'!D$1)/'b02'!D$2</f>
        <v>2.4019272735756849</v>
      </c>
      <c r="E1137" s="10">
        <f>('b01'!E1138-'b02'!E$1)/'b02'!E$2</f>
        <v>-0.7616140698151137</v>
      </c>
      <c r="F1137" s="10">
        <f>('b01'!F1138-'b02'!F$1)/'b02'!F$2</f>
        <v>1.9829404777157278</v>
      </c>
      <c r="G1137" s="10">
        <f>('b01'!G1138-'b02'!G$1)/'b02'!G$2</f>
        <v>-2.6892280876742912E-2</v>
      </c>
      <c r="H1137" s="10">
        <f>('b01'!H1138-'b02'!H$1)/'b02'!H$2</f>
        <v>0.86366478896207832</v>
      </c>
      <c r="I1137" s="10">
        <f>('b01'!I1138-'b02'!I$1)/'b02'!I$2</f>
        <v>9.6522387509572455E-2</v>
      </c>
      <c r="J1137" s="10">
        <f>('b01'!J1138-'b02'!J$1)/'b02'!J$2</f>
        <v>-0.97252627445616291</v>
      </c>
      <c r="K1137" s="10">
        <f>('b01'!K1138-'b02'!K$1)/'b02'!K$2</f>
        <v>-0.22028884154966508</v>
      </c>
      <c r="L1137" s="10">
        <f>('b01'!L1138-'b02'!L$1)/'b02'!L$2</f>
        <v>-0.53110019350599447</v>
      </c>
      <c r="M1137" s="10">
        <f>('b01'!M1138-'b02'!M$1)/'b02'!M$2</f>
        <v>-0.4962236702351393</v>
      </c>
      <c r="N1137" s="10">
        <f>('b01'!N1138-'b02'!N$1)/'b02'!N$2</f>
        <v>-0.52132337141046547</v>
      </c>
      <c r="O1137" s="10">
        <f>('b01'!O1138-'b02'!O$1)/'b02'!O$2</f>
        <v>-1.4252116802849217</v>
      </c>
      <c r="P1137" s="10">
        <f>('b01'!P1138-'b02'!P$1)/'b02'!P$2</f>
        <v>-1.0980436469872181</v>
      </c>
      <c r="Q1137" s="40">
        <v>1.35E-8</v>
      </c>
    </row>
    <row r="1138" spans="1:17" x14ac:dyDescent="0.35">
      <c r="A1138" s="5" t="s">
        <v>1257</v>
      </c>
      <c r="B1138" s="10">
        <f>('b01'!B1139-'b02'!B$1)/'b02'!B$2</f>
        <v>-8.8905541469278662E-2</v>
      </c>
      <c r="C1138" s="10">
        <f>('b01'!C1139-'b02'!C$1)/'b02'!C$2</f>
        <v>1.0060181084889304</v>
      </c>
      <c r="D1138" s="10">
        <f>('b01'!D1139-'b02'!D$1)/'b02'!D$2</f>
        <v>-0.47859952809809925</v>
      </c>
      <c r="E1138" s="10">
        <f>('b01'!E1139-'b02'!E$1)/'b02'!E$2</f>
        <v>-0.27418296047009177</v>
      </c>
      <c r="F1138" s="10">
        <f>('b01'!F1139-'b02'!F$1)/'b02'!F$2</f>
        <v>0.70658786006502672</v>
      </c>
      <c r="G1138" s="10">
        <f>('b01'!G1139-'b02'!G$1)/'b02'!G$2</f>
        <v>-3.4825647712215142E-3</v>
      </c>
      <c r="H1138" s="10">
        <f>('b01'!H1139-'b02'!H$1)/'b02'!H$2</f>
        <v>0.90538284062007268</v>
      </c>
      <c r="I1138" s="10">
        <f>('b01'!I1139-'b02'!I$1)/'b02'!I$2</f>
        <v>-0.16871563079136487</v>
      </c>
      <c r="J1138" s="10">
        <f>('b01'!J1139-'b02'!J$1)/'b02'!J$2</f>
        <v>-1.3177619486076264</v>
      </c>
      <c r="K1138" s="10">
        <f>('b01'!K1139-'b02'!K$1)/'b02'!K$2</f>
        <v>-0.13516364461495267</v>
      </c>
      <c r="L1138" s="10">
        <f>('b01'!L1139-'b02'!L$1)/'b02'!L$2</f>
        <v>-0.53620202969034092</v>
      </c>
      <c r="M1138" s="10">
        <f>('b01'!M1139-'b02'!M$1)/'b02'!M$2</f>
        <v>-0.47651618363426446</v>
      </c>
      <c r="N1138" s="10">
        <f>('b01'!N1139-'b02'!N$1)/'b02'!N$2</f>
        <v>-0.26676352819788518</v>
      </c>
      <c r="O1138" s="10">
        <f>('b01'!O1139-'b02'!O$1)/'b02'!O$2</f>
        <v>-0.45092645723304109</v>
      </c>
      <c r="P1138" s="10">
        <f>('b01'!P1139-'b02'!P$1)/'b02'!P$2</f>
        <v>-1.6546507129178742</v>
      </c>
      <c r="Q1138" s="40">
        <v>3.22E-7</v>
      </c>
    </row>
    <row r="1139" spans="1:17" x14ac:dyDescent="0.35">
      <c r="A1139" s="5" t="s">
        <v>1258</v>
      </c>
      <c r="B1139" s="10">
        <f>('b01'!B1140-'b02'!B$1)/'b02'!B$2</f>
        <v>0.24128138073271371</v>
      </c>
      <c r="C1139" s="10">
        <f>('b01'!C1140-'b02'!C$1)/'b02'!C$2</f>
        <v>-0.99401789248309869</v>
      </c>
      <c r="D1139" s="10">
        <f>('b01'!D1140-'b02'!D$1)/'b02'!D$2</f>
        <v>-0.47859952809809925</v>
      </c>
      <c r="E1139" s="10">
        <f>('b01'!E1140-'b02'!E$1)/'b02'!E$2</f>
        <v>0.96964529872944272</v>
      </c>
      <c r="F1139" s="10">
        <f>('b01'!F1140-'b02'!F$1)/'b02'!F$2</f>
        <v>-0.11660499527882237</v>
      </c>
      <c r="G1139" s="10">
        <f>('b01'!G1140-'b02'!G$1)/'b02'!G$2</f>
        <v>0.80588262155006996</v>
      </c>
      <c r="H1139" s="10">
        <f>('b01'!H1140-'b02'!H$1)/'b02'!H$2</f>
        <v>-3.4699529347755602E-2</v>
      </c>
      <c r="I1139" s="10">
        <f>('b01'!I1140-'b02'!I$1)/'b02'!I$2</f>
        <v>-0.45903992389002279</v>
      </c>
      <c r="J1139" s="10">
        <f>('b01'!J1140-'b02'!J$1)/'b02'!J$2</f>
        <v>-1.1455005797338951</v>
      </c>
      <c r="K1139" s="10">
        <f>('b01'!K1140-'b02'!K$1)/'b02'!K$2</f>
        <v>-0.66896229742753122</v>
      </c>
      <c r="L1139" s="10">
        <f>('b01'!L1140-'b02'!L$1)/'b02'!L$2</f>
        <v>-0.53485624264999287</v>
      </c>
      <c r="M1139" s="10">
        <f>('b01'!M1140-'b02'!M$1)/'b02'!M$2</f>
        <v>-0.46505791815063352</v>
      </c>
      <c r="N1139" s="10">
        <f>('b01'!N1140-'b02'!N$1)/'b02'!N$2</f>
        <v>-0.76258522634026338</v>
      </c>
      <c r="O1139" s="10">
        <f>('b01'!O1140-'b02'!O$1)/'b02'!O$2</f>
        <v>-0.26244790687727837</v>
      </c>
      <c r="P1139" s="10">
        <f>('b01'!P1140-'b02'!P$1)/'b02'!P$2</f>
        <v>-0.82617199114075313</v>
      </c>
      <c r="Q1139" s="40">
        <v>1.0899999999999999E-6</v>
      </c>
    </row>
    <row r="1140" spans="1:17" x14ac:dyDescent="0.35">
      <c r="A1140" s="5" t="s">
        <v>1259</v>
      </c>
      <c r="B1140" s="10">
        <f>('b01'!B1141-'b02'!B$1)/'b02'!B$2</f>
        <v>-0.10348976948173431</v>
      </c>
      <c r="C1140" s="10">
        <f>('b01'!C1141-'b02'!C$1)/'b02'!C$2</f>
        <v>-0.99401789248309869</v>
      </c>
      <c r="D1140" s="10">
        <f>('b01'!D1141-'b02'!D$1)/'b02'!D$2</f>
        <v>-0.47859952809809925</v>
      </c>
      <c r="E1140" s="10">
        <f>('b01'!E1141-'b02'!E$1)/'b02'!E$2</f>
        <v>-1.0041155436316265</v>
      </c>
      <c r="F1140" s="10">
        <f>('b01'!F1141-'b02'!F$1)/'b02'!F$2</f>
        <v>-0.45904115113876442</v>
      </c>
      <c r="G1140" s="10">
        <f>('b01'!G1141-'b02'!G$1)/'b02'!G$2</f>
        <v>-1.0508089937977221</v>
      </c>
      <c r="H1140" s="10">
        <f>('b01'!H1141-'b02'!H$1)/'b02'!H$2</f>
        <v>-3.3262062687250591E-3</v>
      </c>
      <c r="I1140" s="10">
        <f>('b01'!I1141-'b02'!I$1)/'b02'!I$2</f>
        <v>-0.43965246929839413</v>
      </c>
      <c r="J1140" s="10">
        <f>('b01'!J1141-'b02'!J$1)/'b02'!J$2</f>
        <v>-0.39899075076746582</v>
      </c>
      <c r="K1140" s="10">
        <f>('b01'!K1141-'b02'!K$1)/'b02'!K$2</f>
        <v>-0.74770616434307735</v>
      </c>
      <c r="L1140" s="10">
        <f>('b01'!L1141-'b02'!L$1)/'b02'!L$2</f>
        <v>-0.53048082873358771</v>
      </c>
      <c r="M1140" s="10">
        <f>('b01'!M1141-'b02'!M$1)/'b02'!M$2</f>
        <v>-0.50332953103809996</v>
      </c>
      <c r="N1140" s="10">
        <f>('b01'!N1141-'b02'!N$1)/'b02'!N$2</f>
        <v>-0.82140638274818722</v>
      </c>
      <c r="O1140" s="10">
        <f>('b01'!O1141-'b02'!O$1)/'b02'!O$2</f>
        <v>0.20691437658836237</v>
      </c>
      <c r="P1140" s="10">
        <f>('b01'!P1141-'b02'!P$1)/'b02'!P$2</f>
        <v>-0.51070087567763334</v>
      </c>
      <c r="Q1140" s="40">
        <v>5.4499999999999998E-8</v>
      </c>
    </row>
    <row r="1141" spans="1:17" x14ac:dyDescent="0.35">
      <c r="A1141" s="5" t="s">
        <v>1260</v>
      </c>
      <c r="B1141" s="10">
        <f>('b01'!B1142-'b02'!B$1)/'b02'!B$2</f>
        <v>-1.0047950606514837</v>
      </c>
      <c r="C1141" s="10">
        <f>('b01'!C1142-'b02'!C$1)/'b02'!C$2</f>
        <v>1.0060181084889304</v>
      </c>
      <c r="D1141" s="10">
        <f>('b01'!D1142-'b02'!D$1)/'b02'!D$2</f>
        <v>-0.47859952809809925</v>
      </c>
      <c r="E1141" s="10">
        <f>('b01'!E1142-'b02'!E$1)/'b02'!E$2</f>
        <v>-0.92728331682515985</v>
      </c>
      <c r="F1141" s="10">
        <f>('b01'!F1142-'b02'!F$1)/'b02'!F$2</f>
        <v>-0.12347836462545192</v>
      </c>
      <c r="G1141" s="10">
        <f>('b01'!G1142-'b02'!G$1)/'b02'!G$2</f>
        <v>-0.87951819412045651</v>
      </c>
      <c r="H1141" s="10">
        <f>('b01'!H1142-'b02'!H$1)/'b02'!H$2</f>
        <v>0.95423533152247053</v>
      </c>
      <c r="I1141" s="10">
        <f>('b01'!I1142-'b02'!I$1)/'b02'!I$2</f>
        <v>-0.41507580346995493</v>
      </c>
      <c r="J1141" s="10">
        <f>('b01'!J1142-'b02'!J$1)/'b02'!J$2</f>
        <v>-0.96009429959613823</v>
      </c>
      <c r="K1141" s="10">
        <f>('b01'!K1142-'b02'!K$1)/'b02'!K$2</f>
        <v>-0.5568430046554298</v>
      </c>
      <c r="L1141" s="10">
        <f>('b01'!L1142-'b02'!L$1)/'b02'!L$2</f>
        <v>-0.5086577359022818</v>
      </c>
      <c r="M1141" s="10">
        <f>('b01'!M1142-'b02'!M$1)/'b02'!M$2</f>
        <v>-0.62178652430184023</v>
      </c>
      <c r="N1141" s="10">
        <f>('b01'!N1142-'b02'!N$1)/'b02'!N$2</f>
        <v>-0.83435577017725382</v>
      </c>
      <c r="O1141" s="10">
        <f>('b01'!O1142-'b02'!O$1)/'b02'!O$2</f>
        <v>0.296021450597308</v>
      </c>
      <c r="P1141" s="10">
        <f>('b01'!P1142-'b02'!P$1)/'b02'!P$2</f>
        <v>-0.71153545591355305</v>
      </c>
      <c r="Q1141" s="40">
        <v>3.6699999999999998E-8</v>
      </c>
    </row>
    <row r="1142" spans="1:17" x14ac:dyDescent="0.35">
      <c r="A1142" s="5" t="s">
        <v>1261</v>
      </c>
      <c r="B1142" s="10">
        <f>('b01'!B1143-'b02'!B$1)/'b02'!B$2</f>
        <v>0.41541706320143273</v>
      </c>
      <c r="C1142" s="10">
        <f>('b01'!C1143-'b02'!C$1)/'b02'!C$2</f>
        <v>-0.99401789248309869</v>
      </c>
      <c r="D1142" s="10">
        <f>('b01'!D1143-'b02'!D$1)/'b02'!D$2</f>
        <v>-0.47859952809809925</v>
      </c>
      <c r="E1142" s="10">
        <f>('b01'!E1143-'b02'!E$1)/'b02'!E$2</f>
        <v>-0.26498473388414412</v>
      </c>
      <c r="F1142" s="10">
        <f>('b01'!F1143-'b02'!F$1)/'b02'!F$2</f>
        <v>0.69472790502196025</v>
      </c>
      <c r="G1142" s="10">
        <f>('b01'!G1143-'b02'!G$1)/'b02'!G$2</f>
        <v>8.3258634153473969E-4</v>
      </c>
      <c r="H1142" s="10">
        <f>('b01'!H1143-'b02'!H$1)/'b02'!H$2</f>
        <v>-3.0187787075026971E-2</v>
      </c>
      <c r="I1142" s="10">
        <f>('b01'!I1143-'b02'!I$1)/'b02'!I$2</f>
        <v>-0.55159392380886818</v>
      </c>
      <c r="J1142" s="10">
        <f>('b01'!J1143-'b02'!J$1)/'b02'!J$2</f>
        <v>-0.37184636386251341</v>
      </c>
      <c r="K1142" s="10">
        <f>('b01'!K1143-'b02'!K$1)/'b02'!K$2</f>
        <v>-0.66814752196216121</v>
      </c>
      <c r="L1142" s="10">
        <f>('b01'!L1143-'b02'!L$1)/'b02'!L$2</f>
        <v>-0.54239219986063003</v>
      </c>
      <c r="M1142" s="10">
        <f>('b01'!M1143-'b02'!M$1)/'b02'!M$2</f>
        <v>-0.46581285744309103</v>
      </c>
      <c r="N1142" s="10">
        <f>('b01'!N1143-'b02'!N$1)/'b02'!N$2</f>
        <v>-0.19425591346580098</v>
      </c>
      <c r="O1142" s="10">
        <f>('b01'!O1143-'b02'!O$1)/'b02'!O$2</f>
        <v>-0.3507729156868738</v>
      </c>
      <c r="P1142" s="10">
        <f>('b01'!P1143-'b02'!P$1)/'b02'!P$2</f>
        <v>-1.0724752445273567</v>
      </c>
      <c r="Q1142" s="40">
        <v>3.3600000000000003E-8</v>
      </c>
    </row>
    <row r="1143" spans="1:17" x14ac:dyDescent="0.35">
      <c r="A1143" s="5" t="s">
        <v>1262</v>
      </c>
      <c r="B1143" s="10">
        <f>('b01'!B1144-'b02'!B$1)/'b02'!B$2</f>
        <v>1.224987647696422E-3</v>
      </c>
      <c r="C1143" s="10">
        <f>('b01'!C1144-'b02'!C$1)/'b02'!C$2</f>
        <v>1.0060181084889304</v>
      </c>
      <c r="D1143" s="10">
        <f>('b01'!D1144-'b02'!D$1)/'b02'!D$2</f>
        <v>-0.47859952809809925</v>
      </c>
      <c r="E1143" s="10">
        <f>('b01'!E1144-'b02'!E$1)/'b02'!E$2</f>
        <v>-0.71348855291860958</v>
      </c>
      <c r="F1143" s="10">
        <f>('b01'!F1144-'b02'!F$1)/'b02'!F$2</f>
        <v>0.96662753471472862</v>
      </c>
      <c r="G1143" s="10">
        <f>('b01'!G1144-'b02'!G$1)/'b02'!G$2</f>
        <v>-0.32752757514524511</v>
      </c>
      <c r="H1143" s="10">
        <f>('b01'!H1144-'b02'!H$1)/'b02'!H$2</f>
        <v>0.76058727881205423</v>
      </c>
      <c r="I1143" s="10">
        <f>('b01'!I1144-'b02'!I$1)/'b02'!I$2</f>
        <v>-0.18478444114000392</v>
      </c>
      <c r="J1143" s="10">
        <f>('b01'!J1144-'b02'!J$1)/'b02'!J$2</f>
        <v>-0.97627546197451143</v>
      </c>
      <c r="K1143" s="10">
        <f>('b01'!K1144-'b02'!K$1)/'b02'!K$2</f>
        <v>-0.22026884603368202</v>
      </c>
      <c r="L1143" s="10">
        <f>('b01'!L1144-'b02'!L$1)/'b02'!L$2</f>
        <v>-0.51739907270959173</v>
      </c>
      <c r="M1143" s="10">
        <f>('b01'!M1144-'b02'!M$1)/'b02'!M$2</f>
        <v>-0.47598561316284582</v>
      </c>
      <c r="N1143" s="10">
        <f>('b01'!N1144-'b02'!N$1)/'b02'!N$2</f>
        <v>-0.30579165438986816</v>
      </c>
      <c r="O1143" s="10">
        <f>('b01'!O1144-'b02'!O$1)/'b02'!O$2</f>
        <v>0.29914844752755565</v>
      </c>
      <c r="P1143" s="10">
        <f>('b01'!P1144-'b02'!P$1)/'b02'!P$2</f>
        <v>-0.19878197367401776</v>
      </c>
      <c r="Q1143" s="40">
        <v>5.1599999999999997E-6</v>
      </c>
    </row>
    <row r="1144" spans="1:17" x14ac:dyDescent="0.35">
      <c r="A1144" s="5" t="s">
        <v>1263</v>
      </c>
      <c r="B1144" s="10">
        <f>('b01'!B1145-'b02'!B$1)/'b02'!B$2</f>
        <v>1.3686422060955235</v>
      </c>
      <c r="C1144" s="10">
        <f>('b01'!C1145-'b02'!C$1)/'b02'!C$2</f>
        <v>-0.99401789248309869</v>
      </c>
      <c r="D1144" s="10">
        <f>('b01'!D1145-'b02'!D$1)/'b02'!D$2</f>
        <v>-0.47859952809809925</v>
      </c>
      <c r="E1144" s="10">
        <f>('b01'!E1145-'b02'!E$1)/'b02'!E$2</f>
        <v>-1.0457833524970206</v>
      </c>
      <c r="F1144" s="10">
        <f>('b01'!F1145-'b02'!F$1)/'b02'!F$2</f>
        <v>9.9890837735356397E-2</v>
      </c>
      <c r="G1144" s="10">
        <f>('b01'!G1145-'b02'!G$1)/'b02'!G$2</f>
        <v>-0.91587041455846296</v>
      </c>
      <c r="H1144" s="10">
        <f>('b01'!H1145-'b02'!H$1)/'b02'!H$2</f>
        <v>1.491045577064178E-3</v>
      </c>
      <c r="I1144" s="10">
        <f>('b01'!I1145-'b02'!I$1)/'b02'!I$2</f>
        <v>-0.98872876688260158</v>
      </c>
      <c r="J1144" s="10">
        <f>('b01'!J1145-'b02'!J$1)/'b02'!J$2</f>
        <v>5.8058720126909324E-2</v>
      </c>
      <c r="K1144" s="10">
        <f>('b01'!K1145-'b02'!K$1)/'b02'!K$2</f>
        <v>-0.7299488783349587</v>
      </c>
      <c r="L1144" s="10">
        <f>('b01'!L1145-'b02'!L$1)/'b02'!L$2</f>
        <v>-0.53110953243172698</v>
      </c>
      <c r="M1144" s="10">
        <f>('b01'!M1145-'b02'!M$1)/'b02'!M$2</f>
        <v>-0.49748269514038612</v>
      </c>
      <c r="N1144" s="10">
        <f>('b01'!N1145-'b02'!N$1)/'b02'!N$2</f>
        <v>-0.22519464172175813</v>
      </c>
      <c r="O1144" s="10">
        <f>('b01'!O1145-'b02'!O$1)/'b02'!O$2</f>
        <v>-0.85750857254355628</v>
      </c>
      <c r="P1144" s="10">
        <f>('b01'!P1145-'b02'!P$1)/'b02'!P$2</f>
        <v>-0.94481801137337251</v>
      </c>
      <c r="Q1144" s="40">
        <v>3.74E-10</v>
      </c>
    </row>
    <row r="1145" spans="1:17" x14ac:dyDescent="0.35">
      <c r="A1145" s="5" t="s">
        <v>1264</v>
      </c>
      <c r="B1145" s="10">
        <f>('b01'!B1146-'b02'!B$1)/'b02'!B$2</f>
        <v>0.97778489536171664</v>
      </c>
      <c r="C1145" s="10">
        <f>('b01'!C1146-'b02'!C$1)/'b02'!C$2</f>
        <v>-0.99401789248309869</v>
      </c>
      <c r="D1145" s="10">
        <f>('b01'!D1146-'b02'!D$1)/'b02'!D$2</f>
        <v>2.4019272735756849</v>
      </c>
      <c r="E1145" s="10">
        <f>('b01'!E1146-'b02'!E$1)/'b02'!E$2</f>
        <v>-0.8941972526879336</v>
      </c>
      <c r="F1145" s="10">
        <f>('b01'!F1146-'b02'!F$1)/'b02'!F$2</f>
        <v>0.49781991960684391</v>
      </c>
      <c r="G1145" s="10">
        <f>('b01'!G1146-'b02'!G$1)/'b02'!G$2</f>
        <v>-0.65200065962786047</v>
      </c>
      <c r="H1145" s="10">
        <f>('b01'!H1146-'b02'!H$1)/'b02'!H$2</f>
        <v>0.26295537188327595</v>
      </c>
      <c r="I1145" s="10">
        <f>('b01'!I1146-'b02'!I$1)/'b02'!I$2</f>
        <v>-0.78691045399623005</v>
      </c>
      <c r="J1145" s="10">
        <f>('b01'!J1146-'b02'!J$1)/'b02'!J$2</f>
        <v>0.22551879459190624</v>
      </c>
      <c r="K1145" s="10">
        <f>('b01'!K1146-'b02'!K$1)/'b02'!K$2</f>
        <v>-0.7463906845410232</v>
      </c>
      <c r="L1145" s="10">
        <f>('b01'!L1146-'b02'!L$1)/'b02'!L$2</f>
        <v>-0.49585587732749292</v>
      </c>
      <c r="M1145" s="10">
        <f>('b01'!M1146-'b02'!M$1)/'b02'!M$2</f>
        <v>-0.56022830520820988</v>
      </c>
      <c r="N1145" s="10">
        <f>('b01'!N1146-'b02'!N$1)/'b02'!N$2</f>
        <v>-0.37791490563235808</v>
      </c>
      <c r="O1145" s="10">
        <f>('b01'!O1146-'b02'!O$1)/'b02'!O$2</f>
        <v>-0.57335993879809599</v>
      </c>
      <c r="P1145" s="10">
        <f>('b01'!P1146-'b02'!P$1)/'b02'!P$2</f>
        <v>-6.2535956572626422E-2</v>
      </c>
      <c r="Q1145" s="40">
        <v>1.4800000000000001E-9</v>
      </c>
    </row>
    <row r="1146" spans="1:17" x14ac:dyDescent="0.35">
      <c r="A1146" s="5" t="s">
        <v>1265</v>
      </c>
      <c r="B1146" s="10">
        <f>('b01'!B1147-'b02'!B$1)/'b02'!B$2</f>
        <v>-0.92749865218546923</v>
      </c>
      <c r="C1146" s="10">
        <f>('b01'!C1147-'b02'!C$1)/'b02'!C$2</f>
        <v>-0.99401789248309869</v>
      </c>
      <c r="D1146" s="10">
        <f>('b01'!D1147-'b02'!D$1)/'b02'!D$2</f>
        <v>0.96166387273879284</v>
      </c>
      <c r="E1146" s="10">
        <f>('b01'!E1147-'b02'!E$1)/'b02'!E$2</f>
        <v>0.49760758895973173</v>
      </c>
      <c r="F1146" s="10">
        <f>('b01'!F1147-'b02'!F$1)/'b02'!F$2</f>
        <v>-0.98868938031368903</v>
      </c>
      <c r="G1146" s="10">
        <f>('b01'!G1147-'b02'!G$1)/'b02'!G$2</f>
        <v>4.4417172984993723E-2</v>
      </c>
      <c r="H1146" s="10">
        <f>('b01'!H1147-'b02'!H$1)/'b02'!H$2</f>
        <v>0.42225392062206235</v>
      </c>
      <c r="I1146" s="10">
        <f>('b01'!I1147-'b02'!I$1)/'b02'!I$2</f>
        <v>-0.70491643349194644</v>
      </c>
      <c r="J1146" s="10">
        <f>('b01'!J1147-'b02'!J$1)/'b02'!J$2</f>
        <v>-0.88794646938624955</v>
      </c>
      <c r="K1146" s="10">
        <f>('b01'!K1147-'b02'!K$1)/'b02'!K$2</f>
        <v>-8.5638168332710818E-2</v>
      </c>
      <c r="L1146" s="10">
        <f>('b01'!L1147-'b02'!L$1)/'b02'!L$2</f>
        <v>-0.54821831992845749</v>
      </c>
      <c r="M1146" s="10">
        <f>('b01'!M1147-'b02'!M$1)/'b02'!M$2</f>
        <v>-0.3554473978087595</v>
      </c>
      <c r="N1146" s="10">
        <f>('b01'!N1147-'b02'!N$1)/'b02'!N$2</f>
        <v>-0.5571006644558042</v>
      </c>
      <c r="O1146" s="10">
        <f>('b01'!O1147-'b02'!O$1)/'b02'!O$2</f>
        <v>-0.21366860633079165</v>
      </c>
      <c r="P1146" s="10">
        <f>('b01'!P1147-'b02'!P$1)/'b02'!P$2</f>
        <v>-0.34242117988484927</v>
      </c>
      <c r="Q1146" s="40">
        <v>3.7200000000000003E-5</v>
      </c>
    </row>
    <row r="1147" spans="1:17" x14ac:dyDescent="0.35">
      <c r="A1147" s="5" t="s">
        <v>1266</v>
      </c>
      <c r="B1147" s="10">
        <f>('b01'!B1148-'b02'!B$1)/'b02'!B$2</f>
        <v>-1.0424223689236187</v>
      </c>
      <c r="C1147" s="10">
        <f>('b01'!C1148-'b02'!C$1)/'b02'!C$2</f>
        <v>1.0060181084889304</v>
      </c>
      <c r="D1147" s="10">
        <f>('b01'!D1148-'b02'!D$1)/'b02'!D$2</f>
        <v>0.96166387273879284</v>
      </c>
      <c r="E1147" s="10">
        <f>('b01'!E1148-'b02'!E$1)/'b02'!E$2</f>
        <v>-1.1133077805772584</v>
      </c>
      <c r="F1147" s="10">
        <f>('b01'!F1148-'b02'!F$1)/'b02'!F$2</f>
        <v>2.299430737727933</v>
      </c>
      <c r="G1147" s="10">
        <f>('b01'!G1148-'b02'!G$1)/'b02'!G$2</f>
        <v>-0.28146646418819715</v>
      </c>
      <c r="H1147" s="10">
        <f>('b01'!H1148-'b02'!H$1)/'b02'!H$2</f>
        <v>1.0829216975670986</v>
      </c>
      <c r="I1147" s="10">
        <f>('b01'!I1148-'b02'!I$1)/'b02'!I$2</f>
        <v>-0.66818902057800567</v>
      </c>
      <c r="J1147" s="10">
        <f>('b01'!J1148-'b02'!J$1)/'b02'!J$2</f>
        <v>-0.76077039712797567</v>
      </c>
      <c r="K1147" s="10">
        <f>('b01'!K1148-'b02'!K$1)/'b02'!K$2</f>
        <v>-0.60628192961212646</v>
      </c>
      <c r="L1147" s="10">
        <f>('b01'!L1148-'b02'!L$1)/'b02'!L$2</f>
        <v>-0.49562467738434307</v>
      </c>
      <c r="M1147" s="10">
        <f>('b01'!M1148-'b02'!M$1)/'b02'!M$2</f>
        <v>-0.65820610723665085</v>
      </c>
      <c r="N1147" s="10">
        <f>('b01'!N1148-'b02'!N$1)/'b02'!N$2</f>
        <v>-0.32743083204948958</v>
      </c>
      <c r="O1147" s="10">
        <f>('b01'!O1148-'b02'!O$1)/'b02'!O$2</f>
        <v>-0.41717398425945518</v>
      </c>
      <c r="P1147" s="10">
        <f>('b01'!P1148-'b02'!P$1)/'b02'!P$2</f>
        <v>-1.3202283820268312</v>
      </c>
      <c r="Q1147" s="40">
        <v>1.7000000000000001E-10</v>
      </c>
    </row>
    <row r="1148" spans="1:17" x14ac:dyDescent="0.35">
      <c r="A1148" s="5" t="s">
        <v>1267</v>
      </c>
      <c r="B1148" s="10">
        <f>('b01'!B1149-'b02'!B$1)/'b02'!B$2</f>
        <v>-0.94441635667991786</v>
      </c>
      <c r="C1148" s="10">
        <f>('b01'!C1149-'b02'!C$1)/'b02'!C$2</f>
        <v>-0.99401789248309869</v>
      </c>
      <c r="D1148" s="10">
        <f>('b01'!D1149-'b02'!D$1)/'b02'!D$2</f>
        <v>-0.47859952809809925</v>
      </c>
      <c r="E1148" s="10">
        <f>('b01'!E1149-'b02'!E$1)/'b02'!E$2</f>
        <v>-0.61647511293017176</v>
      </c>
      <c r="F1148" s="10">
        <f>('b01'!F1149-'b02'!F$1)/'b02'!F$2</f>
        <v>-0.62997346500000007</v>
      </c>
      <c r="G1148" s="10">
        <f>('b01'!G1149-'b02'!G$1)/'b02'!G$2</f>
        <v>-0.77068467685416053</v>
      </c>
      <c r="H1148" s="10">
        <f>('b01'!H1149-'b02'!H$1)/'b02'!H$2</f>
        <v>0.12822860213146059</v>
      </c>
      <c r="I1148" s="10">
        <f>('b01'!I1149-'b02'!I$1)/'b02'!I$2</f>
        <v>-0.66205694082434507</v>
      </c>
      <c r="J1148" s="10">
        <f>('b01'!J1149-'b02'!J$1)/'b02'!J$2</f>
        <v>-0.60643586048551545</v>
      </c>
      <c r="K1148" s="10">
        <f>('b01'!K1149-'b02'!K$1)/'b02'!K$2</f>
        <v>-0.14089872329805786</v>
      </c>
      <c r="L1148" s="10">
        <f>('b01'!L1149-'b02'!L$1)/'b02'!L$2</f>
        <v>-0.48223219881914198</v>
      </c>
      <c r="M1148" s="10">
        <f>('b01'!M1149-'b02'!M$1)/'b02'!M$2</f>
        <v>-0.30173009249898303</v>
      </c>
      <c r="N1148" s="10">
        <f>('b01'!N1149-'b02'!N$1)/'b02'!N$2</f>
        <v>-0.14201265758210088</v>
      </c>
      <c r="O1148" s="10">
        <f>('b01'!O1149-'b02'!O$1)/'b02'!O$2</f>
        <v>0.42556298425522832</v>
      </c>
      <c r="P1148" s="10">
        <f>('b01'!P1149-'b02'!P$1)/'b02'!P$2</f>
        <v>-0.65509268765814221</v>
      </c>
      <c r="Q1148" s="40">
        <v>2.0400000000000001E-5</v>
      </c>
    </row>
    <row r="1149" spans="1:17" x14ac:dyDescent="0.35">
      <c r="A1149" s="5" t="s">
        <v>1268</v>
      </c>
      <c r="B1149" s="10">
        <f>('b01'!B1150-'b02'!B$1)/'b02'!B$2</f>
        <v>-0.35988049794070148</v>
      </c>
      <c r="C1149" s="10">
        <f>('b01'!C1150-'b02'!C$1)/'b02'!C$2</f>
        <v>-0.99401789248309869</v>
      </c>
      <c r="D1149" s="10">
        <f>('b01'!D1150-'b02'!D$1)/'b02'!D$2</f>
        <v>-0.47859952809809925</v>
      </c>
      <c r="E1149" s="10">
        <f>('b01'!E1150-'b02'!E$1)/'b02'!E$2</f>
        <v>3.818447410236684E-2</v>
      </c>
      <c r="F1149" s="10">
        <f>('b01'!F1150-'b02'!F$1)/'b02'!F$2</f>
        <v>-1.3629674893317527</v>
      </c>
      <c r="G1149" s="10">
        <f>('b01'!G1150-'b02'!G$1)/'b02'!G$2</f>
        <v>-0.47375489605379295</v>
      </c>
      <c r="H1149" s="10">
        <f>('b01'!H1150-'b02'!H$1)/'b02'!H$2</f>
        <v>0.55454800623653211</v>
      </c>
      <c r="I1149" s="10">
        <f>('b01'!I1150-'b02'!I$1)/'b02'!I$2</f>
        <v>-0.79434063816046496</v>
      </c>
      <c r="J1149" s="10">
        <f>('b01'!J1150-'b02'!J$1)/'b02'!J$2</f>
        <v>-0.48107634489907714</v>
      </c>
      <c r="K1149" s="10">
        <f>('b01'!K1150-'b02'!K$1)/'b02'!K$2</f>
        <v>-3.3406791072356661E-2</v>
      </c>
      <c r="L1149" s="10">
        <f>('b01'!L1150-'b02'!L$1)/'b02'!L$2</f>
        <v>-0.52792017452787976</v>
      </c>
      <c r="M1149" s="10">
        <f>('b01'!M1150-'b02'!M$1)/'b02'!M$2</f>
        <v>-0.3680354052640763</v>
      </c>
      <c r="N1149" s="10">
        <f>('b01'!N1150-'b02'!N$1)/'b02'!N$2</f>
        <v>-0.21830011672198721</v>
      </c>
      <c r="O1149" s="10">
        <f>('b01'!O1150-'b02'!O$1)/'b02'!O$2</f>
        <v>-0.10611687618717995</v>
      </c>
      <c r="P1149" s="10">
        <f>('b01'!P1150-'b02'!P$1)/'b02'!P$2</f>
        <v>-0.44460408650463723</v>
      </c>
      <c r="Q1149" s="40">
        <v>1.13E-5</v>
      </c>
    </row>
    <row r="1150" spans="1:17" x14ac:dyDescent="0.35">
      <c r="A1150" s="5" t="s">
        <v>1269</v>
      </c>
      <c r="B1150" s="10">
        <f>('b01'!B1151-'b02'!B$1)/'b02'!B$2</f>
        <v>1.5786550894748828</v>
      </c>
      <c r="C1150" s="10">
        <f>('b01'!C1151-'b02'!C$1)/'b02'!C$2</f>
        <v>-0.99401789248309869</v>
      </c>
      <c r="D1150" s="10">
        <f>('b01'!D1151-'b02'!D$1)/'b02'!D$2</f>
        <v>-0.47859952809809925</v>
      </c>
      <c r="E1150" s="10">
        <f>('b01'!E1151-'b02'!E$1)/'b02'!E$2</f>
        <v>-1.4968307095364568</v>
      </c>
      <c r="F1150" s="10">
        <f>('b01'!F1151-'b02'!F$1)/'b02'!F$2</f>
        <v>-0.33955832668099012</v>
      </c>
      <c r="G1150" s="10">
        <f>('b01'!G1151-'b02'!G$1)/'b02'!G$2</f>
        <v>-1.4449061064282118</v>
      </c>
      <c r="H1150" s="10">
        <f>('b01'!H1151-'b02'!H$1)/'b02'!H$2</f>
        <v>0.39388845457379223</v>
      </c>
      <c r="I1150" s="10">
        <f>('b01'!I1151-'b02'!I$1)/'b02'!I$2</f>
        <v>-1.0331505787189621</v>
      </c>
      <c r="J1150" s="10">
        <f>('b01'!J1151-'b02'!J$1)/'b02'!J$2</f>
        <v>4.6305034216451102E-2</v>
      </c>
      <c r="K1150" s="10">
        <f>('b01'!K1151-'b02'!K$1)/'b02'!K$2</f>
        <v>-0.8250666343190457</v>
      </c>
      <c r="L1150" s="10">
        <f>('b01'!L1151-'b02'!L$1)/'b02'!L$2</f>
        <v>-0.50395567321627555</v>
      </c>
      <c r="M1150" s="10">
        <f>('b01'!M1151-'b02'!M$1)/'b02'!M$2</f>
        <v>-0.61442282386238112</v>
      </c>
      <c r="N1150" s="10">
        <f>('b01'!N1151-'b02'!N$1)/'b02'!N$2</f>
        <v>-0.27794225046554294</v>
      </c>
      <c r="O1150" s="10">
        <f>('b01'!O1151-'b02'!O$1)/'b02'!O$2</f>
        <v>-1.6961993177452614</v>
      </c>
      <c r="P1150" s="10">
        <f>('b01'!P1151-'b02'!P$1)/'b02'!P$2</f>
        <v>-1.0078555501060009</v>
      </c>
      <c r="Q1150" s="40">
        <v>6.2000000000000002E-12</v>
      </c>
    </row>
    <row r="1151" spans="1:17" x14ac:dyDescent="0.35">
      <c r="A1151" s="5" t="s">
        <v>1270</v>
      </c>
      <c r="B1151" s="10">
        <f>('b01'!B1152-'b02'!B$1)/'b02'!B$2</f>
        <v>4.5561040805561337E-2</v>
      </c>
      <c r="C1151" s="10">
        <f>('b01'!C1152-'b02'!C$1)/'b02'!C$2</f>
        <v>-0.99401789248309869</v>
      </c>
      <c r="D1151" s="10">
        <f>('b01'!D1152-'b02'!D$1)/'b02'!D$2</f>
        <v>-0.47859952809809925</v>
      </c>
      <c r="E1151" s="10">
        <f>('b01'!E1152-'b02'!E$1)/'b02'!E$2</f>
        <v>0.11379025778849926</v>
      </c>
      <c r="F1151" s="10">
        <f>('b01'!F1152-'b02'!F$1)/'b02'!F$2</f>
        <v>-0.69891521081882857</v>
      </c>
      <c r="G1151" s="10">
        <f>('b01'!G1152-'b02'!G$1)/'b02'!G$2</f>
        <v>-0.1702649571405562</v>
      </c>
      <c r="H1151" s="10">
        <f>('b01'!H1152-'b02'!H$1)/'b02'!H$2</f>
        <v>5.2183969149813249E-2</v>
      </c>
      <c r="I1151" s="10">
        <f>('b01'!I1152-'b02'!I$1)/'b02'!I$2</f>
        <v>-0.55044009397707394</v>
      </c>
      <c r="J1151" s="10">
        <f>('b01'!J1152-'b02'!J$1)/'b02'!J$2</f>
        <v>-0.65433358357874538</v>
      </c>
      <c r="K1151" s="10">
        <f>('b01'!K1152-'b02'!K$1)/'b02'!K$2</f>
        <v>-0.59720397434750661</v>
      </c>
      <c r="L1151" s="10">
        <f>('b01'!L1152-'b02'!L$1)/'b02'!L$2</f>
        <v>-0.53271803517844063</v>
      </c>
      <c r="M1151" s="10">
        <f>('b01'!M1152-'b02'!M$1)/'b02'!M$2</f>
        <v>-0.45764512816518116</v>
      </c>
      <c r="N1151" s="10">
        <f>('b01'!N1152-'b02'!N$1)/'b02'!N$2</f>
        <v>-0.77640200086722533</v>
      </c>
      <c r="O1151" s="10">
        <f>('b01'!O1152-'b02'!O$1)/'b02'!O$2</f>
        <v>0.47188019258522546</v>
      </c>
      <c r="P1151" s="10">
        <f>('b01'!P1152-'b02'!P$1)/'b02'!P$2</f>
        <v>-0.3083566349400203</v>
      </c>
      <c r="Q1151" s="40">
        <v>1.95E-6</v>
      </c>
    </row>
    <row r="1152" spans="1:17" x14ac:dyDescent="0.35">
      <c r="A1152" s="5" t="s">
        <v>1271</v>
      </c>
      <c r="B1152" s="10">
        <f>('b01'!B1153-'b02'!B$1)/'b02'!B$2</f>
        <v>1.4777322316286907</v>
      </c>
      <c r="C1152" s="10">
        <f>('b01'!C1153-'b02'!C$1)/'b02'!C$2</f>
        <v>-0.99401789248309869</v>
      </c>
      <c r="D1152" s="10">
        <f>('b01'!D1153-'b02'!D$1)/'b02'!D$2</f>
        <v>3.8421906744125769</v>
      </c>
      <c r="E1152" s="10">
        <f>('b01'!E1153-'b02'!E$1)/'b02'!E$2</f>
        <v>0.73376622033076144</v>
      </c>
      <c r="F1152" s="10">
        <f>('b01'!F1153-'b02'!F$1)/'b02'!F$2</f>
        <v>-0.51903625022637456</v>
      </c>
      <c r="G1152" s="10">
        <f>('b01'!G1153-'b02'!G$1)/'b02'!G$2</f>
        <v>0.43158711018607099</v>
      </c>
      <c r="H1152" s="10">
        <f>('b01'!H1153-'b02'!H$1)/'b02'!H$2</f>
        <v>0.11874064817963019</v>
      </c>
      <c r="I1152" s="10">
        <f>('b01'!I1153-'b02'!I$1)/'b02'!I$2</f>
        <v>-1.0145065699076417</v>
      </c>
      <c r="J1152" s="10">
        <f>('b01'!J1153-'b02'!J$1)/'b02'!J$2</f>
        <v>-8.3035921284098577E-2</v>
      </c>
      <c r="K1152" s="10">
        <f>('b01'!K1153-'b02'!K$1)/'b02'!K$2</f>
        <v>-0.7624654968699659</v>
      </c>
      <c r="L1152" s="10">
        <f>('b01'!L1153-'b02'!L$1)/'b02'!L$2</f>
        <v>-0.49599702798594197</v>
      </c>
      <c r="M1152" s="10">
        <f>('b01'!M1153-'b02'!M$1)/'b02'!M$2</f>
        <v>-0.53609146775308636</v>
      </c>
      <c r="N1152" s="10">
        <f>('b01'!N1153-'b02'!N$1)/'b02'!N$2</f>
        <v>-0.31161239352043812</v>
      </c>
      <c r="O1152" s="10">
        <f>('b01'!O1153-'b02'!O$1)/'b02'!O$2</f>
        <v>-0.29791522640822138</v>
      </c>
      <c r="P1152" s="10">
        <f>('b01'!P1153-'b02'!P$1)/'b02'!P$2</f>
        <v>-0.60747706468561968</v>
      </c>
      <c r="Q1152" s="40">
        <v>1.3200000000000001E-8</v>
      </c>
    </row>
    <row r="1153" spans="1:17" x14ac:dyDescent="0.35">
      <c r="A1153" s="5" t="s">
        <v>1272</v>
      </c>
      <c r="B1153" s="10">
        <f>('b01'!B1154-'b02'!B$1)/'b02'!B$2</f>
        <v>-0.99691957752475746</v>
      </c>
      <c r="C1153" s="10">
        <f>('b01'!C1154-'b02'!C$1)/'b02'!C$2</f>
        <v>-0.99401789248309869</v>
      </c>
      <c r="D1153" s="10">
        <f>('b01'!D1154-'b02'!D$1)/'b02'!D$2</f>
        <v>-0.47859952809809925</v>
      </c>
      <c r="E1153" s="10">
        <f>('b01'!E1154-'b02'!E$1)/'b02'!E$2</f>
        <v>-1.5742241190028017</v>
      </c>
      <c r="F1153" s="10">
        <f>('b01'!F1154-'b02'!F$1)/'b02'!F$2</f>
        <v>-0.98013940136831079</v>
      </c>
      <c r="G1153" s="10">
        <f>('b01'!G1154-'b02'!G$1)/'b02'!G$2</f>
        <v>-1.6856384396584061</v>
      </c>
      <c r="H1153" s="10">
        <f>('b01'!H1154-'b02'!H$1)/'b02'!H$2</f>
        <v>0.258020847646384</v>
      </c>
      <c r="I1153" s="10">
        <f>('b01'!I1154-'b02'!I$1)/'b02'!I$2</f>
        <v>-0.70910761841924441</v>
      </c>
      <c r="J1153" s="10">
        <f>('b01'!J1154-'b02'!J$1)/'b02'!J$2</f>
        <v>-0.37964064688843796</v>
      </c>
      <c r="K1153" s="10">
        <f>('b01'!K1154-'b02'!K$1)/'b02'!K$2</f>
        <v>-0.12690590113594921</v>
      </c>
      <c r="L1153" s="10">
        <f>('b01'!L1154-'b02'!L$1)/'b02'!L$2</f>
        <v>-0.5216051166211142</v>
      </c>
      <c r="M1153" s="10">
        <f>('b01'!M1154-'b02'!M$1)/'b02'!M$2</f>
        <v>-0.33011706626569437</v>
      </c>
      <c r="N1153" s="10">
        <f>('b01'!N1154-'b02'!N$1)/'b02'!N$2</f>
        <v>-0.91595153929841366</v>
      </c>
      <c r="O1153" s="10">
        <f>('b01'!O1154-'b02'!O$1)/'b02'!O$2</f>
        <v>-1.2793891046810033</v>
      </c>
      <c r="P1153" s="10">
        <f>('b01'!P1154-'b02'!P$1)/'b02'!P$2</f>
        <v>0.1414614613219709</v>
      </c>
      <c r="Q1153" s="40">
        <v>3.6800000000000001E-7</v>
      </c>
    </row>
    <row r="1154" spans="1:17" x14ac:dyDescent="0.35">
      <c r="A1154" s="5" t="s">
        <v>1273</v>
      </c>
      <c r="B1154" s="10">
        <f>('b01'!B1155-'b02'!B$1)/'b02'!B$2</f>
        <v>-0.30679390797536349</v>
      </c>
      <c r="C1154" s="10">
        <f>('b01'!C1155-'b02'!C$1)/'b02'!C$2</f>
        <v>1.0060181084889304</v>
      </c>
      <c r="D1154" s="10">
        <f>('b01'!D1155-'b02'!D$1)/'b02'!D$2</f>
        <v>-0.47859952809809925</v>
      </c>
      <c r="E1154" s="10">
        <f>('b01'!E1155-'b02'!E$1)/'b02'!E$2</f>
        <v>0.25499478094157041</v>
      </c>
      <c r="F1154" s="10">
        <f>('b01'!F1155-'b02'!F$1)/'b02'!F$2</f>
        <v>0.49041060553003935</v>
      </c>
      <c r="G1154" s="10">
        <f>('b01'!G1155-'b02'!G$1)/'b02'!G$2</f>
        <v>0.4073480883936928</v>
      </c>
      <c r="H1154" s="10">
        <f>('b01'!H1155-'b02'!H$1)/'b02'!H$2</f>
        <v>-1.621906746053734</v>
      </c>
      <c r="I1154" s="10">
        <f>('b01'!I1155-'b02'!I$1)/'b02'!I$2</f>
        <v>1.8121999803824802</v>
      </c>
      <c r="J1154" s="10">
        <f>('b01'!J1155-'b02'!J$1)/'b02'!J$2</f>
        <v>1.0375802963640781</v>
      </c>
      <c r="K1154" s="10">
        <f>('b01'!K1155-'b02'!K$1)/'b02'!K$2</f>
        <v>1.9569014694840057</v>
      </c>
      <c r="L1154" s="10">
        <f>('b01'!L1155-'b02'!L$1)/'b02'!L$2</f>
        <v>1.861152618738668</v>
      </c>
      <c r="M1154" s="10">
        <f>('b01'!M1155-'b02'!M$1)/'b02'!M$2</f>
        <v>1.7442255190377767</v>
      </c>
      <c r="N1154" s="10">
        <f>('b01'!N1155-'b02'!N$1)/'b02'!N$2</f>
        <v>2.0000638665247799</v>
      </c>
      <c r="O1154" s="10">
        <f>('b01'!O1155-'b02'!O$1)/'b02'!O$2</f>
        <v>2.2519959306841186</v>
      </c>
      <c r="P1154" s="10">
        <f>('b01'!P1155-'b02'!P$1)/'b02'!P$2</f>
        <v>-0.20303417738096549</v>
      </c>
      <c r="Q1154" s="40">
        <v>0.86197985300000002</v>
      </c>
    </row>
    <row r="1155" spans="1:17" x14ac:dyDescent="0.35">
      <c r="A1155" s="5" t="s">
        <v>1274</v>
      </c>
      <c r="B1155" s="10">
        <f>('b01'!B1156-'b02'!B$1)/'b02'!B$2</f>
        <v>-0.34529626992824625</v>
      </c>
      <c r="C1155" s="10">
        <f>('b01'!C1156-'b02'!C$1)/'b02'!C$2</f>
        <v>-0.99401789248309869</v>
      </c>
      <c r="D1155" s="10">
        <f>('b01'!D1156-'b02'!D$1)/'b02'!D$2</f>
        <v>-0.47859952809809925</v>
      </c>
      <c r="E1155" s="10">
        <f>('b01'!E1156-'b02'!E$1)/'b02'!E$2</f>
        <v>0.22069905683445629</v>
      </c>
      <c r="F1155" s="10">
        <f>('b01'!F1156-'b02'!F$1)/'b02'!F$2</f>
        <v>-0.95561905341344677</v>
      </c>
      <c r="G1155" s="10">
        <f>('b01'!G1156-'b02'!G$1)/'b02'!G$2</f>
        <v>-0.17484099346717524</v>
      </c>
      <c r="H1155" s="10">
        <f>('b01'!H1156-'b02'!H$1)/'b02'!H$2</f>
        <v>-1.704071441883277</v>
      </c>
      <c r="I1155" s="10">
        <f>('b01'!I1156-'b02'!I$1)/'b02'!I$2</f>
        <v>1.8406153093737498</v>
      </c>
      <c r="J1155" s="10">
        <f>('b01'!J1156-'b02'!J$1)/'b02'!J$2</f>
        <v>1.5566082886664447</v>
      </c>
      <c r="K1155" s="10">
        <f>('b01'!K1156-'b02'!K$1)/'b02'!K$2</f>
        <v>1.9747814692271402</v>
      </c>
      <c r="L1155" s="10">
        <f>('b01'!L1156-'b02'!L$1)/'b02'!L$2</f>
        <v>1.8564875729879269</v>
      </c>
      <c r="M1155" s="10">
        <f>('b01'!M1156-'b02'!M$1)/'b02'!M$2</f>
        <v>1.8533143428911516</v>
      </c>
      <c r="N1155" s="10">
        <f>('b01'!N1156-'b02'!N$1)/'b02'!N$2</f>
        <v>1.7590695388076965</v>
      </c>
      <c r="O1155" s="10">
        <f>('b01'!O1156-'b02'!O$1)/'b02'!O$2</f>
        <v>0.84903360346314516</v>
      </c>
      <c r="P1155" s="10">
        <f>('b01'!P1156-'b02'!P$1)/'b02'!P$2</f>
        <v>2.0517988576783148</v>
      </c>
      <c r="Q1155" s="40">
        <v>0.98488237300000003</v>
      </c>
    </row>
    <row r="1156" spans="1:17" x14ac:dyDescent="0.35">
      <c r="A1156" s="5" t="s">
        <v>1275</v>
      </c>
      <c r="B1156" s="10">
        <f>('b01'!B1157-'b02'!B$1)/'b02'!B$2</f>
        <v>0.82756734683342426</v>
      </c>
      <c r="C1156" s="10">
        <f>('b01'!C1157-'b02'!C$1)/'b02'!C$2</f>
        <v>1.0060181084889304</v>
      </c>
      <c r="D1156" s="10">
        <f>('b01'!D1157-'b02'!D$1)/'b02'!D$2</f>
        <v>2.4019272735756849</v>
      </c>
      <c r="E1156" s="10">
        <f>('b01'!E1157-'b02'!E$1)/'b02'!E$2</f>
        <v>-0.58160954350159044</v>
      </c>
      <c r="F1156" s="10">
        <f>('b01'!F1157-'b02'!F$1)/'b02'!F$2</f>
        <v>-0.16846780241008644</v>
      </c>
      <c r="G1156" s="10">
        <f>('b01'!G1157-'b02'!G$1)/'b02'!G$2</f>
        <v>-0.58795369709145184</v>
      </c>
      <c r="H1156" s="10">
        <f>('b01'!H1157-'b02'!H$1)/'b02'!H$2</f>
        <v>1.6113512130426084</v>
      </c>
      <c r="I1156" s="10">
        <f>('b01'!I1157-'b02'!I$1)/'b02'!I$2</f>
        <v>-2.0698780813490234E-4</v>
      </c>
      <c r="J1156" s="10">
        <f>('b01'!J1157-'b02'!J$1)/'b02'!J$2</f>
        <v>-0.51137608484357777</v>
      </c>
      <c r="K1156" s="10">
        <f>('b01'!K1157-'b02'!K$1)/'b02'!K$2</f>
        <v>-0.26694882677641474</v>
      </c>
      <c r="L1156" s="10">
        <f>('b01'!L1157-'b02'!L$1)/'b02'!L$2</f>
        <v>-0.50412609685773035</v>
      </c>
      <c r="M1156" s="10">
        <f>('b01'!M1157-'b02'!M$1)/'b02'!M$2</f>
        <v>-0.63576629461429646</v>
      </c>
      <c r="N1156" s="10">
        <f>('b01'!N1157-'b02'!N$1)/'b02'!N$2</f>
        <v>-0.8617715510809637</v>
      </c>
      <c r="O1156" s="10">
        <f>('b01'!O1157-'b02'!O$1)/'b02'!O$2</f>
        <v>0.63629460165441754</v>
      </c>
      <c r="P1156" s="10">
        <f>('b01'!P1157-'b02'!P$1)/'b02'!P$2</f>
        <v>-0.23166030258604028</v>
      </c>
      <c r="Q1156" s="40">
        <v>1.1000000000000001E-7</v>
      </c>
    </row>
    <row r="1157" spans="1:17" x14ac:dyDescent="0.35">
      <c r="A1157" s="5" t="s">
        <v>1276</v>
      </c>
      <c r="B1157" s="10">
        <f>('b01'!B1158-'b02'!B$1)/'b02'!B$2</f>
        <v>-1.6444593012777815</v>
      </c>
      <c r="C1157" s="10">
        <f>('b01'!C1158-'b02'!C$1)/'b02'!C$2</f>
        <v>1.0060181084889304</v>
      </c>
      <c r="D1157" s="10">
        <f>('b01'!D1158-'b02'!D$1)/'b02'!D$2</f>
        <v>-0.47859952809809925</v>
      </c>
      <c r="E1157" s="10">
        <f>('b01'!E1158-'b02'!E$1)/'b02'!E$2</f>
        <v>-1.709320487889447</v>
      </c>
      <c r="F1157" s="10">
        <f>('b01'!F1158-'b02'!F$1)/'b02'!F$2</f>
        <v>0.99753556278042321</v>
      </c>
      <c r="G1157" s="10">
        <f>('b01'!G1158-'b02'!G$1)/'b02'!G$2</f>
        <v>-1.2680777300966217</v>
      </c>
      <c r="H1157" s="10">
        <f>('b01'!H1158-'b02'!H$1)/'b02'!H$2</f>
        <v>0.56553961103267758</v>
      </c>
      <c r="I1157" s="10">
        <f>('b01'!I1158-'b02'!I$1)/'b02'!I$2</f>
        <v>-0.68571488879998488</v>
      </c>
      <c r="J1157" s="10">
        <f>('b01'!J1158-'b02'!J$1)/'b02'!J$2</f>
        <v>-1.0212679283832224</v>
      </c>
      <c r="K1157" s="10">
        <f>('b01'!K1158-'b02'!K$1)/'b02'!K$2</f>
        <v>-0.55175328174520932</v>
      </c>
      <c r="L1157" s="10">
        <f>('b01'!L1158-'b02'!L$1)/'b02'!L$2</f>
        <v>-0.54245572709403145</v>
      </c>
      <c r="M1157" s="10">
        <f>('b01'!M1158-'b02'!M$1)/'b02'!M$2</f>
        <v>-0.5504978113572242</v>
      </c>
      <c r="N1157" s="10">
        <f>('b01'!N1158-'b02'!N$1)/'b02'!N$2</f>
        <v>-0.23393251106181112</v>
      </c>
      <c r="O1157" s="10">
        <f>('b01'!O1158-'b02'!O$1)/'b02'!O$2</f>
        <v>-0.46717553913826632</v>
      </c>
      <c r="P1157" s="10">
        <f>('b01'!P1158-'b02'!P$1)/'b02'!P$2</f>
        <v>-8.7384485848948409E-2</v>
      </c>
      <c r="Q1157" s="40">
        <v>7.8600000000000002E-8</v>
      </c>
    </row>
    <row r="1158" spans="1:17" x14ac:dyDescent="0.35">
      <c r="A1158" s="5" t="s">
        <v>1277</v>
      </c>
      <c r="B1158" s="10">
        <f>('b01'!B1159-'b02'!B$1)/'b02'!B$2</f>
        <v>-0.26099943201625331</v>
      </c>
      <c r="C1158" s="10">
        <f>('b01'!C1159-'b02'!C$1)/'b02'!C$2</f>
        <v>1.0060181084889304</v>
      </c>
      <c r="D1158" s="10">
        <f>('b01'!D1159-'b02'!D$1)/'b02'!D$2</f>
        <v>-0.47859952809809925</v>
      </c>
      <c r="E1158" s="10">
        <f>('b01'!E1159-'b02'!E$1)/'b02'!E$2</f>
        <v>0.86755389558964968</v>
      </c>
      <c r="F1158" s="10">
        <f>('b01'!F1159-'b02'!F$1)/'b02'!F$2</f>
        <v>0.56618515669001579</v>
      </c>
      <c r="G1158" s="10">
        <f>('b01'!G1159-'b02'!G$1)/'b02'!G$2</f>
        <v>1.005862020559612</v>
      </c>
      <c r="H1158" s="10">
        <f>('b01'!H1159-'b02'!H$1)/'b02'!H$2</f>
        <v>0.89871544194398556</v>
      </c>
      <c r="I1158" s="10">
        <f>('b01'!I1159-'b02'!I$1)/'b02'!I$2</f>
        <v>-0.1028702859000952</v>
      </c>
      <c r="J1158" s="10">
        <f>('b01'!J1159-'b02'!J$1)/'b02'!J$2</f>
        <v>-0.87109694408579719</v>
      </c>
      <c r="K1158" s="10">
        <f>('b01'!K1159-'b02'!K$1)/'b02'!K$2</f>
        <v>-0.10937515844341054</v>
      </c>
      <c r="L1158" s="10">
        <f>('b01'!L1159-'b02'!L$1)/'b02'!L$2</f>
        <v>-0.4925122667529403</v>
      </c>
      <c r="M1158" s="10">
        <f>('b01'!M1159-'b02'!M$1)/'b02'!M$2</f>
        <v>-0.4668225219098921</v>
      </c>
      <c r="N1158" s="10">
        <f>('b01'!N1159-'b02'!N$1)/'b02'!N$2</f>
        <v>-0.36526841457804371</v>
      </c>
      <c r="O1158" s="10">
        <f>('b01'!O1159-'b02'!O$1)/'b02'!O$2</f>
        <v>-1.0537244702487505</v>
      </c>
      <c r="P1158" s="10">
        <f>('b01'!P1159-'b02'!P$1)/'b02'!P$2</f>
        <v>-0.29492273636483457</v>
      </c>
      <c r="Q1158" s="40">
        <v>7.2599999999999999E-6</v>
      </c>
    </row>
    <row r="1159" spans="1:17" x14ac:dyDescent="0.35">
      <c r="A1159" s="5" t="s">
        <v>1278</v>
      </c>
      <c r="B1159" s="10">
        <f>('b01'!B1160-'b02'!B$1)/'b02'!B$2</f>
        <v>-0.53605797233116415</v>
      </c>
      <c r="C1159" s="10">
        <f>('b01'!C1160-'b02'!C$1)/'b02'!C$2</f>
        <v>-0.99401789248309869</v>
      </c>
      <c r="D1159" s="10">
        <f>('b01'!D1160-'b02'!D$1)/'b02'!D$2</f>
        <v>-0.47859952809809925</v>
      </c>
      <c r="E1159" s="10">
        <f>('b01'!E1160-'b02'!E$1)/'b02'!E$2</f>
        <v>0.43128559349327716</v>
      </c>
      <c r="F1159" s="10">
        <f>('b01'!F1160-'b02'!F$1)/'b02'!F$2</f>
        <v>-1.5290401058771563</v>
      </c>
      <c r="G1159" s="10">
        <f>('b01'!G1160-'b02'!G$1)/'b02'!G$2</f>
        <v>-0.21615295535031651</v>
      </c>
      <c r="H1159" s="10">
        <f>('b01'!H1160-'b02'!H$1)/'b02'!H$2</f>
        <v>0.67250372419471593</v>
      </c>
      <c r="I1159" s="10">
        <f>('b01'!I1160-'b02'!I$1)/'b02'!I$2</f>
        <v>-0.70529687271869235</v>
      </c>
      <c r="J1159" s="10">
        <f>('b01'!J1160-'b02'!J$1)/'b02'!J$2</f>
        <v>-0.44147668714296573</v>
      </c>
      <c r="K1159" s="10">
        <f>('b01'!K1160-'b02'!K$1)/'b02'!K$2</f>
        <v>-0.15033442008529527</v>
      </c>
      <c r="L1159" s="10">
        <f>('b01'!L1160-'b02'!L$1)/'b02'!L$2</f>
        <v>-0.54345528943332155</v>
      </c>
      <c r="M1159" s="10">
        <f>('b01'!M1160-'b02'!M$1)/'b02'!M$2</f>
        <v>-0.43428151678462384</v>
      </c>
      <c r="N1159" s="10">
        <f>('b01'!N1160-'b02'!N$1)/'b02'!N$2</f>
        <v>-0.44118222098930021</v>
      </c>
      <c r="O1159" s="10">
        <f>('b01'!O1160-'b02'!O$1)/'b02'!O$2</f>
        <v>-1.0473859078770091</v>
      </c>
      <c r="P1159" s="10">
        <f>('b01'!P1160-'b02'!P$1)/'b02'!P$2</f>
        <v>-0.1475696819672187</v>
      </c>
      <c r="Q1159" s="40">
        <v>2.0499999999999999E-6</v>
      </c>
    </row>
    <row r="1160" spans="1:17" x14ac:dyDescent="0.35">
      <c r="A1160" s="5" t="s">
        <v>1279</v>
      </c>
      <c r="B1160" s="10">
        <f>('b01'!B1161-'b02'!B$1)/'b02'!B$2</f>
        <v>-1.3661922308001306</v>
      </c>
      <c r="C1160" s="10">
        <f>('b01'!C1161-'b02'!C$1)/'b02'!C$2</f>
        <v>1.0060181084889304</v>
      </c>
      <c r="D1160" s="10">
        <f>('b01'!D1161-'b02'!D$1)/'b02'!D$2</f>
        <v>-0.47859952809809925</v>
      </c>
      <c r="E1160" s="10">
        <f>('b01'!E1161-'b02'!E$1)/'b02'!E$2</f>
        <v>-8.0574197324338889E-2</v>
      </c>
      <c r="F1160" s="10">
        <f>('b01'!F1161-'b02'!F$1)/'b02'!F$2</f>
        <v>1.6905909613659893</v>
      </c>
      <c r="G1160" s="10">
        <f>('b01'!G1161-'b02'!G$1)/'b02'!G$2</f>
        <v>0.55218295000720607</v>
      </c>
      <c r="H1160" s="10">
        <f>('b01'!H1161-'b02'!H$1)/'b02'!H$2</f>
        <v>1.0913793187726784</v>
      </c>
      <c r="I1160" s="10">
        <f>('b01'!I1161-'b02'!I$1)/'b02'!I$2</f>
        <v>-0.86852250354854721</v>
      </c>
      <c r="J1160" s="10">
        <f>('b01'!J1161-'b02'!J$1)/'b02'!J$2</f>
        <v>-1.0251882826501919</v>
      </c>
      <c r="K1160" s="10">
        <f>('b01'!K1161-'b02'!K$1)/'b02'!K$2</f>
        <v>-0.52036251740039108</v>
      </c>
      <c r="L1160" s="10">
        <f>('b01'!L1161-'b02'!L$1)/'b02'!L$2</f>
        <v>-0.53279670325234696</v>
      </c>
      <c r="M1160" s="10">
        <f>('b01'!M1161-'b02'!M$1)/'b02'!M$2</f>
        <v>-0.63252541410209784</v>
      </c>
      <c r="N1160" s="10">
        <f>('b01'!N1161-'b02'!N$1)/'b02'!N$2</f>
        <v>-0.45420182387828434</v>
      </c>
      <c r="O1160" s="10">
        <f>('b01'!O1161-'b02'!O$1)/'b02'!O$2</f>
        <v>0.68559900740859259</v>
      </c>
      <c r="P1160" s="10">
        <f>('b01'!P1161-'b02'!P$1)/'b02'!P$2</f>
        <v>0.38047503103504843</v>
      </c>
      <c r="Q1160" s="40">
        <v>2.0600000000000002E-6</v>
      </c>
    </row>
    <row r="1161" spans="1:17" x14ac:dyDescent="0.35">
      <c r="A1161" s="5" t="s">
        <v>1280</v>
      </c>
      <c r="B1161" s="10">
        <f>('b01'!B1162-'b02'!B$1)/'b02'!B$2</f>
        <v>-0.10611493052397625</v>
      </c>
      <c r="C1161" s="10">
        <f>('b01'!C1162-'b02'!C$1)/'b02'!C$2</f>
        <v>-0.99401789248309869</v>
      </c>
      <c r="D1161" s="10">
        <f>('b01'!D1162-'b02'!D$1)/'b02'!D$2</f>
        <v>-0.47859952809809925</v>
      </c>
      <c r="E1161" s="10">
        <f>('b01'!E1162-'b02'!E$1)/'b02'!E$2</f>
        <v>0.20112269300073973</v>
      </c>
      <c r="F1161" s="10">
        <f>('b01'!F1162-'b02'!F$1)/'b02'!F$2</f>
        <v>-1.1900775486547397</v>
      </c>
      <c r="G1161" s="10">
        <f>('b01'!G1162-'b02'!G$1)/'b02'!G$2</f>
        <v>-0.27771215587213161</v>
      </c>
      <c r="H1161" s="10">
        <f>('b01'!H1162-'b02'!H$1)/'b02'!H$2</f>
        <v>0.38803788844361214</v>
      </c>
      <c r="I1161" s="10">
        <f>('b01'!I1162-'b02'!I$1)/'b02'!I$2</f>
        <v>-0.56506559657669797</v>
      </c>
      <c r="J1161" s="10">
        <f>('b01'!J1162-'b02'!J$1)/'b02'!J$2</f>
        <v>-0.51933714385963214</v>
      </c>
      <c r="K1161" s="10">
        <f>('b01'!K1162-'b02'!K$1)/'b02'!K$2</f>
        <v>-0.83632096095972075</v>
      </c>
      <c r="L1161" s="10">
        <f>('b01'!L1162-'b02'!L$1)/'b02'!L$2</f>
        <v>-0.56972778718708428</v>
      </c>
      <c r="M1161" s="10">
        <f>('b01'!M1162-'b02'!M$1)/'b02'!M$2</f>
        <v>-0.61737935862180537</v>
      </c>
      <c r="N1161" s="10">
        <f>('b01'!N1162-'b02'!N$1)/'b02'!N$2</f>
        <v>-0.76209853101650149</v>
      </c>
      <c r="O1161" s="10">
        <f>('b01'!O1162-'b02'!O$1)/'b02'!O$2</f>
        <v>0.23347429215119558</v>
      </c>
      <c r="P1161" s="10">
        <f>('b01'!P1162-'b02'!P$1)/'b02'!P$2</f>
        <v>0.15848709878860637</v>
      </c>
      <c r="Q1161" s="40">
        <v>4.63E-7</v>
      </c>
    </row>
    <row r="1162" spans="1:17" x14ac:dyDescent="0.35">
      <c r="A1162" s="5" t="s">
        <v>1281</v>
      </c>
      <c r="B1162" s="10">
        <f>('b01'!B1163-'b02'!B$1)/'b02'!B$2</f>
        <v>0.49242178710719742</v>
      </c>
      <c r="C1162" s="10">
        <f>('b01'!C1163-'b02'!C$1)/'b02'!C$2</f>
        <v>-0.99401789248309869</v>
      </c>
      <c r="D1162" s="10">
        <f>('b01'!D1163-'b02'!D$1)/'b02'!D$2</f>
        <v>-0.47859952809809925</v>
      </c>
      <c r="E1162" s="10">
        <f>('b01'!E1163-'b02'!E$1)/'b02'!E$2</f>
        <v>-0.39948964315259822</v>
      </c>
      <c r="F1162" s="10">
        <f>('b01'!F1163-'b02'!F$1)/'b02'!F$2</f>
        <v>-0.67747472453695734</v>
      </c>
      <c r="G1162" s="10">
        <f>('b01'!G1163-'b02'!G$1)/'b02'!G$2</f>
        <v>-0.60082655993980472</v>
      </c>
      <c r="H1162" s="10">
        <f>('b01'!H1163-'b02'!H$1)/'b02'!H$2</f>
        <v>0.23868290932277308</v>
      </c>
      <c r="I1162" s="10">
        <f>('b01'!I1163-'b02'!I$1)/'b02'!I$2</f>
        <v>-0.54469050904512284</v>
      </c>
      <c r="J1162" s="10">
        <f>('b01'!J1163-'b02'!J$1)/'b02'!J$2</f>
        <v>-1.2453707434407744</v>
      </c>
      <c r="K1162" s="10">
        <f>('b01'!K1163-'b02'!K$1)/'b02'!K$2</f>
        <v>-0.69597050827570828</v>
      </c>
      <c r="L1162" s="10">
        <f>('b01'!L1163-'b02'!L$1)/'b02'!L$2</f>
        <v>-0.51268693617943017</v>
      </c>
      <c r="M1162" s="10">
        <f>('b01'!M1163-'b02'!M$1)/'b02'!M$2</f>
        <v>-0.53654111600333609</v>
      </c>
      <c r="N1162" s="10">
        <f>('b01'!N1163-'b02'!N$1)/'b02'!N$2</f>
        <v>-0.14275208295678002</v>
      </c>
      <c r="O1162" s="10">
        <f>('b01'!O1163-'b02'!O$1)/'b02'!O$2</f>
        <v>-0.16581475671278759</v>
      </c>
      <c r="P1162" s="10">
        <f>('b01'!P1163-'b02'!P$1)/'b02'!P$2</f>
        <v>1.0583711099643298</v>
      </c>
      <c r="Q1162" s="40">
        <v>3.4900000000000001E-5</v>
      </c>
    </row>
    <row r="1163" spans="1:17" x14ac:dyDescent="0.35">
      <c r="A1163" s="5" t="s">
        <v>1282</v>
      </c>
      <c r="B1163" s="10">
        <f>('b01'!B1164-'b02'!B$1)/'b02'!B$2</f>
        <v>1.0892083973768765</v>
      </c>
      <c r="C1163" s="10">
        <f>('b01'!C1164-'b02'!C$1)/'b02'!C$2</f>
        <v>-0.99401789248309869</v>
      </c>
      <c r="D1163" s="10">
        <f>('b01'!D1164-'b02'!D$1)/'b02'!D$2</f>
        <v>0.96166387273879284</v>
      </c>
      <c r="E1163" s="10">
        <f>('b01'!E1164-'b02'!E$1)/'b02'!E$2</f>
        <v>-0.84199381991960154</v>
      </c>
      <c r="F1163" s="10">
        <f>('b01'!F1164-'b02'!F$1)/'b02'!F$2</f>
        <v>0.20122004706788627</v>
      </c>
      <c r="G1163" s="10">
        <f>('b01'!G1164-'b02'!G$1)/'b02'!G$2</f>
        <v>-0.6997991132088508</v>
      </c>
      <c r="H1163" s="10">
        <f>('b01'!H1164-'b02'!H$1)/'b02'!H$2</f>
        <v>0.61581508753183523</v>
      </c>
      <c r="I1163" s="10">
        <f>('b01'!I1164-'b02'!I$1)/'b02'!I$2</f>
        <v>-1.0112476741516276</v>
      </c>
      <c r="J1163" s="10">
        <f>('b01'!J1164-'b02'!J$1)/'b02'!J$2</f>
        <v>0.39880341828661037</v>
      </c>
      <c r="K1163" s="10">
        <f>('b01'!K1164-'b02'!K$1)/'b02'!K$2</f>
        <v>-0.72191904669277485</v>
      </c>
      <c r="L1163" s="10">
        <f>('b01'!L1164-'b02'!L$1)/'b02'!L$2</f>
        <v>-0.49105215392225243</v>
      </c>
      <c r="M1163" s="10">
        <f>('b01'!M1164-'b02'!M$1)/'b02'!M$2</f>
        <v>-0.61859380277130516</v>
      </c>
      <c r="N1163" s="10">
        <f>('b01'!N1164-'b02'!N$1)/'b02'!N$2</f>
        <v>-0.97792974102221564</v>
      </c>
      <c r="O1163" s="10">
        <f>('b01'!O1164-'b02'!O$1)/'b02'!O$2</f>
        <v>-0.2255487364441113</v>
      </c>
      <c r="P1163" s="10">
        <f>('b01'!P1164-'b02'!P$1)/'b02'!P$2</f>
        <v>0.66929376417863207</v>
      </c>
      <c r="Q1163" s="40">
        <v>8.38E-10</v>
      </c>
    </row>
    <row r="1164" spans="1:17" x14ac:dyDescent="0.35">
      <c r="A1164" s="5" t="s">
        <v>1283</v>
      </c>
      <c r="B1164" s="10">
        <f>('b01'!B1165-'b02'!B$1)/'b02'!B$2</f>
        <v>1.2659692408878367</v>
      </c>
      <c r="C1164" s="10">
        <f>('b01'!C1165-'b02'!C$1)/'b02'!C$2</f>
        <v>1.0060181084889304</v>
      </c>
      <c r="D1164" s="10">
        <f>('b01'!D1165-'b02'!D$1)/'b02'!D$2</f>
        <v>-0.47859952809809925</v>
      </c>
      <c r="E1164" s="10">
        <f>('b01'!E1165-'b02'!E$1)/'b02'!E$2</f>
        <v>-1.226674958108994</v>
      </c>
      <c r="F1164" s="10">
        <f>('b01'!F1165-'b02'!F$1)/'b02'!F$2</f>
        <v>0.42580034391138816</v>
      </c>
      <c r="G1164" s="10">
        <f>('b01'!G1165-'b02'!G$1)/'b02'!G$2</f>
        <v>-0.98105259084117191</v>
      </c>
      <c r="H1164" s="10">
        <f>('b01'!H1165-'b02'!H$1)/'b02'!H$2</f>
        <v>0.27139073613021197</v>
      </c>
      <c r="I1164" s="10">
        <f>('b01'!I1165-'b02'!I$1)/'b02'!I$2</f>
        <v>4.1345862806106921E-2</v>
      </c>
      <c r="J1164" s="10">
        <f>('b01'!J1165-'b02'!J$1)/'b02'!J$2</f>
        <v>-0.15263145144514254</v>
      </c>
      <c r="K1164" s="10">
        <f>('b01'!K1165-'b02'!K$1)/'b02'!K$2</f>
        <v>-0.70111582623733693</v>
      </c>
      <c r="L1164" s="10">
        <f>('b01'!L1165-'b02'!L$1)/'b02'!L$2</f>
        <v>-0.4929318284310491</v>
      </c>
      <c r="M1164" s="10">
        <f>('b01'!M1165-'b02'!M$1)/'b02'!M$2</f>
        <v>-0.54524445728556659</v>
      </c>
      <c r="N1164" s="10">
        <f>('b01'!N1165-'b02'!N$1)/'b02'!N$2</f>
        <v>-0.58142889006930132</v>
      </c>
      <c r="O1164" s="10">
        <f>('b01'!O1165-'b02'!O$1)/'b02'!O$2</f>
        <v>-0.75467482690601739</v>
      </c>
      <c r="P1164" s="10">
        <f>('b01'!P1165-'b02'!P$1)/'b02'!P$2</f>
        <v>-0.28056474251398322</v>
      </c>
      <c r="Q1164" s="40">
        <v>4.2000000000000004E-9</v>
      </c>
    </row>
    <row r="1165" spans="1:17" x14ac:dyDescent="0.35">
      <c r="A1165" s="5" t="s">
        <v>1284</v>
      </c>
      <c r="B1165" s="10">
        <f>('b01'!B1166-'b02'!B$1)/'b02'!B$2</f>
        <v>-0.40771676582155564</v>
      </c>
      <c r="C1165" s="10">
        <f>('b01'!C1166-'b02'!C$1)/'b02'!C$2</f>
        <v>1.0060181084889304</v>
      </c>
      <c r="D1165" s="10">
        <f>('b01'!D1166-'b02'!D$1)/'b02'!D$2</f>
        <v>-0.47859952809809925</v>
      </c>
      <c r="E1165" s="10">
        <f>('b01'!E1166-'b02'!E$1)/'b02'!E$2</f>
        <v>0.82691730167443533</v>
      </c>
      <c r="F1165" s="10">
        <f>('b01'!F1166-'b02'!F$1)/'b02'!F$2</f>
        <v>0.4982094491346224</v>
      </c>
      <c r="G1165" s="10">
        <f>('b01'!G1166-'b02'!G$1)/'b02'!G$2</f>
        <v>0.93907546767230288</v>
      </c>
      <c r="H1165" s="10">
        <f>('b01'!H1166-'b02'!H$1)/'b02'!H$2</f>
        <v>-1.8195155370657299</v>
      </c>
      <c r="I1165" s="10">
        <f>('b01'!I1166-'b02'!I$1)/'b02'!I$2</f>
        <v>1.7979415119491799</v>
      </c>
      <c r="J1165" s="10">
        <f>('b01'!J1166-'b02'!J$1)/'b02'!J$2</f>
        <v>1.7513028750364903</v>
      </c>
      <c r="K1165" s="10">
        <f>('b01'!K1166-'b02'!K$1)/'b02'!K$2</f>
        <v>2.007645871988966</v>
      </c>
      <c r="L1165" s="10">
        <f>('b01'!L1166-'b02'!L$1)/'b02'!L$2</f>
        <v>1.8560156316066594</v>
      </c>
      <c r="M1165" s="10">
        <f>('b01'!M1166-'b02'!M$1)/'b02'!M$2</f>
        <v>2.0232452612732392</v>
      </c>
      <c r="N1165" s="10">
        <f>('b01'!N1166-'b02'!N$1)/'b02'!N$2</f>
        <v>2.6444391866575456</v>
      </c>
      <c r="O1165" s="10">
        <f>('b01'!O1166-'b02'!O$1)/'b02'!O$2</f>
        <v>2.5619951977430562</v>
      </c>
      <c r="P1165" s="10">
        <f>('b01'!P1166-'b02'!P$1)/'b02'!P$2</f>
        <v>0.51311025067544802</v>
      </c>
      <c r="Q1165" s="40">
        <v>0.99696603100000003</v>
      </c>
    </row>
    <row r="1166" spans="1:17" x14ac:dyDescent="0.35">
      <c r="A1166" s="5" t="s">
        <v>1285</v>
      </c>
      <c r="B1166" s="10">
        <f>('b01'!B1167-'b02'!B$1)/'b02'!B$2</f>
        <v>-0.35988049794070148</v>
      </c>
      <c r="C1166" s="10">
        <f>('b01'!C1167-'b02'!C$1)/'b02'!C$2</f>
        <v>-0.99401789248309869</v>
      </c>
      <c r="D1166" s="10">
        <f>('b01'!D1167-'b02'!D$1)/'b02'!D$2</f>
        <v>-0.47859952809809925</v>
      </c>
      <c r="E1166" s="10">
        <f>('b01'!E1167-'b02'!E$1)/'b02'!E$2</f>
        <v>-0.68997469352935525</v>
      </c>
      <c r="F1166" s="10">
        <f>('b01'!F1167-'b02'!F$1)/'b02'!F$2</f>
        <v>0.6592951922956034</v>
      </c>
      <c r="G1166" s="10">
        <f>('b01'!G1167-'b02'!G$1)/'b02'!G$2</f>
        <v>-0.40904160934127526</v>
      </c>
      <c r="H1166" s="10">
        <f>('b01'!H1167-'b02'!H$1)/'b02'!H$2</f>
        <v>0.37358469839261071</v>
      </c>
      <c r="I1166" s="10">
        <f>('b01'!I1167-'b02'!I$1)/'b02'!I$2</f>
        <v>-0.43326863517851955</v>
      </c>
      <c r="J1166" s="10">
        <f>('b01'!J1167-'b02'!J$1)/'b02'!J$2</f>
        <v>-0.85906274905474878</v>
      </c>
      <c r="K1166" s="10">
        <f>('b01'!K1167-'b02'!K$1)/'b02'!K$2</f>
        <v>-0.78932583908812148</v>
      </c>
      <c r="L1166" s="10">
        <f>('b01'!L1167-'b02'!L$1)/'b02'!L$2</f>
        <v>-0.52390026339835816</v>
      </c>
      <c r="M1166" s="10">
        <f>('b01'!M1167-'b02'!M$1)/'b02'!M$2</f>
        <v>-0.59771442679279918</v>
      </c>
      <c r="N1166" s="10">
        <f>('b01'!N1167-'b02'!N$1)/'b02'!N$2</f>
        <v>-0.86269607885303634</v>
      </c>
      <c r="O1166" s="10">
        <f>('b01'!O1167-'b02'!O$1)/'b02'!O$2</f>
        <v>0.21360860697684983</v>
      </c>
      <c r="P1166" s="10">
        <f>('b01'!P1167-'b02'!P$1)/'b02'!P$2</f>
        <v>-0.29859500801718625</v>
      </c>
      <c r="Q1166" s="40">
        <v>4.9000000000000002E-8</v>
      </c>
    </row>
    <row r="1167" spans="1:17" x14ac:dyDescent="0.35">
      <c r="A1167" s="5" t="s">
        <v>1286</v>
      </c>
      <c r="B1167" s="10">
        <f>('b01'!B1168-'b02'!B$1)/'b02'!B$2</f>
        <v>-0.2440817275218051</v>
      </c>
      <c r="C1167" s="10">
        <f>('b01'!C1168-'b02'!C$1)/'b02'!C$2</f>
        <v>-0.99401789248309869</v>
      </c>
      <c r="D1167" s="10">
        <f>('b01'!D1168-'b02'!D$1)/'b02'!D$2</f>
        <v>-0.47859952809809925</v>
      </c>
      <c r="E1167" s="10">
        <f>('b01'!E1168-'b02'!E$1)/'b02'!E$2</f>
        <v>-0.44132104053677207</v>
      </c>
      <c r="F1167" s="10">
        <f>('b01'!F1168-'b02'!F$1)/'b02'!F$2</f>
        <v>-1.2538637999706248</v>
      </c>
      <c r="G1167" s="10">
        <f>('b01'!G1168-'b02'!G$1)/'b02'!G$2</f>
        <v>-0.82847599000806027</v>
      </c>
      <c r="H1167" s="10">
        <f>('b01'!H1168-'b02'!H$1)/'b02'!H$2</f>
        <v>0.31096688944521955</v>
      </c>
      <c r="I1167" s="10">
        <f>('b01'!I1168-'b02'!I$1)/'b02'!I$2</f>
        <v>-0.3983914058407127</v>
      </c>
      <c r="J1167" s="10">
        <f>('b01'!J1168-'b02'!J$1)/'b02'!J$2</f>
        <v>-0.5354332691073469</v>
      </c>
      <c r="K1167" s="10">
        <f>('b01'!K1168-'b02'!K$1)/'b02'!K$2</f>
        <v>-0.61181651543783333</v>
      </c>
      <c r="L1167" s="10">
        <f>('b01'!L1168-'b02'!L$1)/'b02'!L$2</f>
        <v>-0.5319073254415414</v>
      </c>
      <c r="M1167" s="10">
        <f>('b01'!M1168-'b02'!M$1)/'b02'!M$2</f>
        <v>-0.52068017540907663</v>
      </c>
      <c r="N1167" s="10">
        <f>('b01'!N1168-'b02'!N$1)/'b02'!N$2</f>
        <v>-0.57938524845368455</v>
      </c>
      <c r="O1167" s="10">
        <f>('b01'!O1168-'b02'!O$1)/'b02'!O$2</f>
        <v>-0.80985209158069615</v>
      </c>
      <c r="P1167" s="10">
        <f>('b01'!P1168-'b02'!P$1)/'b02'!P$2</f>
        <v>-2.2984264300910752E-2</v>
      </c>
      <c r="Q1167" s="40">
        <v>2.9799999999999999E-7</v>
      </c>
    </row>
    <row r="1168" spans="1:17" x14ac:dyDescent="0.35">
      <c r="A1168" s="5" t="s">
        <v>1287</v>
      </c>
      <c r="B1168" s="10">
        <f>('b01'!B1169-'b02'!B$1)/'b02'!B$2</f>
        <v>-2.1234723491485009E-2</v>
      </c>
      <c r="C1168" s="10">
        <f>('b01'!C1169-'b02'!C$1)/'b02'!C$2</f>
        <v>1.0060181084889304</v>
      </c>
      <c r="D1168" s="10">
        <f>('b01'!D1169-'b02'!D$1)/'b02'!D$2</f>
        <v>0.96166387273879284</v>
      </c>
      <c r="E1168" s="10">
        <f>('b01'!E1169-'b02'!E$1)/'b02'!E$2</f>
        <v>-0.97065414348014079</v>
      </c>
      <c r="F1168" s="10">
        <f>('b01'!F1169-'b02'!F$1)/'b02'!F$2</f>
        <v>1.4478996092380998</v>
      </c>
      <c r="G1168" s="10">
        <f>('b01'!G1169-'b02'!G$1)/'b02'!G$2</f>
        <v>-0.41620442802985408</v>
      </c>
      <c r="H1168" s="10">
        <f>('b01'!H1169-'b02'!H$1)/'b02'!H$2</f>
        <v>1.0639251071357956</v>
      </c>
      <c r="I1168" s="10">
        <f>('b01'!I1169-'b02'!I$1)/'b02'!I$2</f>
        <v>-0.17597093544931422</v>
      </c>
      <c r="J1168" s="10">
        <f>('b01'!J1169-'b02'!J$1)/'b02'!J$2</f>
        <v>-0.6263782797657631</v>
      </c>
      <c r="K1168" s="10">
        <f>('b01'!K1169-'b02'!K$1)/'b02'!K$2</f>
        <v>-0.23762244704923746</v>
      </c>
      <c r="L1168" s="10">
        <f>('b01'!L1169-'b02'!L$1)/'b02'!L$2</f>
        <v>-0.53637550500622455</v>
      </c>
      <c r="M1168" s="10">
        <f>('b01'!M1169-'b02'!M$1)/'b02'!M$2</f>
        <v>-0.53883875004741622</v>
      </c>
      <c r="N1168" s="10">
        <f>('b01'!N1169-'b02'!N$1)/'b02'!N$2</f>
        <v>0.65625789980270799</v>
      </c>
      <c r="O1168" s="10">
        <f>('b01'!O1169-'b02'!O$1)/'b02'!O$2</f>
        <v>-0.39457893056126941</v>
      </c>
      <c r="P1168" s="10">
        <f>('b01'!P1169-'b02'!P$1)/'b02'!P$2</f>
        <v>-0.91545916333471389</v>
      </c>
      <c r="Q1168" s="40">
        <v>2.23E-7</v>
      </c>
    </row>
    <row r="1169" spans="1:17" x14ac:dyDescent="0.35">
      <c r="A1169" s="5" t="s">
        <v>1288</v>
      </c>
      <c r="B1169" s="10">
        <f>('b01'!B1170-'b02'!B$1)/'b02'!B$2</f>
        <v>-0.18691155371297952</v>
      </c>
      <c r="C1169" s="10">
        <f>('b01'!C1170-'b02'!C$1)/'b02'!C$2</f>
        <v>1.0060181084889304</v>
      </c>
      <c r="D1169" s="10">
        <f>('b01'!D1170-'b02'!D$1)/'b02'!D$2</f>
        <v>0.96166387273879284</v>
      </c>
      <c r="E1169" s="10">
        <f>('b01'!E1170-'b02'!E$1)/'b02'!E$2</f>
        <v>-0.72845007318898103</v>
      </c>
      <c r="F1169" s="10">
        <f>('b01'!F1170-'b02'!F$1)/'b02'!F$2</f>
        <v>1.4552957615897222</v>
      </c>
      <c r="G1169" s="10">
        <f>('b01'!G1170-'b02'!G$1)/'b02'!G$2</f>
        <v>-0.1755723022667183</v>
      </c>
      <c r="H1169" s="10">
        <f>('b01'!H1170-'b02'!H$1)/'b02'!H$2</f>
        <v>0.86749001657151126</v>
      </c>
      <c r="I1169" s="10">
        <f>('b01'!I1170-'b02'!I$1)/'b02'!I$2</f>
        <v>-9.6186761091813344E-2</v>
      </c>
      <c r="J1169" s="10">
        <f>('b01'!J1170-'b02'!J$1)/'b02'!J$2</f>
        <v>-0.62695002519178245</v>
      </c>
      <c r="K1169" s="10">
        <f>('b01'!K1170-'b02'!K$1)/'b02'!K$2</f>
        <v>-0.27729953556696352</v>
      </c>
      <c r="L1169" s="10">
        <f>('b01'!L1170-'b02'!L$1)/'b02'!L$2</f>
        <v>-0.53654560439862919</v>
      </c>
      <c r="M1169" s="10">
        <f>('b01'!M1170-'b02'!M$1)/'b02'!M$2</f>
        <v>-0.51562562848905658</v>
      </c>
      <c r="N1169" s="10">
        <f>('b01'!N1170-'b02'!N$1)/'b02'!N$2</f>
        <v>0.13954282662122147</v>
      </c>
      <c r="O1169" s="10">
        <f>('b01'!O1170-'b02'!O$1)/'b02'!O$2</f>
        <v>-2.1056657424792458E-2</v>
      </c>
      <c r="P1169" s="10">
        <f>('b01'!P1170-'b02'!P$1)/'b02'!P$2</f>
        <v>-0.41573345974179965</v>
      </c>
      <c r="Q1169" s="40">
        <v>1.22E-6</v>
      </c>
    </row>
    <row r="1170" spans="1:17" x14ac:dyDescent="0.35">
      <c r="A1170" s="5" t="s">
        <v>1289</v>
      </c>
      <c r="B1170" s="10">
        <f>('b01'!B1171-'b02'!B$1)/'b02'!B$2</f>
        <v>-0.30796064621636016</v>
      </c>
      <c r="C1170" s="10">
        <f>('b01'!C1171-'b02'!C$1)/'b02'!C$2</f>
        <v>1.0060181084889304</v>
      </c>
      <c r="D1170" s="10">
        <f>('b01'!D1171-'b02'!D$1)/'b02'!D$2</f>
        <v>-0.47859952809809925</v>
      </c>
      <c r="E1170" s="10">
        <f>('b01'!E1171-'b02'!E$1)/'b02'!E$2</f>
        <v>1.4447413177261879</v>
      </c>
      <c r="F1170" s="10">
        <f>('b01'!F1171-'b02'!F$1)/'b02'!F$2</f>
        <v>1.080579953287373</v>
      </c>
      <c r="G1170" s="10">
        <f>('b01'!G1171-'b02'!G$1)/'b02'!G$2</f>
        <v>1.7832986767862604</v>
      </c>
      <c r="H1170" s="10">
        <f>('b01'!H1171-'b02'!H$1)/'b02'!H$2</f>
        <v>-1.7969663148402881</v>
      </c>
      <c r="I1170" s="10">
        <f>('b01'!I1171-'b02'!I$1)/'b02'!I$2</f>
        <v>1.7021953939818772</v>
      </c>
      <c r="J1170" s="10">
        <f>('b01'!J1171-'b02'!J$1)/'b02'!J$2</f>
        <v>2.4301978949389569</v>
      </c>
      <c r="K1170" s="10">
        <f>('b01'!K1171-'b02'!K$1)/'b02'!K$2</f>
        <v>2.0264459711816492</v>
      </c>
      <c r="L1170" s="10">
        <f>('b01'!L1171-'b02'!L$1)/'b02'!L$2</f>
        <v>1.8751673049592055</v>
      </c>
      <c r="M1170" s="10">
        <f>('b01'!M1171-'b02'!M$1)/'b02'!M$2</f>
        <v>2.0054506184139078</v>
      </c>
      <c r="N1170" s="10">
        <f>('b01'!N1171-'b02'!N$1)/'b02'!N$2</f>
        <v>2.0825178158801898</v>
      </c>
      <c r="O1170" s="10">
        <f>('b01'!O1171-'b02'!O$1)/'b02'!O$2</f>
        <v>1.966975939524557</v>
      </c>
      <c r="P1170" s="10">
        <f>('b01'!P1171-'b02'!P$1)/'b02'!P$2</f>
        <v>0.79339925657536103</v>
      </c>
      <c r="Q1170" s="40">
        <v>0.96974766700000004</v>
      </c>
    </row>
    <row r="1171" spans="1:17" x14ac:dyDescent="0.35">
      <c r="A1171" s="5" t="s">
        <v>1290</v>
      </c>
      <c r="B1171" s="10">
        <f>('b01'!B1172-'b02'!B$1)/'b02'!B$2</f>
        <v>1.3289731059016443</v>
      </c>
      <c r="C1171" s="10">
        <f>('b01'!C1172-'b02'!C$1)/'b02'!C$2</f>
        <v>1.0060181084889304</v>
      </c>
      <c r="D1171" s="10">
        <f>('b01'!D1172-'b02'!D$1)/'b02'!D$2</f>
        <v>2.4019272735756849</v>
      </c>
      <c r="E1171" s="10">
        <f>('b01'!E1172-'b02'!E$1)/'b02'!E$2</f>
        <v>-0.58269545496659303</v>
      </c>
      <c r="F1171" s="10">
        <f>('b01'!F1172-'b02'!F$1)/'b02'!F$2</f>
        <v>0.81101160315764997</v>
      </c>
      <c r="G1171" s="10">
        <f>('b01'!G1172-'b02'!G$1)/'b02'!G$2</f>
        <v>-0.25665086243258456</v>
      </c>
      <c r="H1171" s="10">
        <f>('b01'!H1172-'b02'!H$1)/'b02'!H$2</f>
        <v>0.49794591639922853</v>
      </c>
      <c r="I1171" s="10">
        <f>('b01'!I1172-'b02'!I$1)/'b02'!I$2</f>
        <v>-7.0838386956885824E-2</v>
      </c>
      <c r="J1171" s="10">
        <f>('b01'!J1172-'b02'!J$1)/'b02'!J$2</f>
        <v>0.19373458290145404</v>
      </c>
      <c r="K1171" s="10">
        <f>('b01'!K1172-'b02'!K$1)/'b02'!K$2</f>
        <v>-0.65104356008121456</v>
      </c>
      <c r="L1171" s="10">
        <f>('b01'!L1172-'b02'!L$1)/'b02'!L$2</f>
        <v>-0.50368038231593992</v>
      </c>
      <c r="M1171" s="10">
        <f>('b01'!M1172-'b02'!M$1)/'b02'!M$2</f>
        <v>-0.57220726069584338</v>
      </c>
      <c r="N1171" s="10">
        <f>('b01'!N1172-'b02'!N$1)/'b02'!N$2</f>
        <v>-0.8730793624645381</v>
      </c>
      <c r="O1171" s="10">
        <f>('b01'!O1172-'b02'!O$1)/'b02'!O$2</f>
        <v>0.28405333953141271</v>
      </c>
      <c r="P1171" s="10">
        <f>('b01'!P1172-'b02'!P$1)/'b02'!P$2</f>
        <v>-0.47002551782080437</v>
      </c>
      <c r="Q1171" s="40">
        <v>4.5500000000000002E-9</v>
      </c>
    </row>
    <row r="1172" spans="1:17" x14ac:dyDescent="0.35">
      <c r="A1172" s="5" t="s">
        <v>1291</v>
      </c>
      <c r="B1172" s="10">
        <f>('b01'!B1173-'b02'!B$1)/'b02'!B$2</f>
        <v>1.8855072468569465</v>
      </c>
      <c r="C1172" s="10">
        <f>('b01'!C1173-'b02'!C$1)/'b02'!C$2</f>
        <v>1.0060181084889304</v>
      </c>
      <c r="D1172" s="10">
        <f>('b01'!D1173-'b02'!D$1)/'b02'!D$2</f>
        <v>0.96166387273879284</v>
      </c>
      <c r="E1172" s="10">
        <f>('b01'!E1173-'b02'!E$1)/'b02'!E$2</f>
        <v>-0.19375270358735625</v>
      </c>
      <c r="F1172" s="10">
        <f>('b01'!F1173-'b02'!F$1)/'b02'!F$2</f>
        <v>2.1120858424676991</v>
      </c>
      <c r="G1172" s="10">
        <f>('b01'!G1173-'b02'!G$1)/'b02'!G$2</f>
        <v>0.60008442224239134</v>
      </c>
      <c r="H1172" s="10">
        <f>('b01'!H1173-'b02'!H$1)/'b02'!H$2</f>
        <v>-7.6556397786633062E-2</v>
      </c>
      <c r="I1172" s="10">
        <f>('b01'!I1173-'b02'!I$1)/'b02'!I$2</f>
        <v>-9.9569431493835694E-2</v>
      </c>
      <c r="J1172" s="10">
        <f>('b01'!J1173-'b02'!J$1)/'b02'!J$2</f>
        <v>0.57354024893561439</v>
      </c>
      <c r="K1172" s="10">
        <f>('b01'!K1173-'b02'!K$1)/'b02'!K$2</f>
        <v>-0.74333501219289988</v>
      </c>
      <c r="L1172" s="10">
        <f>('b01'!L1173-'b02'!L$1)/'b02'!L$2</f>
        <v>-0.55202671351612342</v>
      </c>
      <c r="M1172" s="10">
        <f>('b01'!M1173-'b02'!M$1)/'b02'!M$2</f>
        <v>-0.4845816562564888</v>
      </c>
      <c r="N1172" s="10">
        <f>('b01'!N1173-'b02'!N$1)/'b02'!N$2</f>
        <v>-0.69538255107768598</v>
      </c>
      <c r="O1172" s="10">
        <f>('b01'!O1173-'b02'!O$1)/'b02'!O$2</f>
        <v>-0.12085539986288509</v>
      </c>
      <c r="P1172" s="10">
        <f>('b01'!P1173-'b02'!P$1)/'b02'!P$2</f>
        <v>0.15164821276653168</v>
      </c>
      <c r="Q1172" s="40">
        <v>2.2700000000000001E-8</v>
      </c>
    </row>
    <row r="1173" spans="1:17" x14ac:dyDescent="0.35">
      <c r="A1173" s="5" t="s">
        <v>1292</v>
      </c>
      <c r="B1173" s="10">
        <f>('b01'!B1174-'b02'!B$1)/'b02'!B$2</f>
        <v>8.6980248360934959E-2</v>
      </c>
      <c r="C1173" s="10">
        <f>('b01'!C1174-'b02'!C$1)/'b02'!C$2</f>
        <v>1.0060181084889304</v>
      </c>
      <c r="D1173" s="10">
        <f>('b01'!D1174-'b02'!D$1)/'b02'!D$2</f>
        <v>0.96166387273879284</v>
      </c>
      <c r="E1173" s="10">
        <f>('b01'!E1174-'b02'!E$1)/'b02'!E$2</f>
        <v>-1.2465831582771565</v>
      </c>
      <c r="F1173" s="10">
        <f>('b01'!F1174-'b02'!F$1)/'b02'!F$2</f>
        <v>9.3822023791702638E-2</v>
      </c>
      <c r="G1173" s="10">
        <f>('b01'!G1174-'b02'!G$1)/'b02'!G$2</f>
        <v>-1.0984524538679601</v>
      </c>
      <c r="H1173" s="10">
        <f>('b01'!H1174-'b02'!H$1)/'b02'!H$2</f>
        <v>0.68285599965686972</v>
      </c>
      <c r="I1173" s="10">
        <f>('b01'!I1174-'b02'!I$1)/'b02'!I$2</f>
        <v>-0.14472682187758773</v>
      </c>
      <c r="J1173" s="10">
        <f>('b01'!J1174-'b02'!J$1)/'b02'!J$2</f>
        <v>-0.94343830061775447</v>
      </c>
      <c r="K1173" s="10">
        <f>('b01'!K1174-'b02'!K$1)/'b02'!K$2</f>
        <v>-0.19379156388023666</v>
      </c>
      <c r="L1173" s="10">
        <f>('b01'!L1174-'b02'!L$1)/'b02'!L$2</f>
        <v>-0.47783300202998008</v>
      </c>
      <c r="M1173" s="10">
        <f>('b01'!M1174-'b02'!M$1)/'b02'!M$2</f>
        <v>-0.45120997388040968</v>
      </c>
      <c r="N1173" s="10">
        <f>('b01'!N1174-'b02'!N$1)/'b02'!N$2</f>
        <v>-0.70785874432043894</v>
      </c>
      <c r="O1173" s="10">
        <f>('b01'!O1174-'b02'!O$1)/'b02'!O$2</f>
        <v>-1.1035313895851517</v>
      </c>
      <c r="P1173" s="10">
        <f>('b01'!P1174-'b02'!P$1)/'b02'!P$2</f>
        <v>-0.53718049595710027</v>
      </c>
      <c r="Q1173" s="40">
        <v>7.1099999999999995E-8</v>
      </c>
    </row>
    <row r="1174" spans="1:17" x14ac:dyDescent="0.35">
      <c r="A1174" s="5" t="s">
        <v>1293</v>
      </c>
      <c r="B1174" s="10">
        <f>('b01'!B1175-'b02'!B$1)/'b02'!B$2</f>
        <v>1.6130738675842773</v>
      </c>
      <c r="C1174" s="10">
        <f>('b01'!C1175-'b02'!C$1)/'b02'!C$2</f>
        <v>-0.99401789248309869</v>
      </c>
      <c r="D1174" s="10">
        <f>('b01'!D1175-'b02'!D$1)/'b02'!D$2</f>
        <v>-0.47859952809809925</v>
      </c>
      <c r="E1174" s="10">
        <f>('b01'!E1175-'b02'!E$1)/'b02'!E$2</f>
        <v>-7.4741307056711517E-2</v>
      </c>
      <c r="F1174" s="10">
        <f>('b01'!F1175-'b02'!F$1)/'b02'!F$2</f>
        <v>-0.35207910101896872</v>
      </c>
      <c r="G1174" s="10">
        <f>('b01'!G1175-'b02'!G$1)/'b02'!G$2</f>
        <v>-0.20636645492365796</v>
      </c>
      <c r="H1174" s="10">
        <f>('b01'!H1175-'b02'!H$1)/'b02'!H$2</f>
        <v>9.1204801970746263E-2</v>
      </c>
      <c r="I1174" s="10">
        <f>('b01'!I1175-'b02'!I$1)/'b02'!I$2</f>
        <v>-0.92598032570562816</v>
      </c>
      <c r="J1174" s="10">
        <f>('b01'!J1175-'b02'!J$1)/'b02'!J$2</f>
        <v>-0.1442513143000422</v>
      </c>
      <c r="K1174" s="10">
        <f>('b01'!K1175-'b02'!K$1)/'b02'!K$2</f>
        <v>-0.66186539624546759</v>
      </c>
      <c r="L1174" s="10">
        <f>('b01'!L1175-'b02'!L$1)/'b02'!L$2</f>
        <v>-0.53670025322009296</v>
      </c>
      <c r="M1174" s="10">
        <f>('b01'!M1175-'b02'!M$1)/'b02'!M$2</f>
        <v>-0.49155851958571539</v>
      </c>
      <c r="N1174" s="10">
        <f>('b01'!N1175-'b02'!N$1)/'b02'!N$2</f>
        <v>-1.1328504411013927</v>
      </c>
      <c r="O1174" s="10">
        <f>('b01'!O1175-'b02'!O$1)/'b02'!O$2</f>
        <v>-0.39638093655754625</v>
      </c>
      <c r="P1174" s="10">
        <f>('b01'!P1175-'b02'!P$1)/'b02'!P$2</f>
        <v>-0.10261525652203216</v>
      </c>
      <c r="Q1174" s="40">
        <v>7.7400000000000002E-9</v>
      </c>
    </row>
    <row r="1175" spans="1:17" x14ac:dyDescent="0.35">
      <c r="A1175" s="5" t="s">
        <v>1294</v>
      </c>
      <c r="B1175" s="10">
        <f>('b01'!B1176-'b02'!B$1)/'b02'!B$2</f>
        <v>-1.2293921720432981</v>
      </c>
      <c r="C1175" s="10">
        <f>('b01'!C1176-'b02'!C$1)/'b02'!C$2</f>
        <v>1.0060181084889304</v>
      </c>
      <c r="D1175" s="10">
        <f>('b01'!D1176-'b02'!D$1)/'b02'!D$2</f>
        <v>-0.47859952809809925</v>
      </c>
      <c r="E1175" s="10">
        <f>('b01'!E1176-'b02'!E$1)/'b02'!E$2</f>
        <v>0.56937286307797874</v>
      </c>
      <c r="F1175" s="10">
        <f>('b01'!F1176-'b02'!F$1)/'b02'!F$2</f>
        <v>0.87064328040185679</v>
      </c>
      <c r="G1175" s="10">
        <f>('b01'!G1176-'b02'!G$1)/'b02'!G$2</f>
        <v>0.85512488440038403</v>
      </c>
      <c r="H1175" s="10">
        <f>('b01'!H1176-'b02'!H$1)/'b02'!H$2</f>
        <v>1.076696705347874</v>
      </c>
      <c r="I1175" s="10">
        <f>('b01'!I1176-'b02'!I$1)/'b02'!I$2</f>
        <v>-0.74491370287029957</v>
      </c>
      <c r="J1175" s="10">
        <f>('b01'!J1176-'b02'!J$1)/'b02'!J$2</f>
        <v>-0.69835323686591388</v>
      </c>
      <c r="K1175" s="10">
        <f>('b01'!K1176-'b02'!K$1)/'b02'!K$2</f>
        <v>-0.50044502511138456</v>
      </c>
      <c r="L1175" s="10">
        <f>('b01'!L1176-'b02'!L$1)/'b02'!L$2</f>
        <v>-0.54185730853371517</v>
      </c>
      <c r="M1175" s="10">
        <f>('b01'!M1176-'b02'!M$1)/'b02'!M$2</f>
        <v>-0.62389656742280397</v>
      </c>
      <c r="N1175" s="10">
        <f>('b01'!N1176-'b02'!N$1)/'b02'!N$2</f>
        <v>-0.5082132196910093</v>
      </c>
      <c r="O1175" s="10">
        <f>('b01'!O1176-'b02'!O$1)/'b02'!O$2</f>
        <v>-1.0473365696628079</v>
      </c>
      <c r="P1175" s="10">
        <f>('b01'!P1176-'b02'!P$1)/'b02'!P$2</f>
        <v>-0.45900104966714</v>
      </c>
      <c r="Q1175" s="40">
        <v>3.8299999999999999E-8</v>
      </c>
    </row>
    <row r="1176" spans="1:17" x14ac:dyDescent="0.35">
      <c r="A1176" s="5" t="s">
        <v>1295</v>
      </c>
      <c r="B1176" s="10">
        <f>('b01'!B1177-'b02'!B$1)/'b02'!B$2</f>
        <v>-0.42550952399675118</v>
      </c>
      <c r="C1176" s="10">
        <f>('b01'!C1177-'b02'!C$1)/'b02'!C$2</f>
        <v>1.0060181084889304</v>
      </c>
      <c r="D1176" s="10">
        <f>('b01'!D1177-'b02'!D$1)/'b02'!D$2</f>
        <v>2.4019272735756849</v>
      </c>
      <c r="E1176" s="10">
        <f>('b01'!E1177-'b02'!E$1)/'b02'!E$2</f>
        <v>-1.3192752282666367</v>
      </c>
      <c r="F1176" s="10">
        <f>('b01'!F1177-'b02'!F$1)/'b02'!F$2</f>
        <v>0.70118824432876747</v>
      </c>
      <c r="G1176" s="10">
        <f>('b01'!G1177-'b02'!G$1)/'b02'!G$2</f>
        <v>-0.98444044094587924</v>
      </c>
      <c r="H1176" s="10">
        <f>('b01'!H1177-'b02'!H$1)/'b02'!H$2</f>
        <v>0.90634220352690331</v>
      </c>
      <c r="I1176" s="10">
        <f>('b01'!I1177-'b02'!I$1)/'b02'!I$2</f>
        <v>-0.17020520219891386</v>
      </c>
      <c r="J1176" s="10">
        <f>('b01'!J1177-'b02'!J$1)/'b02'!J$2</f>
        <v>-0.30549156722482873</v>
      </c>
      <c r="K1176" s="10">
        <f>('b01'!K1177-'b02'!K$1)/'b02'!K$2</f>
        <v>-0.22255278210017676</v>
      </c>
      <c r="L1176" s="10">
        <f>('b01'!L1177-'b02'!L$1)/'b02'!L$2</f>
        <v>-0.5656209731639642</v>
      </c>
      <c r="M1176" s="10">
        <f>('b01'!M1177-'b02'!M$1)/'b02'!M$2</f>
        <v>-0.50510789977433534</v>
      </c>
      <c r="N1176" s="10">
        <f>('b01'!N1177-'b02'!N$1)/'b02'!N$2</f>
        <v>-0.32069656226343951</v>
      </c>
      <c r="O1176" s="10">
        <f>('b01'!O1177-'b02'!O$1)/'b02'!O$2</f>
        <v>0.26376215767981381</v>
      </c>
      <c r="P1176" s="10">
        <f>('b01'!P1177-'b02'!P$1)/'b02'!P$2</f>
        <v>-0.19861741440825728</v>
      </c>
      <c r="Q1176" s="40">
        <v>5.5499999999999998E-7</v>
      </c>
    </row>
    <row r="1177" spans="1:17" x14ac:dyDescent="0.35">
      <c r="A1177" s="5" t="s">
        <v>1296</v>
      </c>
      <c r="B1177" s="10">
        <f>('b01'!B1178-'b02'!B$1)/'b02'!B$2</f>
        <v>-0.22191370094287263</v>
      </c>
      <c r="C1177" s="10">
        <f>('b01'!C1178-'b02'!C$1)/'b02'!C$2</f>
        <v>1.0060181084889304</v>
      </c>
      <c r="D1177" s="10">
        <f>('b01'!D1178-'b02'!D$1)/'b02'!D$2</f>
        <v>-0.47859952809809925</v>
      </c>
      <c r="E1177" s="10">
        <f>('b01'!E1178-'b02'!E$1)/'b02'!E$2</f>
        <v>1.5114882870565358</v>
      </c>
      <c r="F1177" s="10">
        <f>('b01'!F1178-'b02'!F$1)/'b02'!F$2</f>
        <v>0.48455971523283725</v>
      </c>
      <c r="G1177" s="10">
        <f>('b01'!G1178-'b02'!G$1)/'b02'!G$2</f>
        <v>1.5654791396583154</v>
      </c>
      <c r="H1177" s="10">
        <f>('b01'!H1178-'b02'!H$1)/'b02'!H$2</f>
        <v>0.77294442519193007</v>
      </c>
      <c r="I1177" s="10">
        <f>('b01'!I1178-'b02'!I$1)/'b02'!I$2</f>
        <v>-0.14334808544375852</v>
      </c>
      <c r="J1177" s="10">
        <f>('b01'!J1178-'b02'!J$1)/'b02'!J$2</f>
        <v>-1.0900419497117297</v>
      </c>
      <c r="K1177" s="10">
        <f>('b01'!K1178-'b02'!K$1)/'b02'!K$2</f>
        <v>-3.4208197829585958E-2</v>
      </c>
      <c r="L1177" s="10">
        <f>('b01'!L1178-'b02'!L$1)/'b02'!L$2</f>
        <v>-0.47948010424090548</v>
      </c>
      <c r="M1177" s="10">
        <f>('b01'!M1178-'b02'!M$1)/'b02'!M$2</f>
        <v>-0.41643024138535989</v>
      </c>
      <c r="N1177" s="10">
        <f>('b01'!N1178-'b02'!N$1)/'b02'!N$2</f>
        <v>-0.79095447496400584</v>
      </c>
      <c r="O1177" s="10">
        <f>('b01'!O1178-'b02'!O$1)/'b02'!O$2</f>
        <v>-0.38393333009004998</v>
      </c>
      <c r="P1177" s="10">
        <f>('b01'!P1178-'b02'!P$1)/'b02'!P$2</f>
        <v>-0.50529395688113621</v>
      </c>
      <c r="Q1177" s="40">
        <v>4.71E-5</v>
      </c>
    </row>
    <row r="1178" spans="1:17" x14ac:dyDescent="0.35">
      <c r="A1178" s="5" t="s">
        <v>1297</v>
      </c>
      <c r="B1178" s="10">
        <f>('b01'!B1179-'b02'!B$1)/'b02'!B$2</f>
        <v>1.1466702557459509</v>
      </c>
      <c r="C1178" s="10">
        <f>('b01'!C1179-'b02'!C$1)/'b02'!C$2</f>
        <v>1.0060181084889304</v>
      </c>
      <c r="D1178" s="10">
        <f>('b01'!D1179-'b02'!D$1)/'b02'!D$2</f>
        <v>-0.47859952809809925</v>
      </c>
      <c r="E1178" s="10">
        <f>('b01'!E1179-'b02'!E$1)/'b02'!E$2</f>
        <v>-1.8034110989022341</v>
      </c>
      <c r="F1178" s="10">
        <f>('b01'!F1179-'b02'!F$1)/'b02'!F$2</f>
        <v>1.3433185547607605</v>
      </c>
      <c r="G1178" s="10">
        <f>('b01'!G1179-'b02'!G$1)/'b02'!G$2</f>
        <v>-1.263583040442247</v>
      </c>
      <c r="H1178" s="10">
        <f>('b01'!H1179-'b02'!H$1)/'b02'!H$2</f>
        <v>2.9841428677306343E-2</v>
      </c>
      <c r="I1178" s="10">
        <f>('b01'!I1179-'b02'!I$1)/'b02'!I$2</f>
        <v>-6.9194890160583389E-2</v>
      </c>
      <c r="J1178" s="10">
        <f>('b01'!J1179-'b02'!J$1)/'b02'!J$2</f>
        <v>0.40520240774434818</v>
      </c>
      <c r="K1178" s="10">
        <f>('b01'!K1179-'b02'!K$1)/'b02'!K$2</f>
        <v>-0.77864555405702374</v>
      </c>
      <c r="L1178" s="10">
        <f>('b01'!L1179-'b02'!L$1)/'b02'!L$2</f>
        <v>-0.57455493257381474</v>
      </c>
      <c r="M1178" s="10">
        <f>('b01'!M1179-'b02'!M$1)/'b02'!M$2</f>
        <v>-0.5228752291606461</v>
      </c>
      <c r="N1178" s="10">
        <f>('b01'!N1179-'b02'!N$1)/'b02'!N$2</f>
        <v>-0.33327444993394878</v>
      </c>
      <c r="O1178" s="10">
        <f>('b01'!O1179-'b02'!O$1)/'b02'!O$2</f>
        <v>-0.52291378704959424</v>
      </c>
      <c r="P1178" s="10">
        <f>('b01'!P1179-'b02'!P$1)/'b02'!P$2</f>
        <v>-0.17647623246528527</v>
      </c>
      <c r="Q1178" s="40">
        <v>1.1599999999999999E-9</v>
      </c>
    </row>
    <row r="1179" spans="1:17" x14ac:dyDescent="0.35">
      <c r="A1179" s="5" t="s">
        <v>1298</v>
      </c>
      <c r="B1179" s="10">
        <f>('b01'!B1180-'b02'!B$1)/'b02'!B$2</f>
        <v>-0.99050251719927696</v>
      </c>
      <c r="C1179" s="10">
        <f>('b01'!C1180-'b02'!C$1)/'b02'!C$2</f>
        <v>-0.99401789248309869</v>
      </c>
      <c r="D1179" s="10">
        <f>('b01'!D1180-'b02'!D$1)/'b02'!D$2</f>
        <v>-0.47859952809809925</v>
      </c>
      <c r="E1179" s="10">
        <f>('b01'!E1180-'b02'!E$1)/'b02'!E$2</f>
        <v>0.5759899819933626</v>
      </c>
      <c r="F1179" s="10">
        <f>('b01'!F1180-'b02'!F$1)/'b02'!F$2</f>
        <v>-1.0679036009097913</v>
      </c>
      <c r="G1179" s="10">
        <f>('b01'!G1180-'b02'!G$1)/'b02'!G$2</f>
        <v>7.8981927880546587E-2</v>
      </c>
      <c r="H1179" s="10">
        <f>('b01'!H1180-'b02'!H$1)/'b02'!H$2</f>
        <v>-5.1645175658740695E-2</v>
      </c>
      <c r="I1179" s="10">
        <f>('b01'!I1180-'b02'!I$1)/'b02'!I$2</f>
        <v>-0.72657073677049588</v>
      </c>
      <c r="J1179" s="10">
        <f>('b01'!J1180-'b02'!J$1)/'b02'!J$2</f>
        <v>-1.1689680705659686</v>
      </c>
      <c r="K1179" s="10">
        <f>('b01'!K1180-'b02'!K$1)/'b02'!K$2</f>
        <v>-0.1390279709484204</v>
      </c>
      <c r="L1179" s="10">
        <f>('b01'!L1180-'b02'!L$1)/'b02'!L$2</f>
        <v>-0.50982400166098307</v>
      </c>
      <c r="M1179" s="10">
        <f>('b01'!M1180-'b02'!M$1)/'b02'!M$2</f>
        <v>-0.25119998433457907</v>
      </c>
      <c r="N1179" s="10">
        <f>('b01'!N1180-'b02'!N$1)/'b02'!N$2</f>
        <v>-0.42691173082200867</v>
      </c>
      <c r="O1179" s="10">
        <f>('b01'!O1180-'b02'!O$1)/'b02'!O$2</f>
        <v>-0.1838136153039642</v>
      </c>
      <c r="P1179" s="10">
        <f>('b01'!P1180-'b02'!P$1)/'b02'!P$2</f>
        <v>-0.64168258121757749</v>
      </c>
      <c r="Q1179" s="40">
        <v>1.1088500000000001E-4</v>
      </c>
    </row>
    <row r="1180" spans="1:17" x14ac:dyDescent="0.35">
      <c r="A1180" s="5" t="s">
        <v>1299</v>
      </c>
      <c r="B1180" s="10">
        <f>('b01'!B1181-'b02'!B$1)/'b02'!B$2</f>
        <v>-1.2419346081340097</v>
      </c>
      <c r="C1180" s="10">
        <f>('b01'!C1181-'b02'!C$1)/'b02'!C$2</f>
        <v>1.0060181084889304</v>
      </c>
      <c r="D1180" s="10">
        <f>('b01'!D1181-'b02'!D$1)/'b02'!D$2</f>
        <v>-0.47859952809809925</v>
      </c>
      <c r="E1180" s="10">
        <f>('b01'!E1181-'b02'!E$1)/'b02'!E$2</f>
        <v>-1.1223416416915424</v>
      </c>
      <c r="F1180" s="10">
        <f>('b01'!F1181-'b02'!F$1)/'b02'!F$2</f>
        <v>0.35359107395273098</v>
      </c>
      <c r="G1180" s="10">
        <f>('b01'!G1181-'b02'!G$1)/'b02'!G$2</f>
        <v>-0.90725749705875391</v>
      </c>
      <c r="H1180" s="10">
        <f>('b01'!H1181-'b02'!H$1)/'b02'!H$2</f>
        <v>1.1589774208032193</v>
      </c>
      <c r="I1180" s="10">
        <f>('b01'!I1181-'b02'!I$1)/'b02'!I$2</f>
        <v>-0.73922227890730363</v>
      </c>
      <c r="J1180" s="10">
        <f>('b01'!J1181-'b02'!J$1)/'b02'!J$2</f>
        <v>-0.94158092653938652</v>
      </c>
      <c r="K1180" s="10">
        <f>('b01'!K1181-'b02'!K$1)/'b02'!K$2</f>
        <v>-0.45040705470895459</v>
      </c>
      <c r="L1180" s="10">
        <f>('b01'!L1181-'b02'!L$1)/'b02'!L$2</f>
        <v>-0.51720490076350911</v>
      </c>
      <c r="M1180" s="10">
        <f>('b01'!M1181-'b02'!M$1)/'b02'!M$2</f>
        <v>-0.62149290674447222</v>
      </c>
      <c r="N1180" s="10">
        <f>('b01'!N1181-'b02'!N$1)/'b02'!N$2</f>
        <v>-0.37676836528335916</v>
      </c>
      <c r="O1180" s="10">
        <f>('b01'!O1181-'b02'!O$1)/'b02'!O$2</f>
        <v>0.13740476354604556</v>
      </c>
      <c r="P1180" s="10">
        <f>('b01'!P1181-'b02'!P$1)/'b02'!P$2</f>
        <v>0.24704017747602602</v>
      </c>
      <c r="Q1180" s="40">
        <v>2.8999999999999998E-7</v>
      </c>
    </row>
    <row r="1181" spans="1:17" x14ac:dyDescent="0.35">
      <c r="A1181" s="5" t="s">
        <v>1300</v>
      </c>
      <c r="B1181" s="10">
        <f>('b01'!B1182-'b02'!B$1)/'b02'!B$2</f>
        <v>-0.30504380061386888</v>
      </c>
      <c r="C1181" s="10">
        <f>('b01'!C1182-'b02'!C$1)/'b02'!C$2</f>
        <v>-0.99401789248309869</v>
      </c>
      <c r="D1181" s="10">
        <f>('b01'!D1182-'b02'!D$1)/'b02'!D$2</f>
        <v>-0.47859952809809925</v>
      </c>
      <c r="E1181" s="10">
        <f>('b01'!E1182-'b02'!E$1)/'b02'!E$2</f>
        <v>0.31298295710290081</v>
      </c>
      <c r="F1181" s="10">
        <f>('b01'!F1182-'b02'!F$1)/'b02'!F$2</f>
        <v>-2.0262980126390584</v>
      </c>
      <c r="G1181" s="10">
        <f>('b01'!G1182-'b02'!G$1)/'b02'!G$2</f>
        <v>-0.49343442523839309</v>
      </c>
      <c r="H1181" s="10">
        <f>('b01'!H1182-'b02'!H$1)/'b02'!H$2</f>
        <v>-0.1180370233743533</v>
      </c>
      <c r="I1181" s="10">
        <f>('b01'!I1182-'b02'!I$1)/'b02'!I$2</f>
        <v>-0.59504470632882944</v>
      </c>
      <c r="J1181" s="10">
        <f>('b01'!J1182-'b02'!J$1)/'b02'!J$2</f>
        <v>-0.73042792532300505</v>
      </c>
      <c r="K1181" s="10">
        <f>('b01'!K1182-'b02'!K$1)/'b02'!K$2</f>
        <v>-8.6567079548454454E-2</v>
      </c>
      <c r="L1181" s="10">
        <f>('b01'!L1182-'b02'!L$1)/'b02'!L$2</f>
        <v>-0.52147498904764278</v>
      </c>
      <c r="M1181" s="10">
        <f>('b01'!M1182-'b02'!M$1)/'b02'!M$2</f>
        <v>-0.21067818663959431</v>
      </c>
      <c r="N1181" s="10">
        <f>('b01'!N1182-'b02'!N$1)/'b02'!N$2</f>
        <v>-0.96472142129150096</v>
      </c>
      <c r="O1181" s="10">
        <f>('b01'!O1182-'b02'!O$1)/'b02'!O$2</f>
        <v>-0.70888733689883265</v>
      </c>
      <c r="P1181" s="10">
        <f>('b01'!P1182-'b02'!P$1)/'b02'!P$2</f>
        <v>-0.70755445080968815</v>
      </c>
      <c r="Q1181" s="40">
        <v>8.4200000000000007E-6</v>
      </c>
    </row>
    <row r="1182" spans="1:17" x14ac:dyDescent="0.35">
      <c r="A1182" s="5" t="s">
        <v>1301</v>
      </c>
      <c r="B1182" s="10">
        <f>('b01'!B1183-'b02'!B$1)/'b02'!B$2</f>
        <v>-1.4458221157481375</v>
      </c>
      <c r="C1182" s="10">
        <f>('b01'!C1183-'b02'!C$1)/'b02'!C$2</f>
        <v>-0.99401789248309869</v>
      </c>
      <c r="D1182" s="10">
        <f>('b01'!D1183-'b02'!D$1)/'b02'!D$2</f>
        <v>-0.47859952809809925</v>
      </c>
      <c r="E1182" s="10">
        <f>('b01'!E1183-'b02'!E$1)/'b02'!E$2</f>
        <v>-1.310715293888725</v>
      </c>
      <c r="F1182" s="10">
        <f>('b01'!F1183-'b02'!F$1)/'b02'!F$2</f>
        <v>-0.47971865293107036</v>
      </c>
      <c r="G1182" s="10">
        <f>('b01'!G1183-'b02'!G$1)/'b02'!G$2</f>
        <v>-1.3225940572194739</v>
      </c>
      <c r="H1182" s="10">
        <f>('b01'!H1183-'b02'!H$1)/'b02'!H$2</f>
        <v>3.9043123233754473E-2</v>
      </c>
      <c r="I1182" s="10">
        <f>('b01'!I1183-'b02'!I$1)/'b02'!I$2</f>
        <v>-0.71143491132263292</v>
      </c>
      <c r="J1182" s="10">
        <f>('b01'!J1183-'b02'!J$1)/'b02'!J$2</f>
        <v>-1.1097145766515903</v>
      </c>
      <c r="K1182" s="10">
        <f>('b01'!K1183-'b02'!K$1)/'b02'!K$2</f>
        <v>-0.13907109824982378</v>
      </c>
      <c r="L1182" s="10">
        <f>('b01'!L1183-'b02'!L$1)/'b02'!L$2</f>
        <v>-0.54305362229287446</v>
      </c>
      <c r="M1182" s="10">
        <f>('b01'!M1183-'b02'!M$1)/'b02'!M$2</f>
        <v>-0.27683353885450962</v>
      </c>
      <c r="N1182" s="10">
        <f>('b01'!N1183-'b02'!N$1)/'b02'!N$2</f>
        <v>-1.0566501761888549</v>
      </c>
      <c r="O1182" s="10">
        <f>('b01'!O1183-'b02'!O$1)/'b02'!O$2</f>
        <v>-0.92710373359416487</v>
      </c>
      <c r="P1182" s="10">
        <f>('b01'!P1183-'b02'!P$1)/'b02'!P$2</f>
        <v>-0.49827529843201801</v>
      </c>
      <c r="Q1182" s="40">
        <v>1.0699999999999999E-6</v>
      </c>
    </row>
    <row r="1183" spans="1:17" x14ac:dyDescent="0.35">
      <c r="A1183" s="5" t="s">
        <v>1302</v>
      </c>
      <c r="B1183" s="10">
        <f>('b01'!B1184-'b02'!B$1)/'b02'!B$2</f>
        <v>-0.35258838393447367</v>
      </c>
      <c r="C1183" s="10">
        <f>('b01'!C1184-'b02'!C$1)/'b02'!C$2</f>
        <v>-0.99401789248309869</v>
      </c>
      <c r="D1183" s="10">
        <f>('b01'!D1184-'b02'!D$1)/'b02'!D$2</f>
        <v>-0.47859952809809925</v>
      </c>
      <c r="E1183" s="10">
        <f>('b01'!E1184-'b02'!E$1)/'b02'!E$2</f>
        <v>-2.0909871529691593</v>
      </c>
      <c r="F1183" s="10">
        <f>('b01'!F1184-'b02'!F$1)/'b02'!F$2</f>
        <v>-1.579479882385405</v>
      </c>
      <c r="G1183" s="10">
        <f>('b01'!G1184-'b02'!G$1)/'b02'!G$2</f>
        <v>-2.258747159979027</v>
      </c>
      <c r="H1183" s="10">
        <f>('b01'!H1184-'b02'!H$1)/'b02'!H$2</f>
        <v>0.30253328209884356</v>
      </c>
      <c r="I1183" s="10">
        <f>('b01'!I1184-'b02'!I$1)/'b02'!I$2</f>
        <v>-0.52748373777100455</v>
      </c>
      <c r="J1183" s="10">
        <f>('b01'!J1184-'b02'!J$1)/'b02'!J$2</f>
        <v>-1.0334560184588786</v>
      </c>
      <c r="K1183" s="10">
        <f>('b01'!K1184-'b02'!K$1)/'b02'!K$2</f>
        <v>-0.7812499255053803</v>
      </c>
      <c r="L1183" s="10">
        <f>('b01'!L1184-'b02'!L$1)/'b02'!L$2</f>
        <v>-0.51470512932933343</v>
      </c>
      <c r="M1183" s="10">
        <f>('b01'!M1184-'b02'!M$1)/'b02'!M$2</f>
        <v>-0.58098352525047314</v>
      </c>
      <c r="N1183" s="10">
        <f>('b01'!N1184-'b02'!N$1)/'b02'!N$2</f>
        <v>-0.68875836275748703</v>
      </c>
      <c r="O1183" s="10">
        <f>('b01'!O1184-'b02'!O$1)/'b02'!O$2</f>
        <v>0.58674615895027482</v>
      </c>
      <c r="P1183" s="10">
        <f>('b01'!P1184-'b02'!P$1)/'b02'!P$2</f>
        <v>-0.25688230262283152</v>
      </c>
      <c r="Q1183" s="40">
        <v>3.1300000000000001E-7</v>
      </c>
    </row>
    <row r="1184" spans="1:17" x14ac:dyDescent="0.35">
      <c r="A1184" s="5" t="s">
        <v>1303</v>
      </c>
      <c r="B1184" s="10">
        <f>('b01'!B1185-'b02'!B$1)/'b02'!B$2</f>
        <v>1.2834703145027835</v>
      </c>
      <c r="C1184" s="10">
        <f>('b01'!C1185-'b02'!C$1)/'b02'!C$2</f>
        <v>-0.99401789248309869</v>
      </c>
      <c r="D1184" s="10">
        <f>('b01'!D1185-'b02'!D$1)/'b02'!D$2</f>
        <v>-0.47859952809809925</v>
      </c>
      <c r="E1184" s="10">
        <f>('b01'!E1185-'b02'!E$1)/'b02'!E$2</f>
        <v>-2.1381134842535086</v>
      </c>
      <c r="F1184" s="10">
        <f>('b01'!F1185-'b02'!F$1)/'b02'!F$2</f>
        <v>-0.32716332593268538</v>
      </c>
      <c r="G1184" s="10">
        <f>('b01'!G1185-'b02'!G$1)/'b02'!G$2</f>
        <v>-2.0024879080292917</v>
      </c>
      <c r="H1184" s="10">
        <f>('b01'!H1185-'b02'!H$1)/'b02'!H$2</f>
        <v>0.77092501152261705</v>
      </c>
      <c r="I1184" s="10">
        <f>('b01'!I1185-'b02'!I$1)/'b02'!I$2</f>
        <v>-0.94903562226380633</v>
      </c>
      <c r="J1184" s="10">
        <f>('b01'!J1185-'b02'!J$1)/'b02'!J$2</f>
        <v>0.1003299463313222</v>
      </c>
      <c r="K1184" s="10">
        <f>('b01'!K1185-'b02'!K$1)/'b02'!K$2</f>
        <v>-0.69796805654592442</v>
      </c>
      <c r="L1184" s="10">
        <f>('b01'!L1185-'b02'!L$1)/'b02'!L$2</f>
        <v>-0.54104619158425626</v>
      </c>
      <c r="M1184" s="10">
        <f>('b01'!M1185-'b02'!M$1)/'b02'!M$2</f>
        <v>-0.63735236928154271</v>
      </c>
      <c r="N1184" s="10">
        <f>('b01'!N1185-'b02'!N$1)/'b02'!N$2</f>
        <v>-0.8159756854332062</v>
      </c>
      <c r="O1184" s="10">
        <f>('b01'!O1185-'b02'!O$1)/'b02'!O$2</f>
        <v>-7.3327280408311282E-2</v>
      </c>
      <c r="P1184" s="10">
        <f>('b01'!P1185-'b02'!P$1)/'b02'!P$2</f>
        <v>-0.21744670536905839</v>
      </c>
      <c r="Q1184" s="40">
        <v>1.12E-10</v>
      </c>
    </row>
    <row r="1185" spans="1:17" x14ac:dyDescent="0.35">
      <c r="A1185" s="5" t="s">
        <v>1304</v>
      </c>
      <c r="B1185" s="10">
        <f>('b01'!B1186-'b02'!B$1)/'b02'!B$2</f>
        <v>1.5293603987927826</v>
      </c>
      <c r="C1185" s="10">
        <f>('b01'!C1186-'b02'!C$1)/'b02'!C$2</f>
        <v>1.0060181084889304</v>
      </c>
      <c r="D1185" s="10">
        <f>('b01'!D1186-'b02'!D$1)/'b02'!D$2</f>
        <v>0.96166387273879284</v>
      </c>
      <c r="E1185" s="10">
        <f>('b01'!E1186-'b02'!E$1)/'b02'!E$2</f>
        <v>-0.19742448609760982</v>
      </c>
      <c r="F1185" s="10">
        <f>('b01'!F1186-'b02'!F$1)/'b02'!F$2</f>
        <v>0.26970206749129833</v>
      </c>
      <c r="G1185" s="10">
        <f>('b01'!G1186-'b02'!G$1)/'b02'!G$2</f>
        <v>-9.0808735420668987E-2</v>
      </c>
      <c r="H1185" s="10">
        <f>('b01'!H1186-'b02'!H$1)/'b02'!H$2</f>
        <v>0.22102989561209394</v>
      </c>
      <c r="I1185" s="10">
        <f>('b01'!I1186-'b02'!I$1)/'b02'!I$2</f>
        <v>-9.6474219488932977E-2</v>
      </c>
      <c r="J1185" s="10">
        <f>('b01'!J1186-'b02'!J$1)/'b02'!J$2</f>
        <v>-0.22519798521700224</v>
      </c>
      <c r="K1185" s="10">
        <f>('b01'!K1186-'b02'!K$1)/'b02'!K$2</f>
        <v>-0.77418219126942034</v>
      </c>
      <c r="L1185" s="10">
        <f>('b01'!L1186-'b02'!L$1)/'b02'!L$2</f>
        <v>-0.47399743651018955</v>
      </c>
      <c r="M1185" s="10">
        <f>('b01'!M1186-'b02'!M$1)/'b02'!M$2</f>
        <v>-0.56198281635741532</v>
      </c>
      <c r="N1185" s="10">
        <f>('b01'!N1186-'b02'!N$1)/'b02'!N$2</f>
        <v>-0.69346555394940523</v>
      </c>
      <c r="O1185" s="10">
        <f>('b01'!O1186-'b02'!O$1)/'b02'!O$2</f>
        <v>-0.11154374798412274</v>
      </c>
      <c r="P1185" s="10">
        <f>('b01'!P1186-'b02'!P$1)/'b02'!P$2</f>
        <v>0.52176404672066334</v>
      </c>
      <c r="Q1185" s="40">
        <v>1.61E-7</v>
      </c>
    </row>
    <row r="1186" spans="1:17" x14ac:dyDescent="0.35">
      <c r="A1186" s="5" t="s">
        <v>1305</v>
      </c>
      <c r="B1186" s="10">
        <f>('b01'!B1187-'b02'!B$1)/'b02'!B$2</f>
        <v>1.5503616871307189</v>
      </c>
      <c r="C1186" s="10">
        <f>('b01'!C1187-'b02'!C$1)/'b02'!C$2</f>
        <v>1.0060181084889304</v>
      </c>
      <c r="D1186" s="10">
        <f>('b01'!D1187-'b02'!D$1)/'b02'!D$2</f>
        <v>-0.47859952809809925</v>
      </c>
      <c r="E1186" s="10">
        <f>('b01'!E1187-'b02'!E$1)/'b02'!E$2</f>
        <v>-0.20945343038528513</v>
      </c>
      <c r="F1186" s="10">
        <f>('b01'!F1187-'b02'!F$1)/'b02'!F$2</f>
        <v>1.9026115224875486E-2</v>
      </c>
      <c r="G1186" s="10">
        <f>('b01'!G1187-'b02'!G$1)/'b02'!G$2</f>
        <v>-0.19192385493426847</v>
      </c>
      <c r="H1186" s="10">
        <f>('b01'!H1187-'b02'!H$1)/'b02'!H$2</f>
        <v>0.56387965878504176</v>
      </c>
      <c r="I1186" s="10">
        <f>('b01'!I1187-'b02'!I$1)/'b02'!I$2</f>
        <v>-7.7244531922819604E-2</v>
      </c>
      <c r="J1186" s="10">
        <f>('b01'!J1187-'b02'!J$1)/'b02'!J$2</f>
        <v>-0.52159499256898778</v>
      </c>
      <c r="K1186" s="10">
        <f>('b01'!K1187-'b02'!K$1)/'b02'!K$2</f>
        <v>-0.79813210781945065</v>
      </c>
      <c r="L1186" s="10">
        <f>('b01'!L1187-'b02'!L$1)/'b02'!L$2</f>
        <v>-0.51649336629736853</v>
      </c>
      <c r="M1186" s="10">
        <f>('b01'!M1187-'b02'!M$1)/'b02'!M$2</f>
        <v>-0.63573403374938053</v>
      </c>
      <c r="N1186" s="10">
        <f>('b01'!N1187-'b02'!N$1)/'b02'!N$2</f>
        <v>-1.0530584377307817</v>
      </c>
      <c r="O1186" s="10">
        <f>('b01'!O1187-'b02'!O$1)/'b02'!O$2</f>
        <v>-0.95180426359172743</v>
      </c>
      <c r="P1186" s="10">
        <f>('b01'!P1187-'b02'!P$1)/'b02'!P$2</f>
        <v>0.1899242828545816</v>
      </c>
      <c r="Q1186" s="40">
        <v>7.4700000000000001E-9</v>
      </c>
    </row>
    <row r="1187" spans="1:17" x14ac:dyDescent="0.35">
      <c r="A1187" s="5" t="s">
        <v>1306</v>
      </c>
      <c r="B1187" s="10">
        <f>('b01'!B1188-'b02'!B$1)/'b02'!B$2</f>
        <v>-0.71748576880611015</v>
      </c>
      <c r="C1187" s="10">
        <f>('b01'!C1188-'b02'!C$1)/'b02'!C$2</f>
        <v>-0.99401789248309869</v>
      </c>
      <c r="D1187" s="10">
        <f>('b01'!D1188-'b02'!D$1)/'b02'!D$2</f>
        <v>-0.47859952809809925</v>
      </c>
      <c r="E1187" s="10">
        <f>('b01'!E1188-'b02'!E$1)/'b02'!E$2</f>
        <v>2.0871855885956001</v>
      </c>
      <c r="F1187" s="10">
        <f>('b01'!F1188-'b02'!F$1)/'b02'!F$2</f>
        <v>-0.84149161266468131</v>
      </c>
      <c r="G1187" s="10">
        <f>('b01'!G1188-'b02'!G$1)/'b02'!G$2</f>
        <v>1.4442097354838388</v>
      </c>
      <c r="H1187" s="10">
        <f>('b01'!H1188-'b02'!H$1)/'b02'!H$2</f>
        <v>-1.6882631326500142</v>
      </c>
      <c r="I1187" s="10">
        <f>('b01'!I1188-'b02'!I$1)/'b02'!I$2</f>
        <v>1.9495261350700828</v>
      </c>
      <c r="J1187" s="10">
        <f>('b01'!J1188-'b02'!J$1)/'b02'!J$2</f>
        <v>0.79070306441883853</v>
      </c>
      <c r="K1187" s="10">
        <f>('b01'!K1188-'b02'!K$1)/'b02'!K$2</f>
        <v>1.8196242839073919</v>
      </c>
      <c r="L1187" s="10">
        <f>('b01'!L1188-'b02'!L$1)/'b02'!L$2</f>
        <v>2.0157532480824134</v>
      </c>
      <c r="M1187" s="10">
        <f>('b01'!M1188-'b02'!M$1)/'b02'!M$2</f>
        <v>1.7361181098507557</v>
      </c>
      <c r="N1187" s="10">
        <f>('b01'!N1188-'b02'!N$1)/'b02'!N$2</f>
        <v>1.4256963454520777</v>
      </c>
      <c r="O1187" s="10">
        <f>('b01'!O1188-'b02'!O$1)/'b02'!O$2</f>
        <v>1.202598245089495</v>
      </c>
      <c r="P1187" s="10">
        <f>('b01'!P1188-'b02'!P$1)/'b02'!P$2</f>
        <v>2.2011550491902074</v>
      </c>
      <c r="Q1187" s="40">
        <v>0.99805440700000003</v>
      </c>
    </row>
    <row r="1188" spans="1:17" x14ac:dyDescent="0.35">
      <c r="A1188" s="5" t="s">
        <v>1307</v>
      </c>
      <c r="B1188" s="10">
        <f>('b01'!B1189-'b02'!B$1)/'b02'!B$2</f>
        <v>0.20744597174381726</v>
      </c>
      <c r="C1188" s="10">
        <f>('b01'!C1189-'b02'!C$1)/'b02'!C$2</f>
        <v>1.0060181084889304</v>
      </c>
      <c r="D1188" s="10">
        <f>('b01'!D1189-'b02'!D$1)/'b02'!D$2</f>
        <v>0.96166387273879284</v>
      </c>
      <c r="E1188" s="10">
        <f>('b01'!E1189-'b02'!E$1)/'b02'!E$2</f>
        <v>-0.44076974768836202</v>
      </c>
      <c r="F1188" s="10">
        <f>('b01'!F1189-'b02'!F$1)/'b02'!F$2</f>
        <v>1.4771346058243202</v>
      </c>
      <c r="G1188" s="10">
        <f>('b01'!G1189-'b02'!G$1)/'b02'!G$2</f>
        <v>0.11524674858876796</v>
      </c>
      <c r="H1188" s="10">
        <f>('b01'!H1189-'b02'!H$1)/'b02'!H$2</f>
        <v>1.2522023833529787</v>
      </c>
      <c r="I1188" s="10">
        <f>('b01'!I1189-'b02'!I$1)/'b02'!I$2</f>
        <v>-4.1772377237961976E-2</v>
      </c>
      <c r="J1188" s="10">
        <f>('b01'!J1189-'b02'!J$1)/'b02'!J$2</f>
        <v>-1.3191381704689122</v>
      </c>
      <c r="K1188" s="10">
        <f>('b01'!K1189-'b02'!K$1)/'b02'!K$2</f>
        <v>-0.21962812453048816</v>
      </c>
      <c r="L1188" s="10">
        <f>('b01'!L1189-'b02'!L$1)/'b02'!L$2</f>
        <v>-0.46867627730045758</v>
      </c>
      <c r="M1188" s="10">
        <f>('b01'!M1189-'b02'!M$1)/'b02'!M$2</f>
        <v>-0.56570279520329159</v>
      </c>
      <c r="N1188" s="10">
        <f>('b01'!N1189-'b02'!N$1)/'b02'!N$2</f>
        <v>-0.79636426301545238</v>
      </c>
      <c r="O1188" s="10">
        <f>('b01'!O1189-'b02'!O$1)/'b02'!O$2</f>
        <v>-0.33177012001666484</v>
      </c>
      <c r="P1188" s="10">
        <f>('b01'!P1189-'b02'!P$1)/'b02'!P$2</f>
        <v>1.0503722126247499</v>
      </c>
      <c r="Q1188" s="40">
        <v>7.3300000000000001E-6</v>
      </c>
    </row>
    <row r="1189" spans="1:17" x14ac:dyDescent="0.35">
      <c r="A1189" s="5" t="s">
        <v>1308</v>
      </c>
      <c r="B1189" s="10">
        <f>('b01'!B1190-'b02'!B$1)/'b02'!B$2</f>
        <v>-0.26449964673924253</v>
      </c>
      <c r="C1189" s="10">
        <f>('b01'!C1190-'b02'!C$1)/'b02'!C$2</f>
        <v>1.0060181084889304</v>
      </c>
      <c r="D1189" s="10">
        <f>('b01'!D1190-'b02'!D$1)/'b02'!D$2</f>
        <v>-0.47859952809809925</v>
      </c>
      <c r="E1189" s="10">
        <f>('b01'!E1190-'b02'!E$1)/'b02'!E$2</f>
        <v>-0.59894176485638462</v>
      </c>
      <c r="F1189" s="10">
        <f>('b01'!F1190-'b02'!F$1)/'b02'!F$2</f>
        <v>0.22935436741504367</v>
      </c>
      <c r="G1189" s="10">
        <f>('b01'!G1190-'b02'!G$1)/'b02'!G$2</f>
        <v>-0.47001507122443675</v>
      </c>
      <c r="H1189" s="10">
        <f>('b01'!H1190-'b02'!H$1)/'b02'!H$2</f>
        <v>1.1687331722700889</v>
      </c>
      <c r="I1189" s="10">
        <f>('b01'!I1190-'b02'!I$1)/'b02'!I$2</f>
        <v>-5.8387248972135805E-2</v>
      </c>
      <c r="J1189" s="10">
        <f>('b01'!J1190-'b02'!J$1)/'b02'!J$2</f>
        <v>-0.30437222554448523</v>
      </c>
      <c r="K1189" s="10">
        <f>('b01'!K1190-'b02'!K$1)/'b02'!K$2</f>
        <v>-0.24159106153477644</v>
      </c>
      <c r="L1189" s="10">
        <f>('b01'!L1190-'b02'!L$1)/'b02'!L$2</f>
        <v>-0.50801899500220404</v>
      </c>
      <c r="M1189" s="10">
        <f>('b01'!M1190-'b02'!M$1)/'b02'!M$2</f>
        <v>-0.55834884768536852</v>
      </c>
      <c r="N1189" s="10">
        <f>('b01'!N1190-'b02'!N$1)/'b02'!N$2</f>
        <v>-0.70154368750359175</v>
      </c>
      <c r="O1189" s="10">
        <f>('b01'!O1190-'b02'!O$1)/'b02'!O$2</f>
        <v>-0.59971302250043856</v>
      </c>
      <c r="P1189" s="10">
        <f>('b01'!P1190-'b02'!P$1)/'b02'!P$2</f>
        <v>0.43872560242339403</v>
      </c>
      <c r="Q1189" s="40">
        <v>3.4999999999999998E-7</v>
      </c>
    </row>
    <row r="1190" spans="1:17" x14ac:dyDescent="0.35">
      <c r="A1190" s="5" t="s">
        <v>1309</v>
      </c>
      <c r="B1190" s="10">
        <f>('b01'!B1191-'b02'!B$1)/'b02'!B$2</f>
        <v>-0.85661930404493569</v>
      </c>
      <c r="C1190" s="10">
        <f>('b01'!C1191-'b02'!C$1)/'b02'!C$2</f>
        <v>1.0060181084889304</v>
      </c>
      <c r="D1190" s="10">
        <f>('b01'!D1191-'b02'!D$1)/'b02'!D$2</f>
        <v>-0.47859952809809925</v>
      </c>
      <c r="E1190" s="10">
        <f>('b01'!E1191-'b02'!E$1)/'b02'!E$2</f>
        <v>1.003692177656208</v>
      </c>
      <c r="F1190" s="10">
        <f>('b01'!F1191-'b02'!F$1)/'b02'!F$2</f>
        <v>1.1460989493195208</v>
      </c>
      <c r="G1190" s="10">
        <f>('b01'!G1191-'b02'!G$1)/'b02'!G$2</f>
        <v>1.3890900218882081</v>
      </c>
      <c r="H1190" s="10">
        <f>('b01'!H1191-'b02'!H$1)/'b02'!H$2</f>
        <v>-2.3359736864726997</v>
      </c>
      <c r="I1190" s="10">
        <f>('b01'!I1191-'b02'!I$1)/'b02'!I$2</f>
        <v>1.732326425511451</v>
      </c>
      <c r="J1190" s="10">
        <f>('b01'!J1191-'b02'!J$1)/'b02'!J$2</f>
        <v>1.4835950316344797</v>
      </c>
      <c r="K1190" s="10">
        <f>('b01'!K1191-'b02'!K$1)/'b02'!K$2</f>
        <v>1.8395670497804995</v>
      </c>
      <c r="L1190" s="10">
        <f>('b01'!L1191-'b02'!L$1)/'b02'!L$2</f>
        <v>1.9833939900249233</v>
      </c>
      <c r="M1190" s="10">
        <f>('b01'!M1191-'b02'!M$1)/'b02'!M$2</f>
        <v>2.7513040451784305</v>
      </c>
      <c r="N1190" s="10">
        <f>('b01'!N1191-'b02'!N$1)/'b02'!N$2</f>
        <v>2.3776148497343184</v>
      </c>
      <c r="O1190" s="10">
        <f>('b01'!O1191-'b02'!O$1)/'b02'!O$2</f>
        <v>0.60609727640936939</v>
      </c>
      <c r="P1190" s="10">
        <f>('b01'!P1191-'b02'!P$1)/'b02'!P$2</f>
        <v>0.79295210805441407</v>
      </c>
      <c r="Q1190" s="40">
        <v>0.95514397600000001</v>
      </c>
    </row>
    <row r="1191" spans="1:17" x14ac:dyDescent="0.35">
      <c r="A1191" s="5" t="s">
        <v>1310</v>
      </c>
      <c r="B1191" s="10">
        <f>('b01'!B1192-'b02'!B$1)/'b02'!B$2</f>
        <v>1.6612018200253806</v>
      </c>
      <c r="C1191" s="10">
        <f>('b01'!C1192-'b02'!C$1)/'b02'!C$2</f>
        <v>-0.99401789248309869</v>
      </c>
      <c r="D1191" s="10">
        <f>('b01'!D1192-'b02'!D$1)/'b02'!D$2</f>
        <v>-0.47859952809809925</v>
      </c>
      <c r="E1191" s="10">
        <f>('b01'!E1192-'b02'!E$1)/'b02'!E$2</f>
        <v>0.31024444991206929</v>
      </c>
      <c r="F1191" s="10">
        <f>('b01'!F1192-'b02'!F$1)/'b02'!F$2</f>
        <v>-1.0157026884775542</v>
      </c>
      <c r="G1191" s="10">
        <f>('b01'!G1192-'b02'!G$1)/'b02'!G$2</f>
        <v>-0.12240155104161053</v>
      </c>
      <c r="H1191" s="10">
        <f>('b01'!H1192-'b02'!H$1)/'b02'!H$2</f>
        <v>0.86235311123769187</v>
      </c>
      <c r="I1191" s="10">
        <f>('b01'!I1192-'b02'!I$1)/'b02'!I$2</f>
        <v>-0.97917564091550835</v>
      </c>
      <c r="J1191" s="10">
        <f>('b01'!J1192-'b02'!J$1)/'b02'!J$2</f>
        <v>8.56192718614356E-2</v>
      </c>
      <c r="K1191" s="10">
        <f>('b01'!K1192-'b02'!K$1)/'b02'!K$2</f>
        <v>-0.74347149566133397</v>
      </c>
      <c r="L1191" s="10">
        <f>('b01'!L1192-'b02'!L$1)/'b02'!L$2</f>
        <v>-0.49819747399104614</v>
      </c>
      <c r="M1191" s="10">
        <f>('b01'!M1192-'b02'!M$1)/'b02'!M$2</f>
        <v>-0.66743581301306154</v>
      </c>
      <c r="N1191" s="10">
        <f>('b01'!N1192-'b02'!N$1)/'b02'!N$2</f>
        <v>-0.40121732479197098</v>
      </c>
      <c r="O1191" s="10">
        <f>('b01'!O1192-'b02'!O$1)/'b02'!O$2</f>
        <v>-9.1763863591501155E-2</v>
      </c>
      <c r="P1191" s="10">
        <f>('b01'!P1192-'b02'!P$1)/'b02'!P$2</f>
        <v>-0.65711165784426695</v>
      </c>
      <c r="Q1191" s="40">
        <v>8.6500000000000001E-10</v>
      </c>
    </row>
    <row r="1192" spans="1:17" x14ac:dyDescent="0.35">
      <c r="A1192" s="5" t="s">
        <v>1311</v>
      </c>
      <c r="B1192" s="10">
        <f>('b01'!B1193-'b02'!B$1)/'b02'!B$2</f>
        <v>1.6559514979408969</v>
      </c>
      <c r="C1192" s="10">
        <f>('b01'!C1193-'b02'!C$1)/'b02'!C$2</f>
        <v>-0.99401789248309869</v>
      </c>
      <c r="D1192" s="10">
        <f>('b01'!D1193-'b02'!D$1)/'b02'!D$2</f>
        <v>0.96166387273879284</v>
      </c>
      <c r="E1192" s="10">
        <f>('b01'!E1193-'b02'!E$1)/'b02'!E$2</f>
        <v>-1.728399911690794</v>
      </c>
      <c r="F1192" s="10">
        <f>('b01'!F1193-'b02'!F$1)/'b02'!F$2</f>
        <v>-1.0445631332915597</v>
      </c>
      <c r="G1192" s="10">
        <f>('b01'!G1193-'b02'!G$1)/'b02'!G$2</f>
        <v>-1.8312500792615176</v>
      </c>
      <c r="H1192" s="10">
        <f>('b01'!H1193-'b02'!H$1)/'b02'!H$2</f>
        <v>1.0964467595656625E-2</v>
      </c>
      <c r="I1192" s="10">
        <f>('b01'!I1193-'b02'!I$1)/'b02'!I$2</f>
        <v>-1.1163991231832318</v>
      </c>
      <c r="J1192" s="10">
        <f>('b01'!J1193-'b02'!J$1)/'b02'!J$2</f>
        <v>-0.3483687181008514</v>
      </c>
      <c r="K1192" s="10">
        <f>('b01'!K1193-'b02'!K$1)/'b02'!K$2</f>
        <v>-0.75659205367609239</v>
      </c>
      <c r="L1192" s="10">
        <f>('b01'!L1193-'b02'!L$1)/'b02'!L$2</f>
        <v>-0.51234487140701701</v>
      </c>
      <c r="M1192" s="10">
        <f>('b01'!M1193-'b02'!M$1)/'b02'!M$2</f>
        <v>-0.51005177895185272</v>
      </c>
      <c r="N1192" s="10">
        <f>('b01'!N1193-'b02'!N$1)/'b02'!N$2</f>
        <v>-0.69727287046744524</v>
      </c>
      <c r="O1192" s="10">
        <f>('b01'!O1193-'b02'!O$1)/'b02'!O$2</f>
        <v>-1.193002536327447</v>
      </c>
      <c r="P1192" s="10">
        <f>('b01'!P1193-'b02'!P$1)/'b02'!P$2</f>
        <v>-0.52391972744276682</v>
      </c>
      <c r="Q1192" s="40">
        <v>2.7800000000000002E-10</v>
      </c>
    </row>
    <row r="1193" spans="1:17" x14ac:dyDescent="0.35">
      <c r="A1193" s="5" t="s">
        <v>1312</v>
      </c>
      <c r="B1193" s="10">
        <f>('b01'!B1194-'b02'!B$1)/'b02'!B$2</f>
        <v>1.5166722079457775E-3</v>
      </c>
      <c r="C1193" s="10">
        <f>('b01'!C1194-'b02'!C$1)/'b02'!C$2</f>
        <v>1.0060181084889304</v>
      </c>
      <c r="D1193" s="10">
        <f>('b01'!D1194-'b02'!D$1)/'b02'!D$2</f>
        <v>-0.47859952809809925</v>
      </c>
      <c r="E1193" s="10">
        <f>('b01'!E1194-'b02'!E$1)/'b02'!E$2</f>
        <v>1.1295852153038493</v>
      </c>
      <c r="F1193" s="10">
        <f>('b01'!F1194-'b02'!F$1)/'b02'!F$2</f>
        <v>-0.15386058896233681</v>
      </c>
      <c r="G1193" s="10">
        <f>('b01'!G1194-'b02'!G$1)/'b02'!G$2</f>
        <v>0.9315591731321281</v>
      </c>
      <c r="H1193" s="10">
        <f>('b01'!H1194-'b02'!H$1)/'b02'!H$2</f>
        <v>0.80945916053072287</v>
      </c>
      <c r="I1193" s="10">
        <f>('b01'!I1194-'b02'!I$1)/'b02'!I$2</f>
        <v>-0.14080879603371702</v>
      </c>
      <c r="J1193" s="10">
        <f>('b01'!J1194-'b02'!J$1)/'b02'!J$2</f>
        <v>-1.11199647048623</v>
      </c>
      <c r="K1193" s="10">
        <f>('b01'!K1194-'b02'!K$1)/'b02'!K$2</f>
        <v>-0.20279249351839931</v>
      </c>
      <c r="L1193" s="10">
        <f>('b01'!L1194-'b02'!L$1)/'b02'!L$2</f>
        <v>-0.55762435138710365</v>
      </c>
      <c r="M1193" s="10">
        <f>('b01'!M1194-'b02'!M$1)/'b02'!M$2</f>
        <v>-0.47989162114555095</v>
      </c>
      <c r="N1193" s="10">
        <f>('b01'!N1194-'b02'!N$1)/'b02'!N$2</f>
        <v>-0.5498210081091307</v>
      </c>
      <c r="O1193" s="10">
        <f>('b01'!O1194-'b02'!O$1)/'b02'!O$2</f>
        <v>-0.54140809736525053</v>
      </c>
      <c r="P1193" s="10">
        <f>('b01'!P1194-'b02'!P$1)/'b02'!P$2</f>
        <v>-0.4495953495452053</v>
      </c>
      <c r="Q1193" s="40">
        <v>1.88E-5</v>
      </c>
    </row>
    <row r="1194" spans="1:17" x14ac:dyDescent="0.35">
      <c r="A1194" s="5" t="s">
        <v>1313</v>
      </c>
      <c r="B1194" s="10">
        <f>('b01'!B1195-'b02'!B$1)/'b02'!B$2</f>
        <v>1.0413721294960223</v>
      </c>
      <c r="C1194" s="10">
        <f>('b01'!C1195-'b02'!C$1)/'b02'!C$2</f>
        <v>1.0060181084889304</v>
      </c>
      <c r="D1194" s="10">
        <f>('b01'!D1195-'b02'!D$1)/'b02'!D$2</f>
        <v>3.8421906744125769</v>
      </c>
      <c r="E1194" s="10">
        <f>('b01'!E1195-'b02'!E$1)/'b02'!E$2</f>
        <v>0.35815170113828165</v>
      </c>
      <c r="F1194" s="10">
        <f>('b01'!F1195-'b02'!F$1)/'b02'!F$2</f>
        <v>0.85102279819732407</v>
      </c>
      <c r="G1194" s="10">
        <f>('b01'!G1195-'b02'!G$1)/'b02'!G$2</f>
        <v>0.64715260692816101</v>
      </c>
      <c r="H1194" s="10">
        <f>('b01'!H1195-'b02'!H$1)/'b02'!H$2</f>
        <v>0.42367885424362095</v>
      </c>
      <c r="I1194" s="10">
        <f>('b01'!I1195-'b02'!I$1)/'b02'!I$2</f>
        <v>1.8365456094146321E-2</v>
      </c>
      <c r="J1194" s="10">
        <f>('b01'!J1195-'b02'!J$1)/'b02'!J$2</f>
        <v>0.91202470531853508</v>
      </c>
      <c r="K1194" s="10">
        <f>('b01'!K1195-'b02'!K$1)/'b02'!K$2</f>
        <v>-0.69445808729752778</v>
      </c>
      <c r="L1194" s="10">
        <f>('b01'!L1195-'b02'!L$1)/'b02'!L$2</f>
        <v>-0.4908587231168558</v>
      </c>
      <c r="M1194" s="10">
        <f>('b01'!M1195-'b02'!M$1)/'b02'!M$2</f>
        <v>-0.57329094125161573</v>
      </c>
      <c r="N1194" s="10">
        <f>('b01'!N1195-'b02'!N$1)/'b02'!N$2</f>
        <v>-0.77229030740979188</v>
      </c>
      <c r="O1194" s="10">
        <f>('b01'!O1195-'b02'!O$1)/'b02'!O$2</f>
        <v>-0.77359000498545971</v>
      </c>
      <c r="P1194" s="10">
        <f>('b01'!P1195-'b02'!P$1)/'b02'!P$2</f>
        <v>-0.63619274652116076</v>
      </c>
      <c r="Q1194" s="40">
        <v>7.5299999999999998E-10</v>
      </c>
    </row>
    <row r="1195" spans="1:17" x14ac:dyDescent="0.35">
      <c r="A1195" s="5" t="s">
        <v>1314</v>
      </c>
      <c r="B1195" s="10">
        <f>('b01'!B1196-'b02'!B$1)/'b02'!B$2</f>
        <v>1.5666960225046691</v>
      </c>
      <c r="C1195" s="10">
        <f>('b01'!C1196-'b02'!C$1)/'b02'!C$2</f>
        <v>-0.99401789248309869</v>
      </c>
      <c r="D1195" s="10">
        <f>('b01'!D1196-'b02'!D$1)/'b02'!D$2</f>
        <v>-0.47859952809809925</v>
      </c>
      <c r="E1195" s="10">
        <f>('b01'!E1196-'b02'!E$1)/'b02'!E$2</f>
        <v>-0.3441292813901517</v>
      </c>
      <c r="F1195" s="10">
        <f>('b01'!F1196-'b02'!F$1)/'b02'!F$2</f>
        <v>-1.4542740988799732</v>
      </c>
      <c r="G1195" s="10">
        <f>('b01'!G1196-'b02'!G$1)/'b02'!G$2</f>
        <v>-0.81563993100244891</v>
      </c>
      <c r="H1195" s="10">
        <f>('b01'!H1196-'b02'!H$1)/'b02'!H$2</f>
        <v>0.55652128900536579</v>
      </c>
      <c r="I1195" s="10">
        <f>('b01'!I1196-'b02'!I$1)/'b02'!I$2</f>
        <v>-0.97645357496529128</v>
      </c>
      <c r="J1195" s="10">
        <f>('b01'!J1196-'b02'!J$1)/'b02'!J$2</f>
        <v>0.16098280202850809</v>
      </c>
      <c r="K1195" s="10">
        <f>('b01'!K1196-'b02'!K$1)/'b02'!K$2</f>
        <v>-0.83560552826743495</v>
      </c>
      <c r="L1195" s="10">
        <f>('b01'!L1196-'b02'!L$1)/'b02'!L$2</f>
        <v>-0.51762965595732002</v>
      </c>
      <c r="M1195" s="10">
        <f>('b01'!M1196-'b02'!M$1)/'b02'!M$2</f>
        <v>-0.64746811893414458</v>
      </c>
      <c r="N1195" s="10">
        <f>('b01'!N1196-'b02'!N$1)/'b02'!N$2</f>
        <v>-0.36203141028695007</v>
      </c>
      <c r="O1195" s="10">
        <f>('b01'!O1196-'b02'!O$1)/'b02'!O$2</f>
        <v>-0.94916624106676817</v>
      </c>
      <c r="P1195" s="10">
        <f>('b01'!P1196-'b02'!P$1)/'b02'!P$2</f>
        <v>-9.0959263071486454E-2</v>
      </c>
      <c r="Q1195" s="40">
        <v>8.3500000000000001E-10</v>
      </c>
    </row>
    <row r="1196" spans="1:17" x14ac:dyDescent="0.35">
      <c r="A1196" s="5" t="s">
        <v>1315</v>
      </c>
      <c r="B1196" s="10">
        <f>('b01'!B1197-'b02'!B$1)/'b02'!B$2</f>
        <v>1.2283419326157017</v>
      </c>
      <c r="C1196" s="10">
        <f>('b01'!C1197-'b02'!C$1)/'b02'!C$2</f>
        <v>-0.99401789248309869</v>
      </c>
      <c r="D1196" s="10">
        <f>('b01'!D1197-'b02'!D$1)/'b02'!D$2</f>
        <v>-0.47859952809809925</v>
      </c>
      <c r="E1196" s="10">
        <f>('b01'!E1197-'b02'!E$1)/'b02'!E$2</f>
        <v>-0.95658760031899415</v>
      </c>
      <c r="F1196" s="10">
        <f>('b01'!F1197-'b02'!F$1)/'b02'!F$2</f>
        <v>-0.73969039725599683</v>
      </c>
      <c r="G1196" s="10">
        <f>('b01'!G1197-'b02'!G$1)/'b02'!G$2</f>
        <v>-1.095749298538313</v>
      </c>
      <c r="H1196" s="10">
        <f>('b01'!H1197-'b02'!H$1)/'b02'!H$2</f>
        <v>2.3288911536265409E-2</v>
      </c>
      <c r="I1196" s="10">
        <f>('b01'!I1197-'b02'!I$1)/'b02'!I$2</f>
        <v>-1.0242058461223007</v>
      </c>
      <c r="J1196" s="10">
        <f>('b01'!J1197-'b02'!J$1)/'b02'!J$2</f>
        <v>0.37383214469494147</v>
      </c>
      <c r="K1196" s="10">
        <f>('b01'!K1197-'b02'!K$1)/'b02'!K$2</f>
        <v>-0.74536233344293534</v>
      </c>
      <c r="L1196" s="10">
        <f>('b01'!L1197-'b02'!L$1)/'b02'!L$2</f>
        <v>-0.53248738072036661</v>
      </c>
      <c r="M1196" s="10">
        <f>('b01'!M1197-'b02'!M$1)/'b02'!M$2</f>
        <v>-0.50846039074059279</v>
      </c>
      <c r="N1196" s="10">
        <f>('b01'!N1197-'b02'!N$1)/'b02'!N$2</f>
        <v>-1.1236699444471689</v>
      </c>
      <c r="O1196" s="10">
        <f>('b01'!O1197-'b02'!O$1)/'b02'!O$2</f>
        <v>-0.82428941991418625</v>
      </c>
      <c r="P1196" s="10">
        <f>('b01'!P1197-'b02'!P$1)/'b02'!P$2</f>
        <v>4.715334234902261E-2</v>
      </c>
      <c r="Q1196" s="40">
        <v>5.2500000000000005E-10</v>
      </c>
    </row>
    <row r="1197" spans="1:17" x14ac:dyDescent="0.35">
      <c r="A1197" s="5" t="s">
        <v>1316</v>
      </c>
      <c r="B1197" s="10">
        <f>('b01'!B1198-'b02'!B$1)/'b02'!B$2</f>
        <v>1.2257167715734596</v>
      </c>
      <c r="C1197" s="10">
        <f>('b01'!C1198-'b02'!C$1)/'b02'!C$2</f>
        <v>-0.99401789248309869</v>
      </c>
      <c r="D1197" s="10">
        <f>('b01'!D1198-'b02'!D$1)/'b02'!D$2</f>
        <v>-0.47859952809809925</v>
      </c>
      <c r="E1197" s="10">
        <f>('b01'!E1198-'b02'!E$1)/'b02'!E$2</f>
        <v>-1.550587832654688</v>
      </c>
      <c r="F1197" s="10">
        <f>('b01'!F1198-'b02'!F$1)/'b02'!F$2</f>
        <v>0.53576779845831113</v>
      </c>
      <c r="G1197" s="10">
        <f>('b01'!G1198-'b02'!G$1)/'b02'!G$2</f>
        <v>-1.248013783208465</v>
      </c>
      <c r="H1197" s="10">
        <f>('b01'!H1198-'b02'!H$1)/'b02'!H$2</f>
        <v>-0.20854257648097368</v>
      </c>
      <c r="I1197" s="10">
        <f>('b01'!I1198-'b02'!I$1)/'b02'!I$2</f>
        <v>-1.0862794659906057</v>
      </c>
      <c r="J1197" s="10">
        <f>('b01'!J1198-'b02'!J$1)/'b02'!J$2</f>
        <v>-0.33396849730827016</v>
      </c>
      <c r="K1197" s="10">
        <f>('b01'!K1198-'b02'!K$1)/'b02'!K$2</f>
        <v>-0.78553153392614605</v>
      </c>
      <c r="L1197" s="10">
        <f>('b01'!L1198-'b02'!L$1)/'b02'!L$2</f>
        <v>-0.52717238293394875</v>
      </c>
      <c r="M1197" s="10">
        <f>('b01'!M1198-'b02'!M$1)/'b02'!M$2</f>
        <v>-0.46971345210099191</v>
      </c>
      <c r="N1197" s="10">
        <f>('b01'!N1198-'b02'!N$1)/'b02'!N$2</f>
        <v>-1.0498680457720415</v>
      </c>
      <c r="O1197" s="10">
        <f>('b01'!O1198-'b02'!O$1)/'b02'!O$2</f>
        <v>-0.29055902979712001</v>
      </c>
      <c r="P1197" s="10">
        <f>('b01'!P1198-'b02'!P$1)/'b02'!P$2</f>
        <v>2.2149951563449052E-2</v>
      </c>
      <c r="Q1197" s="40">
        <v>1.2799999999999999E-9</v>
      </c>
    </row>
    <row r="1198" spans="1:17" x14ac:dyDescent="0.35">
      <c r="A1198" s="5" t="s">
        <v>1317</v>
      </c>
      <c r="B1198" s="10">
        <f>('b01'!B1199-'b02'!B$1)/'b02'!B$2</f>
        <v>1.3785594811439932</v>
      </c>
      <c r="C1198" s="10">
        <f>('b01'!C1199-'b02'!C$1)/'b02'!C$2</f>
        <v>1.0060181084889304</v>
      </c>
      <c r="D1198" s="10">
        <f>('b01'!D1199-'b02'!D$1)/'b02'!D$2</f>
        <v>2.4019272735756849</v>
      </c>
      <c r="E1198" s="10">
        <f>('b01'!E1199-'b02'!E$1)/'b02'!E$2</f>
        <v>0.58542465155849344</v>
      </c>
      <c r="F1198" s="10">
        <f>('b01'!F1199-'b02'!F$1)/'b02'!F$2</f>
        <v>0.52053457596148811</v>
      </c>
      <c r="G1198" s="10">
        <f>('b01'!G1199-'b02'!G$1)/'b02'!G$2</f>
        <v>0.72505360631614013</v>
      </c>
      <c r="H1198" s="10">
        <f>('b01'!H1199-'b02'!H$1)/'b02'!H$2</f>
        <v>0.42628497100718649</v>
      </c>
      <c r="I1198" s="10">
        <f>('b01'!I1199-'b02'!I$1)/'b02'!I$2</f>
        <v>3.7342892984601153E-2</v>
      </c>
      <c r="J1198" s="10">
        <f>('b01'!J1199-'b02'!J$1)/'b02'!J$2</f>
        <v>0.6074140871001974</v>
      </c>
      <c r="K1198" s="10">
        <f>('b01'!K1199-'b02'!K$1)/'b02'!K$2</f>
        <v>-0.68387869878767626</v>
      </c>
      <c r="L1198" s="10">
        <f>('b01'!L1199-'b02'!L$1)/'b02'!L$2</f>
        <v>-0.48039575590384398</v>
      </c>
      <c r="M1198" s="10">
        <f>('b01'!M1199-'b02'!M$1)/'b02'!M$2</f>
        <v>-0.57001882024154227</v>
      </c>
      <c r="N1198" s="10">
        <f>('b01'!N1199-'b02'!N$1)/'b02'!N$2</f>
        <v>-0.81119050581700591</v>
      </c>
      <c r="O1198" s="10">
        <f>('b01'!O1199-'b02'!O$1)/'b02'!O$2</f>
        <v>-0.56553122965144298</v>
      </c>
      <c r="P1198" s="10">
        <f>('b01'!P1199-'b02'!P$1)/'b02'!P$2</f>
        <v>-0.59801817002208657</v>
      </c>
      <c r="Q1198" s="40">
        <v>2.7999999999999998E-9</v>
      </c>
    </row>
    <row r="1199" spans="1:17" x14ac:dyDescent="0.35">
      <c r="A1199" s="5" t="s">
        <v>1318</v>
      </c>
      <c r="B1199" s="10">
        <f>('b01'!B1200-'b02'!B$1)/'b02'!B$2</f>
        <v>-0.62823029336988279</v>
      </c>
      <c r="C1199" s="10">
        <f>('b01'!C1200-'b02'!C$1)/'b02'!C$2</f>
        <v>-0.99401789248309869</v>
      </c>
      <c r="D1199" s="10">
        <f>('b01'!D1200-'b02'!D$1)/'b02'!D$2</f>
        <v>-0.47859952809809925</v>
      </c>
      <c r="E1199" s="10">
        <f>('b01'!E1200-'b02'!E$1)/'b02'!E$2</f>
        <v>0.28912491484755365</v>
      </c>
      <c r="F1199" s="10">
        <f>('b01'!F1200-'b02'!F$1)/'b02'!F$2</f>
        <v>-0.40223199866755377</v>
      </c>
      <c r="G1199" s="10">
        <f>('b01'!G1200-'b02'!G$1)/'b02'!G$2</f>
        <v>9.2222067238463684E-2</v>
      </c>
      <c r="H1199" s="10">
        <f>('b01'!H1200-'b02'!H$1)/'b02'!H$2</f>
        <v>-1.4446637898184593</v>
      </c>
      <c r="I1199" s="10">
        <f>('b01'!I1200-'b02'!I$1)/'b02'!I$2</f>
        <v>1.8905819786081823</v>
      </c>
      <c r="J1199" s="10">
        <f>('b01'!J1200-'b02'!J$1)/'b02'!J$2</f>
        <v>1.6502839037060335</v>
      </c>
      <c r="K1199" s="10">
        <f>('b01'!K1200-'b02'!K$1)/'b02'!K$2</f>
        <v>1.9243908069836171</v>
      </c>
      <c r="L1199" s="10">
        <f>('b01'!L1200-'b02'!L$1)/'b02'!L$2</f>
        <v>1.8049793289042404</v>
      </c>
      <c r="M1199" s="10">
        <f>('b01'!M1200-'b02'!M$1)/'b02'!M$2</f>
        <v>1.5327505743570504</v>
      </c>
      <c r="N1199" s="10">
        <f>('b01'!N1200-'b02'!N$1)/'b02'!N$2</f>
        <v>2.165991297319557</v>
      </c>
      <c r="O1199" s="10">
        <f>('b01'!O1200-'b02'!O$1)/'b02'!O$2</f>
        <v>1.9812526619388782</v>
      </c>
      <c r="P1199" s="10">
        <f>('b01'!P1200-'b02'!P$1)/'b02'!P$2</f>
        <v>1.7286399761869748</v>
      </c>
      <c r="Q1199" s="40">
        <v>0.99588277599999997</v>
      </c>
    </row>
    <row r="1200" spans="1:17" x14ac:dyDescent="0.35">
      <c r="A1200" s="5" t="s">
        <v>1319</v>
      </c>
      <c r="B1200" s="10">
        <f>('b01'!B1201-'b02'!B$1)/'b02'!B$2</f>
        <v>1.3718507362582641</v>
      </c>
      <c r="C1200" s="10">
        <f>('b01'!C1201-'b02'!C$1)/'b02'!C$2</f>
        <v>1.0060181084889304</v>
      </c>
      <c r="D1200" s="10">
        <f>('b01'!D1201-'b02'!D$1)/'b02'!D$2</f>
        <v>-0.47859952809809925</v>
      </c>
      <c r="E1200" s="10">
        <f>('b01'!E1201-'b02'!E$1)/'b02'!E$2</f>
        <v>3.8035909093079218E-2</v>
      </c>
      <c r="F1200" s="10">
        <f>('b01'!F1201-'b02'!F$1)/'b02'!F$2</f>
        <v>1.3577189025688736</v>
      </c>
      <c r="G1200" s="10">
        <f>('b01'!G1201-'b02'!G$1)/'b02'!G$2</f>
        <v>0.54018814384225244</v>
      </c>
      <c r="H1200" s="10">
        <f>('b01'!H1201-'b02'!H$1)/'b02'!H$2</f>
        <v>0.26571483736096252</v>
      </c>
      <c r="I1200" s="10">
        <f>('b01'!I1201-'b02'!I$1)/'b02'!I$2</f>
        <v>-4.3834985513682423E-2</v>
      </c>
      <c r="J1200" s="10">
        <f>('b01'!J1201-'b02'!J$1)/'b02'!J$2</f>
        <v>0.52659563257392761</v>
      </c>
      <c r="K1200" s="10">
        <f>('b01'!K1201-'b02'!K$1)/'b02'!K$2</f>
        <v>-0.64337407033183591</v>
      </c>
      <c r="L1200" s="10">
        <f>('b01'!L1201-'b02'!L$1)/'b02'!L$2</f>
        <v>-0.5063945238539771</v>
      </c>
      <c r="M1200" s="10">
        <f>('b01'!M1201-'b02'!M$1)/'b02'!M$2</f>
        <v>-0.52275249705290217</v>
      </c>
      <c r="N1200" s="10">
        <f>('b01'!N1201-'b02'!N$1)/'b02'!N$2</f>
        <v>-0.34813371908429513</v>
      </c>
      <c r="O1200" s="10">
        <f>('b01'!O1201-'b02'!O$1)/'b02'!O$2</f>
        <v>0.12067389547999127</v>
      </c>
      <c r="P1200" s="10">
        <f>('b01'!P1201-'b02'!P$1)/'b02'!P$2</f>
        <v>0.39060211404355166</v>
      </c>
      <c r="Q1200" s="40">
        <v>2.4900000000000002E-7</v>
      </c>
    </row>
    <row r="1201" spans="1:17" x14ac:dyDescent="0.35">
      <c r="A1201" s="5" t="s">
        <v>1320</v>
      </c>
      <c r="B1201" s="10">
        <f>('b01'!B1202-'b02'!B$1)/'b02'!B$2</f>
        <v>-0.87207858573813868</v>
      </c>
      <c r="C1201" s="10">
        <f>('b01'!C1202-'b02'!C$1)/'b02'!C$2</f>
        <v>-0.99401789248309869</v>
      </c>
      <c r="D1201" s="10">
        <f>('b01'!D1202-'b02'!D$1)/'b02'!D$2</f>
        <v>-0.47859952809809925</v>
      </c>
      <c r="E1201" s="10">
        <f>('b01'!E1202-'b02'!E$1)/'b02'!E$2</f>
        <v>-0.23506027256040204</v>
      </c>
      <c r="F1201" s="10">
        <f>('b01'!F1202-'b02'!F$1)/'b02'!F$2</f>
        <v>-1.0664758773765652</v>
      </c>
      <c r="G1201" s="10">
        <f>('b01'!G1202-'b02'!G$1)/'b02'!G$2</f>
        <v>-0.59496671865864903</v>
      </c>
      <c r="H1201" s="10">
        <f>('b01'!H1202-'b02'!H$1)/'b02'!H$2</f>
        <v>0.39268362539659185</v>
      </c>
      <c r="I1201" s="10">
        <f>('b01'!I1202-'b02'!I$1)/'b02'!I$2</f>
        <v>-0.55454187934510812</v>
      </c>
      <c r="J1201" s="10">
        <f>('b01'!J1202-'b02'!J$1)/'b02'!J$2</f>
        <v>-1.1358744348092653</v>
      </c>
      <c r="K1201" s="10">
        <f>('b01'!K1202-'b02'!K$1)/'b02'!K$2</f>
        <v>-0.12943260675605936</v>
      </c>
      <c r="L1201" s="10">
        <f>('b01'!L1202-'b02'!L$1)/'b02'!L$2</f>
        <v>-0.50145283766314452</v>
      </c>
      <c r="M1201" s="10">
        <f>('b01'!M1202-'b02'!M$1)/'b02'!M$2</f>
        <v>-0.36408801254772954</v>
      </c>
      <c r="N1201" s="10">
        <f>('b01'!N1202-'b02'!N$1)/'b02'!N$2</f>
        <v>-0.3772159921546327</v>
      </c>
      <c r="O1201" s="10">
        <f>('b01'!O1202-'b02'!O$1)/'b02'!O$2</f>
        <v>-7.2390028120233874E-2</v>
      </c>
      <c r="P1201" s="10">
        <f>('b01'!P1202-'b02'!P$1)/'b02'!P$2</f>
        <v>-0.78998379127173746</v>
      </c>
      <c r="Q1201" s="40">
        <v>1.63E-5</v>
      </c>
    </row>
    <row r="1202" spans="1:17" x14ac:dyDescent="0.35">
      <c r="A1202" s="5" t="s">
        <v>1321</v>
      </c>
      <c r="B1202" s="10">
        <f>('b01'!B1203-'b02'!B$1)/'b02'!B$2</f>
        <v>-1.0284215100316614</v>
      </c>
      <c r="C1202" s="10">
        <f>('b01'!C1203-'b02'!C$1)/'b02'!C$2</f>
        <v>1.0060181084889304</v>
      </c>
      <c r="D1202" s="10">
        <f>('b01'!D1203-'b02'!D$1)/'b02'!D$2</f>
        <v>-0.47859952809809925</v>
      </c>
      <c r="E1202" s="10">
        <f>('b01'!E1203-'b02'!E$1)/'b02'!E$2</f>
        <v>-0.21980729814220784</v>
      </c>
      <c r="F1202" s="10">
        <f>('b01'!F1203-'b02'!F$1)/'b02'!F$2</f>
        <v>0.38055115983990179</v>
      </c>
      <c r="G1202" s="10">
        <f>('b01'!G1203-'b02'!G$1)/'b02'!G$2</f>
        <v>-7.114842802176588E-2</v>
      </c>
      <c r="H1202" s="10">
        <f>('b01'!H1203-'b02'!H$1)/'b02'!H$2</f>
        <v>0.74110187551601436</v>
      </c>
      <c r="I1202" s="10">
        <f>('b01'!I1203-'b02'!I$1)/'b02'!I$2</f>
        <v>-0.6798462218670368</v>
      </c>
      <c r="J1202" s="10">
        <f>('b01'!J1203-'b02'!J$1)/'b02'!J$2</f>
        <v>-0.71925071895020809</v>
      </c>
      <c r="K1202" s="10">
        <f>('b01'!K1203-'b02'!K$1)/'b02'!K$2</f>
        <v>-0.56024632815471875</v>
      </c>
      <c r="L1202" s="10">
        <f>('b01'!L1203-'b02'!L$1)/'b02'!L$2</f>
        <v>-0.48739962457146629</v>
      </c>
      <c r="M1202" s="10">
        <f>('b01'!M1203-'b02'!M$1)/'b02'!M$2</f>
        <v>-0.58609718491381613</v>
      </c>
      <c r="N1202" s="10">
        <f>('b01'!N1203-'b02'!N$1)/'b02'!N$2</f>
        <v>0.10040938307253321</v>
      </c>
      <c r="O1202" s="10">
        <f>('b01'!O1203-'b02'!O$1)/'b02'!O$2</f>
        <v>-0.61483007439011839</v>
      </c>
      <c r="P1202" s="10">
        <f>('b01'!P1203-'b02'!P$1)/'b02'!P$2</f>
        <v>-1.2391615967996523</v>
      </c>
      <c r="Q1202" s="40">
        <v>1.8600000000000001E-8</v>
      </c>
    </row>
    <row r="1203" spans="1:17" x14ac:dyDescent="0.35">
      <c r="A1203" s="5" t="s">
        <v>1322</v>
      </c>
      <c r="B1203" s="10">
        <f>('b01'!B1204-'b02'!B$1)/'b02'!B$2</f>
        <v>-6.6445830330097225E-2</v>
      </c>
      <c r="C1203" s="10">
        <f>('b01'!C1204-'b02'!C$1)/'b02'!C$2</f>
        <v>1.0060181084889304</v>
      </c>
      <c r="D1203" s="10">
        <f>('b01'!D1204-'b02'!D$1)/'b02'!D$2</f>
        <v>-0.47859952809809925</v>
      </c>
      <c r="E1203" s="10">
        <f>('b01'!E1204-'b02'!E$1)/'b02'!E$2</f>
        <v>0.31254157767314023</v>
      </c>
      <c r="F1203" s="10">
        <f>('b01'!F1204-'b02'!F$1)/'b02'!F$2</f>
        <v>1.4697856702627643</v>
      </c>
      <c r="G1203" s="10">
        <f>('b01'!G1204-'b02'!G$1)/'b02'!G$2</f>
        <v>0.85416505036147328</v>
      </c>
      <c r="H1203" s="10">
        <f>('b01'!H1204-'b02'!H$1)/'b02'!H$2</f>
        <v>-1.6873181783471951</v>
      </c>
      <c r="I1203" s="10">
        <f>('b01'!I1204-'b02'!I$1)/'b02'!I$2</f>
        <v>1.8574381672550098</v>
      </c>
      <c r="J1203" s="10">
        <f>('b01'!J1204-'b02'!J$1)/'b02'!J$2</f>
        <v>1.1804379729737646</v>
      </c>
      <c r="K1203" s="10">
        <f>('b01'!K1204-'b02'!K$1)/'b02'!K$2</f>
        <v>1.8498065199136013</v>
      </c>
      <c r="L1203" s="10">
        <f>('b01'!L1204-'b02'!L$1)/'b02'!L$2</f>
        <v>1.8266656812789961</v>
      </c>
      <c r="M1203" s="10">
        <f>('b01'!M1204-'b02'!M$1)/'b02'!M$2</f>
        <v>1.7540359455447856</v>
      </c>
      <c r="N1203" s="10">
        <f>('b01'!N1204-'b02'!N$1)/'b02'!N$2</f>
        <v>1.9907588147187072</v>
      </c>
      <c r="O1203" s="10">
        <f>('b01'!O1204-'b02'!O$1)/'b02'!O$2</f>
        <v>1.8393567794114207</v>
      </c>
      <c r="P1203" s="10">
        <f>('b01'!P1204-'b02'!P$1)/'b02'!P$2</f>
        <v>0.59312175839262093</v>
      </c>
      <c r="Q1203" s="40">
        <v>0.907566702</v>
      </c>
    </row>
    <row r="1204" spans="1:17" x14ac:dyDescent="0.35">
      <c r="A1204" s="5" t="s">
        <v>1323</v>
      </c>
      <c r="B1204" s="10">
        <f>('b01'!B1205-'b02'!B$1)/'b02'!B$2</f>
        <v>-1.6899620926766423</v>
      </c>
      <c r="C1204" s="10">
        <f>('b01'!C1205-'b02'!C$1)/'b02'!C$2</f>
        <v>1.0060181084889304</v>
      </c>
      <c r="D1204" s="10">
        <f>('b01'!D1205-'b02'!D$1)/'b02'!D$2</f>
        <v>-0.47859952809809925</v>
      </c>
      <c r="E1204" s="10">
        <f>('b01'!E1205-'b02'!E$1)/'b02'!E$2</f>
        <v>-1.0513348357552015</v>
      </c>
      <c r="F1204" s="10">
        <f>('b01'!F1205-'b02'!F$1)/'b02'!F$2</f>
        <v>0.91509616211935996</v>
      </c>
      <c r="G1204" s="10">
        <f>('b01'!G1205-'b02'!G$1)/'b02'!G$2</f>
        <v>-0.66587251345462006</v>
      </c>
      <c r="H1204" s="10">
        <f>('b01'!H1205-'b02'!H$1)/'b02'!H$2</f>
        <v>0.19071037749963365</v>
      </c>
      <c r="I1204" s="10">
        <f>('b01'!I1205-'b02'!I$1)/'b02'!I$2</f>
        <v>-0.64982217269511489</v>
      </c>
      <c r="J1204" s="10">
        <f>('b01'!J1205-'b02'!J$1)/'b02'!J$2</f>
        <v>-0.40539965584804916</v>
      </c>
      <c r="K1204" s="10">
        <f>('b01'!K1205-'b02'!K$1)/'b02'!K$2</f>
        <v>-0.57403496191258641</v>
      </c>
      <c r="L1204" s="10">
        <f>('b01'!L1205-'b02'!L$1)/'b02'!L$2</f>
        <v>-0.51722134482247784</v>
      </c>
      <c r="M1204" s="10">
        <f>('b01'!M1205-'b02'!M$1)/'b02'!M$2</f>
        <v>-0.48063488955614581</v>
      </c>
      <c r="N1204" s="10">
        <f>('b01'!N1205-'b02'!N$1)/'b02'!N$2</f>
        <v>-0.16936658142842395</v>
      </c>
      <c r="O1204" s="10">
        <f>('b01'!O1205-'b02'!O$1)/'b02'!O$2</f>
        <v>-0.81682107089110745</v>
      </c>
      <c r="P1204" s="10">
        <f>('b01'!P1205-'b02'!P$1)/'b02'!P$2</f>
        <v>-0.75866215101035361</v>
      </c>
      <c r="Q1204" s="40">
        <v>1.96E-8</v>
      </c>
    </row>
    <row r="1205" spans="1:17" x14ac:dyDescent="0.35">
      <c r="A1205" s="5" t="s">
        <v>1324</v>
      </c>
      <c r="B1205" s="10">
        <f>('b01'!B1206-'b02'!B$1)/'b02'!B$2</f>
        <v>-0.17057721833902925</v>
      </c>
      <c r="C1205" s="10">
        <f>('b01'!C1206-'b02'!C$1)/'b02'!C$2</f>
        <v>1.0060181084889304</v>
      </c>
      <c r="D1205" s="10">
        <f>('b01'!D1206-'b02'!D$1)/'b02'!D$2</f>
        <v>-0.47859952809809925</v>
      </c>
      <c r="E1205" s="10">
        <f>('b01'!E1206-'b02'!E$1)/'b02'!E$2</f>
        <v>0.5268809347222414</v>
      </c>
      <c r="F1205" s="10">
        <f>('b01'!F1206-'b02'!F$1)/'b02'!F$2</f>
        <v>1.2172912602419119</v>
      </c>
      <c r="G1205" s="10">
        <f>('b01'!G1206-'b02'!G$1)/'b02'!G$2</f>
        <v>0.95909846832775847</v>
      </c>
      <c r="H1205" s="10">
        <f>('b01'!H1206-'b02'!H$1)/'b02'!H$2</f>
        <v>1.1731487747228506</v>
      </c>
      <c r="I1205" s="10">
        <f>('b01'!I1206-'b02'!I$1)/'b02'!I$2</f>
        <v>5.6983372404994855E-2</v>
      </c>
      <c r="J1205" s="10">
        <f>('b01'!J1206-'b02'!J$1)/'b02'!J$2</f>
        <v>-0.93860939229188167</v>
      </c>
      <c r="K1205" s="10">
        <f>('b01'!K1206-'b02'!K$1)/'b02'!K$2</f>
        <v>-0.15045590017304392</v>
      </c>
      <c r="L1205" s="10">
        <f>('b01'!L1206-'b02'!L$1)/'b02'!L$2</f>
        <v>-0.53570590790283246</v>
      </c>
      <c r="M1205" s="10">
        <f>('b01'!M1206-'b02'!M$1)/'b02'!M$2</f>
        <v>-0.53088685616380249</v>
      </c>
      <c r="N1205" s="10">
        <f>('b01'!N1206-'b02'!N$1)/'b02'!N$2</f>
        <v>-0.20322438393038933</v>
      </c>
      <c r="O1205" s="10">
        <f>('b01'!O1206-'b02'!O$1)/'b02'!O$2</f>
        <v>0.19423665150797922</v>
      </c>
      <c r="P1205" s="10">
        <f>('b01'!P1206-'b02'!P$1)/'b02'!P$2</f>
        <v>3.2220823895591763E-2</v>
      </c>
      <c r="Q1205" s="40">
        <v>7.7000000000000001E-5</v>
      </c>
    </row>
    <row r="1206" spans="1:17" x14ac:dyDescent="0.35">
      <c r="A1206" s="5" t="s">
        <v>1325</v>
      </c>
      <c r="B1206" s="10">
        <f>('b01'!B1207-'b02'!B$1)/'b02'!B$2</f>
        <v>1.195673261867801</v>
      </c>
      <c r="C1206" s="10">
        <f>('b01'!C1207-'b02'!C$1)/'b02'!C$2</f>
        <v>1.0060181084889304</v>
      </c>
      <c r="D1206" s="10">
        <f>('b01'!D1207-'b02'!D$1)/'b02'!D$2</f>
        <v>2.4019272735756849</v>
      </c>
      <c r="E1206" s="10">
        <f>('b01'!E1207-'b02'!E$1)/'b02'!E$2</f>
        <v>-0.13954134622078707</v>
      </c>
      <c r="F1206" s="10">
        <f>('b01'!F1207-'b02'!F$1)/'b02'!F$2</f>
        <v>0.56656458117742459</v>
      </c>
      <c r="G1206" s="10">
        <f>('b01'!G1207-'b02'!G$1)/'b02'!G$2</f>
        <v>7.0902265956681532E-2</v>
      </c>
      <c r="H1206" s="10">
        <f>('b01'!H1207-'b02'!H$1)/'b02'!H$2</f>
        <v>0.29353602773254783</v>
      </c>
      <c r="I1206" s="10">
        <f>('b01'!I1207-'b02'!I$1)/'b02'!I$2</f>
        <v>-2.1495927119277294E-2</v>
      </c>
      <c r="J1206" s="10">
        <f>('b01'!J1207-'b02'!J$1)/'b02'!J$2</f>
        <v>0.29687532064199834</v>
      </c>
      <c r="K1206" s="10">
        <f>('b01'!K1207-'b02'!K$1)/'b02'!K$2</f>
        <v>-0.75751056161276731</v>
      </c>
      <c r="L1206" s="10">
        <f>('b01'!L1207-'b02'!L$1)/'b02'!L$2</f>
        <v>-0.507953498076812</v>
      </c>
      <c r="M1206" s="10">
        <f>('b01'!M1207-'b02'!M$1)/'b02'!M$2</f>
        <v>-0.5704906514968584</v>
      </c>
      <c r="N1206" s="10">
        <f>('b01'!N1207-'b02'!N$1)/'b02'!N$2</f>
        <v>8.2366382383176867E-2</v>
      </c>
      <c r="O1206" s="10">
        <f>('b01'!O1207-'b02'!O$1)/'b02'!O$2</f>
        <v>-0.63170492852220794</v>
      </c>
      <c r="P1206" s="10">
        <f>('b01'!P1207-'b02'!P$1)/'b02'!P$2</f>
        <v>-0.86826166267517835</v>
      </c>
      <c r="Q1206" s="40">
        <v>6.3099999999999999E-9</v>
      </c>
    </row>
    <row r="1207" spans="1:17" x14ac:dyDescent="0.35">
      <c r="A1207" s="5" t="s">
        <v>1326</v>
      </c>
      <c r="B1207" s="10">
        <f>('b01'!B1208-'b02'!B$1)/'b02'!B$2</f>
        <v>0.99791113001890475</v>
      </c>
      <c r="C1207" s="10">
        <f>('b01'!C1208-'b02'!C$1)/'b02'!C$2</f>
        <v>-0.99401789248309869</v>
      </c>
      <c r="D1207" s="10">
        <f>('b01'!D1208-'b02'!D$1)/'b02'!D$2</f>
        <v>-0.47859952809809925</v>
      </c>
      <c r="E1207" s="10">
        <f>('b01'!E1208-'b02'!E$1)/'b02'!E$2</f>
        <v>-0.59474122355175296</v>
      </c>
      <c r="F1207" s="10">
        <f>('b01'!F1208-'b02'!F$1)/'b02'!F$2</f>
        <v>-8.5975305335823732E-2</v>
      </c>
      <c r="G1207" s="10">
        <f>('b01'!G1208-'b02'!G$1)/'b02'!G$2</f>
        <v>-0.57205668127848408</v>
      </c>
      <c r="H1207" s="10">
        <f>('b01'!H1208-'b02'!H$1)/'b02'!H$2</f>
        <v>0.48874957692761273</v>
      </c>
      <c r="I1207" s="10">
        <f>('b01'!I1208-'b02'!I$1)/'b02'!I$2</f>
        <v>-0.91047059797537067</v>
      </c>
      <c r="J1207" s="10">
        <f>('b01'!J1208-'b02'!J$1)/'b02'!J$2</f>
        <v>0.15352005248249637</v>
      </c>
      <c r="K1207" s="10">
        <f>('b01'!K1208-'b02'!K$1)/'b02'!K$2</f>
        <v>-0.76874397199780797</v>
      </c>
      <c r="L1207" s="10">
        <f>('b01'!L1208-'b02'!L$1)/'b02'!L$2</f>
        <v>-0.52973375684810275</v>
      </c>
      <c r="M1207" s="10">
        <f>('b01'!M1208-'b02'!M$1)/'b02'!M$2</f>
        <v>-0.6119389593845731</v>
      </c>
      <c r="N1207" s="10">
        <f>('b01'!N1208-'b02'!N$1)/'b02'!N$2</f>
        <v>-0.58569907712307112</v>
      </c>
      <c r="O1207" s="10">
        <f>('b01'!O1208-'b02'!O$1)/'b02'!O$2</f>
        <v>-0.31816568014063923</v>
      </c>
      <c r="P1207" s="10">
        <f>('b01'!P1208-'b02'!P$1)/'b02'!P$2</f>
        <v>-0.73312748542445372</v>
      </c>
      <c r="Q1207" s="40">
        <v>3.1200000000000001E-10</v>
      </c>
    </row>
    <row r="1208" spans="1:17" x14ac:dyDescent="0.35">
      <c r="A1208" s="5" t="s">
        <v>1327</v>
      </c>
      <c r="B1208" s="10">
        <f>('b01'!B1209-'b02'!B$1)/'b02'!B$2</f>
        <v>1.5944060557283344</v>
      </c>
      <c r="C1208" s="10">
        <f>('b01'!C1209-'b02'!C$1)/'b02'!C$2</f>
        <v>1.0060181084889304</v>
      </c>
      <c r="D1208" s="10">
        <f>('b01'!D1209-'b02'!D$1)/'b02'!D$2</f>
        <v>-0.47859952809809925</v>
      </c>
      <c r="E1208" s="10">
        <f>('b01'!E1209-'b02'!E$1)/'b02'!E$2</f>
        <v>-0.74396357612574326</v>
      </c>
      <c r="F1208" s="10">
        <f>('b01'!F1209-'b02'!F$1)/'b02'!F$2</f>
        <v>0.40848352322361742</v>
      </c>
      <c r="G1208" s="10">
        <f>('b01'!G1209-'b02'!G$1)/'b02'!G$2</f>
        <v>-0.54269464523172384</v>
      </c>
      <c r="H1208" s="10">
        <f>('b01'!H1209-'b02'!H$1)/'b02'!H$2</f>
        <v>-0.34849682714691593</v>
      </c>
      <c r="I1208" s="10">
        <f>('b01'!I1209-'b02'!I$1)/'b02'!I$2</f>
        <v>-7.4063999506933362E-2</v>
      </c>
      <c r="J1208" s="10">
        <f>('b01'!J1209-'b02'!J$1)/'b02'!J$2</f>
        <v>0.73514863886725001</v>
      </c>
      <c r="K1208" s="10">
        <f>('b01'!K1209-'b02'!K$1)/'b02'!K$2</f>
        <v>-0.74477509396558272</v>
      </c>
      <c r="L1208" s="10">
        <f>('b01'!L1209-'b02'!L$1)/'b02'!L$2</f>
        <v>-0.54406953466582231</v>
      </c>
      <c r="M1208" s="10">
        <f>('b01'!M1209-'b02'!M$1)/'b02'!M$2</f>
        <v>-0.41660051296620693</v>
      </c>
      <c r="N1208" s="10">
        <f>('b01'!N1209-'b02'!N$1)/'b02'!N$2</f>
        <v>0.48971977109261861</v>
      </c>
      <c r="O1208" s="10">
        <f>('b01'!O1209-'b02'!O$1)/'b02'!O$2</f>
        <v>-0.91341295579287318</v>
      </c>
      <c r="P1208" s="10">
        <f>('b01'!P1209-'b02'!P$1)/'b02'!P$2</f>
        <v>-0.54134430597925132</v>
      </c>
      <c r="Q1208" s="40">
        <v>2.4699999999999999E-8</v>
      </c>
    </row>
    <row r="1209" spans="1:17" x14ac:dyDescent="0.35">
      <c r="A1209" s="5" t="s">
        <v>1328</v>
      </c>
      <c r="B1209" s="10">
        <f>('b01'!B1210-'b02'!B$1)/'b02'!B$2</f>
        <v>-1.8416380640061796</v>
      </c>
      <c r="C1209" s="10">
        <f>('b01'!C1210-'b02'!C$1)/'b02'!C$2</f>
        <v>-0.99401789248309869</v>
      </c>
      <c r="D1209" s="10">
        <f>('b01'!D1210-'b02'!D$1)/'b02'!D$2</f>
        <v>-0.47859952809809925</v>
      </c>
      <c r="E1209" s="10">
        <f>('b01'!E1210-'b02'!E$1)/'b02'!E$2</f>
        <v>0.43641230862275343</v>
      </c>
      <c r="F1209" s="10">
        <f>('b01'!F1210-'b02'!F$1)/'b02'!F$2</f>
        <v>-2.2401956455842877</v>
      </c>
      <c r="G1209" s="10">
        <f>('b01'!G1210-'b02'!G$1)/'b02'!G$2</f>
        <v>-0.47628317283476029</v>
      </c>
      <c r="H1209" s="10">
        <f>('b01'!H1210-'b02'!H$1)/'b02'!H$2</f>
        <v>-0.14348611599261368</v>
      </c>
      <c r="I1209" s="10">
        <f>('b01'!I1210-'b02'!I$1)/'b02'!I$2</f>
        <v>-0.62527435801809805</v>
      </c>
      <c r="J1209" s="10">
        <f>('b01'!J1210-'b02'!J$1)/'b02'!J$2</f>
        <v>-1.3432214391675961</v>
      </c>
      <c r="K1209" s="10">
        <f>('b01'!K1210-'b02'!K$1)/'b02'!K$2</f>
        <v>-7.3202478769780949E-2</v>
      </c>
      <c r="L1209" s="10">
        <f>('b01'!L1210-'b02'!L$1)/'b02'!L$2</f>
        <v>-0.52550848337777645</v>
      </c>
      <c r="M1209" s="10">
        <f>('b01'!M1210-'b02'!M$1)/'b02'!M$2</f>
        <v>-0.19754108939812542</v>
      </c>
      <c r="N1209" s="10">
        <f>('b01'!N1210-'b02'!N$1)/'b02'!N$2</f>
        <v>-0.62587012921971585</v>
      </c>
      <c r="O1209" s="10">
        <f>('b01'!O1210-'b02'!O$1)/'b02'!O$2</f>
        <v>-0.87632775991230982</v>
      </c>
      <c r="P1209" s="10">
        <f>('b01'!P1210-'b02'!P$1)/'b02'!P$2</f>
        <v>-4.6245070142993831E-2</v>
      </c>
      <c r="Q1209" s="40">
        <v>8.6551300000000005E-4</v>
      </c>
    </row>
    <row r="1210" spans="1:17" x14ac:dyDescent="0.35">
      <c r="A1210" s="5" t="s">
        <v>1329</v>
      </c>
      <c r="B1210" s="10">
        <f>('b01'!B1211-'b02'!B$1)/'b02'!B$2</f>
        <v>-2.858596195790767E-3</v>
      </c>
      <c r="C1210" s="10">
        <f>('b01'!C1211-'b02'!C$1)/'b02'!C$2</f>
        <v>1.0060181084889304</v>
      </c>
      <c r="D1210" s="10">
        <f>('b01'!D1211-'b02'!D$1)/'b02'!D$2</f>
        <v>0.96166387273879284</v>
      </c>
      <c r="E1210" s="10">
        <f>('b01'!E1211-'b02'!E$1)/'b02'!E$2</f>
        <v>-0.19266846462840467</v>
      </c>
      <c r="F1210" s="10">
        <f>('b01'!F1211-'b02'!F$1)/'b02'!F$2</f>
        <v>1.1024957720376887</v>
      </c>
      <c r="G1210" s="10">
        <f>('b01'!G1211-'b02'!G$1)/'b02'!G$2</f>
        <v>0.21931627152050334</v>
      </c>
      <c r="H1210" s="10">
        <f>('b01'!H1211-'b02'!H$1)/'b02'!H$2</f>
        <v>1.1061826816073028</v>
      </c>
      <c r="I1210" s="10">
        <f>('b01'!I1211-'b02'!I$1)/'b02'!I$2</f>
        <v>-7.691210996158165E-3</v>
      </c>
      <c r="J1210" s="10">
        <f>('b01'!J1211-'b02'!J$1)/'b02'!J$2</f>
        <v>-0.18488182226503563</v>
      </c>
      <c r="K1210" s="10">
        <f>('b01'!K1211-'b02'!K$1)/'b02'!K$2</f>
        <v>-0.17648394589765909</v>
      </c>
      <c r="L1210" s="10">
        <f>('b01'!L1211-'b02'!L$1)/'b02'!L$2</f>
        <v>-0.53164389694035585</v>
      </c>
      <c r="M1210" s="10">
        <f>('b01'!M1211-'b02'!M$1)/'b02'!M$2</f>
        <v>-0.52713497653151542</v>
      </c>
      <c r="N1210" s="10">
        <f>('b01'!N1211-'b02'!N$1)/'b02'!N$2</f>
        <v>-1.3325473602506637E-2</v>
      </c>
      <c r="O1210" s="10">
        <f>('b01'!O1211-'b02'!O$1)/'b02'!O$2</f>
        <v>-0.34006658639868731</v>
      </c>
      <c r="P1210" s="10">
        <f>('b01'!P1211-'b02'!P$1)/'b02'!P$2</f>
        <v>-0.43268906857846157</v>
      </c>
      <c r="Q1210" s="40">
        <v>6.4600000000000004E-7</v>
      </c>
    </row>
    <row r="1211" spans="1:17" x14ac:dyDescent="0.35">
      <c r="A1211" s="5" t="s">
        <v>1330</v>
      </c>
      <c r="B1211" s="10">
        <f>('b01'!B1212-'b02'!B$1)/'b02'!B$2</f>
        <v>1.1840058794578368</v>
      </c>
      <c r="C1211" s="10">
        <f>('b01'!C1212-'b02'!C$1)/'b02'!C$2</f>
        <v>1.0060181084889304</v>
      </c>
      <c r="D1211" s="10">
        <f>('b01'!D1212-'b02'!D$1)/'b02'!D$2</f>
        <v>3.8421906744125769</v>
      </c>
      <c r="E1211" s="10">
        <f>('b01'!E1212-'b02'!E$1)/'b02'!E$2</f>
        <v>-0.24933007240483254</v>
      </c>
      <c r="F1211" s="10">
        <f>('b01'!F1212-'b02'!F$1)/'b02'!F$2</f>
        <v>0.86629171198442978</v>
      </c>
      <c r="G1211" s="10">
        <f>('b01'!G1212-'b02'!G$1)/'b02'!G$2</f>
        <v>7.8085461445170312E-2</v>
      </c>
      <c r="H1211" s="10">
        <f>('b01'!H1212-'b02'!H$1)/'b02'!H$2</f>
        <v>0.71382350322832622</v>
      </c>
      <c r="I1211" s="10">
        <f>('b01'!I1212-'b02'!I$1)/'b02'!I$2</f>
        <v>1.8298240334687084E-2</v>
      </c>
      <c r="J1211" s="10">
        <f>('b01'!J1212-'b02'!J$1)/'b02'!J$2</f>
        <v>8.2046848788550827E-2</v>
      </c>
      <c r="K1211" s="10">
        <f>('b01'!K1212-'b02'!K$1)/'b02'!K$2</f>
        <v>-0.75125622892597876</v>
      </c>
      <c r="L1211" s="10">
        <f>('b01'!L1212-'b02'!L$1)/'b02'!L$2</f>
        <v>-0.50803787127472966</v>
      </c>
      <c r="M1211" s="10">
        <f>('b01'!M1212-'b02'!M$1)/'b02'!M$2</f>
        <v>-0.64557196634971936</v>
      </c>
      <c r="N1211" s="10">
        <f>('b01'!N1212-'b02'!N$1)/'b02'!N$2</f>
        <v>-0.50016989107222387</v>
      </c>
      <c r="O1211" s="10">
        <f>('b01'!O1212-'b02'!O$1)/'b02'!O$2</f>
        <v>0.11779433214270242</v>
      </c>
      <c r="P1211" s="10">
        <f>('b01'!P1212-'b02'!P$1)/'b02'!P$2</f>
        <v>0.18727727457293533</v>
      </c>
      <c r="Q1211" s="40">
        <v>3.5700000000000002E-8</v>
      </c>
    </row>
    <row r="1212" spans="1:17" x14ac:dyDescent="0.35">
      <c r="A1212" s="5" t="s">
        <v>1331</v>
      </c>
      <c r="B1212" s="10">
        <f>('b01'!B1213-'b02'!B$1)/'b02'!B$2</f>
        <v>0.31274409799374597</v>
      </c>
      <c r="C1212" s="10">
        <f>('b01'!C1213-'b02'!C$1)/'b02'!C$2</f>
        <v>-0.99401789248309869</v>
      </c>
      <c r="D1212" s="10">
        <f>('b01'!D1213-'b02'!D$1)/'b02'!D$2</f>
        <v>-0.47859952809809925</v>
      </c>
      <c r="E1212" s="10">
        <f>('b01'!E1213-'b02'!E$1)/'b02'!E$2</f>
        <v>-7.9379318822547063E-2</v>
      </c>
      <c r="F1212" s="10">
        <f>('b01'!F1213-'b02'!F$1)/'b02'!F$2</f>
        <v>-0.57842587399463674</v>
      </c>
      <c r="G1212" s="10">
        <f>('b01'!G1213-'b02'!G$1)/'b02'!G$2</f>
        <v>-0.29191092413887465</v>
      </c>
      <c r="H1212" s="10">
        <f>('b01'!H1213-'b02'!H$1)/'b02'!H$2</f>
        <v>0.17402248638702719</v>
      </c>
      <c r="I1212" s="10">
        <f>('b01'!I1213-'b02'!I$1)/'b02'!I$2</f>
        <v>-0.58199566021087679</v>
      </c>
      <c r="J1212" s="10">
        <f>('b01'!J1213-'b02'!J$1)/'b02'!J$2</f>
        <v>-1.1446390338428998</v>
      </c>
      <c r="K1212" s="10">
        <f>('b01'!K1213-'b02'!K$1)/'b02'!K$2</f>
        <v>-0.6902433763670548</v>
      </c>
      <c r="L1212" s="10">
        <f>('b01'!L1213-'b02'!L$1)/'b02'!L$2</f>
        <v>-0.51267827133221333</v>
      </c>
      <c r="M1212" s="10">
        <f>('b01'!M1213-'b02'!M$1)/'b02'!M$2</f>
        <v>-0.52064650199522966</v>
      </c>
      <c r="N1212" s="10">
        <f>('b01'!N1213-'b02'!N$1)/'b02'!N$2</f>
        <v>-0.24755377469468645</v>
      </c>
      <c r="O1212" s="10">
        <f>('b01'!O1213-'b02'!O$1)/'b02'!O$2</f>
        <v>0.43100478548298155</v>
      </c>
      <c r="P1212" s="10">
        <f>('b01'!P1213-'b02'!P$1)/'b02'!P$2</f>
        <v>-1.0157643248809347</v>
      </c>
      <c r="Q1212" s="40">
        <v>6.7199999999999998E-7</v>
      </c>
    </row>
    <row r="1213" spans="1:17" x14ac:dyDescent="0.35">
      <c r="A1213" s="5" t="s">
        <v>1332</v>
      </c>
      <c r="B1213" s="10">
        <f>('b01'!B1214-'b02'!B$1)/'b02'!B$2</f>
        <v>-1.0762577779125155</v>
      </c>
      <c r="C1213" s="10">
        <f>('b01'!C1214-'b02'!C$1)/'b02'!C$2</f>
        <v>-0.99401789248309869</v>
      </c>
      <c r="D1213" s="10">
        <f>('b01'!D1214-'b02'!D$1)/'b02'!D$2</f>
        <v>-0.47859952809809925</v>
      </c>
      <c r="E1213" s="10">
        <f>('b01'!E1214-'b02'!E$1)/'b02'!E$2</f>
        <v>-1.7932880999111294</v>
      </c>
      <c r="F1213" s="10">
        <f>('b01'!F1214-'b02'!F$1)/'b02'!F$2</f>
        <v>-1.2804914803749621</v>
      </c>
      <c r="G1213" s="10">
        <f>('b01'!G1214-'b02'!G$1)/'b02'!G$2</f>
        <v>-1.9449745876116469</v>
      </c>
      <c r="H1213" s="10">
        <f>('b01'!H1214-'b02'!H$1)/'b02'!H$2</f>
        <v>4.965874626166672E-2</v>
      </c>
      <c r="I1213" s="10">
        <f>('b01'!I1214-'b02'!I$1)/'b02'!I$2</f>
        <v>-0.6813661277526557</v>
      </c>
      <c r="J1213" s="10">
        <f>('b01'!J1214-'b02'!J$1)/'b02'!J$2</f>
        <v>-0.35636139682081847</v>
      </c>
      <c r="K1213" s="10">
        <f>('b01'!K1214-'b02'!K$1)/'b02'!K$2</f>
        <v>-3.9307698203642702E-2</v>
      </c>
      <c r="L1213" s="10">
        <f>('b01'!L1214-'b02'!L$1)/'b02'!L$2</f>
        <v>-0.51294186230360517</v>
      </c>
      <c r="M1213" s="10">
        <f>('b01'!M1214-'b02'!M$1)/'b02'!M$2</f>
        <v>-0.24115883210251085</v>
      </c>
      <c r="N1213" s="10">
        <f>('b01'!N1214-'b02'!N$1)/'b02'!N$2</f>
        <v>-0.39990642479862198</v>
      </c>
      <c r="O1213" s="10">
        <f>('b01'!O1214-'b02'!O$1)/'b02'!O$2</f>
        <v>0.22711735631063704</v>
      </c>
      <c r="P1213" s="10">
        <f>('b01'!P1214-'b02'!P$1)/'b02'!P$2</f>
        <v>-0.58573033723025647</v>
      </c>
      <c r="Q1213" s="40">
        <v>9.0399999999999998E-6</v>
      </c>
    </row>
    <row r="1214" spans="1:17" x14ac:dyDescent="0.35">
      <c r="A1214" s="5" t="s">
        <v>1333</v>
      </c>
      <c r="B1214" s="10">
        <f>('b01'!B1215-'b02'!B$1)/'b02'!B$2</f>
        <v>1.7151634636714661</v>
      </c>
      <c r="C1214" s="10">
        <f>('b01'!C1215-'b02'!C$1)/'b02'!C$2</f>
        <v>-0.99401789248309869</v>
      </c>
      <c r="D1214" s="10">
        <f>('b01'!D1215-'b02'!D$1)/'b02'!D$2</f>
        <v>2.4019272735756849</v>
      </c>
      <c r="E1214" s="10">
        <f>('b01'!E1215-'b02'!E$1)/'b02'!E$2</f>
        <v>-0.97537233871987172</v>
      </c>
      <c r="F1214" s="10">
        <f>('b01'!F1215-'b02'!F$1)/'b02'!F$2</f>
        <v>-0.60640160634165663</v>
      </c>
      <c r="G1214" s="10">
        <f>('b01'!G1215-'b02'!G$1)/'b02'!G$2</f>
        <v>-1.0710618477631264</v>
      </c>
      <c r="H1214" s="10">
        <f>('b01'!H1215-'b02'!H$1)/'b02'!H$2</f>
        <v>0.96076603742101929</v>
      </c>
      <c r="I1214" s="10">
        <f>('b01'!I1215-'b02'!I$1)/'b02'!I$2</f>
        <v>-1.0596317902526147</v>
      </c>
      <c r="J1214" s="10">
        <f>('b01'!J1215-'b02'!J$1)/'b02'!J$2</f>
        <v>8.9527681600570702E-2</v>
      </c>
      <c r="K1214" s="10">
        <f>('b01'!K1215-'b02'!K$1)/'b02'!K$2</f>
        <v>-0.76000022184846816</v>
      </c>
      <c r="L1214" s="10">
        <f>('b01'!L1215-'b02'!L$1)/'b02'!L$2</f>
        <v>-0.50450801730016348</v>
      </c>
      <c r="M1214" s="10">
        <f>('b01'!M1215-'b02'!M$1)/'b02'!M$2</f>
        <v>-0.68823892696714906</v>
      </c>
      <c r="N1214" s="10">
        <f>('b01'!N1215-'b02'!N$1)/'b02'!N$2</f>
        <v>-0.64099749723344945</v>
      </c>
      <c r="O1214" s="10">
        <f>('b01'!O1215-'b02'!O$1)/'b02'!O$2</f>
        <v>3.1538479250016946E-2</v>
      </c>
      <c r="P1214" s="10">
        <f>('b01'!P1215-'b02'!P$1)/'b02'!P$2</f>
        <v>-1.0394527986772575</v>
      </c>
      <c r="Q1214" s="40">
        <v>2.7499999999999999E-11</v>
      </c>
    </row>
    <row r="1215" spans="1:17" x14ac:dyDescent="0.35">
      <c r="A1215" s="5" t="s">
        <v>1334</v>
      </c>
      <c r="B1215" s="10">
        <f>('b01'!B1216-'b02'!B$1)/'b02'!B$2</f>
        <v>-6.3820669287855306E-2</v>
      </c>
      <c r="C1215" s="10">
        <f>('b01'!C1216-'b02'!C$1)/'b02'!C$2</f>
        <v>1.0060181084889304</v>
      </c>
      <c r="D1215" s="10">
        <f>('b01'!D1216-'b02'!D$1)/'b02'!D$2</f>
        <v>-0.47859952809809925</v>
      </c>
      <c r="E1215" s="10">
        <f>('b01'!E1216-'b02'!E$1)/'b02'!E$2</f>
        <v>0.38878955769503776</v>
      </c>
      <c r="F1215" s="10">
        <f>('b01'!F1216-'b02'!F$1)/'b02'!F$2</f>
        <v>0.72282038474821952</v>
      </c>
      <c r="G1215" s="10">
        <f>('b01'!G1216-'b02'!G$1)/'b02'!G$2</f>
        <v>0.62432725597320549</v>
      </c>
      <c r="H1215" s="10">
        <f>('b01'!H1216-'b02'!H$1)/'b02'!H$2</f>
        <v>1.391715994559747</v>
      </c>
      <c r="I1215" s="10">
        <f>('b01'!I1216-'b02'!I$1)/'b02'!I$2</f>
        <v>-3.6664752606786117E-3</v>
      </c>
      <c r="J1215" s="10">
        <f>('b01'!J1216-'b02'!J$1)/'b02'!J$2</f>
        <v>-0.95215055390266001</v>
      </c>
      <c r="K1215" s="10">
        <f>('b01'!K1216-'b02'!K$1)/'b02'!K$2</f>
        <v>-0.19889220978389918</v>
      </c>
      <c r="L1215" s="10">
        <f>('b01'!L1216-'b02'!L$1)/'b02'!L$2</f>
        <v>-0.54650897641852991</v>
      </c>
      <c r="M1215" s="10">
        <f>('b01'!M1216-'b02'!M$1)/'b02'!M$2</f>
        <v>-0.58228546370460532</v>
      </c>
      <c r="N1215" s="10">
        <f>('b01'!N1216-'b02'!N$1)/'b02'!N$2</f>
        <v>-0.36864486981638661</v>
      </c>
      <c r="O1215" s="10">
        <f>('b01'!O1216-'b02'!O$1)/'b02'!O$2</f>
        <v>-0.81733930382111852</v>
      </c>
      <c r="P1215" s="10">
        <f>('b01'!P1216-'b02'!P$1)/'b02'!P$2</f>
        <v>0.1754438754778809</v>
      </c>
      <c r="Q1215" s="40">
        <v>4.25E-6</v>
      </c>
    </row>
    <row r="1216" spans="1:17" x14ac:dyDescent="0.35">
      <c r="A1216" s="5" t="s">
        <v>1335</v>
      </c>
      <c r="B1216" s="10">
        <f>('b01'!B1217-'b02'!B$1)/'b02'!B$2</f>
        <v>-0.72740304385457988</v>
      </c>
      <c r="C1216" s="10">
        <f>('b01'!C1217-'b02'!C$1)/'b02'!C$2</f>
        <v>-0.99401789248309869</v>
      </c>
      <c r="D1216" s="10">
        <f>('b01'!D1217-'b02'!D$1)/'b02'!D$2</f>
        <v>-0.47859952809809925</v>
      </c>
      <c r="E1216" s="10">
        <f>('b01'!E1217-'b02'!E$1)/'b02'!E$2</f>
        <v>0.95810374594103787</v>
      </c>
      <c r="F1216" s="10">
        <f>('b01'!F1217-'b02'!F$1)/'b02'!F$2</f>
        <v>-1.3997763575205424</v>
      </c>
      <c r="G1216" s="10">
        <f>('b01'!G1217-'b02'!G$1)/'b02'!G$2</f>
        <v>0.2606165634532534</v>
      </c>
      <c r="H1216" s="10">
        <f>('b01'!H1217-'b02'!H$1)/'b02'!H$2</f>
        <v>-1.8775680997715969</v>
      </c>
      <c r="I1216" s="10">
        <f>('b01'!I1217-'b02'!I$1)/'b02'!I$2</f>
        <v>1.705831274068327</v>
      </c>
      <c r="J1216" s="10">
        <f>('b01'!J1217-'b02'!J$1)/'b02'!J$2</f>
        <v>1.0189882434123025</v>
      </c>
      <c r="K1216" s="10">
        <f>('b01'!K1217-'b02'!K$1)/'b02'!K$2</f>
        <v>1.8519309738018943</v>
      </c>
      <c r="L1216" s="10">
        <f>('b01'!L1217-'b02'!L$1)/'b02'!L$2</f>
        <v>1.9604769396644484</v>
      </c>
      <c r="M1216" s="10">
        <f>('b01'!M1217-'b02'!M$1)/'b02'!M$2</f>
        <v>1.9978125741613568</v>
      </c>
      <c r="N1216" s="10">
        <f>('b01'!N1217-'b02'!N$1)/'b02'!N$2</f>
        <v>1.5898349020494016</v>
      </c>
      <c r="O1216" s="10">
        <f>('b01'!O1217-'b02'!O$1)/'b02'!O$2</f>
        <v>2.4417320288626043</v>
      </c>
      <c r="P1216" s="10">
        <f>('b01'!P1217-'b02'!P$1)/'b02'!P$2</f>
        <v>1.9064607726720169</v>
      </c>
      <c r="Q1216" s="40">
        <v>0.99899713000000001</v>
      </c>
    </row>
    <row r="1217" spans="1:17" x14ac:dyDescent="0.35">
      <c r="A1217" s="5" t="s">
        <v>1336</v>
      </c>
      <c r="B1217" s="10">
        <f>('b01'!B1218-'b02'!B$1)/'b02'!B$2</f>
        <v>0.26053256170915529</v>
      </c>
      <c r="C1217" s="10">
        <f>('b01'!C1218-'b02'!C$1)/'b02'!C$2</f>
        <v>-0.99401789248309869</v>
      </c>
      <c r="D1217" s="10">
        <f>('b01'!D1218-'b02'!D$1)/'b02'!D$2</f>
        <v>-0.47859952809809925</v>
      </c>
      <c r="E1217" s="10">
        <f>('b01'!E1218-'b02'!E$1)/'b02'!E$2</f>
        <v>1.1183558668722051</v>
      </c>
      <c r="F1217" s="10">
        <f>('b01'!F1218-'b02'!F$1)/'b02'!F$2</f>
        <v>-1.0878343905640351</v>
      </c>
      <c r="G1217" s="10">
        <f>('b01'!G1218-'b02'!G$1)/'b02'!G$2</f>
        <v>0.52159003684707372</v>
      </c>
      <c r="H1217" s="10">
        <f>('b01'!H1218-'b02'!H$1)/'b02'!H$2</f>
        <v>0.15375006881138523</v>
      </c>
      <c r="I1217" s="10">
        <f>('b01'!I1218-'b02'!I$1)/'b02'!I$2</f>
        <v>-0.64580414195458835</v>
      </c>
      <c r="J1217" s="10">
        <f>('b01'!J1218-'b02'!J$1)/'b02'!J$2</f>
        <v>-1.2886840776756003</v>
      </c>
      <c r="K1217" s="10">
        <f>('b01'!K1218-'b02'!K$1)/'b02'!K$2</f>
        <v>-0.70848324144829178</v>
      </c>
      <c r="L1217" s="10">
        <f>('b01'!L1218-'b02'!L$1)/'b02'!L$2</f>
        <v>-0.50048524254683491</v>
      </c>
      <c r="M1217" s="10">
        <f>('b01'!M1218-'b02'!M$1)/'b02'!M$2</f>
        <v>-0.52314893350901881</v>
      </c>
      <c r="N1217" s="10">
        <f>('b01'!N1218-'b02'!N$1)/'b02'!N$2</f>
        <v>-0.78072428873616628</v>
      </c>
      <c r="O1217" s="10">
        <f>('b01'!O1218-'b02'!O$1)/'b02'!O$2</f>
        <v>-0.66244412101313144</v>
      </c>
      <c r="P1217" s="10">
        <f>('b01'!P1218-'b02'!P$1)/'b02'!P$2</f>
        <v>-1.3850613142316406</v>
      </c>
      <c r="Q1217" s="40">
        <v>5.2100000000000003E-8</v>
      </c>
    </row>
    <row r="1218" spans="1:17" x14ac:dyDescent="0.35">
      <c r="A1218" s="5" t="s">
        <v>1337</v>
      </c>
      <c r="B1218" s="10">
        <f>('b01'!B1219-'b02'!B$1)/'b02'!B$2</f>
        <v>2.1051457207245257</v>
      </c>
      <c r="C1218" s="10">
        <f>('b01'!C1219-'b02'!C$1)/'b02'!C$2</f>
        <v>1.0060181084889304</v>
      </c>
      <c r="D1218" s="10">
        <f>('b01'!D1219-'b02'!D$1)/'b02'!D$2</f>
        <v>0.96166387273879284</v>
      </c>
      <c r="E1218" s="10">
        <f>('b01'!E1219-'b02'!E$1)/'b02'!E$2</f>
        <v>0.47403656423340701</v>
      </c>
      <c r="F1218" s="10">
        <f>('b01'!F1219-'b02'!F$1)/'b02'!F$2</f>
        <v>0.32076190150349138</v>
      </c>
      <c r="G1218" s="10">
        <f>('b01'!G1219-'b02'!G$1)/'b02'!G$2</f>
        <v>0.54113920290538164</v>
      </c>
      <c r="H1218" s="10">
        <f>('b01'!H1219-'b02'!H$1)/'b02'!H$2</f>
        <v>0.46660260848053148</v>
      </c>
      <c r="I1218" s="10">
        <f>('b01'!I1219-'b02'!I$1)/'b02'!I$2</f>
        <v>-7.6834674429886451E-2</v>
      </c>
      <c r="J1218" s="10">
        <f>('b01'!J1219-'b02'!J$1)/'b02'!J$2</f>
        <v>-0.40073408998078691</v>
      </c>
      <c r="K1218" s="10">
        <f>('b01'!K1219-'b02'!K$1)/'b02'!K$2</f>
        <v>-0.8514222529561406</v>
      </c>
      <c r="L1218" s="10">
        <f>('b01'!L1219-'b02'!L$1)/'b02'!L$2</f>
        <v>-0.5234709894587235</v>
      </c>
      <c r="M1218" s="10">
        <f>('b01'!M1219-'b02'!M$1)/'b02'!M$2</f>
        <v>-0.63713269883425161</v>
      </c>
      <c r="N1218" s="10">
        <f>('b01'!N1219-'b02'!N$1)/'b02'!N$2</f>
        <v>-0.34767555750773593</v>
      </c>
      <c r="O1218" s="10">
        <f>('b01'!O1219-'b02'!O$1)/'b02'!O$2</f>
        <v>0.13752968101632498</v>
      </c>
      <c r="P1218" s="10">
        <f>('b01'!P1219-'b02'!P$1)/'b02'!P$2</f>
        <v>-0.48428788678741042</v>
      </c>
      <c r="Q1218" s="40">
        <v>6.1399999999999994E-8</v>
      </c>
    </row>
    <row r="1219" spans="1:17" x14ac:dyDescent="0.35">
      <c r="A1219" s="5" t="s">
        <v>1338</v>
      </c>
      <c r="B1219" s="10">
        <f>('b01'!B1220-'b02'!B$1)/'b02'!B$2</f>
        <v>-0.54655861650013182</v>
      </c>
      <c r="C1219" s="10">
        <f>('b01'!C1220-'b02'!C$1)/'b02'!C$2</f>
        <v>-0.99401789248309869</v>
      </c>
      <c r="D1219" s="10">
        <f>('b01'!D1220-'b02'!D$1)/'b02'!D$2</f>
        <v>-0.47859952809809925</v>
      </c>
      <c r="E1219" s="10">
        <f>('b01'!E1220-'b02'!E$1)/'b02'!E$2</f>
        <v>1.2602267299903611</v>
      </c>
      <c r="F1219" s="10">
        <f>('b01'!F1220-'b02'!F$1)/'b02'!F$2</f>
        <v>-0.15925002773623517</v>
      </c>
      <c r="G1219" s="10">
        <f>('b01'!G1220-'b02'!G$1)/'b02'!G$2</f>
        <v>1.0448038987576747</v>
      </c>
      <c r="H1219" s="10">
        <f>('b01'!H1220-'b02'!H$1)/'b02'!H$2</f>
        <v>-1.5458067526738837</v>
      </c>
      <c r="I1219" s="10">
        <f>('b01'!I1220-'b02'!I$1)/'b02'!I$2</f>
        <v>1.8609611487063467</v>
      </c>
      <c r="J1219" s="10">
        <f>('b01'!J1220-'b02'!J$1)/'b02'!J$2</f>
        <v>1.9730007301659918</v>
      </c>
      <c r="K1219" s="10">
        <f>('b01'!K1220-'b02'!K$1)/'b02'!K$2</f>
        <v>1.9511483500583569</v>
      </c>
      <c r="L1219" s="10">
        <f>('b01'!L1220-'b02'!L$1)/'b02'!L$2</f>
        <v>1.7982754873987081</v>
      </c>
      <c r="M1219" s="10">
        <f>('b01'!M1220-'b02'!M$1)/'b02'!M$2</f>
        <v>1.6551836941680205</v>
      </c>
      <c r="N1219" s="10">
        <f>('b01'!N1220-'b02'!N$1)/'b02'!N$2</f>
        <v>1.1200803240555839</v>
      </c>
      <c r="O1219" s="10">
        <f>('b01'!O1220-'b02'!O$1)/'b02'!O$2</f>
        <v>0.9961796217637674</v>
      </c>
      <c r="P1219" s="10">
        <f>('b01'!P1220-'b02'!P$1)/'b02'!P$2</f>
        <v>2.60641112012084</v>
      </c>
      <c r="Q1219" s="40">
        <v>0.98882759899999995</v>
      </c>
    </row>
    <row r="1220" spans="1:17" x14ac:dyDescent="0.35">
      <c r="A1220" s="5" t="s">
        <v>1339</v>
      </c>
      <c r="B1220" s="10">
        <f>('b01'!B1221-'b02'!B$1)/'b02'!B$2</f>
        <v>1.4348546012720711</v>
      </c>
      <c r="C1220" s="10">
        <f>('b01'!C1221-'b02'!C$1)/'b02'!C$2</f>
        <v>1.0060181084889304</v>
      </c>
      <c r="D1220" s="10">
        <f>('b01'!D1221-'b02'!D$1)/'b02'!D$2</f>
        <v>0.96166387273879284</v>
      </c>
      <c r="E1220" s="10">
        <f>('b01'!E1221-'b02'!E$1)/'b02'!E$2</f>
        <v>0.62170146513419444</v>
      </c>
      <c r="F1220" s="10">
        <f>('b01'!F1221-'b02'!F$1)/'b02'!F$2</f>
        <v>1.4798142395727061</v>
      </c>
      <c r="G1220" s="10">
        <f>('b01'!G1221-'b02'!G$1)/'b02'!G$2</f>
        <v>1.1627971313475316</v>
      </c>
      <c r="H1220" s="10">
        <f>('b01'!H1221-'b02'!H$1)/'b02'!H$2</f>
        <v>0.43653870785985749</v>
      </c>
      <c r="I1220" s="10">
        <f>('b01'!I1221-'b02'!I$1)/'b02'!I$2</f>
        <v>-0.16709069798489903</v>
      </c>
      <c r="J1220" s="10">
        <f>('b01'!J1221-'b02'!J$1)/'b02'!J$2</f>
        <v>0.4427067893062826</v>
      </c>
      <c r="K1220" s="10">
        <f>('b01'!K1221-'b02'!K$1)/'b02'!K$2</f>
        <v>-0.72490984106355227</v>
      </c>
      <c r="L1220" s="10">
        <f>('b01'!L1221-'b02'!L$1)/'b02'!L$2</f>
        <v>-0.45707339008258596</v>
      </c>
      <c r="M1220" s="10">
        <f>('b01'!M1221-'b02'!M$1)/'b02'!M$2</f>
        <v>-0.586629886355858</v>
      </c>
      <c r="N1220" s="10">
        <f>('b01'!N1221-'b02'!N$1)/'b02'!N$2</f>
        <v>-9.5919304499179833E-2</v>
      </c>
      <c r="O1220" s="10">
        <f>('b01'!O1221-'b02'!O$1)/'b02'!O$2</f>
        <v>6.824615801032842E-2</v>
      </c>
      <c r="P1220" s="10">
        <f>('b01'!P1221-'b02'!P$1)/'b02'!P$2</f>
        <v>-0.7531012343267075</v>
      </c>
      <c r="Q1220" s="40">
        <v>1.5300000000000001E-8</v>
      </c>
    </row>
    <row r="1221" spans="1:17" x14ac:dyDescent="0.35">
      <c r="A1221" s="5" t="s">
        <v>1340</v>
      </c>
      <c r="B1221" s="10">
        <f>('b01'!B1222-'b02'!B$1)/'b02'!B$2</f>
        <v>1.301263072677979</v>
      </c>
      <c r="C1221" s="10">
        <f>('b01'!C1222-'b02'!C$1)/'b02'!C$2</f>
        <v>-0.99401789248309869</v>
      </c>
      <c r="D1221" s="10">
        <f>('b01'!D1222-'b02'!D$1)/'b02'!D$2</f>
        <v>-0.47859952809809925</v>
      </c>
      <c r="E1221" s="10">
        <f>('b01'!E1222-'b02'!E$1)/'b02'!E$2</f>
        <v>-0.40751728977256763</v>
      </c>
      <c r="F1221" s="10">
        <f>('b01'!F1222-'b02'!F$1)/'b02'!F$2</f>
        <v>-0.70164979297179619</v>
      </c>
      <c r="G1221" s="10">
        <f>('b01'!G1222-'b02'!G$1)/'b02'!G$2</f>
        <v>-0.61585805743383959</v>
      </c>
      <c r="H1221" s="10">
        <f>('b01'!H1222-'b02'!H$1)/'b02'!H$2</f>
        <v>6.9411109010984781E-2</v>
      </c>
      <c r="I1221" s="10">
        <f>('b01'!I1222-'b02'!I$1)/'b02'!I$2</f>
        <v>-1.0313651786499081</v>
      </c>
      <c r="J1221" s="10">
        <f>('b01'!J1222-'b02'!J$1)/'b02'!J$2</f>
        <v>0.45460778412361413</v>
      </c>
      <c r="K1221" s="10">
        <f>('b01'!K1222-'b02'!K$1)/'b02'!K$2</f>
        <v>-0.70463751153813348</v>
      </c>
      <c r="L1221" s="10">
        <f>('b01'!L1222-'b02'!L$1)/'b02'!L$2</f>
        <v>-0.60303380269271856</v>
      </c>
      <c r="M1221" s="10">
        <f>('b01'!M1222-'b02'!M$1)/'b02'!M$2</f>
        <v>-0.50308303821280975</v>
      </c>
      <c r="N1221" s="10">
        <f>('b01'!N1222-'b02'!N$1)/'b02'!N$2</f>
        <v>-0.96552130164157757</v>
      </c>
      <c r="O1221" s="10">
        <f>('b01'!O1222-'b02'!O$1)/'b02'!O$2</f>
        <v>-0.20904177824352804</v>
      </c>
      <c r="P1221" s="10">
        <f>('b01'!P1222-'b02'!P$1)/'b02'!P$2</f>
        <v>0.36159089516390119</v>
      </c>
      <c r="Q1221" s="40">
        <v>1.22E-8</v>
      </c>
    </row>
    <row r="1222" spans="1:17" x14ac:dyDescent="0.35">
      <c r="A1222" s="5" t="s">
        <v>1341</v>
      </c>
      <c r="B1222" s="10">
        <f>('b01'!B1223-'b02'!B$1)/'b02'!B$2</f>
        <v>-0.19128682211671608</v>
      </c>
      <c r="C1222" s="10">
        <f>('b01'!C1223-'b02'!C$1)/'b02'!C$2</f>
        <v>1.0060181084889304</v>
      </c>
      <c r="D1222" s="10">
        <f>('b01'!D1223-'b02'!D$1)/'b02'!D$2</f>
        <v>-0.47859952809809925</v>
      </c>
      <c r="E1222" s="10">
        <f>('b01'!E1223-'b02'!E$1)/'b02'!E$2</f>
        <v>-0.45984689145975177</v>
      </c>
      <c r="F1222" s="10">
        <f>('b01'!F1223-'b02'!F$1)/'b02'!F$2</f>
        <v>1.0381017798595931</v>
      </c>
      <c r="G1222" s="10">
        <f>('b01'!G1223-'b02'!G$1)/'b02'!G$2</f>
        <v>-6.0450273701646851E-2</v>
      </c>
      <c r="H1222" s="10">
        <f>('b01'!H1223-'b02'!H$1)/'b02'!H$2</f>
        <v>0.29721518810078479</v>
      </c>
      <c r="I1222" s="10">
        <f>('b01'!I1223-'b02'!I$1)/'b02'!I$2</f>
        <v>-3.8448054004961679E-2</v>
      </c>
      <c r="J1222" s="10">
        <f>('b01'!J1223-'b02'!J$1)/'b02'!J$2</f>
        <v>-0.2322554739971783</v>
      </c>
      <c r="K1222" s="10">
        <f>('b01'!K1223-'b02'!K$1)/'b02'!K$2</f>
        <v>-0.13995816076942177</v>
      </c>
      <c r="L1222" s="10">
        <f>('b01'!L1223-'b02'!L$1)/'b02'!L$2</f>
        <v>-0.51199995268987297</v>
      </c>
      <c r="M1222" s="10">
        <f>('b01'!M1223-'b02'!M$1)/'b02'!M$2</f>
        <v>-0.34472103310069802</v>
      </c>
      <c r="N1222" s="10">
        <f>('b01'!N1223-'b02'!N$1)/'b02'!N$2</f>
        <v>-1.3636550467616539</v>
      </c>
      <c r="O1222" s="10">
        <f>('b01'!O1223-'b02'!O$1)/'b02'!O$2</f>
        <v>-0.38104619934814976</v>
      </c>
      <c r="P1222" s="10">
        <f>('b01'!P1223-'b02'!P$1)/'b02'!P$2</f>
        <v>-4.9135610043187276E-2</v>
      </c>
      <c r="Q1222" s="40">
        <v>5.51E-7</v>
      </c>
    </row>
    <row r="1223" spans="1:17" x14ac:dyDescent="0.35">
      <c r="A1223" s="5" t="s">
        <v>1342</v>
      </c>
      <c r="B1223" s="10">
        <f>('b01'!B1224-'b02'!B$1)/'b02'!B$2</f>
        <v>-1.3976941633070343</v>
      </c>
      <c r="C1223" s="10">
        <f>('b01'!C1224-'b02'!C$1)/'b02'!C$2</f>
        <v>-0.99401789248309869</v>
      </c>
      <c r="D1223" s="10">
        <f>('b01'!D1224-'b02'!D$1)/'b02'!D$2</f>
        <v>0.96166387273879284</v>
      </c>
      <c r="E1223" s="10">
        <f>('b01'!E1224-'b02'!E$1)/'b02'!E$2</f>
        <v>-0.77938077968110375</v>
      </c>
      <c r="F1223" s="10">
        <f>('b01'!F1224-'b02'!F$1)/'b02'!F$2</f>
        <v>-0.65780918320222359</v>
      </c>
      <c r="G1223" s="10">
        <f>('b01'!G1224-'b02'!G$1)/'b02'!G$2</f>
        <v>-0.91911862461932514</v>
      </c>
      <c r="H1223" s="10">
        <f>('b01'!H1224-'b02'!H$1)/'b02'!H$2</f>
        <v>0.63563103479145777</v>
      </c>
      <c r="I1223" s="10">
        <f>('b01'!I1224-'b02'!I$1)/'b02'!I$2</f>
        <v>-0.70491747854262343</v>
      </c>
      <c r="J1223" s="10">
        <f>('b01'!J1224-'b02'!J$1)/'b02'!J$2</f>
        <v>-0.55636632465912161</v>
      </c>
      <c r="K1223" s="10">
        <f>('b01'!K1224-'b02'!K$1)/'b02'!K$2</f>
        <v>-6.2991393313742969E-2</v>
      </c>
      <c r="L1223" s="10">
        <f>('b01'!L1224-'b02'!L$1)/'b02'!L$2</f>
        <v>-0.54249412813718267</v>
      </c>
      <c r="M1223" s="10">
        <f>('b01'!M1224-'b02'!M$1)/'b02'!M$2</f>
        <v>-0.39651475001310271</v>
      </c>
      <c r="N1223" s="10">
        <f>('b01'!N1224-'b02'!N$1)/'b02'!N$2</f>
        <v>-1.0345868644855809</v>
      </c>
      <c r="O1223" s="10">
        <f>('b01'!O1224-'b02'!O$1)/'b02'!O$2</f>
        <v>-0.96166388087540222</v>
      </c>
      <c r="P1223" s="10">
        <f>('b01'!P1224-'b02'!P$1)/'b02'!P$2</f>
        <v>-0.52395591124601426</v>
      </c>
      <c r="Q1223" s="40">
        <v>1.8400000000000001E-7</v>
      </c>
    </row>
    <row r="1224" spans="1:17" x14ac:dyDescent="0.35">
      <c r="A1224" s="5" t="s">
        <v>1343</v>
      </c>
      <c r="B1224" s="10">
        <f>('b01'!B1225-'b02'!B$1)/'b02'!B$2</f>
        <v>0.56942651101296216</v>
      </c>
      <c r="C1224" s="10">
        <f>('b01'!C1225-'b02'!C$1)/'b02'!C$2</f>
        <v>1.0060181084889304</v>
      </c>
      <c r="D1224" s="10">
        <f>('b01'!D1225-'b02'!D$1)/'b02'!D$2</f>
        <v>-0.47859952809809925</v>
      </c>
      <c r="E1224" s="10">
        <f>('b01'!E1225-'b02'!E$1)/'b02'!E$2</f>
        <v>-0.57869066948236125</v>
      </c>
      <c r="F1224" s="10">
        <f>('b01'!F1225-'b02'!F$1)/'b02'!F$2</f>
        <v>0.2511664386868116</v>
      </c>
      <c r="G1224" s="10">
        <f>('b01'!G1225-'b02'!G$1)/'b02'!G$2</f>
        <v>-0.44424062678448567</v>
      </c>
      <c r="H1224" s="10">
        <f>('b01'!H1225-'b02'!H$1)/'b02'!H$2</f>
        <v>1.0251141568578974</v>
      </c>
      <c r="I1224" s="10">
        <f>('b01'!I1225-'b02'!I$1)/'b02'!I$2</f>
        <v>-4.353590025557752E-2</v>
      </c>
      <c r="J1224" s="10">
        <f>('b01'!J1225-'b02'!J$1)/'b02'!J$2</f>
        <v>-0.92467845202103083</v>
      </c>
      <c r="K1224" s="10">
        <f>('b01'!K1225-'b02'!K$1)/'b02'!K$2</f>
        <v>-0.10946674326560453</v>
      </c>
      <c r="L1224" s="10">
        <f>('b01'!L1225-'b02'!L$1)/'b02'!L$2</f>
        <v>-0.53188890615968143</v>
      </c>
      <c r="M1224" s="10">
        <f>('b01'!M1225-'b02'!M$1)/'b02'!M$2</f>
        <v>-0.49114015912075853</v>
      </c>
      <c r="N1224" s="10">
        <f>('b01'!N1225-'b02'!N$1)/'b02'!N$2</f>
        <v>-0.19248199975890753</v>
      </c>
      <c r="O1224" s="10">
        <f>('b01'!O1225-'b02'!O$1)/'b02'!O$2</f>
        <v>0.28891417262307612</v>
      </c>
      <c r="P1224" s="10">
        <f>('b01'!P1225-'b02'!P$1)/'b02'!P$2</f>
        <v>-1.5663801875013885</v>
      </c>
      <c r="Q1224" s="40">
        <v>3.9999999999999998E-7</v>
      </c>
    </row>
    <row r="1225" spans="1:17" x14ac:dyDescent="0.35">
      <c r="A1225" s="5" t="s">
        <v>1344</v>
      </c>
      <c r="B1225" s="10">
        <f>('b01'!B1226-'b02'!B$1)/'b02'!B$2</f>
        <v>-0.71952756072785418</v>
      </c>
      <c r="C1225" s="10">
        <f>('b01'!C1226-'b02'!C$1)/'b02'!C$2</f>
        <v>1.0060181084889304</v>
      </c>
      <c r="D1225" s="10">
        <f>('b01'!D1226-'b02'!D$1)/'b02'!D$2</f>
        <v>-0.47859952809809925</v>
      </c>
      <c r="E1225" s="10">
        <f>('b01'!E1226-'b02'!E$1)/'b02'!E$2</f>
        <v>1.5027121685643432</v>
      </c>
      <c r="F1225" s="10">
        <f>('b01'!F1226-'b02'!F$1)/'b02'!F$2</f>
        <v>1.4204228537155559</v>
      </c>
      <c r="G1225" s="10">
        <f>('b01'!G1226-'b02'!G$1)/'b02'!G$2</f>
        <v>2.0019634227764289</v>
      </c>
      <c r="H1225" s="10">
        <f>('b01'!H1226-'b02'!H$1)/'b02'!H$2</f>
        <v>-1.9191454904801</v>
      </c>
      <c r="I1225" s="10">
        <f>('b01'!I1226-'b02'!I$1)/'b02'!I$2</f>
        <v>1.744970476624623</v>
      </c>
      <c r="J1225" s="10">
        <f>('b01'!J1226-'b02'!J$1)/'b02'!J$2</f>
        <v>0.82860995992139252</v>
      </c>
      <c r="K1225" s="10">
        <f>('b01'!K1226-'b02'!K$1)/'b02'!K$2</f>
        <v>1.7593797975791068</v>
      </c>
      <c r="L1225" s="10">
        <f>('b01'!L1226-'b02'!L$1)/'b02'!L$2</f>
        <v>1.972191824854852</v>
      </c>
      <c r="M1225" s="10">
        <f>('b01'!M1226-'b02'!M$1)/'b02'!M$2</f>
        <v>1.9919404993634082</v>
      </c>
      <c r="N1225" s="10">
        <f>('b01'!N1226-'b02'!N$1)/'b02'!N$2</f>
        <v>1.4483490480909837</v>
      </c>
      <c r="O1225" s="10">
        <f>('b01'!O1226-'b02'!O$1)/'b02'!O$2</f>
        <v>1.2026204575548052</v>
      </c>
      <c r="P1225" s="10">
        <f>('b01'!P1226-'b02'!P$1)/'b02'!P$2</f>
        <v>0.5730218601446726</v>
      </c>
      <c r="Q1225" s="40">
        <v>0.895101535</v>
      </c>
    </row>
    <row r="1226" spans="1:17" x14ac:dyDescent="0.35">
      <c r="A1226" s="5" t="s">
        <v>1345</v>
      </c>
      <c r="B1226" s="10">
        <f>('b01'!B1227-'b02'!B$1)/'b02'!B$2</f>
        <v>-0.89862188072080762</v>
      </c>
      <c r="C1226" s="10">
        <f>('b01'!C1227-'b02'!C$1)/'b02'!C$2</f>
        <v>-0.99401789248309869</v>
      </c>
      <c r="D1226" s="10">
        <f>('b01'!D1227-'b02'!D$1)/'b02'!D$2</f>
        <v>-0.47859952809809925</v>
      </c>
      <c r="E1226" s="10">
        <f>('b01'!E1227-'b02'!E$1)/'b02'!E$2</f>
        <v>0.82674940239837991</v>
      </c>
      <c r="F1226" s="10">
        <f>('b01'!F1227-'b02'!F$1)/'b02'!F$2</f>
        <v>-1.3843900490562351</v>
      </c>
      <c r="G1226" s="10">
        <f>('b01'!G1227-'b02'!G$1)/'b02'!G$2</f>
        <v>0.16004824802798898</v>
      </c>
      <c r="H1226" s="10">
        <f>('b01'!H1227-'b02'!H$1)/'b02'!H$2</f>
        <v>0.13780881283568441</v>
      </c>
      <c r="I1226" s="10">
        <f>('b01'!I1227-'b02'!I$1)/'b02'!I$2</f>
        <v>-0.57004074226784385</v>
      </c>
      <c r="J1226" s="10">
        <f>('b01'!J1227-'b02'!J$1)/'b02'!J$2</f>
        <v>-0.94766126346273527</v>
      </c>
      <c r="K1226" s="10">
        <f>('b01'!K1227-'b02'!K$1)/'b02'!K$2</f>
        <v>-0.12530087748666335</v>
      </c>
      <c r="L1226" s="10">
        <f>('b01'!L1227-'b02'!L$1)/'b02'!L$2</f>
        <v>-0.49431661799999332</v>
      </c>
      <c r="M1226" s="10">
        <f>('b01'!M1227-'b02'!M$1)/'b02'!M$2</f>
        <v>-0.29835244896456536</v>
      </c>
      <c r="N1226" s="10">
        <f>('b01'!N1227-'b02'!N$1)/'b02'!N$2</f>
        <v>-0.2389990234135986</v>
      </c>
      <c r="O1226" s="10">
        <f>('b01'!O1227-'b02'!O$1)/'b02'!O$2</f>
        <v>-1.2127157991224746</v>
      </c>
      <c r="P1226" s="10">
        <f>('b01'!P1227-'b02'!P$1)/'b02'!P$2</f>
        <v>-1.0119937278896254</v>
      </c>
      <c r="Q1226" s="40">
        <v>7.3200000000000002E-6</v>
      </c>
    </row>
    <row r="1227" spans="1:17" x14ac:dyDescent="0.35">
      <c r="A1227" s="5" t="s">
        <v>1346</v>
      </c>
      <c r="B1227" s="10">
        <f>('b01'!B1228-'b02'!B$1)/'b02'!B$2</f>
        <v>1.1125431621968052</v>
      </c>
      <c r="C1227" s="10">
        <f>('b01'!C1228-'b02'!C$1)/'b02'!C$2</f>
        <v>1.0060181084889304</v>
      </c>
      <c r="D1227" s="10">
        <f>('b01'!D1228-'b02'!D$1)/'b02'!D$2</f>
        <v>2.4019272735756849</v>
      </c>
      <c r="E1227" s="10">
        <f>('b01'!E1228-'b02'!E$1)/'b02'!E$2</f>
        <v>1.1707074943264881</v>
      </c>
      <c r="F1227" s="10">
        <f>('b01'!F1228-'b02'!F$1)/'b02'!F$2</f>
        <v>0.64763253726676373</v>
      </c>
      <c r="G1227" s="10">
        <f>('b01'!G1228-'b02'!G$1)/'b02'!G$2</f>
        <v>1.3239517400609218</v>
      </c>
      <c r="H1227" s="10">
        <f>('b01'!H1228-'b02'!H$1)/'b02'!H$2</f>
        <v>0.25879400073064551</v>
      </c>
      <c r="I1227" s="10">
        <f>('b01'!I1228-'b02'!I$1)/'b02'!I$2</f>
        <v>-9.5188809396768034E-2</v>
      </c>
      <c r="J1227" s="10">
        <f>('b01'!J1228-'b02'!J$1)/'b02'!J$2</f>
        <v>-0.16094742316937136</v>
      </c>
      <c r="K1227" s="10">
        <f>('b01'!K1228-'b02'!K$1)/'b02'!K$2</f>
        <v>-0.68077908449935631</v>
      </c>
      <c r="L1227" s="10">
        <f>('b01'!L1228-'b02'!L$1)/'b02'!L$2</f>
        <v>-0.51845874695113736</v>
      </c>
      <c r="M1227" s="10">
        <f>('b01'!M1228-'b02'!M$1)/'b02'!M$2</f>
        <v>-0.53511964276505419</v>
      </c>
      <c r="N1227" s="10">
        <f>('b01'!N1228-'b02'!N$1)/'b02'!N$2</f>
        <v>0.29108177070125696</v>
      </c>
      <c r="O1227" s="10">
        <f>('b01'!O1228-'b02'!O$1)/'b02'!O$2</f>
        <v>-0.17271035273630633</v>
      </c>
      <c r="P1227" s="10">
        <f>('b01'!P1228-'b02'!P$1)/'b02'!P$2</f>
        <v>-1.1119870907801339</v>
      </c>
      <c r="Q1227" s="40">
        <v>5.1200000000000003E-7</v>
      </c>
    </row>
    <row r="1228" spans="1:17" x14ac:dyDescent="0.35">
      <c r="A1228" s="5" t="s">
        <v>1347</v>
      </c>
      <c r="B1228" s="10">
        <f>('b01'!B1229-'b02'!B$1)/'b02'!B$2</f>
        <v>1.3628085148905416</v>
      </c>
      <c r="C1228" s="10">
        <f>('b01'!C1229-'b02'!C$1)/'b02'!C$2</f>
        <v>1.0060181084889304</v>
      </c>
      <c r="D1228" s="10">
        <f>('b01'!D1229-'b02'!D$1)/'b02'!D$2</f>
        <v>-0.47859952809809925</v>
      </c>
      <c r="E1228" s="10">
        <f>('b01'!E1229-'b02'!E$1)/'b02'!E$2</f>
        <v>-0.43561935364904736</v>
      </c>
      <c r="F1228" s="10">
        <f>('b01'!F1229-'b02'!F$1)/'b02'!F$2</f>
        <v>1.2041545998757275</v>
      </c>
      <c r="G1228" s="10">
        <f>('b01'!G1229-'b02'!G$1)/'b02'!G$2</f>
        <v>2.2083953618449927E-2</v>
      </c>
      <c r="H1228" s="10">
        <f>('b01'!H1229-'b02'!H$1)/'b02'!H$2</f>
        <v>0.31009518909679196</v>
      </c>
      <c r="I1228" s="10">
        <f>('b01'!I1229-'b02'!I$1)/'b02'!I$2</f>
        <v>-3.5800562413965134E-2</v>
      </c>
      <c r="J1228" s="10">
        <f>('b01'!J1229-'b02'!J$1)/'b02'!J$2</f>
        <v>0.3716445689307073</v>
      </c>
      <c r="K1228" s="10">
        <f>('b01'!K1229-'b02'!K$1)/'b02'!K$2</f>
        <v>-0.77650455562812071</v>
      </c>
      <c r="L1228" s="10">
        <f>('b01'!L1229-'b02'!L$1)/'b02'!L$2</f>
        <v>-0.52059428092359217</v>
      </c>
      <c r="M1228" s="10">
        <f>('b01'!M1229-'b02'!M$1)/'b02'!M$2</f>
        <v>-0.5807377603911249</v>
      </c>
      <c r="N1228" s="10">
        <f>('b01'!N1229-'b02'!N$1)/'b02'!N$2</f>
        <v>-0.99899564638618543</v>
      </c>
      <c r="O1228" s="10">
        <f>('b01'!O1229-'b02'!O$1)/'b02'!O$2</f>
        <v>-0.84490757999803667</v>
      </c>
      <c r="P1228" s="10">
        <f>('b01'!P1229-'b02'!P$1)/'b02'!P$2</f>
        <v>-0.91937473270796088</v>
      </c>
      <c r="Q1228" s="40">
        <v>1.0999999999999999E-10</v>
      </c>
    </row>
    <row r="1229" spans="1:17" x14ac:dyDescent="0.35">
      <c r="A1229" s="5" t="s">
        <v>1348</v>
      </c>
      <c r="B1229" s="10">
        <f>('b01'!B1230-'b02'!B$1)/'b02'!B$2</f>
        <v>-0.54451682457838824</v>
      </c>
      <c r="C1229" s="10">
        <f>('b01'!C1230-'b02'!C$1)/'b02'!C$2</f>
        <v>-0.99401789248309869</v>
      </c>
      <c r="D1229" s="10">
        <f>('b01'!D1230-'b02'!D$1)/'b02'!D$2</f>
        <v>-0.47859952809809925</v>
      </c>
      <c r="E1229" s="10">
        <f>('b01'!E1230-'b02'!E$1)/'b02'!E$2</f>
        <v>0.22228538888711288</v>
      </c>
      <c r="F1229" s="10">
        <f>('b01'!F1230-'b02'!F$1)/'b02'!F$2</f>
        <v>-1.2175093888910753</v>
      </c>
      <c r="G1229" s="10">
        <f>('b01'!G1230-'b02'!G$1)/'b02'!G$2</f>
        <v>-0.27036676193337866</v>
      </c>
      <c r="H1229" s="10">
        <f>('b01'!H1230-'b02'!H$1)/'b02'!H$2</f>
        <v>0.39360790654767502</v>
      </c>
      <c r="I1229" s="10">
        <f>('b01'!I1230-'b02'!I$1)/'b02'!I$2</f>
        <v>-0.53786510247456654</v>
      </c>
      <c r="J1229" s="10">
        <f>('b01'!J1230-'b02'!J$1)/'b02'!J$2</f>
        <v>-0.67581758567923789</v>
      </c>
      <c r="K1229" s="10">
        <f>('b01'!K1230-'b02'!K$1)/'b02'!K$2</f>
        <v>-0.84233979829580297</v>
      </c>
      <c r="L1229" s="10">
        <f>('b01'!L1230-'b02'!L$1)/'b02'!L$2</f>
        <v>-0.534311828494899</v>
      </c>
      <c r="M1229" s="10">
        <f>('b01'!M1230-'b02'!M$1)/'b02'!M$2</f>
        <v>-0.62057968127943575</v>
      </c>
      <c r="N1229" s="10">
        <f>('b01'!N1230-'b02'!N$1)/'b02'!N$2</f>
        <v>-0.47767744364704012</v>
      </c>
      <c r="O1229" s="10">
        <f>('b01'!O1230-'b02'!O$1)/'b02'!O$2</f>
        <v>-0.59905791275715892</v>
      </c>
      <c r="P1229" s="10">
        <f>('b01'!P1230-'b02'!P$1)/'b02'!P$2</f>
        <v>-2.635836715165446E-2</v>
      </c>
      <c r="Q1229" s="40">
        <v>1.98E-7</v>
      </c>
    </row>
    <row r="1230" spans="1:17" x14ac:dyDescent="0.35">
      <c r="A1230" s="5" t="s">
        <v>1349</v>
      </c>
      <c r="B1230" s="10">
        <f>('b01'!B1231-'b02'!B$1)/'b02'!B$2</f>
        <v>0.15990138842321247</v>
      </c>
      <c r="C1230" s="10">
        <f>('b01'!C1231-'b02'!C$1)/'b02'!C$2</f>
        <v>1.0060181084889304</v>
      </c>
      <c r="D1230" s="10">
        <f>('b01'!D1231-'b02'!D$1)/'b02'!D$2</f>
        <v>-0.47859952809809925</v>
      </c>
      <c r="E1230" s="10">
        <f>('b01'!E1231-'b02'!E$1)/'b02'!E$2</f>
        <v>1.0253913582983418</v>
      </c>
      <c r="F1230" s="10">
        <f>('b01'!F1231-'b02'!F$1)/'b02'!F$2</f>
        <v>1.4631519989467379</v>
      </c>
      <c r="G1230" s="10">
        <f>('b01'!G1231-'b02'!G$1)/'b02'!G$2</f>
        <v>1.5529006895415038</v>
      </c>
      <c r="H1230" s="10">
        <f>('b01'!H1231-'b02'!H$1)/'b02'!H$2</f>
        <v>0.97701748082570328</v>
      </c>
      <c r="I1230" s="10">
        <f>('b01'!I1231-'b02'!I$1)/'b02'!I$2</f>
        <v>-0.14369307988566085</v>
      </c>
      <c r="J1230" s="10">
        <f>('b01'!J1231-'b02'!J$1)/'b02'!J$2</f>
        <v>0.19787712827636686</v>
      </c>
      <c r="K1230" s="10">
        <f>('b01'!K1231-'b02'!K$1)/'b02'!K$2</f>
        <v>-0.22267923274338675</v>
      </c>
      <c r="L1230" s="10">
        <f>('b01'!L1231-'b02'!L$1)/'b02'!L$2</f>
        <v>-0.51167334678475163</v>
      </c>
      <c r="M1230" s="10">
        <f>('b01'!M1231-'b02'!M$1)/'b02'!M$2</f>
        <v>-0.51835081063975941</v>
      </c>
      <c r="N1230" s="10">
        <f>('b01'!N1231-'b02'!N$1)/'b02'!N$2</f>
        <v>-0.17918231667505347</v>
      </c>
      <c r="O1230" s="10">
        <f>('b01'!O1231-'b02'!O$1)/'b02'!O$2</f>
        <v>9.0545893348585302E-2</v>
      </c>
      <c r="P1230" s="10">
        <f>('b01'!P1231-'b02'!P$1)/'b02'!P$2</f>
        <v>-0.49448719673668756</v>
      </c>
      <c r="Q1230" s="40">
        <v>1.9E-6</v>
      </c>
    </row>
    <row r="1231" spans="1:17" x14ac:dyDescent="0.35">
      <c r="A1231" s="5" t="s">
        <v>1350</v>
      </c>
      <c r="B1231" s="10">
        <f>('b01'!B1232-'b02'!B$1)/'b02'!B$2</f>
        <v>1.3368485890283701</v>
      </c>
      <c r="C1231" s="10">
        <f>('b01'!C1232-'b02'!C$1)/'b02'!C$2</f>
        <v>1.0060181084889304</v>
      </c>
      <c r="D1231" s="10">
        <f>('b01'!D1232-'b02'!D$1)/'b02'!D$2</f>
        <v>-0.47859952809809925</v>
      </c>
      <c r="E1231" s="10">
        <f>('b01'!E1232-'b02'!E$1)/'b02'!E$2</f>
        <v>-1.5944382086676863</v>
      </c>
      <c r="F1231" s="10">
        <f>('b01'!F1232-'b02'!F$1)/'b02'!F$2</f>
        <v>0.37303718127910973</v>
      </c>
      <c r="G1231" s="10">
        <f>('b01'!G1232-'b02'!G$1)/'b02'!G$2</f>
        <v>-1.3340930717713118</v>
      </c>
      <c r="H1231" s="10">
        <f>('b01'!H1232-'b02'!H$1)/'b02'!H$2</f>
        <v>0.64342339939777426</v>
      </c>
      <c r="I1231" s="10">
        <f>('b01'!I1232-'b02'!I$1)/'b02'!I$2</f>
        <v>-0.12233650132754179</v>
      </c>
      <c r="J1231" s="10">
        <f>('b01'!J1232-'b02'!J$1)/'b02'!J$2</f>
        <v>0.55828654584878945</v>
      </c>
      <c r="K1231" s="10">
        <f>('b01'!K1232-'b02'!K$1)/'b02'!K$2</f>
        <v>-0.80630209509875572</v>
      </c>
      <c r="L1231" s="10">
        <f>('b01'!L1232-'b02'!L$1)/'b02'!L$2</f>
        <v>-0.50928090593432962</v>
      </c>
      <c r="M1231" s="10">
        <f>('b01'!M1232-'b02'!M$1)/'b02'!M$2</f>
        <v>-0.65231825926485687</v>
      </c>
      <c r="N1231" s="10">
        <f>('b01'!N1232-'b02'!N$1)/'b02'!N$2</f>
        <v>-0.35206891035828475</v>
      </c>
      <c r="O1231" s="10">
        <f>('b01'!O1232-'b02'!O$1)/'b02'!O$2</f>
        <v>-8.1163383177842732E-2</v>
      </c>
      <c r="P1231" s="10">
        <f>('b01'!P1232-'b02'!P$1)/'b02'!P$2</f>
        <v>0.46592172645168894</v>
      </c>
      <c r="Q1231" s="40">
        <v>2.04E-9</v>
      </c>
    </row>
    <row r="1232" spans="1:17" x14ac:dyDescent="0.35">
      <c r="A1232" s="5" t="s">
        <v>1351</v>
      </c>
      <c r="B1232" s="10">
        <f>('b01'!B1233-'b02'!B$1)/'b02'!B$2</f>
        <v>-0.83240948554425964</v>
      </c>
      <c r="C1232" s="10">
        <f>('b01'!C1233-'b02'!C$1)/'b02'!C$2</f>
        <v>-0.99401789248309869</v>
      </c>
      <c r="D1232" s="10">
        <f>('b01'!D1233-'b02'!D$1)/'b02'!D$2</f>
        <v>0.96166387273879284</v>
      </c>
      <c r="E1232" s="10">
        <f>('b01'!E1233-'b02'!E$1)/'b02'!E$2</f>
        <v>0.56586163872821871</v>
      </c>
      <c r="F1232" s="10">
        <f>('b01'!F1233-'b02'!F$1)/'b02'!F$2</f>
        <v>-0.4008218960232286</v>
      </c>
      <c r="G1232" s="10">
        <f>('b01'!G1233-'b02'!G$1)/'b02'!G$2</f>
        <v>0.33365937807637081</v>
      </c>
      <c r="H1232" s="10">
        <f>('b01'!H1233-'b02'!H$1)/'b02'!H$2</f>
        <v>-1.666043086227087</v>
      </c>
      <c r="I1232" s="10">
        <f>('b01'!I1233-'b02'!I$1)/'b02'!I$2</f>
        <v>1.8098607697785309</v>
      </c>
      <c r="J1232" s="10">
        <f>('b01'!J1233-'b02'!J$1)/'b02'!J$2</f>
        <v>1.4814793935579196</v>
      </c>
      <c r="K1232" s="10">
        <f>('b01'!K1233-'b02'!K$1)/'b02'!K$2</f>
        <v>1.7517349699851554</v>
      </c>
      <c r="L1232" s="10">
        <f>('b01'!L1233-'b02'!L$1)/'b02'!L$2</f>
        <v>1.9443977106552723</v>
      </c>
      <c r="M1232" s="10">
        <f>('b01'!M1233-'b02'!M$1)/'b02'!M$2</f>
        <v>1.6676287083753196</v>
      </c>
      <c r="N1232" s="10">
        <f>('b01'!N1233-'b02'!N$1)/'b02'!N$2</f>
        <v>1.0800449228609834</v>
      </c>
      <c r="O1232" s="10">
        <f>('b01'!O1233-'b02'!O$1)/'b02'!O$2</f>
        <v>1.9853830114095963</v>
      </c>
      <c r="P1232" s="10">
        <f>('b01'!P1233-'b02'!P$1)/'b02'!P$2</f>
        <v>1.9708408021465031</v>
      </c>
      <c r="Q1232" s="40">
        <v>0.93337638000000001</v>
      </c>
    </row>
    <row r="1233" spans="1:17" x14ac:dyDescent="0.35">
      <c r="A1233" s="5" t="s">
        <v>1352</v>
      </c>
      <c r="B1233" s="10">
        <f>('b01'!B1234-'b02'!B$1)/'b02'!B$2</f>
        <v>0.18177773044189519</v>
      </c>
      <c r="C1233" s="10">
        <f>('b01'!C1234-'b02'!C$1)/'b02'!C$2</f>
        <v>1.0060181084889304</v>
      </c>
      <c r="D1233" s="10">
        <f>('b01'!D1234-'b02'!D$1)/'b02'!D$2</f>
        <v>-0.47859952809809925</v>
      </c>
      <c r="E1233" s="10">
        <f>('b01'!E1234-'b02'!E$1)/'b02'!E$2</f>
        <v>-1.4153907576041225</v>
      </c>
      <c r="F1233" s="10">
        <f>('b01'!F1234-'b02'!F$1)/'b02'!F$2</f>
        <v>0.48573533419124237</v>
      </c>
      <c r="G1233" s="10">
        <f>('b01'!G1234-'b02'!G$1)/'b02'!G$2</f>
        <v>-1.1372756858737498</v>
      </c>
      <c r="H1233" s="10">
        <f>('b01'!H1234-'b02'!H$1)/'b02'!H$2</f>
        <v>1.2118104180233822</v>
      </c>
      <c r="I1233" s="10">
        <f>('b01'!I1234-'b02'!I$1)/'b02'!I$2</f>
        <v>-4.6361615111704751E-2</v>
      </c>
      <c r="J1233" s="10">
        <f>('b01'!J1234-'b02'!J$1)/'b02'!J$2</f>
        <v>-0.28077337612014835</v>
      </c>
      <c r="K1233" s="10">
        <f>('b01'!K1234-'b02'!K$1)/'b02'!K$2</f>
        <v>-0.14533148947545058</v>
      </c>
      <c r="L1233" s="10">
        <f>('b01'!L1234-'b02'!L$1)/'b02'!L$2</f>
        <v>-0.55925650841313401</v>
      </c>
      <c r="M1233" s="10">
        <f>('b01'!M1234-'b02'!M$1)/'b02'!M$2</f>
        <v>-0.53605741864287137</v>
      </c>
      <c r="N1233" s="10">
        <f>('b01'!N1234-'b02'!N$1)/'b02'!N$2</f>
        <v>-0.43436051728563707</v>
      </c>
      <c r="O1233" s="10">
        <f>('b01'!O1234-'b02'!O$1)/'b02'!O$2</f>
        <v>0.20168706941574691</v>
      </c>
      <c r="P1233" s="10">
        <f>('b01'!P1234-'b02'!P$1)/'b02'!P$2</f>
        <v>-0.57922080036605861</v>
      </c>
      <c r="Q1233" s="40">
        <v>8.9599999999999995E-8</v>
      </c>
    </row>
    <row r="1234" spans="1:17" x14ac:dyDescent="0.35">
      <c r="A1234" s="5" t="s">
        <v>1353</v>
      </c>
      <c r="B1234" s="10">
        <f>('b01'!B1235-'b02'!B$1)/'b02'!B$2</f>
        <v>1.717788624713708</v>
      </c>
      <c r="C1234" s="10">
        <f>('b01'!C1235-'b02'!C$1)/'b02'!C$2</f>
        <v>1.0060181084889304</v>
      </c>
      <c r="D1234" s="10">
        <f>('b01'!D1235-'b02'!D$1)/'b02'!D$2</f>
        <v>-0.47859952809809925</v>
      </c>
      <c r="E1234" s="10">
        <f>('b01'!E1235-'b02'!E$1)/'b02'!E$2</f>
        <v>0.27781950490700102</v>
      </c>
      <c r="F1234" s="10">
        <f>('b01'!F1235-'b02'!F$1)/'b02'!F$2</f>
        <v>1.3398322439105339</v>
      </c>
      <c r="G1234" s="10">
        <f>('b01'!G1235-'b02'!G$1)/'b02'!G$2</f>
        <v>0.76731480116536255</v>
      </c>
      <c r="H1234" s="10">
        <f>('b01'!H1235-'b02'!H$1)/'b02'!H$2</f>
        <v>0.13936748798802986</v>
      </c>
      <c r="I1234" s="10">
        <f>('b01'!I1235-'b02'!I$1)/'b02'!I$2</f>
        <v>-6.2246710301539346E-2</v>
      </c>
      <c r="J1234" s="10">
        <f>('b01'!J1235-'b02'!J$1)/'b02'!J$2</f>
        <v>8.9736908525864592E-2</v>
      </c>
      <c r="K1234" s="10">
        <f>('b01'!K1235-'b02'!K$1)/'b02'!K$2</f>
        <v>-0.69634130380053083</v>
      </c>
      <c r="L1234" s="10">
        <f>('b01'!L1235-'b02'!L$1)/'b02'!L$2</f>
        <v>-0.52760749681329799</v>
      </c>
      <c r="M1234" s="10">
        <f>('b01'!M1235-'b02'!M$1)/'b02'!M$2</f>
        <v>-0.51542137243859376</v>
      </c>
      <c r="N1234" s="10">
        <f>('b01'!N1235-'b02'!N$1)/'b02'!N$2</f>
        <v>-0.68648003679823211</v>
      </c>
      <c r="O1234" s="10">
        <f>('b01'!O1235-'b02'!O$1)/'b02'!O$2</f>
        <v>-0.63826657924576657</v>
      </c>
      <c r="P1234" s="10">
        <f>('b01'!P1235-'b02'!P$1)/'b02'!P$2</f>
        <v>-0.52416152363887214</v>
      </c>
      <c r="Q1234" s="40">
        <v>1.3000000000000001E-8</v>
      </c>
    </row>
    <row r="1235" spans="1:17" x14ac:dyDescent="0.35">
      <c r="A1235" s="5" t="s">
        <v>1354</v>
      </c>
      <c r="B1235" s="10">
        <f>('b01'!B1236-'b02'!B$1)/'b02'!B$2</f>
        <v>-0.68102519877497147</v>
      </c>
      <c r="C1235" s="10">
        <f>('b01'!C1236-'b02'!C$1)/'b02'!C$2</f>
        <v>1.0060181084889304</v>
      </c>
      <c r="D1235" s="10">
        <f>('b01'!D1236-'b02'!D$1)/'b02'!D$2</f>
        <v>0.96166387273879284</v>
      </c>
      <c r="E1235" s="10">
        <f>('b01'!E1236-'b02'!E$1)/'b02'!E$2</f>
        <v>0.62448977960363616</v>
      </c>
      <c r="F1235" s="10">
        <f>('b01'!F1236-'b02'!F$1)/'b02'!F$2</f>
        <v>1.475330406605506</v>
      </c>
      <c r="G1235" s="10">
        <f>('b01'!G1236-'b02'!G$1)/'b02'!G$2</f>
        <v>1.1636246610532111</v>
      </c>
      <c r="H1235" s="10">
        <f>('b01'!H1236-'b02'!H$1)/'b02'!H$2</f>
        <v>-2.0053022047976561</v>
      </c>
      <c r="I1235" s="10">
        <f>('b01'!I1236-'b02'!I$1)/'b02'!I$2</f>
        <v>1.7678497258368653</v>
      </c>
      <c r="J1235" s="10">
        <f>('b01'!J1236-'b02'!J$1)/'b02'!J$2</f>
        <v>1.3366756745195085</v>
      </c>
      <c r="K1235" s="10">
        <f>('b01'!K1236-'b02'!K$1)/'b02'!K$2</f>
        <v>1.9315362322242988</v>
      </c>
      <c r="L1235" s="10">
        <f>('b01'!L1236-'b02'!L$1)/'b02'!L$2</f>
        <v>1.8880203229821992</v>
      </c>
      <c r="M1235" s="10">
        <f>('b01'!M1236-'b02'!M$1)/'b02'!M$2</f>
        <v>2.2385237234468711</v>
      </c>
      <c r="N1235" s="10">
        <f>('b01'!N1236-'b02'!N$1)/'b02'!N$2</f>
        <v>2.0989986320908969</v>
      </c>
      <c r="O1235" s="10">
        <f>('b01'!O1236-'b02'!O$1)/'b02'!O$2</f>
        <v>2.0457874726685139</v>
      </c>
      <c r="P1235" s="10">
        <f>('b01'!P1236-'b02'!P$1)/'b02'!P$2</f>
        <v>0.48702980699913123</v>
      </c>
      <c r="Q1235" s="40">
        <v>0.98342810899999999</v>
      </c>
    </row>
    <row r="1236" spans="1:17" x14ac:dyDescent="0.35">
      <c r="A1236" s="5" t="s">
        <v>1355</v>
      </c>
      <c r="B1236" s="10">
        <f>('b01'!B1237-'b02'!B$1)/'b02'!B$2</f>
        <v>-0.8481604517977116</v>
      </c>
      <c r="C1236" s="10">
        <f>('b01'!C1237-'b02'!C$1)/'b02'!C$2</f>
        <v>-0.99401789248309869</v>
      </c>
      <c r="D1236" s="10">
        <f>('b01'!D1237-'b02'!D$1)/'b02'!D$2</f>
        <v>-0.47859952809809925</v>
      </c>
      <c r="E1236" s="10">
        <f>('b01'!E1237-'b02'!E$1)/'b02'!E$2</f>
        <v>-0.33288678284942591</v>
      </c>
      <c r="F1236" s="10">
        <f>('b01'!F1237-'b02'!F$1)/'b02'!F$2</f>
        <v>-2.1022729924200703</v>
      </c>
      <c r="G1236" s="10">
        <f>('b01'!G1237-'b02'!G$1)/'b02'!G$2</f>
        <v>-1.0201920657386712</v>
      </c>
      <c r="H1236" s="10">
        <f>('b01'!H1237-'b02'!H$1)/'b02'!H$2</f>
        <v>0.28151718640283718</v>
      </c>
      <c r="I1236" s="10">
        <f>('b01'!I1237-'b02'!I$1)/'b02'!I$2</f>
        <v>-0.61678666345698885</v>
      </c>
      <c r="J1236" s="10">
        <f>('b01'!J1237-'b02'!J$1)/'b02'!J$2</f>
        <v>-0.54617020309743924</v>
      </c>
      <c r="K1236" s="10">
        <f>('b01'!K1237-'b02'!K$1)/'b02'!K$2</f>
        <v>-7.54093010921566E-2</v>
      </c>
      <c r="L1236" s="10">
        <f>('b01'!L1237-'b02'!L$1)/'b02'!L$2</f>
        <v>-0.51197700774856325</v>
      </c>
      <c r="M1236" s="10">
        <f>('b01'!M1237-'b02'!M$1)/'b02'!M$2</f>
        <v>-0.31707100467926463</v>
      </c>
      <c r="N1236" s="10">
        <f>('b01'!N1237-'b02'!N$1)/'b02'!N$2</f>
        <v>-0.16627397249171316</v>
      </c>
      <c r="O1236" s="10">
        <f>('b01'!O1237-'b02'!O$1)/'b02'!O$2</f>
        <v>-0.68001658242170404</v>
      </c>
      <c r="P1236" s="10">
        <f>('b01'!P1237-'b02'!P$1)/'b02'!P$2</f>
        <v>-0.27007246021653547</v>
      </c>
      <c r="Q1236" s="40">
        <v>2.94E-5</v>
      </c>
    </row>
    <row r="1237" spans="1:17" x14ac:dyDescent="0.35">
      <c r="A1237" s="5" t="s">
        <v>1356</v>
      </c>
      <c r="B1237" s="10">
        <f>('b01'!B1238-'b02'!B$1)/'b02'!B$2</f>
        <v>-0.21899685534038135</v>
      </c>
      <c r="C1237" s="10">
        <f>('b01'!C1238-'b02'!C$1)/'b02'!C$2</f>
        <v>1.0060181084889304</v>
      </c>
      <c r="D1237" s="10">
        <f>('b01'!D1238-'b02'!D$1)/'b02'!D$2</f>
        <v>-0.47859952809809925</v>
      </c>
      <c r="E1237" s="10">
        <f>('b01'!E1238-'b02'!E$1)/'b02'!E$2</f>
        <v>0.95049480189237323</v>
      </c>
      <c r="F1237" s="10">
        <f>('b01'!F1238-'b02'!F$1)/'b02'!F$2</f>
        <v>1.0469740412669324</v>
      </c>
      <c r="G1237" s="10">
        <f>('b01'!G1238-'b02'!G$1)/'b02'!G$2</f>
        <v>1.293882198687206</v>
      </c>
      <c r="H1237" s="10">
        <f>('b01'!H1238-'b02'!H$1)/'b02'!H$2</f>
        <v>0.76318406366415215</v>
      </c>
      <c r="I1237" s="10">
        <f>('b01'!I1238-'b02'!I$1)/'b02'!I$2</f>
        <v>1.552132289203753E-2</v>
      </c>
      <c r="J1237" s="10">
        <f>('b01'!J1238-'b02'!J$1)/'b02'!J$2</f>
        <v>-1.7257477627461593</v>
      </c>
      <c r="K1237" s="10">
        <f>('b01'!K1238-'b02'!K$1)/'b02'!K$2</f>
        <v>-0.21432050822211429</v>
      </c>
      <c r="L1237" s="10">
        <f>('b01'!L1238-'b02'!L$1)/'b02'!L$2</f>
        <v>-0.5240440073578454</v>
      </c>
      <c r="M1237" s="10">
        <f>('b01'!M1238-'b02'!M$1)/'b02'!M$2</f>
        <v>-0.47451854617687755</v>
      </c>
      <c r="N1237" s="10">
        <f>('b01'!N1238-'b02'!N$1)/'b02'!N$2</f>
        <v>-0.77100085014989994</v>
      </c>
      <c r="O1237" s="10">
        <f>('b01'!O1238-'b02'!O$1)/'b02'!O$2</f>
        <v>4.1875408293450198E-3</v>
      </c>
      <c r="P1237" s="10">
        <f>('b01'!P1238-'b02'!P$1)/'b02'!P$2</f>
        <v>0.37987484475227967</v>
      </c>
      <c r="Q1237" s="40">
        <v>8.8996099999999999E-4</v>
      </c>
    </row>
    <row r="1238" spans="1:17" x14ac:dyDescent="0.35">
      <c r="A1238" s="5" t="s">
        <v>1357</v>
      </c>
      <c r="B1238" s="10">
        <f>('b01'!B1239-'b02'!B$1)/'b02'!B$2</f>
        <v>-9.6781024596004447E-2</v>
      </c>
      <c r="C1238" s="10">
        <f>('b01'!C1239-'b02'!C$1)/'b02'!C$2</f>
        <v>-0.99401789248309869</v>
      </c>
      <c r="D1238" s="10">
        <f>('b01'!D1239-'b02'!D$1)/'b02'!D$2</f>
        <v>-0.47859952809809925</v>
      </c>
      <c r="E1238" s="10">
        <f>('b01'!E1239-'b02'!E$1)/'b02'!E$2</f>
        <v>1.906113277297274</v>
      </c>
      <c r="F1238" s="10">
        <f>('b01'!F1239-'b02'!F$1)/'b02'!F$2</f>
        <v>-0.78932757823564914</v>
      </c>
      <c r="G1238" s="10">
        <f>('b01'!G1239-'b02'!G$1)/'b02'!G$2</f>
        <v>1.3158475487673993</v>
      </c>
      <c r="H1238" s="10">
        <f>('b01'!H1239-'b02'!H$1)/'b02'!H$2</f>
        <v>-2.0591650746234467</v>
      </c>
      <c r="I1238" s="10">
        <f>('b01'!I1239-'b02'!I$1)/'b02'!I$2</f>
        <v>1.8607054227442379</v>
      </c>
      <c r="J1238" s="10">
        <f>('b01'!J1239-'b02'!J$1)/'b02'!J$2</f>
        <v>0.82727286991480131</v>
      </c>
      <c r="K1238" s="10">
        <f>('b01'!K1239-'b02'!K$1)/'b02'!K$2</f>
        <v>1.8124559642594815</v>
      </c>
      <c r="L1238" s="10">
        <f>('b01'!L1239-'b02'!L$1)/'b02'!L$2</f>
        <v>1.8416076368192684</v>
      </c>
      <c r="M1238" s="10">
        <f>('b01'!M1239-'b02'!M$1)/'b02'!M$2</f>
        <v>2.2364976940162666</v>
      </c>
      <c r="N1238" s="10">
        <f>('b01'!N1239-'b02'!N$1)/'b02'!N$2</f>
        <v>1.8180065430353038</v>
      </c>
      <c r="O1238" s="10">
        <f>('b01'!O1239-'b02'!O$1)/'b02'!O$2</f>
        <v>1.6401926745838911</v>
      </c>
      <c r="P1238" s="10">
        <f>('b01'!P1239-'b02'!P$1)/'b02'!P$2</f>
        <v>2.0648815842811015</v>
      </c>
      <c r="Q1238" s="40">
        <v>0.99988766900000003</v>
      </c>
    </row>
    <row r="1239" spans="1:17" x14ac:dyDescent="0.35">
      <c r="A1239" s="5" t="s">
        <v>1358</v>
      </c>
      <c r="B1239" s="10">
        <f>('b01'!B1240-'b02'!B$1)/'b02'!B$2</f>
        <v>-0.88578776006984661</v>
      </c>
      <c r="C1239" s="10">
        <f>('b01'!C1240-'b02'!C$1)/'b02'!C$2</f>
        <v>1.0060181084889304</v>
      </c>
      <c r="D1239" s="10">
        <f>('b01'!D1240-'b02'!D$1)/'b02'!D$2</f>
        <v>-0.47859952809809925</v>
      </c>
      <c r="E1239" s="10">
        <f>('b01'!E1240-'b02'!E$1)/'b02'!E$2</f>
        <v>-1.9818479015658659E-3</v>
      </c>
      <c r="F1239" s="10">
        <f>('b01'!F1240-'b02'!F$1)/'b02'!F$2</f>
        <v>1.8889960930205176</v>
      </c>
      <c r="G1239" s="10">
        <f>('b01'!G1240-'b02'!G$1)/'b02'!G$2</f>
        <v>0.70852475465995535</v>
      </c>
      <c r="H1239" s="10">
        <f>('b01'!H1240-'b02'!H$1)/'b02'!H$2</f>
        <v>1.2726274399587711</v>
      </c>
      <c r="I1239" s="10">
        <f>('b01'!I1240-'b02'!I$1)/'b02'!I$2</f>
        <v>-0.52673310950796648</v>
      </c>
      <c r="J1239" s="10">
        <f>('b01'!J1240-'b02'!J$1)/'b02'!J$2</f>
        <v>-0.5939765110150953</v>
      </c>
      <c r="K1239" s="10">
        <f>('b01'!K1240-'b02'!K$1)/'b02'!K$2</f>
        <v>-0.54378231809616384</v>
      </c>
      <c r="L1239" s="10">
        <f>('b01'!L1240-'b02'!L$1)/'b02'!L$2</f>
        <v>-0.54271967411715205</v>
      </c>
      <c r="M1239" s="10">
        <f>('b01'!M1240-'b02'!M$1)/'b02'!M$2</f>
        <v>-0.6677198355628402</v>
      </c>
      <c r="N1239" s="10">
        <f>('b01'!N1240-'b02'!N$1)/'b02'!N$2</f>
        <v>0.13853327350051919</v>
      </c>
      <c r="O1239" s="10">
        <f>('b01'!O1240-'b02'!O$1)/'b02'!O$2</f>
        <v>-0.52400464659245249</v>
      </c>
      <c r="P1239" s="10">
        <f>('b01'!P1240-'b02'!P$1)/'b02'!P$2</f>
        <v>-0.66095140675826491</v>
      </c>
      <c r="Q1239" s="40">
        <v>3.2000000000000002E-8</v>
      </c>
    </row>
    <row r="1240" spans="1:17" x14ac:dyDescent="0.35">
      <c r="A1240" s="5" t="s">
        <v>1359</v>
      </c>
      <c r="B1240" s="10">
        <f>('b01'!B1241-'b02'!B$1)/'b02'!B$2</f>
        <v>-0.43951038288870847</v>
      </c>
      <c r="C1240" s="10">
        <f>('b01'!C1241-'b02'!C$1)/'b02'!C$2</f>
        <v>1.0060181084889304</v>
      </c>
      <c r="D1240" s="10">
        <f>('b01'!D1241-'b02'!D$1)/'b02'!D$2</f>
        <v>-0.47859952809809925</v>
      </c>
      <c r="E1240" s="10">
        <f>('b01'!E1241-'b02'!E$1)/'b02'!E$2</f>
        <v>0.16640252510039186</v>
      </c>
      <c r="F1240" s="10">
        <f>('b01'!F1241-'b02'!F$1)/'b02'!F$2</f>
        <v>0.65135014925460788</v>
      </c>
      <c r="G1240" s="10">
        <f>('b01'!G1241-'b02'!G$1)/'b02'!G$2</f>
        <v>0.38789440559854432</v>
      </c>
      <c r="H1240" s="10">
        <f>('b01'!H1241-'b02'!H$1)/'b02'!H$2</f>
        <v>1.3034159791194062</v>
      </c>
      <c r="I1240" s="10">
        <f>('b01'!I1241-'b02'!I$1)/'b02'!I$2</f>
        <v>-0.574347808616407</v>
      </c>
      <c r="J1240" s="10">
        <f>('b01'!J1241-'b02'!J$1)/'b02'!J$2</f>
        <v>-0.65689722468624978</v>
      </c>
      <c r="K1240" s="10">
        <f>('b01'!K1241-'b02'!K$1)/'b02'!K$2</f>
        <v>-0.44075135509463659</v>
      </c>
      <c r="L1240" s="10">
        <f>('b01'!L1241-'b02'!L$1)/'b02'!L$2</f>
        <v>-0.52455906280097342</v>
      </c>
      <c r="M1240" s="10">
        <f>('b01'!M1241-'b02'!M$1)/'b02'!M$2</f>
        <v>-0.64109745470964963</v>
      </c>
      <c r="N1240" s="10">
        <f>('b01'!N1241-'b02'!N$1)/'b02'!N$2</f>
        <v>-0.43256680049638441</v>
      </c>
      <c r="O1240" s="10">
        <f>('b01'!O1241-'b02'!O$1)/'b02'!O$2</f>
        <v>-0.79435502643312872</v>
      </c>
      <c r="P1240" s="10">
        <f>('b01'!P1241-'b02'!P$1)/'b02'!P$2</f>
        <v>-3.2573173346169437E-2</v>
      </c>
      <c r="Q1240" s="40">
        <v>6.1700000000000003E-8</v>
      </c>
    </row>
    <row r="1241" spans="1:17" x14ac:dyDescent="0.35">
      <c r="A1241" s="5" t="s">
        <v>1360</v>
      </c>
      <c r="B1241" s="10">
        <f>('b01'!B1242-'b02'!B$1)/'b02'!B$2</f>
        <v>-0.32312824334931378</v>
      </c>
      <c r="C1241" s="10">
        <f>('b01'!C1242-'b02'!C$1)/'b02'!C$2</f>
        <v>-0.99401789248309869</v>
      </c>
      <c r="D1241" s="10">
        <f>('b01'!D1242-'b02'!D$1)/'b02'!D$2</f>
        <v>-0.47859952809809925</v>
      </c>
      <c r="E1241" s="10">
        <f>('b01'!E1242-'b02'!E$1)/'b02'!E$2</f>
        <v>1.1108428752944295</v>
      </c>
      <c r="F1241" s="10">
        <f>('b01'!F1242-'b02'!F$1)/'b02'!F$2</f>
        <v>-1.457810503400085</v>
      </c>
      <c r="G1241" s="10">
        <f>('b01'!G1242-'b02'!G$1)/'b02'!G$2</f>
        <v>0.3605754135072019</v>
      </c>
      <c r="H1241" s="10">
        <f>('b01'!H1242-'b02'!H$1)/'b02'!H$2</f>
        <v>-1.6455746119637975</v>
      </c>
      <c r="I1241" s="10">
        <f>('b01'!I1242-'b02'!I$1)/'b02'!I$2</f>
        <v>1.7296474703664066</v>
      </c>
      <c r="J1241" s="10">
        <f>('b01'!J1242-'b02'!J$1)/'b02'!J$2</f>
        <v>1.3948929078117003</v>
      </c>
      <c r="K1241" s="10">
        <f>('b01'!K1242-'b02'!K$1)/'b02'!K$2</f>
        <v>1.7942870950389775</v>
      </c>
      <c r="L1241" s="10">
        <f>('b01'!L1242-'b02'!L$1)/'b02'!L$2</f>
        <v>1.9239319119030982</v>
      </c>
      <c r="M1241" s="10">
        <f>('b01'!M1242-'b02'!M$1)/'b02'!M$2</f>
        <v>1.6707799024422993</v>
      </c>
      <c r="N1241" s="10">
        <f>('b01'!N1242-'b02'!N$1)/'b02'!N$2</f>
        <v>1.3516668089028503</v>
      </c>
      <c r="O1241" s="10">
        <f>('b01'!O1242-'b02'!O$1)/'b02'!O$2</f>
        <v>0.81935969300345568</v>
      </c>
      <c r="P1241" s="10">
        <f>('b01'!P1242-'b02'!P$1)/'b02'!P$2</f>
        <v>1.6490400285633444</v>
      </c>
      <c r="Q1241" s="40">
        <v>0.80582099399999996</v>
      </c>
    </row>
    <row r="1242" spans="1:17" x14ac:dyDescent="0.35">
      <c r="A1242" s="5" t="s">
        <v>1361</v>
      </c>
      <c r="B1242" s="10">
        <f>('b01'!B1243-'b02'!B$1)/'b02'!B$2</f>
        <v>0.18236109956239391</v>
      </c>
      <c r="C1242" s="10">
        <f>('b01'!C1243-'b02'!C$1)/'b02'!C$2</f>
        <v>-0.99401789248309869</v>
      </c>
      <c r="D1242" s="10">
        <f>('b01'!D1243-'b02'!D$1)/'b02'!D$2</f>
        <v>-0.47859952809809925</v>
      </c>
      <c r="E1242" s="10">
        <f>('b01'!E1243-'b02'!E$1)/'b02'!E$2</f>
        <v>2.1880424813753079</v>
      </c>
      <c r="F1242" s="10">
        <f>('b01'!F1243-'b02'!F$1)/'b02'!F$2</f>
        <v>-0.16368324559908254</v>
      </c>
      <c r="G1242" s="10">
        <f>('b01'!G1243-'b02'!G$1)/'b02'!G$2</f>
        <v>1.86353637485865</v>
      </c>
      <c r="H1242" s="10">
        <f>('b01'!H1243-'b02'!H$1)/'b02'!H$2</f>
        <v>0.41677672398842935</v>
      </c>
      <c r="I1242" s="10">
        <f>('b01'!I1243-'b02'!I$1)/'b02'!I$2</f>
        <v>-0.42751790705434012</v>
      </c>
      <c r="J1242" s="10">
        <f>('b01'!J1243-'b02'!J$1)/'b02'!J$2</f>
        <v>-0.24342976707050332</v>
      </c>
      <c r="K1242" s="10">
        <f>('b01'!K1243-'b02'!K$1)/'b02'!K$2</f>
        <v>-0.65762308290697058</v>
      </c>
      <c r="L1242" s="10">
        <f>('b01'!L1243-'b02'!L$1)/'b02'!L$2</f>
        <v>-0.47804309190810784</v>
      </c>
      <c r="M1242" s="10">
        <f>('b01'!M1243-'b02'!M$1)/'b02'!M$2</f>
        <v>-0.55877171433759454</v>
      </c>
      <c r="N1242" s="10">
        <f>('b01'!N1243-'b02'!N$1)/'b02'!N$2</f>
        <v>-0.6387471407947577</v>
      </c>
      <c r="O1242" s="10">
        <f>('b01'!O1243-'b02'!O$1)/'b02'!O$2</f>
        <v>-0.79298482065155884</v>
      </c>
      <c r="P1242" s="10">
        <f>('b01'!P1243-'b02'!P$1)/'b02'!P$2</f>
        <v>-0.78378108069357799</v>
      </c>
      <c r="Q1242" s="40">
        <v>9.5799999999999998E-8</v>
      </c>
    </row>
    <row r="1243" spans="1:17" x14ac:dyDescent="0.35">
      <c r="A1243" s="5" t="s">
        <v>1362</v>
      </c>
      <c r="B1243" s="10">
        <f>('b01'!B1244-'b02'!B$1)/'b02'!B$2</f>
        <v>-0.42113425559301465</v>
      </c>
      <c r="C1243" s="10">
        <f>('b01'!C1244-'b02'!C$1)/'b02'!C$2</f>
        <v>1.0060181084889304</v>
      </c>
      <c r="D1243" s="10">
        <f>('b01'!D1244-'b02'!D$1)/'b02'!D$2</f>
        <v>-0.47859952809809925</v>
      </c>
      <c r="E1243" s="10">
        <f>('b01'!E1244-'b02'!E$1)/'b02'!E$2</f>
        <v>-0.55472630086186281</v>
      </c>
      <c r="F1243" s="10">
        <f>('b01'!F1244-'b02'!F$1)/'b02'!F$2</f>
        <v>0.95722848065114874</v>
      </c>
      <c r="G1243" s="10">
        <f>('b01'!G1244-'b02'!G$1)/'b02'!G$2</f>
        <v>-0.17948589604804741</v>
      </c>
      <c r="H1243" s="10">
        <f>('b01'!H1244-'b02'!H$1)/'b02'!H$2</f>
        <v>0.86390896712719401</v>
      </c>
      <c r="I1243" s="10">
        <f>('b01'!I1244-'b02'!I$1)/'b02'!I$2</f>
        <v>-0.58921817707603441</v>
      </c>
      <c r="J1243" s="10">
        <f>('b01'!J1244-'b02'!J$1)/'b02'!J$2</f>
        <v>-0.72560589446481416</v>
      </c>
      <c r="K1243" s="10">
        <f>('b01'!K1244-'b02'!K$1)/'b02'!K$2</f>
        <v>-0.59088092786759783</v>
      </c>
      <c r="L1243" s="10">
        <f>('b01'!L1244-'b02'!L$1)/'b02'!L$2</f>
        <v>-0.49655695424324636</v>
      </c>
      <c r="M1243" s="10">
        <f>('b01'!M1244-'b02'!M$1)/'b02'!M$2</f>
        <v>-0.61769064301889143</v>
      </c>
      <c r="N1243" s="10">
        <f>('b01'!N1244-'b02'!N$1)/'b02'!N$2</f>
        <v>-0.38576722338268166</v>
      </c>
      <c r="O1243" s="10">
        <f>('b01'!O1244-'b02'!O$1)/'b02'!O$2</f>
        <v>-0.6151995659539119</v>
      </c>
      <c r="P1243" s="10">
        <f>('b01'!P1244-'b02'!P$1)/'b02'!P$2</f>
        <v>-1.1784852875800416</v>
      </c>
      <c r="Q1243" s="40">
        <v>1.7800000000000001E-9</v>
      </c>
    </row>
    <row r="1244" spans="1:17" x14ac:dyDescent="0.35">
      <c r="A1244" s="5" t="s">
        <v>1363</v>
      </c>
      <c r="B1244" s="10">
        <f>('b01'!B1245-'b02'!B$1)/'b02'!B$2</f>
        <v>-1.2293921720432981</v>
      </c>
      <c r="C1244" s="10">
        <f>('b01'!C1245-'b02'!C$1)/'b02'!C$2</f>
        <v>1.0060181084889304</v>
      </c>
      <c r="D1244" s="10">
        <f>('b01'!D1245-'b02'!D$1)/'b02'!D$2</f>
        <v>-0.47859952809809925</v>
      </c>
      <c r="E1244" s="10">
        <f>('b01'!E1245-'b02'!E$1)/'b02'!E$2</f>
        <v>-3.5643208132512275E-2</v>
      </c>
      <c r="F1244" s="10">
        <f>('b01'!F1245-'b02'!F$1)/'b02'!F$2</f>
        <v>0.95576188327933798</v>
      </c>
      <c r="G1244" s="10">
        <f>('b01'!G1245-'b02'!G$1)/'b02'!G$2</f>
        <v>0.31438552981970319</v>
      </c>
      <c r="H1244" s="10">
        <f>('b01'!H1245-'b02'!H$1)/'b02'!H$2</f>
        <v>1.2353411043300122</v>
      </c>
      <c r="I1244" s="10">
        <f>('b01'!I1245-'b02'!I$1)/'b02'!I$2</f>
        <v>-0.7264572499582761</v>
      </c>
      <c r="J1244" s="10">
        <f>('b01'!J1245-'b02'!J$1)/'b02'!J$2</f>
        <v>-0.58590504835369328</v>
      </c>
      <c r="K1244" s="10">
        <f>('b01'!K1245-'b02'!K$1)/'b02'!K$2</f>
        <v>-0.52443383392008591</v>
      </c>
      <c r="L1244" s="10">
        <f>('b01'!L1245-'b02'!L$1)/'b02'!L$2</f>
        <v>-0.57062722708888114</v>
      </c>
      <c r="M1244" s="10">
        <f>('b01'!M1245-'b02'!M$1)/'b02'!M$2</f>
        <v>-0.65621354732001647</v>
      </c>
      <c r="N1244" s="10">
        <f>('b01'!N1245-'b02'!N$1)/'b02'!N$2</f>
        <v>0.29712164930731166</v>
      </c>
      <c r="O1244" s="10">
        <f>('b01'!O1245-'b02'!O$1)/'b02'!O$2</f>
        <v>-0.63929004307239501</v>
      </c>
      <c r="P1244" s="10">
        <f>('b01'!P1245-'b02'!P$1)/'b02'!P$2</f>
        <v>-0.60988621868264203</v>
      </c>
      <c r="Q1244" s="40">
        <v>6.2900000000000001E-8</v>
      </c>
    </row>
    <row r="1245" spans="1:17" x14ac:dyDescent="0.35">
      <c r="A1245" s="5" t="s">
        <v>1364</v>
      </c>
      <c r="B1245" s="10">
        <f>('b01'!B1246-'b02'!B$1)/'b02'!B$2</f>
        <v>-1.5134929337259313</v>
      </c>
      <c r="C1245" s="10">
        <f>('b01'!C1246-'b02'!C$1)/'b02'!C$2</f>
        <v>1.0060181084889304</v>
      </c>
      <c r="D1245" s="10">
        <f>('b01'!D1246-'b02'!D$1)/'b02'!D$2</f>
        <v>-0.47859952809809925</v>
      </c>
      <c r="E1245" s="10">
        <f>('b01'!E1246-'b02'!E$1)/'b02'!E$2</f>
        <v>0.7086005687931155</v>
      </c>
      <c r="F1245" s="10">
        <f>('b01'!F1246-'b02'!F$1)/'b02'!F$2</f>
        <v>0.53340339881632381</v>
      </c>
      <c r="G1245" s="10">
        <f>('b01'!G1246-'b02'!G$1)/'b02'!G$2</f>
        <v>0.84448824339657613</v>
      </c>
      <c r="H1245" s="10">
        <f>('b01'!H1246-'b02'!H$1)/'b02'!H$2</f>
        <v>-1.80833949449327</v>
      </c>
      <c r="I1245" s="10">
        <f>('b01'!I1246-'b02'!I$1)/'b02'!I$2</f>
        <v>1.8652148925988878</v>
      </c>
      <c r="J1245" s="10">
        <f>('b01'!J1246-'b02'!J$1)/'b02'!J$2</f>
        <v>1.6952152220397576</v>
      </c>
      <c r="K1245" s="10">
        <f>('b01'!K1246-'b02'!K$1)/'b02'!K$2</f>
        <v>1.7018915543887003</v>
      </c>
      <c r="L1245" s="10">
        <f>('b01'!L1246-'b02'!L$1)/'b02'!L$2</f>
        <v>1.9698952649324946</v>
      </c>
      <c r="M1245" s="10">
        <f>('b01'!M1246-'b02'!M$1)/'b02'!M$2</f>
        <v>1.8065948071553783</v>
      </c>
      <c r="N1245" s="10">
        <f>('b01'!N1246-'b02'!N$1)/'b02'!N$2</f>
        <v>1.8540541557909924</v>
      </c>
      <c r="O1245" s="10">
        <f>('b01'!O1246-'b02'!O$1)/'b02'!O$2</f>
        <v>1.0608225563288118</v>
      </c>
      <c r="P1245" s="10">
        <f>('b01'!P1246-'b02'!P$1)/'b02'!P$2</f>
        <v>0.99237196079381373</v>
      </c>
      <c r="Q1245" s="40">
        <v>0.616558304</v>
      </c>
    </row>
    <row r="1246" spans="1:17" x14ac:dyDescent="0.35">
      <c r="A1246" s="5" t="s">
        <v>1365</v>
      </c>
      <c r="B1246" s="10">
        <f>('b01'!B1247-'b02'!B$1)/'b02'!B$2</f>
        <v>-6.0320454564866066E-2</v>
      </c>
      <c r="C1246" s="10">
        <f>('b01'!C1247-'b02'!C$1)/'b02'!C$2</f>
        <v>1.0060181084889304</v>
      </c>
      <c r="D1246" s="10">
        <f>('b01'!D1247-'b02'!D$1)/'b02'!D$2</f>
        <v>-0.47859952809809925</v>
      </c>
      <c r="E1246" s="10">
        <f>('b01'!E1247-'b02'!E$1)/'b02'!E$2</f>
        <v>-6.9020305265531476E-2</v>
      </c>
      <c r="F1246" s="10">
        <f>('b01'!F1247-'b02'!F$1)/'b02'!F$2</f>
        <v>1.1681623340241598</v>
      </c>
      <c r="G1246" s="10">
        <f>('b01'!G1247-'b02'!G$1)/'b02'!G$2</f>
        <v>0.36317404122510016</v>
      </c>
      <c r="H1246" s="10">
        <f>('b01'!H1247-'b02'!H$1)/'b02'!H$2</f>
        <v>1.2190396808547812</v>
      </c>
      <c r="I1246" s="10">
        <f>('b01'!I1247-'b02'!I$1)/'b02'!I$2</f>
        <v>-0.16305612568751449</v>
      </c>
      <c r="J1246" s="10">
        <f>('b01'!J1247-'b02'!J$1)/'b02'!J$2</f>
        <v>-0.14625130479220305</v>
      </c>
      <c r="K1246" s="10">
        <f>('b01'!K1247-'b02'!K$1)/'b02'!K$2</f>
        <v>-0.11564893995701396</v>
      </c>
      <c r="L1246" s="10">
        <f>('b01'!L1247-'b02'!L$1)/'b02'!L$2</f>
        <v>-0.5151428123120303</v>
      </c>
      <c r="M1246" s="10">
        <f>('b01'!M1247-'b02'!M$1)/'b02'!M$2</f>
        <v>-0.52819515567429698</v>
      </c>
      <c r="N1246" s="10">
        <f>('b01'!N1247-'b02'!N$1)/'b02'!N$2</f>
        <v>-0.39479704607029253</v>
      </c>
      <c r="O1246" s="10">
        <f>('b01'!O1247-'b02'!O$1)/'b02'!O$2</f>
        <v>0.67364603115192223</v>
      </c>
      <c r="P1246" s="10">
        <f>('b01'!P1247-'b02'!P$1)/'b02'!P$2</f>
        <v>-0.75191086538383822</v>
      </c>
      <c r="Q1246" s="40">
        <v>5.0299999999999999E-7</v>
      </c>
    </row>
    <row r="1247" spans="1:17" x14ac:dyDescent="0.35">
      <c r="A1247" s="5" t="s">
        <v>1366</v>
      </c>
      <c r="B1247" s="10">
        <f>('b01'!B1248-'b02'!B$1)/'b02'!B$2</f>
        <v>0.87890382943726764</v>
      </c>
      <c r="C1247" s="10">
        <f>('b01'!C1248-'b02'!C$1)/'b02'!C$2</f>
        <v>1.0060181084889304</v>
      </c>
      <c r="D1247" s="10">
        <f>('b01'!D1248-'b02'!D$1)/'b02'!D$2</f>
        <v>0.96166387273879284</v>
      </c>
      <c r="E1247" s="10">
        <f>('b01'!E1248-'b02'!E$1)/'b02'!E$2</f>
        <v>0.19981616080265502</v>
      </c>
      <c r="F1247" s="10">
        <f>('b01'!F1248-'b02'!F$1)/'b02'!F$2</f>
        <v>1.0067851809177999</v>
      </c>
      <c r="G1247" s="10">
        <f>('b01'!G1248-'b02'!G$1)/'b02'!G$2</f>
        <v>0.55879393814220246</v>
      </c>
      <c r="H1247" s="10">
        <f>('b01'!H1248-'b02'!H$1)/'b02'!H$2</f>
        <v>-8.3396943868258473E-3</v>
      </c>
      <c r="I1247" s="10">
        <f>('b01'!I1248-'b02'!I$1)/'b02'!I$2</f>
        <v>-4.5789492438808775E-2</v>
      </c>
      <c r="J1247" s="10">
        <f>('b01'!J1248-'b02'!J$1)/'b02'!J$2</f>
        <v>-5.6712866332785196E-2</v>
      </c>
      <c r="K1247" s="10">
        <f>('b01'!K1248-'b02'!K$1)/'b02'!K$2</f>
        <v>-0.75287205867793039</v>
      </c>
      <c r="L1247" s="10">
        <f>('b01'!L1248-'b02'!L$1)/'b02'!L$2</f>
        <v>-0.56564341410195307</v>
      </c>
      <c r="M1247" s="10">
        <f>('b01'!M1248-'b02'!M$1)/'b02'!M$2</f>
        <v>-0.50420824362915995</v>
      </c>
      <c r="N1247" s="10">
        <f>('b01'!N1248-'b02'!N$1)/'b02'!N$2</f>
        <v>0.20421176685766643</v>
      </c>
      <c r="O1247" s="10">
        <f>('b01'!O1248-'b02'!O$1)/'b02'!O$2</f>
        <v>-0.47605055651044004</v>
      </c>
      <c r="P1247" s="10">
        <f>('b01'!P1248-'b02'!P$1)/'b02'!P$2</f>
        <v>-0.1355139803279484</v>
      </c>
      <c r="Q1247" s="40">
        <v>1.02E-6</v>
      </c>
    </row>
    <row r="1248" spans="1:17" x14ac:dyDescent="0.35">
      <c r="A1248" s="5" t="s">
        <v>1367</v>
      </c>
      <c r="B1248" s="10">
        <f>('b01'!B1249-'b02'!B$1)/'b02'!B$2</f>
        <v>0.33403707089193074</v>
      </c>
      <c r="C1248" s="10">
        <f>('b01'!C1249-'b02'!C$1)/'b02'!C$2</f>
        <v>-0.99401789248309869</v>
      </c>
      <c r="D1248" s="10">
        <f>('b01'!D1249-'b02'!D$1)/'b02'!D$2</f>
        <v>-0.47859952809809925</v>
      </c>
      <c r="E1248" s="10">
        <f>('b01'!E1249-'b02'!E$1)/'b02'!E$2</f>
        <v>-0.83366961207833967</v>
      </c>
      <c r="F1248" s="10">
        <f>('b01'!F1249-'b02'!F$1)/'b02'!F$2</f>
        <v>-0.36385008855356987</v>
      </c>
      <c r="G1248" s="10">
        <f>('b01'!G1249-'b02'!G$1)/'b02'!G$2</f>
        <v>-0.87292353984409288</v>
      </c>
      <c r="H1248" s="10">
        <f>('b01'!H1249-'b02'!H$1)/'b02'!H$2</f>
        <v>0.84568875725552395</v>
      </c>
      <c r="I1248" s="10">
        <f>('b01'!I1249-'b02'!I$1)/'b02'!I$2</f>
        <v>-0.61320967748825361</v>
      </c>
      <c r="J1248" s="10">
        <f>('b01'!J1249-'b02'!J$1)/'b02'!J$2</f>
        <v>-9.1097260229834567E-2</v>
      </c>
      <c r="K1248" s="10">
        <f>('b01'!K1249-'b02'!K$1)/'b02'!K$2</f>
        <v>-0.65673023519311746</v>
      </c>
      <c r="L1248" s="10">
        <f>('b01'!L1249-'b02'!L$1)/'b02'!L$2</f>
        <v>-0.52096656791983365</v>
      </c>
      <c r="M1248" s="10">
        <f>('b01'!M1249-'b02'!M$1)/'b02'!M$2</f>
        <v>-0.63623920003151468</v>
      </c>
      <c r="N1248" s="10">
        <f>('b01'!N1249-'b02'!N$1)/'b02'!N$2</f>
        <v>-0.82226624717774421</v>
      </c>
      <c r="O1248" s="10">
        <f>('b01'!O1249-'b02'!O$1)/'b02'!O$2</f>
        <v>-6.6755755722576943E-2</v>
      </c>
      <c r="P1248" s="10">
        <f>('b01'!P1249-'b02'!P$1)/'b02'!P$2</f>
        <v>0.45789897972981203</v>
      </c>
      <c r="Q1248" s="40">
        <v>1.7299999999999999E-8</v>
      </c>
    </row>
    <row r="1249" spans="1:17" x14ac:dyDescent="0.35">
      <c r="A1249" s="5" t="s">
        <v>1368</v>
      </c>
      <c r="B1249" s="10">
        <f>('b01'!B1250-'b02'!B$1)/'b02'!B$2</f>
        <v>-1.4262792502114474</v>
      </c>
      <c r="C1249" s="10">
        <f>('b01'!C1250-'b02'!C$1)/'b02'!C$2</f>
        <v>1.0060181084889304</v>
      </c>
      <c r="D1249" s="10">
        <f>('b01'!D1250-'b02'!D$1)/'b02'!D$2</f>
        <v>-0.47859952809809925</v>
      </c>
      <c r="E1249" s="10">
        <f>('b01'!E1250-'b02'!E$1)/'b02'!E$2</f>
        <v>-1.139027556847656</v>
      </c>
      <c r="F1249" s="10">
        <f>('b01'!F1250-'b02'!F$1)/'b02'!F$2</f>
        <v>1.2230909420782976</v>
      </c>
      <c r="G1249" s="10">
        <f>('b01'!G1250-'b02'!G$1)/'b02'!G$2</f>
        <v>-0.65272570629271454</v>
      </c>
      <c r="H1249" s="10">
        <f>('b01'!H1250-'b02'!H$1)/'b02'!H$2</f>
        <v>-2.1550268874357568</v>
      </c>
      <c r="I1249" s="10">
        <f>('b01'!I1250-'b02'!I$1)/'b02'!I$2</f>
        <v>1.88323180154303</v>
      </c>
      <c r="J1249" s="10">
        <f>('b01'!J1250-'b02'!J$1)/'b02'!J$2</f>
        <v>1.662368425985461</v>
      </c>
      <c r="K1249" s="10">
        <f>('b01'!K1250-'b02'!K$1)/'b02'!K$2</f>
        <v>1.8213653198653676</v>
      </c>
      <c r="L1249" s="10">
        <f>('b01'!L1250-'b02'!L$1)/'b02'!L$2</f>
        <v>1.951524878999525</v>
      </c>
      <c r="M1249" s="10">
        <f>('b01'!M1250-'b02'!M$1)/'b02'!M$2</f>
        <v>2.4003384567044908</v>
      </c>
      <c r="N1249" s="10">
        <f>('b01'!N1250-'b02'!N$1)/'b02'!N$2</f>
        <v>1.4463283318946183</v>
      </c>
      <c r="O1249" s="10">
        <f>('b01'!O1250-'b02'!O$1)/'b02'!O$2</f>
        <v>0.88439463176605615</v>
      </c>
      <c r="P1249" s="10">
        <f>('b01'!P1250-'b02'!P$1)/'b02'!P$2</f>
        <v>2.4124955383063833</v>
      </c>
      <c r="Q1249" s="40">
        <v>0.78367052599999998</v>
      </c>
    </row>
    <row r="1250" spans="1:17" x14ac:dyDescent="0.35">
      <c r="A1250" s="5" t="s">
        <v>1369</v>
      </c>
      <c r="B1250" s="10">
        <f>('b01'!B1251-'b02'!B$1)/'b02'!B$2</f>
        <v>0.8080244812967341</v>
      </c>
      <c r="C1250" s="10">
        <f>('b01'!C1251-'b02'!C$1)/'b02'!C$2</f>
        <v>1.0060181084889304</v>
      </c>
      <c r="D1250" s="10">
        <f>('b01'!D1251-'b02'!D$1)/'b02'!D$2</f>
        <v>-0.47859952809809925</v>
      </c>
      <c r="E1250" s="10">
        <f>('b01'!E1251-'b02'!E$1)/'b02'!E$2</f>
        <v>-1.0247828146647731</v>
      </c>
      <c r="F1250" s="10">
        <f>('b01'!F1251-'b02'!F$1)/'b02'!F$2</f>
        <v>0.20326155291095116</v>
      </c>
      <c r="G1250" s="10">
        <f>('b01'!G1251-'b02'!G$1)/'b02'!G$2</f>
        <v>-0.86484275187925175</v>
      </c>
      <c r="H1250" s="10">
        <f>('b01'!H1251-'b02'!H$1)/'b02'!H$2</f>
        <v>0.31030413765533382</v>
      </c>
      <c r="I1250" s="10">
        <f>('b01'!I1251-'b02'!I$1)/'b02'!I$2</f>
        <v>-1.7668415570330137E-2</v>
      </c>
      <c r="J1250" s="10">
        <f>('b01'!J1251-'b02'!J$1)/'b02'!J$2</f>
        <v>0.31249965784950512</v>
      </c>
      <c r="K1250" s="10">
        <f>('b01'!K1251-'b02'!K$1)/'b02'!K$2</f>
        <v>-0.6900083072181008</v>
      </c>
      <c r="L1250" s="10">
        <f>('b01'!L1251-'b02'!L$1)/'b02'!L$2</f>
        <v>-0.54395779941107048</v>
      </c>
      <c r="M1250" s="10">
        <f>('b01'!M1251-'b02'!M$1)/'b02'!M$2</f>
        <v>-0.54914130929616123</v>
      </c>
      <c r="N1250" s="10">
        <f>('b01'!N1251-'b02'!N$1)/'b02'!N$2</f>
        <v>0.11451917576574802</v>
      </c>
      <c r="O1250" s="10">
        <f>('b01'!O1251-'b02'!O$1)/'b02'!O$2</f>
        <v>-0.30255327131651544</v>
      </c>
      <c r="P1250" s="10">
        <f>('b01'!P1251-'b02'!P$1)/'b02'!P$2</f>
        <v>-0.62940121087067369</v>
      </c>
      <c r="Q1250" s="40">
        <v>1.7199999999999999E-8</v>
      </c>
    </row>
    <row r="1251" spans="1:17" x14ac:dyDescent="0.35">
      <c r="A1251" s="5" t="s">
        <v>1370</v>
      </c>
      <c r="B1251" s="10">
        <f>('b01'!B1252-'b02'!B$1)/'b02'!B$2</f>
        <v>-1.4933666990687424</v>
      </c>
      <c r="C1251" s="10">
        <f>('b01'!C1252-'b02'!C$1)/'b02'!C$2</f>
        <v>-0.99401789248309869</v>
      </c>
      <c r="D1251" s="10">
        <f>('b01'!D1252-'b02'!D$1)/'b02'!D$2</f>
        <v>-0.47859952809809925</v>
      </c>
      <c r="E1251" s="10">
        <f>('b01'!E1252-'b02'!E$1)/'b02'!E$2</f>
        <v>-0.96668772155728366</v>
      </c>
      <c r="F1251" s="10">
        <f>('b01'!F1252-'b02'!F$1)/'b02'!F$2</f>
        <v>-1.5494416249921281</v>
      </c>
      <c r="G1251" s="10">
        <f>('b01'!G1252-'b02'!G$1)/'b02'!G$2</f>
        <v>-1.3478105906411864</v>
      </c>
      <c r="H1251" s="10">
        <f>('b01'!H1252-'b02'!H$1)/'b02'!H$2</f>
        <v>9.5150943428968585E-2</v>
      </c>
      <c r="I1251" s="10">
        <f>('b01'!I1252-'b02'!I$1)/'b02'!I$2</f>
        <v>-0.69452362230171216</v>
      </c>
      <c r="J1251" s="10">
        <f>('b01'!J1252-'b02'!J$1)/'b02'!J$2</f>
        <v>-1.3215400090046701</v>
      </c>
      <c r="K1251" s="10">
        <f>('b01'!K1252-'b02'!K$1)/'b02'!K$2</f>
        <v>-9.0346839901249851E-2</v>
      </c>
      <c r="L1251" s="10">
        <f>('b01'!L1252-'b02'!L$1)/'b02'!L$2</f>
        <v>-0.54884654589505388</v>
      </c>
      <c r="M1251" s="10">
        <f>('b01'!M1252-'b02'!M$1)/'b02'!M$2</f>
        <v>-0.27350380788658568</v>
      </c>
      <c r="N1251" s="10">
        <f>('b01'!N1252-'b02'!N$1)/'b02'!N$2</f>
        <v>-0.7593349775712096</v>
      </c>
      <c r="O1251" s="10">
        <f>('b01'!O1252-'b02'!O$1)/'b02'!O$2</f>
        <v>-0.32257870929969917</v>
      </c>
      <c r="P1251" s="10">
        <f>('b01'!P1252-'b02'!P$1)/'b02'!P$2</f>
        <v>-0.40063839877649221</v>
      </c>
      <c r="Q1251" s="40">
        <v>5.8799999999999999E-5</v>
      </c>
    </row>
    <row r="1252" spans="1:17" x14ac:dyDescent="0.35">
      <c r="A1252" s="5" t="s">
        <v>1371</v>
      </c>
      <c r="B1252" s="10">
        <f>('b01'!B1253-'b02'!B$1)/'b02'!B$2</f>
        <v>-1.0424223689236187</v>
      </c>
      <c r="C1252" s="10">
        <f>('b01'!C1253-'b02'!C$1)/'b02'!C$2</f>
        <v>-0.99401789248309869</v>
      </c>
      <c r="D1252" s="10">
        <f>('b01'!D1253-'b02'!D$1)/'b02'!D$2</f>
        <v>-0.47859952809809925</v>
      </c>
      <c r="E1252" s="10">
        <f>('b01'!E1253-'b02'!E$1)/'b02'!E$2</f>
        <v>-0.51349983754043349</v>
      </c>
      <c r="F1252" s="10">
        <f>('b01'!F1253-'b02'!F$1)/'b02'!F$2</f>
        <v>-1.2273096957677088</v>
      </c>
      <c r="G1252" s="10">
        <f>('b01'!G1253-'b02'!G$1)/'b02'!G$2</f>
        <v>-0.87907775940212751</v>
      </c>
      <c r="H1252" s="10">
        <f>('b01'!H1253-'b02'!H$1)/'b02'!H$2</f>
        <v>0.28500261891425771</v>
      </c>
      <c r="I1252" s="10">
        <f>('b01'!I1253-'b02'!I$1)/'b02'!I$2</f>
        <v>-0.63140095170383892</v>
      </c>
      <c r="J1252" s="10">
        <f>('b01'!J1253-'b02'!J$1)/'b02'!J$2</f>
        <v>-0.39538386752368326</v>
      </c>
      <c r="K1252" s="10">
        <f>('b01'!K1253-'b02'!K$1)/'b02'!K$2</f>
        <v>-0.13724708962236865</v>
      </c>
      <c r="L1252" s="10">
        <f>('b01'!L1253-'b02'!L$1)/'b02'!L$2</f>
        <v>-0.52526809660866169</v>
      </c>
      <c r="M1252" s="10">
        <f>('b01'!M1253-'b02'!M$1)/'b02'!M$2</f>
        <v>-0.34069512244640637</v>
      </c>
      <c r="N1252" s="10">
        <f>('b01'!N1253-'b02'!N$1)/'b02'!N$2</f>
        <v>-0.42614988380186242</v>
      </c>
      <c r="O1252" s="10">
        <f>('b01'!O1253-'b02'!O$1)/'b02'!O$2</f>
        <v>4.8134508488595969E-2</v>
      </c>
      <c r="P1252" s="10">
        <f>('b01'!P1253-'b02'!P$1)/'b02'!P$2</f>
        <v>-7.8614481926087651E-2</v>
      </c>
      <c r="Q1252" s="40">
        <v>2.3E-5</v>
      </c>
    </row>
    <row r="1253" spans="1:17" x14ac:dyDescent="0.35">
      <c r="A1253" s="5" t="s">
        <v>1372</v>
      </c>
      <c r="B1253" s="10">
        <f>('b01'!B1254-'b02'!B$1)/'b02'!B$2</f>
        <v>-0.13936697039237475</v>
      </c>
      <c r="C1253" s="10">
        <f>('b01'!C1254-'b02'!C$1)/'b02'!C$2</f>
        <v>-0.99401789248309869</v>
      </c>
      <c r="D1253" s="10">
        <f>('b01'!D1254-'b02'!D$1)/'b02'!D$2</f>
        <v>-0.47859952809809925</v>
      </c>
      <c r="E1253" s="10">
        <f>('b01'!E1254-'b02'!E$1)/'b02'!E$2</f>
        <v>1.5454628900018346</v>
      </c>
      <c r="F1253" s="10">
        <f>('b01'!F1254-'b02'!F$1)/'b02'!F$2</f>
        <v>-1.5892748310733731</v>
      </c>
      <c r="G1253" s="10">
        <f>('b01'!G1254-'b02'!G$1)/'b02'!G$2</f>
        <v>0.65451923511805621</v>
      </c>
      <c r="H1253" s="10">
        <f>('b01'!H1254-'b02'!H$1)/'b02'!H$2</f>
        <v>-1.7725604057294289</v>
      </c>
      <c r="I1253" s="10">
        <f>('b01'!I1254-'b02'!I$1)/'b02'!I$2</f>
        <v>1.8468818491028973</v>
      </c>
      <c r="J1253" s="10">
        <f>('b01'!J1254-'b02'!J$1)/'b02'!J$2</f>
        <v>1.5378432481538786</v>
      </c>
      <c r="K1253" s="10">
        <f>('b01'!K1254-'b02'!K$1)/'b02'!K$2</f>
        <v>1.8378688731743009</v>
      </c>
      <c r="L1253" s="10">
        <f>('b01'!L1254-'b02'!L$1)/'b02'!L$2</f>
        <v>1.8185416711072067</v>
      </c>
      <c r="M1253" s="10">
        <f>('b01'!M1254-'b02'!M$1)/'b02'!M$2</f>
        <v>1.850584668869554</v>
      </c>
      <c r="N1253" s="10">
        <f>('b01'!N1254-'b02'!N$1)/'b02'!N$2</f>
        <v>1.5993022750720025</v>
      </c>
      <c r="O1253" s="10">
        <f>('b01'!O1254-'b02'!O$1)/'b02'!O$2</f>
        <v>0.63450077919799341</v>
      </c>
      <c r="P1253" s="10">
        <f>('b01'!P1254-'b02'!P$1)/'b02'!P$2</f>
        <v>2.3727040600498541</v>
      </c>
      <c r="Q1253" s="40">
        <v>0.99381194699999997</v>
      </c>
    </row>
    <row r="1254" spans="1:17" x14ac:dyDescent="0.35">
      <c r="A1254" s="5" t="s">
        <v>1373</v>
      </c>
      <c r="B1254" s="10">
        <f>('b01'!B1255-'b02'!B$1)/'b02'!B$2</f>
        <v>-0.96425090677685732</v>
      </c>
      <c r="C1254" s="10">
        <f>('b01'!C1255-'b02'!C$1)/'b02'!C$2</f>
        <v>1.0060181084889304</v>
      </c>
      <c r="D1254" s="10">
        <f>('b01'!D1255-'b02'!D$1)/'b02'!D$2</f>
        <v>-0.47859952809809925</v>
      </c>
      <c r="E1254" s="10">
        <f>('b01'!E1255-'b02'!E$1)/'b02'!E$2</f>
        <v>0.55125854061930568</v>
      </c>
      <c r="F1254" s="10">
        <f>('b01'!F1255-'b02'!F$1)/'b02'!F$2</f>
        <v>0.84844840430889668</v>
      </c>
      <c r="G1254" s="10">
        <f>('b01'!G1255-'b02'!G$1)/'b02'!G$2</f>
        <v>0.82875533826757419</v>
      </c>
      <c r="H1254" s="10">
        <f>('b01'!H1255-'b02'!H$1)/'b02'!H$2</f>
        <v>1.0030032964676696</v>
      </c>
      <c r="I1254" s="10">
        <f>('b01'!I1255-'b02'!I$1)/'b02'!I$2</f>
        <v>-0.5430114296624835</v>
      </c>
      <c r="J1254" s="10">
        <f>('b01'!J1255-'b02'!J$1)/'b02'!J$2</f>
        <v>-0.9309903130152748</v>
      </c>
      <c r="K1254" s="10">
        <f>('b01'!K1255-'b02'!K$1)/'b02'!K$2</f>
        <v>-0.5799271885550118</v>
      </c>
      <c r="L1254" s="10">
        <f>('b01'!L1255-'b02'!L$1)/'b02'!L$2</f>
        <v>-0.53607941791947822</v>
      </c>
      <c r="M1254" s="10">
        <f>('b01'!M1255-'b02'!M$1)/'b02'!M$2</f>
        <v>-0.63717912076249994</v>
      </c>
      <c r="N1254" s="10">
        <f>('b01'!N1255-'b02'!N$1)/'b02'!N$2</f>
        <v>-0.46775369824024993</v>
      </c>
      <c r="O1254" s="10">
        <f>('b01'!O1255-'b02'!O$1)/'b02'!O$2</f>
        <v>0.1656897471918797</v>
      </c>
      <c r="P1254" s="10">
        <f>('b01'!P1255-'b02'!P$1)/'b02'!P$2</f>
        <v>0.27800921784437715</v>
      </c>
      <c r="Q1254" s="40">
        <v>3.27E-6</v>
      </c>
    </row>
    <row r="1255" spans="1:17" x14ac:dyDescent="0.35">
      <c r="A1255" s="5" t="s">
        <v>1374</v>
      </c>
      <c r="B1255" s="10">
        <f>('b01'!B1256-'b02'!B$1)/'b02'!B$2</f>
        <v>-0.76561372124721327</v>
      </c>
      <c r="C1255" s="10">
        <f>('b01'!C1256-'b02'!C$1)/'b02'!C$2</f>
        <v>-0.99401789248309869</v>
      </c>
      <c r="D1255" s="10">
        <f>('b01'!D1256-'b02'!D$1)/'b02'!D$2</f>
        <v>-0.47859952809809925</v>
      </c>
      <c r="E1255" s="10">
        <f>('b01'!E1256-'b02'!E$1)/'b02'!E$2</f>
        <v>1.882603777073572</v>
      </c>
      <c r="F1255" s="10">
        <f>('b01'!F1256-'b02'!F$1)/'b02'!F$2</f>
        <v>-0.7098937618067015</v>
      </c>
      <c r="G1255" s="10">
        <f>('b01'!G1256-'b02'!G$1)/'b02'!G$2</f>
        <v>1.3333319307620766</v>
      </c>
      <c r="H1255" s="10">
        <f>('b01'!H1256-'b02'!H$1)/'b02'!H$2</f>
        <v>-2.0189036536406548</v>
      </c>
      <c r="I1255" s="10">
        <f>('b01'!I1256-'b02'!I$1)/'b02'!I$2</f>
        <v>1.9131922863589728</v>
      </c>
      <c r="J1255" s="10">
        <f>('b01'!J1256-'b02'!J$1)/'b02'!J$2</f>
        <v>1.3317753695472883</v>
      </c>
      <c r="K1255" s="10">
        <f>('b01'!K1256-'b02'!K$1)/'b02'!K$2</f>
        <v>1.7552837559627987</v>
      </c>
      <c r="L1255" s="10">
        <f>('b01'!L1256-'b02'!L$1)/'b02'!L$2</f>
        <v>1.9908491165795039</v>
      </c>
      <c r="M1255" s="10">
        <f>('b01'!M1256-'b02'!M$1)/'b02'!M$2</f>
        <v>2.1332498012069498</v>
      </c>
      <c r="N1255" s="10">
        <f>('b01'!N1256-'b02'!N$1)/'b02'!N$2</f>
        <v>1.9846474129620468</v>
      </c>
      <c r="O1255" s="10">
        <f>('b01'!O1256-'b02'!O$1)/'b02'!O$2</f>
        <v>1.8967866187243887</v>
      </c>
      <c r="P1255" s="10">
        <f>('b01'!P1256-'b02'!P$1)/'b02'!P$2</f>
        <v>1.799563750466223</v>
      </c>
      <c r="Q1255" s="40">
        <v>0.99905314499999998</v>
      </c>
    </row>
    <row r="1256" spans="1:17" x14ac:dyDescent="0.35">
      <c r="A1256" s="5" t="s">
        <v>1375</v>
      </c>
      <c r="B1256" s="10">
        <f>('b01'!B1257-'b02'!B$1)/'b02'!B$2</f>
        <v>1.6547847596999001</v>
      </c>
      <c r="C1256" s="10">
        <f>('b01'!C1257-'b02'!C$1)/'b02'!C$2</f>
        <v>-0.99401789248309869</v>
      </c>
      <c r="D1256" s="10">
        <f>('b01'!D1257-'b02'!D$1)/'b02'!D$2</f>
        <v>3.8421906744125769</v>
      </c>
      <c r="E1256" s="10">
        <f>('b01'!E1257-'b02'!E$1)/'b02'!E$2</f>
        <v>-0.245005361443285</v>
      </c>
      <c r="F1256" s="10">
        <f>('b01'!F1257-'b02'!F$1)/'b02'!F$2</f>
        <v>-1.9756566028163489</v>
      </c>
      <c r="G1256" s="10">
        <f>('b01'!G1257-'b02'!G$1)/'b02'!G$2</f>
        <v>-0.91028347455429592</v>
      </c>
      <c r="H1256" s="10">
        <f>('b01'!H1257-'b02'!H$1)/'b02'!H$2</f>
        <v>0.73714165865905934</v>
      </c>
      <c r="I1256" s="10">
        <f>('b01'!I1257-'b02'!I$1)/'b02'!I$2</f>
        <v>-1.0269986916250775</v>
      </c>
      <c r="J1256" s="10">
        <f>('b01'!J1257-'b02'!J$1)/'b02'!J$2</f>
        <v>-0.27635356787262938</v>
      </c>
      <c r="K1256" s="10">
        <f>('b01'!K1257-'b02'!K$1)/'b02'!K$2</f>
        <v>-0.71674051017091256</v>
      </c>
      <c r="L1256" s="10">
        <f>('b01'!L1257-'b02'!L$1)/'b02'!L$2</f>
        <v>-0.52462667875267377</v>
      </c>
      <c r="M1256" s="10">
        <f>('b01'!M1257-'b02'!M$1)/'b02'!M$2</f>
        <v>-0.63791236120364037</v>
      </c>
      <c r="N1256" s="10">
        <f>('b01'!N1257-'b02'!N$1)/'b02'!N$2</f>
        <v>-0.42145726068724054</v>
      </c>
      <c r="O1256" s="10">
        <f>('b01'!O1257-'b02'!O$1)/'b02'!O$2</f>
        <v>-1.0974567924537226E-2</v>
      </c>
      <c r="P1256" s="10">
        <f>('b01'!P1257-'b02'!P$1)/'b02'!P$2</f>
        <v>-0.7533164806858037</v>
      </c>
      <c r="Q1256" s="40">
        <v>3.1599999999999998E-9</v>
      </c>
    </row>
    <row r="1257" spans="1:17" x14ac:dyDescent="0.35">
      <c r="A1257" s="5" t="s">
        <v>1376</v>
      </c>
      <c r="B1257" s="10">
        <f>('b01'!B1258-'b02'!B$1)/'b02'!B$2</f>
        <v>-1.4723654107308066</v>
      </c>
      <c r="C1257" s="10">
        <f>('b01'!C1258-'b02'!C$1)/'b02'!C$2</f>
        <v>-0.99401789248309869</v>
      </c>
      <c r="D1257" s="10">
        <f>('b01'!D1258-'b02'!D$1)/'b02'!D$2</f>
        <v>-0.47859952809809925</v>
      </c>
      <c r="E1257" s="10">
        <f>('b01'!E1258-'b02'!E$1)/'b02'!E$2</f>
        <v>-1.6525280664197655</v>
      </c>
      <c r="F1257" s="10">
        <f>('b01'!F1258-'b02'!F$1)/'b02'!F$2</f>
        <v>-1.6004195937929118</v>
      </c>
      <c r="G1257" s="10">
        <f>('b01'!G1258-'b02'!G$1)/'b02'!G$2</f>
        <v>-1.9123519143341456</v>
      </c>
      <c r="H1257" s="10">
        <f>('b01'!H1258-'b02'!H$1)/'b02'!H$2</f>
        <v>0.11707554639587288</v>
      </c>
      <c r="I1257" s="10">
        <f>('b01'!I1258-'b02'!I$1)/'b02'!I$2</f>
        <v>-0.74398254523973606</v>
      </c>
      <c r="J1257" s="10">
        <f>('b01'!J1258-'b02'!J$1)/'b02'!J$2</f>
        <v>-0.47532594954557389</v>
      </c>
      <c r="K1257" s="10">
        <f>('b01'!K1258-'b02'!K$1)/'b02'!K$2</f>
        <v>-1.1431015864218571E-2</v>
      </c>
      <c r="L1257" s="10">
        <f>('b01'!L1258-'b02'!L$1)/'b02'!L$2</f>
        <v>-0.54716891795212763</v>
      </c>
      <c r="M1257" s="10">
        <f>('b01'!M1258-'b02'!M$1)/'b02'!M$2</f>
        <v>-0.24939669382749047</v>
      </c>
      <c r="N1257" s="10">
        <f>('b01'!N1258-'b02'!N$1)/'b02'!N$2</f>
        <v>-0.83355710418714424</v>
      </c>
      <c r="O1257" s="10">
        <f>('b01'!O1258-'b02'!O$1)/'b02'!O$2</f>
        <v>-0.13963052566282513</v>
      </c>
      <c r="P1257" s="10">
        <f>('b01'!P1258-'b02'!P$1)/'b02'!P$2</f>
        <v>-0.60616936581063074</v>
      </c>
      <c r="Q1257" s="40">
        <v>5.0000000000000004E-6</v>
      </c>
    </row>
    <row r="1258" spans="1:17" x14ac:dyDescent="0.35">
      <c r="A1258" s="5" t="s">
        <v>1377</v>
      </c>
      <c r="B1258" s="10">
        <f>('b01'!B1259-'b02'!B$1)/'b02'!B$2</f>
        <v>-0.37533977963390447</v>
      </c>
      <c r="C1258" s="10">
        <f>('b01'!C1259-'b02'!C$1)/'b02'!C$2</f>
        <v>1.0060181084889304</v>
      </c>
      <c r="D1258" s="10">
        <f>('b01'!D1259-'b02'!D$1)/'b02'!D$2</f>
        <v>-0.47859952809809925</v>
      </c>
      <c r="E1258" s="10">
        <f>('b01'!E1259-'b02'!E$1)/'b02'!E$2</f>
        <v>0.48563925183778789</v>
      </c>
      <c r="F1258" s="10">
        <f>('b01'!F1259-'b02'!F$1)/'b02'!F$2</f>
        <v>6.8018785222099393E-2</v>
      </c>
      <c r="G1258" s="10">
        <f>('b01'!G1259-'b02'!G$1)/'b02'!G$2</f>
        <v>0.45010271001336866</v>
      </c>
      <c r="H1258" s="10">
        <f>('b01'!H1259-'b02'!H$1)/'b02'!H$2</f>
        <v>0.82820259933354357</v>
      </c>
      <c r="I1258" s="10">
        <f>('b01'!I1259-'b02'!I$1)/'b02'!I$2</f>
        <v>3.4731711527014798E-2</v>
      </c>
      <c r="J1258" s="10">
        <f>('b01'!J1259-'b02'!J$1)/'b02'!J$2</f>
        <v>-0.76883614764148334</v>
      </c>
      <c r="K1258" s="10">
        <f>('b01'!K1259-'b02'!K$1)/'b02'!K$2</f>
        <v>-0.21875185912195722</v>
      </c>
      <c r="L1258" s="10">
        <f>('b01'!L1259-'b02'!L$1)/'b02'!L$2</f>
        <v>-0.50967408452501772</v>
      </c>
      <c r="M1258" s="10">
        <f>('b01'!M1259-'b02'!M$1)/'b02'!M$2</f>
        <v>-0.48884562522245922</v>
      </c>
      <c r="N1258" s="10">
        <f>('b01'!N1259-'b02'!N$1)/'b02'!N$2</f>
        <v>-0.76850730036319304</v>
      </c>
      <c r="O1258" s="10">
        <f>('b01'!O1259-'b02'!O$1)/'b02'!O$2</f>
        <v>-0.47437413151470187</v>
      </c>
      <c r="P1258" s="10">
        <f>('b01'!P1259-'b02'!P$1)/'b02'!P$2</f>
        <v>-0.57405537517080352</v>
      </c>
      <c r="Q1258" s="40">
        <v>1.79E-6</v>
      </c>
    </row>
    <row r="1259" spans="1:17" x14ac:dyDescent="0.35">
      <c r="A1259" s="5" t="s">
        <v>1378</v>
      </c>
      <c r="B1259" s="10">
        <f>('b01'!B1260-'b02'!B$1)/'b02'!B$2</f>
        <v>1.3639752531315374</v>
      </c>
      <c r="C1259" s="10">
        <f>('b01'!C1260-'b02'!C$1)/'b02'!C$2</f>
        <v>1.0060181084889304</v>
      </c>
      <c r="D1259" s="10">
        <f>('b01'!D1260-'b02'!D$1)/'b02'!D$2</f>
        <v>0.96166387273879284</v>
      </c>
      <c r="E1259" s="10">
        <f>('b01'!E1260-'b02'!E$1)/'b02'!E$2</f>
        <v>0.2116879137256647</v>
      </c>
      <c r="F1259" s="10">
        <f>('b01'!F1260-'b02'!F$1)/'b02'!F$2</f>
        <v>1.3136864768372296</v>
      </c>
      <c r="G1259" s="10">
        <f>('b01'!G1260-'b02'!G$1)/'b02'!G$2</f>
        <v>0.6922899085438583</v>
      </c>
      <c r="H1259" s="10">
        <f>('b01'!H1260-'b02'!H$1)/'b02'!H$2</f>
        <v>-0.22286532820503177</v>
      </c>
      <c r="I1259" s="10">
        <f>('b01'!I1260-'b02'!I$1)/'b02'!I$2</f>
        <v>-1.317092212191759E-2</v>
      </c>
      <c r="J1259" s="10">
        <f>('b01'!J1260-'b02'!J$1)/'b02'!J$2</f>
        <v>0.32580736012616857</v>
      </c>
      <c r="K1259" s="10">
        <f>('b01'!K1260-'b02'!K$1)/'b02'!K$2</f>
        <v>-0.77732731743097461</v>
      </c>
      <c r="L1259" s="10">
        <f>('b01'!L1260-'b02'!L$1)/'b02'!L$2</f>
        <v>-0.52049957946008985</v>
      </c>
      <c r="M1259" s="10">
        <f>('b01'!M1260-'b02'!M$1)/'b02'!M$2</f>
        <v>-0.46277815224317087</v>
      </c>
      <c r="N1259" s="10">
        <f>('b01'!N1260-'b02'!N$1)/'b02'!N$2</f>
        <v>-0.37104549296035366</v>
      </c>
      <c r="O1259" s="10">
        <f>('b01'!O1260-'b02'!O$1)/'b02'!O$2</f>
        <v>-0.59027275633995757</v>
      </c>
      <c r="P1259" s="10">
        <f>('b01'!P1260-'b02'!P$1)/'b02'!P$2</f>
        <v>-0.27678245391135636</v>
      </c>
      <c r="Q1259" s="40">
        <v>6.06E-8</v>
      </c>
    </row>
    <row r="1260" spans="1:17" x14ac:dyDescent="0.35">
      <c r="A1260" s="5" t="s">
        <v>1379</v>
      </c>
      <c r="B1260" s="10">
        <f>('b01'!B1261-'b02'!B$1)/'b02'!B$2</f>
        <v>1.8111276839934229</v>
      </c>
      <c r="C1260" s="10">
        <f>('b01'!C1261-'b02'!C$1)/'b02'!C$2</f>
        <v>1.0060181084889304</v>
      </c>
      <c r="D1260" s="10">
        <f>('b01'!D1261-'b02'!D$1)/'b02'!D$2</f>
        <v>-0.47859952809809925</v>
      </c>
      <c r="E1260" s="10">
        <f>('b01'!E1261-'b02'!E$1)/'b02'!E$2</f>
        <v>0.84798015064384613</v>
      </c>
      <c r="F1260" s="10">
        <f>('b01'!F1261-'b02'!F$1)/'b02'!F$2</f>
        <v>1.6335473611698594</v>
      </c>
      <c r="G1260" s="10">
        <f>('b01'!G1261-'b02'!G$1)/'b02'!G$2</f>
        <v>1.453818776394463</v>
      </c>
      <c r="H1260" s="10">
        <f>('b01'!H1261-'b02'!H$1)/'b02'!H$2</f>
        <v>0.1311880722744887</v>
      </c>
      <c r="I1260" s="10">
        <f>('b01'!I1261-'b02'!I$1)/'b02'!I$2</f>
        <v>-0.14123602995889928</v>
      </c>
      <c r="J1260" s="10">
        <f>('b01'!J1261-'b02'!J$1)/'b02'!J$2</f>
        <v>0.9392829918282023</v>
      </c>
      <c r="K1260" s="10">
        <f>('b01'!K1261-'b02'!K$1)/'b02'!K$2</f>
        <v>-0.67249269019198343</v>
      </c>
      <c r="L1260" s="10">
        <f>('b01'!L1261-'b02'!L$1)/'b02'!L$2</f>
        <v>-0.55356424167172236</v>
      </c>
      <c r="M1260" s="10">
        <f>('b01'!M1261-'b02'!M$1)/'b02'!M$2</f>
        <v>-0.50456514433306776</v>
      </c>
      <c r="N1260" s="10">
        <f>('b01'!N1261-'b02'!N$1)/'b02'!N$2</f>
        <v>-0.39795787764388518</v>
      </c>
      <c r="O1260" s="10">
        <f>('b01'!O1261-'b02'!O$1)/'b02'!O$2</f>
        <v>-0.2320481417101129</v>
      </c>
      <c r="P1260" s="10">
        <f>('b01'!P1261-'b02'!P$1)/'b02'!P$2</f>
        <v>-1.0640170441671488</v>
      </c>
      <c r="Q1260" s="40">
        <v>7.06E-9</v>
      </c>
    </row>
    <row r="1261" spans="1:17" x14ac:dyDescent="0.35">
      <c r="A1261" s="5" t="s">
        <v>1380</v>
      </c>
      <c r="B1261" s="10">
        <f>('b01'!B1262-'b02'!B$1)/'b02'!B$2</f>
        <v>0.32382811128321159</v>
      </c>
      <c r="C1261" s="10">
        <f>('b01'!C1262-'b02'!C$1)/'b02'!C$2</f>
        <v>-0.99401789248309869</v>
      </c>
      <c r="D1261" s="10">
        <f>('b01'!D1262-'b02'!D$1)/'b02'!D$2</f>
        <v>-0.47859952809809925</v>
      </c>
      <c r="E1261" s="10">
        <f>('b01'!E1262-'b02'!E$1)/'b02'!E$2</f>
        <v>-0.34639939249052376</v>
      </c>
      <c r="F1261" s="10">
        <f>('b01'!F1262-'b02'!F$1)/'b02'!F$2</f>
        <v>2.5415988956567253E-2</v>
      </c>
      <c r="G1261" s="10">
        <f>('b01'!G1262-'b02'!G$1)/'b02'!G$2</f>
        <v>-0.31231614288098697</v>
      </c>
      <c r="H1261" s="10">
        <f>('b01'!H1262-'b02'!H$1)/'b02'!H$2</f>
        <v>0.27299765248313412</v>
      </c>
      <c r="I1261" s="10">
        <f>('b01'!I1262-'b02'!I$1)/'b02'!I$2</f>
        <v>-0.55491528778280041</v>
      </c>
      <c r="J1261" s="10">
        <f>('b01'!J1262-'b02'!J$1)/'b02'!J$2</f>
        <v>-0.52330670167375581</v>
      </c>
      <c r="K1261" s="10">
        <f>('b01'!K1262-'b02'!K$1)/'b02'!K$2</f>
        <v>-0.78223377898250568</v>
      </c>
      <c r="L1261" s="10">
        <f>('b01'!L1262-'b02'!L$1)/'b02'!L$2</f>
        <v>-0.54443258160118024</v>
      </c>
      <c r="M1261" s="10">
        <f>('b01'!M1262-'b02'!M$1)/'b02'!M$2</f>
        <v>-0.57548070271681817</v>
      </c>
      <c r="N1261" s="10">
        <f>('b01'!N1262-'b02'!N$1)/'b02'!N$2</f>
        <v>-0.35122439140851686</v>
      </c>
      <c r="O1261" s="10">
        <f>('b01'!O1262-'b02'!O$1)/'b02'!O$2</f>
        <v>-0.42427739164051265</v>
      </c>
      <c r="P1261" s="10">
        <f>('b01'!P1262-'b02'!P$1)/'b02'!P$2</f>
        <v>0.22257517001662927</v>
      </c>
      <c r="Q1261" s="40">
        <v>1.8799999999999999E-7</v>
      </c>
    </row>
    <row r="1262" spans="1:17" x14ac:dyDescent="0.35">
      <c r="A1262" s="5" t="s">
        <v>1381</v>
      </c>
      <c r="B1262" s="10">
        <f>('b01'!B1263-'b02'!B$1)/'b02'!B$2</f>
        <v>1.7559323021646693E-2</v>
      </c>
      <c r="C1262" s="10">
        <f>('b01'!C1263-'b02'!C$1)/'b02'!C$2</f>
        <v>-0.99401789248309869</v>
      </c>
      <c r="D1262" s="10">
        <f>('b01'!D1263-'b02'!D$1)/'b02'!D$2</f>
        <v>-0.47859952809809925</v>
      </c>
      <c r="E1262" s="10">
        <f>('b01'!E1263-'b02'!E$1)/'b02'!E$2</f>
        <v>-0.55978833526890237</v>
      </c>
      <c r="F1262" s="10">
        <f>('b01'!F1263-'b02'!F$1)/'b02'!F$2</f>
        <v>-1.3507010671309598</v>
      </c>
      <c r="G1262" s="10">
        <f>('b01'!G1263-'b02'!G$1)/'b02'!G$2</f>
        <v>-0.95693351668759119</v>
      </c>
      <c r="H1262" s="10">
        <f>('b01'!H1263-'b02'!H$1)/'b02'!H$2</f>
        <v>-1.6751038371144138</v>
      </c>
      <c r="I1262" s="10">
        <f>('b01'!I1263-'b02'!I$1)/'b02'!I$2</f>
        <v>1.732036067681278</v>
      </c>
      <c r="J1262" s="10">
        <f>('b01'!J1263-'b02'!J$1)/'b02'!J$2</f>
        <v>2.326314245023771</v>
      </c>
      <c r="K1262" s="10">
        <f>('b01'!K1263-'b02'!K$1)/'b02'!K$2</f>
        <v>1.8863319849409439</v>
      </c>
      <c r="L1262" s="10">
        <f>('b01'!L1263-'b02'!L$1)/'b02'!L$2</f>
        <v>1.89914414847559</v>
      </c>
      <c r="M1262" s="10">
        <f>('b01'!M1263-'b02'!M$1)/'b02'!M$2</f>
        <v>1.7625448938907888</v>
      </c>
      <c r="N1262" s="10">
        <f>('b01'!N1263-'b02'!N$1)/'b02'!N$2</f>
        <v>2.1588758797115286</v>
      </c>
      <c r="O1262" s="10">
        <f>('b01'!O1263-'b02'!O$1)/'b02'!O$2</f>
        <v>1.8317901805151067</v>
      </c>
      <c r="P1262" s="10">
        <f>('b01'!P1263-'b02'!P$1)/'b02'!P$2</f>
        <v>3.1232977537979463</v>
      </c>
      <c r="Q1262" s="40">
        <v>0.99650320199999998</v>
      </c>
    </row>
    <row r="1263" spans="1:17" x14ac:dyDescent="0.35">
      <c r="A1263" s="5" t="s">
        <v>1382</v>
      </c>
      <c r="B1263" s="10">
        <f>('b01'!B1264-'b02'!B$1)/'b02'!B$2</f>
        <v>1.7781673286852737</v>
      </c>
      <c r="C1263" s="10">
        <f>('b01'!C1264-'b02'!C$1)/'b02'!C$2</f>
        <v>1.0060181084889304</v>
      </c>
      <c r="D1263" s="10">
        <f>('b01'!D1264-'b02'!D$1)/'b02'!D$2</f>
        <v>-0.47859952809809925</v>
      </c>
      <c r="E1263" s="10">
        <f>('b01'!E1264-'b02'!E$1)/'b02'!E$2</f>
        <v>-0.72101035238281108</v>
      </c>
      <c r="F1263" s="10">
        <f>('b01'!F1264-'b02'!F$1)/'b02'!F$2</f>
        <v>1.7736638329831689</v>
      </c>
      <c r="G1263" s="10">
        <f>('b01'!G1264-'b02'!G$1)/'b02'!G$2</f>
        <v>-5.8411909315681111E-2</v>
      </c>
      <c r="H1263" s="10">
        <f>('b01'!H1264-'b02'!H$1)/'b02'!H$2</f>
        <v>0.75354408732830225</v>
      </c>
      <c r="I1263" s="10">
        <f>('b01'!I1264-'b02'!I$1)/'b02'!I$2</f>
        <v>-0.20760437297108197</v>
      </c>
      <c r="J1263" s="10">
        <f>('b01'!J1264-'b02'!J$1)/'b02'!J$2</f>
        <v>9.8258486360328329E-2</v>
      </c>
      <c r="K1263" s="10">
        <f>('b01'!K1264-'b02'!K$1)/'b02'!K$2</f>
        <v>-0.70863959994529357</v>
      </c>
      <c r="L1263" s="10">
        <f>('b01'!L1264-'b02'!L$1)/'b02'!L$2</f>
        <v>-0.50503020760511863</v>
      </c>
      <c r="M1263" s="10">
        <f>('b01'!M1264-'b02'!M$1)/'b02'!M$2</f>
        <v>-0.63797865989920377</v>
      </c>
      <c r="N1263" s="10">
        <f>('b01'!N1264-'b02'!N$1)/'b02'!N$2</f>
        <v>-1.0350604065409508</v>
      </c>
      <c r="O1263" s="10">
        <f>('b01'!O1264-'b02'!O$1)/'b02'!O$2</f>
        <v>-0.4321854400480416</v>
      </c>
      <c r="P1263" s="10">
        <f>('b01'!P1264-'b02'!P$1)/'b02'!P$2</f>
        <v>-0.82914521140756514</v>
      </c>
      <c r="Q1263" s="40">
        <v>3.9899999999999999E-11</v>
      </c>
    </row>
    <row r="1264" spans="1:17" x14ac:dyDescent="0.35">
      <c r="A1264" s="5" t="s">
        <v>1383</v>
      </c>
      <c r="B1264" s="10">
        <f>('b01'!B1265-'b02'!B$1)/'b02'!B$2</f>
        <v>-0.98700230247628773</v>
      </c>
      <c r="C1264" s="10">
        <f>('b01'!C1265-'b02'!C$1)/'b02'!C$2</f>
        <v>1.0060181084889304</v>
      </c>
      <c r="D1264" s="10">
        <f>('b01'!D1265-'b02'!D$1)/'b02'!D$2</f>
        <v>-0.47859952809809925</v>
      </c>
      <c r="E1264" s="10">
        <f>('b01'!E1265-'b02'!E$1)/'b02'!E$2</f>
        <v>0.14006040957041405</v>
      </c>
      <c r="F1264" s="10">
        <f>('b01'!F1265-'b02'!F$1)/'b02'!F$2</f>
        <v>0.89185863285722866</v>
      </c>
      <c r="G1264" s="10">
        <f>('b01'!G1265-'b02'!G$1)/'b02'!G$2</f>
        <v>0.45676951626577594</v>
      </c>
      <c r="H1264" s="10">
        <f>('b01'!H1265-'b02'!H$1)/'b02'!H$2</f>
        <v>1.0658445592215682</v>
      </c>
      <c r="I1264" s="10">
        <f>('b01'!I1265-'b02'!I$1)/'b02'!I$2</f>
        <v>-0.55800894879268015</v>
      </c>
      <c r="J1264" s="10">
        <f>('b01'!J1265-'b02'!J$1)/'b02'!J$2</f>
        <v>-0.48906680743051723</v>
      </c>
      <c r="K1264" s="10">
        <f>('b01'!K1265-'b02'!K$1)/'b02'!K$2</f>
        <v>-0.62151425077353828</v>
      </c>
      <c r="L1264" s="10">
        <f>('b01'!L1265-'b02'!L$1)/'b02'!L$2</f>
        <v>-0.49934581548349471</v>
      </c>
      <c r="M1264" s="10">
        <f>('b01'!M1265-'b02'!M$1)/'b02'!M$2</f>
        <v>-0.66034960815818811</v>
      </c>
      <c r="N1264" s="10">
        <f>('b01'!N1265-'b02'!N$1)/'b02'!N$2</f>
        <v>-0.32762540751519947</v>
      </c>
      <c r="O1264" s="10">
        <f>('b01'!O1265-'b02'!O$1)/'b02'!O$2</f>
        <v>-0.94307512808632654</v>
      </c>
      <c r="P1264" s="10">
        <f>('b01'!P1265-'b02'!P$1)/'b02'!P$2</f>
        <v>-4.1585606460882246E-2</v>
      </c>
      <c r="Q1264" s="40">
        <v>2.62E-8</v>
      </c>
    </row>
    <row r="1265" spans="1:17" x14ac:dyDescent="0.35">
      <c r="A1265" s="5" t="s">
        <v>1384</v>
      </c>
      <c r="B1265" s="10">
        <f>('b01'!B1266-'b02'!B$1)/'b02'!B$2</f>
        <v>1.492024775080897</v>
      </c>
      <c r="C1265" s="10">
        <f>('b01'!C1266-'b02'!C$1)/'b02'!C$2</f>
        <v>1.0060181084889304</v>
      </c>
      <c r="D1265" s="10">
        <f>('b01'!D1266-'b02'!D$1)/'b02'!D$2</f>
        <v>-0.47859952809809925</v>
      </c>
      <c r="E1265" s="10">
        <f>('b01'!E1266-'b02'!E$1)/'b02'!E$2</f>
        <v>-0.32902444598838693</v>
      </c>
      <c r="F1265" s="10">
        <f>('b01'!F1266-'b02'!F$1)/'b02'!F$2</f>
        <v>0.25949034881974287</v>
      </c>
      <c r="G1265" s="10">
        <f>('b01'!G1266-'b02'!G$1)/'b02'!G$2</f>
        <v>-0.21424769636845722</v>
      </c>
      <c r="H1265" s="10">
        <f>('b01'!H1266-'b02'!H$1)/'b02'!H$2</f>
        <v>0.59996462206105805</v>
      </c>
      <c r="I1265" s="10">
        <f>('b01'!I1266-'b02'!I$1)/'b02'!I$2</f>
        <v>1.2733712949749875E-2</v>
      </c>
      <c r="J1265" s="10">
        <f>('b01'!J1266-'b02'!J$1)/'b02'!J$2</f>
        <v>0.55240321039759455</v>
      </c>
      <c r="K1265" s="10">
        <f>('b01'!K1266-'b02'!K$1)/'b02'!K$2</f>
        <v>-0.67196109252234915</v>
      </c>
      <c r="L1265" s="10">
        <f>('b01'!L1266-'b02'!L$1)/'b02'!L$2</f>
        <v>-0.51640335503760981</v>
      </c>
      <c r="M1265" s="10">
        <f>('b01'!M1266-'b02'!M$1)/'b02'!M$2</f>
        <v>-0.59854389756370285</v>
      </c>
      <c r="N1265" s="10">
        <f>('b01'!N1266-'b02'!N$1)/'b02'!N$2</f>
        <v>-0.36475379109619593</v>
      </c>
      <c r="O1265" s="10">
        <f>('b01'!O1266-'b02'!O$1)/'b02'!O$2</f>
        <v>-0.38091156589908903</v>
      </c>
      <c r="P1265" s="10">
        <f>('b01'!P1266-'b02'!P$1)/'b02'!P$2</f>
        <v>0.37764452268475024</v>
      </c>
      <c r="Q1265" s="40">
        <v>2.7999999999999999E-8</v>
      </c>
    </row>
    <row r="1266" spans="1:17" x14ac:dyDescent="0.35">
      <c r="A1266" s="5" t="s">
        <v>1385</v>
      </c>
      <c r="B1266" s="10">
        <f>('b01'!B1267-'b02'!B$1)/'b02'!B$2</f>
        <v>-0.2545823716907728</v>
      </c>
      <c r="C1266" s="10">
        <f>('b01'!C1267-'b02'!C$1)/'b02'!C$2</f>
        <v>-0.99401789248309869</v>
      </c>
      <c r="D1266" s="10">
        <f>('b01'!D1267-'b02'!D$1)/'b02'!D$2</f>
        <v>-0.47859952809809925</v>
      </c>
      <c r="E1266" s="10">
        <f>('b01'!E1267-'b02'!E$1)/'b02'!E$2</f>
        <v>0.33351344086112195</v>
      </c>
      <c r="F1266" s="10">
        <f>('b01'!F1267-'b02'!F$1)/'b02'!F$2</f>
        <v>-0.86215032483566212</v>
      </c>
      <c r="G1266" s="10">
        <f>('b01'!G1267-'b02'!G$1)/'b02'!G$2</f>
        <v>-4.4912512726646661E-2</v>
      </c>
      <c r="H1266" s="10">
        <f>('b01'!H1267-'b02'!H$1)/'b02'!H$2</f>
        <v>-0.26640983089370485</v>
      </c>
      <c r="I1266" s="10">
        <f>('b01'!I1267-'b02'!I$1)/'b02'!I$2</f>
        <v>-0.46153259606306368</v>
      </c>
      <c r="J1266" s="10">
        <f>('b01'!J1267-'b02'!J$1)/'b02'!J$2</f>
        <v>-1.4551798604200099</v>
      </c>
      <c r="K1266" s="10">
        <f>('b01'!K1267-'b02'!K$1)/'b02'!K$2</f>
        <v>-0.69643100758039056</v>
      </c>
      <c r="L1266" s="10">
        <f>('b01'!L1267-'b02'!L$1)/'b02'!L$2</f>
        <v>-0.5176726241416757</v>
      </c>
      <c r="M1266" s="10">
        <f>('b01'!M1267-'b02'!M$1)/'b02'!M$2</f>
        <v>-0.41811161885484649</v>
      </c>
      <c r="N1266" s="10">
        <f>('b01'!N1267-'b02'!N$1)/'b02'!N$2</f>
        <v>-0.47009263720078476</v>
      </c>
      <c r="O1266" s="10">
        <f>('b01'!O1267-'b02'!O$1)/'b02'!O$2</f>
        <v>2.5034887424052091E-2</v>
      </c>
      <c r="P1266" s="10">
        <f>('b01'!P1267-'b02'!P$1)/'b02'!P$2</f>
        <v>-0.80571652593444942</v>
      </c>
      <c r="Q1266" s="40">
        <v>7.4100000000000002E-6</v>
      </c>
    </row>
    <row r="1267" spans="1:17" x14ac:dyDescent="0.35">
      <c r="A1267" s="5" t="s">
        <v>1386</v>
      </c>
      <c r="B1267" s="10">
        <f>('b01'!B1268-'b02'!B$1)/'b02'!B$2</f>
        <v>-1.7526742731302012</v>
      </c>
      <c r="C1267" s="10">
        <f>('b01'!C1268-'b02'!C$1)/'b02'!C$2</f>
        <v>1.0060181084889304</v>
      </c>
      <c r="D1267" s="10">
        <f>('b01'!D1268-'b02'!D$1)/'b02'!D$2</f>
        <v>-0.47859952809809925</v>
      </c>
      <c r="E1267" s="10">
        <f>('b01'!E1268-'b02'!E$1)/'b02'!E$2</f>
        <v>-0.54248306522362977</v>
      </c>
      <c r="F1267" s="10">
        <f>('b01'!F1268-'b02'!F$1)/'b02'!F$2</f>
        <v>0.92022436222499582</v>
      </c>
      <c r="G1267" s="10">
        <f>('b01'!G1268-'b02'!G$1)/'b02'!G$2</f>
        <v>-0.18072519027856043</v>
      </c>
      <c r="H1267" s="10">
        <f>('b01'!H1268-'b02'!H$1)/'b02'!H$2</f>
        <v>1.1635514616446687</v>
      </c>
      <c r="I1267" s="10">
        <f>('b01'!I1268-'b02'!I$1)/'b02'!I$2</f>
        <v>-0.58375257906390032</v>
      </c>
      <c r="J1267" s="10">
        <f>('b01'!J1268-'b02'!J$1)/'b02'!J$2</f>
        <v>-0.54493078145564555</v>
      </c>
      <c r="K1267" s="10">
        <f>('b01'!K1268-'b02'!K$1)/'b02'!K$2</f>
        <v>-0.51197091420129559</v>
      </c>
      <c r="L1267" s="10">
        <f>('b01'!L1268-'b02'!L$1)/'b02'!L$2</f>
        <v>-0.52985493611569934</v>
      </c>
      <c r="M1267" s="10">
        <f>('b01'!M1268-'b02'!M$1)/'b02'!M$2</f>
        <v>-0.64131734727765699</v>
      </c>
      <c r="N1267" s="10">
        <f>('b01'!N1268-'b02'!N$1)/'b02'!N$2</f>
        <v>-0.86998024264936769</v>
      </c>
      <c r="O1267" s="10">
        <f>('b01'!O1268-'b02'!O$1)/'b02'!O$2</f>
        <v>-0.42327226968602222</v>
      </c>
      <c r="P1267" s="10">
        <f>('b01'!P1268-'b02'!P$1)/'b02'!P$2</f>
        <v>-0.79530395203135429</v>
      </c>
      <c r="Q1267" s="40">
        <v>2.7700000000000002E-9</v>
      </c>
    </row>
    <row r="1268" spans="1:17" x14ac:dyDescent="0.35">
      <c r="A1268" s="5" t="s">
        <v>1387</v>
      </c>
      <c r="B1268" s="10">
        <f>('b01'!B1269-'b02'!B$1)/'b02'!B$2</f>
        <v>1.2225082414107198</v>
      </c>
      <c r="C1268" s="10">
        <f>('b01'!C1269-'b02'!C$1)/'b02'!C$2</f>
        <v>-0.99401789248309869</v>
      </c>
      <c r="D1268" s="10">
        <f>('b01'!D1269-'b02'!D$1)/'b02'!D$2</f>
        <v>2.4019272735756849</v>
      </c>
      <c r="E1268" s="10">
        <f>('b01'!E1269-'b02'!E$1)/'b02'!E$2</f>
        <v>-1.4887371731903454E-2</v>
      </c>
      <c r="F1268" s="10">
        <f>('b01'!F1269-'b02'!F$1)/'b02'!F$2</f>
        <v>1.9242906099898351E-2</v>
      </c>
      <c r="G1268" s="10">
        <f>('b01'!G1269-'b02'!G$1)/'b02'!G$2</f>
        <v>-1.7618680368650375E-2</v>
      </c>
      <c r="H1268" s="10">
        <f>('b01'!H1269-'b02'!H$1)/'b02'!H$2</f>
        <v>-0.2181700770919161</v>
      </c>
      <c r="I1268" s="10">
        <f>('b01'!I1269-'b02'!I$1)/'b02'!I$2</f>
        <v>-1.0504263549312827</v>
      </c>
      <c r="J1268" s="10">
        <f>('b01'!J1269-'b02'!J$1)/'b02'!J$2</f>
        <v>0.22523060684628113</v>
      </c>
      <c r="K1268" s="10">
        <f>('b01'!K1269-'b02'!K$1)/'b02'!K$2</f>
        <v>-0.78747303756504627</v>
      </c>
      <c r="L1268" s="10">
        <f>('b01'!L1269-'b02'!L$1)/'b02'!L$2</f>
        <v>-0.51082875544188755</v>
      </c>
      <c r="M1268" s="10">
        <f>('b01'!M1269-'b02'!M$1)/'b02'!M$2</f>
        <v>-0.46812496404010207</v>
      </c>
      <c r="N1268" s="10">
        <f>('b01'!N1269-'b02'!N$1)/'b02'!N$2</f>
        <v>-0.49008463578984257</v>
      </c>
      <c r="O1268" s="10">
        <f>('b01'!O1269-'b02'!O$1)/'b02'!O$2</f>
        <v>0.54392412785214106</v>
      </c>
      <c r="P1268" s="10">
        <f>('b01'!P1269-'b02'!P$1)/'b02'!P$2</f>
        <v>-0.43800474602713441</v>
      </c>
      <c r="Q1268" s="40">
        <v>2.4100000000000001E-8</v>
      </c>
    </row>
    <row r="1269" spans="1:17" x14ac:dyDescent="0.35">
      <c r="A1269" s="5" t="s">
        <v>1388</v>
      </c>
      <c r="B1269" s="10">
        <f>('b01'!B1270-'b02'!B$1)/'b02'!B$2</f>
        <v>-0.62327165584564792</v>
      </c>
      <c r="C1269" s="10">
        <f>('b01'!C1270-'b02'!C$1)/'b02'!C$2</f>
        <v>1.0060181084889304</v>
      </c>
      <c r="D1269" s="10">
        <f>('b01'!D1270-'b02'!D$1)/'b02'!D$2</f>
        <v>-0.47859952809809925</v>
      </c>
      <c r="E1269" s="10">
        <f>('b01'!E1270-'b02'!E$1)/'b02'!E$2</f>
        <v>0.23530780660998099</v>
      </c>
      <c r="F1269" s="10">
        <f>('b01'!F1270-'b02'!F$1)/'b02'!F$2</f>
        <v>0.82573173413837964</v>
      </c>
      <c r="G1269" s="10">
        <f>('b01'!G1270-'b02'!G$1)/'b02'!G$2</f>
        <v>0.52094878939990086</v>
      </c>
      <c r="H1269" s="10">
        <f>('b01'!H1270-'b02'!H$1)/'b02'!H$2</f>
        <v>0.87689510842886453</v>
      </c>
      <c r="I1269" s="10">
        <f>('b01'!I1270-'b02'!I$1)/'b02'!I$2</f>
        <v>-0.76878609820257227</v>
      </c>
      <c r="J1269" s="10">
        <f>('b01'!J1270-'b02'!J$1)/'b02'!J$2</f>
        <v>-0.68328866934266674</v>
      </c>
      <c r="K1269" s="10">
        <f>('b01'!K1270-'b02'!K$1)/'b02'!K$2</f>
        <v>-0.5615621316543068</v>
      </c>
      <c r="L1269" s="10">
        <f>('b01'!L1270-'b02'!L$1)/'b02'!L$2</f>
        <v>-0.54617895933043825</v>
      </c>
      <c r="M1269" s="10">
        <f>('b01'!M1270-'b02'!M$1)/'b02'!M$2</f>
        <v>-0.61030496434190162</v>
      </c>
      <c r="N1269" s="10">
        <f>('b01'!N1270-'b02'!N$1)/'b02'!N$2</f>
        <v>-0.93101534060562108</v>
      </c>
      <c r="O1269" s="10">
        <f>('b01'!O1270-'b02'!O$1)/'b02'!O$2</f>
        <v>-0.17673131450445367</v>
      </c>
      <c r="P1269" s="10">
        <f>('b01'!P1270-'b02'!P$1)/'b02'!P$2</f>
        <v>0.5462118144510002</v>
      </c>
      <c r="Q1269" s="40">
        <v>3.5199999999999998E-7</v>
      </c>
    </row>
    <row r="1270" spans="1:17" x14ac:dyDescent="0.35">
      <c r="A1270" s="5" t="s">
        <v>1389</v>
      </c>
      <c r="B1270" s="10">
        <f>('b01'!B1271-'b02'!B$1)/'b02'!B$2</f>
        <v>-0.83299285466475803</v>
      </c>
      <c r="C1270" s="10">
        <f>('b01'!C1271-'b02'!C$1)/'b02'!C$2</f>
        <v>-0.99401789248309869</v>
      </c>
      <c r="D1270" s="10">
        <f>('b01'!D1271-'b02'!D$1)/'b02'!D$2</f>
        <v>0.96166387273879284</v>
      </c>
      <c r="E1270" s="10">
        <f>('b01'!E1271-'b02'!E$1)/'b02'!E$2</f>
        <v>-1.6382852687135498</v>
      </c>
      <c r="F1270" s="10">
        <f>('b01'!F1271-'b02'!F$1)/'b02'!F$2</f>
        <v>-1.7841006296797108E-3</v>
      </c>
      <c r="G1270" s="10">
        <f>('b01'!G1271-'b02'!G$1)/'b02'!G$2</f>
        <v>-1.4770489633095296</v>
      </c>
      <c r="H1270" s="10">
        <f>('b01'!H1271-'b02'!H$1)/'b02'!H$2</f>
        <v>0.19908767531761981</v>
      </c>
      <c r="I1270" s="10">
        <f>('b01'!I1271-'b02'!I$1)/'b02'!I$2</f>
        <v>-0.57844928768421067</v>
      </c>
      <c r="J1270" s="10">
        <f>('b01'!J1271-'b02'!J$1)/'b02'!J$2</f>
        <v>-0.44148220160267992</v>
      </c>
      <c r="K1270" s="10">
        <f>('b01'!K1271-'b02'!K$1)/'b02'!K$2</f>
        <v>-0.18885190534830715</v>
      </c>
      <c r="L1270" s="10">
        <f>('b01'!L1271-'b02'!L$1)/'b02'!L$2</f>
        <v>-0.56517759404496959</v>
      </c>
      <c r="M1270" s="10">
        <f>('b01'!M1271-'b02'!M$1)/'b02'!M$2</f>
        <v>-0.33824512920870836</v>
      </c>
      <c r="N1270" s="10">
        <f>('b01'!N1271-'b02'!N$1)/'b02'!N$2</f>
        <v>-0.35131253273058272</v>
      </c>
      <c r="O1270" s="10">
        <f>('b01'!O1271-'b02'!O$1)/'b02'!O$2</f>
        <v>-1.4384281603383009</v>
      </c>
      <c r="P1270" s="10">
        <f>('b01'!P1271-'b02'!P$1)/'b02'!P$2</f>
        <v>-0.7485881267846709</v>
      </c>
      <c r="Q1270" s="40">
        <v>5.5899999999999998E-8</v>
      </c>
    </row>
    <row r="1271" spans="1:17" x14ac:dyDescent="0.35">
      <c r="A1271" s="5" t="s">
        <v>1390</v>
      </c>
      <c r="B1271" s="10">
        <f>('b01'!B1272-'b02'!B$1)/'b02'!B$2</f>
        <v>0.42008401616541785</v>
      </c>
      <c r="C1271" s="10">
        <f>('b01'!C1272-'b02'!C$1)/'b02'!C$2</f>
        <v>1.0060181084889304</v>
      </c>
      <c r="D1271" s="10">
        <f>('b01'!D1272-'b02'!D$1)/'b02'!D$2</f>
        <v>-0.47859952809809925</v>
      </c>
      <c r="E1271" s="10">
        <f>('b01'!E1272-'b02'!E$1)/'b02'!E$2</f>
        <v>-0.11680700535370858</v>
      </c>
      <c r="F1271" s="10">
        <f>('b01'!F1272-'b02'!F$1)/'b02'!F$2</f>
        <v>0.49372406984451306</v>
      </c>
      <c r="G1271" s="10">
        <f>('b01'!G1272-'b02'!G$1)/'b02'!G$2</f>
        <v>6.5065422378876261E-2</v>
      </c>
      <c r="H1271" s="10">
        <f>('b01'!H1272-'b02'!H$1)/'b02'!H$2</f>
        <v>1.1282136773081124</v>
      </c>
      <c r="I1271" s="10">
        <f>('b01'!I1272-'b02'!I$1)/'b02'!I$2</f>
        <v>4.7271828944522962E-2</v>
      </c>
      <c r="J1271" s="10">
        <f>('b01'!J1272-'b02'!J$1)/'b02'!J$2</f>
        <v>-1.0138131383875546</v>
      </c>
      <c r="K1271" s="10">
        <f>('b01'!K1272-'b02'!K$1)/'b02'!K$2</f>
        <v>-0.206710713692904</v>
      </c>
      <c r="L1271" s="10">
        <f>('b01'!L1272-'b02'!L$1)/'b02'!L$2</f>
        <v>-0.50285251088571392</v>
      </c>
      <c r="M1271" s="10">
        <f>('b01'!M1272-'b02'!M$1)/'b02'!M$2</f>
        <v>-0.54048565889353772</v>
      </c>
      <c r="N1271" s="10">
        <f>('b01'!N1272-'b02'!N$1)/'b02'!N$2</f>
        <v>-0.49052102903599087</v>
      </c>
      <c r="O1271" s="10">
        <f>('b01'!O1272-'b02'!O$1)/'b02'!O$2</f>
        <v>-0.14311775632992974</v>
      </c>
      <c r="P1271" s="10">
        <f>('b01'!P1272-'b02'!P$1)/'b02'!P$2</f>
        <v>-0.74686857339951562</v>
      </c>
      <c r="Q1271" s="40">
        <v>7.1500000000000004E-7</v>
      </c>
    </row>
    <row r="1272" spans="1:17" x14ac:dyDescent="0.35">
      <c r="A1272" s="5" t="s">
        <v>1391</v>
      </c>
      <c r="B1272" s="10">
        <f>('b01'!B1273-'b02'!B$1)/'b02'!B$2</f>
        <v>1.3505577633600785</v>
      </c>
      <c r="C1272" s="10">
        <f>('b01'!C1273-'b02'!C$1)/'b02'!C$2</f>
        <v>-0.99401789248309869</v>
      </c>
      <c r="D1272" s="10">
        <f>('b01'!D1273-'b02'!D$1)/'b02'!D$2</f>
        <v>2.4019272735756849</v>
      </c>
      <c r="E1272" s="10">
        <f>('b01'!E1273-'b02'!E$1)/'b02'!E$2</f>
        <v>0.665672694836973</v>
      </c>
      <c r="F1272" s="10">
        <f>('b01'!F1273-'b02'!F$1)/'b02'!F$2</f>
        <v>-0.83365083853670607</v>
      </c>
      <c r="G1272" s="10">
        <f>('b01'!G1273-'b02'!G$1)/'b02'!G$2</f>
        <v>0.24661776142697114</v>
      </c>
      <c r="H1272" s="10">
        <f>('b01'!H1273-'b02'!H$1)/'b02'!H$2</f>
        <v>0.33925480160431393</v>
      </c>
      <c r="I1272" s="10">
        <f>('b01'!I1273-'b02'!I$1)/'b02'!I$2</f>
        <v>-1.0151848741210538</v>
      </c>
      <c r="J1272" s="10">
        <f>('b01'!J1273-'b02'!J$1)/'b02'!J$2</f>
        <v>0.48135610796535061</v>
      </c>
      <c r="K1272" s="10">
        <f>('b01'!K1273-'b02'!K$1)/'b02'!K$2</f>
        <v>-0.71739604623123143</v>
      </c>
      <c r="L1272" s="10">
        <f>('b01'!L1273-'b02'!L$1)/'b02'!L$2</f>
        <v>-0.54616613040640105</v>
      </c>
      <c r="M1272" s="10">
        <f>('b01'!M1273-'b02'!M$1)/'b02'!M$2</f>
        <v>-0.56496067861008392</v>
      </c>
      <c r="N1272" s="10">
        <f>('b01'!N1273-'b02'!N$1)/'b02'!N$2</f>
        <v>-0.85554548935017571</v>
      </c>
      <c r="O1272" s="10">
        <f>('b01'!O1273-'b02'!O$1)/'b02'!O$2</f>
        <v>-0.64537301990800633</v>
      </c>
      <c r="P1272" s="10">
        <f>('b01'!P1273-'b02'!P$1)/'b02'!P$2</f>
        <v>-0.19124782115568784</v>
      </c>
      <c r="Q1272" s="40">
        <v>1.8199999999999999E-9</v>
      </c>
    </row>
    <row r="1273" spans="1:17" x14ac:dyDescent="0.35">
      <c r="A1273" s="5" t="s">
        <v>1392</v>
      </c>
      <c r="B1273" s="10">
        <f>('b01'!B1274-'b02'!B$1)/'b02'!B$2</f>
        <v>0.67268284534114764</v>
      </c>
      <c r="C1273" s="10">
        <f>('b01'!C1274-'b02'!C$1)/'b02'!C$2</f>
        <v>1.0060181084889304</v>
      </c>
      <c r="D1273" s="10">
        <f>('b01'!D1274-'b02'!D$1)/'b02'!D$2</f>
        <v>-0.47859952809809925</v>
      </c>
      <c r="E1273" s="10">
        <f>('b01'!E1274-'b02'!E$1)/'b02'!E$2</f>
        <v>0.15052239479882298</v>
      </c>
      <c r="F1273" s="10">
        <f>('b01'!F1274-'b02'!F$1)/'b02'!F$2</f>
        <v>0.94207403071992202</v>
      </c>
      <c r="G1273" s="10">
        <f>('b01'!G1274-'b02'!G$1)/'b02'!G$2</f>
        <v>0.48633299853731099</v>
      </c>
      <c r="H1273" s="10">
        <f>('b01'!H1274-'b02'!H$1)/'b02'!H$2</f>
        <v>-1.5971046147570338</v>
      </c>
      <c r="I1273" s="10">
        <f>('b01'!I1274-'b02'!I$1)/'b02'!I$2</f>
        <v>1.9533127610278946</v>
      </c>
      <c r="J1273" s="10">
        <f>('b01'!J1274-'b02'!J$1)/'b02'!J$2</f>
        <v>1.9782833224567806</v>
      </c>
      <c r="K1273" s="10">
        <f>('b01'!K1274-'b02'!K$1)/'b02'!K$2</f>
        <v>2.0256349901707011</v>
      </c>
      <c r="L1273" s="10">
        <f>('b01'!L1274-'b02'!L$1)/'b02'!L$2</f>
        <v>1.8888377202693358</v>
      </c>
      <c r="M1273" s="10">
        <f>('b01'!M1274-'b02'!M$1)/'b02'!M$2</f>
        <v>1.7577978062929387</v>
      </c>
      <c r="N1273" s="10">
        <f>('b01'!N1274-'b02'!N$1)/'b02'!N$2</f>
        <v>2.0480671342068462</v>
      </c>
      <c r="O1273" s="10">
        <f>('b01'!O1274-'b02'!O$1)/'b02'!O$2</f>
        <v>2.0107729967404686</v>
      </c>
      <c r="P1273" s="10">
        <f>('b01'!P1274-'b02'!P$1)/'b02'!P$2</f>
        <v>-0.42388650708378717</v>
      </c>
      <c r="Q1273" s="40">
        <v>0.178396363</v>
      </c>
    </row>
    <row r="1274" spans="1:17" x14ac:dyDescent="0.35">
      <c r="A1274" s="5" t="s">
        <v>1393</v>
      </c>
      <c r="B1274" s="10">
        <f>('b01'!B1275-'b02'!B$1)/'b02'!B$2</f>
        <v>-0.64368957506308533</v>
      </c>
      <c r="C1274" s="10">
        <f>('b01'!C1275-'b02'!C$1)/'b02'!C$2</f>
        <v>-0.99401789248309869</v>
      </c>
      <c r="D1274" s="10">
        <f>('b01'!D1275-'b02'!D$1)/'b02'!D$2</f>
        <v>-0.47859952809809925</v>
      </c>
      <c r="E1274" s="10">
        <f>('b01'!E1275-'b02'!E$1)/'b02'!E$2</f>
        <v>0.25146545189533798</v>
      </c>
      <c r="F1274" s="10">
        <f>('b01'!F1275-'b02'!F$1)/'b02'!F$2</f>
        <v>-2.1097334430356951</v>
      </c>
      <c r="G1274" s="10">
        <f>('b01'!G1275-'b02'!G$1)/'b02'!G$2</f>
        <v>-0.57118650061743104</v>
      </c>
      <c r="H1274" s="10">
        <f>('b01'!H1275-'b02'!H$1)/'b02'!H$2</f>
        <v>0.28995557618255036</v>
      </c>
      <c r="I1274" s="10">
        <f>('b01'!I1275-'b02'!I$1)/'b02'!I$2</f>
        <v>-0.6339401837526083</v>
      </c>
      <c r="J1274" s="10">
        <f>('b01'!J1275-'b02'!J$1)/'b02'!J$2</f>
        <v>-0.21778512592444804</v>
      </c>
      <c r="K1274" s="10">
        <f>('b01'!K1275-'b02'!K$1)/'b02'!K$2</f>
        <v>-0.11849494082433974</v>
      </c>
      <c r="L1274" s="10">
        <f>('b01'!L1275-'b02'!L$1)/'b02'!L$2</f>
        <v>-0.56820768482531769</v>
      </c>
      <c r="M1274" s="10">
        <f>('b01'!M1275-'b02'!M$1)/'b02'!M$2</f>
        <v>-0.33503807004622466</v>
      </c>
      <c r="N1274" s="10">
        <f>('b01'!N1275-'b02'!N$1)/'b02'!N$2</f>
        <v>-0.41665356552841837</v>
      </c>
      <c r="O1274" s="10">
        <f>('b01'!O1275-'b02'!O$1)/'b02'!O$2</f>
        <v>-0.42544898069811948</v>
      </c>
      <c r="P1274" s="10">
        <f>('b01'!P1275-'b02'!P$1)/'b02'!P$2</f>
        <v>-0.31888672851039518</v>
      </c>
      <c r="Q1274" s="40">
        <v>1.5099999999999999E-5</v>
      </c>
    </row>
    <row r="1275" spans="1:17" x14ac:dyDescent="0.35">
      <c r="A1275" s="5" t="s">
        <v>1394</v>
      </c>
      <c r="B1275" s="10">
        <f>('b01'!B1276-'b02'!B$1)/'b02'!B$2</f>
        <v>1.338890380950114</v>
      </c>
      <c r="C1275" s="10">
        <f>('b01'!C1276-'b02'!C$1)/'b02'!C$2</f>
        <v>1.0060181084889304</v>
      </c>
      <c r="D1275" s="10">
        <f>('b01'!D1276-'b02'!D$1)/'b02'!D$2</f>
        <v>-0.47859952809809925</v>
      </c>
      <c r="E1275" s="10">
        <f>('b01'!E1276-'b02'!E$1)/'b02'!E$2</f>
        <v>1.0062286214278411</v>
      </c>
      <c r="F1275" s="10">
        <f>('b01'!F1276-'b02'!F$1)/'b02'!F$2</f>
        <v>1.8058219192726361</v>
      </c>
      <c r="G1275" s="10">
        <f>('b01'!G1276-'b02'!G$1)/'b02'!G$2</f>
        <v>1.6896961643810176</v>
      </c>
      <c r="H1275" s="10">
        <f>('b01'!H1276-'b02'!H$1)/'b02'!H$2</f>
        <v>0.43282555622587537</v>
      </c>
      <c r="I1275" s="10">
        <f>('b01'!I1276-'b02'!I$1)/'b02'!I$2</f>
        <v>-8.2362696742714916E-2</v>
      </c>
      <c r="J1275" s="10">
        <f>('b01'!J1276-'b02'!J$1)/'b02'!J$2</f>
        <v>0.15666391879841113</v>
      </c>
      <c r="K1275" s="10">
        <f>('b01'!K1276-'b02'!K$1)/'b02'!K$2</f>
        <v>-0.77159943921967378</v>
      </c>
      <c r="L1275" s="10">
        <f>('b01'!L1276-'b02'!L$1)/'b02'!L$2</f>
        <v>-0.51265675267190647</v>
      </c>
      <c r="M1275" s="10">
        <f>('b01'!M1276-'b02'!M$1)/'b02'!M$2</f>
        <v>-0.60256971234166967</v>
      </c>
      <c r="N1275" s="10">
        <f>('b01'!N1276-'b02'!N$1)/'b02'!N$2</f>
        <v>-0.71778765261309752</v>
      </c>
      <c r="O1275" s="10">
        <f>('b01'!O1276-'b02'!O$1)/'b02'!O$2</f>
        <v>-0.16332154176751726</v>
      </c>
      <c r="P1275" s="10">
        <f>('b01'!P1276-'b02'!P$1)/'b02'!P$2</f>
        <v>8.6293585751254384E-2</v>
      </c>
      <c r="Q1275" s="40">
        <v>1.1899999999999999E-7</v>
      </c>
    </row>
    <row r="1276" spans="1:17" x14ac:dyDescent="0.35">
      <c r="A1276" s="5" t="s">
        <v>1395</v>
      </c>
      <c r="B1276" s="10">
        <f>('b01'!B1277-'b02'!B$1)/'b02'!B$2</f>
        <v>-1.3518996873479243</v>
      </c>
      <c r="C1276" s="10">
        <f>('b01'!C1277-'b02'!C$1)/'b02'!C$2</f>
        <v>1.0060181084889304</v>
      </c>
      <c r="D1276" s="10">
        <f>('b01'!D1277-'b02'!D$1)/'b02'!D$2</f>
        <v>-0.47859952809809925</v>
      </c>
      <c r="E1276" s="10">
        <f>('b01'!E1277-'b02'!E$1)/'b02'!E$2</f>
        <v>-0.10321407427511819</v>
      </c>
      <c r="F1276" s="10">
        <f>('b01'!F1277-'b02'!F$1)/'b02'!F$2</f>
        <v>0.73426497228661491</v>
      </c>
      <c r="G1276" s="10">
        <f>('b01'!G1277-'b02'!G$1)/'b02'!G$2</f>
        <v>0.16705674820395319</v>
      </c>
      <c r="H1276" s="10">
        <f>('b01'!H1277-'b02'!H$1)/'b02'!H$2</f>
        <v>0.95884565784176601</v>
      </c>
      <c r="I1276" s="10">
        <f>('b01'!I1277-'b02'!I$1)/'b02'!I$2</f>
        <v>-0.67653928985473855</v>
      </c>
      <c r="J1276" s="10">
        <f>('b01'!J1277-'b02'!J$1)/'b02'!J$2</f>
        <v>-0.84312382752747228</v>
      </c>
      <c r="K1276" s="10">
        <f>('b01'!K1277-'b02'!K$1)/'b02'!K$2</f>
        <v>-0.52070339787814368</v>
      </c>
      <c r="L1276" s="10">
        <f>('b01'!L1277-'b02'!L$1)/'b02'!L$2</f>
        <v>-0.51831757693453606</v>
      </c>
      <c r="M1276" s="10">
        <f>('b01'!M1277-'b02'!M$1)/'b02'!M$2</f>
        <v>-0.61091838670821286</v>
      </c>
      <c r="N1276" s="10">
        <f>('b01'!N1277-'b02'!N$1)/'b02'!N$2</f>
        <v>-0.26127623958729579</v>
      </c>
      <c r="O1276" s="10">
        <f>('b01'!O1277-'b02'!O$1)/'b02'!O$2</f>
        <v>-0.31652385350836576</v>
      </c>
      <c r="P1276" s="10">
        <f>('b01'!P1277-'b02'!P$1)/'b02'!P$2</f>
        <v>-0.47632240573480139</v>
      </c>
      <c r="Q1276" s="40">
        <v>1.31E-7</v>
      </c>
    </row>
    <row r="1277" spans="1:17" x14ac:dyDescent="0.35">
      <c r="A1277" s="5" t="s">
        <v>1396</v>
      </c>
      <c r="B1277" s="10">
        <f>('b01'!B1278-'b02'!B$1)/'b02'!B$2</f>
        <v>-0.77582268085593242</v>
      </c>
      <c r="C1277" s="10">
        <f>('b01'!C1278-'b02'!C$1)/'b02'!C$2</f>
        <v>-0.99401789248309869</v>
      </c>
      <c r="D1277" s="10">
        <f>('b01'!D1278-'b02'!D$1)/'b02'!D$2</f>
        <v>-0.47859952809809925</v>
      </c>
      <c r="E1277" s="10">
        <f>('b01'!E1278-'b02'!E$1)/'b02'!E$2</f>
        <v>0.53067790588369013</v>
      </c>
      <c r="F1277" s="10">
        <f>('b01'!F1278-'b02'!F$1)/'b02'!F$2</f>
        <v>-0.1104572289645839</v>
      </c>
      <c r="G1277" s="10">
        <f>('b01'!G1278-'b02'!G$1)/'b02'!G$2</f>
        <v>0.41882723748411615</v>
      </c>
      <c r="H1277" s="10">
        <f>('b01'!H1278-'b02'!H$1)/'b02'!H$2</f>
        <v>-1.882098083230263</v>
      </c>
      <c r="I1277" s="10">
        <f>('b01'!I1278-'b02'!I$1)/'b02'!I$2</f>
        <v>1.8645040654404323</v>
      </c>
      <c r="J1277" s="10">
        <f>('b01'!J1278-'b02'!J$1)/'b02'!J$2</f>
        <v>1.1705676207208962</v>
      </c>
      <c r="K1277" s="10">
        <f>('b01'!K1278-'b02'!K$1)/'b02'!K$2</f>
        <v>1.680995758236951</v>
      </c>
      <c r="L1277" s="10">
        <f>('b01'!L1278-'b02'!L$1)/'b02'!L$2</f>
        <v>1.9847066773903852</v>
      </c>
      <c r="M1277" s="10">
        <f>('b01'!M1278-'b02'!M$1)/'b02'!M$2</f>
        <v>1.8880478517180461</v>
      </c>
      <c r="N1277" s="10">
        <f>('b01'!N1278-'b02'!N$1)/'b02'!N$2</f>
        <v>1.7141770159186154</v>
      </c>
      <c r="O1277" s="10">
        <f>('b01'!O1278-'b02'!O$1)/'b02'!O$2</f>
        <v>2.219935665247414</v>
      </c>
      <c r="P1277" s="10">
        <f>('b01'!P1278-'b02'!P$1)/'b02'!P$2</f>
        <v>2.2493048126182096</v>
      </c>
      <c r="Q1277" s="40">
        <v>0.99683202599999998</v>
      </c>
    </row>
    <row r="1278" spans="1:17" x14ac:dyDescent="0.35">
      <c r="A1278" s="5" t="s">
        <v>1397</v>
      </c>
      <c r="B1278" s="10">
        <f>('b01'!B1279-'b02'!B$1)/'b02'!B$2</f>
        <v>-1.0914253750454692</v>
      </c>
      <c r="C1278" s="10">
        <f>('b01'!C1279-'b02'!C$1)/'b02'!C$2</f>
        <v>1.0060181084889304</v>
      </c>
      <c r="D1278" s="10">
        <f>('b01'!D1279-'b02'!D$1)/'b02'!D$2</f>
        <v>0.96166387273879284</v>
      </c>
      <c r="E1278" s="10">
        <f>('b01'!E1279-'b02'!E$1)/'b02'!E$2</f>
        <v>0.41385507670687366</v>
      </c>
      <c r="F1278" s="10">
        <f>('b01'!F1279-'b02'!F$1)/'b02'!F$2</f>
        <v>1.2030380828171494</v>
      </c>
      <c r="G1278" s="10">
        <f>('b01'!G1279-'b02'!G$1)/'b02'!G$2</f>
        <v>0.84375671299091615</v>
      </c>
      <c r="H1278" s="10">
        <f>('b01'!H1279-'b02'!H$1)/'b02'!H$2</f>
        <v>0.66198889287864648</v>
      </c>
      <c r="I1278" s="10">
        <f>('b01'!I1279-'b02'!I$1)/'b02'!I$2</f>
        <v>-0.58426905682145513</v>
      </c>
      <c r="J1278" s="10">
        <f>('b01'!J1279-'b02'!J$1)/'b02'!J$2</f>
        <v>-0.98432074655922941</v>
      </c>
      <c r="K1278" s="10">
        <f>('b01'!K1279-'b02'!K$1)/'b02'!K$2</f>
        <v>-0.62174162850942793</v>
      </c>
      <c r="L1278" s="10">
        <f>('b01'!L1279-'b02'!L$1)/'b02'!L$2</f>
        <v>-0.51214077840790939</v>
      </c>
      <c r="M1278" s="10">
        <f>('b01'!M1279-'b02'!M$1)/'b02'!M$2</f>
        <v>-0.59260611147536613</v>
      </c>
      <c r="N1278" s="10">
        <f>('b01'!N1279-'b02'!N$1)/'b02'!N$2</f>
        <v>-0.77174444995325142</v>
      </c>
      <c r="O1278" s="10">
        <f>('b01'!O1279-'b02'!O$1)/'b02'!O$2</f>
        <v>-0.84935364348495113</v>
      </c>
      <c r="P1278" s="10">
        <f>('b01'!P1279-'b02'!P$1)/'b02'!P$2</f>
        <v>6.44702167413891E-2</v>
      </c>
      <c r="Q1278" s="40">
        <v>2.4299999999999999E-7</v>
      </c>
    </row>
    <row r="1279" spans="1:17" x14ac:dyDescent="0.35">
      <c r="A1279" s="5" t="s">
        <v>1398</v>
      </c>
      <c r="B1279" s="10">
        <f>('b01'!B1280-'b02'!B$1)/'b02'!B$2</f>
        <v>-0.33217046471703621</v>
      </c>
      <c r="C1279" s="10">
        <f>('b01'!C1280-'b02'!C$1)/'b02'!C$2</f>
        <v>-0.99401789248309869</v>
      </c>
      <c r="D1279" s="10">
        <f>('b01'!D1280-'b02'!D$1)/'b02'!D$2</f>
        <v>-0.47859952809809925</v>
      </c>
      <c r="E1279" s="10">
        <f>('b01'!E1280-'b02'!E$1)/'b02'!E$2</f>
        <v>1.2564282872172199</v>
      </c>
      <c r="F1279" s="10">
        <f>('b01'!F1280-'b02'!F$1)/'b02'!F$2</f>
        <v>-0.35985395863804137</v>
      </c>
      <c r="G1279" s="10">
        <f>('b01'!G1280-'b02'!G$1)/'b02'!G$2</f>
        <v>0.95281923081429332</v>
      </c>
      <c r="H1279" s="10">
        <f>('b01'!H1280-'b02'!H$1)/'b02'!H$2</f>
        <v>-1.1596101698590078</v>
      </c>
      <c r="I1279" s="10">
        <f>('b01'!I1280-'b02'!I$1)/'b02'!I$2</f>
        <v>1.7863032660958547</v>
      </c>
      <c r="J1279" s="10">
        <f>('b01'!J1280-'b02'!J$1)/'b02'!J$2</f>
        <v>1.5146387658362779</v>
      </c>
      <c r="K1279" s="10">
        <f>('b01'!K1280-'b02'!K$1)/'b02'!K$2</f>
        <v>1.8853729266948982</v>
      </c>
      <c r="L1279" s="10">
        <f>('b01'!L1280-'b02'!L$1)/'b02'!L$2</f>
        <v>1.8184325533511827</v>
      </c>
      <c r="M1279" s="10">
        <f>('b01'!M1280-'b02'!M$1)/'b02'!M$2</f>
        <v>1.2475017650817015</v>
      </c>
      <c r="N1279" s="10">
        <f>('b01'!N1280-'b02'!N$1)/'b02'!N$2</f>
        <v>1.8619669995753323</v>
      </c>
      <c r="O1279" s="10">
        <f>('b01'!O1280-'b02'!O$1)/'b02'!O$2</f>
        <v>1.0626207391269342</v>
      </c>
      <c r="P1279" s="10">
        <f>('b01'!P1280-'b02'!P$1)/'b02'!P$2</f>
        <v>1.7330645232081252</v>
      </c>
      <c r="Q1279" s="40">
        <v>0.95977396199999998</v>
      </c>
    </row>
    <row r="1280" spans="1:17" x14ac:dyDescent="0.35">
      <c r="A1280" s="5" t="s">
        <v>1399</v>
      </c>
      <c r="B1280" s="10">
        <f>('b01'!B1281-'b02'!B$1)/'b02'!B$2</f>
        <v>1.6524512832179077</v>
      </c>
      <c r="C1280" s="10">
        <f>('b01'!C1281-'b02'!C$1)/'b02'!C$2</f>
        <v>-0.99401789248309869</v>
      </c>
      <c r="D1280" s="10">
        <f>('b01'!D1281-'b02'!D$1)/'b02'!D$2</f>
        <v>-0.47859952809809925</v>
      </c>
      <c r="E1280" s="10">
        <f>('b01'!E1281-'b02'!E$1)/'b02'!E$2</f>
        <v>0.16611107821381074</v>
      </c>
      <c r="F1280" s="10">
        <f>('b01'!F1281-'b02'!F$1)/'b02'!F$2</f>
        <v>-0.20024664401713835</v>
      </c>
      <c r="G1280" s="10">
        <f>('b01'!G1281-'b02'!G$1)/'b02'!G$2</f>
        <v>6.1214235385869148E-2</v>
      </c>
      <c r="H1280" s="10">
        <f>('b01'!H1281-'b02'!H$1)/'b02'!H$2</f>
        <v>-0.40859083041042876</v>
      </c>
      <c r="I1280" s="10">
        <f>('b01'!I1281-'b02'!I$1)/'b02'!I$2</f>
        <v>-0.96048838797887048</v>
      </c>
      <c r="J1280" s="10">
        <f>('b01'!J1281-'b02'!J$1)/'b02'!J$2</f>
        <v>0.44495430620715332</v>
      </c>
      <c r="K1280" s="10">
        <f>('b01'!K1281-'b02'!K$1)/'b02'!K$2</f>
        <v>-0.75235671961608486</v>
      </c>
      <c r="L1280" s="10">
        <f>('b01'!L1281-'b02'!L$1)/'b02'!L$2</f>
        <v>-0.48167365183018496</v>
      </c>
      <c r="M1280" s="10">
        <f>('b01'!M1281-'b02'!M$1)/'b02'!M$2</f>
        <v>-0.403472304891691</v>
      </c>
      <c r="N1280" s="10">
        <f>('b01'!N1281-'b02'!N$1)/'b02'!N$2</f>
        <v>-0.59625461955188019</v>
      </c>
      <c r="O1280" s="10">
        <f>('b01'!O1281-'b02'!O$1)/'b02'!O$2</f>
        <v>-1.408703900570685</v>
      </c>
      <c r="P1280" s="10">
        <f>('b01'!P1281-'b02'!P$1)/'b02'!P$2</f>
        <v>-0.90868629206261942</v>
      </c>
      <c r="Q1280" s="40">
        <v>3.13E-10</v>
      </c>
    </row>
    <row r="1281" spans="1:17" x14ac:dyDescent="0.35">
      <c r="A1281" s="5" t="s">
        <v>1400</v>
      </c>
      <c r="B1281" s="10">
        <f>('b01'!B1282-'b02'!B$1)/'b02'!B$2</f>
        <v>0.49037999518545344</v>
      </c>
      <c r="C1281" s="10">
        <f>('b01'!C1282-'b02'!C$1)/'b02'!C$2</f>
        <v>1.0060181084889304</v>
      </c>
      <c r="D1281" s="10">
        <f>('b01'!D1282-'b02'!D$1)/'b02'!D$2</f>
        <v>-0.47859952809809925</v>
      </c>
      <c r="E1281" s="10">
        <f>('b01'!E1282-'b02'!E$1)/'b02'!E$2</f>
        <v>1.0550723840669496</v>
      </c>
      <c r="F1281" s="10">
        <f>('b01'!F1282-'b02'!F$1)/'b02'!F$2</f>
        <v>2.2129371121594481</v>
      </c>
      <c r="G1281" s="10">
        <f>('b01'!G1282-'b02'!G$1)/'b02'!G$2</f>
        <v>1.9272078003804503</v>
      </c>
      <c r="H1281" s="10">
        <f>('b01'!H1282-'b02'!H$1)/'b02'!H$2</f>
        <v>-1.5821189698832745</v>
      </c>
      <c r="I1281" s="10">
        <f>('b01'!I1282-'b02'!I$1)/'b02'!I$2</f>
        <v>1.7283119901575379</v>
      </c>
      <c r="J1281" s="10">
        <f>('b01'!J1282-'b02'!J$1)/'b02'!J$2</f>
        <v>1.8794994240765954</v>
      </c>
      <c r="K1281" s="10">
        <f>('b01'!K1282-'b02'!K$1)/'b02'!K$2</f>
        <v>1.9487312376332304</v>
      </c>
      <c r="L1281" s="10">
        <f>('b01'!L1282-'b02'!L$1)/'b02'!L$2</f>
        <v>1.9009488626879976</v>
      </c>
      <c r="M1281" s="10">
        <f>('b01'!M1282-'b02'!M$1)/'b02'!M$2</f>
        <v>1.6939454224899344</v>
      </c>
      <c r="N1281" s="10">
        <f>('b01'!N1282-'b02'!N$1)/'b02'!N$2</f>
        <v>2.7172216550640473</v>
      </c>
      <c r="O1281" s="10">
        <f>('b01'!O1282-'b02'!O$1)/'b02'!O$2</f>
        <v>1.8587784364563016</v>
      </c>
      <c r="P1281" s="10">
        <f>('b01'!P1282-'b02'!P$1)/'b02'!P$2</f>
        <v>0.63138412829370838</v>
      </c>
      <c r="Q1281" s="40">
        <v>0.96360617800000004</v>
      </c>
    </row>
    <row r="1282" spans="1:17" x14ac:dyDescent="0.35">
      <c r="A1282" s="5" t="s">
        <v>1401</v>
      </c>
      <c r="B1282" s="10">
        <f>('b01'!B1283-'b02'!B$1)/'b02'!B$2</f>
        <v>-1.1599712467040102</v>
      </c>
      <c r="C1282" s="10">
        <f>('b01'!C1283-'b02'!C$1)/'b02'!C$2</f>
        <v>1.0060181084889304</v>
      </c>
      <c r="D1282" s="10">
        <f>('b01'!D1283-'b02'!D$1)/'b02'!D$2</f>
        <v>-0.47859952809809925</v>
      </c>
      <c r="E1282" s="10">
        <f>('b01'!E1283-'b02'!E$1)/'b02'!E$2</f>
        <v>-0.51399093227307369</v>
      </c>
      <c r="F1282" s="10">
        <f>('b01'!F1283-'b02'!F$1)/'b02'!F$2</f>
        <v>1.6084332432004098</v>
      </c>
      <c r="G1282" s="10">
        <f>('b01'!G1283-'b02'!G$1)/'b02'!G$2</f>
        <v>9.0040663543091398E-2</v>
      </c>
      <c r="H1282" s="10">
        <f>('b01'!H1283-'b02'!H$1)/'b02'!H$2</f>
        <v>0.80985387319568114</v>
      </c>
      <c r="I1282" s="10">
        <f>('b01'!I1283-'b02'!I$1)/'b02'!I$2</f>
        <v>-0.5674517127924813</v>
      </c>
      <c r="J1282" s="10">
        <f>('b01'!J1283-'b02'!J$1)/'b02'!J$2</f>
        <v>-1.041476883351236</v>
      </c>
      <c r="K1282" s="10">
        <f>('b01'!K1283-'b02'!K$1)/'b02'!K$2</f>
        <v>-0.59650540629672522</v>
      </c>
      <c r="L1282" s="10">
        <f>('b01'!L1283-'b02'!L$1)/'b02'!L$2</f>
        <v>-0.55423324212920766</v>
      </c>
      <c r="M1282" s="10">
        <f>('b01'!M1283-'b02'!M$1)/'b02'!M$2</f>
        <v>-0.61029138504396141</v>
      </c>
      <c r="N1282" s="10">
        <f>('b01'!N1283-'b02'!N$1)/'b02'!N$2</f>
        <v>-0.97258463328250533</v>
      </c>
      <c r="O1282" s="10">
        <f>('b01'!O1283-'b02'!O$1)/'b02'!O$2</f>
        <v>-5.8209185828224673E-2</v>
      </c>
      <c r="P1282" s="10">
        <f>('b01'!P1283-'b02'!P$1)/'b02'!P$2</f>
        <v>-0.16660119625839187</v>
      </c>
      <c r="Q1282" s="40">
        <v>6.1799999999999998E-8</v>
      </c>
    </row>
    <row r="1283" spans="1:17" x14ac:dyDescent="0.35">
      <c r="A1283" s="5" t="s">
        <v>1402</v>
      </c>
      <c r="B1283" s="10">
        <f>('b01'!B1284-'b02'!B$1)/'b02'!B$2</f>
        <v>5.3436523932287115E-2</v>
      </c>
      <c r="C1283" s="10">
        <f>('b01'!C1284-'b02'!C$1)/'b02'!C$2</f>
        <v>-0.99401789248309869</v>
      </c>
      <c r="D1283" s="10">
        <f>('b01'!D1284-'b02'!D$1)/'b02'!D$2</f>
        <v>-0.47859952809809925</v>
      </c>
      <c r="E1283" s="10">
        <f>('b01'!E1284-'b02'!E$1)/'b02'!E$2</f>
        <v>-7.705383107102623E-2</v>
      </c>
      <c r="F1283" s="10">
        <f>('b01'!F1284-'b02'!F$1)/'b02'!F$2</f>
        <v>-2.3617404017318555</v>
      </c>
      <c r="G1283" s="10">
        <f>('b01'!G1284-'b02'!G$1)/'b02'!G$2</f>
        <v>-0.91028784246567518</v>
      </c>
      <c r="H1283" s="10">
        <f>('b01'!H1284-'b02'!H$1)/'b02'!H$2</f>
        <v>-1.1765511469687531</v>
      </c>
      <c r="I1283" s="10">
        <f>('b01'!I1284-'b02'!I$1)/'b02'!I$2</f>
        <v>1.8748874102282214</v>
      </c>
      <c r="J1283" s="10">
        <f>('b01'!J1284-'b02'!J$1)/'b02'!J$2</f>
        <v>1.8709437814475895</v>
      </c>
      <c r="K1283" s="10">
        <f>('b01'!K1284-'b02'!K$1)/'b02'!K$2</f>
        <v>1.9207975683430027</v>
      </c>
      <c r="L1283" s="10">
        <f>('b01'!L1284-'b02'!L$1)/'b02'!L$2</f>
        <v>1.8491229243628473</v>
      </c>
      <c r="M1283" s="10">
        <f>('b01'!M1284-'b02'!M$1)/'b02'!M$2</f>
        <v>1.2806794358577047</v>
      </c>
      <c r="N1283" s="10">
        <f>('b01'!N1284-'b02'!N$1)/'b02'!N$2</f>
        <v>1.5759416589041262</v>
      </c>
      <c r="O1283" s="10">
        <f>('b01'!O1284-'b02'!O$1)/'b02'!O$2</f>
        <v>0.35510393840509408</v>
      </c>
      <c r="P1283" s="10">
        <f>('b01'!P1284-'b02'!P$1)/'b02'!P$2</f>
        <v>1.9453846067694807</v>
      </c>
      <c r="Q1283" s="40">
        <v>0.60780538900000003</v>
      </c>
    </row>
    <row r="1284" spans="1:17" x14ac:dyDescent="0.35">
      <c r="A1284" s="5" t="s">
        <v>1403</v>
      </c>
      <c r="B1284" s="10">
        <f>('b01'!B1285-'b02'!B$1)/'b02'!B$2</f>
        <v>-0.38729884660411779</v>
      </c>
      <c r="C1284" s="10">
        <f>('b01'!C1285-'b02'!C$1)/'b02'!C$2</f>
        <v>-0.99401789248309869</v>
      </c>
      <c r="D1284" s="10">
        <f>('b01'!D1285-'b02'!D$1)/'b02'!D$2</f>
        <v>-0.47859952809809925</v>
      </c>
      <c r="E1284" s="10">
        <f>('b01'!E1285-'b02'!E$1)/'b02'!E$2</f>
        <v>1.0600915456813924</v>
      </c>
      <c r="F1284" s="10">
        <f>('b01'!F1285-'b02'!F$1)/'b02'!F$2</f>
        <v>-0.97666821211764576</v>
      </c>
      <c r="G1284" s="10">
        <f>('b01'!G1285-'b02'!G$1)/'b02'!G$2</f>
        <v>0.5197767788584029</v>
      </c>
      <c r="H1284" s="10">
        <f>('b01'!H1285-'b02'!H$1)/'b02'!H$2</f>
        <v>-1.8466434736612019</v>
      </c>
      <c r="I1284" s="10">
        <f>('b01'!I1285-'b02'!I$1)/'b02'!I$2</f>
        <v>1.8655176323974183</v>
      </c>
      <c r="J1284" s="10">
        <f>('b01'!J1285-'b02'!J$1)/'b02'!J$2</f>
        <v>1.2124278011790952</v>
      </c>
      <c r="K1284" s="10">
        <f>('b01'!K1285-'b02'!K$1)/'b02'!K$2</f>
        <v>1.7875242209385509</v>
      </c>
      <c r="L1284" s="10">
        <f>('b01'!L1285-'b02'!L$1)/'b02'!L$2</f>
        <v>1.9653246109148206</v>
      </c>
      <c r="M1284" s="10">
        <f>('b01'!M1285-'b02'!M$1)/'b02'!M$2</f>
        <v>1.9128874565608636</v>
      </c>
      <c r="N1284" s="10">
        <f>('b01'!N1285-'b02'!N$1)/'b02'!N$2</f>
        <v>1.6230095300272731</v>
      </c>
      <c r="O1284" s="10">
        <f>('b01'!O1285-'b02'!O$1)/'b02'!O$2</f>
        <v>1.80435650619057</v>
      </c>
      <c r="P1284" s="10">
        <f>('b01'!P1285-'b02'!P$1)/'b02'!P$2</f>
        <v>1.8834784048107045</v>
      </c>
      <c r="Q1284" s="40">
        <v>0.99401524399999996</v>
      </c>
    </row>
    <row r="1285" spans="1:17" x14ac:dyDescent="0.35">
      <c r="A1285" s="5" t="s">
        <v>1404</v>
      </c>
      <c r="B1285" s="10">
        <f>('b01'!B1286-'b02'!B$1)/'b02'!B$2</f>
        <v>1.622991142632747</v>
      </c>
      <c r="C1285" s="10">
        <f>('b01'!C1286-'b02'!C$1)/'b02'!C$2</f>
        <v>-0.99401789248309869</v>
      </c>
      <c r="D1285" s="10">
        <f>('b01'!D1286-'b02'!D$1)/'b02'!D$2</f>
        <v>2.4019272735756849</v>
      </c>
      <c r="E1285" s="10">
        <f>('b01'!E1286-'b02'!E$1)/'b02'!E$2</f>
        <v>3.3986169260239923E-2</v>
      </c>
      <c r="F1285" s="10">
        <f>('b01'!F1286-'b02'!F$1)/'b02'!F$2</f>
        <v>-0.69425414407414321</v>
      </c>
      <c r="G1285" s="10">
        <f>('b01'!G1286-'b02'!G$1)/'b02'!G$2</f>
        <v>-0.23664099605062491</v>
      </c>
      <c r="H1285" s="10">
        <f>('b01'!H1286-'b02'!H$1)/'b02'!H$2</f>
        <v>0.2588054523181168</v>
      </c>
      <c r="I1285" s="10">
        <f>('b01'!I1286-'b02'!I$1)/'b02'!I$2</f>
        <v>-1.0497768359934567</v>
      </c>
      <c r="J1285" s="10">
        <f>('b01'!J1286-'b02'!J$1)/'b02'!J$2</f>
        <v>0.13599123938694446</v>
      </c>
      <c r="K1285" s="10">
        <f>('b01'!K1286-'b02'!K$1)/'b02'!K$2</f>
        <v>-0.66807574922734803</v>
      </c>
      <c r="L1285" s="10">
        <f>('b01'!L1286-'b02'!L$1)/'b02'!L$2</f>
        <v>-0.57585700752367097</v>
      </c>
      <c r="M1285" s="10">
        <f>('b01'!M1286-'b02'!M$1)/'b02'!M$2</f>
        <v>-0.53042469583624208</v>
      </c>
      <c r="N1285" s="10">
        <f>('b01'!N1286-'b02'!N$1)/'b02'!N$2</f>
        <v>-3.9815105112843981E-2</v>
      </c>
      <c r="O1285" s="10">
        <f>('b01'!O1286-'b02'!O$1)/'b02'!O$2</f>
        <v>-0.67541517386266792</v>
      </c>
      <c r="P1285" s="10">
        <f>('b01'!P1286-'b02'!P$1)/'b02'!P$2</f>
        <v>7.7426743293392511E-2</v>
      </c>
      <c r="Q1285" s="40">
        <v>3.6099999999999999E-8</v>
      </c>
    </row>
    <row r="1286" spans="1:17" x14ac:dyDescent="0.35">
      <c r="A1286" s="5" t="s">
        <v>1405</v>
      </c>
      <c r="B1286" s="10">
        <f>('b01'!B1287-'b02'!B$1)/'b02'!B$2</f>
        <v>-0.50922299278824579</v>
      </c>
      <c r="C1286" s="10">
        <f>('b01'!C1287-'b02'!C$1)/'b02'!C$2</f>
        <v>1.0060181084889304</v>
      </c>
      <c r="D1286" s="10">
        <f>('b01'!D1287-'b02'!D$1)/'b02'!D$2</f>
        <v>-0.47859952809809925</v>
      </c>
      <c r="E1286" s="10">
        <f>('b01'!E1287-'b02'!E$1)/'b02'!E$2</f>
        <v>7.6527805657615272E-2</v>
      </c>
      <c r="F1286" s="10">
        <f>('b01'!F1287-'b02'!F$1)/'b02'!F$2</f>
        <v>1.207680305999006</v>
      </c>
      <c r="G1286" s="10">
        <f>('b01'!G1287-'b02'!G$1)/'b02'!G$2</f>
        <v>0.51912197976649566</v>
      </c>
      <c r="H1286" s="10">
        <f>('b01'!H1287-'b02'!H$1)/'b02'!H$2</f>
        <v>1.151349146093301</v>
      </c>
      <c r="I1286" s="10">
        <f>('b01'!I1287-'b02'!I$1)/'b02'!I$2</f>
        <v>-0.72306882572770814</v>
      </c>
      <c r="J1286" s="10">
        <f>('b01'!J1287-'b02'!J$1)/'b02'!J$2</f>
        <v>-1.127789123570732</v>
      </c>
      <c r="K1286" s="10">
        <f>('b01'!K1287-'b02'!K$1)/'b02'!K$2</f>
        <v>-0.49442743940576622</v>
      </c>
      <c r="L1286" s="10">
        <f>('b01'!L1287-'b02'!L$1)/'b02'!L$2</f>
        <v>-0.51265983269220095</v>
      </c>
      <c r="M1286" s="10">
        <f>('b01'!M1287-'b02'!M$1)/'b02'!M$2</f>
        <v>-0.63395305899919263</v>
      </c>
      <c r="N1286" s="10">
        <f>('b01'!N1287-'b02'!N$1)/'b02'!N$2</f>
        <v>9.2853691468514146E-3</v>
      </c>
      <c r="O1286" s="10">
        <f>('b01'!O1287-'b02'!O$1)/'b02'!O$2</f>
        <v>0.96123323667888583</v>
      </c>
      <c r="P1286" s="10">
        <f>('b01'!P1287-'b02'!P$1)/'b02'!P$2</f>
        <v>7.9973770960388227E-2</v>
      </c>
      <c r="Q1286" s="40">
        <v>6.4400000000000002E-6</v>
      </c>
    </row>
    <row r="1287" spans="1:17" x14ac:dyDescent="0.35">
      <c r="A1287" s="5" t="s">
        <v>1406</v>
      </c>
      <c r="B1287" s="10">
        <f>('b01'!B1288-'b02'!B$1)/'b02'!B$2</f>
        <v>9.3330308744706653E-4</v>
      </c>
      <c r="C1287" s="10">
        <f>('b01'!C1288-'b02'!C$1)/'b02'!C$2</f>
        <v>1.0060181084889304</v>
      </c>
      <c r="D1287" s="10">
        <f>('b01'!D1288-'b02'!D$1)/'b02'!D$2</f>
        <v>-0.47859952809809925</v>
      </c>
      <c r="E1287" s="10">
        <f>('b01'!E1288-'b02'!E$1)/'b02'!E$2</f>
        <v>2.0827548683431321</v>
      </c>
      <c r="F1287" s="10">
        <f>('b01'!F1288-'b02'!F$1)/'b02'!F$2</f>
        <v>0.82946229208541689</v>
      </c>
      <c r="G1287" s="10">
        <f>('b01'!G1288-'b02'!G$1)/'b02'!G$2</f>
        <v>2.2675799750032546</v>
      </c>
      <c r="H1287" s="10">
        <f>('b01'!H1288-'b02'!H$1)/'b02'!H$2</f>
        <v>-1.7457812340892174</v>
      </c>
      <c r="I1287" s="10">
        <f>('b01'!I1288-'b02'!I$1)/'b02'!I$2</f>
        <v>1.7308580262390818</v>
      </c>
      <c r="J1287" s="10">
        <f>('b01'!J1288-'b02'!J$1)/'b02'!J$2</f>
        <v>1.978779904756421</v>
      </c>
      <c r="K1287" s="10">
        <f>('b01'!K1288-'b02'!K$1)/'b02'!K$2</f>
        <v>1.925791210631951</v>
      </c>
      <c r="L1287" s="10">
        <f>('b01'!L1288-'b02'!L$1)/'b02'!L$2</f>
        <v>1.8991686310072777</v>
      </c>
      <c r="M1287" s="10">
        <f>('b01'!M1288-'b02'!M$1)/'b02'!M$2</f>
        <v>1.873823306111386</v>
      </c>
      <c r="N1287" s="10">
        <f>('b01'!N1288-'b02'!N$1)/'b02'!N$2</f>
        <v>2.1392873625620754</v>
      </c>
      <c r="O1287" s="10">
        <f>('b01'!O1288-'b02'!O$1)/'b02'!O$2</f>
        <v>1.1985830023202395</v>
      </c>
      <c r="P1287" s="10">
        <f>('b01'!P1288-'b02'!P$1)/'b02'!P$2</f>
        <v>-0.31771206505883698</v>
      </c>
      <c r="Q1287" s="40">
        <v>0.62619655799999996</v>
      </c>
    </row>
    <row r="1288" spans="1:17" x14ac:dyDescent="0.35">
      <c r="A1288" s="5" t="s">
        <v>1407</v>
      </c>
      <c r="B1288" s="10">
        <f>('b01'!B1289-'b02'!B$1)/'b02'!B$2</f>
        <v>-2.0067985250488345E-2</v>
      </c>
      <c r="C1288" s="10">
        <f>('b01'!C1289-'b02'!C$1)/'b02'!C$2</f>
        <v>1.0060181084889304</v>
      </c>
      <c r="D1288" s="10">
        <f>('b01'!D1289-'b02'!D$1)/'b02'!D$2</f>
        <v>-0.47859952809809925</v>
      </c>
      <c r="E1288" s="10">
        <f>('b01'!E1289-'b02'!E$1)/'b02'!E$2</f>
        <v>-1.3869237025626773</v>
      </c>
      <c r="F1288" s="10">
        <f>('b01'!F1289-'b02'!F$1)/'b02'!F$2</f>
        <v>1.4196042195819583</v>
      </c>
      <c r="G1288" s="10">
        <f>('b01'!G1289-'b02'!G$1)/'b02'!G$2</f>
        <v>-0.83394024479397877</v>
      </c>
      <c r="H1288" s="10">
        <f>('b01'!H1289-'b02'!H$1)/'b02'!H$2</f>
        <v>0.64988938341648606</v>
      </c>
      <c r="I1288" s="10">
        <f>('b01'!I1289-'b02'!I$1)/'b02'!I$2</f>
        <v>-3.8416765223539831E-2</v>
      </c>
      <c r="J1288" s="10">
        <f>('b01'!J1289-'b02'!J$1)/'b02'!J$2</f>
        <v>-0.9234604223210745</v>
      </c>
      <c r="K1288" s="10">
        <f>('b01'!K1289-'b02'!K$1)/'b02'!K$2</f>
        <v>-0.13615149575661875</v>
      </c>
      <c r="L1288" s="10">
        <f>('b01'!L1289-'b02'!L$1)/'b02'!L$2</f>
        <v>-0.54295892428618497</v>
      </c>
      <c r="M1288" s="10">
        <f>('b01'!M1289-'b02'!M$1)/'b02'!M$2</f>
        <v>-0.42462965063045272</v>
      </c>
      <c r="N1288" s="10">
        <f>('b01'!N1289-'b02'!N$1)/'b02'!N$2</f>
        <v>-0.66604484242605821</v>
      </c>
      <c r="O1288" s="10">
        <f>('b01'!O1289-'b02'!O$1)/'b02'!O$2</f>
        <v>-1.899934229748252</v>
      </c>
      <c r="P1288" s="10">
        <f>('b01'!P1289-'b02'!P$1)/'b02'!P$2</f>
        <v>-1.3081490747168043</v>
      </c>
      <c r="Q1288" s="40">
        <v>2.76E-9</v>
      </c>
    </row>
    <row r="1289" spans="1:17" x14ac:dyDescent="0.35">
      <c r="A1289" s="5" t="s">
        <v>1408</v>
      </c>
      <c r="B1289" s="10">
        <f>('b01'!B1290-'b02'!B$1)/'b02'!B$2</f>
        <v>-1.4819910012190274</v>
      </c>
      <c r="C1289" s="10">
        <f>('b01'!C1290-'b02'!C$1)/'b02'!C$2</f>
        <v>1.0060181084889304</v>
      </c>
      <c r="D1289" s="10">
        <f>('b01'!D1290-'b02'!D$1)/'b02'!D$2</f>
        <v>-0.47859952809809925</v>
      </c>
      <c r="E1289" s="10">
        <f>('b01'!E1290-'b02'!E$1)/'b02'!E$2</f>
        <v>2.7763989061824685</v>
      </c>
      <c r="F1289" s="10">
        <f>('b01'!F1290-'b02'!F$1)/'b02'!F$2</f>
        <v>1.1050259338988657</v>
      </c>
      <c r="G1289" s="10">
        <f>('b01'!G1290-'b02'!G$1)/'b02'!G$2</f>
        <v>3.075468446287569</v>
      </c>
      <c r="H1289" s="10">
        <f>('b01'!H1290-'b02'!H$1)/'b02'!H$2</f>
        <v>-1.9116608762884029</v>
      </c>
      <c r="I1289" s="10">
        <f>('b01'!I1290-'b02'!I$1)/'b02'!I$2</f>
        <v>1.6881893465155127</v>
      </c>
      <c r="J1289" s="10">
        <f>('b01'!J1290-'b02'!J$1)/'b02'!J$2</f>
        <v>1.454197061922968</v>
      </c>
      <c r="K1289" s="10">
        <f>('b01'!K1290-'b02'!K$1)/'b02'!K$2</f>
        <v>1.8283835391685943</v>
      </c>
      <c r="L1289" s="10">
        <f>('b01'!L1290-'b02'!L$1)/'b02'!L$2</f>
        <v>1.9605481389484016</v>
      </c>
      <c r="M1289" s="10">
        <f>('b01'!M1290-'b02'!M$1)/'b02'!M$2</f>
        <v>2.0289395449231962</v>
      </c>
      <c r="N1289" s="10">
        <f>('b01'!N1290-'b02'!N$1)/'b02'!N$2</f>
        <v>1.9377848376107631</v>
      </c>
      <c r="O1289" s="10">
        <f>('b01'!O1290-'b02'!O$1)/'b02'!O$2</f>
        <v>1.615277413556099</v>
      </c>
      <c r="P1289" s="10">
        <f>('b01'!P1290-'b02'!P$1)/'b02'!P$2</f>
        <v>0.26777677621086948</v>
      </c>
      <c r="Q1289" s="40">
        <v>0.99245600599999995</v>
      </c>
    </row>
    <row r="1290" spans="1:17" x14ac:dyDescent="0.35">
      <c r="A1290" s="5" t="s">
        <v>1409</v>
      </c>
      <c r="B1290" s="10">
        <f>('b01'!B1291-'b02'!B$1)/'b02'!B$2</f>
        <v>-0.85020224371945519</v>
      </c>
      <c r="C1290" s="10">
        <f>('b01'!C1291-'b02'!C$1)/'b02'!C$2</f>
        <v>1.0060181084889304</v>
      </c>
      <c r="D1290" s="10">
        <f>('b01'!D1291-'b02'!D$1)/'b02'!D$2</f>
        <v>-0.47859952809809925</v>
      </c>
      <c r="E1290" s="10">
        <f>('b01'!E1291-'b02'!E$1)/'b02'!E$2</f>
        <v>2.0235986028217945</v>
      </c>
      <c r="F1290" s="10">
        <f>('b01'!F1291-'b02'!F$1)/'b02'!F$2</f>
        <v>0.96127360742612966</v>
      </c>
      <c r="G1290" s="10">
        <f>('b01'!G1291-'b02'!G$1)/'b02'!G$2</f>
        <v>2.2784321338287343</v>
      </c>
      <c r="H1290" s="10">
        <f>('b01'!H1291-'b02'!H$1)/'b02'!H$2</f>
        <v>-1.8359991300692227</v>
      </c>
      <c r="I1290" s="10">
        <f>('b01'!I1291-'b02'!I$1)/'b02'!I$2</f>
        <v>2.0009298699819684</v>
      </c>
      <c r="J1290" s="10">
        <f>('b01'!J1291-'b02'!J$1)/'b02'!J$2</f>
        <v>2.0658278779482862</v>
      </c>
      <c r="K1290" s="10">
        <f>('b01'!K1291-'b02'!K$1)/'b02'!K$2</f>
        <v>1.6232700865022338</v>
      </c>
      <c r="L1290" s="10">
        <f>('b01'!L1291-'b02'!L$1)/'b02'!L$2</f>
        <v>1.9512496848899503</v>
      </c>
      <c r="M1290" s="10">
        <f>('b01'!M1291-'b02'!M$1)/'b02'!M$2</f>
        <v>1.7894221838620414</v>
      </c>
      <c r="N1290" s="10">
        <f>('b01'!N1291-'b02'!N$1)/'b02'!N$2</f>
        <v>1.1819983964009393</v>
      </c>
      <c r="O1290" s="10">
        <f>('b01'!O1291-'b02'!O$1)/'b02'!O$2</f>
        <v>0.97891652343891955</v>
      </c>
      <c r="P1290" s="10">
        <f>('b01'!P1291-'b02'!P$1)/'b02'!P$2</f>
        <v>0.76961904746554366</v>
      </c>
      <c r="Q1290" s="40">
        <v>0.340388525</v>
      </c>
    </row>
    <row r="1291" spans="1:17" x14ac:dyDescent="0.35">
      <c r="A1291" s="5" t="s">
        <v>1410</v>
      </c>
      <c r="B1291" s="10">
        <f>('b01'!B1292-'b02'!B$1)/'b02'!B$2</f>
        <v>-0.8927881895158255</v>
      </c>
      <c r="C1291" s="10">
        <f>('b01'!C1292-'b02'!C$1)/'b02'!C$2</f>
        <v>-0.99401789248309869</v>
      </c>
      <c r="D1291" s="10">
        <f>('b01'!D1292-'b02'!D$1)/'b02'!D$2</f>
        <v>-0.47859952809809925</v>
      </c>
      <c r="E1291" s="10">
        <f>('b01'!E1292-'b02'!E$1)/'b02'!E$2</f>
        <v>2.9822396134750917E-3</v>
      </c>
      <c r="F1291" s="10">
        <f>('b01'!F1292-'b02'!F$1)/'b02'!F$2</f>
        <v>-0.57343468529047825</v>
      </c>
      <c r="G1291" s="10">
        <f>('b01'!G1292-'b02'!G$1)/'b02'!G$2</f>
        <v>-0.21926209465230545</v>
      </c>
      <c r="H1291" s="10">
        <f>('b01'!H1292-'b02'!H$1)/'b02'!H$2</f>
        <v>-2.4569022913905128E-2</v>
      </c>
      <c r="I1291" s="10">
        <f>('b01'!I1292-'b02'!I$1)/'b02'!I$2</f>
        <v>-0.5510674237374763</v>
      </c>
      <c r="J1291" s="10">
        <f>('b01'!J1292-'b02'!J$1)/'b02'!J$2</f>
        <v>-0.55682389995976211</v>
      </c>
      <c r="K1291" s="10">
        <f>('b01'!K1292-'b02'!K$1)/'b02'!K$2</f>
        <v>-0.11893811511769213</v>
      </c>
      <c r="L1291" s="10">
        <f>('b01'!L1292-'b02'!L$1)/'b02'!L$2</f>
        <v>-0.58309671517735551</v>
      </c>
      <c r="M1291" s="10">
        <f>('b01'!M1292-'b02'!M$1)/'b02'!M$2</f>
        <v>-0.25105351437675372</v>
      </c>
      <c r="N1291" s="10">
        <f>('b01'!N1292-'b02'!N$1)/'b02'!N$2</f>
        <v>-0.18919063774608438</v>
      </c>
      <c r="O1291" s="10">
        <f>('b01'!O1292-'b02'!O$1)/'b02'!O$2</f>
        <v>-0.29394109091829657</v>
      </c>
      <c r="P1291" s="10">
        <f>('b01'!P1292-'b02'!P$1)/'b02'!P$2</f>
        <v>-0.6762530745903631</v>
      </c>
      <c r="Q1291" s="40">
        <v>4.2400000000000001E-5</v>
      </c>
    </row>
    <row r="1292" spans="1:17" x14ac:dyDescent="0.35">
      <c r="A1292" s="5" t="s">
        <v>1411</v>
      </c>
      <c r="B1292" s="10">
        <f>('b01'!B1293-'b02'!B$1)/'b02'!B$2</f>
        <v>-0.98087692671105664</v>
      </c>
      <c r="C1292" s="10">
        <f>('b01'!C1293-'b02'!C$1)/'b02'!C$2</f>
        <v>1.0060181084889304</v>
      </c>
      <c r="D1292" s="10">
        <f>('b01'!D1293-'b02'!D$1)/'b02'!D$2</f>
        <v>-0.47859952809809925</v>
      </c>
      <c r="E1292" s="10">
        <f>('b01'!E1293-'b02'!E$1)/'b02'!E$2</f>
        <v>0.49573245795337445</v>
      </c>
      <c r="F1292" s="10">
        <f>('b01'!F1293-'b02'!F$1)/'b02'!F$2</f>
        <v>1.1280158177499</v>
      </c>
      <c r="G1292" s="10">
        <f>('b01'!G1293-'b02'!G$1)/'b02'!G$2</f>
        <v>0.8918030991823056</v>
      </c>
      <c r="H1292" s="10">
        <f>('b01'!H1293-'b02'!H$1)/'b02'!H$2</f>
        <v>1.4764982428734084</v>
      </c>
      <c r="I1292" s="10">
        <f>('b01'!I1293-'b02'!I$1)/'b02'!I$2</f>
        <v>-0.66184036146574143</v>
      </c>
      <c r="J1292" s="10">
        <f>('b01'!J1293-'b02'!J$1)/'b02'!J$2</f>
        <v>-0.31779897772314319</v>
      </c>
      <c r="K1292" s="10">
        <f>('b01'!K1293-'b02'!K$1)/'b02'!K$2</f>
        <v>-0.47000979790277392</v>
      </c>
      <c r="L1292" s="10">
        <f>('b01'!L1293-'b02'!L$1)/'b02'!L$2</f>
        <v>-0.50177387740813328</v>
      </c>
      <c r="M1292" s="10">
        <f>('b01'!M1293-'b02'!M$1)/'b02'!M$2</f>
        <v>-0.67532399252358821</v>
      </c>
      <c r="N1292" s="10">
        <f>('b01'!N1293-'b02'!N$1)/'b02'!N$2</f>
        <v>-1.1622404287450248</v>
      </c>
      <c r="O1292" s="10">
        <f>('b01'!O1293-'b02'!O$1)/'b02'!O$2</f>
        <v>-0.32581943847587513</v>
      </c>
      <c r="P1292" s="10">
        <f>('b01'!P1293-'b02'!P$1)/'b02'!P$2</f>
        <v>-0.49412195819219207</v>
      </c>
      <c r="Q1292" s="40">
        <v>2.9100000000000001E-9</v>
      </c>
    </row>
    <row r="1293" spans="1:17" x14ac:dyDescent="0.35">
      <c r="A1293" s="5" t="s">
        <v>1412</v>
      </c>
      <c r="B1293" s="10">
        <f>('b01'!B1294-'b02'!B$1)/'b02'!B$2</f>
        <v>1.4917330905206476</v>
      </c>
      <c r="C1293" s="10">
        <f>('b01'!C1294-'b02'!C$1)/'b02'!C$2</f>
        <v>1.0060181084889304</v>
      </c>
      <c r="D1293" s="10">
        <f>('b01'!D1294-'b02'!D$1)/'b02'!D$2</f>
        <v>0.96166387273879284</v>
      </c>
      <c r="E1293" s="10">
        <f>('b01'!E1294-'b02'!E$1)/'b02'!E$2</f>
        <v>-0.21612164908033776</v>
      </c>
      <c r="F1293" s="10">
        <f>('b01'!F1294-'b02'!F$1)/'b02'!F$2</f>
        <v>0.79511211327474995</v>
      </c>
      <c r="G1293" s="10">
        <f>('b01'!G1294-'b02'!G$1)/'b02'!G$2</f>
        <v>8.3372985744366329E-2</v>
      </c>
      <c r="H1293" s="10">
        <f>('b01'!H1294-'b02'!H$1)/'b02'!H$2</f>
        <v>-1.1525089969456191E-2</v>
      </c>
      <c r="I1293" s="10">
        <f>('b01'!I1294-'b02'!I$1)/'b02'!I$2</f>
        <v>-9.3273088550588107E-2</v>
      </c>
      <c r="J1293" s="10">
        <f>('b01'!J1294-'b02'!J$1)/'b02'!J$2</f>
        <v>0.47457786934420504</v>
      </c>
      <c r="K1293" s="10">
        <f>('b01'!K1294-'b02'!K$1)/'b02'!K$2</f>
        <v>-0.71199537047856587</v>
      </c>
      <c r="L1293" s="10">
        <f>('b01'!L1294-'b02'!L$1)/'b02'!L$2</f>
        <v>-0.54055481392677285</v>
      </c>
      <c r="M1293" s="10">
        <f>('b01'!M1294-'b02'!M$1)/'b02'!M$2</f>
        <v>-0.4874435376564708</v>
      </c>
      <c r="N1293" s="10">
        <f>('b01'!N1294-'b02'!N$1)/'b02'!N$2</f>
        <v>-0.50892333285541413</v>
      </c>
      <c r="O1293" s="10">
        <f>('b01'!O1294-'b02'!O$1)/'b02'!O$2</f>
        <v>-0.74300658412182097</v>
      </c>
      <c r="P1293" s="10">
        <f>('b01'!P1294-'b02'!P$1)/'b02'!P$2</f>
        <v>-0.55827018527935068</v>
      </c>
      <c r="Q1293" s="40">
        <v>4.9600000000000002E-9</v>
      </c>
    </row>
    <row r="1294" spans="1:17" x14ac:dyDescent="0.35">
      <c r="A1294" s="5" t="s">
        <v>1413</v>
      </c>
      <c r="B1294" s="10">
        <f>('b01'!B1295-'b02'!B$1)/'b02'!B$2</f>
        <v>0.64234765107523961</v>
      </c>
      <c r="C1294" s="10">
        <f>('b01'!C1295-'b02'!C$1)/'b02'!C$2</f>
        <v>-0.99401789248309869</v>
      </c>
      <c r="D1294" s="10">
        <f>('b01'!D1295-'b02'!D$1)/'b02'!D$2</f>
        <v>-0.47859952809809925</v>
      </c>
      <c r="E1294" s="10">
        <f>('b01'!E1295-'b02'!E$1)/'b02'!E$2</f>
        <v>-0.69466540496849161</v>
      </c>
      <c r="F1294" s="10">
        <f>('b01'!F1295-'b02'!F$1)/'b02'!F$2</f>
        <v>-1.3566760768119397</v>
      </c>
      <c r="G1294" s="10">
        <f>('b01'!G1295-'b02'!G$1)/'b02'!G$2</f>
        <v>-1.0687787785420748</v>
      </c>
      <c r="H1294" s="10">
        <f>('b01'!H1295-'b02'!H$1)/'b02'!H$2</f>
        <v>7.1565455672383108E-2</v>
      </c>
      <c r="I1294" s="10">
        <f>('b01'!I1295-'b02'!I$1)/'b02'!I$2</f>
        <v>-0.66621914486515565</v>
      </c>
      <c r="J1294" s="10">
        <f>('b01'!J1295-'b02'!J$1)/'b02'!J$2</f>
        <v>-0.74548158878251403</v>
      </c>
      <c r="K1294" s="10">
        <f>('b01'!K1295-'b02'!K$1)/'b02'!K$2</f>
        <v>-0.71282244824853525</v>
      </c>
      <c r="L1294" s="10">
        <f>('b01'!L1295-'b02'!L$1)/'b02'!L$2</f>
        <v>-0.48076114794107377</v>
      </c>
      <c r="M1294" s="10">
        <f>('b01'!M1295-'b02'!M$1)/'b02'!M$2</f>
        <v>-0.50671908232530072</v>
      </c>
      <c r="N1294" s="10">
        <f>('b01'!N1295-'b02'!N$1)/'b02'!N$2</f>
        <v>-0.83598660258391444</v>
      </c>
      <c r="O1294" s="10">
        <f>('b01'!O1295-'b02'!O$1)/'b02'!O$2</f>
        <v>-7.5363753031837104E-3</v>
      </c>
      <c r="P1294" s="10">
        <f>('b01'!P1295-'b02'!P$1)/'b02'!P$2</f>
        <v>-0.85176987451869401</v>
      </c>
      <c r="Q1294" s="40">
        <v>2.6400000000000001E-8</v>
      </c>
    </row>
    <row r="1295" spans="1:17" x14ac:dyDescent="0.35">
      <c r="A1295" s="5" t="s">
        <v>1414</v>
      </c>
      <c r="B1295" s="10">
        <f>('b01'!B1296-'b02'!B$1)/'b02'!B$2</f>
        <v>-1.0167541276216969</v>
      </c>
      <c r="C1295" s="10">
        <f>('b01'!C1296-'b02'!C$1)/'b02'!C$2</f>
        <v>1.0060181084889304</v>
      </c>
      <c r="D1295" s="10">
        <f>('b01'!D1296-'b02'!D$1)/'b02'!D$2</f>
        <v>-0.47859952809809925</v>
      </c>
      <c r="E1295" s="10">
        <f>('b01'!E1296-'b02'!E$1)/'b02'!E$2</f>
        <v>-0.7496980983493432</v>
      </c>
      <c r="F1295" s="10">
        <f>('b01'!F1296-'b02'!F$1)/'b02'!F$2</f>
        <v>1.5470972843696669</v>
      </c>
      <c r="G1295" s="10">
        <f>('b01'!G1296-'b02'!G$1)/'b02'!G$2</f>
        <v>-0.16507586667642446</v>
      </c>
      <c r="H1295" s="10">
        <f>('b01'!H1296-'b02'!H$1)/'b02'!H$2</f>
        <v>0.70830209487007156</v>
      </c>
      <c r="I1295" s="10">
        <f>('b01'!I1296-'b02'!I$1)/'b02'!I$2</f>
        <v>-0.62136104991479491</v>
      </c>
      <c r="J1295" s="10">
        <f>('b01'!J1296-'b02'!J$1)/'b02'!J$2</f>
        <v>-1.0519810030949523</v>
      </c>
      <c r="K1295" s="10">
        <f>('b01'!K1296-'b02'!K$1)/'b02'!K$2</f>
        <v>-0.53808698227691509</v>
      </c>
      <c r="L1295" s="10">
        <f>('b01'!L1296-'b02'!L$1)/'b02'!L$2</f>
        <v>-0.52919386489564568</v>
      </c>
      <c r="M1295" s="10">
        <f>('b01'!M1296-'b02'!M$1)/'b02'!M$2</f>
        <v>-0.57268661976106527</v>
      </c>
      <c r="N1295" s="10">
        <f>('b01'!N1296-'b02'!N$1)/'b02'!N$2</f>
        <v>-0.52823478502867516</v>
      </c>
      <c r="O1295" s="10">
        <f>('b01'!O1296-'b02'!O$1)/'b02'!O$2</f>
        <v>-0.83935173055756629</v>
      </c>
      <c r="P1295" s="10">
        <f>('b01'!P1296-'b02'!P$1)/'b02'!P$2</f>
        <v>0.56452612820733505</v>
      </c>
      <c r="Q1295" s="40">
        <v>2.4299999999999999E-7</v>
      </c>
    </row>
    <row r="1296" spans="1:17" x14ac:dyDescent="0.35">
      <c r="A1296" s="5" t="s">
        <v>1415</v>
      </c>
      <c r="B1296" s="10">
        <f>('b01'!B1297-'b02'!B$1)/'b02'!B$2</f>
        <v>1.1679632286441357</v>
      </c>
      <c r="C1296" s="10">
        <f>('b01'!C1297-'b02'!C$1)/'b02'!C$2</f>
        <v>1.0060181084889304</v>
      </c>
      <c r="D1296" s="10">
        <f>('b01'!D1297-'b02'!D$1)/'b02'!D$2</f>
        <v>-0.47859952809809925</v>
      </c>
      <c r="E1296" s="10">
        <f>('b01'!E1297-'b02'!E$1)/'b02'!E$2</f>
        <v>-1.3165554478186676</v>
      </c>
      <c r="F1296" s="10">
        <f>('b01'!F1297-'b02'!F$1)/'b02'!F$2</f>
        <v>0.76419779203444727</v>
      </c>
      <c r="G1296" s="10">
        <f>('b01'!G1297-'b02'!G$1)/'b02'!G$2</f>
        <v>-0.96306166894517886</v>
      </c>
      <c r="H1296" s="10">
        <f>('b01'!H1297-'b02'!H$1)/'b02'!H$2</f>
        <v>0.53405895185934371</v>
      </c>
      <c r="I1296" s="10">
        <f>('b01'!I1297-'b02'!I$1)/'b02'!I$2</f>
        <v>3.1241374465289233E-2</v>
      </c>
      <c r="J1296" s="10">
        <f>('b01'!J1297-'b02'!J$1)/'b02'!J$2</f>
        <v>0.80461767980800447</v>
      </c>
      <c r="K1296" s="10">
        <f>('b01'!K1297-'b02'!K$1)/'b02'!K$2</f>
        <v>-0.74538212574879981</v>
      </c>
      <c r="L1296" s="10">
        <f>('b01'!L1297-'b02'!L$1)/'b02'!L$2</f>
        <v>-0.49580582336805334</v>
      </c>
      <c r="M1296" s="10">
        <f>('b01'!M1297-'b02'!M$1)/'b02'!M$2</f>
        <v>-0.61202262818046005</v>
      </c>
      <c r="N1296" s="10">
        <f>('b01'!N1297-'b02'!N$1)/'b02'!N$2</f>
        <v>0.23885652128351001</v>
      </c>
      <c r="O1296" s="10">
        <f>('b01'!O1297-'b02'!O$1)/'b02'!O$2</f>
        <v>2.5189663755952479E-2</v>
      </c>
      <c r="P1296" s="10">
        <f>('b01'!P1297-'b02'!P$1)/'b02'!P$2</f>
        <v>-0.65511864866190095</v>
      </c>
      <c r="Q1296" s="40">
        <v>1.1100000000000001E-9</v>
      </c>
    </row>
    <row r="1297" spans="1:17" x14ac:dyDescent="0.35">
      <c r="A1297" s="5" t="s">
        <v>1416</v>
      </c>
      <c r="B1297" s="10">
        <f>('b01'!B1298-'b02'!B$1)/'b02'!B$2</f>
        <v>-1.3209811239615188</v>
      </c>
      <c r="C1297" s="10">
        <f>('b01'!C1298-'b02'!C$1)/'b02'!C$2</f>
        <v>-0.99401789248309869</v>
      </c>
      <c r="D1297" s="10">
        <f>('b01'!D1298-'b02'!D$1)/'b02'!D$2</f>
        <v>-0.47859952809809925</v>
      </c>
      <c r="E1297" s="10">
        <f>('b01'!E1298-'b02'!E$1)/'b02'!E$2</f>
        <v>-8.3981343873523198E-2</v>
      </c>
      <c r="F1297" s="10">
        <f>('b01'!F1298-'b02'!F$1)/'b02'!F$2</f>
        <v>-0.38468878551835994</v>
      </c>
      <c r="G1297" s="10">
        <f>('b01'!G1298-'b02'!G$1)/'b02'!G$2</f>
        <v>-0.22620700875085822</v>
      </c>
      <c r="H1297" s="10">
        <f>('b01'!H1298-'b02'!H$1)/'b02'!H$2</f>
        <v>0.20147363426628434</v>
      </c>
      <c r="I1297" s="10">
        <f>('b01'!I1298-'b02'!I$1)/'b02'!I$2</f>
        <v>-0.65275037690799853</v>
      </c>
      <c r="J1297" s="10">
        <f>('b01'!J1298-'b02'!J$1)/'b02'!J$2</f>
        <v>-0.61340643929965688</v>
      </c>
      <c r="K1297" s="10">
        <f>('b01'!K1298-'b02'!K$1)/'b02'!K$2</f>
        <v>-0.12841762256779271</v>
      </c>
      <c r="L1297" s="10">
        <f>('b01'!L1298-'b02'!L$1)/'b02'!L$2</f>
        <v>-0.52472229281478189</v>
      </c>
      <c r="M1297" s="10">
        <f>('b01'!M1298-'b02'!M$1)/'b02'!M$2</f>
        <v>-0.31622830167404009</v>
      </c>
      <c r="N1297" s="10">
        <f>('b01'!N1298-'b02'!N$1)/'b02'!N$2</f>
        <v>-0.60483678673265651</v>
      </c>
      <c r="O1297" s="10">
        <f>('b01'!O1298-'b02'!O$1)/'b02'!O$2</f>
        <v>-2.5656501948220677E-2</v>
      </c>
      <c r="P1297" s="10">
        <f>('b01'!P1298-'b02'!P$1)/'b02'!P$2</f>
        <v>1.169504218202486</v>
      </c>
      <c r="Q1297" s="40">
        <v>7.33459E-4</v>
      </c>
    </row>
    <row r="1298" spans="1:17" x14ac:dyDescent="0.35">
      <c r="A1298" s="5" t="s">
        <v>1417</v>
      </c>
      <c r="B1298" s="10">
        <f>('b01'!B1299-'b02'!B$1)/'b02'!B$2</f>
        <v>-1.0123788592179606</v>
      </c>
      <c r="C1298" s="10">
        <f>('b01'!C1299-'b02'!C$1)/'b02'!C$2</f>
        <v>1.0060181084889304</v>
      </c>
      <c r="D1298" s="10">
        <f>('b01'!D1299-'b02'!D$1)/'b02'!D$2</f>
        <v>-0.47859952809809925</v>
      </c>
      <c r="E1298" s="10">
        <f>('b01'!E1299-'b02'!E$1)/'b02'!E$2</f>
        <v>3.3164123979881341</v>
      </c>
      <c r="F1298" s="10">
        <f>('b01'!F1299-'b02'!F$1)/'b02'!F$2</f>
        <v>0.47873200179869269</v>
      </c>
      <c r="G1298" s="10">
        <f>('b01'!G1299-'b02'!G$1)/'b02'!G$2</f>
        <v>3.2290338661434017</v>
      </c>
      <c r="H1298" s="10">
        <f>('b01'!H1299-'b02'!H$1)/'b02'!H$2</f>
        <v>-1.8544342083023038</v>
      </c>
      <c r="I1298" s="10">
        <f>('b01'!I1299-'b02'!I$1)/'b02'!I$2</f>
        <v>1.9071376674016736</v>
      </c>
      <c r="J1298" s="10">
        <f>('b01'!J1299-'b02'!J$1)/'b02'!J$2</f>
        <v>1.6723311090223079</v>
      </c>
      <c r="K1298" s="10">
        <f>('b01'!K1299-'b02'!K$1)/'b02'!K$2</f>
        <v>1.7168111963208208</v>
      </c>
      <c r="L1298" s="10">
        <f>('b01'!L1299-'b02'!L$1)/'b02'!L$2</f>
        <v>1.9665969040388116</v>
      </c>
      <c r="M1298" s="10">
        <f>('b01'!M1299-'b02'!M$1)/'b02'!M$2</f>
        <v>1.8757348748279576</v>
      </c>
      <c r="N1298" s="10">
        <f>('b01'!N1299-'b02'!N$1)/'b02'!N$2</f>
        <v>1.7441376838092009</v>
      </c>
      <c r="O1298" s="10">
        <f>('b01'!O1299-'b02'!O$1)/'b02'!O$2</f>
        <v>2.0629403617771351</v>
      </c>
      <c r="P1298" s="10">
        <f>('b01'!P1299-'b02'!P$1)/'b02'!P$2</f>
        <v>1.2146091870464204</v>
      </c>
      <c r="Q1298" s="40">
        <v>0.99872719899999995</v>
      </c>
    </row>
    <row r="1299" spans="1:17" x14ac:dyDescent="0.35">
      <c r="A1299" s="5" t="s">
        <v>1418</v>
      </c>
      <c r="B1299" s="10">
        <f>('b01'!B1300-'b02'!B$1)/'b02'!B$2</f>
        <v>0.34453771506089842</v>
      </c>
      <c r="C1299" s="10">
        <f>('b01'!C1300-'b02'!C$1)/'b02'!C$2</f>
        <v>1.0060181084889304</v>
      </c>
      <c r="D1299" s="10">
        <f>('b01'!D1300-'b02'!D$1)/'b02'!D$2</f>
        <v>0.96166387273879284</v>
      </c>
      <c r="E1299" s="10">
        <f>('b01'!E1300-'b02'!E$1)/'b02'!E$2</f>
        <v>-0.35303048445573887</v>
      </c>
      <c r="F1299" s="10">
        <f>('b01'!F1300-'b02'!F$1)/'b02'!F$2</f>
        <v>1.2673909176333049</v>
      </c>
      <c r="G1299" s="10">
        <f>('b01'!G1300-'b02'!G$1)/'b02'!G$2</f>
        <v>0.12501985006748631</v>
      </c>
      <c r="H1299" s="10">
        <f>('b01'!H1300-'b02'!H$1)/'b02'!H$2</f>
        <v>0.82125686462395631</v>
      </c>
      <c r="I1299" s="10">
        <f>('b01'!I1300-'b02'!I$1)/'b02'!I$2</f>
        <v>0.11899944233633372</v>
      </c>
      <c r="J1299" s="10">
        <f>('b01'!J1300-'b02'!J$1)/'b02'!J$2</f>
        <v>-0.64616007219869531</v>
      </c>
      <c r="K1299" s="10">
        <f>('b01'!K1300-'b02'!K$1)/'b02'!K$2</f>
        <v>-0.24192115928801822</v>
      </c>
      <c r="L1299" s="10">
        <f>('b01'!L1300-'b02'!L$1)/'b02'!L$2</f>
        <v>-0.5034802584294048</v>
      </c>
      <c r="M1299" s="10">
        <f>('b01'!M1300-'b02'!M$1)/'b02'!M$2</f>
        <v>-0.49514093716304802</v>
      </c>
      <c r="N1299" s="10">
        <f>('b01'!N1300-'b02'!N$1)/'b02'!N$2</f>
        <v>-0.42435266604994598</v>
      </c>
      <c r="O1299" s="10">
        <f>('b01'!O1300-'b02'!O$1)/'b02'!O$2</f>
        <v>-0.4001521897718498</v>
      </c>
      <c r="P1299" s="10">
        <f>('b01'!P1300-'b02'!P$1)/'b02'!P$2</f>
        <v>-0.33167890679522422</v>
      </c>
      <c r="Q1299" s="40">
        <v>6.8999999999999996E-7</v>
      </c>
    </row>
    <row r="1300" spans="1:17" x14ac:dyDescent="0.35">
      <c r="A1300" s="5" t="s">
        <v>1419</v>
      </c>
      <c r="B1300" s="10">
        <f>('b01'!B1301-'b02'!B$1)/'b02'!B$2</f>
        <v>-1.8276372051142222</v>
      </c>
      <c r="C1300" s="10">
        <f>('b01'!C1301-'b02'!C$1)/'b02'!C$2</f>
        <v>-0.99401789248309869</v>
      </c>
      <c r="D1300" s="10">
        <f>('b01'!D1301-'b02'!D$1)/'b02'!D$2</f>
        <v>-0.47859952809809925</v>
      </c>
      <c r="E1300" s="10">
        <f>('b01'!E1301-'b02'!E$1)/'b02'!E$2</f>
        <v>-0.46520313928653584</v>
      </c>
      <c r="F1300" s="10">
        <f>('b01'!F1301-'b02'!F$1)/'b02'!F$2</f>
        <v>-1.2880339580264868</v>
      </c>
      <c r="G1300" s="10">
        <f>('b01'!G1301-'b02'!G$1)/'b02'!G$2</f>
        <v>-0.85929059307259648</v>
      </c>
      <c r="H1300" s="10">
        <f>('b01'!H1301-'b02'!H$1)/'b02'!H$2</f>
        <v>-0.11115710608316913</v>
      </c>
      <c r="I1300" s="10">
        <f>('b01'!I1301-'b02'!I$1)/'b02'!I$2</f>
        <v>-0.69341859234813774</v>
      </c>
      <c r="J1300" s="10">
        <f>('b01'!J1301-'b02'!J$1)/'b02'!J$2</f>
        <v>-1.1872786155516224</v>
      </c>
      <c r="K1300" s="10">
        <f>('b01'!K1301-'b02'!K$1)/'b02'!K$2</f>
        <v>-4.8102306630481262E-2</v>
      </c>
      <c r="L1300" s="10">
        <f>('b01'!L1301-'b02'!L$1)/'b02'!L$2</f>
        <v>-0.53239316805020831</v>
      </c>
      <c r="M1300" s="10">
        <f>('b01'!M1301-'b02'!M$1)/'b02'!M$2</f>
        <v>-0.19731624379843915</v>
      </c>
      <c r="N1300" s="10">
        <f>('b01'!N1301-'b02'!N$1)/'b02'!N$2</f>
        <v>-0.2478038946671075</v>
      </c>
      <c r="O1300" s="10">
        <f>('b01'!O1301-'b02'!O$1)/'b02'!O$2</f>
        <v>-0.23547603381412535</v>
      </c>
      <c r="P1300" s="10">
        <f>('b01'!P1301-'b02'!P$1)/'b02'!P$2</f>
        <v>0.71688312518817976</v>
      </c>
      <c r="Q1300" s="40">
        <v>8.4966739999999992E-3</v>
      </c>
    </row>
    <row r="1301" spans="1:17" x14ac:dyDescent="0.35">
      <c r="A1301" s="5" t="s">
        <v>1420</v>
      </c>
      <c r="B1301" s="10">
        <f>('b01'!B1302-'b02'!B$1)/'b02'!B$2</f>
        <v>1.3517245016010753</v>
      </c>
      <c r="C1301" s="10">
        <f>('b01'!C1302-'b02'!C$1)/'b02'!C$2</f>
        <v>1.0060181084889304</v>
      </c>
      <c r="D1301" s="10">
        <f>('b01'!D1302-'b02'!D$1)/'b02'!D$2</f>
        <v>0.96166387273879284</v>
      </c>
      <c r="E1301" s="10">
        <f>('b01'!E1302-'b02'!E$1)/'b02'!E$2</f>
        <v>1.0178212788367431</v>
      </c>
      <c r="F1301" s="10">
        <f>('b01'!F1302-'b02'!F$1)/'b02'!F$2</f>
        <v>0.48395553450940354</v>
      </c>
      <c r="G1301" s="10">
        <f>('b01'!G1302-'b02'!G$1)/'b02'!G$2</f>
        <v>1.109291977275034</v>
      </c>
      <c r="H1301" s="10">
        <f>('b01'!H1302-'b02'!H$1)/'b02'!H$2</f>
        <v>0.56230521480107631</v>
      </c>
      <c r="I1301" s="10">
        <f>('b01'!I1302-'b02'!I$1)/'b02'!I$2</f>
        <v>-8.7848565242532414E-2</v>
      </c>
      <c r="J1301" s="10">
        <f>('b01'!J1302-'b02'!J$1)/'b02'!J$2</f>
        <v>5.6656580304964753E-2</v>
      </c>
      <c r="K1301" s="10">
        <f>('b01'!K1302-'b02'!K$1)/'b02'!K$2</f>
        <v>-0.56216411195767935</v>
      </c>
      <c r="L1301" s="10">
        <f>('b01'!L1302-'b02'!L$1)/'b02'!L$2</f>
        <v>-0.53488267344143159</v>
      </c>
      <c r="M1301" s="10">
        <f>('b01'!M1302-'b02'!M$1)/'b02'!M$2</f>
        <v>-0.55348927459930919</v>
      </c>
      <c r="N1301" s="10">
        <f>('b01'!N1302-'b02'!N$1)/'b02'!N$2</f>
        <v>-0.67203812991128753</v>
      </c>
      <c r="O1301" s="10">
        <f>('b01'!O1302-'b02'!O$1)/'b02'!O$2</f>
        <v>-0.20692781823585038</v>
      </c>
      <c r="P1301" s="10">
        <f>('b01'!P1302-'b02'!P$1)/'b02'!P$2</f>
        <v>-0.59573528967999922</v>
      </c>
      <c r="Q1301" s="40">
        <v>8.4400000000000001E-8</v>
      </c>
    </row>
    <row r="1302" spans="1:17" x14ac:dyDescent="0.35">
      <c r="A1302" s="5" t="s">
        <v>1421</v>
      </c>
      <c r="B1302" s="10">
        <f>('b01'!B1303-'b02'!B$1)/'b02'!B$2</f>
        <v>1.3181807771724274</v>
      </c>
      <c r="C1302" s="10">
        <f>('b01'!C1303-'b02'!C$1)/'b02'!C$2</f>
        <v>-0.99401789248309869</v>
      </c>
      <c r="D1302" s="10">
        <f>('b01'!D1303-'b02'!D$1)/'b02'!D$2</f>
        <v>-0.47859952809809925</v>
      </c>
      <c r="E1302" s="10">
        <f>('b01'!E1303-'b02'!E$1)/'b02'!E$2</f>
        <v>0.36514061500229067</v>
      </c>
      <c r="F1302" s="10">
        <f>('b01'!F1303-'b02'!F$1)/'b02'!F$2</f>
        <v>-0.32369808822714957</v>
      </c>
      <c r="G1302" s="10">
        <f>('b01'!G1303-'b02'!G$1)/'b02'!G$2</f>
        <v>0.18882391585546734</v>
      </c>
      <c r="H1302" s="10">
        <f>('b01'!H1303-'b02'!H$1)/'b02'!H$2</f>
        <v>-0.31941693941144428</v>
      </c>
      <c r="I1302" s="10">
        <f>('b01'!I1303-'b02'!I$1)/'b02'!I$2</f>
        <v>-0.84584495023732365</v>
      </c>
      <c r="J1302" s="10">
        <f>('b01'!J1303-'b02'!J$1)/'b02'!J$2</f>
        <v>0.67729346627158016</v>
      </c>
      <c r="K1302" s="10">
        <f>('b01'!K1303-'b02'!K$1)/'b02'!K$2</f>
        <v>-0.76602841044663428</v>
      </c>
      <c r="L1302" s="10">
        <f>('b01'!L1303-'b02'!L$1)/'b02'!L$2</f>
        <v>-0.55330672708604733</v>
      </c>
      <c r="M1302" s="10">
        <f>('b01'!M1303-'b02'!M$1)/'b02'!M$2</f>
        <v>-0.43332270928529809</v>
      </c>
      <c r="N1302" s="10">
        <f>('b01'!N1303-'b02'!N$1)/'b02'!N$2</f>
        <v>-1.0555454077015647</v>
      </c>
      <c r="O1302" s="10">
        <f>('b01'!O1303-'b02'!O$1)/'b02'!O$2</f>
        <v>-0.11994435702000729</v>
      </c>
      <c r="P1302" s="10">
        <f>('b01'!P1303-'b02'!P$1)/'b02'!P$2</f>
        <v>0.38778272809909731</v>
      </c>
      <c r="Q1302" s="40">
        <v>3.3899999999999999E-8</v>
      </c>
    </row>
    <row r="1303" spans="1:17" x14ac:dyDescent="0.35">
      <c r="A1303" s="5" t="s">
        <v>1422</v>
      </c>
      <c r="B1303" s="10">
        <f>('b01'!B1304-'b02'!B$1)/'b02'!B$2</f>
        <v>0.33549549369317599</v>
      </c>
      <c r="C1303" s="10">
        <f>('b01'!C1304-'b02'!C$1)/'b02'!C$2</f>
        <v>1.0060181084889304</v>
      </c>
      <c r="D1303" s="10">
        <f>('b01'!D1304-'b02'!D$1)/'b02'!D$2</f>
        <v>-0.47859952809809925</v>
      </c>
      <c r="E1303" s="10">
        <f>('b01'!E1304-'b02'!E$1)/'b02'!E$2</f>
        <v>-0.42630227747608374</v>
      </c>
      <c r="F1303" s="10">
        <f>('b01'!F1304-'b02'!F$1)/'b02'!F$2</f>
        <v>0.11538803193626813</v>
      </c>
      <c r="G1303" s="10">
        <f>('b01'!G1304-'b02'!G$1)/'b02'!G$2</f>
        <v>-0.3527849318591621</v>
      </c>
      <c r="H1303" s="10">
        <f>('b01'!H1304-'b02'!H$1)/'b02'!H$2</f>
        <v>0.92491958205059677</v>
      </c>
      <c r="I1303" s="10">
        <f>('b01'!I1304-'b02'!I$1)/'b02'!I$2</f>
        <v>-0.10547973531614337</v>
      </c>
      <c r="J1303" s="10">
        <f>('b01'!J1304-'b02'!J$1)/'b02'!J$2</f>
        <v>-0.50443617891102066</v>
      </c>
      <c r="K1303" s="10">
        <f>('b01'!K1304-'b02'!K$1)/'b02'!K$2</f>
        <v>-0.20922082441945478</v>
      </c>
      <c r="L1303" s="10">
        <f>('b01'!L1304-'b02'!L$1)/'b02'!L$2</f>
        <v>-0.52103729016360656</v>
      </c>
      <c r="M1303" s="10">
        <f>('b01'!M1304-'b02'!M$1)/'b02'!M$2</f>
        <v>-0.50429342692391632</v>
      </c>
      <c r="N1303" s="10">
        <f>('b01'!N1304-'b02'!N$1)/'b02'!N$2</f>
        <v>-0.24259945011346065</v>
      </c>
      <c r="O1303" s="10">
        <f>('b01'!O1304-'b02'!O$1)/'b02'!O$2</f>
        <v>-0.40566716890808108</v>
      </c>
      <c r="P1303" s="10">
        <f>('b01'!P1304-'b02'!P$1)/'b02'!P$2</f>
        <v>-0.14899191054509181</v>
      </c>
      <c r="Q1303" s="40">
        <v>1.2899999999999999E-6</v>
      </c>
    </row>
    <row r="1304" spans="1:17" x14ac:dyDescent="0.35">
      <c r="A1304" s="5" t="s">
        <v>1423</v>
      </c>
      <c r="B1304" s="10">
        <f>('b01'!B1305-'b02'!B$1)/'b02'!B$2</f>
        <v>-0.58243581741077266</v>
      </c>
      <c r="C1304" s="10">
        <f>('b01'!C1305-'b02'!C$1)/'b02'!C$2</f>
        <v>-0.99401789248309869</v>
      </c>
      <c r="D1304" s="10">
        <f>('b01'!D1305-'b02'!D$1)/'b02'!D$2</f>
        <v>-0.47859952809809925</v>
      </c>
      <c r="E1304" s="10">
        <f>('b01'!E1305-'b02'!E$1)/'b02'!E$2</f>
        <v>0.80509463393212477</v>
      </c>
      <c r="F1304" s="10">
        <f>('b01'!F1305-'b02'!F$1)/'b02'!F$2</f>
        <v>-0.8318416767001986</v>
      </c>
      <c r="G1304" s="10">
        <f>('b01'!G1305-'b02'!G$1)/'b02'!G$2</f>
        <v>0.36518412068332884</v>
      </c>
      <c r="H1304" s="10">
        <f>('b01'!H1305-'b02'!H$1)/'b02'!H$2</f>
        <v>-1.5622145782589254</v>
      </c>
      <c r="I1304" s="10">
        <f>('b01'!I1305-'b02'!I$1)/'b02'!I$2</f>
        <v>1.6687621031430118</v>
      </c>
      <c r="J1304" s="10">
        <f>('b01'!J1305-'b02'!J$1)/'b02'!J$2</f>
        <v>1.523007593136644</v>
      </c>
      <c r="K1304" s="10">
        <f>('b01'!K1305-'b02'!K$1)/'b02'!K$2</f>
        <v>1.7969585474062286</v>
      </c>
      <c r="L1304" s="10">
        <f>('b01'!L1305-'b02'!L$1)/'b02'!L$2</f>
        <v>1.9811498416084037</v>
      </c>
      <c r="M1304" s="10">
        <f>('b01'!M1305-'b02'!M$1)/'b02'!M$2</f>
        <v>1.5802242468006615</v>
      </c>
      <c r="N1304" s="10">
        <f>('b01'!N1305-'b02'!N$1)/'b02'!N$2</f>
        <v>2.2265440048316179</v>
      </c>
      <c r="O1304" s="10">
        <f>('b01'!O1305-'b02'!O$1)/'b02'!O$2</f>
        <v>2.0583021588854469</v>
      </c>
      <c r="P1304" s="10">
        <f>('b01'!P1305-'b02'!P$1)/'b02'!P$2</f>
        <v>2.5607889741259875</v>
      </c>
      <c r="Q1304" s="40">
        <v>0.99830674900000005</v>
      </c>
    </row>
    <row r="1305" spans="1:17" x14ac:dyDescent="0.35">
      <c r="A1305" s="5" t="s">
        <v>1424</v>
      </c>
      <c r="B1305" s="10">
        <f>('b01'!B1306-'b02'!B$1)/'b02'!B$2</f>
        <v>-0.23678961351557729</v>
      </c>
      <c r="C1305" s="10">
        <f>('b01'!C1306-'b02'!C$1)/'b02'!C$2</f>
        <v>1.0060181084889304</v>
      </c>
      <c r="D1305" s="10">
        <f>('b01'!D1306-'b02'!D$1)/'b02'!D$2</f>
        <v>0.96166387273879284</v>
      </c>
      <c r="E1305" s="10">
        <f>('b01'!E1306-'b02'!E$1)/'b02'!E$2</f>
        <v>-1.3994433543167577</v>
      </c>
      <c r="F1305" s="10">
        <f>('b01'!F1306-'b02'!F$1)/'b02'!F$2</f>
        <v>0.4975126508614473</v>
      </c>
      <c r="G1305" s="10">
        <f>('b01'!G1306-'b02'!G$1)/'b02'!G$2</f>
        <v>-1.1191137584462303</v>
      </c>
      <c r="H1305" s="10">
        <f>('b01'!H1306-'b02'!H$1)/'b02'!H$2</f>
        <v>0.83541200399581494</v>
      </c>
      <c r="I1305" s="10">
        <f>('b01'!I1306-'b02'!I$1)/'b02'!I$2</f>
        <v>-0.13546512074995665</v>
      </c>
      <c r="J1305" s="10">
        <f>('b01'!J1306-'b02'!J$1)/'b02'!J$2</f>
        <v>-0.76536598138006562</v>
      </c>
      <c r="K1305" s="10">
        <f>('b01'!K1306-'b02'!K$1)/'b02'!K$2</f>
        <v>-0.16838511273121434</v>
      </c>
      <c r="L1305" s="10">
        <f>('b01'!L1306-'b02'!L$1)/'b02'!L$2</f>
        <v>-0.56405922242900752</v>
      </c>
      <c r="M1305" s="10">
        <f>('b01'!M1306-'b02'!M$1)/'b02'!M$2</f>
        <v>-0.47365958237342293</v>
      </c>
      <c r="N1305" s="10">
        <f>('b01'!N1306-'b02'!N$1)/'b02'!N$2</f>
        <v>-0.42253791166741622</v>
      </c>
      <c r="O1305" s="10">
        <f>('b01'!O1306-'b02'!O$1)/'b02'!O$2</f>
        <v>-1.4382677913942239</v>
      </c>
      <c r="P1305" s="10">
        <f>('b01'!P1306-'b02'!P$1)/'b02'!P$2</f>
        <v>-1.0461575795621605</v>
      </c>
      <c r="Q1305" s="40">
        <v>1.5600000000000001E-8</v>
      </c>
    </row>
    <row r="1306" spans="1:17" x14ac:dyDescent="0.35">
      <c r="A1306" s="5" t="s">
        <v>1425</v>
      </c>
      <c r="B1306" s="10">
        <f>('b01'!B1307-'b02'!B$1)/'b02'!B$2</f>
        <v>1.688328484128548</v>
      </c>
      <c r="C1306" s="10">
        <f>('b01'!C1307-'b02'!C$1)/'b02'!C$2</f>
        <v>-0.99401789248309869</v>
      </c>
      <c r="D1306" s="10">
        <f>('b01'!D1307-'b02'!D$1)/'b02'!D$2</f>
        <v>-0.47859952809809925</v>
      </c>
      <c r="E1306" s="10">
        <f>('b01'!E1307-'b02'!E$1)/'b02'!E$2</f>
        <v>-1.160705307144527</v>
      </c>
      <c r="F1306" s="10">
        <f>('b01'!F1307-'b02'!F$1)/'b02'!F$2</f>
        <v>-1.1816272715756608</v>
      </c>
      <c r="G1306" s="10">
        <f>('b01'!G1307-'b02'!G$1)/'b02'!G$2</f>
        <v>-1.3981362262845878</v>
      </c>
      <c r="H1306" s="10">
        <f>('b01'!H1307-'b02'!H$1)/'b02'!H$2</f>
        <v>0.40577327742287483</v>
      </c>
      <c r="I1306" s="10">
        <f>('b01'!I1307-'b02'!I$1)/'b02'!I$2</f>
        <v>-0.97381614265926431</v>
      </c>
      <c r="J1306" s="10">
        <f>('b01'!J1307-'b02'!J$1)/'b02'!J$2</f>
        <v>0.42157236233314671</v>
      </c>
      <c r="K1306" s="10">
        <f>('b01'!K1307-'b02'!K$1)/'b02'!K$2</f>
        <v>-0.68233684471208655</v>
      </c>
      <c r="L1306" s="10">
        <f>('b01'!L1307-'b02'!L$1)/'b02'!L$2</f>
        <v>-0.52247822528768384</v>
      </c>
      <c r="M1306" s="10">
        <f>('b01'!M1307-'b02'!M$1)/'b02'!M$2</f>
        <v>-0.5654576164476306</v>
      </c>
      <c r="N1306" s="10">
        <f>('b01'!N1307-'b02'!N$1)/'b02'!N$2</f>
        <v>-0.22963596232128469</v>
      </c>
      <c r="O1306" s="10">
        <f>('b01'!O1307-'b02'!O$1)/'b02'!O$2</f>
        <v>-4.9244497081154637E-2</v>
      </c>
      <c r="P1306" s="10">
        <f>('b01'!P1307-'b02'!P$1)/'b02'!P$2</f>
        <v>-0.13814931008345674</v>
      </c>
      <c r="Q1306" s="40">
        <v>4.08E-9</v>
      </c>
    </row>
    <row r="1307" spans="1:17" x14ac:dyDescent="0.35">
      <c r="A1307" s="5" t="s">
        <v>1426</v>
      </c>
      <c r="B1307" s="10">
        <f>('b01'!B1308-'b02'!B$1)/'b02'!B$2</f>
        <v>1.5369441973592599</v>
      </c>
      <c r="C1307" s="10">
        <f>('b01'!C1308-'b02'!C$1)/'b02'!C$2</f>
        <v>-0.99401789248309869</v>
      </c>
      <c r="D1307" s="10">
        <f>('b01'!D1308-'b02'!D$1)/'b02'!D$2</f>
        <v>-0.47859952809809925</v>
      </c>
      <c r="E1307" s="10">
        <f>('b01'!E1308-'b02'!E$1)/'b02'!E$2</f>
        <v>-0.50571648088172882</v>
      </c>
      <c r="F1307" s="10">
        <f>('b01'!F1308-'b02'!F$1)/'b02'!F$2</f>
        <v>-0.46162021995689961</v>
      </c>
      <c r="G1307" s="10">
        <f>('b01'!G1308-'b02'!G$1)/'b02'!G$2</f>
        <v>-0.61953031275710324</v>
      </c>
      <c r="H1307" s="10">
        <f>('b01'!H1308-'b02'!H$1)/'b02'!H$2</f>
        <v>0.41662217660077433</v>
      </c>
      <c r="I1307" s="10">
        <f>('b01'!I1308-'b02'!I$1)/'b02'!I$2</f>
        <v>-0.96175679650366286</v>
      </c>
      <c r="J1307" s="10">
        <f>('b01'!J1308-'b02'!J$1)/'b02'!J$2</f>
        <v>0.42547128303971443</v>
      </c>
      <c r="K1307" s="10">
        <f>('b01'!K1308-'b02'!K$1)/'b02'!K$2</f>
        <v>-0.77576053504865294</v>
      </c>
      <c r="L1307" s="10">
        <f>('b01'!L1308-'b02'!L$1)/'b02'!L$2</f>
        <v>-0.53270691461133901</v>
      </c>
      <c r="M1307" s="10">
        <f>('b01'!M1308-'b02'!M$1)/'b02'!M$2</f>
        <v>-0.60100753864440581</v>
      </c>
      <c r="N1307" s="10">
        <f>('b01'!N1308-'b02'!N$1)/'b02'!N$2</f>
        <v>-0.67929874148772107</v>
      </c>
      <c r="O1307" s="10">
        <f>('b01'!O1308-'b02'!O$1)/'b02'!O$2</f>
        <v>-0.46468538907085755</v>
      </c>
      <c r="P1307" s="10">
        <f>('b01'!P1308-'b02'!P$1)/'b02'!P$2</f>
        <v>0.8460258112546678</v>
      </c>
      <c r="Q1307" s="40">
        <v>5.8299999999999999E-9</v>
      </c>
    </row>
    <row r="1308" spans="1:17" x14ac:dyDescent="0.35">
      <c r="A1308" s="5" t="s">
        <v>1427</v>
      </c>
      <c r="B1308" s="10">
        <f>('b01'!B1309-'b02'!B$1)/'b02'!B$2</f>
        <v>-1.2769367553639031</v>
      </c>
      <c r="C1308" s="10">
        <f>('b01'!C1309-'b02'!C$1)/'b02'!C$2</f>
        <v>-0.99401789248309869</v>
      </c>
      <c r="D1308" s="10">
        <f>('b01'!D1309-'b02'!D$1)/'b02'!D$2</f>
        <v>-0.47859952809809925</v>
      </c>
      <c r="E1308" s="10">
        <f>('b01'!E1309-'b02'!E$1)/'b02'!E$2</f>
        <v>0.17796360094785404</v>
      </c>
      <c r="F1308" s="10">
        <f>('b01'!F1309-'b02'!F$1)/'b02'!F$2</f>
        <v>-0.96322061498429068</v>
      </c>
      <c r="G1308" s="10">
        <f>('b01'!G1309-'b02'!G$1)/'b02'!G$2</f>
        <v>-0.21345978560795917</v>
      </c>
      <c r="H1308" s="10">
        <f>('b01'!H1309-'b02'!H$1)/'b02'!H$2</f>
        <v>0.28980983421317458</v>
      </c>
      <c r="I1308" s="10">
        <f>('b01'!I1309-'b02'!I$1)/'b02'!I$2</f>
        <v>-0.76852899624213455</v>
      </c>
      <c r="J1308" s="10">
        <f>('b01'!J1309-'b02'!J$1)/'b02'!J$2</f>
        <v>-0.69068055287902286</v>
      </c>
      <c r="K1308" s="10">
        <f>('b01'!K1309-'b02'!K$1)/'b02'!K$2</f>
        <v>-6.0699380993783109E-2</v>
      </c>
      <c r="L1308" s="10">
        <f>('b01'!L1309-'b02'!L$1)/'b02'!L$2</f>
        <v>-0.5363387058501714</v>
      </c>
      <c r="M1308" s="10">
        <f>('b01'!M1309-'b02'!M$1)/'b02'!M$2</f>
        <v>-0.31377037412817221</v>
      </c>
      <c r="N1308" s="10">
        <f>('b01'!N1309-'b02'!N$1)/'b02'!N$2</f>
        <v>-0.13771594657338612</v>
      </c>
      <c r="O1308" s="10">
        <f>('b01'!O1309-'b02'!O$1)/'b02'!O$2</f>
        <v>-0.20632125678980004</v>
      </c>
      <c r="P1308" s="10">
        <f>('b01'!P1309-'b02'!P$1)/'b02'!P$2</f>
        <v>-0.27346496083506339</v>
      </c>
      <c r="Q1308" s="40">
        <v>9.3200000000000002E-5</v>
      </c>
    </row>
    <row r="1309" spans="1:17" x14ac:dyDescent="0.35">
      <c r="A1309" s="5" t="s">
        <v>1428</v>
      </c>
      <c r="B1309" s="10">
        <f>('b01'!B1310-'b02'!B$1)/'b02'!B$2</f>
        <v>-5.6528555281627479E-2</v>
      </c>
      <c r="C1309" s="10">
        <f>('b01'!C1310-'b02'!C$1)/'b02'!C$2</f>
        <v>-0.99401789248309869</v>
      </c>
      <c r="D1309" s="10">
        <f>('b01'!D1310-'b02'!D$1)/'b02'!D$2</f>
        <v>-0.47859952809809925</v>
      </c>
      <c r="E1309" s="10">
        <f>('b01'!E1310-'b02'!E$1)/'b02'!E$2</f>
        <v>0.51104672451445177</v>
      </c>
      <c r="F1309" s="10">
        <f>('b01'!F1310-'b02'!F$1)/'b02'!F$2</f>
        <v>-0.2587163135405981</v>
      </c>
      <c r="G1309" s="10">
        <f>('b01'!G1310-'b02'!G$1)/'b02'!G$2</f>
        <v>0.34230705406483686</v>
      </c>
      <c r="H1309" s="10">
        <f>('b01'!H1310-'b02'!H$1)/'b02'!H$2</f>
        <v>-1.7537079525451116</v>
      </c>
      <c r="I1309" s="10">
        <f>('b01'!I1310-'b02'!I$1)/'b02'!I$2</f>
        <v>1.973283475565984</v>
      </c>
      <c r="J1309" s="10">
        <f>('b01'!J1310-'b02'!J$1)/'b02'!J$2</f>
        <v>2.1829086912344557</v>
      </c>
      <c r="K1309" s="10">
        <f>('b01'!K1310-'b02'!K$1)/'b02'!K$2</f>
        <v>1.8850431832106234</v>
      </c>
      <c r="L1309" s="10">
        <f>('b01'!L1310-'b02'!L$1)/'b02'!L$2</f>
        <v>1.8209600373630206</v>
      </c>
      <c r="M1309" s="10">
        <f>('b01'!M1310-'b02'!M$1)/'b02'!M$2</f>
        <v>1.8574799696452342</v>
      </c>
      <c r="N1309" s="10">
        <f>('b01'!N1310-'b02'!N$1)/'b02'!N$2</f>
        <v>1.2928406455137891</v>
      </c>
      <c r="O1309" s="10">
        <f>('b01'!O1310-'b02'!O$1)/'b02'!O$2</f>
        <v>1.2767290462118788</v>
      </c>
      <c r="P1309" s="10">
        <f>('b01'!P1310-'b02'!P$1)/'b02'!P$2</f>
        <v>2.8225307876259116</v>
      </c>
      <c r="Q1309" s="40">
        <v>0.98750590100000002</v>
      </c>
    </row>
    <row r="1310" spans="1:17" x14ac:dyDescent="0.35">
      <c r="A1310" s="5" t="s">
        <v>1429</v>
      </c>
      <c r="B1310" s="10">
        <f>('b01'!B1311-'b02'!B$1)/'b02'!B$2</f>
        <v>-1.3034800503465722</v>
      </c>
      <c r="C1310" s="10">
        <f>('b01'!C1311-'b02'!C$1)/'b02'!C$2</f>
        <v>1.0060181084889304</v>
      </c>
      <c r="D1310" s="10">
        <f>('b01'!D1311-'b02'!D$1)/'b02'!D$2</f>
        <v>-0.47859952809809925</v>
      </c>
      <c r="E1310" s="10">
        <f>('b01'!E1311-'b02'!E$1)/'b02'!E$2</f>
        <v>-0.22031187700105703</v>
      </c>
      <c r="F1310" s="10">
        <f>('b01'!F1311-'b02'!F$1)/'b02'!F$2</f>
        <v>0.65407241476584166</v>
      </c>
      <c r="G1310" s="10">
        <f>('b01'!G1311-'b02'!G$1)/'b02'!G$2</f>
        <v>2.7808810933397654E-2</v>
      </c>
      <c r="H1310" s="10">
        <f>('b01'!H1311-'b02'!H$1)/'b02'!H$2</f>
        <v>0.8047000061264955</v>
      </c>
      <c r="I1310" s="10">
        <f>('b01'!I1311-'b02'!I$1)/'b02'!I$2</f>
        <v>-0.72871468646707904</v>
      </c>
      <c r="J1310" s="10">
        <f>('b01'!J1311-'b02'!J$1)/'b02'!J$2</f>
        <v>-0.67476650884830769</v>
      </c>
      <c r="K1310" s="10">
        <f>('b01'!K1311-'b02'!K$1)/'b02'!K$2</f>
        <v>-0.53626339085961428</v>
      </c>
      <c r="L1310" s="10">
        <f>('b01'!L1311-'b02'!L$1)/'b02'!L$2</f>
        <v>-0.50898076677150117</v>
      </c>
      <c r="M1310" s="10">
        <f>('b01'!M1311-'b02'!M$1)/'b02'!M$2</f>
        <v>-0.58944015982945797</v>
      </c>
      <c r="N1310" s="10">
        <f>('b01'!N1311-'b02'!N$1)/'b02'!N$2</f>
        <v>0.1659194653835174</v>
      </c>
      <c r="O1310" s="10">
        <f>('b01'!O1311-'b02'!O$1)/'b02'!O$2</f>
        <v>0.10017406495885922</v>
      </c>
      <c r="P1310" s="10">
        <f>('b01'!P1311-'b02'!P$1)/'b02'!P$2</f>
        <v>0.52700484257198854</v>
      </c>
      <c r="Q1310" s="40">
        <v>5.6799999999999998E-6</v>
      </c>
    </row>
    <row r="1311" spans="1:17" x14ac:dyDescent="0.35">
      <c r="A1311" s="5" t="s">
        <v>1430</v>
      </c>
      <c r="B1311" s="10">
        <f>('b01'!B1312-'b02'!B$1)/'b02'!B$2</f>
        <v>1.7253724232801853</v>
      </c>
      <c r="C1311" s="10">
        <f>('b01'!C1312-'b02'!C$1)/'b02'!C$2</f>
        <v>-0.99401789248309869</v>
      </c>
      <c r="D1311" s="10">
        <f>('b01'!D1312-'b02'!D$1)/'b02'!D$2</f>
        <v>-0.47859952809809925</v>
      </c>
      <c r="E1311" s="10">
        <f>('b01'!E1312-'b02'!E$1)/'b02'!E$2</f>
        <v>-0.74657833239127547</v>
      </c>
      <c r="F1311" s="10">
        <f>('b01'!F1312-'b02'!F$1)/'b02'!F$2</f>
        <v>-0.17740774241522148</v>
      </c>
      <c r="G1311" s="10">
        <f>('b01'!G1312-'b02'!G$1)/'b02'!G$2</f>
        <v>-0.736725602798604</v>
      </c>
      <c r="H1311" s="10">
        <f>('b01'!H1312-'b02'!H$1)/'b02'!H$2</f>
        <v>9.4030504618940275E-2</v>
      </c>
      <c r="I1311" s="10">
        <f>('b01'!I1312-'b02'!I$1)/'b02'!I$2</f>
        <v>-0.89495301376743452</v>
      </c>
      <c r="J1311" s="10">
        <f>('b01'!J1312-'b02'!J$1)/'b02'!J$2</f>
        <v>0.15628282801355281</v>
      </c>
      <c r="K1311" s="10">
        <f>('b01'!K1312-'b02'!K$1)/'b02'!K$2</f>
        <v>-0.75019407841041641</v>
      </c>
      <c r="L1311" s="10">
        <f>('b01'!L1312-'b02'!L$1)/'b02'!L$2</f>
        <v>-0.545687105324137</v>
      </c>
      <c r="M1311" s="10">
        <f>('b01'!M1312-'b02'!M$1)/'b02'!M$2</f>
        <v>-0.52604421153961112</v>
      </c>
      <c r="N1311" s="10">
        <f>('b01'!N1312-'b02'!N$1)/'b02'!N$2</f>
        <v>-0.22937110563992169</v>
      </c>
      <c r="O1311" s="10">
        <f>('b01'!O1312-'b02'!O$1)/'b02'!O$2</f>
        <v>-0.8824057602709835</v>
      </c>
      <c r="P1311" s="10">
        <f>('b01'!P1312-'b02'!P$1)/'b02'!P$2</f>
        <v>0.31737242786388109</v>
      </c>
      <c r="Q1311" s="40">
        <v>8.5199999999999995E-9</v>
      </c>
    </row>
    <row r="1312" spans="1:17" x14ac:dyDescent="0.35">
      <c r="A1312" s="5" t="s">
        <v>1431</v>
      </c>
      <c r="B1312" s="10">
        <f>('b01'!B1313-'b02'!B$1)/'b02'!B$2</f>
        <v>-0.1169072592531933</v>
      </c>
      <c r="C1312" s="10">
        <f>('b01'!C1313-'b02'!C$1)/'b02'!C$2</f>
        <v>1.0060181084889304</v>
      </c>
      <c r="D1312" s="10">
        <f>('b01'!D1313-'b02'!D$1)/'b02'!D$2</f>
        <v>-0.47859952809809925</v>
      </c>
      <c r="E1312" s="10">
        <f>('b01'!E1313-'b02'!E$1)/'b02'!E$2</f>
        <v>-1.3674843680452822</v>
      </c>
      <c r="F1312" s="10">
        <f>('b01'!F1313-'b02'!F$1)/'b02'!F$2</f>
        <v>1.6325332969939101</v>
      </c>
      <c r="G1312" s="10">
        <f>('b01'!G1313-'b02'!G$1)/'b02'!G$2</f>
        <v>-0.75026272019420615</v>
      </c>
      <c r="H1312" s="10">
        <f>('b01'!H1313-'b02'!H$1)/'b02'!H$2</f>
        <v>0.93504770195573228</v>
      </c>
      <c r="I1312" s="10">
        <f>('b01'!I1313-'b02'!I$1)/'b02'!I$2</f>
        <v>-9.7045024645109307E-2</v>
      </c>
      <c r="J1312" s="10">
        <f>('b01'!J1313-'b02'!J$1)/'b02'!J$2</f>
        <v>-0.69653565013462126</v>
      </c>
      <c r="K1312" s="10">
        <f>('b01'!K1313-'b02'!K$1)/'b02'!K$2</f>
        <v>-0.11855056105222322</v>
      </c>
      <c r="L1312" s="10">
        <f>('b01'!L1313-'b02'!L$1)/'b02'!L$2</f>
        <v>-0.50306403879800843</v>
      </c>
      <c r="M1312" s="10">
        <f>('b01'!M1313-'b02'!M$1)/'b02'!M$2</f>
        <v>-0.47688736730760078</v>
      </c>
      <c r="N1312" s="10">
        <f>('b01'!N1313-'b02'!N$1)/'b02'!N$2</f>
        <v>-0.51714802746097077</v>
      </c>
      <c r="O1312" s="10">
        <f>('b01'!O1313-'b02'!O$1)/'b02'!O$2</f>
        <v>0.35484293403852035</v>
      </c>
      <c r="P1312" s="10">
        <f>('b01'!P1313-'b02'!P$1)/'b02'!P$2</f>
        <v>-0.6092990079948073</v>
      </c>
      <c r="Q1312" s="40">
        <v>1.73E-7</v>
      </c>
    </row>
    <row r="1313" spans="1:17" x14ac:dyDescent="0.35">
      <c r="A1313" s="5" t="s">
        <v>1432</v>
      </c>
      <c r="B1313" s="10">
        <f>('b01'!B1314-'b02'!B$1)/'b02'!B$2</f>
        <v>-0.89920524984130557</v>
      </c>
      <c r="C1313" s="10">
        <f>('b01'!C1314-'b02'!C$1)/'b02'!C$2</f>
        <v>-0.99401789248309869</v>
      </c>
      <c r="D1313" s="10">
        <f>('b01'!D1314-'b02'!D$1)/'b02'!D$2</f>
        <v>0.96166387273879284</v>
      </c>
      <c r="E1313" s="10">
        <f>('b01'!E1314-'b02'!E$1)/'b02'!E$2</f>
        <v>1.7578047435520324E-2</v>
      </c>
      <c r="F1313" s="10">
        <f>('b01'!F1314-'b02'!F$1)/'b02'!F$2</f>
        <v>-0.81426546933555266</v>
      </c>
      <c r="G1313" s="10">
        <f>('b01'!G1314-'b02'!G$1)/'b02'!G$2</f>
        <v>-0.29410449346192374</v>
      </c>
      <c r="H1313" s="10">
        <f>('b01'!H1314-'b02'!H$1)/'b02'!H$2</f>
        <v>-7.0992763953403412E-2</v>
      </c>
      <c r="I1313" s="10">
        <f>('b01'!I1314-'b02'!I$1)/'b02'!I$2</f>
        <v>-0.67439306071978933</v>
      </c>
      <c r="J1313" s="10">
        <f>('b01'!J1314-'b02'!J$1)/'b02'!J$2</f>
        <v>-0.42968781273674206</v>
      </c>
      <c r="K1313" s="10">
        <f>('b01'!K1314-'b02'!K$1)/'b02'!K$2</f>
        <v>-8.199136314523231E-2</v>
      </c>
      <c r="L1313" s="10">
        <f>('b01'!L1314-'b02'!L$1)/'b02'!L$2</f>
        <v>-0.55908312159166085</v>
      </c>
      <c r="M1313" s="10">
        <f>('b01'!M1314-'b02'!M$1)/'b02'!M$2</f>
        <v>-0.22291719299281149</v>
      </c>
      <c r="N1313" s="10">
        <f>('b01'!N1314-'b02'!N$1)/'b02'!N$2</f>
        <v>-0.13886723830461314</v>
      </c>
      <c r="O1313" s="10">
        <f>('b01'!O1314-'b02'!O$1)/'b02'!O$2</f>
        <v>-0.64428464070444758</v>
      </c>
      <c r="P1313" s="10">
        <f>('b01'!P1314-'b02'!P$1)/'b02'!P$2</f>
        <v>1.6725207475940019E-2</v>
      </c>
      <c r="Q1313" s="40">
        <v>1.15989E-4</v>
      </c>
    </row>
    <row r="1314" spans="1:17" x14ac:dyDescent="0.35">
      <c r="A1314" s="5" t="s">
        <v>1433</v>
      </c>
      <c r="B1314" s="10">
        <f>('b01'!B1315-'b02'!B$1)/'b02'!B$2</f>
        <v>0.23136410568424395</v>
      </c>
      <c r="C1314" s="10">
        <f>('b01'!C1315-'b02'!C$1)/'b02'!C$2</f>
        <v>-0.99401789248309869</v>
      </c>
      <c r="D1314" s="10">
        <f>('b01'!D1315-'b02'!D$1)/'b02'!D$2</f>
        <v>0.96166387273879284</v>
      </c>
      <c r="E1314" s="10">
        <f>('b01'!E1315-'b02'!E$1)/'b02'!E$2</f>
        <v>-0.62358183318277749</v>
      </c>
      <c r="F1314" s="10">
        <f>('b01'!F1315-'b02'!F$1)/'b02'!F$2</f>
        <v>-0.83892831274406465</v>
      </c>
      <c r="G1314" s="10">
        <f>('b01'!G1315-'b02'!G$1)/'b02'!G$2</f>
        <v>-0.84468262715328624</v>
      </c>
      <c r="H1314" s="10">
        <f>('b01'!H1315-'b02'!H$1)/'b02'!H$2</f>
        <v>8.4728308282514847E-2</v>
      </c>
      <c r="I1314" s="10">
        <f>('b01'!I1315-'b02'!I$1)/'b02'!I$2</f>
        <v>-0.46251648259492223</v>
      </c>
      <c r="J1314" s="10">
        <f>('b01'!J1315-'b02'!J$1)/'b02'!J$2</f>
        <v>-0.64104469289295773</v>
      </c>
      <c r="K1314" s="10">
        <f>('b01'!K1315-'b02'!K$1)/'b02'!K$2</f>
        <v>-0.79972583262649188</v>
      </c>
      <c r="L1314" s="10">
        <f>('b01'!L1315-'b02'!L$1)/'b02'!L$2</f>
        <v>-0.51117416640918867</v>
      </c>
      <c r="M1314" s="10">
        <f>('b01'!M1315-'b02'!M$1)/'b02'!M$2</f>
        <v>-0.54302642141494695</v>
      </c>
      <c r="N1314" s="10">
        <f>('b01'!N1315-'b02'!N$1)/'b02'!N$2</f>
        <v>-0.39264115623126006</v>
      </c>
      <c r="O1314" s="10">
        <f>('b01'!O1315-'b02'!O$1)/'b02'!O$2</f>
        <v>-0.82117491947046972</v>
      </c>
      <c r="P1314" s="10">
        <f>('b01'!P1315-'b02'!P$1)/'b02'!P$2</f>
        <v>-0.89971034207472345</v>
      </c>
      <c r="Q1314" s="40">
        <v>1.28E-8</v>
      </c>
    </row>
    <row r="1315" spans="1:17" x14ac:dyDescent="0.35">
      <c r="A1315" s="5" t="s">
        <v>1434</v>
      </c>
      <c r="B1315" s="10">
        <f>('b01'!B1316-'b02'!B$1)/'b02'!B$2</f>
        <v>-1.0610901807795616</v>
      </c>
      <c r="C1315" s="10">
        <f>('b01'!C1316-'b02'!C$1)/'b02'!C$2</f>
        <v>-0.99401789248309869</v>
      </c>
      <c r="D1315" s="10">
        <f>('b01'!D1316-'b02'!D$1)/'b02'!D$2</f>
        <v>-0.47859952809809925</v>
      </c>
      <c r="E1315" s="10">
        <f>('b01'!E1316-'b02'!E$1)/'b02'!E$2</f>
        <v>-4.8096785005710047E-2</v>
      </c>
      <c r="F1315" s="10">
        <f>('b01'!F1316-'b02'!F$1)/'b02'!F$2</f>
        <v>-2.3685909718059017</v>
      </c>
      <c r="G1315" s="10">
        <f>('b01'!G1316-'b02'!G$1)/'b02'!G$2</f>
        <v>-0.89064031774611008</v>
      </c>
      <c r="H1315" s="10">
        <f>('b01'!H1316-'b02'!H$1)/'b02'!H$2</f>
        <v>0.3676251351902986</v>
      </c>
      <c r="I1315" s="10">
        <f>('b01'!I1316-'b02'!I$1)/'b02'!I$2</f>
        <v>-0.67106496172586294</v>
      </c>
      <c r="J1315" s="10">
        <f>('b01'!J1316-'b02'!J$1)/'b02'!J$2</f>
        <v>-0.27403590288232893</v>
      </c>
      <c r="K1315" s="10">
        <f>('b01'!K1316-'b02'!K$1)/'b02'!K$2</f>
        <v>-8.4117307840499686E-2</v>
      </c>
      <c r="L1315" s="10">
        <f>('b01'!L1316-'b02'!L$1)/'b02'!L$2</f>
        <v>-0.53787403685549062</v>
      </c>
      <c r="M1315" s="10">
        <f>('b01'!M1316-'b02'!M$1)/'b02'!M$2</f>
        <v>-0.34170286851905096</v>
      </c>
      <c r="N1315" s="10">
        <f>('b01'!N1316-'b02'!N$1)/'b02'!N$2</f>
        <v>-0.48924329220578761</v>
      </c>
      <c r="O1315" s="10">
        <f>('b01'!O1316-'b02'!O$1)/'b02'!O$2</f>
        <v>0.28343650916469837</v>
      </c>
      <c r="P1315" s="10">
        <f>('b01'!P1316-'b02'!P$1)/'b02'!P$2</f>
        <v>-1.0444921972004113</v>
      </c>
      <c r="Q1315" s="40">
        <v>7.1600000000000001E-6</v>
      </c>
    </row>
    <row r="1316" spans="1:17" x14ac:dyDescent="0.35">
      <c r="A1316" s="5" t="s">
        <v>1435</v>
      </c>
      <c r="B1316" s="10">
        <f>('b01'!B1317-'b02'!B$1)/'b02'!B$2</f>
        <v>1.338890380950114</v>
      </c>
      <c r="C1316" s="10">
        <f>('b01'!C1317-'b02'!C$1)/'b02'!C$2</f>
        <v>-0.99401789248309869</v>
      </c>
      <c r="D1316" s="10">
        <f>('b01'!D1317-'b02'!D$1)/'b02'!D$2</f>
        <v>0.96166387273879284</v>
      </c>
      <c r="E1316" s="10">
        <f>('b01'!E1317-'b02'!E$1)/'b02'!E$2</f>
        <v>-1.1770509024152405</v>
      </c>
      <c r="F1316" s="10">
        <f>('b01'!F1317-'b02'!F$1)/'b02'!F$2</f>
        <v>-1.8367083216579965E-2</v>
      </c>
      <c r="G1316" s="10">
        <f>('b01'!G1317-'b02'!G$1)/'b02'!G$2</f>
        <v>-1.0695832941001333</v>
      </c>
      <c r="H1316" s="10">
        <f>('b01'!H1317-'b02'!H$1)/'b02'!H$2</f>
        <v>-5.4673686368201711E-2</v>
      </c>
      <c r="I1316" s="10">
        <f>('b01'!I1317-'b02'!I$1)/'b02'!I$2</f>
        <v>-1.0778808931450976</v>
      </c>
      <c r="J1316" s="10">
        <f>('b01'!J1317-'b02'!J$1)/'b02'!J$2</f>
        <v>0.17011818084779809</v>
      </c>
      <c r="K1316" s="10">
        <f>('b01'!K1317-'b02'!K$1)/'b02'!K$2</f>
        <v>-0.74531528040977679</v>
      </c>
      <c r="L1316" s="10">
        <f>('b01'!L1317-'b02'!L$1)/'b02'!L$2</f>
        <v>-0.52302964156298926</v>
      </c>
      <c r="M1316" s="10">
        <f>('b01'!M1317-'b02'!M$1)/'b02'!M$2</f>
        <v>-0.49051645803152794</v>
      </c>
      <c r="N1316" s="10">
        <f>('b01'!N1317-'b02'!N$1)/'b02'!N$2</f>
        <v>-0.68388587755341623</v>
      </c>
      <c r="O1316" s="10">
        <f>('b01'!O1317-'b02'!O$1)/'b02'!O$2</f>
        <v>-0.6472594206337916</v>
      </c>
      <c r="P1316" s="10">
        <f>('b01'!P1317-'b02'!P$1)/'b02'!P$2</f>
        <v>-0.56281631818850475</v>
      </c>
      <c r="Q1316" s="40">
        <v>2.6700000000000001E-10</v>
      </c>
    </row>
    <row r="1317" spans="1:17" x14ac:dyDescent="0.35">
      <c r="A1317" s="5" t="s">
        <v>1436</v>
      </c>
      <c r="B1317" s="10">
        <f>('b01'!B1318-'b02'!B$1)/'b02'!B$2</f>
        <v>1.6369920015247046</v>
      </c>
      <c r="C1317" s="10">
        <f>('b01'!C1318-'b02'!C$1)/'b02'!C$2</f>
        <v>1.0060181084889304</v>
      </c>
      <c r="D1317" s="10">
        <f>('b01'!D1318-'b02'!D$1)/'b02'!D$2</f>
        <v>-0.47859952809809925</v>
      </c>
      <c r="E1317" s="10">
        <f>('b01'!E1318-'b02'!E$1)/'b02'!E$2</f>
        <v>0.43557109616897538</v>
      </c>
      <c r="F1317" s="10">
        <f>('b01'!F1318-'b02'!F$1)/'b02'!F$2</f>
        <v>1.153959555937766</v>
      </c>
      <c r="G1317" s="10">
        <f>('b01'!G1318-'b02'!G$1)/'b02'!G$2</f>
        <v>0.84454336380709549</v>
      </c>
      <c r="H1317" s="10">
        <f>('b01'!H1318-'b02'!H$1)/'b02'!H$2</f>
        <v>8.3716557139716097E-2</v>
      </c>
      <c r="I1317" s="10">
        <f>('b01'!I1318-'b02'!I$1)/'b02'!I$2</f>
        <v>-9.1470936301254288E-2</v>
      </c>
      <c r="J1317" s="10">
        <f>('b01'!J1318-'b02'!J$1)/'b02'!J$2</f>
        <v>-3.9002783582230235E-2</v>
      </c>
      <c r="K1317" s="10">
        <f>('b01'!K1318-'b02'!K$1)/'b02'!K$2</f>
        <v>-0.79604755504714197</v>
      </c>
      <c r="L1317" s="10">
        <f>('b01'!L1318-'b02'!L$1)/'b02'!L$2</f>
        <v>-0.51396778906352647</v>
      </c>
      <c r="M1317" s="10">
        <f>('b01'!M1318-'b02'!M$1)/'b02'!M$2</f>
        <v>-0.54139593214866144</v>
      </c>
      <c r="N1317" s="10">
        <f>('b01'!N1318-'b02'!N$1)/'b02'!N$2</f>
        <v>-0.91941333699772843</v>
      </c>
      <c r="O1317" s="10">
        <f>('b01'!O1318-'b02'!O$1)/'b02'!O$2</f>
        <v>0.38160473658158595</v>
      </c>
      <c r="P1317" s="10">
        <f>('b01'!P1318-'b02'!P$1)/'b02'!P$2</f>
        <v>-0.20759141143253995</v>
      </c>
      <c r="Q1317" s="40">
        <v>9.2200000000000005E-8</v>
      </c>
    </row>
    <row r="1318" spans="1:17" x14ac:dyDescent="0.35">
      <c r="A1318" s="5" t="s">
        <v>1437</v>
      </c>
      <c r="B1318" s="10">
        <f>('b01'!B1319-'b02'!B$1)/'b02'!B$2</f>
        <v>1.7694167918778008</v>
      </c>
      <c r="C1318" s="10">
        <f>('b01'!C1319-'b02'!C$1)/'b02'!C$2</f>
        <v>-0.99401789248309869</v>
      </c>
      <c r="D1318" s="10">
        <f>('b01'!D1319-'b02'!D$1)/'b02'!D$2</f>
        <v>2.4019272735756849</v>
      </c>
      <c r="E1318" s="10">
        <f>('b01'!E1319-'b02'!E$1)/'b02'!E$2</f>
        <v>-0.1390771301852495</v>
      </c>
      <c r="F1318" s="10">
        <f>('b01'!F1319-'b02'!F$1)/'b02'!F$2</f>
        <v>0.20222330496400523</v>
      </c>
      <c r="G1318" s="10">
        <f>('b01'!G1319-'b02'!G$1)/'b02'!G$2</f>
        <v>-6.2312981959873268E-2</v>
      </c>
      <c r="H1318" s="10">
        <f>('b01'!H1319-'b02'!H$1)/'b02'!H$2</f>
        <v>0.25532929257783332</v>
      </c>
      <c r="I1318" s="10">
        <f>('b01'!I1319-'b02'!I$1)/'b02'!I$2</f>
        <v>-0.99549075362069694</v>
      </c>
      <c r="J1318" s="10">
        <f>('b01'!J1319-'b02'!J$1)/'b02'!J$2</f>
        <v>0.41135354824950593</v>
      </c>
      <c r="K1318" s="10">
        <f>('b01'!K1319-'b02'!K$1)/'b02'!K$2</f>
        <v>-0.70479481055630244</v>
      </c>
      <c r="L1318" s="10">
        <f>('b01'!L1319-'b02'!L$1)/'b02'!L$2</f>
        <v>-0.51469218425638286</v>
      </c>
      <c r="M1318" s="10">
        <f>('b01'!M1319-'b02'!M$1)/'b02'!M$2</f>
        <v>-0.5432821088231754</v>
      </c>
      <c r="N1318" s="10">
        <f>('b01'!N1319-'b02'!N$1)/'b02'!N$2</f>
        <v>-0.1121625346292474</v>
      </c>
      <c r="O1318" s="10">
        <f>('b01'!O1319-'b02'!O$1)/'b02'!O$2</f>
        <v>-1.1938249030908152</v>
      </c>
      <c r="P1318" s="10">
        <f>('b01'!P1319-'b02'!P$1)/'b02'!P$2</f>
        <v>-0.7649276606546872</v>
      </c>
      <c r="Q1318" s="40">
        <v>2.6300000000000002E-10</v>
      </c>
    </row>
    <row r="1319" spans="1:17" x14ac:dyDescent="0.35">
      <c r="A1319" s="5" t="s">
        <v>1438</v>
      </c>
      <c r="B1319" s="10">
        <f>('b01'!B1320-'b02'!B$1)/'b02'!B$2</f>
        <v>1.8685895423624974</v>
      </c>
      <c r="C1319" s="10">
        <f>('b01'!C1320-'b02'!C$1)/'b02'!C$2</f>
        <v>-0.99401789248309869</v>
      </c>
      <c r="D1319" s="10">
        <f>('b01'!D1320-'b02'!D$1)/'b02'!D$2</f>
        <v>2.4019272735756849</v>
      </c>
      <c r="E1319" s="10">
        <f>('b01'!E1320-'b02'!E$1)/'b02'!E$2</f>
        <v>-0.45732623604842387</v>
      </c>
      <c r="F1319" s="10">
        <f>('b01'!F1320-'b02'!F$1)/'b02'!F$2</f>
        <v>0.14559268086619911</v>
      </c>
      <c r="G1319" s="10">
        <f>('b01'!G1320-'b02'!G$1)/'b02'!G$2</f>
        <v>-0.37033573147796006</v>
      </c>
      <c r="H1319" s="10">
        <f>('b01'!H1320-'b02'!H$1)/'b02'!H$2</f>
        <v>-7.6408055806371819E-2</v>
      </c>
      <c r="I1319" s="10">
        <f>('b01'!I1320-'b02'!I$1)/'b02'!I$2</f>
        <v>-0.77871732816524541</v>
      </c>
      <c r="J1319" s="10">
        <f>('b01'!J1320-'b02'!J$1)/'b02'!J$2</f>
        <v>0.44704937430851138</v>
      </c>
      <c r="K1319" s="10">
        <f>('b01'!K1320-'b02'!K$1)/'b02'!K$2</f>
        <v>-0.76489811980191447</v>
      </c>
      <c r="L1319" s="10">
        <f>('b01'!L1320-'b02'!L$1)/'b02'!L$2</f>
        <v>-0.5319303111732433</v>
      </c>
      <c r="M1319" s="10">
        <f>('b01'!M1320-'b02'!M$1)/'b02'!M$2</f>
        <v>-0.49320179163893468</v>
      </c>
      <c r="N1319" s="10">
        <f>('b01'!N1320-'b02'!N$1)/'b02'!N$2</f>
        <v>-0.6242372339919765</v>
      </c>
      <c r="O1319" s="10">
        <f>('b01'!O1320-'b02'!O$1)/'b02'!O$2</f>
        <v>-1.3927568039246467</v>
      </c>
      <c r="P1319" s="10">
        <f>('b01'!P1320-'b02'!P$1)/'b02'!P$2</f>
        <v>-0.92020192892965325</v>
      </c>
      <c r="Q1319" s="40">
        <v>7.1699999999999995E-11</v>
      </c>
    </row>
    <row r="1320" spans="1:17" x14ac:dyDescent="0.35">
      <c r="A1320" s="5" t="s">
        <v>1439</v>
      </c>
      <c r="B1320" s="10">
        <f>('b01'!B1321-'b02'!B$1)/'b02'!B$2</f>
        <v>-1.6082904158068918</v>
      </c>
      <c r="C1320" s="10">
        <f>('b01'!C1321-'b02'!C$1)/'b02'!C$2</f>
        <v>1.0060181084889304</v>
      </c>
      <c r="D1320" s="10">
        <f>('b01'!D1321-'b02'!D$1)/'b02'!D$2</f>
        <v>-0.47859952809809925</v>
      </c>
      <c r="E1320" s="10">
        <f>('b01'!E1321-'b02'!E$1)/'b02'!E$2</f>
        <v>0.20464311976440225</v>
      </c>
      <c r="F1320" s="10">
        <f>('b01'!F1321-'b02'!F$1)/'b02'!F$2</f>
        <v>0.73472937261173921</v>
      </c>
      <c r="G1320" s="10">
        <f>('b01'!G1321-'b02'!G$1)/'b02'!G$2</f>
        <v>0.45625114040524556</v>
      </c>
      <c r="H1320" s="10">
        <f>('b01'!H1321-'b02'!H$1)/'b02'!H$2</f>
        <v>0.70492409149079127</v>
      </c>
      <c r="I1320" s="10">
        <f>('b01'!I1321-'b02'!I$1)/'b02'!I$2</f>
        <v>-0.69849503311642824</v>
      </c>
      <c r="J1320" s="10">
        <f>('b01'!J1321-'b02'!J$1)/'b02'!J$2</f>
        <v>-0.83482226623098799</v>
      </c>
      <c r="K1320" s="10">
        <f>('b01'!K1321-'b02'!K$1)/'b02'!K$2</f>
        <v>-0.4901205232328259</v>
      </c>
      <c r="L1320" s="10">
        <f>('b01'!L1321-'b02'!L$1)/'b02'!L$2</f>
        <v>-0.50198359464183018</v>
      </c>
      <c r="M1320" s="10">
        <f>('b01'!M1321-'b02'!M$1)/'b02'!M$2</f>
        <v>-0.55586593763251402</v>
      </c>
      <c r="N1320" s="10">
        <f>('b01'!N1321-'b02'!N$1)/'b02'!N$2</f>
        <v>-0.78680254960178475</v>
      </c>
      <c r="O1320" s="10">
        <f>('b01'!O1321-'b02'!O$1)/'b02'!O$2</f>
        <v>2.6843860488039727E-2</v>
      </c>
      <c r="P1320" s="10">
        <f>('b01'!P1321-'b02'!P$1)/'b02'!P$2</f>
        <v>0.22363184600560385</v>
      </c>
      <c r="Q1320" s="40">
        <v>1.61E-6</v>
      </c>
    </row>
    <row r="1321" spans="1:17" x14ac:dyDescent="0.35">
      <c r="A1321" s="5" t="s">
        <v>1440</v>
      </c>
      <c r="B1321" s="10">
        <f>('b01'!B1322-'b02'!B$1)/'b02'!B$2</f>
        <v>-0.63056376985187568</v>
      </c>
      <c r="C1321" s="10">
        <f>('b01'!C1322-'b02'!C$1)/'b02'!C$2</f>
        <v>-0.99401789248309869</v>
      </c>
      <c r="D1321" s="10">
        <f>('b01'!D1322-'b02'!D$1)/'b02'!D$2</f>
        <v>-0.47859952809809925</v>
      </c>
      <c r="E1321" s="10">
        <f>('b01'!E1322-'b02'!E$1)/'b02'!E$2</f>
        <v>-2.8983084161081489</v>
      </c>
      <c r="F1321" s="10">
        <f>('b01'!F1322-'b02'!F$1)/'b02'!F$2</f>
        <v>-1.1652748709064249</v>
      </c>
      <c r="G1321" s="10">
        <f>('b01'!G1322-'b02'!G$1)/'b02'!G$2</f>
        <v>-2.8285883302109553</v>
      </c>
      <c r="H1321" s="10">
        <f>('b01'!H1322-'b02'!H$1)/'b02'!H$2</f>
        <v>-0.17344613950711288</v>
      </c>
      <c r="I1321" s="10">
        <f>('b01'!I1322-'b02'!I$1)/'b02'!I$2</f>
        <v>-0.6999672074775215</v>
      </c>
      <c r="J1321" s="10">
        <f>('b01'!J1322-'b02'!J$1)/'b02'!J$2</f>
        <v>-0.74568584228942314</v>
      </c>
      <c r="K1321" s="10">
        <f>('b01'!K1322-'b02'!K$1)/'b02'!K$2</f>
        <v>-0.11006155007196705</v>
      </c>
      <c r="L1321" s="10">
        <f>('b01'!L1322-'b02'!L$1)/'b02'!L$2</f>
        <v>-0.49401297362888358</v>
      </c>
      <c r="M1321" s="10">
        <f>('b01'!M1322-'b02'!M$1)/'b02'!M$2</f>
        <v>-0.20328936486770088</v>
      </c>
      <c r="N1321" s="10">
        <f>('b01'!N1322-'b02'!N$1)/'b02'!N$2</f>
        <v>-0.81177342511550277</v>
      </c>
      <c r="O1321" s="10">
        <f>('b01'!O1322-'b02'!O$1)/'b02'!O$2</f>
        <v>-4.855570874909303E-3</v>
      </c>
      <c r="P1321" s="10">
        <f>('b01'!P1322-'b02'!P$1)/'b02'!P$2</f>
        <v>-0.80156375490009957</v>
      </c>
      <c r="Q1321" s="40">
        <v>8.0200000000000001E-7</v>
      </c>
    </row>
    <row r="1322" spans="1:17" x14ac:dyDescent="0.35">
      <c r="A1322" s="5" t="s">
        <v>1441</v>
      </c>
      <c r="B1322" s="10">
        <f>('b01'!B1323-'b02'!B$1)/'b02'!B$2</f>
        <v>-1.3250647078050062</v>
      </c>
      <c r="C1322" s="10">
        <f>('b01'!C1323-'b02'!C$1)/'b02'!C$2</f>
        <v>-0.99401789248309869</v>
      </c>
      <c r="D1322" s="10">
        <f>('b01'!D1323-'b02'!D$1)/'b02'!D$2</f>
        <v>-0.47859952809809925</v>
      </c>
      <c r="E1322" s="10">
        <f>('b01'!E1323-'b02'!E$1)/'b02'!E$2</f>
        <v>-1.281720561977945</v>
      </c>
      <c r="F1322" s="10">
        <f>('b01'!F1323-'b02'!F$1)/'b02'!F$2</f>
        <v>-1.6537573052864674</v>
      </c>
      <c r="G1322" s="10">
        <f>('b01'!G1323-'b02'!G$1)/'b02'!G$2</f>
        <v>-1.6301065715738208</v>
      </c>
      <c r="H1322" s="10">
        <f>('b01'!H1323-'b02'!H$1)/'b02'!H$2</f>
        <v>0.24051584054701641</v>
      </c>
      <c r="I1322" s="10">
        <f>('b01'!I1323-'b02'!I$1)/'b02'!I$2</f>
        <v>-0.70296042060935826</v>
      </c>
      <c r="J1322" s="10">
        <f>('b01'!J1323-'b02'!J$1)/'b02'!J$2</f>
        <v>-1.030088535599206</v>
      </c>
      <c r="K1322" s="10">
        <f>('b01'!K1323-'b02'!K$1)/'b02'!K$2</f>
        <v>-0.20932760324421554</v>
      </c>
      <c r="L1322" s="10">
        <f>('b01'!L1323-'b02'!L$1)/'b02'!L$2</f>
        <v>-0.53677077566008013</v>
      </c>
      <c r="M1322" s="10">
        <f>('b01'!M1323-'b02'!M$1)/'b02'!M$2</f>
        <v>-0.35627586643346204</v>
      </c>
      <c r="N1322" s="10">
        <f>('b01'!N1323-'b02'!N$1)/'b02'!N$2</f>
        <v>-0.64045443227454424</v>
      </c>
      <c r="O1322" s="10">
        <f>('b01'!O1323-'b02'!O$1)/'b02'!O$2</f>
        <v>-0.57631144777338461</v>
      </c>
      <c r="P1322" s="10">
        <f>('b01'!P1323-'b02'!P$1)/'b02'!P$2</f>
        <v>0.11784412839620513</v>
      </c>
      <c r="Q1322" s="40">
        <v>1.9300000000000002E-5</v>
      </c>
    </row>
    <row r="1323" spans="1:17" x14ac:dyDescent="0.35">
      <c r="A1323" s="5" t="s">
        <v>1442</v>
      </c>
      <c r="B1323" s="10">
        <f>('b01'!B1324-'b02'!B$1)/'b02'!B$2</f>
        <v>-0.96570932957810263</v>
      </c>
      <c r="C1323" s="10">
        <f>('b01'!C1324-'b02'!C$1)/'b02'!C$2</f>
        <v>1.0060181084889304</v>
      </c>
      <c r="D1323" s="10">
        <f>('b01'!D1324-'b02'!D$1)/'b02'!D$2</f>
        <v>-0.47859952809809925</v>
      </c>
      <c r="E1323" s="10">
        <f>('b01'!E1324-'b02'!E$1)/'b02'!E$2</f>
        <v>0.57305244174161984</v>
      </c>
      <c r="F1323" s="10">
        <f>('b01'!F1324-'b02'!F$1)/'b02'!F$2</f>
        <v>-4.2669489544499589E-2</v>
      </c>
      <c r="G1323" s="10">
        <f>('b01'!G1324-'b02'!G$1)/'b02'!G$2</f>
        <v>0.483811871881622</v>
      </c>
      <c r="H1323" s="10">
        <f>('b01'!H1324-'b02'!H$1)/'b02'!H$2</f>
        <v>0.92336898892931252</v>
      </c>
      <c r="I1323" s="10">
        <f>('b01'!I1324-'b02'!I$1)/'b02'!I$2</f>
        <v>-0.58708595283012299</v>
      </c>
      <c r="J1323" s="10">
        <f>('b01'!J1324-'b02'!J$1)/'b02'!J$2</f>
        <v>-1.0047634730005874</v>
      </c>
      <c r="K1323" s="10">
        <f>('b01'!K1324-'b02'!K$1)/'b02'!K$2</f>
        <v>-0.42904565202477013</v>
      </c>
      <c r="L1323" s="10">
        <f>('b01'!L1324-'b02'!L$1)/'b02'!L$2</f>
        <v>-0.51722382543141532</v>
      </c>
      <c r="M1323" s="10">
        <f>('b01'!M1324-'b02'!M$1)/'b02'!M$2</f>
        <v>-0.57522606517603869</v>
      </c>
      <c r="N1323" s="10">
        <f>('b01'!N1324-'b02'!N$1)/'b02'!N$2</f>
        <v>-0.36411125149591972</v>
      </c>
      <c r="O1323" s="10">
        <f>('b01'!O1324-'b02'!O$1)/'b02'!O$2</f>
        <v>-0.31472786667943098</v>
      </c>
      <c r="P1323" s="10">
        <f>('b01'!P1324-'b02'!P$1)/'b02'!P$2</f>
        <v>-0.81684847251282133</v>
      </c>
      <c r="Q1323" s="40">
        <v>4.6800000000000001E-7</v>
      </c>
    </row>
    <row r="1324" spans="1:17" x14ac:dyDescent="0.35">
      <c r="A1324" s="5" t="s">
        <v>1443</v>
      </c>
      <c r="B1324" s="10">
        <f>('b01'!B1325-'b02'!B$1)/'b02'!B$2</f>
        <v>-0.1796194397067517</v>
      </c>
      <c r="C1324" s="10">
        <f>('b01'!C1325-'b02'!C$1)/'b02'!C$2</f>
        <v>1.0060181084889304</v>
      </c>
      <c r="D1324" s="10">
        <f>('b01'!D1325-'b02'!D$1)/'b02'!D$2</f>
        <v>-0.47859952809809925</v>
      </c>
      <c r="E1324" s="10">
        <f>('b01'!E1325-'b02'!E$1)/'b02'!E$2</f>
        <v>-1.294895862728618</v>
      </c>
      <c r="F1324" s="10">
        <f>('b01'!F1325-'b02'!F$1)/'b02'!F$2</f>
        <v>0.78509278594123166</v>
      </c>
      <c r="G1324" s="10">
        <f>('b01'!G1325-'b02'!G$1)/'b02'!G$2</f>
        <v>-0.93640717649901684</v>
      </c>
      <c r="H1324" s="10">
        <f>('b01'!H1325-'b02'!H$1)/'b02'!H$2</f>
        <v>0.64636073158404383</v>
      </c>
      <c r="I1324" s="10">
        <f>('b01'!I1325-'b02'!I$1)/'b02'!I$2</f>
        <v>-6.23860623420852E-2</v>
      </c>
      <c r="J1324" s="10">
        <f>('b01'!J1325-'b02'!J$1)/'b02'!J$2</f>
        <v>-0.33995817859483374</v>
      </c>
      <c r="K1324" s="10">
        <f>('b01'!K1325-'b02'!K$1)/'b02'!K$2</f>
        <v>-0.28690796455144724</v>
      </c>
      <c r="L1324" s="10">
        <f>('b01'!L1325-'b02'!L$1)/'b02'!L$2</f>
        <v>-0.52984260566408259</v>
      </c>
      <c r="M1324" s="10">
        <f>('b01'!M1325-'b02'!M$1)/'b02'!M$2</f>
        <v>-0.47537535948738013</v>
      </c>
      <c r="N1324" s="10">
        <f>('b01'!N1325-'b02'!N$1)/'b02'!N$2</f>
        <v>-0.41203823828169345</v>
      </c>
      <c r="O1324" s="10">
        <f>('b01'!O1325-'b02'!O$1)/'b02'!O$2</f>
        <v>-9.3206299381180302E-2</v>
      </c>
      <c r="P1324" s="10">
        <f>('b01'!P1325-'b02'!P$1)/'b02'!P$2</f>
        <v>-0.92884302089748816</v>
      </c>
      <c r="Q1324" s="40">
        <v>4.8400000000000003E-8</v>
      </c>
    </row>
    <row r="1325" spans="1:17" x14ac:dyDescent="0.35">
      <c r="A1325" s="5" t="s">
        <v>1444</v>
      </c>
      <c r="B1325" s="10">
        <f>('b01'!B1326-'b02'!B$1)/'b02'!B$2</f>
        <v>-1.1678467298307358</v>
      </c>
      <c r="C1325" s="10">
        <f>('b01'!C1326-'b02'!C$1)/'b02'!C$2</f>
        <v>1.0060181084889304</v>
      </c>
      <c r="D1325" s="10">
        <f>('b01'!D1326-'b02'!D$1)/'b02'!D$2</f>
        <v>-0.47859952809809925</v>
      </c>
      <c r="E1325" s="10">
        <f>('b01'!E1326-'b02'!E$1)/'b02'!E$2</f>
        <v>-0.46442741839387353</v>
      </c>
      <c r="F1325" s="10">
        <f>('b01'!F1326-'b02'!F$1)/'b02'!F$2</f>
        <v>0.86145774476249826</v>
      </c>
      <c r="G1325" s="10">
        <f>('b01'!G1326-'b02'!G$1)/'b02'!G$2</f>
        <v>-0.12729414348413348</v>
      </c>
      <c r="H1325" s="10">
        <f>('b01'!H1326-'b02'!H$1)/'b02'!H$2</f>
        <v>0.83005402417196639</v>
      </c>
      <c r="I1325" s="10">
        <f>('b01'!I1326-'b02'!I$1)/'b02'!I$2</f>
        <v>-0.61655923833659809</v>
      </c>
      <c r="J1325" s="10">
        <f>('b01'!J1326-'b02'!J$1)/'b02'!J$2</f>
        <v>-1.1937152385957537</v>
      </c>
      <c r="K1325" s="10">
        <f>('b01'!K1326-'b02'!K$1)/'b02'!K$2</f>
        <v>-0.59274058098846916</v>
      </c>
      <c r="L1325" s="10">
        <f>('b01'!L1326-'b02'!L$1)/'b02'!L$2</f>
        <v>-0.51732660339257897</v>
      </c>
      <c r="M1325" s="10">
        <f>('b01'!M1326-'b02'!M$1)/'b02'!M$2</f>
        <v>-0.61252584483271211</v>
      </c>
      <c r="N1325" s="10">
        <f>('b01'!N1326-'b02'!N$1)/'b02'!N$2</f>
        <v>-0.38028623989873184</v>
      </c>
      <c r="O1325" s="10">
        <f>('b01'!O1326-'b02'!O$1)/'b02'!O$2</f>
        <v>-0.36638421862723219</v>
      </c>
      <c r="P1325" s="10">
        <f>('b01'!P1326-'b02'!P$1)/'b02'!P$2</f>
        <v>-1.1018451855301965</v>
      </c>
      <c r="Q1325" s="40">
        <v>2.0599999999999999E-8</v>
      </c>
    </row>
    <row r="1326" spans="1:17" x14ac:dyDescent="0.35">
      <c r="A1326" s="5" t="s">
        <v>1445</v>
      </c>
      <c r="B1326" s="10">
        <f>('b01'!B1327-'b02'!B$1)/'b02'!B$2</f>
        <v>-0.38029841715813933</v>
      </c>
      <c r="C1326" s="10">
        <f>('b01'!C1327-'b02'!C$1)/'b02'!C$2</f>
        <v>-0.99401789248309869</v>
      </c>
      <c r="D1326" s="10">
        <f>('b01'!D1327-'b02'!D$1)/'b02'!D$2</f>
        <v>-0.47859952809809925</v>
      </c>
      <c r="E1326" s="10">
        <f>('b01'!E1327-'b02'!E$1)/'b02'!E$2</f>
        <v>0.19613784559510516</v>
      </c>
      <c r="F1326" s="10">
        <f>('b01'!F1327-'b02'!F$1)/'b02'!F$2</f>
        <v>0.12767435854932746</v>
      </c>
      <c r="G1326" s="10">
        <f>('b01'!G1327-'b02'!G$1)/'b02'!G$2</f>
        <v>0.21289352955970589</v>
      </c>
      <c r="H1326" s="10">
        <f>('b01'!H1327-'b02'!H$1)/'b02'!H$2</f>
        <v>0.30377964942497959</v>
      </c>
      <c r="I1326" s="10">
        <f>('b01'!I1327-'b02'!I$1)/'b02'!I$2</f>
        <v>-0.49834509927069681</v>
      </c>
      <c r="J1326" s="10">
        <f>('b01'!J1327-'b02'!J$1)/'b02'!J$2</f>
        <v>-0.59868073012356615</v>
      </c>
      <c r="K1326" s="10">
        <f>('b01'!K1327-'b02'!K$1)/'b02'!K$2</f>
        <v>-0.78661883214343553</v>
      </c>
      <c r="L1326" s="10">
        <f>('b01'!L1327-'b02'!L$1)/'b02'!L$2</f>
        <v>-0.51702370223624283</v>
      </c>
      <c r="M1326" s="10">
        <f>('b01'!M1327-'b02'!M$1)/'b02'!M$2</f>
        <v>-0.58319591569749296</v>
      </c>
      <c r="N1326" s="10">
        <f>('b01'!N1327-'b02'!N$1)/'b02'!N$2</f>
        <v>9.9844234792029446E-2</v>
      </c>
      <c r="O1326" s="10">
        <f>('b01'!O1327-'b02'!O$1)/'b02'!O$2</f>
        <v>0.31740971653751943</v>
      </c>
      <c r="P1326" s="10">
        <f>('b01'!P1327-'b02'!P$1)/'b02'!P$2</f>
        <v>-1.2764836654255003</v>
      </c>
      <c r="Q1326" s="40">
        <v>1.3E-7</v>
      </c>
    </row>
    <row r="1327" spans="1:17" x14ac:dyDescent="0.35">
      <c r="A1327" s="5" t="s">
        <v>1446</v>
      </c>
      <c r="B1327" s="10">
        <f>('b01'!B1328-'b02'!B$1)/'b02'!B$2</f>
        <v>-6.8487622251841199E-2</v>
      </c>
      <c r="C1327" s="10">
        <f>('b01'!C1328-'b02'!C$1)/'b02'!C$2</f>
        <v>1.0060181084889304</v>
      </c>
      <c r="D1327" s="10">
        <f>('b01'!D1328-'b02'!D$1)/'b02'!D$2</f>
        <v>-0.47859952809809925</v>
      </c>
      <c r="E1327" s="10">
        <f>('b01'!E1328-'b02'!E$1)/'b02'!E$2</f>
        <v>2.4404993114707509</v>
      </c>
      <c r="F1327" s="10">
        <f>('b01'!F1328-'b02'!F$1)/'b02'!F$2</f>
        <v>1.1525537506326742</v>
      </c>
      <c r="G1327" s="10">
        <f>('b01'!G1328-'b02'!G$1)/'b02'!G$2</f>
        <v>2.7779247726919105</v>
      </c>
      <c r="H1327" s="10">
        <f>('b01'!H1328-'b02'!H$1)/'b02'!H$2</f>
        <v>0.61717894217369174</v>
      </c>
      <c r="I1327" s="10">
        <f>('b01'!I1328-'b02'!I$1)/'b02'!I$2</f>
        <v>-0.28129181937176584</v>
      </c>
      <c r="J1327" s="10">
        <f>('b01'!J1328-'b02'!J$1)/'b02'!J$2</f>
        <v>-0.86108785635021534</v>
      </c>
      <c r="K1327" s="10">
        <f>('b01'!K1328-'b02'!K$1)/'b02'!K$2</f>
        <v>-0.2758549795750373</v>
      </c>
      <c r="L1327" s="10">
        <f>('b01'!L1328-'b02'!L$1)/'b02'!L$2</f>
        <v>-0.4853598526127117</v>
      </c>
      <c r="M1327" s="10">
        <f>('b01'!M1328-'b02'!M$1)/'b02'!M$2</f>
        <v>-0.46556756111962905</v>
      </c>
      <c r="N1327" s="10">
        <f>('b01'!N1328-'b02'!N$1)/'b02'!N$2</f>
        <v>-0.4581988181202642</v>
      </c>
      <c r="O1327" s="10">
        <f>('b01'!O1328-'b02'!O$1)/'b02'!O$2</f>
        <v>-0.24122593425844807</v>
      </c>
      <c r="P1327" s="10">
        <f>('b01'!P1328-'b02'!P$1)/'b02'!P$2</f>
        <v>0.33279205862384326</v>
      </c>
      <c r="Q1327" s="40">
        <v>8.2619599999999996E-4</v>
      </c>
    </row>
    <row r="1328" spans="1:17" x14ac:dyDescent="0.35">
      <c r="A1328" s="5" t="s">
        <v>1447</v>
      </c>
      <c r="B1328" s="10">
        <f>('b01'!B1329-'b02'!B$1)/'b02'!B$2</f>
        <v>-8.365521938479481E-2</v>
      </c>
      <c r="C1328" s="10">
        <f>('b01'!C1329-'b02'!C$1)/'b02'!C$2</f>
        <v>-0.99401789248309869</v>
      </c>
      <c r="D1328" s="10">
        <f>('b01'!D1329-'b02'!D$1)/'b02'!D$2</f>
        <v>-0.47859952809809925</v>
      </c>
      <c r="E1328" s="10">
        <f>('b01'!E1329-'b02'!E$1)/'b02'!E$2</f>
        <v>5.6999571755631216E-2</v>
      </c>
      <c r="F1328" s="10">
        <f>('b01'!F1329-'b02'!F$1)/'b02'!F$2</f>
        <v>-0.93576273898557627</v>
      </c>
      <c r="G1328" s="10">
        <f>('b01'!G1329-'b02'!G$1)/'b02'!G$2</f>
        <v>-0.30484070530461799</v>
      </c>
      <c r="H1328" s="10">
        <f>('b01'!H1329-'b02'!H$1)/'b02'!H$2</f>
        <v>8.9395644438264407E-2</v>
      </c>
      <c r="I1328" s="10">
        <f>('b01'!I1329-'b02'!I$1)/'b02'!I$2</f>
        <v>-0.55720198234955032</v>
      </c>
      <c r="J1328" s="10">
        <f>('b01'!J1329-'b02'!J$1)/'b02'!J$2</f>
        <v>-0.69553140459270424</v>
      </c>
      <c r="K1328" s="10">
        <f>('b01'!K1329-'b02'!K$1)/'b02'!K$2</f>
        <v>-0.75872577070880731</v>
      </c>
      <c r="L1328" s="10">
        <f>('b01'!L1329-'b02'!L$1)/'b02'!L$2</f>
        <v>-0.570139048366056</v>
      </c>
      <c r="M1328" s="10">
        <f>('b01'!M1329-'b02'!M$1)/'b02'!M$2</f>
        <v>-0.52830298053192681</v>
      </c>
      <c r="N1328" s="10">
        <f>('b01'!N1329-'b02'!N$1)/'b02'!N$2</f>
        <v>-0.72464090104033663</v>
      </c>
      <c r="O1328" s="10">
        <f>('b01'!O1329-'b02'!O$1)/'b02'!O$2</f>
        <v>-1.2874462894132359</v>
      </c>
      <c r="P1328" s="10">
        <f>('b01'!P1329-'b02'!P$1)/'b02'!P$2</f>
        <v>0.16298094166946017</v>
      </c>
      <c r="Q1328" s="40">
        <v>1.7599999999999999E-7</v>
      </c>
    </row>
    <row r="1329" spans="1:17" x14ac:dyDescent="0.35">
      <c r="A1329" s="5" t="s">
        <v>1448</v>
      </c>
      <c r="B1329" s="10">
        <f>('b01'!B1330-'b02'!B$1)/'b02'!B$2</f>
        <v>1.5716546600289036</v>
      </c>
      <c r="C1329" s="10">
        <f>('b01'!C1330-'b02'!C$1)/'b02'!C$2</f>
        <v>1.0060181084889304</v>
      </c>
      <c r="D1329" s="10">
        <f>('b01'!D1330-'b02'!D$1)/'b02'!D$2</f>
        <v>-0.47859952809809925</v>
      </c>
      <c r="E1329" s="10">
        <f>('b01'!E1330-'b02'!E$1)/'b02'!E$2</f>
        <v>1.2674992510201122</v>
      </c>
      <c r="F1329" s="10">
        <f>('b01'!F1330-'b02'!F$1)/'b02'!F$2</f>
        <v>0.47543353322028553</v>
      </c>
      <c r="G1329" s="10">
        <f>('b01'!G1330-'b02'!G$1)/'b02'!G$2</f>
        <v>1.3360064072845634</v>
      </c>
      <c r="H1329" s="10">
        <f>('b01'!H1330-'b02'!H$1)/'b02'!H$2</f>
        <v>-0.21739096742238345</v>
      </c>
      <c r="I1329" s="10">
        <f>('b01'!I1330-'b02'!I$1)/'b02'!I$2</f>
        <v>-0.20607582726791199</v>
      </c>
      <c r="J1329" s="10">
        <f>('b01'!J1330-'b02'!J$1)/'b02'!J$2</f>
        <v>2.8475037978700511E-2</v>
      </c>
      <c r="K1329" s="10">
        <f>('b01'!K1330-'b02'!K$1)/'b02'!K$2</f>
        <v>-0.68585486503747395</v>
      </c>
      <c r="L1329" s="10">
        <f>('b01'!L1330-'b02'!L$1)/'b02'!L$2</f>
        <v>-0.50847869096945275</v>
      </c>
      <c r="M1329" s="10">
        <f>('b01'!M1330-'b02'!M$1)/'b02'!M$2</f>
        <v>-0.42651186036779626</v>
      </c>
      <c r="N1329" s="10">
        <f>('b01'!N1330-'b02'!N$1)/'b02'!N$2</f>
        <v>-0.53430750438265484</v>
      </c>
      <c r="O1329" s="10">
        <f>('b01'!O1330-'b02'!O$1)/'b02'!O$2</f>
        <v>1.6932472045881969E-2</v>
      </c>
      <c r="P1329" s="10">
        <f>('b01'!P1330-'b02'!P$1)/'b02'!P$2</f>
        <v>-0.76418338360420823</v>
      </c>
      <c r="Q1329" s="40">
        <v>3.9900000000000001E-7</v>
      </c>
    </row>
    <row r="1330" spans="1:17" x14ac:dyDescent="0.35">
      <c r="A1330" s="5" t="s">
        <v>1449</v>
      </c>
      <c r="B1330" s="10">
        <f>('b01'!B1331-'b02'!B$1)/'b02'!B$2</f>
        <v>7.1229282107482653E-2</v>
      </c>
      <c r="C1330" s="10">
        <f>('b01'!C1331-'b02'!C$1)/'b02'!C$2</f>
        <v>1.0060181084889304</v>
      </c>
      <c r="D1330" s="10">
        <f>('b01'!D1331-'b02'!D$1)/'b02'!D$2</f>
        <v>-0.47859952809809925</v>
      </c>
      <c r="E1330" s="10">
        <f>('b01'!E1331-'b02'!E$1)/'b02'!E$2</f>
        <v>-1.216569403041349</v>
      </c>
      <c r="F1330" s="10">
        <f>('b01'!F1331-'b02'!F$1)/'b02'!F$2</f>
        <v>2.0975415427855384</v>
      </c>
      <c r="G1330" s="10">
        <f>('b01'!G1331-'b02'!G$1)/'b02'!G$2</f>
        <v>-0.45308843110693331</v>
      </c>
      <c r="H1330" s="10">
        <f>('b01'!H1331-'b02'!H$1)/'b02'!H$2</f>
        <v>0.65576957813118009</v>
      </c>
      <c r="I1330" s="10">
        <f>('b01'!I1331-'b02'!I$1)/'b02'!I$2</f>
        <v>-3.6718887307383005E-3</v>
      </c>
      <c r="J1330" s="10">
        <f>('b01'!J1331-'b02'!J$1)/'b02'!J$2</f>
        <v>-0.83204293691614695</v>
      </c>
      <c r="K1330" s="10">
        <f>('b01'!K1331-'b02'!K$1)/'b02'!K$2</f>
        <v>-0.28273076297184857</v>
      </c>
      <c r="L1330" s="10">
        <f>('b01'!L1331-'b02'!L$1)/'b02'!L$2</f>
        <v>-0.48207284320123261</v>
      </c>
      <c r="M1330" s="10">
        <f>('b01'!M1331-'b02'!M$1)/'b02'!M$2</f>
        <v>-0.47587400921622974</v>
      </c>
      <c r="N1330" s="10">
        <f>('b01'!N1331-'b02'!N$1)/'b02'!N$2</f>
        <v>-0.48241714468704933</v>
      </c>
      <c r="O1330" s="10">
        <f>('b01'!O1331-'b02'!O$1)/'b02'!O$2</f>
        <v>-0.83219889017226945</v>
      </c>
      <c r="P1330" s="10">
        <f>('b01'!P1331-'b02'!P$1)/'b02'!P$2</f>
        <v>-1.7022488246437857</v>
      </c>
      <c r="Q1330" s="40">
        <v>1.5300000000000001E-9</v>
      </c>
    </row>
    <row r="1331" spans="1:17" x14ac:dyDescent="0.35">
      <c r="A1331" s="5" t="s">
        <v>1450</v>
      </c>
      <c r="B1331" s="10">
        <f>('b01'!B1332-'b02'!B$1)/'b02'!B$2</f>
        <v>-1.1973068704158962</v>
      </c>
      <c r="C1331" s="10">
        <f>('b01'!C1332-'b02'!C$1)/'b02'!C$2</f>
        <v>-0.99401789248309869</v>
      </c>
      <c r="D1331" s="10">
        <f>('b01'!D1332-'b02'!D$1)/'b02'!D$2</f>
        <v>-0.47859952809809925</v>
      </c>
      <c r="E1331" s="10">
        <f>('b01'!E1332-'b02'!E$1)/'b02'!E$2</f>
        <v>0.36962988748903319</v>
      </c>
      <c r="F1331" s="10">
        <f>('b01'!F1332-'b02'!F$1)/'b02'!F$2</f>
        <v>-1.4846545251669743</v>
      </c>
      <c r="G1331" s="10">
        <f>('b01'!G1332-'b02'!G$1)/'b02'!G$2</f>
        <v>-0.24924908970511359</v>
      </c>
      <c r="H1331" s="10">
        <f>('b01'!H1332-'b02'!H$1)/'b02'!H$2</f>
        <v>-6.4927291958187194E-2</v>
      </c>
      <c r="I1331" s="10">
        <f>('b01'!I1332-'b02'!I$1)/'b02'!I$2</f>
        <v>-0.67754035810421531</v>
      </c>
      <c r="J1331" s="10">
        <f>('b01'!J1332-'b02'!J$1)/'b02'!J$2</f>
        <v>-0.96580642668014949</v>
      </c>
      <c r="K1331" s="10">
        <f>('b01'!K1332-'b02'!K$1)/'b02'!K$2</f>
        <v>-0.10570398062996607</v>
      </c>
      <c r="L1331" s="10">
        <f>('b01'!L1332-'b02'!L$1)/'b02'!L$2</f>
        <v>-0.54852248973512818</v>
      </c>
      <c r="M1331" s="10">
        <f>('b01'!M1332-'b02'!M$1)/'b02'!M$2</f>
        <v>-0.23412642948375315</v>
      </c>
      <c r="N1331" s="10">
        <f>('b01'!N1332-'b02'!N$1)/'b02'!N$2</f>
        <v>-0.57516400063686501</v>
      </c>
      <c r="O1331" s="10">
        <f>('b01'!O1332-'b02'!O$1)/'b02'!O$2</f>
        <v>0.15439197546852482</v>
      </c>
      <c r="P1331" s="10">
        <f>('b01'!P1332-'b02'!P$1)/'b02'!P$2</f>
        <v>-0.44168997528229265</v>
      </c>
      <c r="Q1331" s="40">
        <v>2.9959799999999999E-4</v>
      </c>
    </row>
    <row r="1332" spans="1:17" x14ac:dyDescent="0.35">
      <c r="A1332" s="5" t="s">
        <v>1451</v>
      </c>
      <c r="B1332" s="10">
        <f>('b01'!B1333-'b02'!B$1)/'b02'!B$2</f>
        <v>-1.2110160447476042</v>
      </c>
      <c r="C1332" s="10">
        <f>('b01'!C1333-'b02'!C$1)/'b02'!C$2</f>
        <v>1.0060181084889304</v>
      </c>
      <c r="D1332" s="10">
        <f>('b01'!D1333-'b02'!D$1)/'b02'!D$2</f>
        <v>-0.47859952809809925</v>
      </c>
      <c r="E1332" s="10">
        <f>('b01'!E1333-'b02'!E$1)/'b02'!E$2</f>
        <v>-0.565400742767044</v>
      </c>
      <c r="F1332" s="10">
        <f>('b01'!F1333-'b02'!F$1)/'b02'!F$2</f>
        <v>0.81744603256556825</v>
      </c>
      <c r="G1332" s="10">
        <f>('b01'!G1333-'b02'!G$1)/'b02'!G$2</f>
        <v>-0.23810818515681573</v>
      </c>
      <c r="H1332" s="10">
        <f>('b01'!H1333-'b02'!H$1)/'b02'!H$2</f>
        <v>1.0061416769297533</v>
      </c>
      <c r="I1332" s="10">
        <f>('b01'!I1333-'b02'!I$1)/'b02'!I$2</f>
        <v>-0.76408015456334466</v>
      </c>
      <c r="J1332" s="10">
        <f>('b01'!J1333-'b02'!J$1)/'b02'!J$2</f>
        <v>-1.2664506500952204</v>
      </c>
      <c r="K1332" s="10">
        <f>('b01'!K1333-'b02'!K$1)/'b02'!K$2</f>
        <v>-0.48904268417679836</v>
      </c>
      <c r="L1332" s="10">
        <f>('b01'!L1333-'b02'!L$1)/'b02'!L$2</f>
        <v>-0.52772556564064654</v>
      </c>
      <c r="M1332" s="10">
        <f>('b01'!M1333-'b02'!M$1)/'b02'!M$2</f>
        <v>-0.60868577286408809</v>
      </c>
      <c r="N1332" s="10">
        <f>('b01'!N1333-'b02'!N$1)/'b02'!N$2</f>
        <v>-0.22487714863414549</v>
      </c>
      <c r="O1332" s="10">
        <f>('b01'!O1333-'b02'!O$1)/'b02'!O$2</f>
        <v>-1.0462030388050132</v>
      </c>
      <c r="P1332" s="10">
        <f>('b01'!P1333-'b02'!P$1)/'b02'!P$2</f>
        <v>-0.62807893510143764</v>
      </c>
      <c r="Q1332" s="40">
        <v>2.8600000000000001E-8</v>
      </c>
    </row>
    <row r="1333" spans="1:17" x14ac:dyDescent="0.35">
      <c r="A1333" s="5" t="s">
        <v>1452</v>
      </c>
      <c r="B1333" s="10">
        <f>('b01'!B1334-'b02'!B$1)/'b02'!B$2</f>
        <v>1.7507489800218572</v>
      </c>
      <c r="C1333" s="10">
        <f>('b01'!C1334-'b02'!C$1)/'b02'!C$2</f>
        <v>1.0060181084889304</v>
      </c>
      <c r="D1333" s="10">
        <f>('b01'!D1334-'b02'!D$1)/'b02'!D$2</f>
        <v>3.8421906744125769</v>
      </c>
      <c r="E1333" s="10">
        <f>('b01'!E1334-'b02'!E$1)/'b02'!E$2</f>
        <v>9.6139589829323413E-2</v>
      </c>
      <c r="F1333" s="10">
        <f>('b01'!F1334-'b02'!F$1)/'b02'!F$2</f>
        <v>0.33855720124701327</v>
      </c>
      <c r="G1333" s="10">
        <f>('b01'!G1334-'b02'!G$1)/'b02'!G$2</f>
        <v>0.20265775601103683</v>
      </c>
      <c r="H1333" s="10">
        <f>('b01'!H1334-'b02'!H$1)/'b02'!H$2</f>
        <v>0.42078447019832066</v>
      </c>
      <c r="I1333" s="10">
        <f>('b01'!I1334-'b02'!I$1)/'b02'!I$2</f>
        <v>-6.4838978224036961E-2</v>
      </c>
      <c r="J1333" s="10">
        <f>('b01'!J1334-'b02'!J$1)/'b02'!J$2</f>
        <v>0.22922901672981774</v>
      </c>
      <c r="K1333" s="10">
        <f>('b01'!K1334-'b02'!K$1)/'b02'!K$2</f>
        <v>-0.73665004489554919</v>
      </c>
      <c r="L1333" s="10">
        <f>('b01'!L1334-'b02'!L$1)/'b02'!L$2</f>
        <v>-0.52480752745047443</v>
      </c>
      <c r="M1333" s="10">
        <f>('b01'!M1334-'b02'!M$1)/'b02'!M$2</f>
        <v>-0.587811226709676</v>
      </c>
      <c r="N1333" s="10">
        <f>('b01'!N1334-'b02'!N$1)/'b02'!N$2</f>
        <v>-0.33292536757855268</v>
      </c>
      <c r="O1333" s="10">
        <f>('b01'!O1334-'b02'!O$1)/'b02'!O$2</f>
        <v>-1.168169600446693</v>
      </c>
      <c r="P1333" s="10">
        <f>('b01'!P1334-'b02'!P$1)/'b02'!P$2</f>
        <v>-1.4570966764717761</v>
      </c>
      <c r="Q1333" s="40">
        <v>2.7E-10</v>
      </c>
    </row>
    <row r="1334" spans="1:17" x14ac:dyDescent="0.35">
      <c r="A1334" s="5" t="s">
        <v>1453</v>
      </c>
      <c r="B1334" s="10">
        <f>('b01'!B1335-'b02'!B$1)/'b02'!B$2</f>
        <v>0.21007113278605918</v>
      </c>
      <c r="C1334" s="10">
        <f>('b01'!C1335-'b02'!C$1)/'b02'!C$2</f>
        <v>1.0060181084889304</v>
      </c>
      <c r="D1334" s="10">
        <f>('b01'!D1335-'b02'!D$1)/'b02'!D$2</f>
        <v>-0.47859952809809925</v>
      </c>
      <c r="E1334" s="10">
        <f>('b01'!E1335-'b02'!E$1)/'b02'!E$2</f>
        <v>-0.36636423760675374</v>
      </c>
      <c r="F1334" s="10">
        <f>('b01'!F1335-'b02'!F$1)/'b02'!F$2</f>
        <v>0.67855683768394626</v>
      </c>
      <c r="G1334" s="10">
        <f>('b01'!G1335-'b02'!G$1)/'b02'!G$2</f>
        <v>-9.9861672616651298E-2</v>
      </c>
      <c r="H1334" s="10">
        <f>('b01'!H1335-'b02'!H$1)/'b02'!H$2</f>
        <v>0.81474874528321217</v>
      </c>
      <c r="I1334" s="10">
        <f>('b01'!I1335-'b02'!I$1)/'b02'!I$2</f>
        <v>-0.18175162296261976</v>
      </c>
      <c r="J1334" s="10">
        <f>('b01'!J1335-'b02'!J$1)/'b02'!J$2</f>
        <v>-0.78303493458485984</v>
      </c>
      <c r="K1334" s="10">
        <f>('b01'!K1335-'b02'!K$1)/'b02'!K$2</f>
        <v>-0.30572764204995945</v>
      </c>
      <c r="L1334" s="10">
        <f>('b01'!L1335-'b02'!L$1)/'b02'!L$2</f>
        <v>-0.49784902379384277</v>
      </c>
      <c r="M1334" s="10">
        <f>('b01'!M1335-'b02'!M$1)/'b02'!M$2</f>
        <v>-0.51497613016099264</v>
      </c>
      <c r="N1334" s="10">
        <f>('b01'!N1335-'b02'!N$1)/'b02'!N$2</f>
        <v>-0.24315836538651783</v>
      </c>
      <c r="O1334" s="10">
        <f>('b01'!O1335-'b02'!O$1)/'b02'!O$2</f>
        <v>-0.63892293705786529</v>
      </c>
      <c r="P1334" s="10">
        <f>('b01'!P1335-'b02'!P$1)/'b02'!P$2</f>
        <v>-0.21457719990109531</v>
      </c>
      <c r="Q1334" s="40">
        <v>6.0299999999999999E-7</v>
      </c>
    </row>
    <row r="1335" spans="1:17" x14ac:dyDescent="0.35">
      <c r="A1335" s="5" t="s">
        <v>1454</v>
      </c>
      <c r="B1335" s="10">
        <f>('b01'!B1336-'b02'!B$1)/'b02'!B$2</f>
        <v>-0.94762488684265811</v>
      </c>
      <c r="C1335" s="10">
        <f>('b01'!C1336-'b02'!C$1)/'b02'!C$2</f>
        <v>-0.99401789248309869</v>
      </c>
      <c r="D1335" s="10">
        <f>('b01'!D1336-'b02'!D$1)/'b02'!D$2</f>
        <v>-0.47859952809809925</v>
      </c>
      <c r="E1335" s="10">
        <f>('b01'!E1336-'b02'!E$1)/'b02'!E$2</f>
        <v>-1.5740822827443424</v>
      </c>
      <c r="F1335" s="10">
        <f>('b01'!F1336-'b02'!F$1)/'b02'!F$2</f>
        <v>-0.67862864103320741</v>
      </c>
      <c r="G1335" s="10">
        <f>('b01'!G1336-'b02'!G$1)/'b02'!G$2</f>
        <v>-1.6045231116705807</v>
      </c>
      <c r="H1335" s="10">
        <f>('b01'!H1336-'b02'!H$1)/'b02'!H$2</f>
        <v>0.25270951007050907</v>
      </c>
      <c r="I1335" s="10">
        <f>('b01'!I1336-'b02'!I$1)/'b02'!I$2</f>
        <v>-0.56855816064500153</v>
      </c>
      <c r="J1335" s="10">
        <f>('b01'!J1336-'b02'!J$1)/'b02'!J$2</f>
        <v>-1.2641956314482097</v>
      </c>
      <c r="K1335" s="10">
        <f>('b01'!K1336-'b02'!K$1)/'b02'!K$2</f>
        <v>-0.16196816519342627</v>
      </c>
      <c r="L1335" s="10">
        <f>('b01'!L1336-'b02'!L$1)/'b02'!L$2</f>
        <v>-0.52856679834409626</v>
      </c>
      <c r="M1335" s="10">
        <f>('b01'!M1336-'b02'!M$1)/'b02'!M$2</f>
        <v>-0.34175604517299274</v>
      </c>
      <c r="N1335" s="10">
        <f>('b01'!N1336-'b02'!N$1)/'b02'!N$2</f>
        <v>-0.47574448378350981</v>
      </c>
      <c r="O1335" s="10">
        <f>('b01'!O1336-'b02'!O$1)/'b02'!O$2</f>
        <v>-0.53921509826514724</v>
      </c>
      <c r="P1335" s="10">
        <f>('b01'!P1336-'b02'!P$1)/'b02'!P$2</f>
        <v>-0.73407503098432381</v>
      </c>
      <c r="Q1335" s="40">
        <v>2.4600000000000002E-6</v>
      </c>
    </row>
    <row r="1336" spans="1:17" x14ac:dyDescent="0.35">
      <c r="A1336" s="5" t="s">
        <v>1455</v>
      </c>
      <c r="B1336" s="10">
        <f>('b01'!B1337-'b02'!B$1)/'b02'!B$2</f>
        <v>-0.12740790342216102</v>
      </c>
      <c r="C1336" s="10">
        <f>('b01'!C1337-'b02'!C$1)/'b02'!C$2</f>
        <v>-0.99401789248309869</v>
      </c>
      <c r="D1336" s="10">
        <f>('b01'!D1337-'b02'!D$1)/'b02'!D$2</f>
        <v>-0.47859952809809925</v>
      </c>
      <c r="E1336" s="10">
        <f>('b01'!E1337-'b02'!E$1)/'b02'!E$2</f>
        <v>0.41671008810358662</v>
      </c>
      <c r="F1336" s="10">
        <f>('b01'!F1337-'b02'!F$1)/'b02'!F$2</f>
        <v>-0.533366815718325</v>
      </c>
      <c r="G1336" s="10">
        <f>('b01'!G1337-'b02'!G$1)/'b02'!G$2</f>
        <v>0.15223267560148807</v>
      </c>
      <c r="H1336" s="10">
        <f>('b01'!H1337-'b02'!H$1)/'b02'!H$2</f>
        <v>0.31343821457651477</v>
      </c>
      <c r="I1336" s="10">
        <f>('b01'!I1337-'b02'!I$1)/'b02'!I$2</f>
        <v>-0.57911387627968869</v>
      </c>
      <c r="J1336" s="10">
        <f>('b01'!J1337-'b02'!J$1)/'b02'!J$2</f>
        <v>-0.18676332470581505</v>
      </c>
      <c r="K1336" s="10">
        <f>('b01'!K1337-'b02'!K$1)/'b02'!K$2</f>
        <v>-0.53583500235027248</v>
      </c>
      <c r="L1336" s="10">
        <f>('b01'!L1337-'b02'!L$1)/'b02'!L$2</f>
        <v>-0.51904462834242537</v>
      </c>
      <c r="M1336" s="10">
        <f>('b01'!M1337-'b02'!M$1)/'b02'!M$2</f>
        <v>-0.49342472882254362</v>
      </c>
      <c r="N1336" s="10">
        <f>('b01'!N1337-'b02'!N$1)/'b02'!N$2</f>
        <v>-0.52660719586461757</v>
      </c>
      <c r="O1336" s="10">
        <f>('b01'!O1337-'b02'!O$1)/'b02'!O$2</f>
        <v>-0.47205315006645981</v>
      </c>
      <c r="P1336" s="10">
        <f>('b01'!P1337-'b02'!P$1)/'b02'!P$2</f>
        <v>1.2556618267233675</v>
      </c>
      <c r="Q1336" s="40">
        <v>1.0499999999999999E-5</v>
      </c>
    </row>
    <row r="1337" spans="1:17" x14ac:dyDescent="0.35">
      <c r="A1337" s="5" t="s">
        <v>1456</v>
      </c>
      <c r="B1337" s="10">
        <f>('b01'!B1338-'b02'!B$1)/'b02'!B$2</f>
        <v>1.593531002047587</v>
      </c>
      <c r="C1337" s="10">
        <f>('b01'!C1338-'b02'!C$1)/'b02'!C$2</f>
        <v>-0.99401789248309869</v>
      </c>
      <c r="D1337" s="10">
        <f>('b01'!D1338-'b02'!D$1)/'b02'!D$2</f>
        <v>0.96166387273879284</v>
      </c>
      <c r="E1337" s="10">
        <f>('b01'!E1338-'b02'!E$1)/'b02'!E$2</f>
        <v>-0.19617378558849943</v>
      </c>
      <c r="F1337" s="10">
        <f>('b01'!F1338-'b02'!F$1)/'b02'!F$2</f>
        <v>-1.3012202961535527E-2</v>
      </c>
      <c r="G1337" s="10">
        <f>('b01'!G1338-'b02'!G$1)/'b02'!G$2</f>
        <v>-0.19152722775164943</v>
      </c>
      <c r="H1337" s="10">
        <f>('b01'!H1338-'b02'!H$1)/'b02'!H$2</f>
        <v>0.2689799490609604</v>
      </c>
      <c r="I1337" s="10">
        <f>('b01'!I1338-'b02'!I$1)/'b02'!I$2</f>
        <v>-1.0755522854137987</v>
      </c>
      <c r="J1337" s="10">
        <f>('b01'!J1338-'b02'!J$1)/'b02'!J$2</f>
        <v>0.16384273609695374</v>
      </c>
      <c r="K1337" s="10">
        <f>('b01'!K1338-'b02'!K$1)/'b02'!K$2</f>
        <v>-0.81358535434591439</v>
      </c>
      <c r="L1337" s="10">
        <f>('b01'!L1338-'b02'!L$1)/'b02'!L$2</f>
        <v>-0.51650174837729013</v>
      </c>
      <c r="M1337" s="10">
        <f>('b01'!M1338-'b02'!M$1)/'b02'!M$2</f>
        <v>-0.58624537543953481</v>
      </c>
      <c r="N1337" s="10">
        <f>('b01'!N1338-'b02'!N$1)/'b02'!N$2</f>
        <v>-0.56234955352366123</v>
      </c>
      <c r="O1337" s="10">
        <f>('b01'!O1338-'b02'!O$1)/'b02'!O$2</f>
        <v>-1.0309018888653538</v>
      </c>
      <c r="P1337" s="10">
        <f>('b01'!P1338-'b02'!P$1)/'b02'!P$2</f>
        <v>-1.0212755734798953</v>
      </c>
      <c r="Q1337" s="40">
        <v>4.9399999999999999E-11</v>
      </c>
    </row>
    <row r="1338" spans="1:17" x14ac:dyDescent="0.35">
      <c r="A1338" s="5" t="s">
        <v>1457</v>
      </c>
      <c r="B1338" s="10">
        <f>('b01'!B1339-'b02'!B$1)/'b02'!B$2</f>
        <v>-0.88112080710586116</v>
      </c>
      <c r="C1338" s="10">
        <f>('b01'!C1339-'b02'!C$1)/'b02'!C$2</f>
        <v>-0.99401789248309869</v>
      </c>
      <c r="D1338" s="10">
        <f>('b01'!D1339-'b02'!D$1)/'b02'!D$2</f>
        <v>-0.47859952809809925</v>
      </c>
      <c r="E1338" s="10">
        <f>('b01'!E1339-'b02'!E$1)/'b02'!E$2</f>
        <v>0.46226061855644923</v>
      </c>
      <c r="F1338" s="10">
        <f>('b01'!F1339-'b02'!F$1)/'b02'!F$2</f>
        <v>-0.77807730594866953</v>
      </c>
      <c r="G1338" s="10">
        <f>('b01'!G1339-'b02'!G$1)/'b02'!G$2</f>
        <v>9.6237042294517364E-2</v>
      </c>
      <c r="H1338" s="10">
        <f>('b01'!H1339-'b02'!H$1)/'b02'!H$2</f>
        <v>-1.9221769661395605</v>
      </c>
      <c r="I1338" s="10">
        <f>('b01'!I1339-'b02'!I$1)/'b02'!I$2</f>
        <v>1.8514166677103561</v>
      </c>
      <c r="J1338" s="10">
        <f>('b01'!J1339-'b02'!J$1)/'b02'!J$2</f>
        <v>1.5173442430095072</v>
      </c>
      <c r="K1338" s="10">
        <f>('b01'!K1339-'b02'!K$1)/'b02'!K$2</f>
        <v>1.8347039331270465</v>
      </c>
      <c r="L1338" s="10">
        <f>('b01'!L1339-'b02'!L$1)/'b02'!L$2</f>
        <v>1.9732223014719135</v>
      </c>
      <c r="M1338" s="10">
        <f>('b01'!M1339-'b02'!M$1)/'b02'!M$2</f>
        <v>2.0480730668206548</v>
      </c>
      <c r="N1338" s="10">
        <f>('b01'!N1339-'b02'!N$1)/'b02'!N$2</f>
        <v>1.3322840329673449</v>
      </c>
      <c r="O1338" s="10">
        <f>('b01'!O1339-'b02'!O$1)/'b02'!O$2</f>
        <v>2.3871468227583352</v>
      </c>
      <c r="P1338" s="10">
        <f>('b01'!P1339-'b02'!P$1)/'b02'!P$2</f>
        <v>1.3968860151393891</v>
      </c>
      <c r="Q1338" s="40">
        <v>0.97338867299999998</v>
      </c>
    </row>
    <row r="1339" spans="1:17" x14ac:dyDescent="0.35">
      <c r="A1339" s="5" t="s">
        <v>1458</v>
      </c>
      <c r="B1339" s="10">
        <f>('b01'!B1340-'b02'!B$1)/'b02'!B$2</f>
        <v>-0.53197438848767653</v>
      </c>
      <c r="C1339" s="10">
        <f>('b01'!C1340-'b02'!C$1)/'b02'!C$2</f>
        <v>-0.99401789248309869</v>
      </c>
      <c r="D1339" s="10">
        <f>('b01'!D1340-'b02'!D$1)/'b02'!D$2</f>
        <v>-0.47859952809809925</v>
      </c>
      <c r="E1339" s="10">
        <f>('b01'!E1340-'b02'!E$1)/'b02'!E$2</f>
        <v>1.7824302397691363</v>
      </c>
      <c r="F1339" s="10">
        <f>('b01'!F1340-'b02'!F$1)/'b02'!F$2</f>
        <v>-0.94062146535446522</v>
      </c>
      <c r="G1339" s="10">
        <f>('b01'!G1340-'b02'!G$1)/'b02'!G$2</f>
        <v>1.1409023718207771</v>
      </c>
      <c r="H1339" s="10">
        <f>('b01'!H1340-'b02'!H$1)/'b02'!H$2</f>
        <v>-1.4921608528549191</v>
      </c>
      <c r="I1339" s="10">
        <f>('b01'!I1340-'b02'!I$1)/'b02'!I$2</f>
        <v>1.7300176589545639</v>
      </c>
      <c r="J1339" s="10">
        <f>('b01'!J1340-'b02'!J$1)/'b02'!J$2</f>
        <v>1.5238686916280759</v>
      </c>
      <c r="K1339" s="10">
        <f>('b01'!K1340-'b02'!K$1)/'b02'!K$2</f>
        <v>1.9093064227883734</v>
      </c>
      <c r="L1339" s="10">
        <f>('b01'!L1340-'b02'!L$1)/'b02'!L$2</f>
        <v>1.9629443200703816</v>
      </c>
      <c r="M1339" s="10">
        <f>('b01'!M1340-'b02'!M$1)/'b02'!M$2</f>
        <v>1.5729178274762738</v>
      </c>
      <c r="N1339" s="10">
        <f>('b01'!N1340-'b02'!N$1)/'b02'!N$2</f>
        <v>1.5840477927355914</v>
      </c>
      <c r="O1339" s="10">
        <f>('b01'!O1340-'b02'!O$1)/'b02'!O$2</f>
        <v>1.576021367847386</v>
      </c>
      <c r="P1339" s="10">
        <f>('b01'!P1340-'b02'!P$1)/'b02'!P$2</f>
        <v>3.0793521142063356</v>
      </c>
      <c r="Q1339" s="40">
        <v>0.99928569199999995</v>
      </c>
    </row>
    <row r="1340" spans="1:17" x14ac:dyDescent="0.35">
      <c r="A1340" s="5" t="s">
        <v>1459</v>
      </c>
      <c r="B1340" s="10">
        <f>('b01'!B1341-'b02'!B$1)/'b02'!B$2</f>
        <v>-0.18166123162849568</v>
      </c>
      <c r="C1340" s="10">
        <f>('b01'!C1341-'b02'!C$1)/'b02'!C$2</f>
        <v>1.0060181084889304</v>
      </c>
      <c r="D1340" s="10">
        <f>('b01'!D1341-'b02'!D$1)/'b02'!D$2</f>
        <v>-0.47859952809809925</v>
      </c>
      <c r="E1340" s="10">
        <f>('b01'!E1341-'b02'!E$1)/'b02'!E$2</f>
        <v>-0.61707495928275735</v>
      </c>
      <c r="F1340" s="10">
        <f>('b01'!F1341-'b02'!F$1)/'b02'!F$2</f>
        <v>1.545350730630265</v>
      </c>
      <c r="G1340" s="10">
        <f>('b01'!G1341-'b02'!G$1)/'b02'!G$2</f>
        <v>-3.4487808608916967E-2</v>
      </c>
      <c r="H1340" s="10">
        <f>('b01'!H1341-'b02'!H$1)/'b02'!H$2</f>
        <v>1.076335241809631</v>
      </c>
      <c r="I1340" s="10">
        <f>('b01'!I1341-'b02'!I$1)/'b02'!I$2</f>
        <v>-8.3703252079764728E-2</v>
      </c>
      <c r="J1340" s="10">
        <f>('b01'!J1341-'b02'!J$1)/'b02'!J$2</f>
        <v>-0.44784597135072979</v>
      </c>
      <c r="K1340" s="10">
        <f>('b01'!K1341-'b02'!K$1)/'b02'!K$2</f>
        <v>-0.19488409700597345</v>
      </c>
      <c r="L1340" s="10">
        <f>('b01'!L1341-'b02'!L$1)/'b02'!L$2</f>
        <v>-0.53521660571581464</v>
      </c>
      <c r="M1340" s="10">
        <f>('b01'!M1341-'b02'!M$1)/'b02'!M$2</f>
        <v>-0.52757540460288521</v>
      </c>
      <c r="N1340" s="10">
        <f>('b01'!N1341-'b02'!N$1)/'b02'!N$2</f>
        <v>-0.87033953305251988</v>
      </c>
      <c r="O1340" s="10">
        <f>('b01'!O1341-'b02'!O$1)/'b02'!O$2</f>
        <v>7.4919755767454424E-2</v>
      </c>
      <c r="P1340" s="10">
        <f>('b01'!P1341-'b02'!P$1)/'b02'!P$2</f>
        <v>-0.73773975902847766</v>
      </c>
      <c r="Q1340" s="40">
        <v>4.9399999999999999E-8</v>
      </c>
    </row>
    <row r="1341" spans="1:17" x14ac:dyDescent="0.35">
      <c r="A1341" s="5" t="s">
        <v>1460</v>
      </c>
      <c r="B1341" s="10">
        <f>('b01'!B1342-'b02'!B$1)/'b02'!B$2</f>
        <v>-0.90737241752828079</v>
      </c>
      <c r="C1341" s="10">
        <f>('b01'!C1342-'b02'!C$1)/'b02'!C$2</f>
        <v>-0.99401789248309869</v>
      </c>
      <c r="D1341" s="10">
        <f>('b01'!D1342-'b02'!D$1)/'b02'!D$2</f>
        <v>-0.47859952809809925</v>
      </c>
      <c r="E1341" s="10">
        <f>('b01'!E1342-'b02'!E$1)/'b02'!E$2</f>
        <v>-9.7235513813307209E-2</v>
      </c>
      <c r="F1341" s="10">
        <f>('b01'!F1342-'b02'!F$1)/'b02'!F$2</f>
        <v>-1.4629030841374397</v>
      </c>
      <c r="G1341" s="10">
        <f>('b01'!G1342-'b02'!G$1)/'b02'!G$2</f>
        <v>-0.61879201984110488</v>
      </c>
      <c r="H1341" s="10">
        <f>('b01'!H1342-'b02'!H$1)/'b02'!H$2</f>
        <v>1.4788676837442323E-2</v>
      </c>
      <c r="I1341" s="10">
        <f>('b01'!I1342-'b02'!I$1)/'b02'!I$2</f>
        <v>-0.6256204015438922</v>
      </c>
      <c r="J1341" s="10">
        <f>('b01'!J1342-'b02'!J$1)/'b02'!J$2</f>
        <v>-0.94098460535139394</v>
      </c>
      <c r="K1341" s="10">
        <f>('b01'!K1342-'b02'!K$1)/'b02'!K$2</f>
        <v>-0.1142506835023209</v>
      </c>
      <c r="L1341" s="10">
        <f>('b01'!L1342-'b02'!L$1)/'b02'!L$2</f>
        <v>-0.49184567431132159</v>
      </c>
      <c r="M1341" s="10">
        <f>('b01'!M1342-'b02'!M$1)/'b02'!M$2</f>
        <v>-0.26040457571982784</v>
      </c>
      <c r="N1341" s="10">
        <f>('b01'!N1342-'b02'!N$1)/'b02'!N$2</f>
        <v>-0.1506437618786759</v>
      </c>
      <c r="O1341" s="10">
        <f>('b01'!O1342-'b02'!O$1)/'b02'!O$2</f>
        <v>6.0493565263297626E-2</v>
      </c>
      <c r="P1341" s="10">
        <f>('b01'!P1342-'b02'!P$1)/'b02'!P$2</f>
        <v>-1.1711934072313623</v>
      </c>
      <c r="Q1341" s="40">
        <v>3.15E-5</v>
      </c>
    </row>
    <row r="1342" spans="1:17" x14ac:dyDescent="0.35">
      <c r="A1342" s="5" t="s">
        <v>1461</v>
      </c>
      <c r="B1342" s="10">
        <f>('b01'!B1343-'b02'!B$1)/'b02'!B$2</f>
        <v>1.399852454042178</v>
      </c>
      <c r="C1342" s="10">
        <f>('b01'!C1343-'b02'!C$1)/'b02'!C$2</f>
        <v>-0.99401789248309869</v>
      </c>
      <c r="D1342" s="10">
        <f>('b01'!D1343-'b02'!D$1)/'b02'!D$2</f>
        <v>-0.47859952809809925</v>
      </c>
      <c r="E1342" s="10">
        <f>('b01'!E1343-'b02'!E$1)/'b02'!E$2</f>
        <v>-0.53808940634982116</v>
      </c>
      <c r="F1342" s="10">
        <f>('b01'!F1343-'b02'!F$1)/'b02'!F$2</f>
        <v>-0.48048593475986379</v>
      </c>
      <c r="G1342" s="10">
        <f>('b01'!G1343-'b02'!G$1)/'b02'!G$2</f>
        <v>-0.65387615604684912</v>
      </c>
      <c r="H1342" s="10">
        <f>('b01'!H1343-'b02'!H$1)/'b02'!H$2</f>
        <v>0.34197585183102119</v>
      </c>
      <c r="I1342" s="10">
        <f>('b01'!I1343-'b02'!I$1)/'b02'!I$2</f>
        <v>-0.87507593456004951</v>
      </c>
      <c r="J1342" s="10">
        <f>('b01'!J1343-'b02'!J$1)/'b02'!J$2</f>
        <v>3.1307472581060487E-2</v>
      </c>
      <c r="K1342" s="10">
        <f>('b01'!K1343-'b02'!K$1)/'b02'!K$2</f>
        <v>-0.57434556947766224</v>
      </c>
      <c r="L1342" s="10">
        <f>('b01'!L1343-'b02'!L$1)/'b02'!L$2</f>
        <v>-0.53053474671848777</v>
      </c>
      <c r="M1342" s="10">
        <f>('b01'!M1343-'b02'!M$1)/'b02'!M$2</f>
        <v>-0.51352504675618826</v>
      </c>
      <c r="N1342" s="10">
        <f>('b01'!N1343-'b02'!N$1)/'b02'!N$2</f>
        <v>-0.96749609275909165</v>
      </c>
      <c r="O1342" s="10">
        <f>('b01'!O1343-'b02'!O$1)/'b02'!O$2</f>
        <v>-0.9993209292501769</v>
      </c>
      <c r="P1342" s="10">
        <f>('b01'!P1343-'b02'!P$1)/'b02'!P$2</f>
        <v>0.21779861847828913</v>
      </c>
      <c r="Q1342" s="40">
        <v>3.84E-9</v>
      </c>
    </row>
    <row r="1343" spans="1:17" x14ac:dyDescent="0.35">
      <c r="A1343" s="5" t="s">
        <v>1462</v>
      </c>
      <c r="B1343" s="10">
        <f>('b01'!B1344-'b02'!B$1)/'b02'!B$2</f>
        <v>-0.65185674275006045</v>
      </c>
      <c r="C1343" s="10">
        <f>('b01'!C1344-'b02'!C$1)/'b02'!C$2</f>
        <v>1.0060181084889304</v>
      </c>
      <c r="D1343" s="10">
        <f>('b01'!D1344-'b02'!D$1)/'b02'!D$2</f>
        <v>-0.47859952809809925</v>
      </c>
      <c r="E1343" s="10">
        <f>('b01'!E1344-'b02'!E$1)/'b02'!E$2</f>
        <v>-0.16496055064394838</v>
      </c>
      <c r="F1343" s="10">
        <f>('b01'!F1344-'b02'!F$1)/'b02'!F$2</f>
        <v>1.3151011645087685</v>
      </c>
      <c r="G1343" s="10">
        <f>('b01'!G1344-'b02'!G$1)/'b02'!G$2</f>
        <v>0.32572519312919712</v>
      </c>
      <c r="H1343" s="10">
        <f>('b01'!H1344-'b02'!H$1)/'b02'!H$2</f>
        <v>-1.2755289635613931</v>
      </c>
      <c r="I1343" s="10">
        <f>('b01'!I1344-'b02'!I$1)/'b02'!I$2</f>
        <v>1.9035103466925534</v>
      </c>
      <c r="J1343" s="10">
        <f>('b01'!J1344-'b02'!J$1)/'b02'!J$2</f>
        <v>1.7259971442607962</v>
      </c>
      <c r="K1343" s="10">
        <f>('b01'!K1344-'b02'!K$1)/'b02'!K$2</f>
        <v>1.9522591109518785</v>
      </c>
      <c r="L1343" s="10">
        <f>('b01'!L1344-'b02'!L$1)/'b02'!L$2</f>
        <v>1.8438175821462239</v>
      </c>
      <c r="M1343" s="10">
        <f>('b01'!M1344-'b02'!M$1)/'b02'!M$2</f>
        <v>1.3853067286842069</v>
      </c>
      <c r="N1343" s="10">
        <f>('b01'!N1344-'b02'!N$1)/'b02'!N$2</f>
        <v>2.4960344505019765</v>
      </c>
      <c r="O1343" s="10">
        <f>('b01'!O1344-'b02'!O$1)/'b02'!O$2</f>
        <v>2.3178593027724492</v>
      </c>
      <c r="P1343" s="10">
        <f>('b01'!P1344-'b02'!P$1)/'b02'!P$2</f>
        <v>-0.39223969183801533</v>
      </c>
      <c r="Q1343" s="40">
        <v>0.39473947199999998</v>
      </c>
    </row>
    <row r="1344" spans="1:17" x14ac:dyDescent="0.35">
      <c r="A1344" s="5" t="s">
        <v>1463</v>
      </c>
      <c r="B1344" s="10">
        <f>('b01'!B1345-'b02'!B$1)/'b02'!B$2</f>
        <v>-1.2296838566035473</v>
      </c>
      <c r="C1344" s="10">
        <f>('b01'!C1345-'b02'!C$1)/'b02'!C$2</f>
        <v>1.0060181084889304</v>
      </c>
      <c r="D1344" s="10">
        <f>('b01'!D1345-'b02'!D$1)/'b02'!D$2</f>
        <v>-0.47859952809809925</v>
      </c>
      <c r="E1344" s="10">
        <f>('b01'!E1345-'b02'!E$1)/'b02'!E$2</f>
        <v>0.96336089233836208</v>
      </c>
      <c r="F1344" s="10">
        <f>('b01'!F1345-'b02'!F$1)/'b02'!F$2</f>
        <v>1.2076010299794351</v>
      </c>
      <c r="G1344" s="10">
        <f>('b01'!G1345-'b02'!G$1)/'b02'!G$2</f>
        <v>1.3775692750587611</v>
      </c>
      <c r="H1344" s="10">
        <f>('b01'!H1345-'b02'!H$1)/'b02'!H$2</f>
        <v>1.0900362245506074</v>
      </c>
      <c r="I1344" s="10">
        <f>('b01'!I1345-'b02'!I$1)/'b02'!I$2</f>
        <v>-0.76879543240521075</v>
      </c>
      <c r="J1344" s="10">
        <f>('b01'!J1345-'b02'!J$1)/'b02'!J$2</f>
        <v>-0.97857528300554519</v>
      </c>
      <c r="K1344" s="10">
        <f>('b01'!K1345-'b02'!K$1)/'b02'!K$2</f>
        <v>-0.38166478519725117</v>
      </c>
      <c r="L1344" s="10">
        <f>('b01'!L1345-'b02'!L$1)/'b02'!L$2</f>
        <v>-0.57062541641028386</v>
      </c>
      <c r="M1344" s="10">
        <f>('b01'!M1345-'b02'!M$1)/'b02'!M$2</f>
        <v>-0.58872393027779479</v>
      </c>
      <c r="N1344" s="10">
        <f>('b01'!N1345-'b02'!N$1)/'b02'!N$2</f>
        <v>-0.18594826375672793</v>
      </c>
      <c r="O1344" s="10">
        <f>('b01'!O1345-'b02'!O$1)/'b02'!O$2</f>
        <v>-0.4341214001647814</v>
      </c>
      <c r="P1344" s="10">
        <f>('b01'!P1345-'b02'!P$1)/'b02'!P$2</f>
        <v>-0.65014525507483878</v>
      </c>
      <c r="Q1344" s="40">
        <v>1.3E-6</v>
      </c>
    </row>
    <row r="1345" spans="1:17" x14ac:dyDescent="0.35">
      <c r="A1345" s="5" t="s">
        <v>1464</v>
      </c>
      <c r="B1345" s="10">
        <f>('b01'!B1346-'b02'!B$1)/'b02'!B$2</f>
        <v>3.1851866473852991E-2</v>
      </c>
      <c r="C1345" s="10">
        <f>('b01'!C1346-'b02'!C$1)/'b02'!C$2</f>
        <v>1.0060181084889304</v>
      </c>
      <c r="D1345" s="10">
        <f>('b01'!D1346-'b02'!D$1)/'b02'!D$2</f>
        <v>-0.47859952809809925</v>
      </c>
      <c r="E1345" s="10">
        <f>('b01'!E1346-'b02'!E$1)/'b02'!E$2</f>
        <v>1.4524767743924889</v>
      </c>
      <c r="F1345" s="10">
        <f>('b01'!F1346-'b02'!F$1)/'b02'!F$2</f>
        <v>1.3605748351087972</v>
      </c>
      <c r="G1345" s="10">
        <f>('b01'!G1346-'b02'!G$1)/'b02'!G$2</f>
        <v>1.9240196909947853</v>
      </c>
      <c r="H1345" s="10">
        <f>('b01'!H1346-'b02'!H$1)/'b02'!H$2</f>
        <v>-1.3960208258958875</v>
      </c>
      <c r="I1345" s="10">
        <f>('b01'!I1346-'b02'!I$1)/'b02'!I$2</f>
        <v>1.914040251771377</v>
      </c>
      <c r="J1345" s="10">
        <f>('b01'!J1346-'b02'!J$1)/'b02'!J$2</f>
        <v>2.5033485972781562</v>
      </c>
      <c r="K1345" s="10">
        <f>('b01'!K1346-'b02'!K$1)/'b02'!K$2</f>
        <v>1.928587921356496</v>
      </c>
      <c r="L1345" s="10">
        <f>('b01'!L1346-'b02'!L$1)/'b02'!L$2</f>
        <v>1.8636278060108562</v>
      </c>
      <c r="M1345" s="10">
        <f>('b01'!M1346-'b02'!M$1)/'b02'!M$2</f>
        <v>1.4864934245401897</v>
      </c>
      <c r="N1345" s="10">
        <f>('b01'!N1346-'b02'!N$1)/'b02'!N$2</f>
        <v>3.4289543408287919</v>
      </c>
      <c r="O1345" s="10">
        <f>('b01'!O1346-'b02'!O$1)/'b02'!O$2</f>
        <v>1.392740534374391</v>
      </c>
      <c r="P1345" s="10">
        <f>('b01'!P1346-'b02'!P$1)/'b02'!P$2</f>
        <v>0.82729541483830027</v>
      </c>
      <c r="Q1345" s="40">
        <v>0.98381543000000005</v>
      </c>
    </row>
    <row r="1346" spans="1:17" x14ac:dyDescent="0.35">
      <c r="A1346" s="5" t="s">
        <v>1465</v>
      </c>
      <c r="B1346" s="10">
        <f>('b01'!B1347-'b02'!B$1)/'b02'!B$2</f>
        <v>-0.46692873155212483</v>
      </c>
      <c r="C1346" s="10">
        <f>('b01'!C1347-'b02'!C$1)/'b02'!C$2</f>
        <v>-0.99401789248309869</v>
      </c>
      <c r="D1346" s="10">
        <f>('b01'!D1347-'b02'!D$1)/'b02'!D$2</f>
        <v>-0.47859952809809925</v>
      </c>
      <c r="E1346" s="10">
        <f>('b01'!E1347-'b02'!E$1)/'b02'!E$2</f>
        <v>0.80759925168050706</v>
      </c>
      <c r="F1346" s="10">
        <f>('b01'!F1347-'b02'!F$1)/'b02'!F$2</f>
        <v>-1.0179149191575021</v>
      </c>
      <c r="G1346" s="10">
        <f>('b01'!G1347-'b02'!G$1)/'b02'!G$2</f>
        <v>0.29178453039173602</v>
      </c>
      <c r="H1346" s="10">
        <f>('b01'!H1347-'b02'!H$1)/'b02'!H$2</f>
        <v>0.19042332980691495</v>
      </c>
      <c r="I1346" s="10">
        <f>('b01'!I1347-'b02'!I$1)/'b02'!I$2</f>
        <v>-0.5806094977329781</v>
      </c>
      <c r="J1346" s="10">
        <f>('b01'!J1347-'b02'!J$1)/'b02'!J$2</f>
        <v>-1.2108522441262457</v>
      </c>
      <c r="K1346" s="10">
        <f>('b01'!K1347-'b02'!K$1)/'b02'!K$2</f>
        <v>-0.86722094229726177</v>
      </c>
      <c r="L1346" s="10">
        <f>('b01'!L1347-'b02'!L$1)/'b02'!L$2</f>
        <v>-0.52794873679015308</v>
      </c>
      <c r="M1346" s="10">
        <f>('b01'!M1347-'b02'!M$1)/'b02'!M$2</f>
        <v>-0.59058143776202454</v>
      </c>
      <c r="N1346" s="10">
        <f>('b01'!N1347-'b02'!N$1)/'b02'!N$2</f>
        <v>-0.5316620609664866</v>
      </c>
      <c r="O1346" s="10">
        <f>('b01'!O1347-'b02'!O$1)/'b02'!O$2</f>
        <v>-0.54954635917570438</v>
      </c>
      <c r="P1346" s="10">
        <f>('b01'!P1347-'b02'!P$1)/'b02'!P$2</f>
        <v>0.11990888200320989</v>
      </c>
      <c r="Q1346" s="40">
        <v>1.8899999999999999E-6</v>
      </c>
    </row>
    <row r="1347" spans="1:17" x14ac:dyDescent="0.35">
      <c r="A1347" s="5" t="s">
        <v>1466</v>
      </c>
      <c r="B1347" s="10">
        <f>('b01'!B1348-'b02'!B$1)/'b02'!B$2</f>
        <v>1.382643064987481</v>
      </c>
      <c r="C1347" s="10">
        <f>('b01'!C1348-'b02'!C$1)/'b02'!C$2</f>
        <v>-0.99401789248309869</v>
      </c>
      <c r="D1347" s="10">
        <f>('b01'!D1348-'b02'!D$1)/'b02'!D$2</f>
        <v>-0.47859952809809925</v>
      </c>
      <c r="E1347" s="10">
        <f>('b01'!E1348-'b02'!E$1)/'b02'!E$2</f>
        <v>-0.39100577512442403</v>
      </c>
      <c r="F1347" s="10">
        <f>('b01'!F1348-'b02'!F$1)/'b02'!F$2</f>
        <v>-1.5665872893110429</v>
      </c>
      <c r="G1347" s="10">
        <f>('b01'!G1348-'b02'!G$1)/'b02'!G$2</f>
        <v>-0.89059554156458209</v>
      </c>
      <c r="H1347" s="10">
        <f>('b01'!H1348-'b02'!H$1)/'b02'!H$2</f>
        <v>8.1850425831957452E-2</v>
      </c>
      <c r="I1347" s="10">
        <f>('b01'!I1348-'b02'!I$1)/'b02'!I$2</f>
        <v>-0.91166740551626058</v>
      </c>
      <c r="J1347" s="10">
        <f>('b01'!J1348-'b02'!J$1)/'b02'!J$2</f>
        <v>0.15870893017205565</v>
      </c>
      <c r="K1347" s="10">
        <f>('b01'!K1348-'b02'!K$1)/'b02'!K$2</f>
        <v>-0.72817767196852412</v>
      </c>
      <c r="L1347" s="10">
        <f>('b01'!L1348-'b02'!L$1)/'b02'!L$2</f>
        <v>-0.51511346466186592</v>
      </c>
      <c r="M1347" s="10">
        <f>('b01'!M1348-'b02'!M$1)/'b02'!M$2</f>
        <v>-0.51491629248853477</v>
      </c>
      <c r="N1347" s="10">
        <f>('b01'!N1348-'b02'!N$1)/'b02'!N$2</f>
        <v>0.50680131261883998</v>
      </c>
      <c r="O1347" s="10">
        <f>('b01'!O1348-'b02'!O$1)/'b02'!O$2</f>
        <v>-0.36225205234747393</v>
      </c>
      <c r="P1347" s="10">
        <f>('b01'!P1348-'b02'!P$1)/'b02'!P$2</f>
        <v>-0.30935108270394618</v>
      </c>
      <c r="Q1347" s="40">
        <v>9.7800000000000002E-8</v>
      </c>
    </row>
    <row r="1348" spans="1:17" x14ac:dyDescent="0.35">
      <c r="A1348" s="5" t="s">
        <v>1467</v>
      </c>
      <c r="B1348" s="10">
        <f>('b01'!B1349-'b02'!B$1)/'b02'!B$2</f>
        <v>-0.39546601429109296</v>
      </c>
      <c r="C1348" s="10">
        <f>('b01'!C1349-'b02'!C$1)/'b02'!C$2</f>
        <v>-0.99401789248309869</v>
      </c>
      <c r="D1348" s="10">
        <f>('b01'!D1349-'b02'!D$1)/'b02'!D$2</f>
        <v>-0.47859952809809925</v>
      </c>
      <c r="E1348" s="10">
        <f>('b01'!E1349-'b02'!E$1)/'b02'!E$2</f>
        <v>1.1692283624084241</v>
      </c>
      <c r="F1348" s="10">
        <f>('b01'!F1349-'b02'!F$1)/'b02'!F$2</f>
        <v>2.3307793443152817E-2</v>
      </c>
      <c r="G1348" s="10">
        <f>('b01'!G1349-'b02'!G$1)/'b02'!G$2</f>
        <v>1.0445097405207917</v>
      </c>
      <c r="H1348" s="10">
        <f>('b01'!H1349-'b02'!H$1)/'b02'!H$2</f>
        <v>-0.14667441233634809</v>
      </c>
      <c r="I1348" s="10">
        <f>('b01'!I1349-'b02'!I$1)/'b02'!I$2</f>
        <v>-0.57950339763317005</v>
      </c>
      <c r="J1348" s="10">
        <f>('b01'!J1349-'b02'!J$1)/'b02'!J$2</f>
        <v>-0.14593451468854823</v>
      </c>
      <c r="K1348" s="10">
        <f>('b01'!K1349-'b02'!K$1)/'b02'!K$2</f>
        <v>-0.76017504549144654</v>
      </c>
      <c r="L1348" s="10">
        <f>('b01'!L1349-'b02'!L$1)/'b02'!L$2</f>
        <v>-0.52338338344938107</v>
      </c>
      <c r="M1348" s="10">
        <f>('b01'!M1349-'b02'!M$1)/'b02'!M$2</f>
        <v>-0.47453985154481615</v>
      </c>
      <c r="N1348" s="10">
        <f>('b01'!N1349-'b02'!N$1)/'b02'!N$2</f>
        <v>-0.62478488382261566</v>
      </c>
      <c r="O1348" s="10">
        <f>('b01'!O1349-'b02'!O$1)/'b02'!O$2</f>
        <v>0.40466808465868082</v>
      </c>
      <c r="P1348" s="10">
        <f>('b01'!P1349-'b02'!P$1)/'b02'!P$2</f>
        <v>-0.53464312679106252</v>
      </c>
      <c r="Q1348" s="40">
        <v>9.850000000000001E-7</v>
      </c>
    </row>
    <row r="1349" spans="1:17" x14ac:dyDescent="0.35">
      <c r="A1349" s="5" t="s">
        <v>1468</v>
      </c>
      <c r="B1349" s="10">
        <f>('b01'!B1350-'b02'!B$1)/'b02'!B$2</f>
        <v>0.95386676142128912</v>
      </c>
      <c r="C1349" s="10">
        <f>('b01'!C1350-'b02'!C$1)/'b02'!C$2</f>
        <v>-0.99401789248309869</v>
      </c>
      <c r="D1349" s="10">
        <f>('b01'!D1350-'b02'!D$1)/'b02'!D$2</f>
        <v>3.8421906744125769</v>
      </c>
      <c r="E1349" s="10">
        <f>('b01'!E1350-'b02'!E$1)/'b02'!E$2</f>
        <v>-0.62078488751712946</v>
      </c>
      <c r="F1349" s="10">
        <f>('b01'!F1350-'b02'!F$1)/'b02'!F$2</f>
        <v>-0.84296128470180243</v>
      </c>
      <c r="G1349" s="10">
        <f>('b01'!G1350-'b02'!G$1)/'b02'!G$2</f>
        <v>-0.84362622609550508</v>
      </c>
      <c r="H1349" s="10">
        <f>('b01'!H1350-'b02'!H$1)/'b02'!H$2</f>
        <v>0.58371948864118206</v>
      </c>
      <c r="I1349" s="10">
        <f>('b01'!I1350-'b02'!I$1)/'b02'!I$2</f>
        <v>-0.98646807870668296</v>
      </c>
      <c r="J1349" s="10">
        <f>('b01'!J1350-'b02'!J$1)/'b02'!J$2</f>
        <v>6.6765053171103109E-2</v>
      </c>
      <c r="K1349" s="10">
        <f>('b01'!K1350-'b02'!K$1)/'b02'!K$2</f>
        <v>-0.66986661302567452</v>
      </c>
      <c r="L1349" s="10">
        <f>('b01'!L1350-'b02'!L$1)/'b02'!L$2</f>
        <v>-0.51089656704919795</v>
      </c>
      <c r="M1349" s="10">
        <f>('b01'!M1350-'b02'!M$1)/'b02'!M$2</f>
        <v>-0.59484928776691937</v>
      </c>
      <c r="N1349" s="10">
        <f>('b01'!N1350-'b02'!N$1)/'b02'!N$2</f>
        <v>-1.4343733948830195</v>
      </c>
      <c r="O1349" s="10">
        <f>('b01'!O1350-'b02'!O$1)/'b02'!O$2</f>
        <v>-6.2227351290283672E-2</v>
      </c>
      <c r="P1349" s="10">
        <f>('b01'!P1350-'b02'!P$1)/'b02'!P$2</f>
        <v>-0.26141114673348886</v>
      </c>
      <c r="Q1349" s="40">
        <v>4.7500000000000001E-10</v>
      </c>
    </row>
    <row r="1350" spans="1:17" x14ac:dyDescent="0.35">
      <c r="A1350" s="5" t="s">
        <v>1469</v>
      </c>
      <c r="B1350" s="10">
        <f>('b01'!B1351-'b02'!B$1)/'b02'!B$2</f>
        <v>-0.57514370340454479</v>
      </c>
      <c r="C1350" s="10">
        <f>('b01'!C1351-'b02'!C$1)/'b02'!C$2</f>
        <v>-0.99401789248309869</v>
      </c>
      <c r="D1350" s="10">
        <f>('b01'!D1351-'b02'!D$1)/'b02'!D$2</f>
        <v>-0.47859952809809925</v>
      </c>
      <c r="E1350" s="10">
        <f>('b01'!E1351-'b02'!E$1)/'b02'!E$2</f>
        <v>4.107763122319829E-2</v>
      </c>
      <c r="F1350" s="10">
        <f>('b01'!F1351-'b02'!F$1)/'b02'!F$2</f>
        <v>-0.29818018219430603</v>
      </c>
      <c r="G1350" s="10">
        <f>('b01'!G1351-'b02'!G$1)/'b02'!G$2</f>
        <v>-8.5330809964823257E-2</v>
      </c>
      <c r="H1350" s="10">
        <f>('b01'!H1351-'b02'!H$1)/'b02'!H$2</f>
        <v>-1.3907056831445817</v>
      </c>
      <c r="I1350" s="10">
        <f>('b01'!I1351-'b02'!I$1)/'b02'!I$2</f>
        <v>1.892593571202478</v>
      </c>
      <c r="J1350" s="10">
        <f>('b01'!J1351-'b02'!J$1)/'b02'!J$2</f>
        <v>2.0894260094523984</v>
      </c>
      <c r="K1350" s="10">
        <f>('b01'!K1351-'b02'!K$1)/'b02'!K$2</f>
        <v>1.6944069067209671</v>
      </c>
      <c r="L1350" s="10">
        <f>('b01'!L1351-'b02'!L$1)/'b02'!L$2</f>
        <v>1.774279663905411</v>
      </c>
      <c r="M1350" s="10">
        <f>('b01'!M1351-'b02'!M$1)/'b02'!M$2</f>
        <v>1.3479304822355791</v>
      </c>
      <c r="N1350" s="10">
        <f>('b01'!N1351-'b02'!N$1)/'b02'!N$2</f>
        <v>2.0852494152194199</v>
      </c>
      <c r="O1350" s="10">
        <f>('b01'!O1351-'b02'!O$1)/'b02'!O$2</f>
        <v>1.6944603498629256</v>
      </c>
      <c r="P1350" s="10">
        <f>('b01'!P1351-'b02'!P$1)/'b02'!P$2</f>
        <v>1.6917570397716268</v>
      </c>
      <c r="Q1350" s="40">
        <v>0.86422190099999996</v>
      </c>
    </row>
    <row r="1351" spans="1:17" x14ac:dyDescent="0.35">
      <c r="A1351" s="5" t="s">
        <v>1470</v>
      </c>
      <c r="B1351" s="10">
        <f>('b01'!B1352-'b02'!B$1)/'b02'!B$2</f>
        <v>1.5238183921480501</v>
      </c>
      <c r="C1351" s="10">
        <f>('b01'!C1352-'b02'!C$1)/'b02'!C$2</f>
        <v>1.0060181084889304</v>
      </c>
      <c r="D1351" s="10">
        <f>('b01'!D1352-'b02'!D$1)/'b02'!D$2</f>
        <v>-0.47859952809809925</v>
      </c>
      <c r="E1351" s="10">
        <f>('b01'!E1352-'b02'!E$1)/'b02'!E$2</f>
        <v>-1.2076661958729973</v>
      </c>
      <c r="F1351" s="10">
        <f>('b01'!F1352-'b02'!F$1)/'b02'!F$2</f>
        <v>0.43217435884306721</v>
      </c>
      <c r="G1351" s="10">
        <f>('b01'!G1352-'b02'!G$1)/'b02'!G$2</f>
        <v>-0.96163687708276502</v>
      </c>
      <c r="H1351" s="10">
        <f>('b01'!H1352-'b02'!H$1)/'b02'!H$2</f>
        <v>7.8437286605164469E-2</v>
      </c>
      <c r="I1351" s="10">
        <f>('b01'!I1352-'b02'!I$1)/'b02'!I$2</f>
        <v>0.10102900274466282</v>
      </c>
      <c r="J1351" s="10">
        <f>('b01'!J1352-'b02'!J$1)/'b02'!J$2</f>
        <v>-0.52717821655600405</v>
      </c>
      <c r="K1351" s="10">
        <f>('b01'!K1352-'b02'!K$1)/'b02'!K$2</f>
        <v>-0.77902391151589723</v>
      </c>
      <c r="L1351" s="10">
        <f>('b01'!L1352-'b02'!L$1)/'b02'!L$2</f>
        <v>-0.5049173170834953</v>
      </c>
      <c r="M1351" s="10">
        <f>('b01'!M1352-'b02'!M$1)/'b02'!M$2</f>
        <v>-0.53371045861570732</v>
      </c>
      <c r="N1351" s="10">
        <f>('b01'!N1352-'b02'!N$1)/'b02'!N$2</f>
        <v>-0.31362312120835972</v>
      </c>
      <c r="O1351" s="10">
        <f>('b01'!O1352-'b02'!O$1)/'b02'!O$2</f>
        <v>-0.21355010298634031</v>
      </c>
      <c r="P1351" s="10">
        <f>('b01'!P1352-'b02'!P$1)/'b02'!P$2</f>
        <v>-0.30072261466674738</v>
      </c>
      <c r="Q1351" s="40">
        <v>4.7400000000000001E-8</v>
      </c>
    </row>
    <row r="1352" spans="1:17" x14ac:dyDescent="0.35">
      <c r="A1352" s="5" t="s">
        <v>1471</v>
      </c>
      <c r="B1352" s="10">
        <f>('b01'!B1353-'b02'!B$1)/'b02'!B$2</f>
        <v>-1.2597273663092057</v>
      </c>
      <c r="C1352" s="10">
        <f>('b01'!C1353-'b02'!C$1)/'b02'!C$2</f>
        <v>-0.99401789248309869</v>
      </c>
      <c r="D1352" s="10">
        <f>('b01'!D1353-'b02'!D$1)/'b02'!D$2</f>
        <v>-0.47859952809809925</v>
      </c>
      <c r="E1352" s="10">
        <f>('b01'!E1353-'b02'!E$1)/'b02'!E$2</f>
        <v>0.63165691580926875</v>
      </c>
      <c r="F1352" s="10">
        <f>('b01'!F1353-'b02'!F$1)/'b02'!F$2</f>
        <v>-1.0794371739371549</v>
      </c>
      <c r="G1352" s="10">
        <f>('b01'!G1353-'b02'!G$1)/'b02'!G$2</f>
        <v>0.12073275992717027</v>
      </c>
      <c r="H1352" s="10">
        <f>('b01'!H1353-'b02'!H$1)/'b02'!H$2</f>
        <v>0.47689823688167549</v>
      </c>
      <c r="I1352" s="10">
        <f>('b01'!I1353-'b02'!I$1)/'b02'!I$2</f>
        <v>-0.70166757461415497</v>
      </c>
      <c r="J1352" s="10">
        <f>('b01'!J1353-'b02'!J$1)/'b02'!J$2</f>
        <v>-1.0603808674393342</v>
      </c>
      <c r="K1352" s="10">
        <f>('b01'!K1353-'b02'!K$1)/'b02'!K$2</f>
        <v>-0.11539190793040084</v>
      </c>
      <c r="L1352" s="10">
        <f>('b01'!L1353-'b02'!L$1)/'b02'!L$2</f>
        <v>-0.51689197761521133</v>
      </c>
      <c r="M1352" s="10">
        <f>('b01'!M1353-'b02'!M$1)/'b02'!M$2</f>
        <v>-0.37886782090084281</v>
      </c>
      <c r="N1352" s="10">
        <f>('b01'!N1353-'b02'!N$1)/'b02'!N$2</f>
        <v>-0.92815470836102243</v>
      </c>
      <c r="O1352" s="10">
        <f>('b01'!O1353-'b02'!O$1)/'b02'!O$2</f>
        <v>-1.0000704814668737</v>
      </c>
      <c r="P1352" s="10">
        <f>('b01'!P1353-'b02'!P$1)/'b02'!P$2</f>
        <v>-0.62622206743789688</v>
      </c>
      <c r="Q1352" s="40">
        <v>2.48E-6</v>
      </c>
    </row>
    <row r="1353" spans="1:17" x14ac:dyDescent="0.35">
      <c r="A1353" s="5" t="s">
        <v>1472</v>
      </c>
      <c r="B1353" s="10">
        <f>('b01'!B1354-'b02'!B$1)/'b02'!B$2</f>
        <v>1.4056861452471605</v>
      </c>
      <c r="C1353" s="10">
        <f>('b01'!C1354-'b02'!C$1)/'b02'!C$2</f>
        <v>1.0060181084889304</v>
      </c>
      <c r="D1353" s="10">
        <f>('b01'!D1354-'b02'!D$1)/'b02'!D$2</f>
        <v>0.96166387273879284</v>
      </c>
      <c r="E1353" s="10">
        <f>('b01'!E1354-'b02'!E$1)/'b02'!E$2</f>
        <v>-0.18521833120134934</v>
      </c>
      <c r="F1353" s="10">
        <f>('b01'!F1354-'b02'!F$1)/'b02'!F$2</f>
        <v>-4.6161805881353837E-2</v>
      </c>
      <c r="G1353" s="10">
        <f>('b01'!G1354-'b02'!G$1)/'b02'!G$2</f>
        <v>-0.19364025930393308</v>
      </c>
      <c r="H1353" s="10">
        <f>('b01'!H1354-'b02'!H$1)/'b02'!H$2</f>
        <v>0.16902573209765095</v>
      </c>
      <c r="I1353" s="10">
        <f>('b01'!I1354-'b02'!I$1)/'b02'!I$2</f>
        <v>-2.9196010185260267E-2</v>
      </c>
      <c r="J1353" s="10">
        <f>('b01'!J1354-'b02'!J$1)/'b02'!J$2</f>
        <v>0.75216635518900465</v>
      </c>
      <c r="K1353" s="10">
        <f>('b01'!K1354-'b02'!K$1)/'b02'!K$2</f>
        <v>-0.77859389552728897</v>
      </c>
      <c r="L1353" s="10">
        <f>('b01'!L1354-'b02'!L$1)/'b02'!L$2</f>
        <v>-0.50364577201381555</v>
      </c>
      <c r="M1353" s="10">
        <f>('b01'!M1354-'b02'!M$1)/'b02'!M$2</f>
        <v>-0.55287154864411692</v>
      </c>
      <c r="N1353" s="10">
        <f>('b01'!N1354-'b02'!N$1)/'b02'!N$2</f>
        <v>-0.22385505737935704</v>
      </c>
      <c r="O1353" s="10">
        <f>('b01'!O1354-'b02'!O$1)/'b02'!O$2</f>
        <v>-0.62483018630680376</v>
      </c>
      <c r="P1353" s="10">
        <f>('b01'!P1354-'b02'!P$1)/'b02'!P$2</f>
        <v>0.14696560303072803</v>
      </c>
      <c r="Q1353" s="40">
        <v>1.8200000000000001E-8</v>
      </c>
    </row>
    <row r="1354" spans="1:17" x14ac:dyDescent="0.35">
      <c r="A1354" s="5" t="s">
        <v>1473</v>
      </c>
      <c r="B1354" s="10">
        <f>('b01'!B1355-'b02'!B$1)/'b02'!B$2</f>
        <v>-1.0476726910081025</v>
      </c>
      <c r="C1354" s="10">
        <f>('b01'!C1355-'b02'!C$1)/'b02'!C$2</f>
        <v>-0.99401789248309869</v>
      </c>
      <c r="D1354" s="10">
        <f>('b01'!D1355-'b02'!D$1)/'b02'!D$2</f>
        <v>-0.47859952809809925</v>
      </c>
      <c r="E1354" s="10">
        <f>('b01'!E1355-'b02'!E$1)/'b02'!E$2</f>
        <v>1.5513863134334804</v>
      </c>
      <c r="F1354" s="10">
        <f>('b01'!F1355-'b02'!F$1)/'b02'!F$2</f>
        <v>-0.1170774508674479</v>
      </c>
      <c r="G1354" s="10">
        <f>('b01'!G1355-'b02'!G$1)/'b02'!G$2</f>
        <v>1.3218739477965329</v>
      </c>
      <c r="H1354" s="10">
        <f>('b01'!H1355-'b02'!H$1)/'b02'!H$2</f>
        <v>-1.9400499400498894</v>
      </c>
      <c r="I1354" s="10">
        <f>('b01'!I1355-'b02'!I$1)/'b02'!I$2</f>
        <v>1.723501826240353</v>
      </c>
      <c r="J1354" s="10">
        <f>('b01'!J1355-'b02'!J$1)/'b02'!J$2</f>
        <v>1.2753733819421706</v>
      </c>
      <c r="K1354" s="10">
        <f>('b01'!K1355-'b02'!K$1)/'b02'!K$2</f>
        <v>1.8156531104130169</v>
      </c>
      <c r="L1354" s="10">
        <f>('b01'!L1355-'b02'!L$1)/'b02'!L$2</f>
        <v>1.9297514439768995</v>
      </c>
      <c r="M1354" s="10">
        <f>('b01'!M1355-'b02'!M$1)/'b02'!M$2</f>
        <v>2.0602792483305743</v>
      </c>
      <c r="N1354" s="10">
        <f>('b01'!N1355-'b02'!N$1)/'b02'!N$2</f>
        <v>1.5861116319679842</v>
      </c>
      <c r="O1354" s="10">
        <f>('b01'!O1355-'b02'!O$1)/'b02'!O$2</f>
        <v>1.2783426570098362</v>
      </c>
      <c r="P1354" s="10">
        <f>('b01'!P1355-'b02'!P$1)/'b02'!P$2</f>
        <v>1.9986772398079427</v>
      </c>
      <c r="Q1354" s="40">
        <v>0.99656577599999996</v>
      </c>
    </row>
    <row r="1355" spans="1:17" x14ac:dyDescent="0.35">
      <c r="A1355" s="5" t="s">
        <v>1474</v>
      </c>
      <c r="B1355" s="10">
        <f>('b01'!B1356-'b02'!B$1)/'b02'!B$2</f>
        <v>1.1338361350949899</v>
      </c>
      <c r="C1355" s="10">
        <f>('b01'!C1356-'b02'!C$1)/'b02'!C$2</f>
        <v>1.0060181084889304</v>
      </c>
      <c r="D1355" s="10">
        <f>('b01'!D1356-'b02'!D$1)/'b02'!D$2</f>
        <v>-0.47859952809809925</v>
      </c>
      <c r="E1355" s="10">
        <f>('b01'!E1356-'b02'!E$1)/'b02'!E$2</f>
        <v>-0.62368784973494118</v>
      </c>
      <c r="F1355" s="10">
        <f>('b01'!F1356-'b02'!F$1)/'b02'!F$2</f>
        <v>0.86866202721055075</v>
      </c>
      <c r="G1355" s="10">
        <f>('b01'!G1356-'b02'!G$1)/'b02'!G$2</f>
        <v>-0.27558040995734417</v>
      </c>
      <c r="H1355" s="10">
        <f>('b01'!H1356-'b02'!H$1)/'b02'!H$2</f>
        <v>0.51412786847276315</v>
      </c>
      <c r="I1355" s="10">
        <f>('b01'!I1356-'b02'!I$1)/'b02'!I$2</f>
        <v>-4.0848694946311374E-2</v>
      </c>
      <c r="J1355" s="10">
        <f>('b01'!J1356-'b02'!J$1)/'b02'!J$2</f>
        <v>0.52821283632475191</v>
      </c>
      <c r="K1355" s="10">
        <f>('b01'!K1356-'b02'!K$1)/'b02'!K$2</f>
        <v>-0.81516536516744564</v>
      </c>
      <c r="L1355" s="10">
        <f>('b01'!L1356-'b02'!L$1)/'b02'!L$2</f>
        <v>-0.54587383751749474</v>
      </c>
      <c r="M1355" s="10">
        <f>('b01'!M1356-'b02'!M$1)/'b02'!M$2</f>
        <v>-0.63285736700538076</v>
      </c>
      <c r="N1355" s="10">
        <f>('b01'!N1356-'b02'!N$1)/'b02'!N$2</f>
        <v>-0.9213954121538922</v>
      </c>
      <c r="O1355" s="10">
        <f>('b01'!O1356-'b02'!O$1)/'b02'!O$2</f>
        <v>-0.88112100770766966</v>
      </c>
      <c r="P1355" s="10">
        <f>('b01'!P1356-'b02'!P$1)/'b02'!P$2</f>
        <v>-0.55920562213768299</v>
      </c>
      <c r="Q1355" s="40">
        <v>1.04E-10</v>
      </c>
    </row>
    <row r="1356" spans="1:17" x14ac:dyDescent="0.35">
      <c r="A1356" s="5" t="s">
        <v>1475</v>
      </c>
      <c r="B1356" s="10">
        <f>('b01'!B1357-'b02'!B$1)/'b02'!B$2</f>
        <v>0.19548690477360353</v>
      </c>
      <c r="C1356" s="10">
        <f>('b01'!C1357-'b02'!C$1)/'b02'!C$2</f>
        <v>1.0060181084889304</v>
      </c>
      <c r="D1356" s="10">
        <f>('b01'!D1357-'b02'!D$1)/'b02'!D$2</f>
        <v>-0.47859952809809925</v>
      </c>
      <c r="E1356" s="10">
        <f>('b01'!E1357-'b02'!E$1)/'b02'!E$2</f>
        <v>-2.2563597177372152</v>
      </c>
      <c r="F1356" s="10">
        <f>('b01'!F1357-'b02'!F$1)/'b02'!F$2</f>
        <v>0.483735615027577</v>
      </c>
      <c r="G1356" s="10">
        <f>('b01'!G1357-'b02'!G$1)/'b02'!G$2</f>
        <v>-1.9144846414237193</v>
      </c>
      <c r="H1356" s="10">
        <f>('b01'!H1357-'b02'!H$1)/'b02'!H$2</f>
        <v>0.78443624683952984</v>
      </c>
      <c r="I1356" s="10">
        <f>('b01'!I1357-'b02'!I$1)/'b02'!I$2</f>
        <v>-1.1014893396196239E-2</v>
      </c>
      <c r="J1356" s="10">
        <f>('b01'!J1357-'b02'!J$1)/'b02'!J$2</f>
        <v>-0.53221716336916713</v>
      </c>
      <c r="K1356" s="10">
        <f>('b01'!K1357-'b02'!K$1)/'b02'!K$2</f>
        <v>-0.2279879244468998</v>
      </c>
      <c r="L1356" s="10">
        <f>('b01'!L1357-'b02'!L$1)/'b02'!L$2</f>
        <v>-0.56629643025658549</v>
      </c>
      <c r="M1356" s="10">
        <f>('b01'!M1357-'b02'!M$1)/'b02'!M$2</f>
        <v>-0.48330494542302477</v>
      </c>
      <c r="N1356" s="10">
        <f>('b01'!N1357-'b02'!N$1)/'b02'!N$2</f>
        <v>-0.43069204294399915</v>
      </c>
      <c r="O1356" s="10">
        <f>('b01'!O1357-'b02'!O$1)/'b02'!O$2</f>
        <v>-0.42431306429106114</v>
      </c>
      <c r="P1356" s="10">
        <f>('b01'!P1357-'b02'!P$1)/'b02'!P$2</f>
        <v>-0.77716337679689662</v>
      </c>
      <c r="Q1356" s="40">
        <v>2E-8</v>
      </c>
    </row>
    <row r="1357" spans="1:17" x14ac:dyDescent="0.35">
      <c r="A1357" s="5" t="s">
        <v>1476</v>
      </c>
      <c r="B1357" s="10">
        <f>('b01'!B1358-'b02'!B$1)/'b02'!B$2</f>
        <v>-3.4943897823193355E-2</v>
      </c>
      <c r="C1357" s="10">
        <f>('b01'!C1358-'b02'!C$1)/'b02'!C$2</f>
        <v>1.0060181084889304</v>
      </c>
      <c r="D1357" s="10">
        <f>('b01'!D1358-'b02'!D$1)/'b02'!D$2</f>
        <v>-0.47859952809809925</v>
      </c>
      <c r="E1357" s="10">
        <f>('b01'!E1358-'b02'!E$1)/'b02'!E$2</f>
        <v>-0.63931108455930585</v>
      </c>
      <c r="F1357" s="10">
        <f>('b01'!F1358-'b02'!F$1)/'b02'!F$2</f>
        <v>0.86554228479102913</v>
      </c>
      <c r="G1357" s="10">
        <f>('b01'!G1358-'b02'!G$1)/'b02'!G$2</f>
        <v>-0.29144282232753027</v>
      </c>
      <c r="H1357" s="10">
        <f>('b01'!H1358-'b02'!H$1)/'b02'!H$2</f>
        <v>-1.5001734221556673</v>
      </c>
      <c r="I1357" s="10">
        <f>('b01'!I1358-'b02'!I$1)/'b02'!I$2</f>
        <v>1.812037520263819</v>
      </c>
      <c r="J1357" s="10">
        <f>('b01'!J1358-'b02'!J$1)/'b02'!J$2</f>
        <v>1.5703689153692342</v>
      </c>
      <c r="K1357" s="10">
        <f>('b01'!K1358-'b02'!K$1)/'b02'!K$2</f>
        <v>1.9444037702635417</v>
      </c>
      <c r="L1357" s="10">
        <f>('b01'!L1358-'b02'!L$1)/'b02'!L$2</f>
        <v>1.8597639665269881</v>
      </c>
      <c r="M1357" s="10">
        <f>('b01'!M1358-'b02'!M$1)/'b02'!M$2</f>
        <v>1.6020502431394965</v>
      </c>
      <c r="N1357" s="10">
        <f>('b01'!N1358-'b02'!N$1)/'b02'!N$2</f>
        <v>1.7311579681376785</v>
      </c>
      <c r="O1357" s="10">
        <f>('b01'!O1358-'b02'!O$1)/'b02'!O$2</f>
        <v>2.6911373019838623</v>
      </c>
      <c r="P1357" s="10">
        <f>('b01'!P1358-'b02'!P$1)/'b02'!P$2</f>
        <v>6.1727454359311762E-2</v>
      </c>
      <c r="Q1357" s="40">
        <v>0.29931138400000001</v>
      </c>
    </row>
    <row r="1358" spans="1:17" x14ac:dyDescent="0.35">
      <c r="A1358" s="5" t="s">
        <v>1477</v>
      </c>
      <c r="B1358" s="10">
        <f>('b01'!B1359-'b02'!B$1)/'b02'!B$2</f>
        <v>0.33316201721118344</v>
      </c>
      <c r="C1358" s="10">
        <f>('b01'!C1359-'b02'!C$1)/'b02'!C$2</f>
        <v>-0.99401789248309869</v>
      </c>
      <c r="D1358" s="10">
        <f>('b01'!D1359-'b02'!D$1)/'b02'!D$2</f>
        <v>-0.47859952809809925</v>
      </c>
      <c r="E1358" s="10">
        <f>('b01'!E1359-'b02'!E$1)/'b02'!E$2</f>
        <v>0.8451563311219239</v>
      </c>
      <c r="F1358" s="10">
        <f>('b01'!F1359-'b02'!F$1)/'b02'!F$2</f>
        <v>-0.65413783503800049</v>
      </c>
      <c r="G1358" s="10">
        <f>('b01'!G1359-'b02'!G$1)/'b02'!G$2</f>
        <v>0.47200790382106972</v>
      </c>
      <c r="H1358" s="10">
        <f>('b01'!H1359-'b02'!H$1)/'b02'!H$2</f>
        <v>0.46335166882322182</v>
      </c>
      <c r="I1358" s="10">
        <f>('b01'!I1359-'b02'!I$1)/'b02'!I$2</f>
        <v>-0.4357729003783577</v>
      </c>
      <c r="J1358" s="10">
        <f>('b01'!J1359-'b02'!J$1)/'b02'!J$2</f>
        <v>-0.70579480256290728</v>
      </c>
      <c r="K1358" s="10">
        <f>('b01'!K1359-'b02'!K$1)/'b02'!K$2</f>
        <v>-0.71244221694060561</v>
      </c>
      <c r="L1358" s="10">
        <f>('b01'!L1359-'b02'!L$1)/'b02'!L$2</f>
        <v>-0.45698883713039745</v>
      </c>
      <c r="M1358" s="10">
        <f>('b01'!M1359-'b02'!M$1)/'b02'!M$2</f>
        <v>-0.58729932218737024</v>
      </c>
      <c r="N1358" s="10">
        <f>('b01'!N1359-'b02'!N$1)/'b02'!N$2</f>
        <v>-0.39953984399336279</v>
      </c>
      <c r="O1358" s="10">
        <f>('b01'!O1359-'b02'!O$1)/'b02'!O$2</f>
        <v>-0.55915208134557426</v>
      </c>
      <c r="P1358" s="10">
        <f>('b01'!P1359-'b02'!P$1)/'b02'!P$2</f>
        <v>-0.88427999291395287</v>
      </c>
      <c r="Q1358" s="40">
        <v>4.5400000000000003E-8</v>
      </c>
    </row>
    <row r="1359" spans="1:17" x14ac:dyDescent="0.35">
      <c r="A1359" s="5" t="s">
        <v>1478</v>
      </c>
      <c r="B1359" s="10">
        <f>('b01'!B1360-'b02'!B$1)/'b02'!B$2</f>
        <v>0.23369758216623729</v>
      </c>
      <c r="C1359" s="10">
        <f>('b01'!C1360-'b02'!C$1)/'b02'!C$2</f>
        <v>1.0060181084889304</v>
      </c>
      <c r="D1359" s="10">
        <f>('b01'!D1360-'b02'!D$1)/'b02'!D$2</f>
        <v>-0.47859952809809925</v>
      </c>
      <c r="E1359" s="10">
        <f>('b01'!E1360-'b02'!E$1)/'b02'!E$2</f>
        <v>-0.15868620591372817</v>
      </c>
      <c r="F1359" s="10">
        <f>('b01'!F1360-'b02'!F$1)/'b02'!F$2</f>
        <v>1.0509226307434132</v>
      </c>
      <c r="G1359" s="10">
        <f>('b01'!G1360-'b02'!G$1)/'b02'!G$2</f>
        <v>0.23270233106734567</v>
      </c>
      <c r="H1359" s="10">
        <f>('b01'!H1360-'b02'!H$1)/'b02'!H$2</f>
        <v>0.9011506929159333</v>
      </c>
      <c r="I1359" s="10">
        <f>('b01'!I1360-'b02'!I$1)/'b02'!I$2</f>
        <v>-0.11702743102375006</v>
      </c>
      <c r="J1359" s="10">
        <f>('b01'!J1360-'b02'!J$1)/'b02'!J$2</f>
        <v>-0.39735491230466202</v>
      </c>
      <c r="K1359" s="10">
        <f>('b01'!K1360-'b02'!K$1)/'b02'!K$2</f>
        <v>-0.13017332022572528</v>
      </c>
      <c r="L1359" s="10">
        <f>('b01'!L1360-'b02'!L$1)/'b02'!L$2</f>
        <v>-0.50679033446200783</v>
      </c>
      <c r="M1359" s="10">
        <f>('b01'!M1360-'b02'!M$1)/'b02'!M$2</f>
        <v>-0.47406813091602856</v>
      </c>
      <c r="N1359" s="10">
        <f>('b01'!N1360-'b02'!N$1)/'b02'!N$2</f>
        <v>-0.48060843452936813</v>
      </c>
      <c r="O1359" s="10">
        <f>('b01'!O1360-'b02'!O$1)/'b02'!O$2</f>
        <v>-0.23245896172999023</v>
      </c>
      <c r="P1359" s="10">
        <f>('b01'!P1360-'b02'!P$1)/'b02'!P$2</f>
        <v>-0.91107746047513449</v>
      </c>
      <c r="Q1359" s="40">
        <v>1.9000000000000001E-7</v>
      </c>
    </row>
    <row r="1360" spans="1:17" x14ac:dyDescent="0.35">
      <c r="A1360" s="5" t="s">
        <v>1479</v>
      </c>
      <c r="B1360" s="10">
        <f>('b01'!B1361-'b02'!B$1)/'b02'!B$2</f>
        <v>3.9435665040330171E-2</v>
      </c>
      <c r="C1360" s="10">
        <f>('b01'!C1361-'b02'!C$1)/'b02'!C$2</f>
        <v>-0.99401789248309869</v>
      </c>
      <c r="D1360" s="10">
        <f>('b01'!D1361-'b02'!D$1)/'b02'!D$2</f>
        <v>-0.47859952809809925</v>
      </c>
      <c r="E1360" s="10">
        <f>('b01'!E1361-'b02'!E$1)/'b02'!E$2</f>
        <v>0.7265870570881271</v>
      </c>
      <c r="F1360" s="10">
        <f>('b01'!F1361-'b02'!F$1)/'b02'!F$2</f>
        <v>-1.1836111679003041</v>
      </c>
      <c r="G1360" s="10">
        <f>('b01'!G1361-'b02'!G$1)/'b02'!G$2</f>
        <v>0.15811907202977135</v>
      </c>
      <c r="H1360" s="10">
        <f>('b01'!H1361-'b02'!H$1)/'b02'!H$2</f>
        <v>-1.212356723388561</v>
      </c>
      <c r="I1360" s="10">
        <f>('b01'!I1361-'b02'!I$1)/'b02'!I$2</f>
        <v>1.8677155169264166</v>
      </c>
      <c r="J1360" s="10">
        <f>('b01'!J1361-'b02'!J$1)/'b02'!J$2</f>
        <v>2.1574589706323581</v>
      </c>
      <c r="K1360" s="10">
        <f>('b01'!K1361-'b02'!K$1)/'b02'!K$2</f>
        <v>1.9579747156316945</v>
      </c>
      <c r="L1360" s="10">
        <f>('b01'!L1361-'b02'!L$1)/'b02'!L$2</f>
        <v>1.8142716485025179</v>
      </c>
      <c r="M1360" s="10">
        <f>('b01'!M1361-'b02'!M$1)/'b02'!M$2</f>
        <v>1.3316669482765942</v>
      </c>
      <c r="N1360" s="10">
        <f>('b01'!N1361-'b02'!N$1)/'b02'!N$2</f>
        <v>1.458554985300236</v>
      </c>
      <c r="O1360" s="10">
        <f>('b01'!O1361-'b02'!O$1)/'b02'!O$2</f>
        <v>-0.27493327137613438</v>
      </c>
      <c r="P1360" s="10">
        <f>('b01'!P1361-'b02'!P$1)/'b02'!P$2</f>
        <v>3.5538339802271022</v>
      </c>
      <c r="Q1360" s="40">
        <v>0.95795938599999997</v>
      </c>
    </row>
    <row r="1361" spans="1:17" x14ac:dyDescent="0.35">
      <c r="A1361" s="5" t="s">
        <v>1480</v>
      </c>
      <c r="B1361" s="10">
        <f>('b01'!B1362-'b02'!B$1)/'b02'!B$2</f>
        <v>1.2449679525499011</v>
      </c>
      <c r="C1361" s="10">
        <f>('b01'!C1362-'b02'!C$1)/'b02'!C$2</f>
        <v>1.0060181084889304</v>
      </c>
      <c r="D1361" s="10">
        <f>('b01'!D1362-'b02'!D$1)/'b02'!D$2</f>
        <v>-0.47859952809809925</v>
      </c>
      <c r="E1361" s="10">
        <f>('b01'!E1362-'b02'!E$1)/'b02'!E$2</f>
        <v>-0.70886620123113964</v>
      </c>
      <c r="F1361" s="10">
        <f>('b01'!F1362-'b02'!F$1)/'b02'!F$2</f>
        <v>2.0874753402914372</v>
      </c>
      <c r="G1361" s="10">
        <f>('b01'!G1362-'b02'!G$1)/'b02'!G$2</f>
        <v>6.3375916919893333E-2</v>
      </c>
      <c r="H1361" s="10">
        <f>('b01'!H1362-'b02'!H$1)/'b02'!H$2</f>
        <v>0.11732973947115542</v>
      </c>
      <c r="I1361" s="10">
        <f>('b01'!I1362-'b02'!I$1)/'b02'!I$2</f>
        <v>-2.451084454653394E-2</v>
      </c>
      <c r="J1361" s="10">
        <f>('b01'!J1362-'b02'!J$1)/'b02'!J$2</f>
        <v>0.35462170231167162</v>
      </c>
      <c r="K1361" s="10">
        <f>('b01'!K1362-'b02'!K$1)/'b02'!K$2</f>
        <v>-0.70695477406403906</v>
      </c>
      <c r="L1361" s="10">
        <f>('b01'!L1362-'b02'!L$1)/'b02'!L$2</f>
        <v>-0.52807666859606994</v>
      </c>
      <c r="M1361" s="10">
        <f>('b01'!M1362-'b02'!M$1)/'b02'!M$2</f>
        <v>-0.51462521847366793</v>
      </c>
      <c r="N1361" s="10">
        <f>('b01'!N1362-'b02'!N$1)/'b02'!N$2</f>
        <v>-0.55331330692485281</v>
      </c>
      <c r="O1361" s="10">
        <f>('b01'!O1362-'b02'!O$1)/'b02'!O$2</f>
        <v>0.21822552950525617</v>
      </c>
      <c r="P1361" s="10">
        <f>('b01'!P1362-'b02'!P$1)/'b02'!P$2</f>
        <v>-0.21067702197475874</v>
      </c>
      <c r="Q1361" s="40">
        <v>1.3000000000000001E-8</v>
      </c>
    </row>
    <row r="1362" spans="1:17" x14ac:dyDescent="0.35">
      <c r="A1362" s="5" t="s">
        <v>1481</v>
      </c>
      <c r="B1362" s="10">
        <f>('b01'!B1363-'b02'!B$1)/'b02'!B$2</f>
        <v>1.518859754623815</v>
      </c>
      <c r="C1362" s="10">
        <f>('b01'!C1363-'b02'!C$1)/'b02'!C$2</f>
        <v>1.0060181084889304</v>
      </c>
      <c r="D1362" s="10">
        <f>('b01'!D1363-'b02'!D$1)/'b02'!D$2</f>
        <v>2.4019272735756849</v>
      </c>
      <c r="E1362" s="10">
        <f>('b01'!E1363-'b02'!E$1)/'b02'!E$2</f>
        <v>-0.77722274826988191</v>
      </c>
      <c r="F1362" s="10">
        <f>('b01'!F1363-'b02'!F$1)/'b02'!F$2</f>
        <v>0.69348374440181826</v>
      </c>
      <c r="G1362" s="10">
        <f>('b01'!G1363-'b02'!G$1)/'b02'!G$2</f>
        <v>-0.4792214906244367</v>
      </c>
      <c r="H1362" s="10">
        <f>('b01'!H1363-'b02'!H$1)/'b02'!H$2</f>
        <v>0.16484472202785025</v>
      </c>
      <c r="I1362" s="10">
        <f>('b01'!I1363-'b02'!I$1)/'b02'!I$2</f>
        <v>-0.1626725490680625</v>
      </c>
      <c r="J1362" s="10">
        <f>('b01'!J1363-'b02'!J$1)/'b02'!J$2</f>
        <v>6.5523561005756334E-2</v>
      </c>
      <c r="K1362" s="10">
        <f>('b01'!K1363-'b02'!K$1)/'b02'!K$2</f>
        <v>-0.76768941578604954</v>
      </c>
      <c r="L1362" s="10">
        <f>('b01'!L1363-'b02'!L$1)/'b02'!L$2</f>
        <v>-0.51224042242249712</v>
      </c>
      <c r="M1362" s="10">
        <f>('b01'!M1363-'b02'!M$1)/'b02'!M$2</f>
        <v>-0.54788194036410154</v>
      </c>
      <c r="N1362" s="10">
        <f>('b01'!N1363-'b02'!N$1)/'b02'!N$2</f>
        <v>-0.81005185615635089</v>
      </c>
      <c r="O1362" s="10">
        <f>('b01'!O1363-'b02'!O$1)/'b02'!O$2</f>
        <v>-0.72428890108423782</v>
      </c>
      <c r="P1362" s="10">
        <f>('b01'!P1363-'b02'!P$1)/'b02'!P$2</f>
        <v>0.40140154812097617</v>
      </c>
      <c r="Q1362" s="40">
        <v>7.6299999999999995E-9</v>
      </c>
    </row>
    <row r="1363" spans="1:17" x14ac:dyDescent="0.35">
      <c r="A1363" s="5" t="s">
        <v>1482</v>
      </c>
      <c r="B1363" s="10">
        <f>('b01'!B1364-'b02'!B$1)/'b02'!B$2</f>
        <v>-0.23970645911806818</v>
      </c>
      <c r="C1363" s="10">
        <f>('b01'!C1364-'b02'!C$1)/'b02'!C$2</f>
        <v>1.0060181084889304</v>
      </c>
      <c r="D1363" s="10">
        <f>('b01'!D1364-'b02'!D$1)/'b02'!D$2</f>
        <v>0.96166387273879284</v>
      </c>
      <c r="E1363" s="10">
        <f>('b01'!E1364-'b02'!E$1)/'b02'!E$2</f>
        <v>0.17584305206732306</v>
      </c>
      <c r="F1363" s="10">
        <f>('b01'!F1364-'b02'!F$1)/'b02'!F$2</f>
        <v>0.40938580263801549</v>
      </c>
      <c r="G1363" s="10">
        <f>('b01'!G1364-'b02'!G$1)/'b02'!G$2</f>
        <v>0.3028848128943738</v>
      </c>
      <c r="H1363" s="10">
        <f>('b01'!H1364-'b02'!H$1)/'b02'!H$2</f>
        <v>0.61651055546423705</v>
      </c>
      <c r="I1363" s="10">
        <f>('b01'!I1364-'b02'!I$1)/'b02'!I$2</f>
        <v>-0.10504066166587983</v>
      </c>
      <c r="J1363" s="10">
        <f>('b01'!J1364-'b02'!J$1)/'b02'!J$2</f>
        <v>-0.2421505372723522</v>
      </c>
      <c r="K1363" s="10">
        <f>('b01'!K1364-'b02'!K$1)/'b02'!K$2</f>
        <v>-0.11599556067103055</v>
      </c>
      <c r="L1363" s="10">
        <f>('b01'!L1364-'b02'!L$1)/'b02'!L$2</f>
        <v>-0.4972814344737001</v>
      </c>
      <c r="M1363" s="10">
        <f>('b01'!M1364-'b02'!M$1)/'b02'!M$2</f>
        <v>-0.41049331080884516</v>
      </c>
      <c r="N1363" s="10">
        <f>('b01'!N1364-'b02'!N$1)/'b02'!N$2</f>
        <v>-0.77121102457315827</v>
      </c>
      <c r="O1363" s="10">
        <f>('b01'!O1364-'b02'!O$1)/'b02'!O$2</f>
        <v>0.31176854026551037</v>
      </c>
      <c r="P1363" s="10">
        <f>('b01'!P1364-'b02'!P$1)/'b02'!P$2</f>
        <v>0.15085014579861397</v>
      </c>
      <c r="Q1363" s="40">
        <v>1.63E-5</v>
      </c>
    </row>
    <row r="1364" spans="1:17" x14ac:dyDescent="0.35">
      <c r="A1364" s="5" t="s">
        <v>1483</v>
      </c>
      <c r="B1364" s="10">
        <f>('b01'!B1365-'b02'!B$1)/'b02'!B$2</f>
        <v>-1.0094620136154693</v>
      </c>
      <c r="C1364" s="10">
        <f>('b01'!C1365-'b02'!C$1)/'b02'!C$2</f>
        <v>1.0060181084889304</v>
      </c>
      <c r="D1364" s="10">
        <f>('b01'!D1365-'b02'!D$1)/'b02'!D$2</f>
        <v>-0.47859952809809925</v>
      </c>
      <c r="E1364" s="10">
        <f>('b01'!E1365-'b02'!E$1)/'b02'!E$2</f>
        <v>0.67330345649713552</v>
      </c>
      <c r="F1364" s="10">
        <f>('b01'!F1365-'b02'!F$1)/'b02'!F$2</f>
        <v>0.76387292038064769</v>
      </c>
      <c r="G1364" s="10">
        <f>('b01'!G1365-'b02'!G$1)/'b02'!G$2</f>
        <v>0.90850785363028308</v>
      </c>
      <c r="H1364" s="10">
        <f>('b01'!H1365-'b02'!H$1)/'b02'!H$2</f>
        <v>0.95184745339794941</v>
      </c>
      <c r="I1364" s="10">
        <f>('b01'!I1365-'b02'!I$1)/'b02'!I$2</f>
        <v>-0.64308358375437247</v>
      </c>
      <c r="J1364" s="10">
        <f>('b01'!J1365-'b02'!J$1)/'b02'!J$2</f>
        <v>-0.79210577341620492</v>
      </c>
      <c r="K1364" s="10">
        <f>('b01'!K1365-'b02'!K$1)/'b02'!K$2</f>
        <v>-0.57202671903552127</v>
      </c>
      <c r="L1364" s="10">
        <f>('b01'!L1365-'b02'!L$1)/'b02'!L$2</f>
        <v>-0.53929669097022392</v>
      </c>
      <c r="M1364" s="10">
        <f>('b01'!M1365-'b02'!M$1)/'b02'!M$2</f>
        <v>-0.62628371351263401</v>
      </c>
      <c r="N1364" s="10">
        <f>('b01'!N1365-'b02'!N$1)/'b02'!N$2</f>
        <v>-0.91612951780419294</v>
      </c>
      <c r="O1364" s="10">
        <f>('b01'!O1365-'b02'!O$1)/'b02'!O$2</f>
        <v>-0.29420165293136635</v>
      </c>
      <c r="P1364" s="10">
        <f>('b01'!P1365-'b02'!P$1)/'b02'!P$2</f>
        <v>7.8672281004897052E-2</v>
      </c>
      <c r="Q1364" s="40">
        <v>2.9400000000000001E-7</v>
      </c>
    </row>
    <row r="1365" spans="1:17" x14ac:dyDescent="0.35">
      <c r="A1365" s="5" t="s">
        <v>1484</v>
      </c>
      <c r="B1365" s="10">
        <f>('b01'!B1366-'b02'!B$1)/'b02'!B$2</f>
        <v>0.12898282503680655</v>
      </c>
      <c r="C1365" s="10">
        <f>('b01'!C1366-'b02'!C$1)/'b02'!C$2</f>
        <v>1.0060181084889304</v>
      </c>
      <c r="D1365" s="10">
        <f>('b01'!D1366-'b02'!D$1)/'b02'!D$2</f>
        <v>0.96166387273879284</v>
      </c>
      <c r="E1365" s="10">
        <f>('b01'!E1366-'b02'!E$1)/'b02'!E$2</f>
        <v>6.6273709455397763E-3</v>
      </c>
      <c r="F1365" s="10">
        <f>('b01'!F1366-'b02'!F$1)/'b02'!F$2</f>
        <v>0.77655920521083632</v>
      </c>
      <c r="G1365" s="10">
        <f>('b01'!G1366-'b02'!G$1)/'b02'!G$2</f>
        <v>0.2862567834956658</v>
      </c>
      <c r="H1365" s="10">
        <f>('b01'!H1366-'b02'!H$1)/'b02'!H$2</f>
        <v>0.94524649960475038</v>
      </c>
      <c r="I1365" s="10">
        <f>('b01'!I1366-'b02'!I$1)/'b02'!I$2</f>
        <v>-9.9357813213071383E-2</v>
      </c>
      <c r="J1365" s="10">
        <f>('b01'!J1366-'b02'!J$1)/'b02'!J$2</f>
        <v>-1.4221873161549863</v>
      </c>
      <c r="K1365" s="10">
        <f>('b01'!K1366-'b02'!K$1)/'b02'!K$2</f>
        <v>-0.28309600528564954</v>
      </c>
      <c r="L1365" s="10">
        <f>('b01'!L1366-'b02'!L$1)/'b02'!L$2</f>
        <v>-0.52579399745658451</v>
      </c>
      <c r="M1365" s="10">
        <f>('b01'!M1366-'b02'!M$1)/'b02'!M$2</f>
        <v>-0.53195516527186948</v>
      </c>
      <c r="N1365" s="10">
        <f>('b01'!N1366-'b02'!N$1)/'b02'!N$2</f>
        <v>-0.62423525071412689</v>
      </c>
      <c r="O1365" s="10">
        <f>('b01'!O1366-'b02'!O$1)/'b02'!O$2</f>
        <v>-1.0050184581991159</v>
      </c>
      <c r="P1365" s="10">
        <f>('b01'!P1366-'b02'!P$1)/'b02'!P$2</f>
        <v>-0.22608343015695057</v>
      </c>
      <c r="Q1365" s="40">
        <v>1.17E-6</v>
      </c>
    </row>
    <row r="1366" spans="1:17" x14ac:dyDescent="0.35">
      <c r="A1366" s="5" t="s">
        <v>1485</v>
      </c>
      <c r="B1366" s="10">
        <f>('b01'!B1367-'b02'!B$1)/'b02'!B$2</f>
        <v>1.2321338318989401</v>
      </c>
      <c r="C1366" s="10">
        <f>('b01'!C1367-'b02'!C$1)/'b02'!C$2</f>
        <v>-0.99401789248309869</v>
      </c>
      <c r="D1366" s="10">
        <f>('b01'!D1367-'b02'!D$1)/'b02'!D$2</f>
        <v>-0.47859952809809925</v>
      </c>
      <c r="E1366" s="10">
        <f>('b01'!E1367-'b02'!E$1)/'b02'!E$2</f>
        <v>-0.59249389580805056</v>
      </c>
      <c r="F1366" s="10">
        <f>('b01'!F1367-'b02'!F$1)/'b02'!F$2</f>
        <v>-0.62407298448688187</v>
      </c>
      <c r="G1366" s="10">
        <f>('b01'!G1367-'b02'!G$1)/'b02'!G$2</f>
        <v>-0.74819689700931313</v>
      </c>
      <c r="H1366" s="10">
        <f>('b01'!H1367-'b02'!H$1)/'b02'!H$2</f>
        <v>5.3549661085418422E-3</v>
      </c>
      <c r="I1366" s="10">
        <f>('b01'!I1367-'b02'!I$1)/'b02'!I$2</f>
        <v>-1.0060632158339768</v>
      </c>
      <c r="J1366" s="10">
        <f>('b01'!J1367-'b02'!J$1)/'b02'!J$2</f>
        <v>0.20234092734591239</v>
      </c>
      <c r="K1366" s="10">
        <f>('b01'!K1367-'b02'!K$1)/'b02'!K$2</f>
        <v>-0.69279471357115785</v>
      </c>
      <c r="L1366" s="10">
        <f>('b01'!L1367-'b02'!L$1)/'b02'!L$2</f>
        <v>-0.53576060920153579</v>
      </c>
      <c r="M1366" s="10">
        <f>('b01'!M1367-'b02'!M$1)/'b02'!M$2</f>
        <v>-0.48384791300692975</v>
      </c>
      <c r="N1366" s="10">
        <f>('b01'!N1367-'b02'!N$1)/'b02'!N$2</f>
        <v>1.6589132394874719E-2</v>
      </c>
      <c r="O1366" s="10">
        <f>('b01'!O1367-'b02'!O$1)/'b02'!O$2</f>
        <v>-0.86761178442369924</v>
      </c>
      <c r="P1366" s="10">
        <f>('b01'!P1367-'b02'!P$1)/'b02'!P$2</f>
        <v>-0.29892446676347217</v>
      </c>
      <c r="Q1366" s="40">
        <v>9.1700000000000004E-9</v>
      </c>
    </row>
    <row r="1367" spans="1:17" x14ac:dyDescent="0.35">
      <c r="A1367" s="5" t="s">
        <v>1486</v>
      </c>
      <c r="B1367" s="10">
        <f>('b01'!B1368-'b02'!B$1)/'b02'!B$2</f>
        <v>-1.2407678698930134</v>
      </c>
      <c r="C1367" s="10">
        <f>('b01'!C1368-'b02'!C$1)/'b02'!C$2</f>
        <v>1.0060181084889304</v>
      </c>
      <c r="D1367" s="10">
        <f>('b01'!D1368-'b02'!D$1)/'b02'!D$2</f>
        <v>-0.47859952809809925</v>
      </c>
      <c r="E1367" s="10">
        <f>('b01'!E1368-'b02'!E$1)/'b02'!E$2</f>
        <v>2.2391359558658759</v>
      </c>
      <c r="F1367" s="10">
        <f>('b01'!F1368-'b02'!F$1)/'b02'!F$2</f>
        <v>0.64922375747632688</v>
      </c>
      <c r="G1367" s="10">
        <f>('b01'!G1368-'b02'!G$1)/'b02'!G$2</f>
        <v>2.3221324528964051</v>
      </c>
      <c r="H1367" s="10">
        <f>('b01'!H1368-'b02'!H$1)/'b02'!H$2</f>
        <v>-1.7417453147239306</v>
      </c>
      <c r="I1367" s="10">
        <f>('b01'!I1368-'b02'!I$1)/'b02'!I$2</f>
        <v>1.8867036866486531</v>
      </c>
      <c r="J1367" s="10">
        <f>('b01'!J1368-'b02'!J$1)/'b02'!J$2</f>
        <v>0.88866439269310871</v>
      </c>
      <c r="K1367" s="10">
        <f>('b01'!K1368-'b02'!K$1)/'b02'!K$2</f>
        <v>1.77996416073707</v>
      </c>
      <c r="L1367" s="10">
        <f>('b01'!L1368-'b02'!L$1)/'b02'!L$2</f>
        <v>1.9466464234475467</v>
      </c>
      <c r="M1367" s="10">
        <f>('b01'!M1368-'b02'!M$1)/'b02'!M$2</f>
        <v>1.7749555097551053</v>
      </c>
      <c r="N1367" s="10">
        <f>('b01'!N1368-'b02'!N$1)/'b02'!N$2</f>
        <v>1.2921711036386161</v>
      </c>
      <c r="O1367" s="10">
        <f>('b01'!O1368-'b02'!O$1)/'b02'!O$2</f>
        <v>2.1397053622263216</v>
      </c>
      <c r="P1367" s="10">
        <f>('b01'!P1368-'b02'!P$1)/'b02'!P$2</f>
        <v>1.3197179275771802</v>
      </c>
      <c r="Q1367" s="40">
        <v>0.99850968600000001</v>
      </c>
    </row>
    <row r="1368" spans="1:17" x14ac:dyDescent="0.35">
      <c r="A1368" s="5" t="s">
        <v>1487</v>
      </c>
      <c r="B1368" s="10">
        <f>('b01'!B1369-'b02'!B$1)/'b02'!B$2</f>
        <v>-1.0782995698342592</v>
      </c>
      <c r="C1368" s="10">
        <f>('b01'!C1369-'b02'!C$1)/'b02'!C$2</f>
        <v>1.0060181084889304</v>
      </c>
      <c r="D1368" s="10">
        <f>('b01'!D1369-'b02'!D$1)/'b02'!D$2</f>
        <v>-0.47859952809809925</v>
      </c>
      <c r="E1368" s="10">
        <f>('b01'!E1369-'b02'!E$1)/'b02'!E$2</f>
        <v>-1.5202892188991164</v>
      </c>
      <c r="F1368" s="10">
        <f>('b01'!F1369-'b02'!F$1)/'b02'!F$2</f>
        <v>0.32414780924796277</v>
      </c>
      <c r="G1368" s="10">
        <f>('b01'!G1369-'b02'!G$1)/'b02'!G$2</f>
        <v>-1.2799401191676321</v>
      </c>
      <c r="H1368" s="10">
        <f>('b01'!H1369-'b02'!H$1)/'b02'!H$2</f>
        <v>1.0742525227435267</v>
      </c>
      <c r="I1368" s="10">
        <f>('b01'!I1369-'b02'!I$1)/'b02'!I$2</f>
        <v>-0.74300575671717173</v>
      </c>
      <c r="J1368" s="10">
        <f>('b01'!J1369-'b02'!J$1)/'b02'!J$2</f>
        <v>-1.377060328143155</v>
      </c>
      <c r="K1368" s="10">
        <f>('b01'!K1369-'b02'!K$1)/'b02'!K$2</f>
        <v>-0.53796180484400435</v>
      </c>
      <c r="L1368" s="10">
        <f>('b01'!L1369-'b02'!L$1)/'b02'!L$2</f>
        <v>-0.51213781453652829</v>
      </c>
      <c r="M1368" s="10">
        <f>('b01'!M1369-'b02'!M$1)/'b02'!M$2</f>
        <v>-0.63532420671116663</v>
      </c>
      <c r="N1368" s="10">
        <f>('b01'!N1369-'b02'!N$1)/'b02'!N$2</f>
        <v>-0.62528266535138521</v>
      </c>
      <c r="O1368" s="10">
        <f>('b01'!O1369-'b02'!O$1)/'b02'!O$2</f>
        <v>-0.87421228326404221</v>
      </c>
      <c r="P1368" s="10">
        <f>('b01'!P1369-'b02'!P$1)/'b02'!P$2</f>
        <v>-0.42294087196068325</v>
      </c>
      <c r="Q1368" s="40">
        <v>5.38E-9</v>
      </c>
    </row>
    <row r="1369" spans="1:17" x14ac:dyDescent="0.35">
      <c r="A1369" s="5" t="s">
        <v>1488</v>
      </c>
      <c r="B1369" s="10">
        <f>('b01'!B1370-'b02'!B$1)/'b02'!B$2</f>
        <v>-0.59906183734497187</v>
      </c>
      <c r="C1369" s="10">
        <f>('b01'!C1370-'b02'!C$1)/'b02'!C$2</f>
        <v>1.0060181084889304</v>
      </c>
      <c r="D1369" s="10">
        <f>('b01'!D1370-'b02'!D$1)/'b02'!D$2</f>
        <v>-0.47859952809809925</v>
      </c>
      <c r="E1369" s="10">
        <f>('b01'!E1370-'b02'!E$1)/'b02'!E$2</f>
        <v>0.3511040147823285</v>
      </c>
      <c r="F1369" s="10">
        <f>('b01'!F1370-'b02'!F$1)/'b02'!F$2</f>
        <v>8.9762153007639942E-2</v>
      </c>
      <c r="G1369" s="10">
        <f>('b01'!G1370-'b02'!G$1)/'b02'!G$2</f>
        <v>0.33777234845361603</v>
      </c>
      <c r="H1369" s="10">
        <f>('b01'!H1370-'b02'!H$1)/'b02'!H$2</f>
        <v>0.40275650534785579</v>
      </c>
      <c r="I1369" s="10">
        <f>('b01'!I1370-'b02'!I$1)/'b02'!I$2</f>
        <v>-0.69212775354932521</v>
      </c>
      <c r="J1369" s="10">
        <f>('b01'!J1370-'b02'!J$1)/'b02'!J$2</f>
        <v>-1.1164090683175552</v>
      </c>
      <c r="K1369" s="10">
        <f>('b01'!K1370-'b02'!K$1)/'b02'!K$2</f>
        <v>-0.5892980577178526</v>
      </c>
      <c r="L1369" s="10">
        <f>('b01'!L1370-'b02'!L$1)/'b02'!L$2</f>
        <v>-0.53521072913388346</v>
      </c>
      <c r="M1369" s="10">
        <f>('b01'!M1370-'b02'!M$1)/'b02'!M$2</f>
        <v>-0.53148299823250167</v>
      </c>
      <c r="N1369" s="10">
        <f>('b01'!N1370-'b02'!N$1)/'b02'!N$2</f>
        <v>-0.80668792526460065</v>
      </c>
      <c r="O1369" s="10">
        <f>('b01'!O1370-'b02'!O$1)/'b02'!O$2</f>
        <v>0.70169892139243495</v>
      </c>
      <c r="P1369" s="10">
        <f>('b01'!P1370-'b02'!P$1)/'b02'!P$2</f>
        <v>0.36104248695163266</v>
      </c>
      <c r="Q1369" s="40">
        <v>1.6900000000000001E-5</v>
      </c>
    </row>
    <row r="1370" spans="1:17" x14ac:dyDescent="0.35">
      <c r="A1370" s="5" t="s">
        <v>1489</v>
      </c>
      <c r="B1370" s="10">
        <f>('b01'!B1371-'b02'!B$1)/'b02'!B$2</f>
        <v>0.72051911322200102</v>
      </c>
      <c r="C1370" s="10">
        <f>('b01'!C1371-'b02'!C$1)/'b02'!C$2</f>
        <v>1.0060181084889304</v>
      </c>
      <c r="D1370" s="10">
        <f>('b01'!D1371-'b02'!D$1)/'b02'!D$2</f>
        <v>0.96166387273879284</v>
      </c>
      <c r="E1370" s="10">
        <f>('b01'!E1371-'b02'!E$1)/'b02'!E$2</f>
        <v>0.72917665557088673</v>
      </c>
      <c r="F1370" s="10">
        <f>('b01'!F1371-'b02'!F$1)/'b02'!F$2</f>
        <v>1.1295528447358305</v>
      </c>
      <c r="G1370" s="10">
        <f>('b01'!G1371-'b02'!G$1)/'b02'!G$2</f>
        <v>1.1172888728379968</v>
      </c>
      <c r="H1370" s="10">
        <f>('b01'!H1371-'b02'!H$1)/'b02'!H$2</f>
        <v>7.4959516372701679E-2</v>
      </c>
      <c r="I1370" s="10">
        <f>('b01'!I1371-'b02'!I$1)/'b02'!I$2</f>
        <v>-7.9721915972425714E-2</v>
      </c>
      <c r="J1370" s="10">
        <f>('b01'!J1371-'b02'!J$1)/'b02'!J$2</f>
        <v>0.28679861314474503</v>
      </c>
      <c r="K1370" s="10">
        <f>('b01'!K1371-'b02'!K$1)/'b02'!K$2</f>
        <v>-0.66390798702749498</v>
      </c>
      <c r="L1370" s="10">
        <f>('b01'!L1371-'b02'!L$1)/'b02'!L$2</f>
        <v>-0.52112895654538216</v>
      </c>
      <c r="M1370" s="10">
        <f>('b01'!M1371-'b02'!M$1)/'b02'!M$2</f>
        <v>-0.48865574237796605</v>
      </c>
      <c r="N1370" s="10">
        <f>('b01'!N1371-'b02'!N$1)/'b02'!N$2</f>
        <v>-0.58561055823581076</v>
      </c>
      <c r="O1370" s="10">
        <f>('b01'!O1371-'b02'!O$1)/'b02'!O$2</f>
        <v>-0.46600663579837132</v>
      </c>
      <c r="P1370" s="10">
        <f>('b01'!P1371-'b02'!P$1)/'b02'!P$2</f>
        <v>-2.0823096825435816</v>
      </c>
      <c r="Q1370" s="40">
        <v>1.75E-9</v>
      </c>
    </row>
    <row r="1371" spans="1:17" x14ac:dyDescent="0.35">
      <c r="A1371" s="5" t="s">
        <v>1490</v>
      </c>
      <c r="B1371" s="10">
        <f>('b01'!B1372-'b02'!B$1)/'b02'!B$2</f>
        <v>6.3645483541006229E-2</v>
      </c>
      <c r="C1371" s="10">
        <f>('b01'!C1372-'b02'!C$1)/'b02'!C$2</f>
        <v>-0.99401789248309869</v>
      </c>
      <c r="D1371" s="10">
        <f>('b01'!D1372-'b02'!D$1)/'b02'!D$2</f>
        <v>-0.47859952809809925</v>
      </c>
      <c r="E1371" s="10">
        <f>('b01'!E1372-'b02'!E$1)/'b02'!E$2</f>
        <v>0.85607550592412529</v>
      </c>
      <c r="F1371" s="10">
        <f>('b01'!F1372-'b02'!F$1)/'b02'!F$2</f>
        <v>-0.79163163532338854</v>
      </c>
      <c r="G1371" s="10">
        <f>('b01'!G1372-'b02'!G$1)/'b02'!G$2</f>
        <v>0.42477125620116535</v>
      </c>
      <c r="H1371" s="10">
        <f>('b01'!H1372-'b02'!H$1)/'b02'!H$2</f>
        <v>-1.9058425647176673</v>
      </c>
      <c r="I1371" s="10">
        <f>('b01'!I1372-'b02'!I$1)/'b02'!I$2</f>
        <v>1.8263846589167707</v>
      </c>
      <c r="J1371" s="10">
        <f>('b01'!J1372-'b02'!J$1)/'b02'!J$2</f>
        <v>2.0324057884854008</v>
      </c>
      <c r="K1371" s="10">
        <f>('b01'!K1372-'b02'!K$1)/'b02'!K$2</f>
        <v>1.8922498987809859</v>
      </c>
      <c r="L1371" s="10">
        <f>('b01'!L1372-'b02'!L$1)/'b02'!L$2</f>
        <v>1.8243229818921272</v>
      </c>
      <c r="M1371" s="10">
        <f>('b01'!M1372-'b02'!M$1)/'b02'!M$2</f>
        <v>2.0645531164186308</v>
      </c>
      <c r="N1371" s="10">
        <f>('b01'!N1372-'b02'!N$1)/'b02'!N$2</f>
        <v>1.2491690051363573</v>
      </c>
      <c r="O1371" s="10">
        <f>('b01'!O1372-'b02'!O$1)/'b02'!O$2</f>
        <v>1.4554833236583</v>
      </c>
      <c r="P1371" s="10">
        <f>('b01'!P1372-'b02'!P$1)/'b02'!P$2</f>
        <v>2.7749699621299451</v>
      </c>
      <c r="Q1371" s="40">
        <v>0.99548191600000002</v>
      </c>
    </row>
    <row r="1372" spans="1:17" x14ac:dyDescent="0.35">
      <c r="A1372" s="5" t="s">
        <v>1491</v>
      </c>
      <c r="B1372" s="10">
        <f>('b01'!B1373-'b02'!B$1)/'b02'!B$2</f>
        <v>-0.95316689348739092</v>
      </c>
      <c r="C1372" s="10">
        <f>('b01'!C1373-'b02'!C$1)/'b02'!C$2</f>
        <v>1.0060181084889304</v>
      </c>
      <c r="D1372" s="10">
        <f>('b01'!D1373-'b02'!D$1)/'b02'!D$2</f>
        <v>-0.47859952809809925</v>
      </c>
      <c r="E1372" s="10">
        <f>('b01'!E1373-'b02'!E$1)/'b02'!E$2</f>
        <v>-0.43879694329678393</v>
      </c>
      <c r="F1372" s="10">
        <f>('b01'!F1373-'b02'!F$1)/'b02'!F$2</f>
        <v>0.50375594756625208</v>
      </c>
      <c r="G1372" s="10">
        <f>('b01'!G1373-'b02'!G$1)/'b02'!G$2</f>
        <v>-0.2289744525631692</v>
      </c>
      <c r="H1372" s="10">
        <f>('b01'!H1373-'b02'!H$1)/'b02'!H$2</f>
        <v>1.2504458938912015</v>
      </c>
      <c r="I1372" s="10">
        <f>('b01'!I1373-'b02'!I$1)/'b02'!I$2</f>
        <v>-0.7518739073100873</v>
      </c>
      <c r="J1372" s="10">
        <f>('b01'!J1373-'b02'!J$1)/'b02'!J$2</f>
        <v>-0.23609951022262154</v>
      </c>
      <c r="K1372" s="10">
        <f>('b01'!K1373-'b02'!K$1)/'b02'!K$2</f>
        <v>-0.60956383956149329</v>
      </c>
      <c r="L1372" s="10">
        <f>('b01'!L1373-'b02'!L$1)/'b02'!L$2</f>
        <v>-0.53931017115781144</v>
      </c>
      <c r="M1372" s="10">
        <f>('b01'!M1373-'b02'!M$1)/'b02'!M$2</f>
        <v>-0.68449845531603304</v>
      </c>
      <c r="N1372" s="10">
        <f>('b01'!N1373-'b02'!N$1)/'b02'!N$2</f>
        <v>9.0012930283991308E-2</v>
      </c>
      <c r="O1372" s="10">
        <f>('b01'!O1373-'b02'!O$1)/'b02'!O$2</f>
        <v>0.78123183831379528</v>
      </c>
      <c r="P1372" s="10">
        <f>('b01'!P1373-'b02'!P$1)/'b02'!P$2</f>
        <v>-0.40849037894876017</v>
      </c>
      <c r="Q1372" s="40">
        <v>7.1200000000000002E-8</v>
      </c>
    </row>
    <row r="1373" spans="1:17" x14ac:dyDescent="0.35">
      <c r="A1373" s="5" t="s">
        <v>1492</v>
      </c>
      <c r="B1373" s="10">
        <f>('b01'!B1374-'b02'!B$1)/'b02'!B$2</f>
        <v>1.1256689674080149</v>
      </c>
      <c r="C1373" s="10">
        <f>('b01'!C1374-'b02'!C$1)/'b02'!C$2</f>
        <v>-0.99401789248309869</v>
      </c>
      <c r="D1373" s="10">
        <f>('b01'!D1374-'b02'!D$1)/'b02'!D$2</f>
        <v>-0.47859952809809925</v>
      </c>
      <c r="E1373" s="10">
        <f>('b01'!E1374-'b02'!E$1)/'b02'!E$2</f>
        <v>-0.71243042296511905</v>
      </c>
      <c r="F1373" s="10">
        <f>('b01'!F1374-'b02'!F$1)/'b02'!F$2</f>
        <v>-0.52961277523974681</v>
      </c>
      <c r="G1373" s="10">
        <f>('b01'!G1374-'b02'!G$1)/'b02'!G$2</f>
        <v>-0.82065474117611126</v>
      </c>
      <c r="H1373" s="10">
        <f>('b01'!H1374-'b02'!H$1)/'b02'!H$2</f>
        <v>0.24908568918499213</v>
      </c>
      <c r="I1373" s="10">
        <f>('b01'!I1374-'b02'!I$1)/'b02'!I$2</f>
        <v>-0.97645585776466892</v>
      </c>
      <c r="J1373" s="10">
        <f>('b01'!J1374-'b02'!J$1)/'b02'!J$2</f>
        <v>0.67797280608988453</v>
      </c>
      <c r="K1373" s="10">
        <f>('b01'!K1374-'b02'!K$1)/'b02'!K$2</f>
        <v>-0.71055156438592604</v>
      </c>
      <c r="L1373" s="10">
        <f>('b01'!L1374-'b02'!L$1)/'b02'!L$2</f>
        <v>-0.49625085138680169</v>
      </c>
      <c r="M1373" s="10">
        <f>('b01'!M1374-'b02'!M$1)/'b02'!M$2</f>
        <v>-0.54411882975308923</v>
      </c>
      <c r="N1373" s="10">
        <f>('b01'!N1374-'b02'!N$1)/'b02'!N$2</f>
        <v>-0.6796525179542201</v>
      </c>
      <c r="O1373" s="10">
        <f>('b01'!O1374-'b02'!O$1)/'b02'!O$2</f>
        <v>-5.1759892895057974E-2</v>
      </c>
      <c r="P1373" s="10">
        <f>('b01'!P1374-'b02'!P$1)/'b02'!P$2</f>
        <v>0.2506080228226848</v>
      </c>
      <c r="Q1373" s="40">
        <v>3.0100000000000002E-9</v>
      </c>
    </row>
    <row r="1374" spans="1:17" x14ac:dyDescent="0.35">
      <c r="A1374" s="5" t="s">
        <v>1493</v>
      </c>
      <c r="B1374" s="10">
        <f>('b01'!B1375-'b02'!B$1)/'b02'!B$2</f>
        <v>-0.40684171214080833</v>
      </c>
      <c r="C1374" s="10">
        <f>('b01'!C1375-'b02'!C$1)/'b02'!C$2</f>
        <v>-0.99401789248309869</v>
      </c>
      <c r="D1374" s="10">
        <f>('b01'!D1375-'b02'!D$1)/'b02'!D$2</f>
        <v>-0.47859952809809925</v>
      </c>
      <c r="E1374" s="10">
        <f>('b01'!E1375-'b02'!E$1)/'b02'!E$2</f>
        <v>1.09361760477159</v>
      </c>
      <c r="F1374" s="10">
        <f>('b01'!F1375-'b02'!F$1)/'b02'!F$2</f>
        <v>-0.56379221123302792</v>
      </c>
      <c r="G1374" s="10">
        <f>('b01'!G1375-'b02'!G$1)/'b02'!G$2</f>
        <v>0.72317343424300318</v>
      </c>
      <c r="H1374" s="10">
        <f>('b01'!H1375-'b02'!H$1)/'b02'!H$2</f>
        <v>-2.1346699965522351</v>
      </c>
      <c r="I1374" s="10">
        <f>('b01'!I1375-'b02'!I$1)/'b02'!I$2</f>
        <v>1.7844143750884562</v>
      </c>
      <c r="J1374" s="10">
        <f>('b01'!J1375-'b02'!J$1)/'b02'!J$2</f>
        <v>1.5291907903406328</v>
      </c>
      <c r="K1374" s="10">
        <f>('b01'!K1375-'b02'!K$1)/'b02'!K$2</f>
        <v>1.7943600079084374</v>
      </c>
      <c r="L1374" s="10">
        <f>('b01'!L1375-'b02'!L$1)/'b02'!L$2</f>
        <v>1.9397330506848514</v>
      </c>
      <c r="M1374" s="10">
        <f>('b01'!M1375-'b02'!M$1)/'b02'!M$2</f>
        <v>2.345509065850838</v>
      </c>
      <c r="N1374" s="10">
        <f>('b01'!N1375-'b02'!N$1)/'b02'!N$2</f>
        <v>1.9975699317488438</v>
      </c>
      <c r="O1374" s="10">
        <f>('b01'!O1375-'b02'!O$1)/'b02'!O$2</f>
        <v>2.4130273465301082</v>
      </c>
      <c r="P1374" s="10">
        <f>('b01'!P1375-'b02'!P$1)/'b02'!P$2</f>
        <v>1.0014099476359537</v>
      </c>
      <c r="Q1374" s="40">
        <v>0.993245076</v>
      </c>
    </row>
    <row r="1375" spans="1:17" x14ac:dyDescent="0.35">
      <c r="A1375" s="5" t="s">
        <v>1494</v>
      </c>
      <c r="B1375" s="10">
        <f>('b01'!B1376-'b02'!B$1)/'b02'!B$2</f>
        <v>-1.0167541276216969</v>
      </c>
      <c r="C1375" s="10">
        <f>('b01'!C1376-'b02'!C$1)/'b02'!C$2</f>
        <v>1.0060181084889304</v>
      </c>
      <c r="D1375" s="10">
        <f>('b01'!D1376-'b02'!D$1)/'b02'!D$2</f>
        <v>-0.47859952809809925</v>
      </c>
      <c r="E1375" s="10">
        <f>('b01'!E1376-'b02'!E$1)/'b02'!E$2</f>
        <v>-7.8765628031492937E-3</v>
      </c>
      <c r="F1375" s="10">
        <f>('b01'!F1376-'b02'!F$1)/'b02'!F$2</f>
        <v>1.394478180541747</v>
      </c>
      <c r="G1375" s="10">
        <f>('b01'!G1376-'b02'!G$1)/'b02'!G$2</f>
        <v>0.50954093561735114</v>
      </c>
      <c r="H1375" s="10">
        <f>('b01'!H1376-'b02'!H$1)/'b02'!H$2</f>
        <v>1.3347878821092742</v>
      </c>
      <c r="I1375" s="10">
        <f>('b01'!I1376-'b02'!I$1)/'b02'!I$2</f>
        <v>-0.63095383134261573</v>
      </c>
      <c r="J1375" s="10">
        <f>('b01'!J1376-'b02'!J$1)/'b02'!J$2</f>
        <v>-1.0163567089426251</v>
      </c>
      <c r="K1375" s="10">
        <f>('b01'!K1376-'b02'!K$1)/'b02'!K$2</f>
        <v>-0.47747279380214386</v>
      </c>
      <c r="L1375" s="10">
        <f>('b01'!L1376-'b02'!L$1)/'b02'!L$2</f>
        <v>-0.48705732266168794</v>
      </c>
      <c r="M1375" s="10">
        <f>('b01'!M1376-'b02'!M$1)/'b02'!M$2</f>
        <v>-0.65690860555706376</v>
      </c>
      <c r="N1375" s="10">
        <f>('b01'!N1376-'b02'!N$1)/'b02'!N$2</f>
        <v>-0.3167470256331944</v>
      </c>
      <c r="O1375" s="10">
        <f>('b01'!O1376-'b02'!O$1)/'b02'!O$2</f>
        <v>0.25412180554979991</v>
      </c>
      <c r="P1375" s="10">
        <f>('b01'!P1376-'b02'!P$1)/'b02'!P$2</f>
        <v>-0.46951566182996729</v>
      </c>
      <c r="Q1375" s="40">
        <v>1.42E-7</v>
      </c>
    </row>
    <row r="1376" spans="1:17" x14ac:dyDescent="0.35">
      <c r="A1376" s="5" t="s">
        <v>1495</v>
      </c>
      <c r="B1376" s="10">
        <f>('b01'!B1377-'b02'!B$1)/'b02'!B$2</f>
        <v>-0.91728969257675053</v>
      </c>
      <c r="C1376" s="10">
        <f>('b01'!C1377-'b02'!C$1)/'b02'!C$2</f>
        <v>1.0060181084889304</v>
      </c>
      <c r="D1376" s="10">
        <f>('b01'!D1377-'b02'!D$1)/'b02'!D$2</f>
        <v>-0.47859952809809925</v>
      </c>
      <c r="E1376" s="10">
        <f>('b01'!E1377-'b02'!E$1)/'b02'!E$2</f>
        <v>1.2510653856724407</v>
      </c>
      <c r="F1376" s="10">
        <f>('b01'!F1377-'b02'!F$1)/'b02'!F$2</f>
        <v>1.415365029282541</v>
      </c>
      <c r="G1376" s="10">
        <f>('b01'!G1377-'b02'!G$1)/'b02'!G$2</f>
        <v>1.7526581864372501</v>
      </c>
      <c r="H1376" s="10">
        <f>('b01'!H1377-'b02'!H$1)/'b02'!H$2</f>
        <v>1.0547549639458345</v>
      </c>
      <c r="I1376" s="10">
        <f>('b01'!I1377-'b02'!I$1)/'b02'!I$2</f>
        <v>-0.74591531694813207</v>
      </c>
      <c r="J1376" s="10">
        <f>('b01'!J1377-'b02'!J$1)/'b02'!J$2</f>
        <v>-1.0799506132892696</v>
      </c>
      <c r="K1376" s="10">
        <f>('b01'!K1377-'b02'!K$1)/'b02'!K$2</f>
        <v>-0.46144328474135826</v>
      </c>
      <c r="L1376" s="10">
        <f>('b01'!L1377-'b02'!L$1)/'b02'!L$2</f>
        <v>-0.57490744660026416</v>
      </c>
      <c r="M1376" s="10">
        <f>('b01'!M1377-'b02'!M$1)/'b02'!M$2</f>
        <v>-0.60799435098611332</v>
      </c>
      <c r="N1376" s="10">
        <f>('b01'!N1377-'b02'!N$1)/'b02'!N$2</f>
        <v>-0.46346817313072264</v>
      </c>
      <c r="O1376" s="10">
        <f>('b01'!O1377-'b02'!O$1)/'b02'!O$2</f>
        <v>-0.97677455023593329</v>
      </c>
      <c r="P1376" s="10">
        <f>('b01'!P1377-'b02'!P$1)/'b02'!P$2</f>
        <v>0.43295130401927706</v>
      </c>
      <c r="Q1376" s="40">
        <v>5.4299999999999997E-6</v>
      </c>
    </row>
    <row r="1377" spans="1:17" x14ac:dyDescent="0.35">
      <c r="A1377" s="5" t="s">
        <v>1496</v>
      </c>
      <c r="B1377" s="10">
        <f>('b01'!B1378-'b02'!B$1)/'b02'!B$2</f>
        <v>-0.26187448569700061</v>
      </c>
      <c r="C1377" s="10">
        <f>('b01'!C1378-'b02'!C$1)/'b02'!C$2</f>
        <v>-0.99401789248309869</v>
      </c>
      <c r="D1377" s="10">
        <f>('b01'!D1378-'b02'!D$1)/'b02'!D$2</f>
        <v>0.96166387273879284</v>
      </c>
      <c r="E1377" s="10">
        <f>('b01'!E1378-'b02'!E$1)/'b02'!E$2</f>
        <v>1.1687798088716663</v>
      </c>
      <c r="F1377" s="10">
        <f>('b01'!F1378-'b02'!F$1)/'b02'!F$2</f>
        <v>-0.96961874176496987</v>
      </c>
      <c r="G1377" s="10">
        <f>('b01'!G1378-'b02'!G$1)/'b02'!G$2</f>
        <v>0.613734518038485</v>
      </c>
      <c r="H1377" s="10">
        <f>('b01'!H1378-'b02'!H$1)/'b02'!H$2</f>
        <v>0.39797353325723006</v>
      </c>
      <c r="I1377" s="10">
        <f>('b01'!I1378-'b02'!I$1)/'b02'!I$2</f>
        <v>-0.60332887615023512</v>
      </c>
      <c r="J1377" s="10">
        <f>('b01'!J1378-'b02'!J$1)/'b02'!J$2</f>
        <v>-0.68904657684695181</v>
      </c>
      <c r="K1377" s="10">
        <f>('b01'!K1378-'b02'!K$1)/'b02'!K$2</f>
        <v>-0.82555290534236747</v>
      </c>
      <c r="L1377" s="10">
        <f>('b01'!L1378-'b02'!L$1)/'b02'!L$2</f>
        <v>-0.52239440172301732</v>
      </c>
      <c r="M1377" s="10">
        <f>('b01'!M1378-'b02'!M$1)/'b02'!M$2</f>
        <v>-0.61535960453526939</v>
      </c>
      <c r="N1377" s="10">
        <f>('b01'!N1378-'b02'!N$1)/'b02'!N$2</f>
        <v>-0.43688200795734444</v>
      </c>
      <c r="O1377" s="10">
        <f>('b01'!O1378-'b02'!O$1)/'b02'!O$2</f>
        <v>-0.95179593786681882</v>
      </c>
      <c r="P1377" s="10">
        <f>('b01'!P1378-'b02'!P$1)/'b02'!P$2</f>
        <v>0.31117477798037874</v>
      </c>
      <c r="Q1377" s="40">
        <v>5.06E-7</v>
      </c>
    </row>
    <row r="1378" spans="1:17" x14ac:dyDescent="0.35">
      <c r="A1378" s="5" t="s">
        <v>1497</v>
      </c>
      <c r="B1378" s="10">
        <f>('b01'!B1379-'b02'!B$1)/'b02'!B$2</f>
        <v>-0.8035327140795977</v>
      </c>
      <c r="C1378" s="10">
        <f>('b01'!C1379-'b02'!C$1)/'b02'!C$2</f>
        <v>1.0060181084889304</v>
      </c>
      <c r="D1378" s="10">
        <f>('b01'!D1379-'b02'!D$1)/'b02'!D$2</f>
        <v>-0.47859952809809925</v>
      </c>
      <c r="E1378" s="10">
        <f>('b01'!E1379-'b02'!E$1)/'b02'!E$2</f>
        <v>0.22816910784804556</v>
      </c>
      <c r="F1378" s="10">
        <f>('b01'!F1379-'b02'!F$1)/'b02'!F$2</f>
        <v>0.97229642640224867</v>
      </c>
      <c r="G1378" s="10">
        <f>('b01'!G1379-'b02'!G$1)/'b02'!G$2</f>
        <v>0.57220030479657213</v>
      </c>
      <c r="H1378" s="10">
        <f>('b01'!H1379-'b02'!H$1)/'b02'!H$2</f>
        <v>1.1731046661331948</v>
      </c>
      <c r="I1378" s="10">
        <f>('b01'!I1379-'b02'!I$1)/'b02'!I$2</f>
        <v>-0.66110697900361759</v>
      </c>
      <c r="J1378" s="10">
        <f>('b01'!J1379-'b02'!J$1)/'b02'!J$2</f>
        <v>-0.697761431292101</v>
      </c>
      <c r="K1378" s="10">
        <f>('b01'!K1379-'b02'!K$1)/'b02'!K$2</f>
        <v>-0.63887361000855347</v>
      </c>
      <c r="L1378" s="10">
        <f>('b01'!L1379-'b02'!L$1)/'b02'!L$2</f>
        <v>-0.4833450022008835</v>
      </c>
      <c r="M1378" s="10">
        <f>('b01'!M1379-'b02'!M$1)/'b02'!M$2</f>
        <v>-0.68209854726308661</v>
      </c>
      <c r="N1378" s="10">
        <f>('b01'!N1379-'b02'!N$1)/'b02'!N$2</f>
        <v>-0.87535011590836698</v>
      </c>
      <c r="O1378" s="10">
        <f>('b01'!O1379-'b02'!O$1)/'b02'!O$2</f>
        <v>-1.3284304522844705</v>
      </c>
      <c r="P1378" s="10">
        <f>('b01'!P1379-'b02'!P$1)/'b02'!P$2</f>
        <v>-0.37674387096237433</v>
      </c>
      <c r="Q1378" s="40">
        <v>1.3000000000000001E-9</v>
      </c>
    </row>
    <row r="1379" spans="1:17" x14ac:dyDescent="0.35">
      <c r="A1379" s="5" t="s">
        <v>1498</v>
      </c>
      <c r="B1379" s="10">
        <f>('b01'!B1380-'b02'!B$1)/'b02'!B$2</f>
        <v>1.0442889750985136</v>
      </c>
      <c r="C1379" s="10">
        <f>('b01'!C1380-'b02'!C$1)/'b02'!C$2</f>
        <v>-0.99401789248309869</v>
      </c>
      <c r="D1379" s="10">
        <f>('b01'!D1380-'b02'!D$1)/'b02'!D$2</f>
        <v>-0.47859952809809925</v>
      </c>
      <c r="E1379" s="10">
        <f>('b01'!E1380-'b02'!E$1)/'b02'!E$2</f>
        <v>-1.2491752376842327</v>
      </c>
      <c r="F1379" s="10">
        <f>('b01'!F1380-'b02'!F$1)/'b02'!F$2</f>
        <v>0.12446047023765823</v>
      </c>
      <c r="G1379" s="10">
        <f>('b01'!G1380-'b02'!G$1)/'b02'!G$2</f>
        <v>-1.0916910335495298</v>
      </c>
      <c r="H1379" s="10">
        <f>('b01'!H1380-'b02'!H$1)/'b02'!H$2</f>
        <v>0.33752981158092932</v>
      </c>
      <c r="I1379" s="10">
        <f>('b01'!I1380-'b02'!I$1)/'b02'!I$2</f>
        <v>-0.97060248971039398</v>
      </c>
      <c r="J1379" s="10">
        <f>('b01'!J1380-'b02'!J$1)/'b02'!J$2</f>
        <v>0.22977655055629537</v>
      </c>
      <c r="K1379" s="10">
        <f>('b01'!K1380-'b02'!K$1)/'b02'!K$2</f>
        <v>-0.69720510865233476</v>
      </c>
      <c r="L1379" s="10">
        <f>('b01'!L1380-'b02'!L$1)/'b02'!L$2</f>
        <v>-0.5525672463616923</v>
      </c>
      <c r="M1379" s="10">
        <f>('b01'!M1380-'b02'!M$1)/'b02'!M$2</f>
        <v>-0.55727376649842697</v>
      </c>
      <c r="N1379" s="10">
        <f>('b01'!N1380-'b02'!N$1)/'b02'!N$2</f>
        <v>-0.65274476905009193</v>
      </c>
      <c r="O1379" s="10">
        <f>('b01'!O1380-'b02'!O$1)/'b02'!O$2</f>
        <v>-0.14235905687467071</v>
      </c>
      <c r="P1379" s="10">
        <f>('b01'!P1380-'b02'!P$1)/'b02'!P$2</f>
        <v>-0.15647500631365385</v>
      </c>
      <c r="Q1379" s="40">
        <v>1.08E-9</v>
      </c>
    </row>
    <row r="1380" spans="1:17" x14ac:dyDescent="0.35">
      <c r="A1380" s="5" t="s">
        <v>1499</v>
      </c>
      <c r="B1380" s="10">
        <f>('b01'!B1381-'b02'!B$1)/'b02'!B$2</f>
        <v>0.43758508978036481</v>
      </c>
      <c r="C1380" s="10">
        <f>('b01'!C1381-'b02'!C$1)/'b02'!C$2</f>
        <v>1.0060181084889304</v>
      </c>
      <c r="D1380" s="10">
        <f>('b01'!D1381-'b02'!D$1)/'b02'!D$2</f>
        <v>-0.47859952809809925</v>
      </c>
      <c r="E1380" s="10">
        <f>('b01'!E1381-'b02'!E$1)/'b02'!E$2</f>
        <v>-0.43622667423996375</v>
      </c>
      <c r="F1380" s="10">
        <f>('b01'!F1381-'b02'!F$1)/'b02'!F$2</f>
        <v>1.2466023323189033</v>
      </c>
      <c r="G1380" s="10">
        <f>('b01'!G1381-'b02'!G$1)/'b02'!G$2</f>
        <v>3.6713554715869512E-2</v>
      </c>
      <c r="H1380" s="10">
        <f>('b01'!H1381-'b02'!H$1)/'b02'!H$2</f>
        <v>-1.816169300698778</v>
      </c>
      <c r="I1380" s="10">
        <f>('b01'!I1381-'b02'!I$1)/'b02'!I$2</f>
        <v>1.7937179656294844</v>
      </c>
      <c r="J1380" s="10">
        <f>('b01'!J1381-'b02'!J$1)/'b02'!J$2</f>
        <v>2.2065175083048416</v>
      </c>
      <c r="K1380" s="10">
        <f>('b01'!K1381-'b02'!K$1)/'b02'!K$2</f>
        <v>1.9879893122818537</v>
      </c>
      <c r="L1380" s="10">
        <f>('b01'!L1381-'b02'!L$1)/'b02'!L$2</f>
        <v>1.8255923305028896</v>
      </c>
      <c r="M1380" s="10">
        <f>('b01'!M1381-'b02'!M$1)/'b02'!M$2</f>
        <v>2.0057376222401775</v>
      </c>
      <c r="N1380" s="10">
        <f>('b01'!N1381-'b02'!N$1)/'b02'!N$2</f>
        <v>2.4199250281995703</v>
      </c>
      <c r="O1380" s="10">
        <f>('b01'!O1381-'b02'!O$1)/'b02'!O$2</f>
        <v>2.2215251677793244</v>
      </c>
      <c r="P1380" s="10">
        <f>('b01'!P1381-'b02'!P$1)/'b02'!P$2</f>
        <v>0.54663376581576573</v>
      </c>
      <c r="Q1380" s="40">
        <v>0.74034561399999999</v>
      </c>
    </row>
    <row r="1381" spans="1:17" x14ac:dyDescent="0.35">
      <c r="A1381" s="5" t="s">
        <v>1500</v>
      </c>
      <c r="B1381" s="10">
        <f>('b01'!B1382-'b02'!B$1)/'b02'!B$2</f>
        <v>-1.3586084322336538</v>
      </c>
      <c r="C1381" s="10">
        <f>('b01'!C1382-'b02'!C$1)/'b02'!C$2</f>
        <v>-0.99401789248309869</v>
      </c>
      <c r="D1381" s="10">
        <f>('b01'!D1382-'b02'!D$1)/'b02'!D$2</f>
        <v>-0.47859952809809925</v>
      </c>
      <c r="E1381" s="10">
        <f>('b01'!E1382-'b02'!E$1)/'b02'!E$2</f>
        <v>-0.73684171860418901</v>
      </c>
      <c r="F1381" s="10">
        <f>('b01'!F1382-'b02'!F$1)/'b02'!F$2</f>
        <v>-1.7605702071680354</v>
      </c>
      <c r="G1381" s="10">
        <f>('b01'!G1382-'b02'!G$1)/'b02'!G$2</f>
        <v>-1.2281075791564191</v>
      </c>
      <c r="H1381" s="10">
        <f>('b01'!H1382-'b02'!H$1)/'b02'!H$2</f>
        <v>0.45535551601283747</v>
      </c>
      <c r="I1381" s="10">
        <f>('b01'!I1382-'b02'!I$1)/'b02'!I$2</f>
        <v>-0.59476400625472081</v>
      </c>
      <c r="J1381" s="10">
        <f>('b01'!J1382-'b02'!J$1)/'b02'!J$2</f>
        <v>-1.1358943284828031</v>
      </c>
      <c r="K1381" s="10">
        <f>('b01'!K1382-'b02'!K$1)/'b02'!K$2</f>
        <v>-3.8443172225667031E-2</v>
      </c>
      <c r="L1381" s="10">
        <f>('b01'!L1382-'b02'!L$1)/'b02'!L$2</f>
        <v>-0.51871113784873102</v>
      </c>
      <c r="M1381" s="10">
        <f>('b01'!M1382-'b02'!M$1)/'b02'!M$2</f>
        <v>-0.34654791829412501</v>
      </c>
      <c r="N1381" s="10">
        <f>('b01'!N1382-'b02'!N$1)/'b02'!N$2</f>
        <v>7.9285374031022537E-2</v>
      </c>
      <c r="O1381" s="10">
        <f>('b01'!O1382-'b02'!O$1)/'b02'!O$2</f>
        <v>7.3372715701061726E-3</v>
      </c>
      <c r="P1381" s="10">
        <f>('b01'!P1382-'b02'!P$1)/'b02'!P$2</f>
        <v>-0.44740558500345595</v>
      </c>
      <c r="Q1381" s="40">
        <v>2.6303399999999999E-4</v>
      </c>
    </row>
    <row r="1382" spans="1:17" x14ac:dyDescent="0.35">
      <c r="A1382" s="5" t="s">
        <v>1501</v>
      </c>
      <c r="B1382" s="10">
        <f>('b01'!B1383-'b02'!B$1)/'b02'!B$2</f>
        <v>0.32411979584346096</v>
      </c>
      <c r="C1382" s="10">
        <f>('b01'!C1383-'b02'!C$1)/'b02'!C$2</f>
        <v>-0.99401789248309869</v>
      </c>
      <c r="D1382" s="10">
        <f>('b01'!D1383-'b02'!D$1)/'b02'!D$2</f>
        <v>-0.47859952809809925</v>
      </c>
      <c r="E1382" s="10">
        <f>('b01'!E1383-'b02'!E$1)/'b02'!E$2</f>
        <v>-0.66502508088115131</v>
      </c>
      <c r="F1382" s="10">
        <f>('b01'!F1383-'b02'!F$1)/'b02'!F$2</f>
        <v>-1.5358982277607345</v>
      </c>
      <c r="G1382" s="10">
        <f>('b01'!G1383-'b02'!G$1)/'b02'!G$2</f>
        <v>-1.1010222532141449</v>
      </c>
      <c r="H1382" s="10">
        <f>('b01'!H1383-'b02'!H$1)/'b02'!H$2</f>
        <v>4.9540008344317286E-2</v>
      </c>
      <c r="I1382" s="10">
        <f>('b01'!I1383-'b02'!I$1)/'b02'!I$2</f>
        <v>-0.65868748390505849</v>
      </c>
      <c r="J1382" s="10">
        <f>('b01'!J1383-'b02'!J$1)/'b02'!J$2</f>
        <v>-1.4308943150962026</v>
      </c>
      <c r="K1382" s="10">
        <f>('b01'!K1383-'b02'!K$1)/'b02'!K$2</f>
        <v>-0.68230243926089651</v>
      </c>
      <c r="L1382" s="10">
        <f>('b01'!L1383-'b02'!L$1)/'b02'!L$2</f>
        <v>-0.47984825619755511</v>
      </c>
      <c r="M1382" s="10">
        <f>('b01'!M1383-'b02'!M$1)/'b02'!M$2</f>
        <v>-0.48995308354062916</v>
      </c>
      <c r="N1382" s="10">
        <f>('b01'!N1383-'b02'!N$1)/'b02'!N$2</f>
        <v>0.11046974132415263</v>
      </c>
      <c r="O1382" s="10">
        <f>('b01'!O1383-'b02'!O$1)/'b02'!O$2</f>
        <v>-0.11233883101520738</v>
      </c>
      <c r="P1382" s="10">
        <f>('b01'!P1383-'b02'!P$1)/'b02'!P$2</f>
        <v>-0.66506289240351002</v>
      </c>
      <c r="Q1382" s="40">
        <v>2.6699999999999998E-6</v>
      </c>
    </row>
    <row r="1383" spans="1:17" x14ac:dyDescent="0.35">
      <c r="A1383" s="5" t="s">
        <v>1502</v>
      </c>
      <c r="B1383" s="10">
        <f>('b01'!B1384-'b02'!B$1)/'b02'!B$2</f>
        <v>1.2960127505934953</v>
      </c>
      <c r="C1383" s="10">
        <f>('b01'!C1384-'b02'!C$1)/'b02'!C$2</f>
        <v>1.0060181084889304</v>
      </c>
      <c r="D1383" s="10">
        <f>('b01'!D1384-'b02'!D$1)/'b02'!D$2</f>
        <v>-0.47859952809809925</v>
      </c>
      <c r="E1383" s="10">
        <f>('b01'!E1384-'b02'!E$1)/'b02'!E$2</f>
        <v>1.0379427900878075</v>
      </c>
      <c r="F1383" s="10">
        <f>('b01'!F1384-'b02'!F$1)/'b02'!F$2</f>
        <v>0.55140720042488034</v>
      </c>
      <c r="G1383" s="10">
        <f>('b01'!G1384-'b02'!G$1)/'b02'!G$2</f>
        <v>1.1575579453720055</v>
      </c>
      <c r="H1383" s="10">
        <f>('b01'!H1384-'b02'!H$1)/'b02'!H$2</f>
        <v>0.53277819370961754</v>
      </c>
      <c r="I1383" s="10">
        <f>('b01'!I1384-'b02'!I$1)/'b02'!I$2</f>
        <v>-3.3109046046588389E-2</v>
      </c>
      <c r="J1383" s="10">
        <f>('b01'!J1384-'b02'!J$1)/'b02'!J$2</f>
        <v>0.37573222982449561</v>
      </c>
      <c r="K1383" s="10">
        <f>('b01'!K1384-'b02'!K$1)/'b02'!K$2</f>
        <v>-0.72830154382138224</v>
      </c>
      <c r="L1383" s="10">
        <f>('b01'!L1384-'b02'!L$1)/'b02'!L$2</f>
        <v>-0.5203116311599536</v>
      </c>
      <c r="M1383" s="10">
        <f>('b01'!M1384-'b02'!M$1)/'b02'!M$2</f>
        <v>-0.60582112927152498</v>
      </c>
      <c r="N1383" s="10">
        <f>('b01'!N1384-'b02'!N$1)/'b02'!N$2</f>
        <v>-0.63410068775213335</v>
      </c>
      <c r="O1383" s="10">
        <f>('b01'!O1384-'b02'!O$1)/'b02'!O$2</f>
        <v>-0.43345039729198398</v>
      </c>
      <c r="P1383" s="10">
        <f>('b01'!P1384-'b02'!P$1)/'b02'!P$2</f>
        <v>-0.37582982020057243</v>
      </c>
      <c r="Q1383" s="40">
        <v>2.0100000000000001E-8</v>
      </c>
    </row>
    <row r="1384" spans="1:17" x14ac:dyDescent="0.35">
      <c r="A1384" s="5" t="s">
        <v>1503</v>
      </c>
      <c r="B1384" s="10">
        <f>('b01'!B1385-'b02'!B$1)/'b02'!B$2</f>
        <v>0.57117661837445677</v>
      </c>
      <c r="C1384" s="10">
        <f>('b01'!C1385-'b02'!C$1)/'b02'!C$2</f>
        <v>1.0060181084889304</v>
      </c>
      <c r="D1384" s="10">
        <f>('b01'!D1385-'b02'!D$1)/'b02'!D$2</f>
        <v>3.8421906744125769</v>
      </c>
      <c r="E1384" s="10">
        <f>('b01'!E1385-'b02'!E$1)/'b02'!E$2</f>
        <v>0.47303034489826423</v>
      </c>
      <c r="F1384" s="10">
        <f>('b01'!F1385-'b02'!F$1)/'b02'!F$2</f>
        <v>0.74775811402363757</v>
      </c>
      <c r="G1384" s="10">
        <f>('b01'!G1385-'b02'!G$1)/'b02'!G$2</f>
        <v>0.71354164464226233</v>
      </c>
      <c r="H1384" s="10">
        <f>('b01'!H1385-'b02'!H$1)/'b02'!H$2</f>
        <v>0.43463871438536844</v>
      </c>
      <c r="I1384" s="10">
        <f>('b01'!I1385-'b02'!I$1)/'b02'!I$2</f>
        <v>-3.9554122735323965E-2</v>
      </c>
      <c r="J1384" s="10">
        <f>('b01'!J1385-'b02'!J$1)/'b02'!J$2</f>
        <v>0.34546269455273521</v>
      </c>
      <c r="K1384" s="10">
        <f>('b01'!K1385-'b02'!K$1)/'b02'!K$2</f>
        <v>-0.68045399146964891</v>
      </c>
      <c r="L1384" s="10">
        <f>('b01'!L1385-'b02'!L$1)/'b02'!L$2</f>
        <v>-0.53818219651561117</v>
      </c>
      <c r="M1384" s="10">
        <f>('b01'!M1385-'b02'!M$1)/'b02'!M$2</f>
        <v>-0.57042088867254359</v>
      </c>
      <c r="N1384" s="10">
        <f>('b01'!N1385-'b02'!N$1)/'b02'!N$2</f>
        <v>-0.76288598141128516</v>
      </c>
      <c r="O1384" s="10">
        <f>('b01'!O1385-'b02'!O$1)/'b02'!O$2</f>
        <v>-3.8746516294051001E-2</v>
      </c>
      <c r="P1384" s="10">
        <f>('b01'!P1385-'b02'!P$1)/'b02'!P$2</f>
        <v>-0.40106704157689049</v>
      </c>
      <c r="Q1384" s="40">
        <v>3.5999999999999998E-8</v>
      </c>
    </row>
    <row r="1385" spans="1:17" x14ac:dyDescent="0.35">
      <c r="A1385" s="5" t="s">
        <v>1504</v>
      </c>
      <c r="B1385" s="10">
        <f>('b01'!B1386-'b02'!B$1)/'b02'!B$2</f>
        <v>-0.16678531905579067</v>
      </c>
      <c r="C1385" s="10">
        <f>('b01'!C1386-'b02'!C$1)/'b02'!C$2</f>
        <v>1.0060181084889304</v>
      </c>
      <c r="D1385" s="10">
        <f>('b01'!D1386-'b02'!D$1)/'b02'!D$2</f>
        <v>-0.47859952809809925</v>
      </c>
      <c r="E1385" s="10">
        <f>('b01'!E1386-'b02'!E$1)/'b02'!E$2</f>
        <v>1.0018097369996695</v>
      </c>
      <c r="F1385" s="10">
        <f>('b01'!F1386-'b02'!F$1)/'b02'!F$2</f>
        <v>0.96149634984627663</v>
      </c>
      <c r="G1385" s="10">
        <f>('b01'!G1386-'b02'!G$1)/'b02'!G$2</f>
        <v>1.3050174620677788</v>
      </c>
      <c r="H1385" s="10">
        <f>('b01'!H1386-'b02'!H$1)/'b02'!H$2</f>
        <v>1.3626286075418392</v>
      </c>
      <c r="I1385" s="10">
        <f>('b01'!I1386-'b02'!I$1)/'b02'!I$2</f>
        <v>-9.3580367956047336E-2</v>
      </c>
      <c r="J1385" s="10">
        <f>('b01'!J1386-'b02'!J$1)/'b02'!J$2</f>
        <v>-1.4255968857873882</v>
      </c>
      <c r="K1385" s="10">
        <f>('b01'!K1386-'b02'!K$1)/'b02'!K$2</f>
        <v>-0.18289387819056505</v>
      </c>
      <c r="L1385" s="10">
        <f>('b01'!L1386-'b02'!L$1)/'b02'!L$2</f>
        <v>-0.5106984156201041</v>
      </c>
      <c r="M1385" s="10">
        <f>('b01'!M1386-'b02'!M$1)/'b02'!M$2</f>
        <v>-0.57280732588493077</v>
      </c>
      <c r="N1385" s="10">
        <f>('b01'!N1386-'b02'!N$1)/'b02'!N$2</f>
        <v>-0.33717632107948597</v>
      </c>
      <c r="O1385" s="10">
        <f>('b01'!O1386-'b02'!O$1)/'b02'!O$2</f>
        <v>-0.36173716866543398</v>
      </c>
      <c r="P1385" s="10">
        <f>('b01'!P1386-'b02'!P$1)/'b02'!P$2</f>
        <v>-0.962545897917224</v>
      </c>
      <c r="Q1385" s="40">
        <v>3.7000000000000002E-6</v>
      </c>
    </row>
    <row r="1386" spans="1:17" x14ac:dyDescent="0.35">
      <c r="A1386" s="5" t="s">
        <v>1505</v>
      </c>
      <c r="B1386" s="10">
        <f>('b01'!B1387-'b02'!B$1)/'b02'!B$2</f>
        <v>0.20890439454506252</v>
      </c>
      <c r="C1386" s="10">
        <f>('b01'!C1387-'b02'!C$1)/'b02'!C$2</f>
        <v>1.0060181084889304</v>
      </c>
      <c r="D1386" s="10">
        <f>('b01'!D1387-'b02'!D$1)/'b02'!D$2</f>
        <v>-0.47859952809809925</v>
      </c>
      <c r="E1386" s="10">
        <f>('b01'!E1387-'b02'!E$1)/'b02'!E$2</f>
        <v>1.3972183290009457</v>
      </c>
      <c r="F1386" s="10">
        <f>('b01'!F1387-'b02'!F$1)/'b02'!F$2</f>
        <v>1.7640950430101421</v>
      </c>
      <c r="G1386" s="10">
        <f>('b01'!G1387-'b02'!G$1)/'b02'!G$2</f>
        <v>2.0628058465351597</v>
      </c>
      <c r="H1386" s="10">
        <f>('b01'!H1387-'b02'!H$1)/'b02'!H$2</f>
        <v>-1.7677837890606947</v>
      </c>
      <c r="I1386" s="10">
        <f>('b01'!I1387-'b02'!I$1)/'b02'!I$2</f>
        <v>1.7078343072852937</v>
      </c>
      <c r="J1386" s="10">
        <f>('b01'!J1387-'b02'!J$1)/'b02'!J$2</f>
        <v>1.786851818778902</v>
      </c>
      <c r="K1386" s="10">
        <f>('b01'!K1387-'b02'!K$1)/'b02'!K$2</f>
        <v>2.0254774771524966</v>
      </c>
      <c r="L1386" s="10">
        <f>('b01'!L1387-'b02'!L$1)/'b02'!L$2</f>
        <v>1.863275998556964</v>
      </c>
      <c r="M1386" s="10">
        <f>('b01'!M1387-'b02'!M$1)/'b02'!M$2</f>
        <v>1.9664337532134319</v>
      </c>
      <c r="N1386" s="10">
        <f>('b01'!N1387-'b02'!N$1)/'b02'!N$2</f>
        <v>1.8758110213703354</v>
      </c>
      <c r="O1386" s="10">
        <f>('b01'!O1387-'b02'!O$1)/'b02'!O$2</f>
        <v>2.188824026903212</v>
      </c>
      <c r="P1386" s="10">
        <f>('b01'!P1387-'b02'!P$1)/'b02'!P$2</f>
        <v>-0.31232524837525638</v>
      </c>
      <c r="Q1386" s="40">
        <v>0.86809010099999995</v>
      </c>
    </row>
    <row r="1387" spans="1:17" x14ac:dyDescent="0.35">
      <c r="A1387" s="5" t="s">
        <v>1506</v>
      </c>
      <c r="B1387" s="10">
        <f>('b01'!B1388-'b02'!B$1)/'b02'!B$2</f>
        <v>1.7629997315523203</v>
      </c>
      <c r="C1387" s="10">
        <f>('b01'!C1388-'b02'!C$1)/'b02'!C$2</f>
        <v>-0.99401789248309869</v>
      </c>
      <c r="D1387" s="10">
        <f>('b01'!D1388-'b02'!D$1)/'b02'!D$2</f>
        <v>2.4019272735756849</v>
      </c>
      <c r="E1387" s="10">
        <f>('b01'!E1388-'b02'!E$1)/'b02'!E$2</f>
        <v>-1.0059682882292047</v>
      </c>
      <c r="F1387" s="10">
        <f>('b01'!F1388-'b02'!F$1)/'b02'!F$2</f>
        <v>-0.41368003846173396</v>
      </c>
      <c r="G1387" s="10">
        <f>('b01'!G1388-'b02'!G$1)/'b02'!G$2</f>
        <v>-1.0385456746267328</v>
      </c>
      <c r="H1387" s="10">
        <f>('b01'!H1388-'b02'!H$1)/'b02'!H$2</f>
        <v>8.7971708268870089E-2</v>
      </c>
      <c r="I1387" s="10">
        <f>('b01'!I1388-'b02'!I$1)/'b02'!I$2</f>
        <v>-1.0276344655921301</v>
      </c>
      <c r="J1387" s="10">
        <f>('b01'!J1388-'b02'!J$1)/'b02'!J$2</f>
        <v>0.13782335099703291</v>
      </c>
      <c r="K1387" s="10">
        <f>('b01'!K1388-'b02'!K$1)/'b02'!K$2</f>
        <v>-0.76640637047686921</v>
      </c>
      <c r="L1387" s="10">
        <f>('b01'!L1388-'b02'!L$1)/'b02'!L$2</f>
        <v>-0.51154172379401941</v>
      </c>
      <c r="M1387" s="10">
        <f>('b01'!M1388-'b02'!M$1)/'b02'!M$2</f>
        <v>-0.53093918685017183</v>
      </c>
      <c r="N1387" s="10">
        <f>('b01'!N1388-'b02'!N$1)/'b02'!N$2</f>
        <v>4.4114821890484233E-2</v>
      </c>
      <c r="O1387" s="10">
        <f>('b01'!O1388-'b02'!O$1)/'b02'!O$2</f>
        <v>-0.4509982764843235</v>
      </c>
      <c r="P1387" s="10">
        <f>('b01'!P1388-'b02'!P$1)/'b02'!P$2</f>
        <v>-0.72203084267074857</v>
      </c>
      <c r="Q1387" s="40">
        <v>1.1800000000000001E-9</v>
      </c>
    </row>
    <row r="1388" spans="1:17" x14ac:dyDescent="0.35">
      <c r="A1388" s="5" t="s">
        <v>1507</v>
      </c>
      <c r="B1388" s="10">
        <f>('b01'!B1389-'b02'!B$1)/'b02'!B$2</f>
        <v>1.779625751486519</v>
      </c>
      <c r="C1388" s="10">
        <f>('b01'!C1389-'b02'!C$1)/'b02'!C$2</f>
        <v>-0.99401789248309869</v>
      </c>
      <c r="D1388" s="10">
        <f>('b01'!D1389-'b02'!D$1)/'b02'!D$2</f>
        <v>2.4019272735756849</v>
      </c>
      <c r="E1388" s="10">
        <f>('b01'!E1389-'b02'!E$1)/'b02'!E$2</f>
        <v>-0.41865766378678893</v>
      </c>
      <c r="F1388" s="10">
        <f>('b01'!F1389-'b02'!F$1)/'b02'!F$2</f>
        <v>-0.25634346306413713</v>
      </c>
      <c r="G1388" s="10">
        <f>('b01'!G1389-'b02'!G$1)/'b02'!G$2</f>
        <v>-0.47400054291063981</v>
      </c>
      <c r="H1388" s="10">
        <f>('b01'!H1389-'b02'!H$1)/'b02'!H$2</f>
        <v>0.23580257903949886</v>
      </c>
      <c r="I1388" s="10">
        <f>('b01'!I1389-'b02'!I$1)/'b02'!I$2</f>
        <v>-0.84895728615043753</v>
      </c>
      <c r="J1388" s="10">
        <f>('b01'!J1389-'b02'!J$1)/'b02'!J$2</f>
        <v>0.78677022458270396</v>
      </c>
      <c r="K1388" s="10">
        <f>('b01'!K1389-'b02'!K$1)/'b02'!K$2</f>
        <v>-0.64978060559895778</v>
      </c>
      <c r="L1388" s="10">
        <f>('b01'!L1389-'b02'!L$1)/'b02'!L$2</f>
        <v>-0.50464015397329276</v>
      </c>
      <c r="M1388" s="10">
        <f>('b01'!M1389-'b02'!M$1)/'b02'!M$2</f>
        <v>-0.51877357837885363</v>
      </c>
      <c r="N1388" s="10">
        <f>('b01'!N1389-'b02'!N$1)/'b02'!N$2</f>
        <v>-2.4924220180304435E-2</v>
      </c>
      <c r="O1388" s="10">
        <f>('b01'!O1389-'b02'!O$1)/'b02'!O$2</f>
        <v>-0.68463982428590497</v>
      </c>
      <c r="P1388" s="10">
        <f>('b01'!P1389-'b02'!P$1)/'b02'!P$2</f>
        <v>-0.51589956995154607</v>
      </c>
      <c r="Q1388" s="40">
        <v>9.8500000000000001E-10</v>
      </c>
    </row>
    <row r="1389" spans="1:17" x14ac:dyDescent="0.35">
      <c r="A1389" s="5" t="s">
        <v>1508</v>
      </c>
      <c r="B1389" s="10">
        <f>('b01'!B1390-'b02'!B$1)/'b02'!B$2</f>
        <v>1.7417067586541346</v>
      </c>
      <c r="C1389" s="10">
        <f>('b01'!C1390-'b02'!C$1)/'b02'!C$2</f>
        <v>-0.99401789248309869</v>
      </c>
      <c r="D1389" s="10">
        <f>('b01'!D1390-'b02'!D$1)/'b02'!D$2</f>
        <v>2.4019272735756849</v>
      </c>
      <c r="E1389" s="10">
        <f>('b01'!E1390-'b02'!E$1)/'b02'!E$2</f>
        <v>-0.10614868824637451</v>
      </c>
      <c r="F1389" s="10">
        <f>('b01'!F1390-'b02'!F$1)/'b02'!F$2</f>
        <v>-0.85698278339846745</v>
      </c>
      <c r="G1389" s="10">
        <f>('b01'!G1390-'b02'!G$1)/'b02'!G$2</f>
        <v>-0.41392941885036211</v>
      </c>
      <c r="H1389" s="10">
        <f>('b01'!H1390-'b02'!H$1)/'b02'!H$2</f>
        <v>-0.21193108664487803</v>
      </c>
      <c r="I1389" s="10">
        <f>('b01'!I1390-'b02'!I$1)/'b02'!I$2</f>
        <v>-0.96298724687880799</v>
      </c>
      <c r="J1389" s="10">
        <f>('b01'!J1390-'b02'!J$1)/'b02'!J$2</f>
        <v>0.40598788530520064</v>
      </c>
      <c r="K1389" s="10">
        <f>('b01'!K1390-'b02'!K$1)/'b02'!K$2</f>
        <v>-0.87869065368020394</v>
      </c>
      <c r="L1389" s="10">
        <f>('b01'!L1390-'b02'!L$1)/'b02'!L$2</f>
        <v>-0.53765514524035518</v>
      </c>
      <c r="M1389" s="10">
        <f>('b01'!M1390-'b02'!M$1)/'b02'!M$2</f>
        <v>-0.50715144203517748</v>
      </c>
      <c r="N1389" s="10">
        <f>('b01'!N1390-'b02'!N$1)/'b02'!N$2</f>
        <v>-0.66322195397403616</v>
      </c>
      <c r="O1389" s="10">
        <f>('b01'!O1390-'b02'!O$1)/'b02'!O$2</f>
        <v>-0.14994633579736841</v>
      </c>
      <c r="P1389" s="10">
        <f>('b01'!P1390-'b02'!P$1)/'b02'!P$2</f>
        <v>-0.86686316244165784</v>
      </c>
      <c r="Q1389" s="40">
        <v>8.5600000000000004E-10</v>
      </c>
    </row>
    <row r="1390" spans="1:17" x14ac:dyDescent="0.35">
      <c r="A1390" s="5" t="s">
        <v>1509</v>
      </c>
      <c r="B1390" s="10">
        <f>('b01'!B1391-'b02'!B$1)/'b02'!B$2</f>
        <v>-1.4913249071469987</v>
      </c>
      <c r="C1390" s="10">
        <f>('b01'!C1391-'b02'!C$1)/'b02'!C$2</f>
        <v>1.0060181084889304</v>
      </c>
      <c r="D1390" s="10">
        <f>('b01'!D1391-'b02'!D$1)/'b02'!D$2</f>
        <v>-0.47859952809809925</v>
      </c>
      <c r="E1390" s="10">
        <f>('b01'!E1391-'b02'!E$1)/'b02'!E$2</f>
        <v>-0.80010784220047459</v>
      </c>
      <c r="F1390" s="10">
        <f>('b01'!F1391-'b02'!F$1)/'b02'!F$2</f>
        <v>2.7300489083394323E-2</v>
      </c>
      <c r="G1390" s="10">
        <f>('b01'!G1391-'b02'!G$1)/'b02'!G$2</f>
        <v>-0.71815638681997684</v>
      </c>
      <c r="H1390" s="10">
        <f>('b01'!H1391-'b02'!H$1)/'b02'!H$2</f>
        <v>0.91256117208706744</v>
      </c>
      <c r="I1390" s="10">
        <f>('b01'!I1391-'b02'!I$1)/'b02'!I$2</f>
        <v>-0.58958126832710012</v>
      </c>
      <c r="J1390" s="10">
        <f>('b01'!J1391-'b02'!J$1)/'b02'!J$2</f>
        <v>-0.60847923833052686</v>
      </c>
      <c r="K1390" s="10">
        <f>('b01'!K1391-'b02'!K$1)/'b02'!K$2</f>
        <v>-0.66120298880583728</v>
      </c>
      <c r="L1390" s="10">
        <f>('b01'!L1391-'b02'!L$1)/'b02'!L$2</f>
        <v>-0.50840511616367423</v>
      </c>
      <c r="M1390" s="10">
        <f>('b01'!M1391-'b02'!M$1)/'b02'!M$2</f>
        <v>-0.64869724040411059</v>
      </c>
      <c r="N1390" s="10">
        <f>('b01'!N1391-'b02'!N$1)/'b02'!N$2</f>
        <v>-0.92762273915231375</v>
      </c>
      <c r="O1390" s="10">
        <f>('b01'!O1391-'b02'!O$1)/'b02'!O$2</f>
        <v>-1.0074555258458686</v>
      </c>
      <c r="P1390" s="10">
        <f>('b01'!P1391-'b02'!P$1)/'b02'!P$2</f>
        <v>-0.96568568111849584</v>
      </c>
      <c r="Q1390" s="40">
        <v>4.4099999999999998E-10</v>
      </c>
    </row>
    <row r="1391" spans="1:17" x14ac:dyDescent="0.35">
      <c r="A1391" s="5" t="s">
        <v>1510</v>
      </c>
      <c r="B1391" s="10">
        <f>('b01'!B1392-'b02'!B$1)/'b02'!B$2</f>
        <v>-0.36338071266369071</v>
      </c>
      <c r="C1391" s="10">
        <f>('b01'!C1392-'b02'!C$1)/'b02'!C$2</f>
        <v>-0.99401789248309869</v>
      </c>
      <c r="D1391" s="10">
        <f>('b01'!D1392-'b02'!D$1)/'b02'!D$2</f>
        <v>-0.47859952809809925</v>
      </c>
      <c r="E1391" s="10">
        <f>('b01'!E1392-'b02'!E$1)/'b02'!E$2</f>
        <v>2.1199347891985711</v>
      </c>
      <c r="F1391" s="10">
        <f>('b01'!F1392-'b02'!F$1)/'b02'!F$2</f>
        <v>-0.54064221103945509</v>
      </c>
      <c r="G1391" s="10">
        <f>('b01'!G1392-'b02'!G$1)/'b02'!G$2</f>
        <v>1.618031523680528</v>
      </c>
      <c r="H1391" s="10">
        <f>('b01'!H1392-'b02'!H$1)/'b02'!H$2</f>
        <v>-1.8319413972977727</v>
      </c>
      <c r="I1391" s="10">
        <f>('b01'!I1392-'b02'!I$1)/'b02'!I$2</f>
        <v>1.6972916348420659</v>
      </c>
      <c r="J1391" s="10">
        <f>('b01'!J1392-'b02'!J$1)/'b02'!J$2</f>
        <v>1.6049788298593368</v>
      </c>
      <c r="K1391" s="10">
        <f>('b01'!K1392-'b02'!K$1)/'b02'!K$2</f>
        <v>1.7622009474674449</v>
      </c>
      <c r="L1391" s="10">
        <f>('b01'!L1392-'b02'!L$1)/'b02'!L$2</f>
        <v>1.9772701222174329</v>
      </c>
      <c r="M1391" s="10">
        <f>('b01'!M1392-'b02'!M$1)/'b02'!M$2</f>
        <v>1.8767420300247897</v>
      </c>
      <c r="N1391" s="10">
        <f>('b01'!N1392-'b02'!N$1)/'b02'!N$2</f>
        <v>2.0592872794065777</v>
      </c>
      <c r="O1391" s="10">
        <f>('b01'!O1392-'b02'!O$1)/'b02'!O$2</f>
        <v>2.6636646847525078</v>
      </c>
      <c r="P1391" s="10">
        <f>('b01'!P1392-'b02'!P$1)/'b02'!P$2</f>
        <v>1.6977365089436667</v>
      </c>
      <c r="Q1391" s="40">
        <v>0.99884305200000001</v>
      </c>
    </row>
    <row r="1392" spans="1:17" x14ac:dyDescent="0.35">
      <c r="A1392" s="5" t="s">
        <v>1511</v>
      </c>
      <c r="B1392" s="10">
        <f>('b01'!B1393-'b02'!B$1)/'b02'!B$2</f>
        <v>-0.17261901026077323</v>
      </c>
      <c r="C1392" s="10">
        <f>('b01'!C1393-'b02'!C$1)/'b02'!C$2</f>
        <v>1.0060181084889304</v>
      </c>
      <c r="D1392" s="10">
        <f>('b01'!D1393-'b02'!D$1)/'b02'!D$2</f>
        <v>2.4019272735756849</v>
      </c>
      <c r="E1392" s="10">
        <f>('b01'!E1393-'b02'!E$1)/'b02'!E$2</f>
        <v>-2.4069916903605542</v>
      </c>
      <c r="F1392" s="10">
        <f>('b01'!F1393-'b02'!F$1)/'b02'!F$2</f>
        <v>-0.25678101850443497</v>
      </c>
      <c r="G1392" s="10">
        <f>('b01'!G1393-'b02'!G$1)/'b02'!G$2</f>
        <v>-2.2219318485337118</v>
      </c>
      <c r="H1392" s="10">
        <f>('b01'!H1393-'b02'!H$1)/'b02'!H$2</f>
        <v>1.1442938943094052</v>
      </c>
      <c r="I1392" s="10">
        <f>('b01'!I1393-'b02'!I$1)/'b02'!I$2</f>
        <v>-0.17680626345644601</v>
      </c>
      <c r="J1392" s="10">
        <f>('b01'!J1393-'b02'!J$1)/'b02'!J$2</f>
        <v>-0.70767520211174417</v>
      </c>
      <c r="K1392" s="10">
        <f>('b01'!K1393-'b02'!K$1)/'b02'!K$2</f>
        <v>-0.18312295713682578</v>
      </c>
      <c r="L1392" s="10">
        <f>('b01'!L1393-'b02'!L$1)/'b02'!L$2</f>
        <v>-0.55307171704371849</v>
      </c>
      <c r="M1392" s="10">
        <f>('b01'!M1393-'b02'!M$1)/'b02'!M$2</f>
        <v>-0.53595720098595012</v>
      </c>
      <c r="N1392" s="10">
        <f>('b01'!N1393-'b02'!N$1)/'b02'!N$2</f>
        <v>-0.84378687148730891</v>
      </c>
      <c r="O1392" s="10">
        <f>('b01'!O1393-'b02'!O$1)/'b02'!O$2</f>
        <v>-0.17671834406773934</v>
      </c>
      <c r="P1392" s="10">
        <f>('b01'!P1393-'b02'!P$1)/'b02'!P$2</f>
        <v>-0.51089163475174737</v>
      </c>
      <c r="Q1392" s="40">
        <v>2.55E-8</v>
      </c>
    </row>
    <row r="1393" spans="1:17" x14ac:dyDescent="0.35">
      <c r="A1393" s="5" t="s">
        <v>1512</v>
      </c>
      <c r="B1393" s="10">
        <f>('b01'!B1394-'b02'!B$1)/'b02'!B$2</f>
        <v>-0.94879162508365433</v>
      </c>
      <c r="C1393" s="10">
        <f>('b01'!C1394-'b02'!C$1)/'b02'!C$2</f>
        <v>1.0060181084889304</v>
      </c>
      <c r="D1393" s="10">
        <f>('b01'!D1394-'b02'!D$1)/'b02'!D$2</f>
        <v>-0.47859952809809925</v>
      </c>
      <c r="E1393" s="10">
        <f>('b01'!E1394-'b02'!E$1)/'b02'!E$2</f>
        <v>-1.5549207657624813</v>
      </c>
      <c r="F1393" s="10">
        <f>('b01'!F1394-'b02'!F$1)/'b02'!F$2</f>
        <v>0.70452443599382786</v>
      </c>
      <c r="G1393" s="10">
        <f>('b01'!G1394-'b02'!G$1)/'b02'!G$2</f>
        <v>-1.204236448576085</v>
      </c>
      <c r="H1393" s="10">
        <f>('b01'!H1394-'b02'!H$1)/'b02'!H$2</f>
        <v>0.94602226063335648</v>
      </c>
      <c r="I1393" s="10">
        <f>('b01'!I1394-'b02'!I$1)/'b02'!I$2</f>
        <v>-0.64485146197139009</v>
      </c>
      <c r="J1393" s="10">
        <f>('b01'!J1394-'b02'!J$1)/'b02'!J$2</f>
        <v>-0.55257526886550434</v>
      </c>
      <c r="K1393" s="10">
        <f>('b01'!K1394-'b02'!K$1)/'b02'!K$2</f>
        <v>-0.49489513558561382</v>
      </c>
      <c r="L1393" s="10">
        <f>('b01'!L1394-'b02'!L$1)/'b02'!L$2</f>
        <v>-0.48574322353383803</v>
      </c>
      <c r="M1393" s="10">
        <f>('b01'!M1394-'b02'!M$1)/'b02'!M$2</f>
        <v>-0.60043378304681994</v>
      </c>
      <c r="N1393" s="10">
        <f>('b01'!N1394-'b02'!N$1)/'b02'!N$2</f>
        <v>-0.31227255035513246</v>
      </c>
      <c r="O1393" s="10">
        <f>('b01'!O1394-'b02'!O$1)/'b02'!O$2</f>
        <v>-4.3989985167955187E-2</v>
      </c>
      <c r="P1393" s="10">
        <f>('b01'!P1394-'b02'!P$1)/'b02'!P$2</f>
        <v>-0.58856443255643986</v>
      </c>
      <c r="Q1393" s="40">
        <v>5.4899999999999999E-9</v>
      </c>
    </row>
    <row r="1394" spans="1:17" x14ac:dyDescent="0.35">
      <c r="A1394" s="5" t="s">
        <v>1513</v>
      </c>
      <c r="B1394" s="10">
        <f>('b01'!B1395-'b02'!B$1)/'b02'!B$2</f>
        <v>-0.53984987161440234</v>
      </c>
      <c r="C1394" s="10">
        <f>('b01'!C1395-'b02'!C$1)/'b02'!C$2</f>
        <v>-0.99401789248309869</v>
      </c>
      <c r="D1394" s="10">
        <f>('b01'!D1395-'b02'!D$1)/'b02'!D$2</f>
        <v>-0.47859952809809925</v>
      </c>
      <c r="E1394" s="10">
        <f>('b01'!E1395-'b02'!E$1)/'b02'!E$2</f>
        <v>0.8470229083853229</v>
      </c>
      <c r="F1394" s="10">
        <f>('b01'!F1395-'b02'!F$1)/'b02'!F$2</f>
        <v>-0.46449240686781323</v>
      </c>
      <c r="G1394" s="10">
        <f>('b01'!G1395-'b02'!G$1)/'b02'!G$2</f>
        <v>0.55198147089388983</v>
      </c>
      <c r="H1394" s="10">
        <f>('b01'!H1395-'b02'!H$1)/'b02'!H$2</f>
        <v>-2.1303842590536988</v>
      </c>
      <c r="I1394" s="10">
        <f>('b01'!I1395-'b02'!I$1)/'b02'!I$2</f>
        <v>1.8020681244409549</v>
      </c>
      <c r="J1394" s="10">
        <f>('b01'!J1395-'b02'!J$1)/'b02'!J$2</f>
        <v>1.2729386335270194</v>
      </c>
      <c r="K1394" s="10">
        <f>('b01'!K1395-'b02'!K$1)/'b02'!K$2</f>
        <v>1.8023736241025035</v>
      </c>
      <c r="L1394" s="10">
        <f>('b01'!L1395-'b02'!L$1)/'b02'!L$2</f>
        <v>2.008238428591302</v>
      </c>
      <c r="M1394" s="10">
        <f>('b01'!M1395-'b02'!M$1)/'b02'!M$2</f>
        <v>2.3443795134626546</v>
      </c>
      <c r="N1394" s="10">
        <f>('b01'!N1395-'b02'!N$1)/'b02'!N$2</f>
        <v>2.5345285690574291</v>
      </c>
      <c r="O1394" s="10">
        <f>('b01'!O1395-'b02'!O$1)/'b02'!O$2</f>
        <v>2.6313651534643521</v>
      </c>
      <c r="P1394" s="10">
        <f>('b01'!P1395-'b02'!P$1)/'b02'!P$2</f>
        <v>0.56838860281350678</v>
      </c>
      <c r="Q1394" s="40">
        <v>0.99591654799999996</v>
      </c>
    </row>
    <row r="1395" spans="1:17" x14ac:dyDescent="0.35">
      <c r="A1395" s="5" t="s">
        <v>1514</v>
      </c>
      <c r="B1395" s="10">
        <f>('b01'!B1396-'b02'!B$1)/'b02'!B$2</f>
        <v>-0.2449567812025524</v>
      </c>
      <c r="C1395" s="10">
        <f>('b01'!C1396-'b02'!C$1)/'b02'!C$2</f>
        <v>-0.99401789248309869</v>
      </c>
      <c r="D1395" s="10">
        <f>('b01'!D1396-'b02'!D$1)/'b02'!D$2</f>
        <v>-0.47859952809809925</v>
      </c>
      <c r="E1395" s="10">
        <f>('b01'!E1396-'b02'!E$1)/'b02'!E$2</f>
        <v>-6.4204100203038891E-2</v>
      </c>
      <c r="F1395" s="10">
        <f>('b01'!F1396-'b02'!F$1)/'b02'!F$2</f>
        <v>4.9302452403849943E-2</v>
      </c>
      <c r="G1395" s="10">
        <f>('b01'!G1396-'b02'!G$1)/'b02'!G$2</f>
        <v>-5.0746549815678138E-2</v>
      </c>
      <c r="H1395" s="10">
        <f>('b01'!H1396-'b02'!H$1)/'b02'!H$2</f>
        <v>0.8738646821496634</v>
      </c>
      <c r="I1395" s="10">
        <f>('b01'!I1396-'b02'!I$1)/'b02'!I$2</f>
        <v>-0.65187258654695024</v>
      </c>
      <c r="J1395" s="10">
        <f>('b01'!J1396-'b02'!J$1)/'b02'!J$2</f>
        <v>-0.53930142329056263</v>
      </c>
      <c r="K1395" s="10">
        <f>('b01'!K1396-'b02'!K$1)/'b02'!K$2</f>
        <v>-0.7341214636280633</v>
      </c>
      <c r="L1395" s="10">
        <f>('b01'!L1396-'b02'!L$1)/'b02'!L$2</f>
        <v>-0.49834289035661472</v>
      </c>
      <c r="M1395" s="10">
        <f>('b01'!M1396-'b02'!M$1)/'b02'!M$2</f>
        <v>-0.66621898236734856</v>
      </c>
      <c r="N1395" s="10">
        <f>('b01'!N1396-'b02'!N$1)/'b02'!N$2</f>
        <v>-0.7481335536659186</v>
      </c>
      <c r="O1395" s="10">
        <f>('b01'!O1396-'b02'!O$1)/'b02'!O$2</f>
        <v>0.16917057953149475</v>
      </c>
      <c r="P1395" s="10">
        <f>('b01'!P1396-'b02'!P$1)/'b02'!P$2</f>
        <v>-0.87731056746717273</v>
      </c>
      <c r="Q1395" s="40">
        <v>3.8799999999999998E-9</v>
      </c>
    </row>
    <row r="1396" spans="1:17" x14ac:dyDescent="0.35">
      <c r="A1396" s="5" t="s">
        <v>1515</v>
      </c>
      <c r="B1396" s="10">
        <f>('b01'!B1397-'b02'!B$1)/'b02'!B$2</f>
        <v>-0.79886576111561181</v>
      </c>
      <c r="C1396" s="10">
        <f>('b01'!C1397-'b02'!C$1)/'b02'!C$2</f>
        <v>-0.99401789248309869</v>
      </c>
      <c r="D1396" s="10">
        <f>('b01'!D1397-'b02'!D$1)/'b02'!D$2</f>
        <v>-0.47859952809809925</v>
      </c>
      <c r="E1396" s="10">
        <f>('b01'!E1397-'b02'!E$1)/'b02'!E$2</f>
        <v>-0.73613072684224345</v>
      </c>
      <c r="F1396" s="10">
        <f>('b01'!F1397-'b02'!F$1)/'b02'!F$2</f>
        <v>-1.4666454372917435</v>
      </c>
      <c r="G1396" s="10">
        <f>('b01'!G1397-'b02'!G$1)/'b02'!G$2</f>
        <v>-1.1367753744355218</v>
      </c>
      <c r="H1396" s="10">
        <f>('b01'!H1397-'b02'!H$1)/'b02'!H$2</f>
        <v>0.48303038527253889</v>
      </c>
      <c r="I1396" s="10">
        <f>('b01'!I1397-'b02'!I$1)/'b02'!I$2</f>
        <v>-0.65052908315420588</v>
      </c>
      <c r="J1396" s="10">
        <f>('b01'!J1397-'b02'!J$1)/'b02'!J$2</f>
        <v>-1.1554817414131087</v>
      </c>
      <c r="K1396" s="10">
        <f>('b01'!K1397-'b02'!K$1)/'b02'!K$2</f>
        <v>-0.19406857883459519</v>
      </c>
      <c r="L1396" s="10">
        <f>('b01'!L1397-'b02'!L$1)/'b02'!L$2</f>
        <v>-0.5425985128249825</v>
      </c>
      <c r="M1396" s="10">
        <f>('b01'!M1397-'b02'!M$1)/'b02'!M$2</f>
        <v>-0.40805428998747595</v>
      </c>
      <c r="N1396" s="10">
        <f>('b01'!N1397-'b02'!N$1)/'b02'!N$2</f>
        <v>-4.3324395422913435E-2</v>
      </c>
      <c r="O1396" s="10">
        <f>('b01'!O1397-'b02'!O$1)/'b02'!O$2</f>
        <v>-0.73981304458567643</v>
      </c>
      <c r="P1396" s="10">
        <f>('b01'!P1397-'b02'!P$1)/'b02'!P$2</f>
        <v>-0.17841099622528175</v>
      </c>
      <c r="Q1396" s="40">
        <v>2.26E-5</v>
      </c>
    </row>
    <row r="1397" spans="1:17" x14ac:dyDescent="0.35">
      <c r="A1397" s="5" t="s">
        <v>1516</v>
      </c>
      <c r="B1397" s="10">
        <f>('b01'!B1398-'b02'!B$1)/'b02'!B$2</f>
        <v>-7.8113212740061597E-2</v>
      </c>
      <c r="C1397" s="10">
        <f>('b01'!C1398-'b02'!C$1)/'b02'!C$2</f>
        <v>1.0060181084889304</v>
      </c>
      <c r="D1397" s="10">
        <f>('b01'!D1398-'b02'!D$1)/'b02'!D$2</f>
        <v>-0.47859952809809925</v>
      </c>
      <c r="E1397" s="10">
        <f>('b01'!E1398-'b02'!E$1)/'b02'!E$2</f>
        <v>0.15345989874435581</v>
      </c>
      <c r="F1397" s="10">
        <f>('b01'!F1398-'b02'!F$1)/'b02'!F$2</f>
        <v>1.0476086090334715</v>
      </c>
      <c r="G1397" s="10">
        <f>('b01'!G1398-'b02'!G$1)/'b02'!G$2</f>
        <v>0.53052910295361311</v>
      </c>
      <c r="H1397" s="10">
        <f>('b01'!H1398-'b02'!H$1)/'b02'!H$2</f>
        <v>0.99867760967567121</v>
      </c>
      <c r="I1397" s="10">
        <f>('b01'!I1398-'b02'!I$1)/'b02'!I$2</f>
        <v>-6.0742115170169343E-2</v>
      </c>
      <c r="J1397" s="10">
        <f>('b01'!J1398-'b02'!J$1)/'b02'!J$2</f>
        <v>-0.77633375273474992</v>
      </c>
      <c r="K1397" s="10">
        <f>('b01'!K1398-'b02'!K$1)/'b02'!K$2</f>
        <v>-0.27861992118497259</v>
      </c>
      <c r="L1397" s="10">
        <f>('b01'!L1398-'b02'!L$1)/'b02'!L$2</f>
        <v>-0.47340073252907205</v>
      </c>
      <c r="M1397" s="10">
        <f>('b01'!M1398-'b02'!M$1)/'b02'!M$2</f>
        <v>-0.5402028688534376</v>
      </c>
      <c r="N1397" s="10">
        <f>('b01'!N1398-'b02'!N$1)/'b02'!N$2</f>
        <v>-0.5711139330311642</v>
      </c>
      <c r="O1397" s="10">
        <f>('b01'!O1398-'b02'!O$1)/'b02'!O$2</f>
        <v>-0.46910467437235115</v>
      </c>
      <c r="P1397" s="10">
        <f>('b01'!P1398-'b02'!P$1)/'b02'!P$2</f>
        <v>-1.3037841127136667</v>
      </c>
      <c r="Q1397" s="40">
        <v>4.8200000000000001E-8</v>
      </c>
    </row>
    <row r="1398" spans="1:17" x14ac:dyDescent="0.35">
      <c r="A1398" s="5" t="s">
        <v>1517</v>
      </c>
      <c r="B1398" s="10">
        <f>('b01'!B1399-'b02'!B$1)/'b02'!B$2</f>
        <v>0.75902147517488405</v>
      </c>
      <c r="C1398" s="10">
        <f>('b01'!C1399-'b02'!C$1)/'b02'!C$2</f>
        <v>-0.99401789248309869</v>
      </c>
      <c r="D1398" s="10">
        <f>('b01'!D1399-'b02'!D$1)/'b02'!D$2</f>
        <v>-0.47859952809809925</v>
      </c>
      <c r="E1398" s="10">
        <f>('b01'!E1399-'b02'!E$1)/'b02'!E$2</f>
        <v>-0.50911366984785322</v>
      </c>
      <c r="F1398" s="10">
        <f>('b01'!F1399-'b02'!F$1)/'b02'!F$2</f>
        <v>-1.4325103028905686E-2</v>
      </c>
      <c r="G1398" s="10">
        <f>('b01'!G1399-'b02'!G$1)/'b02'!G$2</f>
        <v>-0.47159684792041295</v>
      </c>
      <c r="H1398" s="10">
        <f>('b01'!H1399-'b02'!H$1)/'b02'!H$2</f>
        <v>0.58834440170670499</v>
      </c>
      <c r="I1398" s="10">
        <f>('b01'!I1399-'b02'!I$1)/'b02'!I$2</f>
        <v>-0.90338844817639463</v>
      </c>
      <c r="J1398" s="10">
        <f>('b01'!J1399-'b02'!J$1)/'b02'!J$2</f>
        <v>1.0981428709915551</v>
      </c>
      <c r="K1398" s="10">
        <f>('b01'!K1399-'b02'!K$1)/'b02'!K$2</f>
        <v>-0.71232070268478442</v>
      </c>
      <c r="L1398" s="10">
        <f>('b01'!L1399-'b02'!L$1)/'b02'!L$2</f>
        <v>-0.51346175590206922</v>
      </c>
      <c r="M1398" s="10">
        <f>('b01'!M1399-'b02'!M$1)/'b02'!M$2</f>
        <v>-0.61036834987220923</v>
      </c>
      <c r="N1398" s="10">
        <f>('b01'!N1399-'b02'!N$1)/'b02'!N$2</f>
        <v>0.42950293221470776</v>
      </c>
      <c r="O1398" s="10">
        <f>('b01'!O1399-'b02'!O$1)/'b02'!O$2</f>
        <v>-0.33206687602548651</v>
      </c>
      <c r="P1398" s="10">
        <f>('b01'!P1399-'b02'!P$1)/'b02'!P$2</f>
        <v>-0.75910751503942187</v>
      </c>
      <c r="Q1398" s="40">
        <v>4.2399999999999998E-10</v>
      </c>
    </row>
    <row r="1399" spans="1:17" x14ac:dyDescent="0.35">
      <c r="A1399" s="5" t="s">
        <v>1518</v>
      </c>
      <c r="B1399" s="10">
        <f>('b01'!B1400-'b02'!B$1)/'b02'!B$2</f>
        <v>1.183714194897588</v>
      </c>
      <c r="C1399" s="10">
        <f>('b01'!C1400-'b02'!C$1)/'b02'!C$2</f>
        <v>-0.99401789248309869</v>
      </c>
      <c r="D1399" s="10">
        <f>('b01'!D1400-'b02'!D$1)/'b02'!D$2</f>
        <v>-0.47859952809809925</v>
      </c>
      <c r="E1399" s="10">
        <f>('b01'!E1400-'b02'!E$1)/'b02'!E$2</f>
        <v>-1.8700739177001944</v>
      </c>
      <c r="F1399" s="10">
        <f>('b01'!F1400-'b02'!F$1)/'b02'!F$2</f>
        <v>-0.9438883242158389</v>
      </c>
      <c r="G1399" s="10">
        <f>('b01'!G1400-'b02'!G$1)/'b02'!G$2</f>
        <v>-1.9240838932952344</v>
      </c>
      <c r="H1399" s="10">
        <f>('b01'!H1400-'b02'!H$1)/'b02'!H$2</f>
        <v>0.27182653329449508</v>
      </c>
      <c r="I1399" s="10">
        <f>('b01'!I1400-'b02'!I$1)/'b02'!I$2</f>
        <v>-0.97251328555359706</v>
      </c>
      <c r="J1399" s="10">
        <f>('b01'!J1400-'b02'!J$1)/'b02'!J$2</f>
        <v>0.49876599601459815</v>
      </c>
      <c r="K1399" s="10">
        <f>('b01'!K1400-'b02'!K$1)/'b02'!K$2</f>
        <v>-0.70690778217374806</v>
      </c>
      <c r="L1399" s="10">
        <f>('b01'!L1400-'b02'!L$1)/'b02'!L$2</f>
        <v>-0.51485041502737428</v>
      </c>
      <c r="M1399" s="10">
        <f>('b01'!M1400-'b02'!M$1)/'b02'!M$2</f>
        <v>-0.54747011901156439</v>
      </c>
      <c r="N1399" s="10">
        <f>('b01'!N1400-'b02'!N$1)/'b02'!N$2</f>
        <v>-0.7035591315747215</v>
      </c>
      <c r="O1399" s="10">
        <f>('b01'!O1400-'b02'!O$1)/'b02'!O$2</f>
        <v>-1.1036487554491583</v>
      </c>
      <c r="P1399" s="10">
        <f>('b01'!P1400-'b02'!P$1)/'b02'!P$2</f>
        <v>-0.77504027472170312</v>
      </c>
      <c r="Q1399" s="40">
        <v>2.5000000000000001E-11</v>
      </c>
    </row>
    <row r="1400" spans="1:17" x14ac:dyDescent="0.35">
      <c r="A1400" s="5" t="s">
        <v>1519</v>
      </c>
      <c r="B1400" s="10">
        <f>('b01'!B1401-'b02'!B$1)/'b02'!B$2</f>
        <v>0.40199957342997372</v>
      </c>
      <c r="C1400" s="10">
        <f>('b01'!C1401-'b02'!C$1)/'b02'!C$2</f>
        <v>1.0060181084889304</v>
      </c>
      <c r="D1400" s="10">
        <f>('b01'!D1401-'b02'!D$1)/'b02'!D$2</f>
        <v>-0.47859952809809925</v>
      </c>
      <c r="E1400" s="10">
        <f>('b01'!E1401-'b02'!E$1)/'b02'!E$2</f>
        <v>-1.3620199107712805</v>
      </c>
      <c r="F1400" s="10">
        <f>('b01'!F1401-'b02'!F$1)/'b02'!F$2</f>
        <v>0.8201435928713382</v>
      </c>
      <c r="G1400" s="10">
        <f>('b01'!G1401-'b02'!G$1)/'b02'!G$2</f>
        <v>-0.98923039295241888</v>
      </c>
      <c r="H1400" s="10">
        <f>('b01'!H1401-'b02'!H$1)/'b02'!H$2</f>
        <v>0.53117681274741491</v>
      </c>
      <c r="I1400" s="10">
        <f>('b01'!I1401-'b02'!I$1)/'b02'!I$2</f>
        <v>-0.206255108131498</v>
      </c>
      <c r="J1400" s="10">
        <f>('b01'!J1401-'b02'!J$1)/'b02'!J$2</f>
        <v>-0.79761293947772016</v>
      </c>
      <c r="K1400" s="10">
        <f>('b01'!K1401-'b02'!K$1)/'b02'!K$2</f>
        <v>-0.28287147428973625</v>
      </c>
      <c r="L1400" s="10">
        <f>('b01'!L1401-'b02'!L$1)/'b02'!L$2</f>
        <v>-0.52898249599674474</v>
      </c>
      <c r="M1400" s="10">
        <f>('b01'!M1401-'b02'!M$1)/'b02'!M$2</f>
        <v>-0.4498325425816056</v>
      </c>
      <c r="N1400" s="10">
        <f>('b01'!N1401-'b02'!N$1)/'b02'!N$2</f>
        <v>-0.55012820299999332</v>
      </c>
      <c r="O1400" s="10">
        <f>('b01'!O1401-'b02'!O$1)/'b02'!O$2</f>
        <v>-0.83545093095951395</v>
      </c>
      <c r="P1400" s="10">
        <f>('b01'!P1401-'b02'!P$1)/'b02'!P$2</f>
        <v>-0.40622410533998826</v>
      </c>
      <c r="Q1400" s="40">
        <v>6.6899999999999997E-8</v>
      </c>
    </row>
    <row r="1401" spans="1:17" x14ac:dyDescent="0.35">
      <c r="A1401" s="5" t="s">
        <v>1520</v>
      </c>
      <c r="B1401" s="10">
        <f>('b01'!B1402-'b02'!B$1)/'b02'!B$2</f>
        <v>-0.99108588631977534</v>
      </c>
      <c r="C1401" s="10">
        <f>('b01'!C1402-'b02'!C$1)/'b02'!C$2</f>
        <v>-0.99401789248309869</v>
      </c>
      <c r="D1401" s="10">
        <f>('b01'!D1402-'b02'!D$1)/'b02'!D$2</f>
        <v>-0.47859952809809925</v>
      </c>
      <c r="E1401" s="10">
        <f>('b01'!E1402-'b02'!E$1)/'b02'!E$2</f>
        <v>-0.94852396214333701</v>
      </c>
      <c r="F1401" s="10">
        <f>('b01'!F1402-'b02'!F$1)/'b02'!F$2</f>
        <v>-1.9817074902026186</v>
      </c>
      <c r="G1401" s="10">
        <f>('b01'!G1402-'b02'!G$1)/'b02'!G$2</f>
        <v>-1.460811852582514</v>
      </c>
      <c r="H1401" s="10">
        <f>('b01'!H1402-'b02'!H$1)/'b02'!H$2</f>
        <v>0.13210347804860903</v>
      </c>
      <c r="I1401" s="10">
        <f>('b01'!I1402-'b02'!I$1)/'b02'!I$2</f>
        <v>-0.63327310419907379</v>
      </c>
      <c r="J1401" s="10">
        <f>('b01'!J1402-'b02'!J$1)/'b02'!J$2</f>
        <v>-0.85118464624115953</v>
      </c>
      <c r="K1401" s="10">
        <f>('b01'!K1402-'b02'!K$1)/'b02'!K$2</f>
        <v>-7.3200872870349765E-2</v>
      </c>
      <c r="L1401" s="10">
        <f>('b01'!L1402-'b02'!L$1)/'b02'!L$2</f>
        <v>-0.52273275595246294</v>
      </c>
      <c r="M1401" s="10">
        <f>('b01'!M1402-'b02'!M$1)/'b02'!M$2</f>
        <v>-0.27703412427336743</v>
      </c>
      <c r="N1401" s="10">
        <f>('b01'!N1402-'b02'!N$1)/'b02'!N$2</f>
        <v>-0.84672468929986144</v>
      </c>
      <c r="O1401" s="10">
        <f>('b01'!O1402-'b02'!O$1)/'b02'!O$2</f>
        <v>-0.38625298447777806</v>
      </c>
      <c r="P1401" s="10">
        <f>('b01'!P1402-'b02'!P$1)/'b02'!P$2</f>
        <v>-0.51499630628776616</v>
      </c>
      <c r="Q1401" s="40">
        <v>1.2E-5</v>
      </c>
    </row>
    <row r="1402" spans="1:17" x14ac:dyDescent="0.35">
      <c r="A1402" s="5" t="s">
        <v>1521</v>
      </c>
      <c r="B1402" s="10">
        <f>('b01'!B1403-'b02'!B$1)/'b02'!B$2</f>
        <v>0.11089838230136166</v>
      </c>
      <c r="C1402" s="10">
        <f>('b01'!C1403-'b02'!C$1)/'b02'!C$2</f>
        <v>-0.99401789248309869</v>
      </c>
      <c r="D1402" s="10">
        <f>('b01'!D1403-'b02'!D$1)/'b02'!D$2</f>
        <v>2.4019272735756849</v>
      </c>
      <c r="E1402" s="10">
        <f>('b01'!E1403-'b02'!E$1)/'b02'!E$2</f>
        <v>0.11143932180453001</v>
      </c>
      <c r="F1402" s="10">
        <f>('b01'!F1403-'b02'!F$1)/'b02'!F$2</f>
        <v>-1.51554450081179</v>
      </c>
      <c r="G1402" s="10">
        <f>('b01'!G1403-'b02'!G$1)/'b02'!G$2</f>
        <v>-0.46885326161186308</v>
      </c>
      <c r="H1402" s="10">
        <f>('b01'!H1403-'b02'!H$1)/'b02'!H$2</f>
        <v>0.32835187484932488</v>
      </c>
      <c r="I1402" s="10">
        <f>('b01'!I1403-'b02'!I$1)/'b02'!I$2</f>
        <v>-0.53238061064528075</v>
      </c>
      <c r="J1402" s="10">
        <f>('b01'!J1403-'b02'!J$1)/'b02'!J$2</f>
        <v>-0.64037836928050917</v>
      </c>
      <c r="K1402" s="10">
        <f>('b01'!K1403-'b02'!K$1)/'b02'!K$2</f>
        <v>-0.64639689277525059</v>
      </c>
      <c r="L1402" s="10">
        <f>('b01'!L1403-'b02'!L$1)/'b02'!L$2</f>
        <v>-0.49365686520837992</v>
      </c>
      <c r="M1402" s="10">
        <f>('b01'!M1403-'b02'!M$1)/'b02'!M$2</f>
        <v>-0.53691284239740755</v>
      </c>
      <c r="N1402" s="10">
        <f>('b01'!N1403-'b02'!N$1)/'b02'!N$2</f>
        <v>-0.38598341021349575</v>
      </c>
      <c r="O1402" s="10">
        <f>('b01'!O1403-'b02'!O$1)/'b02'!O$2</f>
        <v>-0.27481404130806963</v>
      </c>
      <c r="P1402" s="10">
        <f>('b01'!P1403-'b02'!P$1)/'b02'!P$2</f>
        <v>-5.1819788423774785E-2</v>
      </c>
      <c r="Q1402" s="40">
        <v>8.7499999999999999E-7</v>
      </c>
    </row>
    <row r="1403" spans="1:17" x14ac:dyDescent="0.35">
      <c r="A1403" s="5" t="s">
        <v>1522</v>
      </c>
      <c r="B1403" s="10">
        <f>('b01'!B1404-'b02'!B$1)/'b02'!B$2</f>
        <v>1.3365569044681216</v>
      </c>
      <c r="C1403" s="10">
        <f>('b01'!C1404-'b02'!C$1)/'b02'!C$2</f>
        <v>-0.99401789248309869</v>
      </c>
      <c r="D1403" s="10">
        <f>('b01'!D1404-'b02'!D$1)/'b02'!D$2</f>
        <v>2.4019272735756849</v>
      </c>
      <c r="E1403" s="10">
        <f>('b01'!E1404-'b02'!E$1)/'b02'!E$2</f>
        <v>-1.6002359230591332</v>
      </c>
      <c r="F1403" s="10">
        <f>('b01'!F1404-'b02'!F$1)/'b02'!F$2</f>
        <v>-0.93859475746198573</v>
      </c>
      <c r="G1403" s="10">
        <f>('b01'!G1404-'b02'!G$1)/'b02'!G$2</f>
        <v>-1.6963532496750162</v>
      </c>
      <c r="H1403" s="10">
        <f>('b01'!H1404-'b02'!H$1)/'b02'!H$2</f>
        <v>0.46666590089529897</v>
      </c>
      <c r="I1403" s="10">
        <f>('b01'!I1404-'b02'!I$1)/'b02'!I$2</f>
        <v>-0.97205484059840508</v>
      </c>
      <c r="J1403" s="10">
        <f>('b01'!J1404-'b02'!J$1)/'b02'!J$2</f>
        <v>0.23790537400337233</v>
      </c>
      <c r="K1403" s="10">
        <f>('b01'!K1404-'b02'!K$1)/'b02'!K$2</f>
        <v>-0.75449846974259371</v>
      </c>
      <c r="L1403" s="10">
        <f>('b01'!L1404-'b02'!L$1)/'b02'!L$2</f>
        <v>-0.56705408068090923</v>
      </c>
      <c r="M1403" s="10">
        <f>('b01'!M1404-'b02'!M$1)/'b02'!M$2</f>
        <v>-0.60282060246301805</v>
      </c>
      <c r="N1403" s="10">
        <f>('b01'!N1404-'b02'!N$1)/'b02'!N$2</f>
        <v>-3.7186332896953764E-2</v>
      </c>
      <c r="O1403" s="10">
        <f>('b01'!O1404-'b02'!O$1)/'b02'!O$2</f>
        <v>-1.120614450033266</v>
      </c>
      <c r="P1403" s="10">
        <f>('b01'!P1404-'b02'!P$1)/'b02'!P$2</f>
        <v>0.14927215937643029</v>
      </c>
      <c r="Q1403" s="40">
        <v>1.39E-9</v>
      </c>
    </row>
    <row r="1404" spans="1:17" x14ac:dyDescent="0.35">
      <c r="A1404" s="5" t="s">
        <v>1523</v>
      </c>
      <c r="B1404" s="10">
        <f>('b01'!B1405-'b02'!B$1)/'b02'!B$2</f>
        <v>0.10185616093363921</v>
      </c>
      <c r="C1404" s="10">
        <f>('b01'!C1405-'b02'!C$1)/'b02'!C$2</f>
        <v>1.0060181084889304</v>
      </c>
      <c r="D1404" s="10">
        <f>('b01'!D1405-'b02'!D$1)/'b02'!D$2</f>
        <v>-0.47859952809809925</v>
      </c>
      <c r="E1404" s="10">
        <f>('b01'!E1405-'b02'!E$1)/'b02'!E$2</f>
        <v>-8.8304007164854745E-2</v>
      </c>
      <c r="F1404" s="10">
        <f>('b01'!F1405-'b02'!F$1)/'b02'!F$2</f>
        <v>0.56387698206803161</v>
      </c>
      <c r="G1404" s="10">
        <f>('b01'!G1405-'b02'!G$1)/'b02'!G$2</f>
        <v>0.11747785783141246</v>
      </c>
      <c r="H1404" s="10">
        <f>('b01'!H1405-'b02'!H$1)/'b02'!H$2</f>
        <v>1.437046160923876</v>
      </c>
      <c r="I1404" s="10">
        <f>('b01'!I1405-'b02'!I$1)/'b02'!I$2</f>
        <v>-0.15358864547737047</v>
      </c>
      <c r="J1404" s="10">
        <f>('b01'!J1405-'b02'!J$1)/'b02'!J$2</f>
        <v>2.5079701895148222E-2</v>
      </c>
      <c r="K1404" s="10">
        <f>('b01'!K1405-'b02'!K$1)/'b02'!K$2</f>
        <v>-0.23095824494867245</v>
      </c>
      <c r="L1404" s="10">
        <f>('b01'!L1405-'b02'!L$1)/'b02'!L$2</f>
        <v>-0.52731878449119407</v>
      </c>
      <c r="M1404" s="10">
        <f>('b01'!M1405-'b02'!M$1)/'b02'!M$2</f>
        <v>-0.59897917521096011</v>
      </c>
      <c r="N1404" s="10">
        <f>('b01'!N1405-'b02'!N$1)/'b02'!N$2</f>
        <v>-0.70391240214628181</v>
      </c>
      <c r="O1404" s="10">
        <f>('b01'!O1405-'b02'!O$1)/'b02'!O$2</f>
        <v>0.42082394056262862</v>
      </c>
      <c r="P1404" s="10">
        <f>('b01'!P1405-'b02'!P$1)/'b02'!P$2</f>
        <v>-1.0563001390712659</v>
      </c>
      <c r="Q1404" s="40">
        <v>1.6800000000000002E-8</v>
      </c>
    </row>
    <row r="1405" spans="1:17" x14ac:dyDescent="0.35">
      <c r="A1405" s="5" t="s">
        <v>1524</v>
      </c>
      <c r="B1405" s="10">
        <f>('b01'!B1406-'b02'!B$1)/'b02'!B$2</f>
        <v>5.5770000414279687E-2</v>
      </c>
      <c r="C1405" s="10">
        <f>('b01'!C1406-'b02'!C$1)/'b02'!C$2</f>
        <v>-0.99401789248309869</v>
      </c>
      <c r="D1405" s="10">
        <f>('b01'!D1406-'b02'!D$1)/'b02'!D$2</f>
        <v>-0.47859952809809925</v>
      </c>
      <c r="E1405" s="10">
        <f>('b01'!E1406-'b02'!E$1)/'b02'!E$2</f>
        <v>-0.37219314387299218</v>
      </c>
      <c r="F1405" s="10">
        <f>('b01'!F1406-'b02'!F$1)/'b02'!F$2</f>
        <v>0.15620115722607869</v>
      </c>
      <c r="G1405" s="10">
        <f>('b01'!G1406-'b02'!G$1)/'b02'!G$2</f>
        <v>-0.28974384653505542</v>
      </c>
      <c r="H1405" s="10">
        <f>('b01'!H1406-'b02'!H$1)/'b02'!H$2</f>
        <v>-0.1856880646556528</v>
      </c>
      <c r="I1405" s="10">
        <f>('b01'!I1406-'b02'!I$1)/'b02'!I$2</f>
        <v>-0.45400309735404587</v>
      </c>
      <c r="J1405" s="10">
        <f>('b01'!J1406-'b02'!J$1)/'b02'!J$2</f>
        <v>-1.4657193871569525</v>
      </c>
      <c r="K1405" s="10">
        <f>('b01'!K1406-'b02'!K$1)/'b02'!K$2</f>
        <v>-0.78465111799590614</v>
      </c>
      <c r="L1405" s="10">
        <f>('b01'!L1406-'b02'!L$1)/'b02'!L$2</f>
        <v>-0.52871193125100691</v>
      </c>
      <c r="M1405" s="10">
        <f>('b01'!M1406-'b02'!M$1)/'b02'!M$2</f>
        <v>-0.47497809485070147</v>
      </c>
      <c r="N1405" s="10">
        <f>('b01'!N1406-'b02'!N$1)/'b02'!N$2</f>
        <v>-0.52117941089240394</v>
      </c>
      <c r="O1405" s="10">
        <f>('b01'!O1406-'b02'!O$1)/'b02'!O$2</f>
        <v>-0.13052347807868861</v>
      </c>
      <c r="P1405" s="10">
        <f>('b01'!P1406-'b02'!P$1)/'b02'!P$2</f>
        <v>0.18795806558511577</v>
      </c>
      <c r="Q1405" s="40">
        <v>6.4799999999999998E-6</v>
      </c>
    </row>
    <row r="1406" spans="1:17" x14ac:dyDescent="0.35">
      <c r="A1406" s="5" t="s">
        <v>1525</v>
      </c>
      <c r="B1406" s="10">
        <f>('b01'!B1407-'b02'!B$1)/'b02'!B$2</f>
        <v>-6.790425313134249E-2</v>
      </c>
      <c r="C1406" s="10">
        <f>('b01'!C1407-'b02'!C$1)/'b02'!C$2</f>
        <v>-0.99401789248309869</v>
      </c>
      <c r="D1406" s="10">
        <f>('b01'!D1407-'b02'!D$1)/'b02'!D$2</f>
        <v>-0.47859952809809925</v>
      </c>
      <c r="E1406" s="10">
        <f>('b01'!E1407-'b02'!E$1)/'b02'!E$2</f>
        <v>0.65980435034555829</v>
      </c>
      <c r="F1406" s="10">
        <f>('b01'!F1407-'b02'!F$1)/'b02'!F$2</f>
        <v>-1.6104960631518728</v>
      </c>
      <c r="G1406" s="10">
        <f>('b01'!G1407-'b02'!G$1)/'b02'!G$2</f>
        <v>-6.37962488639192E-2</v>
      </c>
      <c r="H1406" s="10">
        <f>('b01'!H1407-'b02'!H$1)/'b02'!H$2</f>
        <v>-1.9232084867409918</v>
      </c>
      <c r="I1406" s="10">
        <f>('b01'!I1407-'b02'!I$1)/'b02'!I$2</f>
        <v>1.8124546689122056</v>
      </c>
      <c r="J1406" s="10">
        <f>('b01'!J1407-'b02'!J$1)/'b02'!J$2</f>
        <v>1.8125530923857647</v>
      </c>
      <c r="K1406" s="10">
        <f>('b01'!K1407-'b02'!K$1)/'b02'!K$2</f>
        <v>1.7867440145714573</v>
      </c>
      <c r="L1406" s="10">
        <f>('b01'!L1407-'b02'!L$1)/'b02'!L$2</f>
        <v>1.9907270945409226</v>
      </c>
      <c r="M1406" s="10">
        <f>('b01'!M1407-'b02'!M$1)/'b02'!M$2</f>
        <v>2.0164610750844716</v>
      </c>
      <c r="N1406" s="10">
        <f>('b01'!N1407-'b02'!N$1)/'b02'!N$2</f>
        <v>1.4215631519900618</v>
      </c>
      <c r="O1406" s="10">
        <f>('b01'!O1407-'b02'!O$1)/'b02'!O$2</f>
        <v>1.7258224076862485</v>
      </c>
      <c r="P1406" s="10">
        <f>('b01'!P1407-'b02'!P$1)/'b02'!P$2</f>
        <v>2.3159098106845888</v>
      </c>
      <c r="Q1406" s="40">
        <v>0.97561348199999998</v>
      </c>
    </row>
    <row r="1407" spans="1:17" x14ac:dyDescent="0.35">
      <c r="A1407" s="5" t="s">
        <v>1526</v>
      </c>
      <c r="B1407" s="10">
        <f>('b01'!B1408-'b02'!B$1)/'b02'!B$2</f>
        <v>-0.69444268854643076</v>
      </c>
      <c r="C1407" s="10">
        <f>('b01'!C1408-'b02'!C$1)/'b02'!C$2</f>
        <v>-0.99401789248309869</v>
      </c>
      <c r="D1407" s="10">
        <f>('b01'!D1408-'b02'!D$1)/'b02'!D$2</f>
        <v>-0.47859952809809925</v>
      </c>
      <c r="E1407" s="10">
        <f>('b01'!E1408-'b02'!E$1)/'b02'!E$2</f>
        <v>-0.37925863721450004</v>
      </c>
      <c r="F1407" s="10">
        <f>('b01'!F1408-'b02'!F$1)/'b02'!F$2</f>
        <v>-1.6533314371704493</v>
      </c>
      <c r="G1407" s="10">
        <f>('b01'!G1408-'b02'!G$1)/'b02'!G$2</f>
        <v>-0.90970607237755341</v>
      </c>
      <c r="H1407" s="10">
        <f>('b01'!H1408-'b02'!H$1)/'b02'!H$2</f>
        <v>0.27534800101919149</v>
      </c>
      <c r="I1407" s="10">
        <f>('b01'!I1408-'b02'!I$1)/'b02'!I$2</f>
        <v>-0.53319239229832738</v>
      </c>
      <c r="J1407" s="10">
        <f>('b01'!J1408-'b02'!J$1)/'b02'!J$2</f>
        <v>-1.1947783952148516</v>
      </c>
      <c r="K1407" s="10">
        <f>('b01'!K1408-'b02'!K$1)/'b02'!K$2</f>
        <v>-4.8435319459845944E-2</v>
      </c>
      <c r="L1407" s="10">
        <f>('b01'!L1408-'b02'!L$1)/'b02'!L$2</f>
        <v>-0.49679785469475807</v>
      </c>
      <c r="M1407" s="10">
        <f>('b01'!M1408-'b02'!M$1)/'b02'!M$2</f>
        <v>-0.30556237722764573</v>
      </c>
      <c r="N1407" s="10">
        <f>('b01'!N1408-'b02'!N$1)/'b02'!N$2</f>
        <v>-0.26595948720662821</v>
      </c>
      <c r="O1407" s="10">
        <f>('b01'!O1408-'b02'!O$1)/'b02'!O$2</f>
        <v>-0.37307353573214075</v>
      </c>
      <c r="P1407" s="10">
        <f>('b01'!P1408-'b02'!P$1)/'b02'!P$2</f>
        <v>-0.34506623029593697</v>
      </c>
      <c r="Q1407" s="40">
        <v>1.1663399999999999E-4</v>
      </c>
    </row>
    <row r="1408" spans="1:17" x14ac:dyDescent="0.35">
      <c r="A1408" s="5" t="s">
        <v>1527</v>
      </c>
      <c r="B1408" s="10">
        <f>('b01'!B1409-'b02'!B$1)/'b02'!B$2</f>
        <v>-0.4243427857557549</v>
      </c>
      <c r="C1408" s="10">
        <f>('b01'!C1409-'b02'!C$1)/'b02'!C$2</f>
        <v>-0.99401789248309869</v>
      </c>
      <c r="D1408" s="10">
        <f>('b01'!D1409-'b02'!D$1)/'b02'!D$2</f>
        <v>-0.47859952809809925</v>
      </c>
      <c r="E1408" s="10">
        <f>('b01'!E1409-'b02'!E$1)/'b02'!E$2</f>
        <v>-0.55526764096804127</v>
      </c>
      <c r="F1408" s="10">
        <f>('b01'!F1409-'b02'!F$1)/'b02'!F$2</f>
        <v>0.22250113622716733</v>
      </c>
      <c r="G1408" s="10">
        <f>('b01'!G1409-'b02'!G$1)/'b02'!G$2</f>
        <v>-0.43268378008367259</v>
      </c>
      <c r="H1408" s="10">
        <f>('b01'!H1409-'b02'!H$1)/'b02'!H$2</f>
        <v>0.34711918398786357</v>
      </c>
      <c r="I1408" s="10">
        <f>('b01'!I1409-'b02'!I$1)/'b02'!I$2</f>
        <v>-0.53137707922211308</v>
      </c>
      <c r="J1408" s="10">
        <f>('b01'!J1409-'b02'!J$1)/'b02'!J$2</f>
        <v>-0.31354673621846979</v>
      </c>
      <c r="K1408" s="10">
        <f>('b01'!K1409-'b02'!K$1)/'b02'!K$2</f>
        <v>-0.86470485395625596</v>
      </c>
      <c r="L1408" s="10">
        <f>('b01'!L1409-'b02'!L$1)/'b02'!L$2</f>
        <v>-0.54191517281622248</v>
      </c>
      <c r="M1408" s="10">
        <f>('b01'!M1409-'b02'!M$1)/'b02'!M$2</f>
        <v>-0.61999178153786894</v>
      </c>
      <c r="N1408" s="10">
        <f>('b01'!N1409-'b02'!N$1)/'b02'!N$2</f>
        <v>-0.46019439653502775</v>
      </c>
      <c r="O1408" s="10">
        <f>('b01'!O1409-'b02'!O$1)/'b02'!O$2</f>
        <v>-0.70070722528709395</v>
      </c>
      <c r="P1408" s="10">
        <f>('b01'!P1409-'b02'!P$1)/'b02'!P$2</f>
        <v>-0.21732542044027303</v>
      </c>
      <c r="Q1408" s="40">
        <v>9.4699999999999998E-9</v>
      </c>
    </row>
    <row r="1409" spans="1:17" x14ac:dyDescent="0.35">
      <c r="A1409" s="5" t="s">
        <v>1528</v>
      </c>
      <c r="B1409" s="10">
        <f>('b01'!B1410-'b02'!B$1)/'b02'!B$2</f>
        <v>-8.1905112023300197E-2</v>
      </c>
      <c r="C1409" s="10">
        <f>('b01'!C1410-'b02'!C$1)/'b02'!C$2</f>
        <v>1.0060181084889304</v>
      </c>
      <c r="D1409" s="10">
        <f>('b01'!D1410-'b02'!D$1)/'b02'!D$2</f>
        <v>-0.47859952809809925</v>
      </c>
      <c r="E1409" s="10">
        <f>('b01'!E1410-'b02'!E$1)/'b02'!E$2</f>
        <v>1.5950059731667412</v>
      </c>
      <c r="F1409" s="10">
        <f>('b01'!F1410-'b02'!F$1)/'b02'!F$2</f>
        <v>1.4139098135665267</v>
      </c>
      <c r="G1409" s="10">
        <f>('b01'!G1410-'b02'!G$1)/'b02'!G$2</f>
        <v>2.0893548239303033</v>
      </c>
      <c r="H1409" s="10">
        <f>('b01'!H1410-'b02'!H$1)/'b02'!H$2</f>
        <v>-1.9230301930680693</v>
      </c>
      <c r="I1409" s="10">
        <f>('b01'!I1410-'b02'!I$1)/'b02'!I$2</f>
        <v>1.8307085650559936</v>
      </c>
      <c r="J1409" s="10">
        <f>('b01'!J1410-'b02'!J$1)/'b02'!J$2</f>
        <v>1.5374432833502965</v>
      </c>
      <c r="K1409" s="10">
        <f>('b01'!K1410-'b02'!K$1)/'b02'!K$2</f>
        <v>1.9079295069927471</v>
      </c>
      <c r="L1409" s="10">
        <f>('b01'!L1410-'b02'!L$1)/'b02'!L$2</f>
        <v>1.8767402101380299</v>
      </c>
      <c r="M1409" s="10">
        <f>('b01'!M1410-'b02'!M$1)/'b02'!M$2</f>
        <v>2.09976670143095</v>
      </c>
      <c r="N1409" s="10">
        <f>('b01'!N1410-'b02'!N$1)/'b02'!N$2</f>
        <v>2.0379217983325333</v>
      </c>
      <c r="O1409" s="10">
        <f>('b01'!O1410-'b02'!O$1)/'b02'!O$2</f>
        <v>2.5684889788001994</v>
      </c>
      <c r="P1409" s="10">
        <f>('b01'!P1410-'b02'!P$1)/'b02'!P$2</f>
        <v>1.1374604083078861</v>
      </c>
      <c r="Q1409" s="40">
        <v>0.99933402800000004</v>
      </c>
    </row>
    <row r="1410" spans="1:17" x14ac:dyDescent="0.35">
      <c r="A1410" s="5" t="s">
        <v>1529</v>
      </c>
      <c r="B1410" s="10">
        <f>('b01'!B1411-'b02'!B$1)/'b02'!B$2</f>
        <v>-0.64981495082831686</v>
      </c>
      <c r="C1410" s="10">
        <f>('b01'!C1411-'b02'!C$1)/'b02'!C$2</f>
        <v>-0.99401789248309869</v>
      </c>
      <c r="D1410" s="10">
        <f>('b01'!D1411-'b02'!D$1)/'b02'!D$2</f>
        <v>-0.47859952809809925</v>
      </c>
      <c r="E1410" s="10">
        <f>('b01'!E1411-'b02'!E$1)/'b02'!E$2</f>
        <v>0.99609266838118515</v>
      </c>
      <c r="F1410" s="10">
        <f>('b01'!F1411-'b02'!F$1)/'b02'!F$2</f>
        <v>-0.12472470088595725</v>
      </c>
      <c r="G1410" s="10">
        <f>('b01'!G1411-'b02'!G$1)/'b02'!G$2</f>
        <v>0.82587275559089723</v>
      </c>
      <c r="H1410" s="10">
        <f>('b01'!H1411-'b02'!H$1)/'b02'!H$2</f>
        <v>-1.3597117373542413</v>
      </c>
      <c r="I1410" s="10">
        <f>('b01'!I1411-'b02'!I$1)/'b02'!I$2</f>
        <v>1.799236370966528</v>
      </c>
      <c r="J1410" s="10">
        <f>('b01'!J1411-'b02'!J$1)/'b02'!J$2</f>
        <v>1.3067536126376291</v>
      </c>
      <c r="K1410" s="10">
        <f>('b01'!K1411-'b02'!K$1)/'b02'!K$2</f>
        <v>1.8618000746119254</v>
      </c>
      <c r="L1410" s="10">
        <f>('b01'!L1411-'b02'!L$1)/'b02'!L$2</f>
        <v>1.9676099486397771</v>
      </c>
      <c r="M1410" s="10">
        <f>('b01'!M1411-'b02'!M$1)/'b02'!M$2</f>
        <v>1.4135041323975122</v>
      </c>
      <c r="N1410" s="10">
        <f>('b01'!N1411-'b02'!N$1)/'b02'!N$2</f>
        <v>2.0505069583753519</v>
      </c>
      <c r="O1410" s="10">
        <f>('b01'!O1411-'b02'!O$1)/'b02'!O$2</f>
        <v>2.1382450585146899</v>
      </c>
      <c r="P1410" s="10">
        <f>('b01'!P1411-'b02'!P$1)/'b02'!P$2</f>
        <v>2.0806018405858455</v>
      </c>
      <c r="Q1410" s="40">
        <v>0.99724894600000002</v>
      </c>
    </row>
    <row r="1411" spans="1:17" x14ac:dyDescent="0.35">
      <c r="A1411" s="5" t="s">
        <v>1530</v>
      </c>
      <c r="B1411" s="10">
        <f>('b01'!B1412-'b02'!B$1)/'b02'!B$2</f>
        <v>-0.81636683473055838</v>
      </c>
      <c r="C1411" s="10">
        <f>('b01'!C1412-'b02'!C$1)/'b02'!C$2</f>
        <v>-0.99401789248309869</v>
      </c>
      <c r="D1411" s="10">
        <f>('b01'!D1412-'b02'!D$1)/'b02'!D$2</f>
        <v>-0.47859952809809925</v>
      </c>
      <c r="E1411" s="10">
        <f>('b01'!E1412-'b02'!E$1)/'b02'!E$2</f>
        <v>1.2989706570000277</v>
      </c>
      <c r="F1411" s="10">
        <f>('b01'!F1412-'b02'!F$1)/'b02'!F$2</f>
        <v>-1.7354955743741267</v>
      </c>
      <c r="G1411" s="10">
        <f>('b01'!G1412-'b02'!G$1)/'b02'!G$2</f>
        <v>0.39500111017284933</v>
      </c>
      <c r="H1411" s="10">
        <f>('b01'!H1412-'b02'!H$1)/'b02'!H$2</f>
        <v>-1.6786251966555779</v>
      </c>
      <c r="I1411" s="10">
        <f>('b01'!I1412-'b02'!I$1)/'b02'!I$2</f>
        <v>1.8937118784980171</v>
      </c>
      <c r="J1411" s="10">
        <f>('b01'!J1412-'b02'!J$1)/'b02'!J$2</f>
        <v>1.4009928158647134</v>
      </c>
      <c r="K1411" s="10">
        <f>('b01'!K1412-'b02'!K$1)/'b02'!K$2</f>
        <v>1.7018796585043372</v>
      </c>
      <c r="L1411" s="10">
        <f>('b01'!L1412-'b02'!L$1)/'b02'!L$2</f>
        <v>1.9966296136306676</v>
      </c>
      <c r="M1411" s="10">
        <f>('b01'!M1412-'b02'!M$1)/'b02'!M$2</f>
        <v>1.6507717750178879</v>
      </c>
      <c r="N1411" s="10">
        <f>('b01'!N1412-'b02'!N$1)/'b02'!N$2</f>
        <v>1.6518621925514259</v>
      </c>
      <c r="O1411" s="10">
        <f>('b01'!O1412-'b02'!O$1)/'b02'!O$2</f>
        <v>1.6995828666497583</v>
      </c>
      <c r="P1411" s="10">
        <f>('b01'!P1412-'b02'!P$1)/'b02'!P$2</f>
        <v>1.6057960573939429</v>
      </c>
      <c r="Q1411" s="40">
        <v>0.95886174199999996</v>
      </c>
    </row>
    <row r="1412" spans="1:17" x14ac:dyDescent="0.35">
      <c r="A1412" s="5" t="s">
        <v>1531</v>
      </c>
      <c r="B1412" s="10">
        <f>('b01'!B1413-'b02'!B$1)/'b02'!B$2</f>
        <v>2.4076226097028526</v>
      </c>
      <c r="C1412" s="10">
        <f>('b01'!C1413-'b02'!C$1)/'b02'!C$2</f>
        <v>1.0060181084889304</v>
      </c>
      <c r="D1412" s="10">
        <f>('b01'!D1413-'b02'!D$1)/'b02'!D$2</f>
        <v>-0.47859952809809925</v>
      </c>
      <c r="E1412" s="10">
        <f>('b01'!E1413-'b02'!E$1)/'b02'!E$2</f>
        <v>1.3295161820251888</v>
      </c>
      <c r="F1412" s="10">
        <f>('b01'!F1413-'b02'!F$1)/'b02'!F$2</f>
        <v>0.79638504269310206</v>
      </c>
      <c r="G1412" s="10">
        <f>('b01'!G1413-'b02'!G$1)/'b02'!G$2</f>
        <v>1.5407564809176539</v>
      </c>
      <c r="H1412" s="10">
        <f>('b01'!H1413-'b02'!H$1)/'b02'!H$2</f>
        <v>0.10530817912867456</v>
      </c>
      <c r="I1412" s="10">
        <f>('b01'!I1413-'b02'!I$1)/'b02'!I$2</f>
        <v>-2.360568143122618E-2</v>
      </c>
      <c r="J1412" s="10">
        <f>('b01'!J1413-'b02'!J$1)/'b02'!J$2</f>
        <v>0.39338910324112358</v>
      </c>
      <c r="K1412" s="10">
        <f>('b01'!K1413-'b02'!K$1)/'b02'!K$2</f>
        <v>-0.86658231044147938</v>
      </c>
      <c r="L1412" s="10">
        <f>('b01'!L1413-'b02'!L$1)/'b02'!L$2</f>
        <v>-0.52026317701352442</v>
      </c>
      <c r="M1412" s="10">
        <f>('b01'!M1413-'b02'!M$1)/'b02'!M$2</f>
        <v>-0.57299092210578706</v>
      </c>
      <c r="N1412" s="10">
        <f>('b01'!N1413-'b02'!N$1)/'b02'!N$2</f>
        <v>-0.84019219311148297</v>
      </c>
      <c r="O1412" s="10">
        <f>('b01'!O1413-'b02'!O$1)/'b02'!O$2</f>
        <v>-0.73792964554439178</v>
      </c>
      <c r="P1412" s="10">
        <f>('b01'!P1413-'b02'!P$1)/'b02'!P$2</f>
        <v>-1.9435489990692583</v>
      </c>
      <c r="Q1412" s="40">
        <v>1.94E-10</v>
      </c>
    </row>
    <row r="1413" spans="1:17" x14ac:dyDescent="0.35">
      <c r="A1413" s="5" t="s">
        <v>1532</v>
      </c>
      <c r="B1413" s="10">
        <f>('b01'!B1414-'b02'!B$1)/'b02'!B$2</f>
        <v>-0.1828279698694916</v>
      </c>
      <c r="C1413" s="10">
        <f>('b01'!C1414-'b02'!C$1)/'b02'!C$2</f>
        <v>-0.99401789248309869</v>
      </c>
      <c r="D1413" s="10">
        <f>('b01'!D1414-'b02'!D$1)/'b02'!D$2</f>
        <v>0.96166387273879284</v>
      </c>
      <c r="E1413" s="10">
        <f>('b01'!E1414-'b02'!E$1)/'b02'!E$2</f>
        <v>0.51832446153630229</v>
      </c>
      <c r="F1413" s="10">
        <f>('b01'!F1414-'b02'!F$1)/'b02'!F$2</f>
        <v>-0.21821764919573414</v>
      </c>
      <c r="G1413" s="10">
        <f>('b01'!G1414-'b02'!G$1)/'b02'!G$2</f>
        <v>0.36483368623865231</v>
      </c>
      <c r="H1413" s="10">
        <f>('b01'!H1414-'b02'!H$1)/'b02'!H$2</f>
        <v>0.36654300921750577</v>
      </c>
      <c r="I1413" s="10">
        <f>('b01'!I1414-'b02'!I$1)/'b02'!I$2</f>
        <v>-0.51983887904572312</v>
      </c>
      <c r="J1413" s="10">
        <f>('b01'!J1414-'b02'!J$1)/'b02'!J$2</f>
        <v>-0.5913485172031826</v>
      </c>
      <c r="K1413" s="10">
        <f>('b01'!K1414-'b02'!K$1)/'b02'!K$2</f>
        <v>-0.81811800818724012</v>
      </c>
      <c r="L1413" s="10">
        <f>('b01'!L1414-'b02'!L$1)/'b02'!L$2</f>
        <v>-0.51951006469317684</v>
      </c>
      <c r="M1413" s="10">
        <f>('b01'!M1414-'b02'!M$1)/'b02'!M$2</f>
        <v>-0.60677588653841197</v>
      </c>
      <c r="N1413" s="10">
        <f>('b01'!N1414-'b02'!N$1)/'b02'!N$2</f>
        <v>-0.19646120919539931</v>
      </c>
      <c r="O1413" s="10">
        <f>('b01'!O1414-'b02'!O$1)/'b02'!O$2</f>
        <v>-0.52033447115415177</v>
      </c>
      <c r="P1413" s="10">
        <f>('b01'!P1414-'b02'!P$1)/'b02'!P$2</f>
        <v>0.33078272567525302</v>
      </c>
      <c r="Q1413" s="40">
        <v>8.3500000000000005E-7</v>
      </c>
    </row>
    <row r="1414" spans="1:17" x14ac:dyDescent="0.35">
      <c r="A1414" s="5" t="s">
        <v>1533</v>
      </c>
      <c r="B1414" s="10">
        <f>('b01'!B1415-'b02'!B$1)/'b02'!B$2</f>
        <v>1.0752075384849187</v>
      </c>
      <c r="C1414" s="10">
        <f>('b01'!C1415-'b02'!C$1)/'b02'!C$2</f>
        <v>1.0060181084889304</v>
      </c>
      <c r="D1414" s="10">
        <f>('b01'!D1415-'b02'!D$1)/'b02'!D$2</f>
        <v>-0.47859952809809925</v>
      </c>
      <c r="E1414" s="10">
        <f>('b01'!E1415-'b02'!E$1)/'b02'!E$2</f>
        <v>0.35818317862192084</v>
      </c>
      <c r="F1414" s="10">
        <f>('b01'!F1415-'b02'!F$1)/'b02'!F$2</f>
        <v>0.3687736453842056</v>
      </c>
      <c r="G1414" s="10">
        <f>('b01'!G1415-'b02'!G$1)/'b02'!G$2</f>
        <v>0.45432773008137084</v>
      </c>
      <c r="H1414" s="10">
        <f>('b01'!H1415-'b02'!H$1)/'b02'!H$2</f>
        <v>0.27066317230754622</v>
      </c>
      <c r="I1414" s="10">
        <f>('b01'!I1415-'b02'!I$1)/'b02'!I$2</f>
        <v>-0.10804051727784603</v>
      </c>
      <c r="J1414" s="10">
        <f>('b01'!J1415-'b02'!J$1)/'b02'!J$2</f>
        <v>4.8808900661575026E-2</v>
      </c>
      <c r="K1414" s="10">
        <f>('b01'!K1415-'b02'!K$1)/'b02'!K$2</f>
        <v>-0.74919150082928765</v>
      </c>
      <c r="L1414" s="10">
        <f>('b01'!L1415-'b02'!L$1)/'b02'!L$2</f>
        <v>-0.54881955924810066</v>
      </c>
      <c r="M1414" s="10">
        <f>('b01'!M1415-'b02'!M$1)/'b02'!M$2</f>
        <v>-0.56282674189423942</v>
      </c>
      <c r="N1414" s="10">
        <f>('b01'!N1415-'b02'!N$1)/'b02'!N$2</f>
        <v>-1.0933177944782548</v>
      </c>
      <c r="O1414" s="10">
        <f>('b01'!O1415-'b02'!O$1)/'b02'!O$2</f>
        <v>-0.70048931879062637</v>
      </c>
      <c r="P1414" s="10">
        <f>('b01'!P1415-'b02'!P$1)/'b02'!P$2</f>
        <v>4.7722008060759991E-2</v>
      </c>
      <c r="Q1414" s="40">
        <v>2.2300000000000001E-8</v>
      </c>
    </row>
    <row r="1415" spans="1:17" x14ac:dyDescent="0.35">
      <c r="A1415" s="5" t="s">
        <v>1534</v>
      </c>
      <c r="B1415" s="10">
        <f>('b01'!B1416-'b02'!B$1)/'b02'!B$2</f>
        <v>-1.1567627165412699</v>
      </c>
      <c r="C1415" s="10">
        <f>('b01'!C1416-'b02'!C$1)/'b02'!C$2</f>
        <v>-0.99401789248309869</v>
      </c>
      <c r="D1415" s="10">
        <f>('b01'!D1416-'b02'!D$1)/'b02'!D$2</f>
        <v>-0.47859952809809925</v>
      </c>
      <c r="E1415" s="10">
        <f>('b01'!E1416-'b02'!E$1)/'b02'!E$2</f>
        <v>0.82483050546667236</v>
      </c>
      <c r="F1415" s="10">
        <f>('b01'!F1416-'b02'!F$1)/'b02'!F$2</f>
        <v>-1.4254358060405885</v>
      </c>
      <c r="G1415" s="10">
        <f>('b01'!G1416-'b02'!G$1)/'b02'!G$2</f>
        <v>0.14206496880231814</v>
      </c>
      <c r="H1415" s="10">
        <f>('b01'!H1416-'b02'!H$1)/'b02'!H$2</f>
        <v>-2.168307855547317</v>
      </c>
      <c r="I1415" s="10">
        <f>('b01'!I1416-'b02'!I$1)/'b02'!I$2</f>
        <v>1.8097125155374281</v>
      </c>
      <c r="J1415" s="10">
        <f>('b01'!J1416-'b02'!J$1)/'b02'!J$2</f>
        <v>1.4771065934783101</v>
      </c>
      <c r="K1415" s="10">
        <f>('b01'!K1416-'b02'!K$1)/'b02'!K$2</f>
        <v>1.748553902607445</v>
      </c>
      <c r="L1415" s="10">
        <f>('b01'!L1416-'b02'!L$1)/'b02'!L$2</f>
        <v>1.9482121059614965</v>
      </c>
      <c r="M1415" s="10">
        <f>('b01'!M1416-'b02'!M$1)/'b02'!M$2</f>
        <v>2.3675750106965889</v>
      </c>
      <c r="N1415" s="10">
        <f>('b01'!N1416-'b02'!N$1)/'b02'!N$2</f>
        <v>1.8451851917850679</v>
      </c>
      <c r="O1415" s="10">
        <f>('b01'!O1416-'b02'!O$1)/'b02'!O$2</f>
        <v>2.9484153932156092</v>
      </c>
      <c r="P1415" s="10">
        <f>('b01'!P1416-'b02'!P$1)/'b02'!P$2</f>
        <v>2.0602022507480782</v>
      </c>
      <c r="Q1415" s="40">
        <v>0.99976743300000004</v>
      </c>
    </row>
    <row r="1416" spans="1:17" x14ac:dyDescent="0.35">
      <c r="A1416" s="5" t="s">
        <v>1535</v>
      </c>
      <c r="B1416" s="10">
        <f>('b01'!B1417-'b02'!B$1)/'b02'!B$2</f>
        <v>0.93024031204111102</v>
      </c>
      <c r="C1416" s="10">
        <f>('b01'!C1417-'b02'!C$1)/'b02'!C$2</f>
        <v>1.0060181084889304</v>
      </c>
      <c r="D1416" s="10">
        <f>('b01'!D1417-'b02'!D$1)/'b02'!D$2</f>
        <v>-0.47859952809809925</v>
      </c>
      <c r="E1416" s="10">
        <f>('b01'!E1417-'b02'!E$1)/'b02'!E$2</f>
        <v>1.2192546691197492</v>
      </c>
      <c r="F1416" s="10">
        <f>('b01'!F1417-'b02'!F$1)/'b02'!F$2</f>
        <v>-0.31387503601943151</v>
      </c>
      <c r="G1416" s="10">
        <f>('b01'!G1417-'b02'!G$1)/'b02'!G$2</f>
        <v>0.94052851783839675</v>
      </c>
      <c r="H1416" s="10">
        <f>('b01'!H1417-'b02'!H$1)/'b02'!H$2</f>
        <v>0.52599732493296425</v>
      </c>
      <c r="I1416" s="10">
        <f>('b01'!I1417-'b02'!I$1)/'b02'!I$2</f>
        <v>1.2647702356001799E-3</v>
      </c>
      <c r="J1416" s="10">
        <f>('b01'!J1417-'b02'!J$1)/'b02'!J$2</f>
        <v>-0.39786199288704477</v>
      </c>
      <c r="K1416" s="10">
        <f>('b01'!K1417-'b02'!K$1)/'b02'!K$2</f>
        <v>-0.70362561686299341</v>
      </c>
      <c r="L1416" s="10">
        <f>('b01'!L1417-'b02'!L$1)/'b02'!L$2</f>
        <v>-0.50913166979050584</v>
      </c>
      <c r="M1416" s="10">
        <f>('b01'!M1417-'b02'!M$1)/'b02'!M$2</f>
        <v>-0.59594271560444356</v>
      </c>
      <c r="N1416" s="10">
        <f>('b01'!N1417-'b02'!N$1)/'b02'!N$2</f>
        <v>-1.1842314451980804</v>
      </c>
      <c r="O1416" s="10">
        <f>('b01'!O1417-'b02'!O$1)/'b02'!O$2</f>
        <v>-8.0642164361669599E-2</v>
      </c>
      <c r="P1416" s="10">
        <f>('b01'!P1417-'b02'!P$1)/'b02'!P$2</f>
        <v>-0.37285116304007898</v>
      </c>
      <c r="Q1416" s="40">
        <v>1.15E-7</v>
      </c>
    </row>
    <row r="1417" spans="1:17" x14ac:dyDescent="0.35">
      <c r="A1417" s="5" t="s">
        <v>1536</v>
      </c>
      <c r="B1417" s="10">
        <f>('b01'!B1418-'b02'!B$1)/'b02'!B$2</f>
        <v>0.65430671804545337</v>
      </c>
      <c r="C1417" s="10">
        <f>('b01'!C1418-'b02'!C$1)/'b02'!C$2</f>
        <v>-0.99401789248309869</v>
      </c>
      <c r="D1417" s="10">
        <f>('b01'!D1418-'b02'!D$1)/'b02'!D$2</f>
        <v>0.96166387273879284</v>
      </c>
      <c r="E1417" s="10">
        <f>('b01'!E1418-'b02'!E$1)/'b02'!E$2</f>
        <v>1.2220568404591516</v>
      </c>
      <c r="F1417" s="10">
        <f>('b01'!F1418-'b02'!F$1)/'b02'!F$2</f>
        <v>-1.7860756706956502</v>
      </c>
      <c r="G1417" s="10">
        <f>('b01'!G1418-'b02'!G$1)/'b02'!G$2</f>
        <v>0.31285486269844887</v>
      </c>
      <c r="H1417" s="10">
        <f>('b01'!H1418-'b02'!H$1)/'b02'!H$2</f>
        <v>-1.4885284991736234</v>
      </c>
      <c r="I1417" s="10">
        <f>('b01'!I1418-'b02'!I$1)/'b02'!I$2</f>
        <v>1.7482399122903285</v>
      </c>
      <c r="J1417" s="10">
        <f>('b01'!J1418-'b02'!J$1)/'b02'!J$2</f>
        <v>1.4111332309786362</v>
      </c>
      <c r="K1417" s="10">
        <f>('b01'!K1418-'b02'!K$1)/'b02'!K$2</f>
        <v>1.8578842677823662</v>
      </c>
      <c r="L1417" s="10">
        <f>('b01'!L1418-'b02'!L$1)/'b02'!L$2</f>
        <v>1.7935103523958784</v>
      </c>
      <c r="M1417" s="10">
        <f>('b01'!M1418-'b02'!M$1)/'b02'!M$2</f>
        <v>1.5388752168951185</v>
      </c>
      <c r="N1417" s="10">
        <f>('b01'!N1418-'b02'!N$1)/'b02'!N$2</f>
        <v>1.5111964823155977</v>
      </c>
      <c r="O1417" s="10">
        <f>('b01'!O1418-'b02'!O$1)/'b02'!O$2</f>
        <v>1.1897295654797981</v>
      </c>
      <c r="P1417" s="10">
        <f>('b01'!P1418-'b02'!P$1)/'b02'!P$2</f>
        <v>2.1242850044847192</v>
      </c>
      <c r="Q1417" s="40">
        <v>0.98338182399999996</v>
      </c>
    </row>
    <row r="1418" spans="1:17" x14ac:dyDescent="0.35">
      <c r="A1418" s="5" t="s">
        <v>1537</v>
      </c>
      <c r="B1418" s="10">
        <f>('b01'!B1419-'b02'!B$1)/'b02'!B$2</f>
        <v>-0.18399470811048824</v>
      </c>
      <c r="C1418" s="10">
        <f>('b01'!C1419-'b02'!C$1)/'b02'!C$2</f>
        <v>1.0060181084889304</v>
      </c>
      <c r="D1418" s="10">
        <f>('b01'!D1419-'b02'!D$1)/'b02'!D$2</f>
        <v>0.96166387273879284</v>
      </c>
      <c r="E1418" s="10">
        <f>('b01'!E1419-'b02'!E$1)/'b02'!E$2</f>
        <v>-1.3370018270323678</v>
      </c>
      <c r="F1418" s="10">
        <f>('b01'!F1419-'b02'!F$1)/'b02'!F$2</f>
        <v>0.84085383715211148</v>
      </c>
      <c r="G1418" s="10">
        <f>('b01'!G1419-'b02'!G$1)/'b02'!G$2</f>
        <v>-0.95942868253905955</v>
      </c>
      <c r="H1418" s="10">
        <f>('b01'!H1419-'b02'!H$1)/'b02'!H$2</f>
        <v>0.76868054365174632</v>
      </c>
      <c r="I1418" s="10">
        <f>('b01'!I1419-'b02'!I$1)/'b02'!I$2</f>
        <v>2.0826124710538175E-2</v>
      </c>
      <c r="J1418" s="10">
        <f>('b01'!J1419-'b02'!J$1)/'b02'!J$2</f>
        <v>-1.1368211843051754</v>
      </c>
      <c r="K1418" s="10">
        <f>('b01'!K1419-'b02'!K$1)/'b02'!K$2</f>
        <v>-0.2175703487374922</v>
      </c>
      <c r="L1418" s="10">
        <f>('b01'!L1419-'b02'!L$1)/'b02'!L$2</f>
        <v>-0.53935699299718887</v>
      </c>
      <c r="M1418" s="10">
        <f>('b01'!M1419-'b02'!M$1)/'b02'!M$2</f>
        <v>-0.47670277371266812</v>
      </c>
      <c r="N1418" s="10">
        <f>('b01'!N1419-'b02'!N$1)/'b02'!N$2</f>
        <v>-0.24827148794950424</v>
      </c>
      <c r="O1418" s="10">
        <f>('b01'!O1419-'b02'!O$1)/'b02'!O$2</f>
        <v>0.44088740514894298</v>
      </c>
      <c r="P1418" s="10">
        <f>('b01'!P1419-'b02'!P$1)/'b02'!P$2</f>
        <v>-0.46875145604525392</v>
      </c>
      <c r="Q1418" s="40">
        <v>3.9899999999999999E-6</v>
      </c>
    </row>
    <row r="1419" spans="1:17" x14ac:dyDescent="0.35">
      <c r="A1419" s="5" t="s">
        <v>1538</v>
      </c>
      <c r="B1419" s="10">
        <f>('b01'!B1420-'b02'!B$1)/'b02'!B$2</f>
        <v>0.29495133981855043</v>
      </c>
      <c r="C1419" s="10">
        <f>('b01'!C1420-'b02'!C$1)/'b02'!C$2</f>
        <v>-0.99401789248309869</v>
      </c>
      <c r="D1419" s="10">
        <f>('b01'!D1420-'b02'!D$1)/'b02'!D$2</f>
        <v>0.96166387273879284</v>
      </c>
      <c r="E1419" s="10">
        <f>('b01'!E1420-'b02'!E$1)/'b02'!E$2</f>
        <v>-0.60434844926941067</v>
      </c>
      <c r="F1419" s="10">
        <f>('b01'!F1420-'b02'!F$1)/'b02'!F$2</f>
        <v>-0.34478471829102214</v>
      </c>
      <c r="G1419" s="10">
        <f>('b01'!G1420-'b02'!G$1)/'b02'!G$2</f>
        <v>-0.66650147624892264</v>
      </c>
      <c r="H1419" s="10">
        <f>('b01'!H1420-'b02'!H$1)/'b02'!H$2</f>
        <v>-1.6501045312335676</v>
      </c>
      <c r="I1419" s="10">
        <f>('b01'!I1420-'b02'!I$1)/'b02'!I$2</f>
        <v>1.8134679401001317</v>
      </c>
      <c r="J1419" s="10">
        <f>('b01'!J1420-'b02'!J$1)/'b02'!J$2</f>
        <v>2.1358723163440412</v>
      </c>
      <c r="K1419" s="10">
        <f>('b01'!K1420-'b02'!K$1)/'b02'!K$2</f>
        <v>1.8457503955981531</v>
      </c>
      <c r="L1419" s="10">
        <f>('b01'!L1420-'b02'!L$1)/'b02'!L$2</f>
        <v>1.8369751618510415</v>
      </c>
      <c r="M1419" s="10">
        <f>('b01'!M1420-'b02'!M$1)/'b02'!M$2</f>
        <v>1.7079658001135247</v>
      </c>
      <c r="N1419" s="10">
        <f>('b01'!N1420-'b02'!N$1)/'b02'!N$2</f>
        <v>1.9417435450450533</v>
      </c>
      <c r="O1419" s="10">
        <f>('b01'!O1420-'b02'!O$1)/'b02'!O$2</f>
        <v>1.099720943430003</v>
      </c>
      <c r="P1419" s="10">
        <f>('b01'!P1420-'b02'!P$1)/'b02'!P$2</f>
        <v>1.5455456578070597</v>
      </c>
      <c r="Q1419" s="40">
        <v>0.47620671799999997</v>
      </c>
    </row>
    <row r="1420" spans="1:17" x14ac:dyDescent="0.35">
      <c r="A1420" s="5" t="s">
        <v>1539</v>
      </c>
      <c r="B1420" s="10">
        <f>('b01'!B1421-'b02'!B$1)/'b02'!B$2</f>
        <v>-0.39488264517059463</v>
      </c>
      <c r="C1420" s="10">
        <f>('b01'!C1421-'b02'!C$1)/'b02'!C$2</f>
        <v>1.0060181084889304</v>
      </c>
      <c r="D1420" s="10">
        <f>('b01'!D1421-'b02'!D$1)/'b02'!D$2</f>
        <v>-0.47859952809809925</v>
      </c>
      <c r="E1420" s="10">
        <f>('b01'!E1421-'b02'!E$1)/'b02'!E$2</f>
        <v>1.2400992306351426</v>
      </c>
      <c r="F1420" s="10">
        <f>('b01'!F1421-'b02'!F$1)/'b02'!F$2</f>
        <v>0.63592013019752247</v>
      </c>
      <c r="G1420" s="10">
        <f>('b01'!G1421-'b02'!G$1)/'b02'!G$2</f>
        <v>1.383407748185433</v>
      </c>
      <c r="H1420" s="10">
        <f>('b01'!H1421-'b02'!H$1)/'b02'!H$2</f>
        <v>1.0649632247690062</v>
      </c>
      <c r="I1420" s="10">
        <f>('b01'!I1421-'b02'!I$1)/'b02'!I$2</f>
        <v>-0.13245624866302336</v>
      </c>
      <c r="J1420" s="10">
        <f>('b01'!J1421-'b02'!J$1)/'b02'!J$2</f>
        <v>-1.1376903776072846</v>
      </c>
      <c r="K1420" s="10">
        <f>('b01'!K1421-'b02'!K$1)/'b02'!K$2</f>
        <v>-0.15711183539826293</v>
      </c>
      <c r="L1420" s="10">
        <f>('b01'!L1421-'b02'!L$1)/'b02'!L$2</f>
        <v>-0.53407839475925289</v>
      </c>
      <c r="M1420" s="10">
        <f>('b01'!M1421-'b02'!M$1)/'b02'!M$2</f>
        <v>-0.51360716721450306</v>
      </c>
      <c r="N1420" s="10">
        <f>('b01'!N1421-'b02'!N$1)/'b02'!N$2</f>
        <v>-0.34573930985739659</v>
      </c>
      <c r="O1420" s="10">
        <f>('b01'!O1421-'b02'!O$1)/'b02'!O$2</f>
        <v>-0.96484732527261785</v>
      </c>
      <c r="P1420" s="10">
        <f>('b01'!P1421-'b02'!P$1)/'b02'!P$2</f>
        <v>-0.92914059432325347</v>
      </c>
      <c r="Q1420" s="40">
        <v>3.8600000000000003E-6</v>
      </c>
    </row>
    <row r="1421" spans="1:17" x14ac:dyDescent="0.35">
      <c r="A1421" s="5" t="s">
        <v>1540</v>
      </c>
      <c r="B1421" s="10">
        <f>('b01'!B1422-'b02'!B$1)/'b02'!B$2</f>
        <v>2.0476168624137973E-2</v>
      </c>
      <c r="C1421" s="10">
        <f>('b01'!C1422-'b02'!C$1)/'b02'!C$2</f>
        <v>-0.99401789248309869</v>
      </c>
      <c r="D1421" s="10">
        <f>('b01'!D1422-'b02'!D$1)/'b02'!D$2</f>
        <v>-0.47859952809809925</v>
      </c>
      <c r="E1421" s="10">
        <f>('b01'!E1422-'b02'!E$1)/'b02'!E$2</f>
        <v>1.1961342673841242</v>
      </c>
      <c r="F1421" s="10">
        <f>('b01'!F1422-'b02'!F$1)/'b02'!F$2</f>
        <v>-1.0423206054709957</v>
      </c>
      <c r="G1421" s="10">
        <f>('b01'!G1422-'b02'!G$1)/'b02'!G$2</f>
        <v>0.60558068071028537</v>
      </c>
      <c r="H1421" s="10">
        <f>('b01'!H1422-'b02'!H$1)/'b02'!H$2</f>
        <v>-1.7892744361470301</v>
      </c>
      <c r="I1421" s="10">
        <f>('b01'!I1422-'b02'!I$1)/'b02'!I$2</f>
        <v>1.8999334299606658</v>
      </c>
      <c r="J1421" s="10">
        <f>('b01'!J1422-'b02'!J$1)/'b02'!J$2</f>
        <v>1.9471625314839454</v>
      </c>
      <c r="K1421" s="10">
        <f>('b01'!K1422-'b02'!K$1)/'b02'!K$2</f>
        <v>1.8390088154004831</v>
      </c>
      <c r="L1421" s="10">
        <f>('b01'!L1422-'b02'!L$1)/'b02'!L$2</f>
        <v>1.8594301566237819</v>
      </c>
      <c r="M1421" s="10">
        <f>('b01'!M1422-'b02'!M$1)/'b02'!M$2</f>
        <v>1.8725210544323374</v>
      </c>
      <c r="N1421" s="10">
        <f>('b01'!N1422-'b02'!N$1)/'b02'!N$2</f>
        <v>2.0800698464850069</v>
      </c>
      <c r="O1421" s="10">
        <f>('b01'!O1422-'b02'!O$1)/'b02'!O$2</f>
        <v>1.9826815427532811</v>
      </c>
      <c r="P1421" s="10">
        <f>('b01'!P1422-'b02'!P$1)/'b02'!P$2</f>
        <v>2.183478415673874</v>
      </c>
      <c r="Q1421" s="40">
        <v>0.99851010900000003</v>
      </c>
    </row>
    <row r="1422" spans="1:17" x14ac:dyDescent="0.35">
      <c r="A1422" s="5" t="s">
        <v>1541</v>
      </c>
      <c r="B1422" s="10">
        <f>('b01'!B1423-'b02'!B$1)/'b02'!B$2</f>
        <v>2.4391245422097567</v>
      </c>
      <c r="C1422" s="10">
        <f>('b01'!C1423-'b02'!C$1)/'b02'!C$2</f>
        <v>1.0060181084889304</v>
      </c>
      <c r="D1422" s="10">
        <f>('b01'!D1423-'b02'!D$1)/'b02'!D$2</f>
        <v>-0.47859952809809925</v>
      </c>
      <c r="E1422" s="10">
        <f>('b01'!E1423-'b02'!E$1)/'b02'!E$2</f>
        <v>4.6068902407501056E-2</v>
      </c>
      <c r="F1422" s="10">
        <f>('b01'!F1423-'b02'!F$1)/'b02'!F$2</f>
        <v>1.3213706048589491</v>
      </c>
      <c r="G1422" s="10">
        <f>('b01'!G1423-'b02'!G$1)/'b02'!G$2</f>
        <v>0.53386511445428897</v>
      </c>
      <c r="H1422" s="10">
        <f>('b01'!H1423-'b02'!H$1)/'b02'!H$2</f>
        <v>9.3337364074923351E-2</v>
      </c>
      <c r="I1422" s="10">
        <f>('b01'!I1423-'b02'!I$1)/'b02'!I$2</f>
        <v>-5.1267968952812076E-2</v>
      </c>
      <c r="J1422" s="10">
        <f>('b01'!J1423-'b02'!J$1)/'b02'!J$2</f>
        <v>0.8207466108887016</v>
      </c>
      <c r="K1422" s="10">
        <f>('b01'!K1423-'b02'!K$1)/'b02'!K$2</f>
        <v>-0.73822218986701205</v>
      </c>
      <c r="L1422" s="10">
        <f>('b01'!L1423-'b02'!L$1)/'b02'!L$2</f>
        <v>-0.51177515199876489</v>
      </c>
      <c r="M1422" s="10">
        <f>('b01'!M1423-'b02'!M$1)/'b02'!M$2</f>
        <v>-0.52130450294814035</v>
      </c>
      <c r="N1422" s="10">
        <f>('b01'!N1423-'b02'!N$1)/'b02'!N$2</f>
        <v>-5.1028771251407083E-2</v>
      </c>
      <c r="O1422" s="10">
        <f>('b01'!O1423-'b02'!O$1)/'b02'!O$2</f>
        <v>-0.89721382823708618</v>
      </c>
      <c r="P1422" s="10">
        <f>('b01'!P1423-'b02'!P$1)/'b02'!P$2</f>
        <v>-0.72232444801466589</v>
      </c>
      <c r="Q1422" s="40">
        <v>1.4599999999999999E-9</v>
      </c>
    </row>
    <row r="1423" spans="1:17" x14ac:dyDescent="0.35">
      <c r="A1423" s="5" t="s">
        <v>1542</v>
      </c>
      <c r="B1423" s="10">
        <f>('b01'!B1424-'b02'!B$1)/'b02'!B$2</f>
        <v>-0.67752498405198214</v>
      </c>
      <c r="C1423" s="10">
        <f>('b01'!C1424-'b02'!C$1)/'b02'!C$2</f>
        <v>-0.99401789248309869</v>
      </c>
      <c r="D1423" s="10">
        <f>('b01'!D1424-'b02'!D$1)/'b02'!D$2</f>
        <v>-0.47859952809809925</v>
      </c>
      <c r="E1423" s="10">
        <f>('b01'!E1424-'b02'!E$1)/'b02'!E$2</f>
        <v>1.8421408478604819</v>
      </c>
      <c r="F1423" s="10">
        <f>('b01'!F1424-'b02'!F$1)/'b02'!F$2</f>
        <v>-0.16924468582528523</v>
      </c>
      <c r="G1423" s="10">
        <f>('b01'!G1424-'b02'!G$1)/'b02'!G$2</f>
        <v>1.5549109428391599</v>
      </c>
      <c r="H1423" s="10">
        <f>('b01'!H1424-'b02'!H$1)/'b02'!H$2</f>
        <v>-1.8572973770712899</v>
      </c>
      <c r="I1423" s="10">
        <f>('b01'!I1424-'b02'!I$1)/'b02'!I$2</f>
        <v>1.8448062449139544</v>
      </c>
      <c r="J1423" s="10">
        <f>('b01'!J1424-'b02'!J$1)/'b02'!J$2</f>
        <v>1.6495051579478892</v>
      </c>
      <c r="K1423" s="10">
        <f>('b01'!K1424-'b02'!K$1)/'b02'!K$2</f>
        <v>1.7469260582820356</v>
      </c>
      <c r="L1423" s="10">
        <f>('b01'!L1424-'b02'!L$1)/'b02'!L$2</f>
        <v>1.9898664532157604</v>
      </c>
      <c r="M1423" s="10">
        <f>('b01'!M1424-'b02'!M$1)/'b02'!M$2</f>
        <v>1.8997245230359041</v>
      </c>
      <c r="N1423" s="10">
        <f>('b01'!N1424-'b02'!N$1)/'b02'!N$2</f>
        <v>2.0810321074438916</v>
      </c>
      <c r="O1423" s="10">
        <f>('b01'!O1424-'b02'!O$1)/'b02'!O$2</f>
        <v>2.6634661944152596</v>
      </c>
      <c r="P1423" s="10">
        <f>('b01'!P1424-'b02'!P$1)/'b02'!P$2</f>
        <v>2.2690946803458463</v>
      </c>
      <c r="Q1423" s="40">
        <v>0.99975145399999998</v>
      </c>
    </row>
    <row r="1424" spans="1:17" x14ac:dyDescent="0.35">
      <c r="A1424" s="5" t="s">
        <v>1543</v>
      </c>
      <c r="B1424" s="10">
        <f>('b01'!B1425-'b02'!B$1)/'b02'!B$2</f>
        <v>1.7040794503819996</v>
      </c>
      <c r="C1424" s="10">
        <f>('b01'!C1425-'b02'!C$1)/'b02'!C$2</f>
        <v>1.0060181084889304</v>
      </c>
      <c r="D1424" s="10">
        <f>('b01'!D1425-'b02'!D$1)/'b02'!D$2</f>
        <v>-0.47859952809809925</v>
      </c>
      <c r="E1424" s="10">
        <f>('b01'!E1425-'b02'!E$1)/'b02'!E$2</f>
        <v>0.65420322439691592</v>
      </c>
      <c r="F1424" s="10">
        <f>('b01'!F1425-'b02'!F$1)/'b02'!F$2</f>
        <v>0.98210870829113706</v>
      </c>
      <c r="G1424" s="10">
        <f>('b01'!G1425-'b02'!G$1)/'b02'!G$2</f>
        <v>0.98254687310260613</v>
      </c>
      <c r="H1424" s="10">
        <f>('b01'!H1425-'b02'!H$1)/'b02'!H$2</f>
        <v>3.0302493187316728E-2</v>
      </c>
      <c r="I1424" s="10">
        <f>('b01'!I1425-'b02'!I$1)/'b02'!I$2</f>
        <v>-7.7591984384861076E-2</v>
      </c>
      <c r="J1424" s="10">
        <f>('b01'!J1425-'b02'!J$1)/'b02'!J$2</f>
        <v>0.25173440081590698</v>
      </c>
      <c r="K1424" s="10">
        <f>('b01'!K1425-'b02'!K$1)/'b02'!K$2</f>
        <v>-0.63948671651548594</v>
      </c>
      <c r="L1424" s="10">
        <f>('b01'!L1425-'b02'!L$1)/'b02'!L$2</f>
        <v>-0.51414522035609345</v>
      </c>
      <c r="M1424" s="10">
        <f>('b01'!M1425-'b02'!M$1)/'b02'!M$2</f>
        <v>-0.46889423792770174</v>
      </c>
      <c r="N1424" s="10">
        <f>('b01'!N1425-'b02'!N$1)/'b02'!N$2</f>
        <v>-0.80629195906929685</v>
      </c>
      <c r="O1424" s="10">
        <f>('b01'!O1425-'b02'!O$1)/'b02'!O$2</f>
        <v>-2.0452449931322052E-2</v>
      </c>
      <c r="P1424" s="10">
        <f>('b01'!P1425-'b02'!P$1)/'b02'!P$2</f>
        <v>-1.1594475071216948</v>
      </c>
      <c r="Q1424" s="40">
        <v>1.4999999999999999E-8</v>
      </c>
    </row>
    <row r="1425" spans="1:17" x14ac:dyDescent="0.35">
      <c r="A1425" s="5" t="s">
        <v>1544</v>
      </c>
      <c r="B1425" s="10">
        <f>('b01'!B1426-'b02'!B$1)/'b02'!B$2</f>
        <v>1.5669877070649185</v>
      </c>
      <c r="C1425" s="10">
        <f>('b01'!C1426-'b02'!C$1)/'b02'!C$2</f>
        <v>-0.99401789248309869</v>
      </c>
      <c r="D1425" s="10">
        <f>('b01'!D1426-'b02'!D$1)/'b02'!D$2</f>
        <v>0.96166387273879284</v>
      </c>
      <c r="E1425" s="10">
        <f>('b01'!E1426-'b02'!E$1)/'b02'!E$2</f>
        <v>0.59690276529682595</v>
      </c>
      <c r="F1425" s="10">
        <f>('b01'!F1426-'b02'!F$1)/'b02'!F$2</f>
        <v>-0.74561801034193198</v>
      </c>
      <c r="G1425" s="10">
        <f>('b01'!G1426-'b02'!G$1)/'b02'!G$2</f>
        <v>0.22331192220993648</v>
      </c>
      <c r="H1425" s="10">
        <f>('b01'!H1426-'b02'!H$1)/'b02'!H$2</f>
        <v>8.5777525546106181E-2</v>
      </c>
      <c r="I1425" s="10">
        <f>('b01'!I1426-'b02'!I$1)/'b02'!I$2</f>
        <v>-0.92719355470321307</v>
      </c>
      <c r="J1425" s="10">
        <f>('b01'!J1426-'b02'!J$1)/'b02'!J$2</f>
        <v>0.54043166170983581</v>
      </c>
      <c r="K1425" s="10">
        <f>('b01'!K1426-'b02'!K$1)/'b02'!K$2</f>
        <v>-0.66079547519077775</v>
      </c>
      <c r="L1425" s="10">
        <f>('b01'!L1426-'b02'!L$1)/'b02'!L$2</f>
        <v>-0.55241702848300456</v>
      </c>
      <c r="M1425" s="10">
        <f>('b01'!M1426-'b02'!M$1)/'b02'!M$2</f>
        <v>-0.48991837067124189</v>
      </c>
      <c r="N1425" s="10">
        <f>('b01'!N1426-'b02'!N$1)/'b02'!N$2</f>
        <v>-0.35480048000137504</v>
      </c>
      <c r="O1425" s="10">
        <f>('b01'!O1426-'b02'!O$1)/'b02'!O$2</f>
        <v>-0.16983328553665553</v>
      </c>
      <c r="P1425" s="10">
        <f>('b01'!P1426-'b02'!P$1)/'b02'!P$2</f>
        <v>-0.48410457645391641</v>
      </c>
      <c r="Q1425" s="40">
        <v>1.6400000000000001E-8</v>
      </c>
    </row>
    <row r="1426" spans="1:17" x14ac:dyDescent="0.35">
      <c r="A1426" s="5" t="s">
        <v>1545</v>
      </c>
      <c r="B1426" s="10">
        <f>('b01'!B1427-'b02'!B$1)/'b02'!B$2</f>
        <v>-0.22395549286461625</v>
      </c>
      <c r="C1426" s="10">
        <f>('b01'!C1427-'b02'!C$1)/'b02'!C$2</f>
        <v>1.0060181084889304</v>
      </c>
      <c r="D1426" s="10">
        <f>('b01'!D1427-'b02'!D$1)/'b02'!D$2</f>
        <v>-0.47859952809809925</v>
      </c>
      <c r="E1426" s="10">
        <f>('b01'!E1427-'b02'!E$1)/'b02'!E$2</f>
        <v>-1.2248757506479495</v>
      </c>
      <c r="F1426" s="10">
        <f>('b01'!F1427-'b02'!F$1)/'b02'!F$2</f>
        <v>0.96539594246331017</v>
      </c>
      <c r="G1426" s="10">
        <f>('b01'!G1427-'b02'!G$1)/'b02'!G$2</f>
        <v>-0.81530081648012676</v>
      </c>
      <c r="H1426" s="10">
        <f>('b01'!H1427-'b02'!H$1)/'b02'!H$2</f>
        <v>1.1143669901013837</v>
      </c>
      <c r="I1426" s="10">
        <f>('b01'!I1427-'b02'!I$1)/'b02'!I$2</f>
        <v>-8.7512739641476545E-2</v>
      </c>
      <c r="J1426" s="10">
        <f>('b01'!J1427-'b02'!J$1)/'b02'!J$2</f>
        <v>-0.92289873818287593</v>
      </c>
      <c r="K1426" s="10">
        <f>('b01'!K1427-'b02'!K$1)/'b02'!K$2</f>
        <v>-0.15039181525465498</v>
      </c>
      <c r="L1426" s="10">
        <f>('b01'!L1427-'b02'!L$1)/'b02'!L$2</f>
        <v>-0.4658392094215838</v>
      </c>
      <c r="M1426" s="10">
        <f>('b01'!M1427-'b02'!M$1)/'b02'!M$2</f>
        <v>-0.52042991130373173</v>
      </c>
      <c r="N1426" s="10">
        <f>('b01'!N1427-'b02'!N$1)/'b02'!N$2</f>
        <v>0.1381314062581801</v>
      </c>
      <c r="O1426" s="10">
        <f>('b01'!O1427-'b02'!O$1)/'b02'!O$2</f>
        <v>-0.99160887504225337</v>
      </c>
      <c r="P1426" s="10">
        <f>('b01'!P1427-'b02'!P$1)/'b02'!P$2</f>
        <v>-0.73259748806515379</v>
      </c>
      <c r="Q1426" s="40">
        <v>8.7699999999999998E-8</v>
      </c>
    </row>
    <row r="1427" spans="1:17" x14ac:dyDescent="0.35">
      <c r="A1427" s="5" t="s">
        <v>1546</v>
      </c>
      <c r="B1427" s="10">
        <f>('b01'!B1428-'b02'!B$1)/'b02'!B$2</f>
        <v>-0.36192228986244546</v>
      </c>
      <c r="C1427" s="10">
        <f>('b01'!C1428-'b02'!C$1)/'b02'!C$2</f>
        <v>-0.99401789248309869</v>
      </c>
      <c r="D1427" s="10">
        <f>('b01'!D1428-'b02'!D$1)/'b02'!D$2</f>
        <v>-0.47859952809809925</v>
      </c>
      <c r="E1427" s="10">
        <f>('b01'!E1428-'b02'!E$1)/'b02'!E$2</f>
        <v>7.3382949358946886E-3</v>
      </c>
      <c r="F1427" s="10">
        <f>('b01'!F1428-'b02'!F$1)/'b02'!F$2</f>
        <v>-2.001093848331208</v>
      </c>
      <c r="G1427" s="10">
        <f>('b01'!G1428-'b02'!G$1)/'b02'!G$2</f>
        <v>-0.72225902784638008</v>
      </c>
      <c r="H1427" s="10">
        <f>('b01'!H1428-'b02'!H$1)/'b02'!H$2</f>
        <v>0.24091440959427848</v>
      </c>
      <c r="I1427" s="10">
        <f>('b01'!I1428-'b02'!I$1)/'b02'!I$2</f>
        <v>-0.5111447849592784</v>
      </c>
      <c r="J1427" s="10">
        <f>('b01'!J1428-'b02'!J$1)/'b02'!J$2</f>
        <v>-0.6547561784764393</v>
      </c>
      <c r="K1427" s="10">
        <f>('b01'!K1428-'b02'!K$1)/'b02'!K$2</f>
        <v>-0.80050034911027124</v>
      </c>
      <c r="L1427" s="10">
        <f>('b01'!L1428-'b02'!L$1)/'b02'!L$2</f>
        <v>-0.52574141725827717</v>
      </c>
      <c r="M1427" s="10">
        <f>('b01'!M1428-'b02'!M$1)/'b02'!M$2</f>
        <v>-0.57580821190428377</v>
      </c>
      <c r="N1427" s="10">
        <f>('b01'!N1428-'b02'!N$1)/'b02'!N$2</f>
        <v>-0.18316437057742418</v>
      </c>
      <c r="O1427" s="10">
        <f>('b01'!O1428-'b02'!O$1)/'b02'!O$2</f>
        <v>-0.76167001566162607</v>
      </c>
      <c r="P1427" s="10">
        <f>('b01'!P1428-'b02'!P$1)/'b02'!P$2</f>
        <v>-0.69380782943771768</v>
      </c>
      <c r="Q1427" s="40">
        <v>1.2200000000000001E-7</v>
      </c>
    </row>
    <row r="1428" spans="1:17" x14ac:dyDescent="0.35">
      <c r="A1428" s="5" t="s">
        <v>1547</v>
      </c>
      <c r="B1428" s="10">
        <f>('b01'!B1429-'b02'!B$1)/'b02'!B$2</f>
        <v>-1.1532625018182805</v>
      </c>
      <c r="C1428" s="10">
        <f>('b01'!C1429-'b02'!C$1)/'b02'!C$2</f>
        <v>1.0060181084889304</v>
      </c>
      <c r="D1428" s="10">
        <f>('b01'!D1429-'b02'!D$1)/'b02'!D$2</f>
        <v>-0.47859952809809925</v>
      </c>
      <c r="E1428" s="10">
        <f>('b01'!E1429-'b02'!E$1)/'b02'!E$2</f>
        <v>0.73865932194498118</v>
      </c>
      <c r="F1428" s="10">
        <f>('b01'!F1429-'b02'!F$1)/'b02'!F$2</f>
        <v>1.262185311479983</v>
      </c>
      <c r="G1428" s="10">
        <f>('b01'!G1429-'b02'!G$1)/'b02'!G$2</f>
        <v>1.1836218770930538</v>
      </c>
      <c r="H1428" s="10">
        <f>('b01'!H1429-'b02'!H$1)/'b02'!H$2</f>
        <v>1.1288297890136949</v>
      </c>
      <c r="I1428" s="10">
        <f>('b01'!I1429-'b02'!I$1)/'b02'!I$2</f>
        <v>-0.70259329950485649</v>
      </c>
      <c r="J1428" s="10">
        <f>('b01'!J1429-'b02'!J$1)/'b02'!J$2</f>
        <v>-1.2079441365701014</v>
      </c>
      <c r="K1428" s="10">
        <f>('b01'!K1429-'b02'!K$1)/'b02'!K$2</f>
        <v>-0.56989740788590371</v>
      </c>
      <c r="L1428" s="10">
        <f>('b01'!L1429-'b02'!L$1)/'b02'!L$2</f>
        <v>-0.55335793078145767</v>
      </c>
      <c r="M1428" s="10">
        <f>('b01'!M1429-'b02'!M$1)/'b02'!M$2</f>
        <v>-0.6539332235077856</v>
      </c>
      <c r="N1428" s="10">
        <f>('b01'!N1429-'b02'!N$1)/'b02'!N$2</f>
        <v>-0.92162271170412358</v>
      </c>
      <c r="O1428" s="10">
        <f>('b01'!O1429-'b02'!O$1)/'b02'!O$2</f>
        <v>1.0613461434012262E-4</v>
      </c>
      <c r="P1428" s="10">
        <f>('b01'!P1429-'b02'!P$1)/'b02'!P$2</f>
        <v>0.36089669838138233</v>
      </c>
      <c r="Q1428" s="40">
        <v>1.68E-6</v>
      </c>
    </row>
    <row r="1429" spans="1:17" x14ac:dyDescent="0.35">
      <c r="A1429" s="5" t="s">
        <v>1548</v>
      </c>
      <c r="B1429" s="10">
        <f>('b01'!B1430-'b02'!B$1)/'b02'!B$2</f>
        <v>-0.42959310784023874</v>
      </c>
      <c r="C1429" s="10">
        <f>('b01'!C1430-'b02'!C$1)/'b02'!C$2</f>
        <v>1.0060181084889304</v>
      </c>
      <c r="D1429" s="10">
        <f>('b01'!D1430-'b02'!D$1)/'b02'!D$2</f>
        <v>-0.47859952809809925</v>
      </c>
      <c r="E1429" s="10">
        <f>('b01'!E1430-'b02'!E$1)/'b02'!E$2</f>
        <v>2.20961750688301</v>
      </c>
      <c r="F1429" s="10">
        <f>('b01'!F1430-'b02'!F$1)/'b02'!F$2</f>
        <v>0.60831932721318682</v>
      </c>
      <c r="G1429" s="10">
        <f>('b01'!G1430-'b02'!G$1)/'b02'!G$2</f>
        <v>2.273580101570094</v>
      </c>
      <c r="H1429" s="10">
        <f>('b01'!H1430-'b02'!H$1)/'b02'!H$2</f>
        <v>-1.806244443946968</v>
      </c>
      <c r="I1429" s="10">
        <f>('b01'!I1430-'b02'!I$1)/'b02'!I$2</f>
        <v>1.8829885718236878</v>
      </c>
      <c r="J1429" s="10">
        <f>('b01'!J1430-'b02'!J$1)/'b02'!J$2</f>
        <v>0.5651260990191781</v>
      </c>
      <c r="K1429" s="10">
        <f>('b01'!K1430-'b02'!K$1)/'b02'!K$2</f>
        <v>1.6987796935436901</v>
      </c>
      <c r="L1429" s="10">
        <f>('b01'!L1430-'b02'!L$1)/'b02'!L$2</f>
        <v>1.9484508417567694</v>
      </c>
      <c r="M1429" s="10">
        <f>('b01'!M1430-'b02'!M$1)/'b02'!M$2</f>
        <v>1.8019058731037725</v>
      </c>
      <c r="N1429" s="10">
        <f>('b01'!N1430-'b02'!N$1)/'b02'!N$2</f>
        <v>1.6200663032751303</v>
      </c>
      <c r="O1429" s="10">
        <f>('b01'!O1430-'b02'!O$1)/'b02'!O$2</f>
        <v>1.2070080197906197</v>
      </c>
      <c r="P1429" s="10">
        <f>('b01'!P1430-'b02'!P$1)/'b02'!P$2</f>
        <v>1.1282960938344313</v>
      </c>
      <c r="Q1429" s="40">
        <v>0.99375955900000001</v>
      </c>
    </row>
    <row r="1430" spans="1:17" x14ac:dyDescent="0.35">
      <c r="A1430" s="5" t="s">
        <v>1549</v>
      </c>
      <c r="B1430" s="10">
        <f>('b01'!B1431-'b02'!B$1)/'b02'!B$2</f>
        <v>-0.50776456998700048</v>
      </c>
      <c r="C1430" s="10">
        <f>('b01'!C1431-'b02'!C$1)/'b02'!C$2</f>
        <v>1.0060181084889304</v>
      </c>
      <c r="D1430" s="10">
        <f>('b01'!D1431-'b02'!D$1)/'b02'!D$2</f>
        <v>-0.47859952809809925</v>
      </c>
      <c r="E1430" s="10">
        <f>('b01'!E1431-'b02'!E$1)/'b02'!E$2</f>
        <v>-0.40756585295839909</v>
      </c>
      <c r="F1430" s="10">
        <f>('b01'!F1431-'b02'!F$1)/'b02'!F$2</f>
        <v>0.74734024722961701</v>
      </c>
      <c r="G1430" s="10">
        <f>('b01'!G1431-'b02'!G$1)/'b02'!G$2</f>
        <v>-0.11402727357353984</v>
      </c>
      <c r="H1430" s="10">
        <f>('b01'!H1431-'b02'!H$1)/'b02'!H$2</f>
        <v>-1.553681395183605</v>
      </c>
      <c r="I1430" s="10">
        <f>('b01'!I1431-'b02'!I$1)/'b02'!I$2</f>
        <v>1.6360622949244286</v>
      </c>
      <c r="J1430" s="10">
        <f>('b01'!J1431-'b02'!J$1)/'b02'!J$2</f>
        <v>1.062521240427315</v>
      </c>
      <c r="K1430" s="10">
        <f>('b01'!K1431-'b02'!K$1)/'b02'!K$2</f>
        <v>1.8771466592044053</v>
      </c>
      <c r="L1430" s="10">
        <f>('b01'!L1431-'b02'!L$1)/'b02'!L$2</f>
        <v>1.970556605092592</v>
      </c>
      <c r="M1430" s="10">
        <f>('b01'!M1431-'b02'!M$1)/'b02'!M$2</f>
        <v>1.6193137337620178</v>
      </c>
      <c r="N1430" s="10">
        <f>('b01'!N1431-'b02'!N$1)/'b02'!N$2</f>
        <v>1.4569341594318173</v>
      </c>
      <c r="O1430" s="10">
        <f>('b01'!O1431-'b02'!O$1)/'b02'!O$2</f>
        <v>1.4792107075404815</v>
      </c>
      <c r="P1430" s="10">
        <f>('b01'!P1431-'b02'!P$1)/'b02'!P$2</f>
        <v>2.1492769212001468</v>
      </c>
      <c r="Q1430" s="40">
        <v>0.87922138000000005</v>
      </c>
    </row>
    <row r="1431" spans="1:17" x14ac:dyDescent="0.35">
      <c r="A1431" s="5" t="s">
        <v>1550</v>
      </c>
      <c r="B1431" s="10">
        <f>('b01'!B1432-'b02'!B$1)/'b02'!B$2</f>
        <v>-0.22978918406959842</v>
      </c>
      <c r="C1431" s="10">
        <f>('b01'!C1432-'b02'!C$1)/'b02'!C$2</f>
        <v>-0.99401789248309869</v>
      </c>
      <c r="D1431" s="10">
        <f>('b01'!D1432-'b02'!D$1)/'b02'!D$2</f>
        <v>-0.47859952809809925</v>
      </c>
      <c r="E1431" s="10">
        <f>('b01'!E1432-'b02'!E$1)/'b02'!E$2</f>
        <v>1.0128588008969901</v>
      </c>
      <c r="F1431" s="10">
        <f>('b01'!F1432-'b02'!F$1)/'b02'!F$2</f>
        <v>0.41250146348428784</v>
      </c>
      <c r="G1431" s="10">
        <f>('b01'!G1432-'b02'!G$1)/'b02'!G$2</f>
        <v>1.0734447713365207</v>
      </c>
      <c r="H1431" s="10">
        <f>('b01'!H1432-'b02'!H$1)/'b02'!H$2</f>
        <v>-2.1148557319071468</v>
      </c>
      <c r="I1431" s="10">
        <f>('b01'!I1432-'b02'!I$1)/'b02'!I$2</f>
        <v>1.8657652426357865</v>
      </c>
      <c r="J1431" s="10">
        <f>('b01'!J1432-'b02'!J$1)/'b02'!J$2</f>
        <v>1.2332960358176193</v>
      </c>
      <c r="K1431" s="10">
        <f>('b01'!K1432-'b02'!K$1)/'b02'!K$2</f>
        <v>1.8263026531700144</v>
      </c>
      <c r="L1431" s="10">
        <f>('b01'!L1432-'b02'!L$1)/'b02'!L$2</f>
        <v>1.8109694463983399</v>
      </c>
      <c r="M1431" s="10">
        <f>('b01'!M1432-'b02'!M$1)/'b02'!M$2</f>
        <v>2.3365108931562308</v>
      </c>
      <c r="N1431" s="10">
        <f>('b01'!N1432-'b02'!N$1)/'b02'!N$2</f>
        <v>1.773034731455287</v>
      </c>
      <c r="O1431" s="10">
        <f>('b01'!O1432-'b02'!O$1)/'b02'!O$2</f>
        <v>0.4349563925408052</v>
      </c>
      <c r="P1431" s="10">
        <f>('b01'!P1432-'b02'!P$1)/'b02'!P$2</f>
        <v>2.2375601735930855</v>
      </c>
      <c r="Q1431" s="40">
        <v>0.99755281399999995</v>
      </c>
    </row>
    <row r="1432" spans="1:17" x14ac:dyDescent="0.35">
      <c r="A1432" s="5" t="s">
        <v>1551</v>
      </c>
      <c r="B1432" s="10">
        <f>('b01'!B1433-'b02'!B$1)/'b02'!B$2</f>
        <v>0.15669285826047183</v>
      </c>
      <c r="C1432" s="10">
        <f>('b01'!C1433-'b02'!C$1)/'b02'!C$2</f>
        <v>1.0060181084889304</v>
      </c>
      <c r="D1432" s="10">
        <f>('b01'!D1433-'b02'!D$1)/'b02'!D$2</f>
        <v>-0.47859952809809925</v>
      </c>
      <c r="E1432" s="10">
        <f>('b01'!E1433-'b02'!E$1)/'b02'!E$2</f>
        <v>1.4579145514433334</v>
      </c>
      <c r="F1432" s="10">
        <f>('b01'!F1433-'b02'!F$1)/'b02'!F$2</f>
        <v>0.34839688541619607</v>
      </c>
      <c r="G1432" s="10">
        <f>('b01'!G1433-'b02'!G$1)/'b02'!G$2</f>
        <v>1.4528103127333827</v>
      </c>
      <c r="H1432" s="10">
        <f>('b01'!H1433-'b02'!H$1)/'b02'!H$2</f>
        <v>-1.4578361546459455</v>
      </c>
      <c r="I1432" s="10">
        <f>('b01'!I1433-'b02'!I$1)/'b02'!I$2</f>
        <v>1.8664366563263808</v>
      </c>
      <c r="J1432" s="10">
        <f>('b01'!J1433-'b02'!J$1)/'b02'!J$2</f>
        <v>1.6991037068914312</v>
      </c>
      <c r="K1432" s="10">
        <f>('b01'!K1433-'b02'!K$1)/'b02'!K$2</f>
        <v>1.9606012621594264</v>
      </c>
      <c r="L1432" s="10">
        <f>('b01'!L1433-'b02'!L$1)/'b02'!L$2</f>
        <v>1.8648334773625381</v>
      </c>
      <c r="M1432" s="10">
        <f>('b01'!M1433-'b02'!M$1)/'b02'!M$2</f>
        <v>1.5672780163290472</v>
      </c>
      <c r="N1432" s="10">
        <f>('b01'!N1433-'b02'!N$1)/'b02'!N$2</f>
        <v>2.5868710153480281</v>
      </c>
      <c r="O1432" s="10">
        <f>('b01'!O1433-'b02'!O$1)/'b02'!O$2</f>
        <v>2.4582746281170591</v>
      </c>
      <c r="P1432" s="10">
        <f>('b01'!P1433-'b02'!P$1)/'b02'!P$2</f>
        <v>0.92464884526005875</v>
      </c>
      <c r="Q1432" s="40">
        <v>0.99758886999999996</v>
      </c>
    </row>
    <row r="1433" spans="1:17" x14ac:dyDescent="0.35">
      <c r="A1433" s="5" t="s">
        <v>1552</v>
      </c>
      <c r="B1433" s="10">
        <f>('b01'!B1434-'b02'!B$1)/'b02'!B$2</f>
        <v>-0.93041549778796051</v>
      </c>
      <c r="C1433" s="10">
        <f>('b01'!C1434-'b02'!C$1)/'b02'!C$2</f>
        <v>-0.99401789248309869</v>
      </c>
      <c r="D1433" s="10">
        <f>('b01'!D1434-'b02'!D$1)/'b02'!D$2</f>
        <v>-0.47859952809809925</v>
      </c>
      <c r="E1433" s="10">
        <f>('b01'!E1434-'b02'!E$1)/'b02'!E$2</f>
        <v>-5.8765957669685204E-2</v>
      </c>
      <c r="F1433" s="10">
        <f>('b01'!F1434-'b02'!F$1)/'b02'!F$2</f>
        <v>-0.1968687555751675</v>
      </c>
      <c r="G1433" s="10">
        <f>('b01'!G1434-'b02'!G$1)/'b02'!G$2</f>
        <v>-0.13598023172157606</v>
      </c>
      <c r="H1433" s="10">
        <f>('b01'!H1434-'b02'!H$1)/'b02'!H$2</f>
        <v>0.35943740160559551</v>
      </c>
      <c r="I1433" s="10">
        <f>('b01'!I1434-'b02'!I$1)/'b02'!I$2</f>
        <v>-0.55403999846284513</v>
      </c>
      <c r="J1433" s="10">
        <f>('b01'!J1434-'b02'!J$1)/'b02'!J$2</f>
        <v>-0.11557582204830374</v>
      </c>
      <c r="K1433" s="10">
        <f>('b01'!K1434-'b02'!K$1)/'b02'!K$2</f>
        <v>-4.5789912155818006E-2</v>
      </c>
      <c r="L1433" s="10">
        <f>('b01'!L1434-'b02'!L$1)/'b02'!L$2</f>
        <v>-0.51856514488677052</v>
      </c>
      <c r="M1433" s="10">
        <f>('b01'!M1434-'b02'!M$1)/'b02'!M$2</f>
        <v>-0.32582279864574665</v>
      </c>
      <c r="N1433" s="10">
        <f>('b01'!N1434-'b02'!N$1)/'b02'!N$2</f>
        <v>-0.19293491890636921</v>
      </c>
      <c r="O1433" s="10">
        <f>('b01'!O1434-'b02'!O$1)/'b02'!O$2</f>
        <v>-1.1068256593338286</v>
      </c>
      <c r="P1433" s="10">
        <f>('b01'!P1434-'b02'!P$1)/'b02'!P$2</f>
        <v>-0.31084841369163196</v>
      </c>
      <c r="Q1433" s="40">
        <v>2.5799999999999999E-6</v>
      </c>
    </row>
    <row r="1434" spans="1:17" x14ac:dyDescent="0.35">
      <c r="A1434" s="5" t="s">
        <v>1553</v>
      </c>
      <c r="B1434" s="10">
        <f>('b01'!B1435-'b02'!B$1)/'b02'!B$2</f>
        <v>1.0606233104724632</v>
      </c>
      <c r="C1434" s="10">
        <f>('b01'!C1435-'b02'!C$1)/'b02'!C$2</f>
        <v>-0.99401789248309869</v>
      </c>
      <c r="D1434" s="10">
        <f>('b01'!D1435-'b02'!D$1)/'b02'!D$2</f>
        <v>-0.47859952809809925</v>
      </c>
      <c r="E1434" s="10">
        <f>('b01'!E1435-'b02'!E$1)/'b02'!E$2</f>
        <v>-1.5330857853743205</v>
      </c>
      <c r="F1434" s="10">
        <f>('b01'!F1435-'b02'!F$1)/'b02'!F$2</f>
        <v>-0.98534121363637384</v>
      </c>
      <c r="G1434" s="10">
        <f>('b01'!G1435-'b02'!G$1)/'b02'!G$2</f>
        <v>-1.652623070161914</v>
      </c>
      <c r="H1434" s="10">
        <f>('b01'!H1435-'b02'!H$1)/'b02'!H$2</f>
        <v>-5.5619881896744452E-2</v>
      </c>
      <c r="I1434" s="10">
        <f>('b01'!I1435-'b02'!I$1)/'b02'!I$2</f>
        <v>-1.0235926133426658</v>
      </c>
      <c r="J1434" s="10">
        <f>('b01'!J1435-'b02'!J$1)/'b02'!J$2</f>
        <v>0.94426583681724707</v>
      </c>
      <c r="K1434" s="10">
        <f>('b01'!K1435-'b02'!K$1)/'b02'!K$2</f>
        <v>-0.7694230624486601</v>
      </c>
      <c r="L1434" s="10">
        <f>('b01'!L1435-'b02'!L$1)/'b02'!L$2</f>
        <v>-0.50800727778919597</v>
      </c>
      <c r="M1434" s="10">
        <f>('b01'!M1435-'b02'!M$1)/'b02'!M$2</f>
        <v>-0.4998477259025555</v>
      </c>
      <c r="N1434" s="10">
        <f>('b01'!N1435-'b02'!N$1)/'b02'!N$2</f>
        <v>-0.6481183312051042</v>
      </c>
      <c r="O1434" s="10">
        <f>('b01'!O1435-'b02'!O$1)/'b02'!O$2</f>
        <v>-0.88292631555689738</v>
      </c>
      <c r="P1434" s="10">
        <f>('b01'!P1435-'b02'!P$1)/'b02'!P$2</f>
        <v>-0.74698465206097764</v>
      </c>
      <c r="Q1434" s="40">
        <v>3.6900000000000003E-11</v>
      </c>
    </row>
    <row r="1435" spans="1:17" x14ac:dyDescent="0.35">
      <c r="A1435" s="5" t="s">
        <v>1554</v>
      </c>
      <c r="B1435" s="10">
        <f>('b01'!B1436-'b02'!B$1)/'b02'!B$2</f>
        <v>7.1229282107482653E-2</v>
      </c>
      <c r="C1435" s="10">
        <f>('b01'!C1436-'b02'!C$1)/'b02'!C$2</f>
        <v>-0.99401789248309869</v>
      </c>
      <c r="D1435" s="10">
        <f>('b01'!D1436-'b02'!D$1)/'b02'!D$2</f>
        <v>-0.47859952809809925</v>
      </c>
      <c r="E1435" s="10">
        <f>('b01'!E1436-'b02'!E$1)/'b02'!E$2</f>
        <v>-1.2041496926003747</v>
      </c>
      <c r="F1435" s="10">
        <f>('b01'!F1436-'b02'!F$1)/'b02'!F$2</f>
        <v>-0.55706335115591921</v>
      </c>
      <c r="G1435" s="10">
        <f>('b01'!G1436-'b02'!G$1)/'b02'!G$2</f>
        <v>-1.2530070098860104</v>
      </c>
      <c r="H1435" s="10">
        <f>('b01'!H1436-'b02'!H$1)/'b02'!H$2</f>
        <v>-1.4661549648404311</v>
      </c>
      <c r="I1435" s="10">
        <f>('b01'!I1436-'b02'!I$1)/'b02'!I$2</f>
        <v>1.8956540998037983</v>
      </c>
      <c r="J1435" s="10">
        <f>('b01'!J1436-'b02'!J$1)/'b02'!J$2</f>
        <v>1.8433597776523147</v>
      </c>
      <c r="K1435" s="10">
        <f>('b01'!K1436-'b02'!K$1)/'b02'!K$2</f>
        <v>1.9550032819700696</v>
      </c>
      <c r="L1435" s="10">
        <f>('b01'!L1436-'b02'!L$1)/'b02'!L$2</f>
        <v>1.7916047994943449</v>
      </c>
      <c r="M1435" s="10">
        <f>('b01'!M1436-'b02'!M$1)/'b02'!M$2</f>
        <v>1.5726223392459973</v>
      </c>
      <c r="N1435" s="10">
        <f>('b01'!N1436-'b02'!N$1)/'b02'!N$2</f>
        <v>1.9041771762927471</v>
      </c>
      <c r="O1435" s="10">
        <f>('b01'!O1436-'b02'!O$1)/'b02'!O$2</f>
        <v>1.4936749246477687</v>
      </c>
      <c r="P1435" s="10">
        <f>('b01'!P1436-'b02'!P$1)/'b02'!P$2</f>
        <v>2.0780685294622931</v>
      </c>
      <c r="Q1435" s="40">
        <v>0.93727177299999997</v>
      </c>
    </row>
    <row r="1436" spans="1:17" x14ac:dyDescent="0.35">
      <c r="A1436" s="5" t="s">
        <v>1555</v>
      </c>
      <c r="B1436" s="10">
        <f>('b01'!B1437-'b02'!B$1)/'b02'!B$2</f>
        <v>-1.6418341402355392</v>
      </c>
      <c r="C1436" s="10">
        <f>('b01'!C1437-'b02'!C$1)/'b02'!C$2</f>
        <v>1.0060181084889304</v>
      </c>
      <c r="D1436" s="10">
        <f>('b01'!D1437-'b02'!D$1)/'b02'!D$2</f>
        <v>-0.47859952809809925</v>
      </c>
      <c r="E1436" s="10">
        <f>('b01'!E1437-'b02'!E$1)/'b02'!E$2</f>
        <v>-0.28960440296162338</v>
      </c>
      <c r="F1436" s="10">
        <f>('b01'!F1437-'b02'!F$1)/'b02'!F$2</f>
        <v>1.565542003771812</v>
      </c>
      <c r="G1436" s="10">
        <f>('b01'!G1437-'b02'!G$1)/'b02'!G$2</f>
        <v>0.29693630019320705</v>
      </c>
      <c r="H1436" s="10">
        <f>('b01'!H1437-'b02'!H$1)/'b02'!H$2</f>
        <v>1.2695184940720661</v>
      </c>
      <c r="I1436" s="10">
        <f>('b01'!I1437-'b02'!I$1)/'b02'!I$2</f>
        <v>-0.69828198349266968</v>
      </c>
      <c r="J1436" s="10">
        <f>('b01'!J1437-'b02'!J$1)/'b02'!J$2</f>
        <v>-0.95870109736078679</v>
      </c>
      <c r="K1436" s="10">
        <f>('b01'!K1437-'b02'!K$1)/'b02'!K$2</f>
        <v>-0.58764859759047161</v>
      </c>
      <c r="L1436" s="10">
        <f>('b01'!L1437-'b02'!L$1)/'b02'!L$2</f>
        <v>-0.54668463920561705</v>
      </c>
      <c r="M1436" s="10">
        <f>('b01'!M1437-'b02'!M$1)/'b02'!M$2</f>
        <v>-0.68060963348993331</v>
      </c>
      <c r="N1436" s="10">
        <f>('b01'!N1437-'b02'!N$1)/'b02'!N$2</f>
        <v>-0.47562085557542555</v>
      </c>
      <c r="O1436" s="10">
        <f>('b01'!O1437-'b02'!O$1)/'b02'!O$2</f>
        <v>-0.74705419768867409</v>
      </c>
      <c r="P1436" s="10">
        <f>('b01'!P1437-'b02'!P$1)/'b02'!P$2</f>
        <v>-0.13014487607567218</v>
      </c>
      <c r="Q1436" s="40">
        <v>2.2300000000000001E-8</v>
      </c>
    </row>
    <row r="1437" spans="1:17" x14ac:dyDescent="0.35">
      <c r="A1437" s="5" t="s">
        <v>1556</v>
      </c>
      <c r="B1437" s="10">
        <f>('b01'!B1438-'b02'!B$1)/'b02'!B$2</f>
        <v>1.3800179039452385</v>
      </c>
      <c r="C1437" s="10">
        <f>('b01'!C1438-'b02'!C$1)/'b02'!C$2</f>
        <v>1.0060181084889304</v>
      </c>
      <c r="D1437" s="10">
        <f>('b01'!D1438-'b02'!D$1)/'b02'!D$2</f>
        <v>3.8421906744125769</v>
      </c>
      <c r="E1437" s="10">
        <f>('b01'!E1438-'b02'!E$1)/'b02'!E$2</f>
        <v>0.9948454387457033</v>
      </c>
      <c r="F1437" s="10">
        <f>('b01'!F1438-'b02'!F$1)/'b02'!F$2</f>
        <v>0.82607163748924139</v>
      </c>
      <c r="G1437" s="10">
        <f>('b01'!G1438-'b02'!G$1)/'b02'!G$2</f>
        <v>1.2384080014411363</v>
      </c>
      <c r="H1437" s="10">
        <f>('b01'!H1438-'b02'!H$1)/'b02'!H$2</f>
        <v>0.45722586575711943</v>
      </c>
      <c r="I1437" s="10">
        <f>('b01'!I1438-'b02'!I$1)/'b02'!I$2</f>
        <v>-2.779295122763174E-2</v>
      </c>
      <c r="J1437" s="10">
        <f>('b01'!J1438-'b02'!J$1)/'b02'!J$2</f>
        <v>9.6356250924710656E-3</v>
      </c>
      <c r="K1437" s="10">
        <f>('b01'!K1438-'b02'!K$1)/'b02'!K$2</f>
        <v>-0.79287961540274221</v>
      </c>
      <c r="L1437" s="10">
        <f>('b01'!L1438-'b02'!L$1)/'b02'!L$2</f>
        <v>-0.49187400358440547</v>
      </c>
      <c r="M1437" s="10">
        <f>('b01'!M1438-'b02'!M$1)/'b02'!M$2</f>
        <v>-0.6146763716233955</v>
      </c>
      <c r="N1437" s="10">
        <f>('b01'!N1438-'b02'!N$1)/'b02'!N$2</f>
        <v>-0.3662623369239062</v>
      </c>
      <c r="O1437" s="10">
        <f>('b01'!O1438-'b02'!O$1)/'b02'!O$2</f>
        <v>-1.5400757824459108</v>
      </c>
      <c r="P1437" s="10">
        <f>('b01'!P1438-'b02'!P$1)/'b02'!P$2</f>
        <v>-0.62448637347908553</v>
      </c>
      <c r="Q1437" s="40">
        <v>4.32E-9</v>
      </c>
    </row>
    <row r="1438" spans="1:17" x14ac:dyDescent="0.35">
      <c r="A1438" s="5" t="s">
        <v>1557</v>
      </c>
      <c r="B1438" s="10">
        <f>('b01'!B1439-'b02'!B$1)/'b02'!B$2</f>
        <v>1.3365569044681216</v>
      </c>
      <c r="C1438" s="10">
        <f>('b01'!C1439-'b02'!C$1)/'b02'!C$2</f>
        <v>-0.99401789248309869</v>
      </c>
      <c r="D1438" s="10">
        <f>('b01'!D1439-'b02'!D$1)/'b02'!D$2</f>
        <v>0.96166387273879284</v>
      </c>
      <c r="E1438" s="10">
        <f>('b01'!E1439-'b02'!E$1)/'b02'!E$2</f>
        <v>0.13749701448925933</v>
      </c>
      <c r="F1438" s="10">
        <f>('b01'!F1439-'b02'!F$1)/'b02'!F$2</f>
        <v>-0.57374785163950548</v>
      </c>
      <c r="G1438" s="10">
        <f>('b01'!G1439-'b02'!G$1)/'b02'!G$2</f>
        <v>-0.10365060003670845</v>
      </c>
      <c r="H1438" s="10">
        <f>('b01'!H1439-'b02'!H$1)/'b02'!H$2</f>
        <v>0.54062758185563664</v>
      </c>
      <c r="I1438" s="10">
        <f>('b01'!I1439-'b02'!I$1)/'b02'!I$2</f>
        <v>-0.95922992043142385</v>
      </c>
      <c r="J1438" s="10">
        <f>('b01'!J1439-'b02'!J$1)/'b02'!J$2</f>
        <v>0.45941609126036387</v>
      </c>
      <c r="K1438" s="10">
        <f>('b01'!K1439-'b02'!K$1)/'b02'!K$2</f>
        <v>-0.66198292542498571</v>
      </c>
      <c r="L1438" s="10">
        <f>('b01'!L1439-'b02'!L$1)/'b02'!L$2</f>
        <v>-0.51731497605670618</v>
      </c>
      <c r="M1438" s="10">
        <f>('b01'!M1439-'b02'!M$1)/'b02'!M$2</f>
        <v>-0.58412021162433081</v>
      </c>
      <c r="N1438" s="10">
        <f>('b01'!N1439-'b02'!N$1)/'b02'!N$2</f>
        <v>-0.53258620056759987</v>
      </c>
      <c r="O1438" s="10">
        <f>('b01'!O1439-'b02'!O$1)/'b02'!O$2</f>
        <v>-1.3772372261433166</v>
      </c>
      <c r="P1438" s="10">
        <f>('b01'!P1439-'b02'!P$1)/'b02'!P$2</f>
        <v>-0.32346010967821803</v>
      </c>
      <c r="Q1438" s="40">
        <v>3.1999999999999998E-10</v>
      </c>
    </row>
    <row r="1439" spans="1:17" x14ac:dyDescent="0.35">
      <c r="A1439" s="5" t="s">
        <v>1558</v>
      </c>
      <c r="B1439" s="10">
        <f>('b01'!B1440-'b02'!B$1)/'b02'!B$2</f>
        <v>-0.27208344530571937</v>
      </c>
      <c r="C1439" s="10">
        <f>('b01'!C1440-'b02'!C$1)/'b02'!C$2</f>
        <v>1.0060181084889304</v>
      </c>
      <c r="D1439" s="10">
        <f>('b01'!D1440-'b02'!D$1)/'b02'!D$2</f>
        <v>0.96166387273879284</v>
      </c>
      <c r="E1439" s="10">
        <f>('b01'!E1440-'b02'!E$1)/'b02'!E$2</f>
        <v>0.19228893234992622</v>
      </c>
      <c r="F1439" s="10">
        <f>('b01'!F1440-'b02'!F$1)/'b02'!F$2</f>
        <v>1.4128160418390332</v>
      </c>
      <c r="G1439" s="10">
        <f>('b01'!G1440-'b02'!G$1)/'b02'!G$2</f>
        <v>0.71297566183655547</v>
      </c>
      <c r="H1439" s="10">
        <f>('b01'!H1440-'b02'!H$1)/'b02'!H$2</f>
        <v>0.7487915090403725</v>
      </c>
      <c r="I1439" s="10">
        <f>('b01'!I1440-'b02'!I$1)/'b02'!I$2</f>
        <v>-0.7235501941294209</v>
      </c>
      <c r="J1439" s="10">
        <f>('b01'!J1440-'b02'!J$1)/'b02'!J$2</f>
        <v>-1.0293021008113834</v>
      </c>
      <c r="K1439" s="10">
        <f>('b01'!K1440-'b02'!K$1)/'b02'!K$2</f>
        <v>-0.66938978497873791</v>
      </c>
      <c r="L1439" s="10">
        <f>('b01'!L1440-'b02'!L$1)/'b02'!L$2</f>
        <v>-0.54476723704082219</v>
      </c>
      <c r="M1439" s="10">
        <f>('b01'!M1440-'b02'!M$1)/'b02'!M$2</f>
        <v>-0.62402874269780362</v>
      </c>
      <c r="N1439" s="10">
        <f>('b01'!N1440-'b02'!N$1)/'b02'!N$2</f>
        <v>0.17075632688721545</v>
      </c>
      <c r="O1439" s="10">
        <f>('b01'!O1440-'b02'!O$1)/'b02'!O$2</f>
        <v>0.3714123114783936</v>
      </c>
      <c r="P1439" s="10">
        <f>('b01'!P1440-'b02'!P$1)/'b02'!P$2</f>
        <v>0.31783758159710962</v>
      </c>
      <c r="Q1439" s="40">
        <v>6.7700000000000004E-6</v>
      </c>
    </row>
    <row r="1440" spans="1:17" x14ac:dyDescent="0.35">
      <c r="A1440" s="5" t="s">
        <v>1559</v>
      </c>
      <c r="B1440" s="10">
        <f>('b01'!B1441-'b02'!B$1)/'b02'!B$2</f>
        <v>-1.4382383171816608</v>
      </c>
      <c r="C1440" s="10">
        <f>('b01'!C1441-'b02'!C$1)/'b02'!C$2</f>
        <v>-0.99401789248309869</v>
      </c>
      <c r="D1440" s="10">
        <f>('b01'!D1441-'b02'!D$1)/'b02'!D$2</f>
        <v>-0.47859952809809925</v>
      </c>
      <c r="E1440" s="10">
        <f>('b01'!E1441-'b02'!E$1)/'b02'!E$2</f>
        <v>-1.1128223520337148</v>
      </c>
      <c r="F1440" s="10">
        <f>('b01'!F1441-'b02'!F$1)/'b02'!F$2</f>
        <v>-0.6621056234100805</v>
      </c>
      <c r="G1440" s="10">
        <f>('b01'!G1441-'b02'!G$1)/'b02'!G$2</f>
        <v>-1.2056184461830555</v>
      </c>
      <c r="H1440" s="10">
        <f>('b01'!H1441-'b02'!H$1)/'b02'!H$2</f>
        <v>0.41674489422965294</v>
      </c>
      <c r="I1440" s="10">
        <f>('b01'!I1441-'b02'!I$1)/'b02'!I$2</f>
        <v>-0.74814405332698697</v>
      </c>
      <c r="J1440" s="10">
        <f>('b01'!J1441-'b02'!J$1)/'b02'!J$2</f>
        <v>-0.65031721528489217</v>
      </c>
      <c r="K1440" s="10">
        <f>('b01'!K1441-'b02'!K$1)/'b02'!K$2</f>
        <v>-0.10703245688799694</v>
      </c>
      <c r="L1440" s="10">
        <f>('b01'!L1441-'b02'!L$1)/'b02'!L$2</f>
        <v>-0.48586447055496745</v>
      </c>
      <c r="M1440" s="10">
        <f>('b01'!M1441-'b02'!M$1)/'b02'!M$2</f>
        <v>-0.36178429621371883</v>
      </c>
      <c r="N1440" s="10">
        <f>('b01'!N1441-'b02'!N$1)/'b02'!N$2</f>
        <v>-1.0526166429690793</v>
      </c>
      <c r="O1440" s="10">
        <f>('b01'!O1441-'b02'!O$1)/'b02'!O$2</f>
        <v>-0.28087493206508363</v>
      </c>
      <c r="P1440" s="10">
        <f>('b01'!P1441-'b02'!P$1)/'b02'!P$2</f>
        <v>-0.19977945229353472</v>
      </c>
      <c r="Q1440" s="40">
        <v>9.02E-7</v>
      </c>
    </row>
    <row r="1441" spans="1:17" x14ac:dyDescent="0.35">
      <c r="A1441" s="5" t="s">
        <v>1560</v>
      </c>
      <c r="B1441" s="10">
        <f>('b01'!B1442-'b02'!B$1)/'b02'!B$2</f>
        <v>0.43962688170210878</v>
      </c>
      <c r="C1441" s="10">
        <f>('b01'!C1442-'b02'!C$1)/'b02'!C$2</f>
        <v>1.0060181084889304</v>
      </c>
      <c r="D1441" s="10">
        <f>('b01'!D1442-'b02'!D$1)/'b02'!D$2</f>
        <v>-0.47859952809809925</v>
      </c>
      <c r="E1441" s="10">
        <f>('b01'!E1442-'b02'!E$1)/'b02'!E$2</f>
        <v>3.8457939733587812E-2</v>
      </c>
      <c r="F1441" s="10">
        <f>('b01'!F1442-'b02'!F$1)/'b02'!F$2</f>
        <v>0.62513368285970128</v>
      </c>
      <c r="G1441" s="10">
        <f>('b01'!G1442-'b02'!G$1)/'b02'!G$2</f>
        <v>0.25844946783904316</v>
      </c>
      <c r="H1441" s="10">
        <f>('b01'!H1442-'b02'!H$1)/'b02'!H$2</f>
        <v>1.4783992006237785</v>
      </c>
      <c r="I1441" s="10">
        <f>('b01'!I1442-'b02'!I$1)/'b02'!I$2</f>
        <v>-0.10318902411593747</v>
      </c>
      <c r="J1441" s="10">
        <f>('b01'!J1442-'b02'!J$1)/'b02'!J$2</f>
        <v>-0.82298013046763252</v>
      </c>
      <c r="K1441" s="10">
        <f>('b01'!K1442-'b02'!K$1)/'b02'!K$2</f>
        <v>-0.11566990656559765</v>
      </c>
      <c r="L1441" s="10">
        <f>('b01'!L1442-'b02'!L$1)/'b02'!L$2</f>
        <v>-0.55664242778132056</v>
      </c>
      <c r="M1441" s="10">
        <f>('b01'!M1442-'b02'!M$1)/'b02'!M$2</f>
        <v>-0.57153988425308289</v>
      </c>
      <c r="N1441" s="10">
        <f>('b01'!N1442-'b02'!N$1)/'b02'!N$2</f>
        <v>-0.77383330287980945</v>
      </c>
      <c r="O1441" s="10">
        <f>('b01'!O1442-'b02'!O$1)/'b02'!O$2</f>
        <v>-0.14767504012679364</v>
      </c>
      <c r="P1441" s="10">
        <f>('b01'!P1442-'b02'!P$1)/'b02'!P$2</f>
        <v>-1.9503711848000364E-2</v>
      </c>
      <c r="Q1441" s="40">
        <v>1.24E-6</v>
      </c>
    </row>
    <row r="1442" spans="1:17" x14ac:dyDescent="0.35">
      <c r="A1442" s="5" t="s">
        <v>1561</v>
      </c>
      <c r="B1442" s="10">
        <f>('b01'!B1443-'b02'!B$1)/'b02'!B$2</f>
        <v>-1.574163322257746</v>
      </c>
      <c r="C1442" s="10">
        <f>('b01'!C1443-'b02'!C$1)/'b02'!C$2</f>
        <v>1.0060181084889304</v>
      </c>
      <c r="D1442" s="10">
        <f>('b01'!D1443-'b02'!D$1)/'b02'!D$2</f>
        <v>-0.47859952809809925</v>
      </c>
      <c r="E1442" s="10">
        <f>('b01'!E1443-'b02'!E$1)/'b02'!E$2</f>
        <v>0.10442352198217679</v>
      </c>
      <c r="F1442" s="10">
        <f>('b01'!F1443-'b02'!F$1)/'b02'!F$2</f>
        <v>0.68239962990501091</v>
      </c>
      <c r="G1442" s="10">
        <f>('b01'!G1443-'b02'!G$1)/'b02'!G$2</f>
        <v>0.34198208239791378</v>
      </c>
      <c r="H1442" s="10">
        <f>('b01'!H1443-'b02'!H$1)/'b02'!H$2</f>
        <v>1.1884089482910083</v>
      </c>
      <c r="I1442" s="10">
        <f>('b01'!I1443-'b02'!I$1)/'b02'!I$2</f>
        <v>-0.60544992323857239</v>
      </c>
      <c r="J1442" s="10">
        <f>('b01'!J1443-'b02'!J$1)/'b02'!J$2</f>
        <v>-1.4692785963358059</v>
      </c>
      <c r="K1442" s="10">
        <f>('b01'!K1443-'b02'!K$1)/'b02'!K$2</f>
        <v>-0.60830310240734187</v>
      </c>
      <c r="L1442" s="10">
        <f>('b01'!L1443-'b02'!L$1)/'b02'!L$2</f>
        <v>-0.54321020070729942</v>
      </c>
      <c r="M1442" s="10">
        <f>('b01'!M1443-'b02'!M$1)/'b02'!M$2</f>
        <v>-0.67493022325138696</v>
      </c>
      <c r="N1442" s="10">
        <f>('b01'!N1443-'b02'!N$1)/'b02'!N$2</f>
        <v>-0.56666105533071298</v>
      </c>
      <c r="O1442" s="10">
        <f>('b01'!O1443-'b02'!O$1)/'b02'!O$2</f>
        <v>-0.24882406664036955</v>
      </c>
      <c r="P1442" s="10">
        <f>('b01'!P1443-'b02'!P$1)/'b02'!P$2</f>
        <v>-0.30180827760812873</v>
      </c>
      <c r="Q1442" s="40">
        <v>2.9900000000000002E-7</v>
      </c>
    </row>
    <row r="1443" spans="1:17" x14ac:dyDescent="0.35">
      <c r="A1443" s="5" t="s">
        <v>1562</v>
      </c>
      <c r="B1443" s="10">
        <f>('b01'!B1444-'b02'!B$1)/'b02'!B$2</f>
        <v>-0.20937126485216095</v>
      </c>
      <c r="C1443" s="10">
        <f>('b01'!C1444-'b02'!C$1)/'b02'!C$2</f>
        <v>-0.99401789248309869</v>
      </c>
      <c r="D1443" s="10">
        <f>('b01'!D1444-'b02'!D$1)/'b02'!D$2</f>
        <v>-0.47859952809809925</v>
      </c>
      <c r="E1443" s="10">
        <f>('b01'!E1444-'b02'!E$1)/'b02'!E$2</f>
        <v>0.37928282272445668</v>
      </c>
      <c r="F1443" s="10">
        <f>('b01'!F1444-'b02'!F$1)/'b02'!F$2</f>
        <v>-0.95962577384281156</v>
      </c>
      <c r="G1443" s="10">
        <f>('b01'!G1444-'b02'!G$1)/'b02'!G$2</f>
        <v>-4.3464154658971917E-2</v>
      </c>
      <c r="H1443" s="10">
        <f>('b01'!H1444-'b02'!H$1)/'b02'!H$2</f>
        <v>0.2234980877483034</v>
      </c>
      <c r="I1443" s="10">
        <f>('b01'!I1444-'b02'!I$1)/'b02'!I$2</f>
        <v>-0.52398699753320732</v>
      </c>
      <c r="J1443" s="10">
        <f>('b01'!J1444-'b02'!J$1)/'b02'!J$2</f>
        <v>-0.6316214800858353</v>
      </c>
      <c r="K1443" s="10">
        <f>('b01'!K1444-'b02'!K$1)/'b02'!K$2</f>
        <v>-0.87176669150214414</v>
      </c>
      <c r="L1443" s="10">
        <f>('b01'!L1444-'b02'!L$1)/'b02'!L$2</f>
        <v>-0.52891883325627775</v>
      </c>
      <c r="M1443" s="10">
        <f>('b01'!M1444-'b02'!M$1)/'b02'!M$2</f>
        <v>-0.59884505464437354</v>
      </c>
      <c r="N1443" s="10">
        <f>('b01'!N1444-'b02'!N$1)/'b02'!N$2</f>
        <v>-0.34322192573747146</v>
      </c>
      <c r="O1443" s="10">
        <f>('b01'!O1444-'b02'!O$1)/'b02'!O$2</f>
        <v>-0.3887320283125329</v>
      </c>
      <c r="P1443" s="10">
        <f>('b01'!P1444-'b02'!P$1)/'b02'!P$2</f>
        <v>0.1269243525745378</v>
      </c>
      <c r="Q1443" s="40">
        <v>6.0200000000000002E-7</v>
      </c>
    </row>
    <row r="1444" spans="1:17" x14ac:dyDescent="0.35">
      <c r="A1444" s="5" t="s">
        <v>1563</v>
      </c>
      <c r="B1444" s="10">
        <f>('b01'!B1445-'b02'!B$1)/'b02'!B$2</f>
        <v>-0.46722041611237414</v>
      </c>
      <c r="C1444" s="10">
        <f>('b01'!C1445-'b02'!C$1)/'b02'!C$2</f>
        <v>-0.99401789248309869</v>
      </c>
      <c r="D1444" s="10">
        <f>('b01'!D1445-'b02'!D$1)/'b02'!D$2</f>
        <v>-0.47859952809809925</v>
      </c>
      <c r="E1444" s="10">
        <f>('b01'!E1445-'b02'!E$1)/'b02'!E$2</f>
        <v>0.24272185650561884</v>
      </c>
      <c r="F1444" s="10">
        <f>('b01'!F1445-'b02'!F$1)/'b02'!F$2</f>
        <v>-1.4580922038760715</v>
      </c>
      <c r="G1444" s="10">
        <f>('b01'!G1445-'b02'!G$1)/'b02'!G$2</f>
        <v>-0.34202855934125032</v>
      </c>
      <c r="H1444" s="10">
        <f>('b01'!H1445-'b02'!H$1)/'b02'!H$2</f>
        <v>-0.28846031910330405</v>
      </c>
      <c r="I1444" s="10">
        <f>('b01'!I1445-'b02'!I$1)/'b02'!I$2</f>
        <v>-0.66913046357761552</v>
      </c>
      <c r="J1444" s="10">
        <f>('b01'!J1445-'b02'!J$1)/'b02'!J$2</f>
        <v>-0.85606939627512701</v>
      </c>
      <c r="K1444" s="10">
        <f>('b01'!K1445-'b02'!K$1)/'b02'!K$2</f>
        <v>-6.0582777948875413E-2</v>
      </c>
      <c r="L1444" s="10">
        <f>('b01'!L1445-'b02'!L$1)/'b02'!L$2</f>
        <v>-0.51617040525576963</v>
      </c>
      <c r="M1444" s="10">
        <f>('b01'!M1445-'b02'!M$1)/'b02'!M$2</f>
        <v>-0.14621314270875285</v>
      </c>
      <c r="N1444" s="10">
        <f>('b01'!N1445-'b02'!N$1)/'b02'!N$2</f>
        <v>-0.64334515837421757</v>
      </c>
      <c r="O1444" s="10">
        <f>('b01'!O1445-'b02'!O$1)/'b02'!O$2</f>
        <v>-1.020908854604756</v>
      </c>
      <c r="P1444" s="10">
        <f>('b01'!P1445-'b02'!P$1)/'b02'!P$2</f>
        <v>-0.20109727092219545</v>
      </c>
      <c r="Q1444" s="40">
        <v>6.0999999999999999E-5</v>
      </c>
    </row>
    <row r="1445" spans="1:17" x14ac:dyDescent="0.35">
      <c r="A1445" s="5" t="s">
        <v>1564</v>
      </c>
      <c r="B1445" s="10">
        <f>('b01'!B1446-'b02'!B$1)/'b02'!B$2</f>
        <v>2.0184484063888619E-2</v>
      </c>
      <c r="C1445" s="10">
        <f>('b01'!C1446-'b02'!C$1)/'b02'!C$2</f>
        <v>-0.99401789248309869</v>
      </c>
      <c r="D1445" s="10">
        <f>('b01'!D1446-'b02'!D$1)/'b02'!D$2</f>
        <v>-0.47859952809809925</v>
      </c>
      <c r="E1445" s="10">
        <f>('b01'!E1446-'b02'!E$1)/'b02'!E$2</f>
        <v>0.4485648779742018</v>
      </c>
      <c r="F1445" s="10">
        <f>('b01'!F1446-'b02'!F$1)/'b02'!F$2</f>
        <v>-1.3060168123538425</v>
      </c>
      <c r="G1445" s="10">
        <f>('b01'!G1446-'b02'!G$1)/'b02'!G$2</f>
        <v>-0.11783056467205189</v>
      </c>
      <c r="H1445" s="10">
        <f>('b01'!H1446-'b02'!H$1)/'b02'!H$2</f>
        <v>-6.6921666909637106E-2</v>
      </c>
      <c r="I1445" s="10">
        <f>('b01'!I1446-'b02'!I$1)/'b02'!I$2</f>
        <v>-0.46041098377235173</v>
      </c>
      <c r="J1445" s="10">
        <f>('b01'!J1446-'b02'!J$1)/'b02'!J$2</f>
        <v>-1.0760726787435417</v>
      </c>
      <c r="K1445" s="10">
        <f>('b01'!K1446-'b02'!K$1)/'b02'!K$2</f>
        <v>-0.74854132915642946</v>
      </c>
      <c r="L1445" s="10">
        <f>('b01'!L1446-'b02'!L$1)/'b02'!L$2</f>
        <v>-0.50794024050797526</v>
      </c>
      <c r="M1445" s="10">
        <f>('b01'!M1446-'b02'!M$1)/'b02'!M$2</f>
        <v>-0.48892394837094755</v>
      </c>
      <c r="N1445" s="10">
        <f>('b01'!N1446-'b02'!N$1)/'b02'!N$2</f>
        <v>-0.45416908706684661</v>
      </c>
      <c r="O1445" s="10">
        <f>('b01'!O1446-'b02'!O$1)/'b02'!O$2</f>
        <v>0.21847519066408208</v>
      </c>
      <c r="P1445" s="10">
        <f>('b01'!P1446-'b02'!P$1)/'b02'!P$2</f>
        <v>-0.24593307590905394</v>
      </c>
      <c r="Q1445" s="40">
        <v>7.3300000000000001E-6</v>
      </c>
    </row>
    <row r="1446" spans="1:17" x14ac:dyDescent="0.35">
      <c r="A1446" s="5" t="s">
        <v>1565</v>
      </c>
      <c r="B1446" s="10">
        <f>('b01'!B1447-'b02'!B$1)/'b02'!B$2</f>
        <v>0.11206512054235833</v>
      </c>
      <c r="C1446" s="10">
        <f>('b01'!C1447-'b02'!C$1)/'b02'!C$2</f>
        <v>1.0060181084889304</v>
      </c>
      <c r="D1446" s="10">
        <f>('b01'!D1447-'b02'!D$1)/'b02'!D$2</f>
        <v>-0.47859952809809925</v>
      </c>
      <c r="E1446" s="10">
        <f>('b01'!E1447-'b02'!E$1)/'b02'!E$2</f>
        <v>-0.3350794503845137</v>
      </c>
      <c r="F1446" s="10">
        <f>('b01'!F1447-'b02'!F$1)/'b02'!F$2</f>
        <v>0.22143075712872065</v>
      </c>
      <c r="G1446" s="10">
        <f>('b01'!G1447-'b02'!G$1)/'b02'!G$2</f>
        <v>-0.23320178657490179</v>
      </c>
      <c r="H1446" s="10">
        <f>('b01'!H1447-'b02'!H$1)/'b02'!H$2</f>
        <v>1.1970206668407497</v>
      </c>
      <c r="I1446" s="10">
        <f>('b01'!I1447-'b02'!I$1)/'b02'!I$2</f>
        <v>-1.3549994985235288E-2</v>
      </c>
      <c r="J1446" s="10">
        <f>('b01'!J1447-'b02'!J$1)/'b02'!J$2</f>
        <v>0.2490497953524691</v>
      </c>
      <c r="K1446" s="10">
        <f>('b01'!K1447-'b02'!K$1)/'b02'!K$2</f>
        <v>-0.23344557995708981</v>
      </c>
      <c r="L1446" s="10">
        <f>('b01'!L1447-'b02'!L$1)/'b02'!L$2</f>
        <v>-0.51729743895349833</v>
      </c>
      <c r="M1446" s="10">
        <f>('b01'!M1447-'b02'!M$1)/'b02'!M$2</f>
        <v>-0.56064893113094283</v>
      </c>
      <c r="N1446" s="10">
        <f>('b01'!N1447-'b02'!N$1)/'b02'!N$2</f>
        <v>4.8410284600787598E-2</v>
      </c>
      <c r="O1446" s="10">
        <f>('b01'!O1447-'b02'!O$1)/'b02'!O$2</f>
        <v>-1.0376896296252327</v>
      </c>
      <c r="P1446" s="10">
        <f>('b01'!P1447-'b02'!P$1)/'b02'!P$2</f>
        <v>-1.7208285369956864</v>
      </c>
      <c r="Q1446" s="40">
        <v>1.7700000000000001E-9</v>
      </c>
    </row>
    <row r="1447" spans="1:17" x14ac:dyDescent="0.35">
      <c r="A1447" s="5" t="s">
        <v>1566</v>
      </c>
      <c r="B1447" s="10">
        <f>('b01'!B1448-'b02'!B$1)/'b02'!B$2</f>
        <v>-0.50834793910749843</v>
      </c>
      <c r="C1447" s="10">
        <f>('b01'!C1448-'b02'!C$1)/'b02'!C$2</f>
        <v>1.0060181084889304</v>
      </c>
      <c r="D1447" s="10">
        <f>('b01'!D1448-'b02'!D$1)/'b02'!D$2</f>
        <v>-0.47859952809809925</v>
      </c>
      <c r="E1447" s="10">
        <f>('b01'!E1448-'b02'!E$1)/'b02'!E$2</f>
        <v>0.69383008937673663</v>
      </c>
      <c r="F1447" s="10">
        <f>('b01'!F1448-'b02'!F$1)/'b02'!F$2</f>
        <v>2.0190720205116306</v>
      </c>
      <c r="G1447" s="10">
        <f>('b01'!G1448-'b02'!G$1)/'b02'!G$2</f>
        <v>1.4690191126916647</v>
      </c>
      <c r="H1447" s="10">
        <f>('b01'!H1448-'b02'!H$1)/'b02'!H$2</f>
        <v>-1.7160413380982302</v>
      </c>
      <c r="I1447" s="10">
        <f>('b01'!I1448-'b02'!I$1)/'b02'!I$2</f>
        <v>1.9733562056258649</v>
      </c>
      <c r="J1447" s="10">
        <f>('b01'!J1448-'b02'!J$1)/'b02'!J$2</f>
        <v>1.6466405417910048</v>
      </c>
      <c r="K1447" s="10">
        <f>('b01'!K1448-'b02'!K$1)/'b02'!K$2</f>
        <v>1.9368253492186223</v>
      </c>
      <c r="L1447" s="10">
        <f>('b01'!L1448-'b02'!L$1)/'b02'!L$2</f>
        <v>1.8654951023640181</v>
      </c>
      <c r="M1447" s="10">
        <f>('b01'!M1448-'b02'!M$1)/'b02'!M$2</f>
        <v>1.843908455040455</v>
      </c>
      <c r="N1447" s="10">
        <f>('b01'!N1448-'b02'!N$1)/'b02'!N$2</f>
        <v>2.115878362899275</v>
      </c>
      <c r="O1447" s="10">
        <f>('b01'!O1448-'b02'!O$1)/'b02'!O$2</f>
        <v>2.1005421949554224</v>
      </c>
      <c r="P1447" s="10">
        <f>('b01'!P1448-'b02'!P$1)/'b02'!P$2</f>
        <v>0.66799545392269433</v>
      </c>
      <c r="Q1447" s="40">
        <v>0.9776823</v>
      </c>
    </row>
    <row r="1448" spans="1:17" x14ac:dyDescent="0.35">
      <c r="A1448" s="5" t="s">
        <v>1567</v>
      </c>
      <c r="B1448" s="10">
        <f>('b01'!B1449-'b02'!B$1)/'b02'!B$2</f>
        <v>-0.4118003496650432</v>
      </c>
      <c r="C1448" s="10">
        <f>('b01'!C1449-'b02'!C$1)/'b02'!C$2</f>
        <v>-0.99401789248309869</v>
      </c>
      <c r="D1448" s="10">
        <f>('b01'!D1449-'b02'!D$1)/'b02'!D$2</f>
        <v>0.96166387273879284</v>
      </c>
      <c r="E1448" s="10">
        <f>('b01'!E1449-'b02'!E$1)/'b02'!E$2</f>
        <v>0.70076956144464375</v>
      </c>
      <c r="F1448" s="10">
        <f>('b01'!F1449-'b02'!F$1)/'b02'!F$2</f>
        <v>-0.31476496283109506</v>
      </c>
      <c r="G1448" s="10">
        <f>('b01'!G1449-'b02'!G$1)/'b02'!G$2</f>
        <v>0.48616184500735365</v>
      </c>
      <c r="H1448" s="10">
        <f>('b01'!H1449-'b02'!H$1)/'b02'!H$2</f>
        <v>-1.9817052387683285</v>
      </c>
      <c r="I1448" s="10">
        <f>('b01'!I1449-'b02'!I$1)/'b02'!I$2</f>
        <v>1.8737466446502284</v>
      </c>
      <c r="J1448" s="10">
        <f>('b01'!J1449-'b02'!J$1)/'b02'!J$2</f>
        <v>1.4681860913043603</v>
      </c>
      <c r="K1448" s="10">
        <f>('b01'!K1449-'b02'!K$1)/'b02'!K$2</f>
        <v>1.7726423886766829</v>
      </c>
      <c r="L1448" s="10">
        <f>('b01'!L1449-'b02'!L$1)/'b02'!L$2</f>
        <v>1.9576673506826847</v>
      </c>
      <c r="M1448" s="10">
        <f>('b01'!M1449-'b02'!M$1)/'b02'!M$2</f>
        <v>2.090395397602272</v>
      </c>
      <c r="N1448" s="10">
        <f>('b01'!N1449-'b02'!N$1)/'b02'!N$2</f>
        <v>1.6852688110089042</v>
      </c>
      <c r="O1448" s="10">
        <f>('b01'!O1449-'b02'!O$1)/'b02'!O$2</f>
        <v>1.910596215836923</v>
      </c>
      <c r="P1448" s="10">
        <f>('b01'!P1449-'b02'!P$1)/'b02'!P$2</f>
        <v>1.8620390205061228</v>
      </c>
      <c r="Q1448" s="40">
        <v>0.99111879999999997</v>
      </c>
    </row>
    <row r="1449" spans="1:17" x14ac:dyDescent="0.35">
      <c r="A1449" s="5" t="s">
        <v>1568</v>
      </c>
      <c r="B1449" s="10">
        <f>('b01'!B1450-'b02'!B$1)/'b02'!B$2</f>
        <v>-2.3859884533726939E-2</v>
      </c>
      <c r="C1449" s="10">
        <f>('b01'!C1450-'b02'!C$1)/'b02'!C$2</f>
        <v>1.0060181084889304</v>
      </c>
      <c r="D1449" s="10">
        <f>('b01'!D1450-'b02'!D$1)/'b02'!D$2</f>
        <v>-0.47859952809809925</v>
      </c>
      <c r="E1449" s="10">
        <f>('b01'!E1450-'b02'!E$1)/'b02'!E$2</f>
        <v>0.24325908190805365</v>
      </c>
      <c r="F1449" s="10">
        <f>('b01'!F1450-'b02'!F$1)/'b02'!F$2</f>
        <v>-0.47830786702779249</v>
      </c>
      <c r="G1449" s="10">
        <f>('b01'!G1450-'b02'!G$1)/'b02'!G$2</f>
        <v>2.3439436014376255E-2</v>
      </c>
      <c r="H1449" s="10">
        <f>('b01'!H1450-'b02'!H$1)/'b02'!H$2</f>
        <v>0.94817363945986144</v>
      </c>
      <c r="I1449" s="10">
        <f>('b01'!I1450-'b02'!I$1)/'b02'!I$2</f>
        <v>-0.11870087219665773</v>
      </c>
      <c r="J1449" s="10">
        <f>('b01'!J1450-'b02'!J$1)/'b02'!J$2</f>
        <v>-0.7477623797252112</v>
      </c>
      <c r="K1449" s="10">
        <f>('b01'!K1450-'b02'!K$1)/'b02'!K$2</f>
        <v>-0.2063621903567178</v>
      </c>
      <c r="L1449" s="10">
        <f>('b01'!L1450-'b02'!L$1)/'b02'!L$2</f>
        <v>-0.51988698105325493</v>
      </c>
      <c r="M1449" s="10">
        <f>('b01'!M1450-'b02'!M$1)/'b02'!M$2</f>
        <v>-0.50774212088867698</v>
      </c>
      <c r="N1449" s="10">
        <f>('b01'!N1450-'b02'!N$1)/'b02'!N$2</f>
        <v>-0.24496483560686283</v>
      </c>
      <c r="O1449" s="10">
        <f>('b01'!O1450-'b02'!O$1)/'b02'!O$2</f>
        <v>-0.56037796929597927</v>
      </c>
      <c r="P1449" s="10">
        <f>('b01'!P1450-'b02'!P$1)/'b02'!P$2</f>
        <v>-1.3205552613563494</v>
      </c>
      <c r="Q1449" s="40">
        <v>3.1600000000000002E-7</v>
      </c>
    </row>
    <row r="1450" spans="1:17" x14ac:dyDescent="0.35">
      <c r="A1450" s="5" t="s">
        <v>1569</v>
      </c>
      <c r="B1450" s="10">
        <f>('b01'!B1451-'b02'!B$1)/'b02'!B$2</f>
        <v>1.5929476329270891</v>
      </c>
      <c r="C1450" s="10">
        <f>('b01'!C1451-'b02'!C$1)/'b02'!C$2</f>
        <v>-0.99401789248309869</v>
      </c>
      <c r="D1450" s="10">
        <f>('b01'!D1451-'b02'!D$1)/'b02'!D$2</f>
        <v>3.8421906744125769</v>
      </c>
      <c r="E1450" s="10">
        <f>('b01'!E1451-'b02'!E$1)/'b02'!E$2</f>
        <v>0.30541172794466726</v>
      </c>
      <c r="F1450" s="10">
        <f>('b01'!F1451-'b02'!F$1)/'b02'!F$2</f>
        <v>-0.55071862645692271</v>
      </c>
      <c r="G1450" s="10">
        <f>('b01'!G1451-'b02'!G$1)/'b02'!G$2</f>
        <v>4.9593609191705273E-2</v>
      </c>
      <c r="H1450" s="10">
        <f>('b01'!H1451-'b02'!H$1)/'b02'!H$2</f>
        <v>0.14227115562282075</v>
      </c>
      <c r="I1450" s="10">
        <f>('b01'!I1451-'b02'!I$1)/'b02'!I$2</f>
        <v>-0.86446347025366732</v>
      </c>
      <c r="J1450" s="10">
        <f>('b01'!J1451-'b02'!J$1)/'b02'!J$2</f>
        <v>0.52554511759361056</v>
      </c>
      <c r="K1450" s="10">
        <f>('b01'!K1451-'b02'!K$1)/'b02'!K$2</f>
        <v>-0.82043845194057408</v>
      </c>
      <c r="L1450" s="10">
        <f>('b01'!L1451-'b02'!L$1)/'b02'!L$2</f>
        <v>-0.50493769153873214</v>
      </c>
      <c r="M1450" s="10">
        <f>('b01'!M1451-'b02'!M$1)/'b02'!M$2</f>
        <v>-0.56310893455108468</v>
      </c>
      <c r="N1450" s="10">
        <f>('b01'!N1451-'b02'!N$1)/'b02'!N$2</f>
        <v>-0.29275177540145486</v>
      </c>
      <c r="O1450" s="10">
        <f>('b01'!O1451-'b02'!O$1)/'b02'!O$2</f>
        <v>-1.2144054631266981</v>
      </c>
      <c r="P1450" s="10">
        <f>('b01'!P1451-'b02'!P$1)/'b02'!P$2</f>
        <v>-0.36091235134363786</v>
      </c>
      <c r="Q1450" s="40">
        <v>7.4200000000000002E-10</v>
      </c>
    </row>
    <row r="1451" spans="1:17" x14ac:dyDescent="0.35">
      <c r="A1451" s="5" t="s">
        <v>1570</v>
      </c>
      <c r="B1451" s="10">
        <f>('b01'!B1452-'b02'!B$1)/'b02'!B$2</f>
        <v>-1.2985214128223372</v>
      </c>
      <c r="C1451" s="10">
        <f>('b01'!C1452-'b02'!C$1)/'b02'!C$2</f>
        <v>-0.99401789248309869</v>
      </c>
      <c r="D1451" s="10">
        <f>('b01'!D1452-'b02'!D$1)/'b02'!D$2</f>
        <v>-0.47859952809809925</v>
      </c>
      <c r="E1451" s="10">
        <f>('b01'!E1452-'b02'!E$1)/'b02'!E$2</f>
        <v>0.32978235820867974</v>
      </c>
      <c r="F1451" s="10">
        <f>('b01'!F1452-'b02'!F$1)/'b02'!F$2</f>
        <v>-0.6898392303591544</v>
      </c>
      <c r="G1451" s="10">
        <f>('b01'!G1452-'b02'!G$1)/'b02'!G$2</f>
        <v>1.743290088053721E-2</v>
      </c>
      <c r="H1451" s="10">
        <f>('b01'!H1452-'b02'!H$1)/'b02'!H$2</f>
        <v>0.22920694859729662</v>
      </c>
      <c r="I1451" s="10">
        <f>('b01'!I1452-'b02'!I$1)/'b02'!I$2</f>
        <v>-0.64273956042088243</v>
      </c>
      <c r="J1451" s="10">
        <f>('b01'!J1452-'b02'!J$1)/'b02'!J$2</f>
        <v>-0.96670323389939716</v>
      </c>
      <c r="K1451" s="10">
        <f>('b01'!K1452-'b02'!K$1)/'b02'!K$2</f>
        <v>-0.17073751262440046</v>
      </c>
      <c r="L1451" s="10">
        <f>('b01'!L1452-'b02'!L$1)/'b02'!L$2</f>
        <v>-0.48486840443624507</v>
      </c>
      <c r="M1451" s="10">
        <f>('b01'!M1452-'b02'!M$1)/'b02'!M$2</f>
        <v>-0.33910562312889531</v>
      </c>
      <c r="N1451" s="10">
        <f>('b01'!N1452-'b02'!N$1)/'b02'!N$2</f>
        <v>-0.63741999383168724</v>
      </c>
      <c r="O1451" s="10">
        <f>('b01'!O1452-'b02'!O$1)/'b02'!O$2</f>
        <v>-0.61041718741611439</v>
      </c>
      <c r="P1451" s="10">
        <f>('b01'!P1452-'b02'!P$1)/'b02'!P$2</f>
        <v>-0.93022660075070052</v>
      </c>
      <c r="Q1451" s="40">
        <v>3.0299999999999998E-6</v>
      </c>
    </row>
    <row r="1452" spans="1:17" x14ac:dyDescent="0.35">
      <c r="A1452" s="5" t="s">
        <v>1571</v>
      </c>
      <c r="B1452" s="10">
        <f>('b01'!B1453-'b02'!B$1)/'b02'!B$2</f>
        <v>0.75202104572890482</v>
      </c>
      <c r="C1452" s="10">
        <f>('b01'!C1453-'b02'!C$1)/'b02'!C$2</f>
        <v>1.0060181084889304</v>
      </c>
      <c r="D1452" s="10">
        <f>('b01'!D1453-'b02'!D$1)/'b02'!D$2</f>
        <v>-0.47859952809809925</v>
      </c>
      <c r="E1452" s="10">
        <f>('b01'!E1453-'b02'!E$1)/'b02'!E$2</f>
        <v>1.4595676506152668</v>
      </c>
      <c r="F1452" s="10">
        <f>('b01'!F1453-'b02'!F$1)/'b02'!F$2</f>
        <v>0.17551686997456428</v>
      </c>
      <c r="G1452" s="10">
        <f>('b01'!G1453-'b02'!G$1)/'b02'!G$2</f>
        <v>1.3744839744670823</v>
      </c>
      <c r="H1452" s="10">
        <f>('b01'!H1453-'b02'!H$1)/'b02'!H$2</f>
        <v>1.0264253542474011</v>
      </c>
      <c r="I1452" s="10">
        <f>('b01'!I1453-'b02'!I$1)/'b02'!I$2</f>
        <v>-7.4718072616073758E-2</v>
      </c>
      <c r="J1452" s="10">
        <f>('b01'!J1453-'b02'!J$1)/'b02'!J$2</f>
        <v>-1.2317660927107876</v>
      </c>
      <c r="K1452" s="10">
        <f>('b01'!K1453-'b02'!K$1)/'b02'!K$2</f>
        <v>-0.19028332281700552</v>
      </c>
      <c r="L1452" s="10">
        <f>('b01'!L1453-'b02'!L$1)/'b02'!L$2</f>
        <v>-0.5509441482595494</v>
      </c>
      <c r="M1452" s="10">
        <f>('b01'!M1453-'b02'!M$1)/'b02'!M$2</f>
        <v>-0.51707852616893168</v>
      </c>
      <c r="N1452" s="10">
        <f>('b01'!N1453-'b02'!N$1)/'b02'!N$2</f>
        <v>-0.83025799042148463</v>
      </c>
      <c r="O1452" s="10">
        <f>('b01'!O1453-'b02'!O$1)/'b02'!O$2</f>
        <v>-0.15647564732000885</v>
      </c>
      <c r="P1452" s="10">
        <f>('b01'!P1453-'b02'!P$1)/'b02'!P$2</f>
        <v>-0.45931299880245929</v>
      </c>
      <c r="Q1452" s="40">
        <v>1.5800000000000001E-5</v>
      </c>
    </row>
    <row r="1453" spans="1:17" x14ac:dyDescent="0.35">
      <c r="A1453" s="5" t="s">
        <v>1572</v>
      </c>
      <c r="B1453" s="10">
        <f>('b01'!B1454-'b02'!B$1)/'b02'!B$2</f>
        <v>1.2052988523560222</v>
      </c>
      <c r="C1453" s="10">
        <f>('b01'!C1454-'b02'!C$1)/'b02'!C$2</f>
        <v>1.0060181084889304</v>
      </c>
      <c r="D1453" s="10">
        <f>('b01'!D1454-'b02'!D$1)/'b02'!D$2</f>
        <v>-0.47859952809809925</v>
      </c>
      <c r="E1453" s="10">
        <f>('b01'!E1454-'b02'!E$1)/'b02'!E$2</f>
        <v>0.88197820013924211</v>
      </c>
      <c r="F1453" s="10">
        <f>('b01'!F1454-'b02'!F$1)/'b02'!F$2</f>
        <v>-7.4323507044822355E-3</v>
      </c>
      <c r="G1453" s="10">
        <f>('b01'!G1454-'b02'!G$1)/'b02'!G$2</f>
        <v>0.77420249468517799</v>
      </c>
      <c r="H1453" s="10">
        <f>('b01'!H1454-'b02'!H$1)/'b02'!H$2</f>
        <v>0.60251444444192692</v>
      </c>
      <c r="I1453" s="10">
        <f>('b01'!I1454-'b02'!I$1)/'b02'!I$2</f>
        <v>-0.17562865446446588</v>
      </c>
      <c r="J1453" s="10">
        <f>('b01'!J1454-'b02'!J$1)/'b02'!J$2</f>
        <v>-4.9285253259334166E-2</v>
      </c>
      <c r="K1453" s="10">
        <f>('b01'!K1454-'b02'!K$1)/'b02'!K$2</f>
        <v>-0.72258130667019604</v>
      </c>
      <c r="L1453" s="10">
        <f>('b01'!L1454-'b02'!L$1)/'b02'!L$2</f>
        <v>-0.5154041715650135</v>
      </c>
      <c r="M1453" s="10">
        <f>('b01'!M1454-'b02'!M$1)/'b02'!M$2</f>
        <v>-0.61645208445528321</v>
      </c>
      <c r="N1453" s="10">
        <f>('b01'!N1454-'b02'!N$1)/'b02'!N$2</f>
        <v>-0.17647946638003381</v>
      </c>
      <c r="O1453" s="10">
        <f>('b01'!O1454-'b02'!O$1)/'b02'!O$2</f>
        <v>-1.2673038489278545</v>
      </c>
      <c r="P1453" s="10">
        <f>('b01'!P1454-'b02'!P$1)/'b02'!P$2</f>
        <v>-5.5925225443019838E-2</v>
      </c>
      <c r="Q1453" s="40">
        <v>3.9699999999999998E-8</v>
      </c>
    </row>
    <row r="1454" spans="1:17" x14ac:dyDescent="0.35">
      <c r="A1454" s="5" t="s">
        <v>1573</v>
      </c>
      <c r="B1454" s="10">
        <f>('b01'!B1455-'b02'!B$1)/'b02'!B$2</f>
        <v>1.3718507362582641</v>
      </c>
      <c r="C1454" s="10">
        <f>('b01'!C1455-'b02'!C$1)/'b02'!C$2</f>
        <v>-0.99401789248309869</v>
      </c>
      <c r="D1454" s="10">
        <f>('b01'!D1455-'b02'!D$1)/'b02'!D$2</f>
        <v>3.8421906744125769</v>
      </c>
      <c r="E1454" s="10">
        <f>('b01'!E1455-'b02'!E$1)/'b02'!E$2</f>
        <v>-0.73126506062033825</v>
      </c>
      <c r="F1454" s="10">
        <f>('b01'!F1455-'b02'!F$1)/'b02'!F$2</f>
        <v>-0.15979614942877621</v>
      </c>
      <c r="G1454" s="10">
        <f>('b01'!G1455-'b02'!G$1)/'b02'!G$2</f>
        <v>-0.71747101469759811</v>
      </c>
      <c r="H1454" s="10">
        <f>('b01'!H1455-'b02'!H$1)/'b02'!H$2</f>
        <v>8.2394265889619484E-2</v>
      </c>
      <c r="I1454" s="10">
        <f>('b01'!I1455-'b02'!I$1)/'b02'!I$2</f>
        <v>-0.8634071153727324</v>
      </c>
      <c r="J1454" s="10">
        <f>('b01'!J1455-'b02'!J$1)/'b02'!J$2</f>
        <v>0.39441355459580657</v>
      </c>
      <c r="K1454" s="10">
        <f>('b01'!K1455-'b02'!K$1)/'b02'!K$2</f>
        <v>-0.74885581210031116</v>
      </c>
      <c r="L1454" s="10">
        <f>('b01'!L1455-'b02'!L$1)/'b02'!L$2</f>
        <v>-0.52034273832788436</v>
      </c>
      <c r="M1454" s="10">
        <f>('b01'!M1455-'b02'!M$1)/'b02'!M$2</f>
        <v>-0.52298080981814676</v>
      </c>
      <c r="N1454" s="10">
        <f>('b01'!N1455-'b02'!N$1)/'b02'!N$2</f>
        <v>-0.35227364402466005</v>
      </c>
      <c r="O1454" s="10">
        <f>('b01'!O1455-'b02'!O$1)/'b02'!O$2</f>
        <v>-0.31131349795401558</v>
      </c>
      <c r="P1454" s="10">
        <f>('b01'!P1455-'b02'!P$1)/'b02'!P$2</f>
        <v>0.41116624024800691</v>
      </c>
      <c r="Q1454" s="40">
        <v>1.4699999999999999E-8</v>
      </c>
    </row>
    <row r="1455" spans="1:17" x14ac:dyDescent="0.35">
      <c r="A1455" s="5" t="s">
        <v>1574</v>
      </c>
      <c r="B1455" s="10">
        <f>('b01'!B1456-'b02'!B$1)/'b02'!B$2</f>
        <v>-1.1138850861846505</v>
      </c>
      <c r="C1455" s="10">
        <f>('b01'!C1456-'b02'!C$1)/'b02'!C$2</f>
        <v>-0.99401789248309869</v>
      </c>
      <c r="D1455" s="10">
        <f>('b01'!D1456-'b02'!D$1)/'b02'!D$2</f>
        <v>2.4019272735756849</v>
      </c>
      <c r="E1455" s="10">
        <f>('b01'!E1456-'b02'!E$1)/'b02'!E$2</f>
        <v>0.38441022767191296</v>
      </c>
      <c r="F1455" s="10">
        <f>('b01'!F1456-'b02'!F$1)/'b02'!F$2</f>
        <v>-2.2541382098908658</v>
      </c>
      <c r="G1455" s="10">
        <f>('b01'!G1456-'b02'!G$1)/'b02'!G$2</f>
        <v>-0.52115432080565849</v>
      </c>
      <c r="H1455" s="10">
        <f>('b01'!H1456-'b02'!H$1)/'b02'!H$2</f>
        <v>-2.0430761279323466</v>
      </c>
      <c r="I1455" s="10">
        <f>('b01'!I1456-'b02'!I$1)/'b02'!I$2</f>
        <v>1.8940313942279781</v>
      </c>
      <c r="J1455" s="10">
        <f>('b01'!J1456-'b02'!J$1)/'b02'!J$2</f>
        <v>0.93764431289841343</v>
      </c>
      <c r="K1455" s="10">
        <f>('b01'!K1456-'b02'!K$1)/'b02'!K$2</f>
        <v>1.8274023525994825</v>
      </c>
      <c r="L1455" s="10">
        <f>('b01'!L1456-'b02'!L$1)/'b02'!L$2</f>
        <v>1.9615313125377292</v>
      </c>
      <c r="M1455" s="10">
        <f>('b01'!M1456-'b02'!M$1)/'b02'!M$2</f>
        <v>2.2221828615443266</v>
      </c>
      <c r="N1455" s="10">
        <f>('b01'!N1456-'b02'!N$1)/'b02'!N$2</f>
        <v>1.8679483958780743</v>
      </c>
      <c r="O1455" s="10">
        <f>('b01'!O1456-'b02'!O$1)/'b02'!O$2</f>
        <v>2.5624912814011132</v>
      </c>
      <c r="P1455" s="10">
        <f>('b01'!P1456-'b02'!P$1)/'b02'!P$2</f>
        <v>2.0490975246223617</v>
      </c>
      <c r="Q1455" s="40">
        <v>0.99989267500000001</v>
      </c>
    </row>
    <row r="1456" spans="1:17" x14ac:dyDescent="0.35">
      <c r="A1456" s="5" t="s">
        <v>1575</v>
      </c>
      <c r="B1456" s="10">
        <f>('b01'!B1457-'b02'!B$1)/'b02'!B$2</f>
        <v>-1.7885514740408417</v>
      </c>
      <c r="C1456" s="10">
        <f>('b01'!C1457-'b02'!C$1)/'b02'!C$2</f>
        <v>-0.99401789248309869</v>
      </c>
      <c r="D1456" s="10">
        <f>('b01'!D1457-'b02'!D$1)/'b02'!D$2</f>
        <v>-0.47859952809809925</v>
      </c>
      <c r="E1456" s="10">
        <f>('b01'!E1457-'b02'!E$1)/'b02'!E$2</f>
        <v>0.23686566007190385</v>
      </c>
      <c r="F1456" s="10">
        <f>('b01'!F1457-'b02'!F$1)/'b02'!F$2</f>
        <v>-1.3464887576773699</v>
      </c>
      <c r="G1456" s="10">
        <f>('b01'!G1457-'b02'!G$1)/'b02'!G$2</f>
        <v>-0.30585254708862486</v>
      </c>
      <c r="H1456" s="10">
        <f>('b01'!H1457-'b02'!H$1)/'b02'!H$2</f>
        <v>1.7598626520934132E-2</v>
      </c>
      <c r="I1456" s="10">
        <f>('b01'!I1457-'b02'!I$1)/'b02'!I$2</f>
        <v>-0.56970542798875301</v>
      </c>
      <c r="J1456" s="10">
        <f>('b01'!J1457-'b02'!J$1)/'b02'!J$2</f>
        <v>-0.92820314900578171</v>
      </c>
      <c r="K1456" s="10">
        <f>('b01'!K1457-'b02'!K$1)/'b02'!K$2</f>
        <v>-7.1065426967159076E-3</v>
      </c>
      <c r="L1456" s="10">
        <f>('b01'!L1457-'b02'!L$1)/'b02'!L$2</f>
        <v>-0.52738353059682419</v>
      </c>
      <c r="M1456" s="10">
        <f>('b01'!M1457-'b02'!M$1)/'b02'!M$2</f>
        <v>-0.2194366980224306</v>
      </c>
      <c r="N1456" s="10">
        <f>('b01'!N1457-'b02'!N$1)/'b02'!N$2</f>
        <v>6.2923855694996644E-2</v>
      </c>
      <c r="O1456" s="10">
        <f>('b01'!O1457-'b02'!O$1)/'b02'!O$2</f>
        <v>-0.24579577773520173</v>
      </c>
      <c r="P1456" s="10">
        <f>('b01'!P1457-'b02'!P$1)/'b02'!P$2</f>
        <v>1.0244610130358786E-2</v>
      </c>
      <c r="Q1456" s="40">
        <v>3.4966659999999998E-3</v>
      </c>
    </row>
    <row r="1457" spans="1:17" x14ac:dyDescent="0.35">
      <c r="A1457" s="5" t="s">
        <v>1576</v>
      </c>
      <c r="B1457" s="10">
        <f>('b01'!B1458-'b02'!B$1)/'b02'!B$2</f>
        <v>-0.82103378769454427</v>
      </c>
      <c r="C1457" s="10">
        <f>('b01'!C1458-'b02'!C$1)/'b02'!C$2</f>
        <v>1.0060181084889304</v>
      </c>
      <c r="D1457" s="10">
        <f>('b01'!D1458-'b02'!D$1)/'b02'!D$2</f>
        <v>-0.47859952809809925</v>
      </c>
      <c r="E1457" s="10">
        <f>('b01'!E1458-'b02'!E$1)/'b02'!E$2</f>
        <v>-0.10421610387368418</v>
      </c>
      <c r="F1457" s="10">
        <f>('b01'!F1458-'b02'!F$1)/'b02'!F$2</f>
        <v>-0.37435109547163936</v>
      </c>
      <c r="G1457" s="10">
        <f>('b01'!G1458-'b02'!G$1)/'b02'!G$2</f>
        <v>-0.24012288310577865</v>
      </c>
      <c r="H1457" s="10">
        <f>('b01'!H1458-'b02'!H$1)/'b02'!H$2</f>
        <v>1.4849839030868044</v>
      </c>
      <c r="I1457" s="10">
        <f>('b01'!I1458-'b02'!I$1)/'b02'!I$2</f>
        <v>-0.58445798782281155</v>
      </c>
      <c r="J1457" s="10">
        <f>('b01'!J1458-'b02'!J$1)/'b02'!J$2</f>
        <v>-1.5100919242473068</v>
      </c>
      <c r="K1457" s="10">
        <f>('b01'!K1458-'b02'!K$1)/'b02'!K$2</f>
        <v>-0.55583452319095117</v>
      </c>
      <c r="L1457" s="10">
        <f>('b01'!L1458-'b02'!L$1)/'b02'!L$2</f>
        <v>-0.4712557752846499</v>
      </c>
      <c r="M1457" s="10">
        <f>('b01'!M1458-'b02'!M$1)/'b02'!M$2</f>
        <v>-0.70170496633500223</v>
      </c>
      <c r="N1457" s="10">
        <f>('b01'!N1458-'b02'!N$1)/'b02'!N$2</f>
        <v>-0.48003183944788591</v>
      </c>
      <c r="O1457" s="10">
        <f>('b01'!O1458-'b02'!O$1)/'b02'!O$2</f>
        <v>0.46425439731087081</v>
      </c>
      <c r="P1457" s="10">
        <f>('b01'!P1458-'b02'!P$1)/'b02'!P$2</f>
        <v>-0.8135176799833076</v>
      </c>
      <c r="Q1457" s="40">
        <v>9.9999999999999995E-8</v>
      </c>
    </row>
    <row r="1458" spans="1:17" x14ac:dyDescent="0.35">
      <c r="A1458" s="5" t="s">
        <v>1577</v>
      </c>
      <c r="B1458" s="10">
        <f>('b01'!B1459-'b02'!B$1)/'b02'!B$2</f>
        <v>0.18469457604438647</v>
      </c>
      <c r="C1458" s="10">
        <f>('b01'!C1459-'b02'!C$1)/'b02'!C$2</f>
        <v>-0.99401789248309869</v>
      </c>
      <c r="D1458" s="10">
        <f>('b01'!D1459-'b02'!D$1)/'b02'!D$2</f>
        <v>-0.47859952809809925</v>
      </c>
      <c r="E1458" s="10">
        <f>('b01'!E1459-'b02'!E$1)/'b02'!E$2</f>
        <v>-0.42910358956852734</v>
      </c>
      <c r="F1458" s="10">
        <f>('b01'!F1459-'b02'!F$1)/'b02'!F$2</f>
        <v>-0.41778996695468656</v>
      </c>
      <c r="G1458" s="10">
        <f>('b01'!G1459-'b02'!G$1)/'b02'!G$2</f>
        <v>-0.53822318193436136</v>
      </c>
      <c r="H1458" s="10">
        <f>('b01'!H1459-'b02'!H$1)/'b02'!H$2</f>
        <v>0.61994422431927954</v>
      </c>
      <c r="I1458" s="10">
        <f>('b01'!I1459-'b02'!I$1)/'b02'!I$2</f>
        <v>-0.62686023967380111</v>
      </c>
      <c r="J1458" s="10">
        <f>('b01'!J1459-'b02'!J$1)/'b02'!J$2</f>
        <v>-0.95826766082720105</v>
      </c>
      <c r="K1458" s="10">
        <f>('b01'!K1459-'b02'!K$1)/'b02'!K$2</f>
        <v>-0.800565083222047</v>
      </c>
      <c r="L1458" s="10">
        <f>('b01'!L1459-'b02'!L$1)/'b02'!L$2</f>
        <v>-0.52793250981903461</v>
      </c>
      <c r="M1458" s="10">
        <f>('b01'!M1459-'b02'!M$1)/'b02'!M$2</f>
        <v>-0.64633520306565906</v>
      </c>
      <c r="N1458" s="10">
        <f>('b01'!N1459-'b02'!N$1)/'b02'!N$2</f>
        <v>-0.7024040896453787</v>
      </c>
      <c r="O1458" s="10">
        <f>('b01'!O1459-'b02'!O$1)/'b02'!O$2</f>
        <v>-0.78525301851928608</v>
      </c>
      <c r="P1458" s="10">
        <f>('b01'!P1459-'b02'!P$1)/'b02'!P$2</f>
        <v>-0.66191379255169669</v>
      </c>
      <c r="Q1458" s="40">
        <v>4.1100000000000001E-9</v>
      </c>
    </row>
    <row r="1459" spans="1:17" x14ac:dyDescent="0.35">
      <c r="A1459" s="5" t="s">
        <v>1578</v>
      </c>
      <c r="B1459" s="10">
        <f>('b01'!B1460-'b02'!B$1)/'b02'!B$2</f>
        <v>-0.28054229755294385</v>
      </c>
      <c r="C1459" s="10">
        <f>('b01'!C1460-'b02'!C$1)/'b02'!C$2</f>
        <v>-0.99401789248309869</v>
      </c>
      <c r="D1459" s="10">
        <f>('b01'!D1460-'b02'!D$1)/'b02'!D$2</f>
        <v>-0.47859952809809925</v>
      </c>
      <c r="E1459" s="10">
        <f>('b01'!E1460-'b02'!E$1)/'b02'!E$2</f>
        <v>1.4987491836293196</v>
      </c>
      <c r="F1459" s="10">
        <f>('b01'!F1460-'b02'!F$1)/'b02'!F$2</f>
        <v>-0.90249725175045969</v>
      </c>
      <c r="G1459" s="10">
        <f>('b01'!G1460-'b02'!G$1)/'b02'!G$2</f>
        <v>0.91991808791670271</v>
      </c>
      <c r="H1459" s="10">
        <f>('b01'!H1460-'b02'!H$1)/'b02'!H$2</f>
        <v>0.30272550476211846</v>
      </c>
      <c r="I1459" s="10">
        <f>('b01'!I1460-'b02'!I$1)/'b02'!I$2</f>
        <v>-0.58769701372377747</v>
      </c>
      <c r="J1459" s="10">
        <f>('b01'!J1460-'b02'!J$1)/'b02'!J$2</f>
        <v>-0.49260413564940569</v>
      </c>
      <c r="K1459" s="10">
        <f>('b01'!K1460-'b02'!K$1)/'b02'!K$2</f>
        <v>-0.7437293009653887</v>
      </c>
      <c r="L1459" s="10">
        <f>('b01'!L1460-'b02'!L$1)/'b02'!L$2</f>
        <v>-0.51247048783965299</v>
      </c>
      <c r="M1459" s="10">
        <f>('b01'!M1460-'b02'!M$1)/'b02'!M$2</f>
        <v>-0.56727568535746475</v>
      </c>
      <c r="N1459" s="10">
        <f>('b01'!N1460-'b02'!N$1)/'b02'!N$2</f>
        <v>-0.65612037158501735</v>
      </c>
      <c r="O1459" s="10">
        <f>('b01'!O1460-'b02'!O$1)/'b02'!O$2</f>
        <v>-1.4999078249856486</v>
      </c>
      <c r="P1459" s="10">
        <f>('b01'!P1460-'b02'!P$1)/'b02'!P$2</f>
        <v>-0.72192538754251712</v>
      </c>
      <c r="Q1459" s="40">
        <v>1.8699999999999999E-8</v>
      </c>
    </row>
    <row r="1460" spans="1:17" x14ac:dyDescent="0.35">
      <c r="A1460" s="5" t="s">
        <v>1579</v>
      </c>
      <c r="B1460" s="10">
        <f>('b01'!B1461-'b02'!B$1)/'b02'!B$2</f>
        <v>1.1586293227161648</v>
      </c>
      <c r="C1460" s="10">
        <f>('b01'!C1461-'b02'!C$1)/'b02'!C$2</f>
        <v>-0.99401789248309869</v>
      </c>
      <c r="D1460" s="10">
        <f>('b01'!D1461-'b02'!D$1)/'b02'!D$2</f>
        <v>-0.47859952809809925</v>
      </c>
      <c r="E1460" s="10">
        <f>('b01'!E1461-'b02'!E$1)/'b02'!E$2</f>
        <v>0.27475422488774159</v>
      </c>
      <c r="F1460" s="10">
        <f>('b01'!F1461-'b02'!F$1)/'b02'!F$2</f>
        <v>0.26994297021532138</v>
      </c>
      <c r="G1460" s="10">
        <f>('b01'!G1461-'b02'!G$1)/'b02'!G$2</f>
        <v>0.33921576932494046</v>
      </c>
      <c r="H1460" s="10">
        <f>('b01'!H1461-'b02'!H$1)/'b02'!H$2</f>
        <v>0.32206813031755782</v>
      </c>
      <c r="I1460" s="10">
        <f>('b01'!I1461-'b02'!I$1)/'b02'!I$2</f>
        <v>-0.97023921965348792</v>
      </c>
      <c r="J1460" s="10">
        <f>('b01'!J1461-'b02'!J$1)/'b02'!J$2</f>
        <v>-0.13878503847754331</v>
      </c>
      <c r="K1460" s="10">
        <f>('b01'!K1461-'b02'!K$1)/'b02'!K$2</f>
        <v>-0.75554834852499031</v>
      </c>
      <c r="L1460" s="10">
        <f>('b01'!L1461-'b02'!L$1)/'b02'!L$2</f>
        <v>-0.55735948277766367</v>
      </c>
      <c r="M1460" s="10">
        <f>('b01'!M1461-'b02'!M$1)/'b02'!M$2</f>
        <v>-0.57544541849394737</v>
      </c>
      <c r="N1460" s="10">
        <f>('b01'!N1461-'b02'!N$1)/'b02'!N$2</f>
        <v>-1.0623031639517768</v>
      </c>
      <c r="O1460" s="10">
        <f>('b01'!O1461-'b02'!O$1)/'b02'!O$2</f>
        <v>-0.30447303813528714</v>
      </c>
      <c r="P1460" s="10">
        <f>('b01'!P1461-'b02'!P$1)/'b02'!P$2</f>
        <v>-0.44625752863658297</v>
      </c>
      <c r="Q1460" s="40">
        <v>2.1900000000000001E-9</v>
      </c>
    </row>
    <row r="1461" spans="1:17" x14ac:dyDescent="0.35">
      <c r="A1461" s="5" t="s">
        <v>1580</v>
      </c>
      <c r="B1461" s="10">
        <f>('b01'!B1462-'b02'!B$1)/'b02'!B$2</f>
        <v>1.3948938165179434</v>
      </c>
      <c r="C1461" s="10">
        <f>('b01'!C1462-'b02'!C$1)/'b02'!C$2</f>
        <v>-0.99401789248309869</v>
      </c>
      <c r="D1461" s="10">
        <f>('b01'!D1462-'b02'!D$1)/'b02'!D$2</f>
        <v>2.4019272735756849</v>
      </c>
      <c r="E1461" s="10">
        <f>('b01'!E1462-'b02'!E$1)/'b02'!E$2</f>
        <v>-1.9978493258123693</v>
      </c>
      <c r="F1461" s="10">
        <f>('b01'!F1462-'b02'!F$1)/'b02'!F$2</f>
        <v>-1.4393876303040878</v>
      </c>
      <c r="G1461" s="10">
        <f>('b01'!G1462-'b02'!G$1)/'b02'!G$2</f>
        <v>-2.1506410495218828</v>
      </c>
      <c r="H1461" s="10">
        <f>('b01'!H1462-'b02'!H$1)/'b02'!H$2</f>
        <v>0.56710273252818755</v>
      </c>
      <c r="I1461" s="10">
        <f>('b01'!I1462-'b02'!I$1)/'b02'!I$2</f>
        <v>-0.94397678311557176</v>
      </c>
      <c r="J1461" s="10">
        <f>('b01'!J1462-'b02'!J$1)/'b02'!J$2</f>
        <v>-0.21416448774530175</v>
      </c>
      <c r="K1461" s="10">
        <f>('b01'!K1462-'b02'!K$1)/'b02'!K$2</f>
        <v>-0.75142456782836542</v>
      </c>
      <c r="L1461" s="10">
        <f>('b01'!L1462-'b02'!L$1)/'b02'!L$2</f>
        <v>-0.51407225256666045</v>
      </c>
      <c r="M1461" s="10">
        <f>('b01'!M1462-'b02'!M$1)/'b02'!M$2</f>
        <v>-0.62009225905867504</v>
      </c>
      <c r="N1461" s="10">
        <f>('b01'!N1462-'b02'!N$1)/'b02'!N$2</f>
        <v>-0.90636401569771274</v>
      </c>
      <c r="O1461" s="10">
        <f>('b01'!O1462-'b02'!O$1)/'b02'!O$2</f>
        <v>-1.2622807510913787</v>
      </c>
      <c r="P1461" s="10">
        <f>('b01'!P1462-'b02'!P$1)/'b02'!P$2</f>
        <v>0.14547984588771168</v>
      </c>
      <c r="Q1461" s="40">
        <v>2.8000000000000002E-10</v>
      </c>
    </row>
    <row r="1462" spans="1:17" x14ac:dyDescent="0.35">
      <c r="A1462" s="5" t="s">
        <v>1581</v>
      </c>
      <c r="B1462" s="10">
        <f>('b01'!B1463-'b02'!B$1)/'b02'!B$2</f>
        <v>0.46266996196178817</v>
      </c>
      <c r="C1462" s="10">
        <f>('b01'!C1463-'b02'!C$1)/'b02'!C$2</f>
        <v>1.0060181084889304</v>
      </c>
      <c r="D1462" s="10">
        <f>('b01'!D1463-'b02'!D$1)/'b02'!D$2</f>
        <v>-0.47859952809809925</v>
      </c>
      <c r="E1462" s="10">
        <f>('b01'!E1463-'b02'!E$1)/'b02'!E$2</f>
        <v>1.6218776680114326</v>
      </c>
      <c r="F1462" s="10">
        <f>('b01'!F1463-'b02'!F$1)/'b02'!F$2</f>
        <v>0.20158947439791741</v>
      </c>
      <c r="G1462" s="10">
        <f>('b01'!G1463-'b02'!G$1)/'b02'!G$2</f>
        <v>1.5336161423294465</v>
      </c>
      <c r="H1462" s="10">
        <f>('b01'!H1463-'b02'!H$1)/'b02'!H$2</f>
        <v>-1.3536489237890175</v>
      </c>
      <c r="I1462" s="10">
        <f>('b01'!I1463-'b02'!I$1)/'b02'!I$2</f>
        <v>1.8215592763370665</v>
      </c>
      <c r="J1462" s="10">
        <f>('b01'!J1463-'b02'!J$1)/'b02'!J$2</f>
        <v>1.6198277924123763</v>
      </c>
      <c r="K1462" s="10">
        <f>('b01'!K1463-'b02'!K$1)/'b02'!K$2</f>
        <v>2.0811584145081854</v>
      </c>
      <c r="L1462" s="10">
        <f>('b01'!L1463-'b02'!L$1)/'b02'!L$2</f>
        <v>1.8338645065892289</v>
      </c>
      <c r="M1462" s="10">
        <f>('b01'!M1463-'b02'!M$1)/'b02'!M$2</f>
        <v>1.5311576716469208</v>
      </c>
      <c r="N1462" s="10">
        <f>('b01'!N1463-'b02'!N$1)/'b02'!N$2</f>
        <v>2.4604285253897773</v>
      </c>
      <c r="O1462" s="10">
        <f>('b01'!O1463-'b02'!O$1)/'b02'!O$2</f>
        <v>1.4262066308481958</v>
      </c>
      <c r="P1462" s="10">
        <f>('b01'!P1463-'b02'!P$1)/'b02'!P$2</f>
        <v>0.54703357050771961</v>
      </c>
      <c r="Q1462" s="40">
        <v>0.98043881399999999</v>
      </c>
    </row>
    <row r="1463" spans="1:17" x14ac:dyDescent="0.35">
      <c r="A1463" s="5" t="s">
        <v>1582</v>
      </c>
      <c r="B1463" s="10">
        <f>('b01'!B1464-'b02'!B$1)/'b02'!B$2</f>
        <v>-0.65477358835255173</v>
      </c>
      <c r="C1463" s="10">
        <f>('b01'!C1464-'b02'!C$1)/'b02'!C$2</f>
        <v>-0.99401789248309869</v>
      </c>
      <c r="D1463" s="10">
        <f>('b01'!D1464-'b02'!D$1)/'b02'!D$2</f>
        <v>-0.47859952809809925</v>
      </c>
      <c r="E1463" s="10">
        <f>('b01'!E1464-'b02'!E$1)/'b02'!E$2</f>
        <v>-0.2340885513855297</v>
      </c>
      <c r="F1463" s="10">
        <f>('b01'!F1464-'b02'!F$1)/'b02'!F$2</f>
        <v>-0.60697254112265353</v>
      </c>
      <c r="G1463" s="10">
        <f>('b01'!G1464-'b02'!G$1)/'b02'!G$2</f>
        <v>-0.43494185166489824</v>
      </c>
      <c r="H1463" s="10">
        <f>('b01'!H1464-'b02'!H$1)/'b02'!H$2</f>
        <v>0.18518695764890797</v>
      </c>
      <c r="I1463" s="10">
        <f>('b01'!I1464-'b02'!I$1)/'b02'!I$2</f>
        <v>-0.7400391912572637</v>
      </c>
      <c r="J1463" s="10">
        <f>('b01'!J1464-'b02'!J$1)/'b02'!J$2</f>
        <v>-1.0251370397934085</v>
      </c>
      <c r="K1463" s="10">
        <f>('b01'!K1464-'b02'!K$1)/'b02'!K$2</f>
        <v>-4.0889352689317204E-2</v>
      </c>
      <c r="L1463" s="10">
        <f>('b01'!L1464-'b02'!L$1)/'b02'!L$2</f>
        <v>-0.53263432084906182</v>
      </c>
      <c r="M1463" s="10">
        <f>('b01'!M1464-'b02'!M$1)/'b02'!M$2</f>
        <v>-0.27912166205392824</v>
      </c>
      <c r="N1463" s="10">
        <f>('b01'!N1464-'b02'!N$1)/'b02'!N$2</f>
        <v>-0.64714890711327944</v>
      </c>
      <c r="O1463" s="10">
        <f>('b01'!O1464-'b02'!O$1)/'b02'!O$2</f>
        <v>0.65089373658087746</v>
      </c>
      <c r="P1463" s="10">
        <f>('b01'!P1464-'b02'!P$1)/'b02'!P$2</f>
        <v>-0.42476050573501217</v>
      </c>
      <c r="Q1463" s="40">
        <v>1.05492E-4</v>
      </c>
    </row>
    <row r="1464" spans="1:17" x14ac:dyDescent="0.35">
      <c r="A1464" s="5" t="s">
        <v>1583</v>
      </c>
      <c r="B1464" s="10">
        <f>('b01'!B1465-'b02'!B$1)/'b02'!B$2</f>
        <v>-1.0295882482726577</v>
      </c>
      <c r="C1464" s="10">
        <f>('b01'!C1465-'b02'!C$1)/'b02'!C$2</f>
        <v>-0.99401789248309869</v>
      </c>
      <c r="D1464" s="10">
        <f>('b01'!D1465-'b02'!D$1)/'b02'!D$2</f>
        <v>-0.47859952809809925</v>
      </c>
      <c r="E1464" s="10">
        <f>('b01'!E1465-'b02'!E$1)/'b02'!E$2</f>
        <v>1.1824601749843966</v>
      </c>
      <c r="F1464" s="10">
        <f>('b01'!F1465-'b02'!F$1)/'b02'!F$2</f>
        <v>-0.19046602578677688</v>
      </c>
      <c r="G1464" s="10">
        <f>('b01'!G1465-'b02'!G$1)/'b02'!G$2</f>
        <v>0.96230223579085905</v>
      </c>
      <c r="H1464" s="10">
        <f>('b01'!H1465-'b02'!H$1)/'b02'!H$2</f>
        <v>-2.2425772681704617</v>
      </c>
      <c r="I1464" s="10">
        <f>('b01'!I1465-'b02'!I$1)/'b02'!I$2</f>
        <v>1.7485800422274711</v>
      </c>
      <c r="J1464" s="10">
        <f>('b01'!J1465-'b02'!J$1)/'b02'!J$2</f>
        <v>1.13013512347823</v>
      </c>
      <c r="K1464" s="10">
        <f>('b01'!K1465-'b02'!K$1)/'b02'!K$2</f>
        <v>1.8682376812456407</v>
      </c>
      <c r="L1464" s="10">
        <f>('b01'!L1465-'b02'!L$1)/'b02'!L$2</f>
        <v>1.9511582708555162</v>
      </c>
      <c r="M1464" s="10">
        <f>('b01'!M1465-'b02'!M$1)/'b02'!M$2</f>
        <v>2.593006397374761</v>
      </c>
      <c r="N1464" s="10">
        <f>('b01'!N1465-'b02'!N$1)/'b02'!N$2</f>
        <v>1.5972378737341233</v>
      </c>
      <c r="O1464" s="10">
        <f>('b01'!O1465-'b02'!O$1)/'b02'!O$2</f>
        <v>2.3977871781808462</v>
      </c>
      <c r="P1464" s="10">
        <f>('b01'!P1465-'b02'!P$1)/'b02'!P$2</f>
        <v>2.3634257114748323</v>
      </c>
      <c r="Q1464" s="40">
        <v>0.99991943900000002</v>
      </c>
    </row>
    <row r="1465" spans="1:17" x14ac:dyDescent="0.35">
      <c r="A1465" s="5" t="s">
        <v>1584</v>
      </c>
      <c r="B1465" s="10">
        <f>('b01'!B1466-'b02'!B$1)/'b02'!B$2</f>
        <v>-0.10640661508422485</v>
      </c>
      <c r="C1465" s="10">
        <f>('b01'!C1466-'b02'!C$1)/'b02'!C$2</f>
        <v>1.0060181084889304</v>
      </c>
      <c r="D1465" s="10">
        <f>('b01'!D1466-'b02'!D$1)/'b02'!D$2</f>
        <v>0.96166387273879284</v>
      </c>
      <c r="E1465" s="10">
        <f>('b01'!E1466-'b02'!E$1)/'b02'!E$2</f>
        <v>8.0821365891409536E-2</v>
      </c>
      <c r="F1465" s="10">
        <f>('b01'!F1466-'b02'!F$1)/'b02'!F$2</f>
        <v>0.66280120977260493</v>
      </c>
      <c r="G1465" s="10">
        <f>('b01'!G1466-'b02'!G$1)/'b02'!G$2</f>
        <v>0.31237856537608</v>
      </c>
      <c r="H1465" s="10">
        <f>('b01'!H1466-'b02'!H$1)/'b02'!H$2</f>
        <v>0.78698364951540045</v>
      </c>
      <c r="I1465" s="10">
        <f>('b01'!I1466-'b02'!I$1)/'b02'!I$2</f>
        <v>-4.4432315776881684E-2</v>
      </c>
      <c r="J1465" s="10">
        <f>('b01'!J1466-'b02'!J$1)/'b02'!J$2</f>
        <v>-0.9085818585644736</v>
      </c>
      <c r="K1465" s="10">
        <f>('b01'!K1466-'b02'!K$1)/'b02'!K$2</f>
        <v>-0.18467066294449663</v>
      </c>
      <c r="L1465" s="10">
        <f>('b01'!L1466-'b02'!L$1)/'b02'!L$2</f>
        <v>-0.53410346978867207</v>
      </c>
      <c r="M1465" s="10">
        <f>('b01'!M1466-'b02'!M$1)/'b02'!M$2</f>
        <v>-0.46940771811883975</v>
      </c>
      <c r="N1465" s="10">
        <f>('b01'!N1466-'b02'!N$1)/'b02'!N$2</f>
        <v>-0.25551411321093398</v>
      </c>
      <c r="O1465" s="10">
        <f>('b01'!O1466-'b02'!O$1)/'b02'!O$2</f>
        <v>-0.82408116620314142</v>
      </c>
      <c r="P1465" s="10">
        <f>('b01'!P1466-'b02'!P$1)/'b02'!P$2</f>
        <v>-0.33974597139744378</v>
      </c>
      <c r="Q1465" s="40">
        <v>4.6999999999999999E-6</v>
      </c>
    </row>
    <row r="1466" spans="1:17" x14ac:dyDescent="0.35">
      <c r="A1466" s="5" t="s">
        <v>1585</v>
      </c>
      <c r="B1466" s="10">
        <f>('b01'!B1467-'b02'!B$1)/'b02'!B$2</f>
        <v>-1.4221956663679598</v>
      </c>
      <c r="C1466" s="10">
        <f>('b01'!C1467-'b02'!C$1)/'b02'!C$2</f>
        <v>1.0060181084889304</v>
      </c>
      <c r="D1466" s="10">
        <f>('b01'!D1467-'b02'!D$1)/'b02'!D$2</f>
        <v>-0.47859952809809925</v>
      </c>
      <c r="E1466" s="10">
        <f>('b01'!E1467-'b02'!E$1)/'b02'!E$2</f>
        <v>-1.1164627296727483</v>
      </c>
      <c r="F1466" s="10">
        <f>('b01'!F1467-'b02'!F$1)/'b02'!F$2</f>
        <v>0.35834729349749783</v>
      </c>
      <c r="G1466" s="10">
        <f>('b01'!G1467-'b02'!G$1)/'b02'!G$2</f>
        <v>-0.90041321014767917</v>
      </c>
      <c r="H1466" s="10">
        <f>('b01'!H1467-'b02'!H$1)/'b02'!H$2</f>
        <v>1.1531601535641798</v>
      </c>
      <c r="I1466" s="10">
        <f>('b01'!I1467-'b02'!I$1)/'b02'!I$2</f>
        <v>-0.63801408482035038</v>
      </c>
      <c r="J1466" s="10">
        <f>('b01'!J1467-'b02'!J$1)/'b02'!J$2</f>
        <v>-0.94628060922439561</v>
      </c>
      <c r="K1466" s="10">
        <f>('b01'!K1467-'b02'!K$1)/'b02'!K$2</f>
        <v>-0.49818810879735365</v>
      </c>
      <c r="L1466" s="10">
        <f>('b01'!L1467-'b02'!L$1)/'b02'!L$2</f>
        <v>-0.53720424547921375</v>
      </c>
      <c r="M1466" s="10">
        <f>('b01'!M1467-'b02'!M$1)/'b02'!M$2</f>
        <v>-0.63540753972300168</v>
      </c>
      <c r="N1466" s="10">
        <f>('b01'!N1467-'b02'!N$1)/'b02'!N$2</f>
        <v>-1.5167014962925298E-2</v>
      </c>
      <c r="O1466" s="10">
        <f>('b01'!O1467-'b02'!O$1)/'b02'!O$2</f>
        <v>-0.6551123170381894</v>
      </c>
      <c r="P1466" s="10">
        <f>('b01'!P1467-'b02'!P$1)/'b02'!P$2</f>
        <v>-0.13839026228523843</v>
      </c>
      <c r="Q1466" s="40">
        <v>8.3099999999999996E-8</v>
      </c>
    </row>
    <row r="1467" spans="1:17" x14ac:dyDescent="0.35">
      <c r="A1467" s="5" t="s">
        <v>1586</v>
      </c>
      <c r="B1467" s="10">
        <f>('b01'!B1468-'b02'!B$1)/'b02'!B$2</f>
        <v>-0.93537413531219538</v>
      </c>
      <c r="C1467" s="10">
        <f>('b01'!C1468-'b02'!C$1)/'b02'!C$2</f>
        <v>1.0060181084889304</v>
      </c>
      <c r="D1467" s="10">
        <f>('b01'!D1468-'b02'!D$1)/'b02'!D$2</f>
        <v>-0.47859952809809925</v>
      </c>
      <c r="E1467" s="10">
        <f>('b01'!E1468-'b02'!E$1)/'b02'!E$2</f>
        <v>0.46999448743118716</v>
      </c>
      <c r="F1467" s="10">
        <f>('b01'!F1468-'b02'!F$1)/'b02'!F$2</f>
        <v>1.8088719692784891</v>
      </c>
      <c r="G1467" s="10">
        <f>('b01'!G1468-'b02'!G$1)/'b02'!G$2</f>
        <v>1.1517360621647443</v>
      </c>
      <c r="H1467" s="10">
        <f>('b01'!H1468-'b02'!H$1)/'b02'!H$2</f>
        <v>1.2657967093922329</v>
      </c>
      <c r="I1467" s="10">
        <f>('b01'!I1468-'b02'!I$1)/'b02'!I$2</f>
        <v>-0.5605124093662357</v>
      </c>
      <c r="J1467" s="10">
        <f>('b01'!J1468-'b02'!J$1)/'b02'!J$2</f>
        <v>-0.84294015440040404</v>
      </c>
      <c r="K1467" s="10">
        <f>('b01'!K1468-'b02'!K$1)/'b02'!K$2</f>
        <v>-0.53727846676218227</v>
      </c>
      <c r="L1467" s="10">
        <f>('b01'!L1468-'b02'!L$1)/'b02'!L$2</f>
        <v>-0.53661814285190002</v>
      </c>
      <c r="M1467" s="10">
        <f>('b01'!M1468-'b02'!M$1)/'b02'!M$2</f>
        <v>-0.66472180500941624</v>
      </c>
      <c r="N1467" s="10">
        <f>('b01'!N1468-'b02'!N$1)/'b02'!N$2</f>
        <v>-0.48404079487039464</v>
      </c>
      <c r="O1467" s="10">
        <f>('b01'!O1468-'b02'!O$1)/'b02'!O$2</f>
        <v>0.24409262468847015</v>
      </c>
      <c r="P1467" s="10">
        <f>('b01'!P1468-'b02'!P$1)/'b02'!P$2</f>
        <v>-0.63256290357580902</v>
      </c>
      <c r="Q1467" s="40">
        <v>1.4000000000000001E-7</v>
      </c>
    </row>
    <row r="1468" spans="1:17" x14ac:dyDescent="0.35">
      <c r="A1468" s="5" t="s">
        <v>1587</v>
      </c>
      <c r="B1468" s="10">
        <f>('b01'!B1469-'b02'!B$1)/'b02'!B$2</f>
        <v>0.43145971401513361</v>
      </c>
      <c r="C1468" s="10">
        <f>('b01'!C1469-'b02'!C$1)/'b02'!C$2</f>
        <v>-0.99401789248309869</v>
      </c>
      <c r="D1468" s="10">
        <f>('b01'!D1469-'b02'!D$1)/'b02'!D$2</f>
        <v>-0.47859952809809925</v>
      </c>
      <c r="E1468" s="10">
        <f>('b01'!E1469-'b02'!E$1)/'b02'!E$2</f>
        <v>0.52487480365075256</v>
      </c>
      <c r="F1468" s="10">
        <f>('b01'!F1469-'b02'!F$1)/'b02'!F$2</f>
        <v>0.28617547691801132</v>
      </c>
      <c r="G1468" s="10">
        <f>('b01'!G1469-'b02'!G$1)/'b02'!G$2</f>
        <v>0.5735446826117766</v>
      </c>
      <c r="H1468" s="10">
        <f>('b01'!H1469-'b02'!H$1)/'b02'!H$2</f>
        <v>-1.3220989788332451</v>
      </c>
      <c r="I1468" s="10">
        <f>('b01'!I1469-'b02'!I$1)/'b02'!I$2</f>
        <v>1.9055321769295239</v>
      </c>
      <c r="J1468" s="10">
        <f>('b01'!J1469-'b02'!J$1)/'b02'!J$2</f>
        <v>1.3899310177695712</v>
      </c>
      <c r="K1468" s="10">
        <f>('b01'!K1469-'b02'!K$1)/'b02'!K$2</f>
        <v>1.796527340930024</v>
      </c>
      <c r="L1468" s="10">
        <f>('b01'!L1469-'b02'!L$1)/'b02'!L$2</f>
        <v>1.8010059616863388</v>
      </c>
      <c r="M1468" s="10">
        <f>('b01'!M1469-'b02'!M$1)/'b02'!M$2</f>
        <v>1.3418621737627308</v>
      </c>
      <c r="N1468" s="10">
        <f>('b01'!N1469-'b02'!N$1)/'b02'!N$2</f>
        <v>1.1626726370521729</v>
      </c>
      <c r="O1468" s="10">
        <f>('b01'!O1469-'b02'!O$1)/'b02'!O$2</f>
        <v>1.195804042808768</v>
      </c>
      <c r="P1468" s="10">
        <f>('b01'!P1469-'b02'!P$1)/'b02'!P$2</f>
        <v>2.3170344363950313</v>
      </c>
      <c r="Q1468" s="40">
        <v>0.90998331200000004</v>
      </c>
    </row>
    <row r="1469" spans="1:17" x14ac:dyDescent="0.35">
      <c r="A1469" s="5" t="s">
        <v>1588</v>
      </c>
      <c r="B1469" s="10">
        <f>('b01'!B1470-'b02'!B$1)/'b02'!B$2</f>
        <v>-0.75627981531924193</v>
      </c>
      <c r="C1469" s="10">
        <f>('b01'!C1470-'b02'!C$1)/'b02'!C$2</f>
        <v>-0.99401789248309869</v>
      </c>
      <c r="D1469" s="10">
        <f>('b01'!D1470-'b02'!D$1)/'b02'!D$2</f>
        <v>-0.47859952809809925</v>
      </c>
      <c r="E1469" s="10">
        <f>('b01'!E1470-'b02'!E$1)/'b02'!E$2</f>
        <v>0.53718358894003804</v>
      </c>
      <c r="F1469" s="10">
        <f>('b01'!F1470-'b02'!F$1)/'b02'!F$2</f>
        <v>-1.7511327107978385</v>
      </c>
      <c r="G1469" s="10">
        <f>('b01'!G1470-'b02'!G$1)/'b02'!G$2</f>
        <v>-0.21540034652255166</v>
      </c>
      <c r="H1469" s="10">
        <f>('b01'!H1470-'b02'!H$1)/'b02'!H$2</f>
        <v>0.34278432106868312</v>
      </c>
      <c r="I1469" s="10">
        <f>('b01'!I1470-'b02'!I$1)/'b02'!I$2</f>
        <v>-0.77621750644739218</v>
      </c>
      <c r="J1469" s="10">
        <f>('b01'!J1470-'b02'!J$1)/'b02'!J$2</f>
        <v>-0.68906142426961781</v>
      </c>
      <c r="K1469" s="10">
        <f>('b01'!K1470-'b02'!K$1)/'b02'!K$2</f>
        <v>-8.3947652568142697E-2</v>
      </c>
      <c r="L1469" s="10">
        <f>('b01'!L1470-'b02'!L$1)/'b02'!L$2</f>
        <v>-0.52433294506415029</v>
      </c>
      <c r="M1469" s="10">
        <f>('b01'!M1470-'b02'!M$1)/'b02'!M$2</f>
        <v>-0.33553885074569767</v>
      </c>
      <c r="N1469" s="10">
        <f>('b01'!N1470-'b02'!N$1)/'b02'!N$2</f>
        <v>-0.48741515653094325</v>
      </c>
      <c r="O1469" s="10">
        <f>('b01'!O1470-'b02'!O$1)/'b02'!O$2</f>
        <v>-0.41486674736656098</v>
      </c>
      <c r="P1469" s="10">
        <f>('b01'!P1470-'b02'!P$1)/'b02'!P$2</f>
        <v>0.84251343890715658</v>
      </c>
      <c r="Q1469" s="40">
        <v>4.17062E-4</v>
      </c>
    </row>
    <row r="1470" spans="1:17" x14ac:dyDescent="0.35">
      <c r="A1470" s="5" t="s">
        <v>1589</v>
      </c>
      <c r="B1470" s="10">
        <f>('b01'!B1471-'b02'!B$1)/'b02'!B$2</f>
        <v>0.32645327232545351</v>
      </c>
      <c r="C1470" s="10">
        <f>('b01'!C1471-'b02'!C$1)/'b02'!C$2</f>
        <v>1.0060181084889304</v>
      </c>
      <c r="D1470" s="10">
        <f>('b01'!D1471-'b02'!D$1)/'b02'!D$2</f>
        <v>0.96166387273879284</v>
      </c>
      <c r="E1470" s="10">
        <f>('b01'!E1471-'b02'!E$1)/'b02'!E$2</f>
        <v>0.31273110818881805</v>
      </c>
      <c r="F1470" s="10">
        <f>('b01'!F1471-'b02'!F$1)/'b02'!F$2</f>
        <v>0.51039591205689183</v>
      </c>
      <c r="G1470" s="10">
        <f>('b01'!G1471-'b02'!G$1)/'b02'!G$2</f>
        <v>0.46859887662863786</v>
      </c>
      <c r="H1470" s="10">
        <f>('b01'!H1471-'b02'!H$1)/'b02'!H$2</f>
        <v>0.80855248877374986</v>
      </c>
      <c r="I1470" s="10">
        <f>('b01'!I1471-'b02'!I$1)/'b02'!I$2</f>
        <v>-0.10328287029413069</v>
      </c>
      <c r="J1470" s="10">
        <f>('b01'!J1471-'b02'!J$1)/'b02'!J$2</f>
        <v>-0.13348907622310596</v>
      </c>
      <c r="K1470" s="10">
        <f>('b01'!K1471-'b02'!K$1)/'b02'!K$2</f>
        <v>-0.21254237113181987</v>
      </c>
      <c r="L1470" s="10">
        <f>('b01'!L1471-'b02'!L$1)/'b02'!L$2</f>
        <v>-0.48446666332000188</v>
      </c>
      <c r="M1470" s="10">
        <f>('b01'!M1471-'b02'!M$1)/'b02'!M$2</f>
        <v>-0.48294055074791398</v>
      </c>
      <c r="N1470" s="10">
        <f>('b01'!N1471-'b02'!N$1)/'b02'!N$2</f>
        <v>-0.68600888316089337</v>
      </c>
      <c r="O1470" s="10">
        <f>('b01'!O1471-'b02'!O$1)/'b02'!O$2</f>
        <v>-1.1282143360308692</v>
      </c>
      <c r="P1470" s="10">
        <f>('b01'!P1471-'b02'!P$1)/'b02'!P$2</f>
        <v>-0.15814469860766725</v>
      </c>
      <c r="Q1470" s="40">
        <v>1.55E-7</v>
      </c>
    </row>
    <row r="1471" spans="1:17" x14ac:dyDescent="0.35">
      <c r="A1471" s="5" t="s">
        <v>1590</v>
      </c>
      <c r="B1471" s="10">
        <f>('b01'!B1472-'b02'!B$1)/'b02'!B$2</f>
        <v>-0.83299285466475803</v>
      </c>
      <c r="C1471" s="10">
        <f>('b01'!C1472-'b02'!C$1)/'b02'!C$2</f>
        <v>-0.99401789248309869</v>
      </c>
      <c r="D1471" s="10">
        <f>('b01'!D1472-'b02'!D$1)/'b02'!D$2</f>
        <v>-0.47859952809809925</v>
      </c>
      <c r="E1471" s="10">
        <f>('b01'!E1472-'b02'!E$1)/'b02'!E$2</f>
        <v>-0.36075764636337426</v>
      </c>
      <c r="F1471" s="10">
        <f>('b01'!F1472-'b02'!F$1)/'b02'!F$2</f>
        <v>-0.26836069353092912</v>
      </c>
      <c r="G1471" s="10">
        <f>('b01'!G1472-'b02'!G$1)/'b02'!G$2</f>
        <v>-0.42725985291267293</v>
      </c>
      <c r="H1471" s="10">
        <f>('b01'!H1472-'b02'!H$1)/'b02'!H$2</f>
        <v>0.46603987957818704</v>
      </c>
      <c r="I1471" s="10">
        <f>('b01'!I1472-'b02'!I$1)/'b02'!I$2</f>
        <v>-0.5724018608445427</v>
      </c>
      <c r="J1471" s="10">
        <f>('b01'!J1472-'b02'!J$1)/'b02'!J$2</f>
        <v>-1.4542447849312703</v>
      </c>
      <c r="K1471" s="10">
        <f>('b01'!K1472-'b02'!K$1)/'b02'!K$2</f>
        <v>-0.73430301478478299</v>
      </c>
      <c r="L1471" s="10">
        <f>('b01'!L1472-'b02'!L$1)/'b02'!L$2</f>
        <v>-0.55203478863105948</v>
      </c>
      <c r="M1471" s="10">
        <f>('b01'!M1472-'b02'!M$1)/'b02'!M$2</f>
        <v>-0.59555125604062986</v>
      </c>
      <c r="N1471" s="10">
        <f>('b01'!N1472-'b02'!N$1)/'b02'!N$2</f>
        <v>-0.42703522751862022</v>
      </c>
      <c r="O1471" s="10">
        <f>('b01'!O1472-'b02'!O$1)/'b02'!O$2</f>
        <v>-0.83609212236570829</v>
      </c>
      <c r="P1471" s="10">
        <f>('b01'!P1472-'b02'!P$1)/'b02'!P$2</f>
        <v>-0.60239021765200418</v>
      </c>
      <c r="Q1471" s="40">
        <v>1.3899999999999999E-7</v>
      </c>
    </row>
    <row r="1472" spans="1:17" x14ac:dyDescent="0.35">
      <c r="A1472" s="5" t="s">
        <v>1591</v>
      </c>
      <c r="B1472" s="10">
        <f>('b01'!B1473-'b02'!B$1)/'b02'!B$2</f>
        <v>-1.2807286546471415</v>
      </c>
      <c r="C1472" s="10">
        <f>('b01'!C1473-'b02'!C$1)/'b02'!C$2</f>
        <v>-0.99401789248309869</v>
      </c>
      <c r="D1472" s="10">
        <f>('b01'!D1473-'b02'!D$1)/'b02'!D$2</f>
        <v>-0.47859952809809925</v>
      </c>
      <c r="E1472" s="10">
        <f>('b01'!E1473-'b02'!E$1)/'b02'!E$2</f>
        <v>-1.4635137766334125</v>
      </c>
      <c r="F1472" s="10">
        <f>('b01'!F1473-'b02'!F$1)/'b02'!F$2</f>
        <v>-0.82962640731594128</v>
      </c>
      <c r="G1472" s="10">
        <f>('b01'!G1473-'b02'!G$1)/'b02'!G$2</f>
        <v>-1.5517206306587916</v>
      </c>
      <c r="H1472" s="10">
        <f>('b01'!H1473-'b02'!H$1)/'b02'!H$2</f>
        <v>0.16115286668274797</v>
      </c>
      <c r="I1472" s="10">
        <f>('b01'!I1473-'b02'!I$1)/'b02'!I$2</f>
        <v>-0.62696855836984</v>
      </c>
      <c r="J1472" s="10">
        <f>('b01'!J1473-'b02'!J$1)/'b02'!J$2</f>
        <v>-1.0112290209466186</v>
      </c>
      <c r="K1472" s="10">
        <f>('b01'!K1473-'b02'!K$1)/'b02'!K$2</f>
        <v>-4.8420673944766922E-2</v>
      </c>
      <c r="L1472" s="10">
        <f>('b01'!L1473-'b02'!L$1)/'b02'!L$2</f>
        <v>-0.52475506132699279</v>
      </c>
      <c r="M1472" s="10">
        <f>('b01'!M1473-'b02'!M$1)/'b02'!M$2</f>
        <v>-0.2755021789496982</v>
      </c>
      <c r="N1472" s="10">
        <f>('b01'!N1473-'b02'!N$1)/'b02'!N$2</f>
        <v>-0.66880497975479702</v>
      </c>
      <c r="O1472" s="10">
        <f>('b01'!O1473-'b02'!O$1)/'b02'!O$2</f>
        <v>-0.39395124673533133</v>
      </c>
      <c r="P1472" s="10">
        <f>('b01'!P1473-'b02'!P$1)/'b02'!P$2</f>
        <v>-0.87056050530529905</v>
      </c>
      <c r="Q1472" s="40">
        <v>3.0900000000000001E-6</v>
      </c>
    </row>
    <row r="1473" spans="1:17" x14ac:dyDescent="0.35">
      <c r="A1473" s="5" t="s">
        <v>1592</v>
      </c>
      <c r="B1473" s="10">
        <f>('b01'!B1474-'b02'!B$1)/'b02'!B$2</f>
        <v>0.86723644702730329</v>
      </c>
      <c r="C1473" s="10">
        <f>('b01'!C1474-'b02'!C$1)/'b02'!C$2</f>
        <v>-0.99401789248309869</v>
      </c>
      <c r="D1473" s="10">
        <f>('b01'!D1474-'b02'!D$1)/'b02'!D$2</f>
        <v>3.8421906744125769</v>
      </c>
      <c r="E1473" s="10">
        <f>('b01'!E1474-'b02'!E$1)/'b02'!E$2</f>
        <v>-0.74581783590246564</v>
      </c>
      <c r="F1473" s="10">
        <f>('b01'!F1474-'b02'!F$1)/'b02'!F$2</f>
        <v>-1.4368414837794032</v>
      </c>
      <c r="G1473" s="10">
        <f>('b01'!G1474-'b02'!G$1)/'b02'!G$2</f>
        <v>-1.1353692875388868</v>
      </c>
      <c r="H1473" s="10">
        <f>('b01'!H1474-'b02'!H$1)/'b02'!H$2</f>
        <v>5.3037245842746439E-2</v>
      </c>
      <c r="I1473" s="10">
        <f>('b01'!I1474-'b02'!I$1)/'b02'!I$2</f>
        <v>-1.0274814882328402</v>
      </c>
      <c r="J1473" s="10">
        <f>('b01'!J1474-'b02'!J$1)/'b02'!J$2</f>
        <v>6.8957321428416249E-2</v>
      </c>
      <c r="K1473" s="10">
        <f>('b01'!K1474-'b02'!K$1)/'b02'!K$2</f>
        <v>-0.68280929205240071</v>
      </c>
      <c r="L1473" s="10">
        <f>('b01'!L1474-'b02'!L$1)/'b02'!L$2</f>
        <v>-0.56668334164548462</v>
      </c>
      <c r="M1473" s="10">
        <f>('b01'!M1474-'b02'!M$1)/'b02'!M$2</f>
        <v>-0.49094830148427077</v>
      </c>
      <c r="N1473" s="10">
        <f>('b01'!N1474-'b02'!N$1)/'b02'!N$2</f>
        <v>-0.56168908487950653</v>
      </c>
      <c r="O1473" s="10">
        <f>('b01'!O1474-'b02'!O$1)/'b02'!O$2</f>
        <v>-0.21036206127233451</v>
      </c>
      <c r="P1473" s="10">
        <f>('b01'!P1474-'b02'!P$1)/'b02'!P$2</f>
        <v>-0.46827394662764904</v>
      </c>
      <c r="Q1473" s="40">
        <v>1.46E-8</v>
      </c>
    </row>
    <row r="1474" spans="1:17" x14ac:dyDescent="0.35">
      <c r="A1474" s="5" t="s">
        <v>1593</v>
      </c>
      <c r="B1474" s="10">
        <f>('b01'!B1475-'b02'!B$1)/'b02'!B$2</f>
        <v>2.0045145474385828</v>
      </c>
      <c r="C1474" s="10">
        <f>('b01'!C1475-'b02'!C$1)/'b02'!C$2</f>
        <v>-0.99401789248309869</v>
      </c>
      <c r="D1474" s="10">
        <f>('b01'!D1475-'b02'!D$1)/'b02'!D$2</f>
        <v>0.96166387273879284</v>
      </c>
      <c r="E1474" s="10">
        <f>('b01'!E1475-'b02'!E$1)/'b02'!E$2</f>
        <v>-1.1309177395939252</v>
      </c>
      <c r="F1474" s="10">
        <f>('b01'!F1475-'b02'!F$1)/'b02'!F$2</f>
        <v>-1.0383712428330629</v>
      </c>
      <c r="G1474" s="10">
        <f>('b01'!G1475-'b02'!G$1)/'b02'!G$2</f>
        <v>-1.3317914565457605</v>
      </c>
      <c r="H1474" s="10">
        <f>('b01'!H1475-'b02'!H$1)/'b02'!H$2</f>
        <v>-1.1568266017065605E-2</v>
      </c>
      <c r="I1474" s="10">
        <f>('b01'!I1475-'b02'!I$1)/'b02'!I$2</f>
        <v>-1.0154012401674266</v>
      </c>
      <c r="J1474" s="10">
        <f>('b01'!J1475-'b02'!J$1)/'b02'!J$2</f>
        <v>0.23320880230601526</v>
      </c>
      <c r="K1474" s="10">
        <f>('b01'!K1475-'b02'!K$1)/'b02'!K$2</f>
        <v>-0.72522005119998911</v>
      </c>
      <c r="L1474" s="10">
        <f>('b01'!L1475-'b02'!L$1)/'b02'!L$2</f>
        <v>-0.55829087953200229</v>
      </c>
      <c r="M1474" s="10">
        <f>('b01'!M1475-'b02'!M$1)/'b02'!M$2</f>
        <v>-0.49262174464558728</v>
      </c>
      <c r="N1474" s="10">
        <f>('b01'!N1475-'b02'!N$1)/'b02'!N$2</f>
        <v>-1.4394289143605219</v>
      </c>
      <c r="O1474" s="10">
        <f>('b01'!O1475-'b02'!O$1)/'b02'!O$2</f>
        <v>0.68710044999623421</v>
      </c>
      <c r="P1474" s="10">
        <f>('b01'!P1475-'b02'!P$1)/'b02'!P$2</f>
        <v>-0.62180470091110696</v>
      </c>
      <c r="Q1474" s="40">
        <v>9.5400000000000001E-10</v>
      </c>
    </row>
    <row r="1475" spans="1:17" x14ac:dyDescent="0.35">
      <c r="A1475" s="5" t="s">
        <v>1594</v>
      </c>
      <c r="B1475" s="10">
        <f>('b01'!B1476-'b02'!B$1)/'b02'!B$2</f>
        <v>1.412103205572641</v>
      </c>
      <c r="C1475" s="10">
        <f>('b01'!C1476-'b02'!C$1)/'b02'!C$2</f>
        <v>-0.99401789248309869</v>
      </c>
      <c r="D1475" s="10">
        <f>('b01'!D1476-'b02'!D$1)/'b02'!D$2</f>
        <v>-0.47859952809809925</v>
      </c>
      <c r="E1475" s="10">
        <f>('b01'!E1476-'b02'!E$1)/'b02'!E$2</f>
        <v>1.017161190800935</v>
      </c>
      <c r="F1475" s="10">
        <f>('b01'!F1476-'b02'!F$1)/'b02'!F$2</f>
        <v>-2.6185561525941647E-2</v>
      </c>
      <c r="G1475" s="10">
        <f>('b01'!G1476-'b02'!G$1)/'b02'!G$2</f>
        <v>0.88695420464702535</v>
      </c>
      <c r="H1475" s="10">
        <f>('b01'!H1476-'b02'!H$1)/'b02'!H$2</f>
        <v>-1.058171586742751E-2</v>
      </c>
      <c r="I1475" s="10">
        <f>('b01'!I1476-'b02'!I$1)/'b02'!I$2</f>
        <v>-1.0500108390625453</v>
      </c>
      <c r="J1475" s="10">
        <f>('b01'!J1476-'b02'!J$1)/'b02'!J$2</f>
        <v>0.21565893021713811</v>
      </c>
      <c r="K1475" s="10">
        <f>('b01'!K1476-'b02'!K$1)/'b02'!K$2</f>
        <v>-0.78489529563379323</v>
      </c>
      <c r="L1475" s="10">
        <f>('b01'!L1476-'b02'!L$1)/'b02'!L$2</f>
        <v>-0.53240059466704415</v>
      </c>
      <c r="M1475" s="10">
        <f>('b01'!M1476-'b02'!M$1)/'b02'!M$2</f>
        <v>-0.51625613376054647</v>
      </c>
      <c r="N1475" s="10">
        <f>('b01'!N1476-'b02'!N$1)/'b02'!N$2</f>
        <v>-1.2370098467167792</v>
      </c>
      <c r="O1475" s="10">
        <f>('b01'!O1476-'b02'!O$1)/'b02'!O$2</f>
        <v>-0.25199493555935698</v>
      </c>
      <c r="P1475" s="10">
        <f>('b01'!P1476-'b02'!P$1)/'b02'!P$2</f>
        <v>5.2233198949439355E-4</v>
      </c>
      <c r="Q1475" s="40">
        <v>8.2499999999999994E-9</v>
      </c>
    </row>
    <row r="1476" spans="1:17" x14ac:dyDescent="0.35">
      <c r="A1476" s="5" t="s">
        <v>1595</v>
      </c>
      <c r="B1476" s="10">
        <f>('b01'!B1477-'b02'!B$1)/'b02'!B$2</f>
        <v>-1.2118910984283515</v>
      </c>
      <c r="C1476" s="10">
        <f>('b01'!C1477-'b02'!C$1)/'b02'!C$2</f>
        <v>-0.99401789248309869</v>
      </c>
      <c r="D1476" s="10">
        <f>('b01'!D1477-'b02'!D$1)/'b02'!D$2</f>
        <v>-0.47859952809809925</v>
      </c>
      <c r="E1476" s="10">
        <f>('b01'!E1477-'b02'!E$1)/'b02'!E$2</f>
        <v>-0.38820429118258837</v>
      </c>
      <c r="F1476" s="10">
        <f>('b01'!F1477-'b02'!F$1)/'b02'!F$2</f>
        <v>-0.93046302290110261</v>
      </c>
      <c r="G1476" s="10">
        <f>('b01'!G1477-'b02'!G$1)/'b02'!G$2</f>
        <v>-0.67667472320101529</v>
      </c>
      <c r="H1476" s="10">
        <f>('b01'!H1477-'b02'!H$1)/'b02'!H$2</f>
        <v>0.40979241031011809</v>
      </c>
      <c r="I1476" s="10">
        <f>('b01'!I1477-'b02'!I$1)/'b02'!I$2</f>
        <v>-0.50522785680630633</v>
      </c>
      <c r="J1476" s="10">
        <f>('b01'!J1477-'b02'!J$1)/'b02'!J$2</f>
        <v>-1.1273287702309531</v>
      </c>
      <c r="K1476" s="10">
        <f>('b01'!K1477-'b02'!K$1)/'b02'!K$2</f>
        <v>-0.13368947569365408</v>
      </c>
      <c r="L1476" s="10">
        <f>('b01'!L1477-'b02'!L$1)/'b02'!L$2</f>
        <v>-0.52887875773295723</v>
      </c>
      <c r="M1476" s="10">
        <f>('b01'!M1477-'b02'!M$1)/'b02'!M$2</f>
        <v>-0.36967922481015508</v>
      </c>
      <c r="N1476" s="10">
        <f>('b01'!N1477-'b02'!N$1)/'b02'!N$2</f>
        <v>-0.65823315853897502</v>
      </c>
      <c r="O1476" s="10">
        <f>('b01'!O1477-'b02'!O$1)/'b02'!O$2</f>
        <v>0.28802121887890381</v>
      </c>
      <c r="P1476" s="10">
        <f>('b01'!P1477-'b02'!P$1)/'b02'!P$2</f>
        <v>-0.21402792970237344</v>
      </c>
      <c r="Q1476" s="40">
        <v>7.7399999999999998E-5</v>
      </c>
    </row>
    <row r="1477" spans="1:17" x14ac:dyDescent="0.35">
      <c r="A1477" s="5" t="s">
        <v>1596</v>
      </c>
      <c r="B1477" s="10">
        <f>('b01'!B1478-'b02'!B$1)/'b02'!B$2</f>
        <v>1.2758865159363064</v>
      </c>
      <c r="C1477" s="10">
        <f>('b01'!C1478-'b02'!C$1)/'b02'!C$2</f>
        <v>-0.99401789248309869</v>
      </c>
      <c r="D1477" s="10">
        <f>('b01'!D1478-'b02'!D$1)/'b02'!D$2</f>
        <v>0.96166387273879284</v>
      </c>
      <c r="E1477" s="10">
        <f>('b01'!E1478-'b02'!E$1)/'b02'!E$2</f>
        <v>0.15996619658585146</v>
      </c>
      <c r="F1477" s="10">
        <f>('b01'!F1478-'b02'!F$1)/'b02'!F$2</f>
        <v>7.8790668355827181E-2</v>
      </c>
      <c r="G1477" s="10">
        <f>('b01'!G1478-'b02'!G$1)/'b02'!G$2</f>
        <v>0.16162528485885647</v>
      </c>
      <c r="H1477" s="10">
        <f>('b01'!H1478-'b02'!H$1)/'b02'!H$2</f>
        <v>0.15918361915965654</v>
      </c>
      <c r="I1477" s="10">
        <f>('b01'!I1478-'b02'!I$1)/'b02'!I$2</f>
        <v>-0.92173683312387744</v>
      </c>
      <c r="J1477" s="10">
        <f>('b01'!J1478-'b02'!J$1)/'b02'!J$2</f>
        <v>0.330690944840347</v>
      </c>
      <c r="K1477" s="10">
        <f>('b01'!K1478-'b02'!K$1)/'b02'!K$2</f>
        <v>-0.77588849448203367</v>
      </c>
      <c r="L1477" s="10">
        <f>('b01'!L1478-'b02'!L$1)/'b02'!L$2</f>
        <v>-0.49207132192159025</v>
      </c>
      <c r="M1477" s="10">
        <f>('b01'!M1478-'b02'!M$1)/'b02'!M$2</f>
        <v>-0.54978659210273739</v>
      </c>
      <c r="N1477" s="10">
        <f>('b01'!N1478-'b02'!N$1)/'b02'!N$2</f>
        <v>-1.0534424512301686</v>
      </c>
      <c r="O1477" s="10">
        <f>('b01'!O1478-'b02'!O$1)/'b02'!O$2</f>
        <v>-0.5727531877719696</v>
      </c>
      <c r="P1477" s="10">
        <f>('b01'!P1478-'b02'!P$1)/'b02'!P$2</f>
        <v>-1.1396946639203354</v>
      </c>
      <c r="Q1477" s="40">
        <v>7.5100000000000004E-11</v>
      </c>
    </row>
    <row r="1478" spans="1:17" x14ac:dyDescent="0.35">
      <c r="A1478" s="5" t="s">
        <v>1597</v>
      </c>
      <c r="B1478" s="10">
        <f>('b01'!B1479-'b02'!B$1)/'b02'!B$2</f>
        <v>-1.6572934219287423</v>
      </c>
      <c r="C1478" s="10">
        <f>('b01'!C1479-'b02'!C$1)/'b02'!C$2</f>
        <v>-0.99401789248309869</v>
      </c>
      <c r="D1478" s="10">
        <f>('b01'!D1479-'b02'!D$1)/'b02'!D$2</f>
        <v>-0.47859952809809925</v>
      </c>
      <c r="E1478" s="10">
        <f>('b01'!E1479-'b02'!E$1)/'b02'!E$2</f>
        <v>0.28285718026787704</v>
      </c>
      <c r="F1478" s="10">
        <f>('b01'!F1479-'b02'!F$1)/'b02'!F$2</f>
        <v>-1.0829281597170941</v>
      </c>
      <c r="G1478" s="10">
        <f>('b01'!G1479-'b02'!G$1)/'b02'!G$2</f>
        <v>-0.17038764549104582</v>
      </c>
      <c r="H1478" s="10">
        <f>('b01'!H1479-'b02'!H$1)/'b02'!H$2</f>
        <v>0.28417851859867271</v>
      </c>
      <c r="I1478" s="10">
        <f>('b01'!I1479-'b02'!I$1)/'b02'!I$2</f>
        <v>-0.71268564249256494</v>
      </c>
      <c r="J1478" s="10">
        <f>('b01'!J1479-'b02'!J$1)/'b02'!J$2</f>
        <v>-1.0937814401046935</v>
      </c>
      <c r="K1478" s="10">
        <f>('b01'!K1479-'b02'!K$1)/'b02'!K$2</f>
        <v>-4.8453358404069551E-2</v>
      </c>
      <c r="L1478" s="10">
        <f>('b01'!L1479-'b02'!L$1)/'b02'!L$2</f>
        <v>-0.5326908784562927</v>
      </c>
      <c r="M1478" s="10">
        <f>('b01'!M1479-'b02'!M$1)/'b02'!M$2</f>
        <v>-0.30783264877596883</v>
      </c>
      <c r="N1478" s="10">
        <f>('b01'!N1479-'b02'!N$1)/'b02'!N$2</f>
        <v>-0.75230063784648682</v>
      </c>
      <c r="O1478" s="10">
        <f>('b01'!O1479-'b02'!O$1)/'b02'!O$2</f>
        <v>0.33953262106196025</v>
      </c>
      <c r="P1478" s="10">
        <f>('b01'!P1479-'b02'!P$1)/'b02'!P$2</f>
        <v>-3.9947132143034754E-2</v>
      </c>
      <c r="Q1478" s="40">
        <v>4.33089E-4</v>
      </c>
    </row>
    <row r="1479" spans="1:17" x14ac:dyDescent="0.35">
      <c r="A1479" s="5" t="s">
        <v>1598</v>
      </c>
      <c r="B1479" s="10">
        <f>('b01'!B1480-'b02'!B$1)/'b02'!B$2</f>
        <v>0.10652311389762512</v>
      </c>
      <c r="C1479" s="10">
        <f>('b01'!C1480-'b02'!C$1)/'b02'!C$2</f>
        <v>1.0060181084889304</v>
      </c>
      <c r="D1479" s="10">
        <f>('b01'!D1480-'b02'!D$1)/'b02'!D$2</f>
        <v>0.96166387273879284</v>
      </c>
      <c r="E1479" s="10">
        <f>('b01'!E1480-'b02'!E$1)/'b02'!E$2</f>
        <v>-0.89585149429525945</v>
      </c>
      <c r="F1479" s="10">
        <f>('b01'!F1480-'b02'!F$1)/'b02'!F$2</f>
        <v>-3.6392821033773386E-2</v>
      </c>
      <c r="G1479" s="10">
        <f>('b01'!G1480-'b02'!G$1)/'b02'!G$2</f>
        <v>-0.82411800783601863</v>
      </c>
      <c r="H1479" s="10">
        <f>('b01'!H1480-'b02'!H$1)/'b02'!H$2</f>
        <v>0.68700293407777058</v>
      </c>
      <c r="I1479" s="10">
        <f>('b01'!I1480-'b02'!I$1)/'b02'!I$2</f>
        <v>-0.14991658745731751</v>
      </c>
      <c r="J1479" s="10">
        <f>('b01'!J1480-'b02'!J$1)/'b02'!J$2</f>
        <v>-1.2312302224868383</v>
      </c>
      <c r="K1479" s="10">
        <f>('b01'!K1480-'b02'!K$1)/'b02'!K$2</f>
        <v>-0.17824532624562722</v>
      </c>
      <c r="L1479" s="10">
        <f>('b01'!L1480-'b02'!L$1)/'b02'!L$2</f>
        <v>-0.49519087294572078</v>
      </c>
      <c r="M1479" s="10">
        <f>('b01'!M1480-'b02'!M$1)/'b02'!M$2</f>
        <v>-0.44680287284097397</v>
      </c>
      <c r="N1479" s="10">
        <f>('b01'!N1480-'b02'!N$1)/'b02'!N$2</f>
        <v>0.12742572863556542</v>
      </c>
      <c r="O1479" s="10">
        <f>('b01'!O1480-'b02'!O$1)/'b02'!O$2</f>
        <v>-0.38947097984343831</v>
      </c>
      <c r="P1479" s="10">
        <f>('b01'!P1480-'b02'!P$1)/'b02'!P$2</f>
        <v>-0.3557595598929027</v>
      </c>
      <c r="Q1479" s="40">
        <v>1.1199999999999999E-5</v>
      </c>
    </row>
    <row r="1480" spans="1:17" x14ac:dyDescent="0.35">
      <c r="A1480" s="5" t="s">
        <v>1599</v>
      </c>
      <c r="B1480" s="10">
        <f>('b01'!B1481-'b02'!B$1)/'b02'!B$2</f>
        <v>-1.0476726910081025</v>
      </c>
      <c r="C1480" s="10">
        <f>('b01'!C1481-'b02'!C$1)/'b02'!C$2</f>
        <v>1.0060181084889304</v>
      </c>
      <c r="D1480" s="10">
        <f>('b01'!D1481-'b02'!D$1)/'b02'!D$2</f>
        <v>-0.47859952809809925</v>
      </c>
      <c r="E1480" s="10">
        <f>('b01'!E1481-'b02'!E$1)/'b02'!E$2</f>
        <v>-0.60275758378139399</v>
      </c>
      <c r="F1480" s="10">
        <f>('b01'!F1481-'b02'!F$1)/'b02'!F$2</f>
        <v>1.2121926560374368</v>
      </c>
      <c r="G1480" s="10">
        <f>('b01'!G1481-'b02'!G$1)/'b02'!G$2</f>
        <v>-0.1368777858279637</v>
      </c>
      <c r="H1480" s="10">
        <f>('b01'!H1481-'b02'!H$1)/'b02'!H$2</f>
        <v>0.95007639449930936</v>
      </c>
      <c r="I1480" s="10">
        <f>('b01'!I1481-'b02'!I$1)/'b02'!I$2</f>
        <v>-0.60883820989171422</v>
      </c>
      <c r="J1480" s="10">
        <f>('b01'!J1481-'b02'!J$1)/'b02'!J$2</f>
        <v>-1.3511064610674299</v>
      </c>
      <c r="K1480" s="10">
        <f>('b01'!K1481-'b02'!K$1)/'b02'!K$2</f>
        <v>-0.59246774712725359</v>
      </c>
      <c r="L1480" s="10">
        <f>('b01'!L1481-'b02'!L$1)/'b02'!L$2</f>
        <v>-0.53397001814391531</v>
      </c>
      <c r="M1480" s="10">
        <f>('b01'!M1481-'b02'!M$1)/'b02'!M$2</f>
        <v>-0.63258130913183885</v>
      </c>
      <c r="N1480" s="10">
        <f>('b01'!N1481-'b02'!N$1)/'b02'!N$2</f>
        <v>-1.0722336875022767</v>
      </c>
      <c r="O1480" s="10">
        <f>('b01'!O1481-'b02'!O$1)/'b02'!O$2</f>
        <v>-0.22167928075159049</v>
      </c>
      <c r="P1480" s="10">
        <f>('b01'!P1481-'b02'!P$1)/'b02'!P$2</f>
        <v>-0.52024528037868289</v>
      </c>
      <c r="Q1480" s="40">
        <v>1.52E-8</v>
      </c>
    </row>
    <row r="1481" spans="1:17" x14ac:dyDescent="0.35">
      <c r="A1481" s="5" t="s">
        <v>1600</v>
      </c>
      <c r="B1481" s="10">
        <f>('b01'!B1482-'b02'!B$1)/'b02'!B$2</f>
        <v>-1.0520479594118395</v>
      </c>
      <c r="C1481" s="10">
        <f>('b01'!C1482-'b02'!C$1)/'b02'!C$2</f>
        <v>1.0060181084889304</v>
      </c>
      <c r="D1481" s="10">
        <f>('b01'!D1482-'b02'!D$1)/'b02'!D$2</f>
        <v>-0.47859952809809925</v>
      </c>
      <c r="E1481" s="10">
        <f>('b01'!E1482-'b02'!E$1)/'b02'!E$2</f>
        <v>0.67355652772027197</v>
      </c>
      <c r="F1481" s="10">
        <f>('b01'!F1482-'b02'!F$1)/'b02'!F$2</f>
        <v>-0.20315085419656076</v>
      </c>
      <c r="G1481" s="10">
        <f>('b01'!G1482-'b02'!G$1)/'b02'!G$2</f>
        <v>0.50778630849934936</v>
      </c>
      <c r="H1481" s="10">
        <f>('b01'!H1482-'b02'!H$1)/'b02'!H$2</f>
        <v>1.2388586060464271</v>
      </c>
      <c r="I1481" s="10">
        <f>('b01'!I1482-'b02'!I$1)/'b02'!I$2</f>
        <v>-0.58636449299804394</v>
      </c>
      <c r="J1481" s="10">
        <f>('b01'!J1482-'b02'!J$1)/'b02'!J$2</f>
        <v>-0.68718184668741911</v>
      </c>
      <c r="K1481" s="10">
        <f>('b01'!K1482-'b02'!K$1)/'b02'!K$2</f>
        <v>-0.57763143752853807</v>
      </c>
      <c r="L1481" s="10">
        <f>('b01'!L1482-'b02'!L$1)/'b02'!L$2</f>
        <v>-0.53657397031392973</v>
      </c>
      <c r="M1481" s="10">
        <f>('b01'!M1482-'b02'!M$1)/'b02'!M$2</f>
        <v>-0.67302694328170698</v>
      </c>
      <c r="N1481" s="10">
        <f>('b01'!N1482-'b02'!N$1)/'b02'!N$2</f>
        <v>-0.69670571557641237</v>
      </c>
      <c r="O1481" s="10">
        <f>('b01'!O1482-'b02'!O$1)/'b02'!O$2</f>
        <v>9.8616190702590284E-2</v>
      </c>
      <c r="P1481" s="10">
        <f>('b01'!P1482-'b02'!P$1)/'b02'!P$2</f>
        <v>0.26983618942741983</v>
      </c>
      <c r="Q1481" s="40">
        <v>6.5700000000000002E-7</v>
      </c>
    </row>
    <row r="1482" spans="1:17" x14ac:dyDescent="0.35">
      <c r="A1482" s="5" t="s">
        <v>1601</v>
      </c>
      <c r="B1482" s="10">
        <f>('b01'!B1483-'b02'!B$1)/'b02'!B$2</f>
        <v>0.17448561643566737</v>
      </c>
      <c r="C1482" s="10">
        <f>('b01'!C1483-'b02'!C$1)/'b02'!C$2</f>
        <v>-0.99401789248309869</v>
      </c>
      <c r="D1482" s="10">
        <f>('b01'!D1483-'b02'!D$1)/'b02'!D$2</f>
        <v>-0.47859952809809925</v>
      </c>
      <c r="E1482" s="10">
        <f>('b01'!E1483-'b02'!E$1)/'b02'!E$2</f>
        <v>-0.17699869008428457</v>
      </c>
      <c r="F1482" s="10">
        <f>('b01'!F1483-'b02'!F$1)/'b02'!F$2</f>
        <v>-0.42151202012575667</v>
      </c>
      <c r="G1482" s="10">
        <f>('b01'!G1483-'b02'!G$1)/'b02'!G$2</f>
        <v>-0.32034036803789662</v>
      </c>
      <c r="H1482" s="10">
        <f>('b01'!H1483-'b02'!H$1)/'b02'!H$2</f>
        <v>0.12992679365152915</v>
      </c>
      <c r="I1482" s="10">
        <f>('b01'!I1483-'b02'!I$1)/'b02'!I$2</f>
        <v>-0.58743740534462741</v>
      </c>
      <c r="J1482" s="10">
        <f>('b01'!J1483-'b02'!J$1)/'b02'!J$2</f>
        <v>-0.80940318729655181</v>
      </c>
      <c r="K1482" s="10">
        <f>('b01'!K1483-'b02'!K$1)/'b02'!K$2</f>
        <v>-0.58101272621738176</v>
      </c>
      <c r="L1482" s="10">
        <f>('b01'!L1483-'b02'!L$1)/'b02'!L$2</f>
        <v>-0.50308717524675284</v>
      </c>
      <c r="M1482" s="10">
        <f>('b01'!M1483-'b02'!M$1)/'b02'!M$2</f>
        <v>-0.46950642604901643</v>
      </c>
      <c r="N1482" s="10">
        <f>('b01'!N1483-'b02'!N$1)/'b02'!N$2</f>
        <v>-0.46372685937864899</v>
      </c>
      <c r="O1482" s="10">
        <f>('b01'!O1483-'b02'!O$1)/'b02'!O$2</f>
        <v>-0.89643643934622097</v>
      </c>
      <c r="P1482" s="10">
        <f>('b01'!P1483-'b02'!P$1)/'b02'!P$2</f>
        <v>-0.25269033819306441</v>
      </c>
      <c r="Q1482" s="40">
        <v>2.5199999999999998E-7</v>
      </c>
    </row>
    <row r="1483" spans="1:17" x14ac:dyDescent="0.35">
      <c r="A1483" s="5" t="s">
        <v>1602</v>
      </c>
      <c r="B1483" s="10">
        <f>('b01'!B1484-'b02'!B$1)/'b02'!B$2</f>
        <v>1.5273186068710394</v>
      </c>
      <c r="C1483" s="10">
        <f>('b01'!C1484-'b02'!C$1)/'b02'!C$2</f>
        <v>-0.99401789248309869</v>
      </c>
      <c r="D1483" s="10">
        <f>('b01'!D1484-'b02'!D$1)/'b02'!D$2</f>
        <v>-0.47859952809809925</v>
      </c>
      <c r="E1483" s="10">
        <f>('b01'!E1484-'b02'!E$1)/'b02'!E$2</f>
        <v>0.42896007911720219</v>
      </c>
      <c r="F1483" s="10">
        <f>('b01'!F1484-'b02'!F$1)/'b02'!F$2</f>
        <v>-0.64804361464943228</v>
      </c>
      <c r="G1483" s="10">
        <f>('b01'!G1484-'b02'!G$1)/'b02'!G$2</f>
        <v>0.11826952258387027</v>
      </c>
      <c r="H1483" s="10">
        <f>('b01'!H1484-'b02'!H$1)/'b02'!H$2</f>
        <v>-0.15592938295495076</v>
      </c>
      <c r="I1483" s="10">
        <f>('b01'!I1484-'b02'!I$1)/'b02'!I$2</f>
        <v>-0.999478580738556</v>
      </c>
      <c r="J1483" s="10">
        <f>('b01'!J1484-'b02'!J$1)/'b02'!J$2</f>
        <v>0.2192130307172733</v>
      </c>
      <c r="K1483" s="10">
        <f>('b01'!K1484-'b02'!K$1)/'b02'!K$2</f>
        <v>-0.60640643087685564</v>
      </c>
      <c r="L1483" s="10">
        <f>('b01'!L1484-'b02'!L$1)/'b02'!L$2</f>
        <v>-0.50488756429485893</v>
      </c>
      <c r="M1483" s="10">
        <f>('b01'!M1484-'b02'!M$1)/'b02'!M$2</f>
        <v>-0.40993307160391856</v>
      </c>
      <c r="N1483" s="10">
        <f>('b01'!N1484-'b02'!N$1)/'b02'!N$2</f>
        <v>-0.31851209731472241</v>
      </c>
      <c r="O1483" s="10">
        <f>('b01'!O1484-'b02'!O$1)/'b02'!O$2</f>
        <v>0.60429994672157983</v>
      </c>
      <c r="P1483" s="10">
        <f>('b01'!P1484-'b02'!P$1)/'b02'!P$2</f>
        <v>-1.1900928838443361</v>
      </c>
      <c r="Q1483" s="40">
        <v>3.32E-8</v>
      </c>
    </row>
    <row r="1484" spans="1:17" x14ac:dyDescent="0.35">
      <c r="A1484" s="5" t="s">
        <v>1603</v>
      </c>
      <c r="B1484" s="10">
        <f>('b01'!B1485-'b02'!B$1)/'b02'!B$2</f>
        <v>-4.7778018474154388E-2</v>
      </c>
      <c r="C1484" s="10">
        <f>('b01'!C1485-'b02'!C$1)/'b02'!C$2</f>
        <v>1.0060181084889304</v>
      </c>
      <c r="D1484" s="10">
        <f>('b01'!D1485-'b02'!D$1)/'b02'!D$2</f>
        <v>-0.47859952809809925</v>
      </c>
      <c r="E1484" s="10">
        <f>('b01'!E1485-'b02'!E$1)/'b02'!E$2</f>
        <v>0.84796610256118166</v>
      </c>
      <c r="F1484" s="10">
        <f>('b01'!F1485-'b02'!F$1)/'b02'!F$2</f>
        <v>0.25213294444321555</v>
      </c>
      <c r="G1484" s="10">
        <f>('b01'!G1485-'b02'!G$1)/'b02'!G$2</f>
        <v>0.85358041035667875</v>
      </c>
      <c r="H1484" s="10">
        <f>('b01'!H1485-'b02'!H$1)/'b02'!H$2</f>
        <v>0.58478917567146826</v>
      </c>
      <c r="I1484" s="10">
        <f>('b01'!I1485-'b02'!I$1)/'b02'!I$2</f>
        <v>-0.24660579868114152</v>
      </c>
      <c r="J1484" s="10">
        <f>('b01'!J1485-'b02'!J$1)/'b02'!J$2</f>
        <v>-1.1039452240422358</v>
      </c>
      <c r="K1484" s="10">
        <f>('b01'!K1485-'b02'!K$1)/'b02'!K$2</f>
        <v>-0.22457916822400409</v>
      </c>
      <c r="L1484" s="10">
        <f>('b01'!L1485-'b02'!L$1)/'b02'!L$2</f>
        <v>-0.55422967262420642</v>
      </c>
      <c r="M1484" s="10">
        <f>('b01'!M1485-'b02'!M$1)/'b02'!M$2</f>
        <v>-0.44105893046068745</v>
      </c>
      <c r="N1484" s="10">
        <f>('b01'!N1485-'b02'!N$1)/'b02'!N$2</f>
        <v>-0.74882846240719314</v>
      </c>
      <c r="O1484" s="10">
        <f>('b01'!O1485-'b02'!O$1)/'b02'!O$2</f>
        <v>5.168325788964194E-2</v>
      </c>
      <c r="P1484" s="10">
        <f>('b01'!P1485-'b02'!P$1)/'b02'!P$2</f>
        <v>-1.0438225269584256</v>
      </c>
      <c r="Q1484" s="40">
        <v>6.2700000000000001E-6</v>
      </c>
    </row>
    <row r="1485" spans="1:17" x14ac:dyDescent="0.35">
      <c r="A1485" s="5" t="s">
        <v>1604</v>
      </c>
      <c r="B1485" s="10">
        <f>('b01'!B1486-'b02'!B$1)/'b02'!B$2</f>
        <v>0.49475526358918998</v>
      </c>
      <c r="C1485" s="10">
        <f>('b01'!C1486-'b02'!C$1)/'b02'!C$2</f>
        <v>-0.99401789248309869</v>
      </c>
      <c r="D1485" s="10">
        <f>('b01'!D1486-'b02'!D$1)/'b02'!D$2</f>
        <v>-0.47859952809809925</v>
      </c>
      <c r="E1485" s="10">
        <f>('b01'!E1486-'b02'!E$1)/'b02'!E$2</f>
        <v>1.1164064436795478</v>
      </c>
      <c r="F1485" s="10">
        <f>('b01'!F1486-'b02'!F$1)/'b02'!F$2</f>
        <v>4.2668745126822706E-2</v>
      </c>
      <c r="G1485" s="10">
        <f>('b01'!G1486-'b02'!G$1)/'b02'!G$2</f>
        <v>1.0056720109332031</v>
      </c>
      <c r="H1485" s="10">
        <f>('b01'!H1486-'b02'!H$1)/'b02'!H$2</f>
        <v>-2.053012926703639</v>
      </c>
      <c r="I1485" s="10">
        <f>('b01'!I1486-'b02'!I$1)/'b02'!I$2</f>
        <v>1.8483366945340449</v>
      </c>
      <c r="J1485" s="10">
        <f>('b01'!J1486-'b02'!J$1)/'b02'!J$2</f>
        <v>1.6683020054479063</v>
      </c>
      <c r="K1485" s="10">
        <f>('b01'!K1486-'b02'!K$1)/'b02'!K$2</f>
        <v>1.9021988090162649</v>
      </c>
      <c r="L1485" s="10">
        <f>('b01'!L1486-'b02'!L$1)/'b02'!L$2</f>
        <v>1.8378307458589296</v>
      </c>
      <c r="M1485" s="10">
        <f>('b01'!M1486-'b02'!M$1)/'b02'!M$2</f>
        <v>2.2920831295600048</v>
      </c>
      <c r="N1485" s="10">
        <f>('b01'!N1486-'b02'!N$1)/'b02'!N$2</f>
        <v>1.3591608098591486</v>
      </c>
      <c r="O1485" s="10">
        <f>('b01'!O1486-'b02'!O$1)/'b02'!O$2</f>
        <v>2.8253207985382711</v>
      </c>
      <c r="P1485" s="10">
        <f>('b01'!P1486-'b02'!P$1)/'b02'!P$2</f>
        <v>2.0075906066351914</v>
      </c>
      <c r="Q1485" s="40">
        <v>0.99935752099999997</v>
      </c>
    </row>
    <row r="1486" spans="1:17" x14ac:dyDescent="0.35">
      <c r="A1486" s="5" t="s">
        <v>1605</v>
      </c>
      <c r="B1486" s="10">
        <f>('b01'!B1487-'b02'!B$1)/'b02'!B$2</f>
        <v>1.2251334024529617</v>
      </c>
      <c r="C1486" s="10">
        <f>('b01'!C1487-'b02'!C$1)/'b02'!C$2</f>
        <v>1.0060181084889304</v>
      </c>
      <c r="D1486" s="10">
        <f>('b01'!D1487-'b02'!D$1)/'b02'!D$2</f>
        <v>3.8421906744125769</v>
      </c>
      <c r="E1486" s="10">
        <f>('b01'!E1487-'b02'!E$1)/'b02'!E$2</f>
        <v>1.1205895168565805</v>
      </c>
      <c r="F1486" s="10">
        <f>('b01'!F1487-'b02'!F$1)/'b02'!F$2</f>
        <v>2.0184188249482466</v>
      </c>
      <c r="G1486" s="10">
        <f>('b01'!G1487-'b02'!G$1)/'b02'!G$2</f>
        <v>1.903666442410866</v>
      </c>
      <c r="H1486" s="10">
        <f>('b01'!H1487-'b02'!H$1)/'b02'!H$2</f>
        <v>0.21908549351895454</v>
      </c>
      <c r="I1486" s="10">
        <f>('b01'!I1487-'b02'!I$1)/'b02'!I$2</f>
        <v>-0.12060149537675199</v>
      </c>
      <c r="J1486" s="10">
        <f>('b01'!J1487-'b02'!J$1)/'b02'!J$2</f>
        <v>-9.1305051314673868E-2</v>
      </c>
      <c r="K1486" s="10">
        <f>('b01'!K1487-'b02'!K$1)/'b02'!K$2</f>
        <v>-0.84712788725590882</v>
      </c>
      <c r="L1486" s="10">
        <f>('b01'!L1487-'b02'!L$1)/'b02'!L$2</f>
        <v>-0.57723456336593904</v>
      </c>
      <c r="M1486" s="10">
        <f>('b01'!M1487-'b02'!M$1)/'b02'!M$2</f>
        <v>-0.58878721125518718</v>
      </c>
      <c r="N1486" s="10">
        <f>('b01'!N1487-'b02'!N$1)/'b02'!N$2</f>
        <v>2.9297516566171664E-2</v>
      </c>
      <c r="O1486" s="10">
        <f>('b01'!O1487-'b02'!O$1)/'b02'!O$2</f>
        <v>-8.6047882182047564E-2</v>
      </c>
      <c r="P1486" s="10">
        <f>('b01'!P1487-'b02'!P$1)/'b02'!P$2</f>
        <v>-1.0164867905664217</v>
      </c>
      <c r="Q1486" s="40">
        <v>2.1299999999999999E-7</v>
      </c>
    </row>
    <row r="1487" spans="1:17" x14ac:dyDescent="0.35">
      <c r="A1487" s="5" t="s">
        <v>1606</v>
      </c>
      <c r="B1487" s="10">
        <f>('b01'!B1488-'b02'!B$1)/'b02'!B$2</f>
        <v>-0.8248256869777828</v>
      </c>
      <c r="C1487" s="10">
        <f>('b01'!C1488-'b02'!C$1)/'b02'!C$2</f>
        <v>-0.99401789248309869</v>
      </c>
      <c r="D1487" s="10">
        <f>('b01'!D1488-'b02'!D$1)/'b02'!D$2</f>
        <v>-0.47859952809809925</v>
      </c>
      <c r="E1487" s="10">
        <f>('b01'!E1488-'b02'!E$1)/'b02'!E$2</f>
        <v>0.23114087275327938</v>
      </c>
      <c r="F1487" s="10">
        <f>('b01'!F1488-'b02'!F$1)/'b02'!F$2</f>
        <v>-0.32838204414691224</v>
      </c>
      <c r="G1487" s="10">
        <f>('b01'!G1488-'b02'!G$1)/'b02'!G$2</f>
        <v>6.9786552765611257E-2</v>
      </c>
      <c r="H1487" s="10">
        <f>('b01'!H1488-'b02'!H$1)/'b02'!H$2</f>
        <v>-2.2248070592395992</v>
      </c>
      <c r="I1487" s="10">
        <f>('b01'!I1488-'b02'!I$1)/'b02'!I$2</f>
        <v>1.8004346053690632</v>
      </c>
      <c r="J1487" s="10">
        <f>('b01'!J1488-'b02'!J$1)/'b02'!J$2</f>
        <v>1.2523687519683506</v>
      </c>
      <c r="K1487" s="10">
        <f>('b01'!K1488-'b02'!K$1)/'b02'!K$2</f>
        <v>1.750519757292476</v>
      </c>
      <c r="L1487" s="10">
        <f>('b01'!L1488-'b02'!L$1)/'b02'!L$2</f>
        <v>1.9508020075697947</v>
      </c>
      <c r="M1487" s="10">
        <f>('b01'!M1488-'b02'!M$1)/'b02'!M$2</f>
        <v>2.4679333806577826</v>
      </c>
      <c r="N1487" s="10">
        <f>('b01'!N1488-'b02'!N$1)/'b02'!N$2</f>
        <v>1.7936526440491278</v>
      </c>
      <c r="O1487" s="10">
        <f>('b01'!O1488-'b02'!O$1)/'b02'!O$2</f>
        <v>2.0904095823655053</v>
      </c>
      <c r="P1487" s="10">
        <f>('b01'!P1488-'b02'!P$1)/'b02'!P$2</f>
        <v>2.8642480057728732</v>
      </c>
      <c r="Q1487" s="40">
        <v>0.99975272999999998</v>
      </c>
    </row>
    <row r="1488" spans="1:17" x14ac:dyDescent="0.35">
      <c r="A1488" s="5" t="s">
        <v>1607</v>
      </c>
      <c r="B1488" s="10">
        <f>('b01'!B1489-'b02'!B$1)/'b02'!B$2</f>
        <v>1.1425866719024631</v>
      </c>
      <c r="C1488" s="10">
        <f>('b01'!C1489-'b02'!C$1)/'b02'!C$2</f>
        <v>1.0060181084889304</v>
      </c>
      <c r="D1488" s="10">
        <f>('b01'!D1489-'b02'!D$1)/'b02'!D$2</f>
        <v>-0.47859952809809925</v>
      </c>
      <c r="E1488" s="10">
        <f>('b01'!E1489-'b02'!E$1)/'b02'!E$2</f>
        <v>0.54669929154436636</v>
      </c>
      <c r="F1488" s="10">
        <f>('b01'!F1489-'b02'!F$1)/'b02'!F$2</f>
        <v>-0.61336512990967373</v>
      </c>
      <c r="G1488" s="10">
        <f>('b01'!G1489-'b02'!G$1)/'b02'!G$2</f>
        <v>0.23273693294400624</v>
      </c>
      <c r="H1488" s="10">
        <f>('b01'!H1489-'b02'!H$1)/'b02'!H$2</f>
        <v>0.32236050857350829</v>
      </c>
      <c r="I1488" s="10">
        <f>('b01'!I1489-'b02'!I$1)/'b02'!I$2</f>
        <v>-0.21355911385391352</v>
      </c>
      <c r="J1488" s="10">
        <f>('b01'!J1489-'b02'!J$1)/'b02'!J$2</f>
        <v>1.0348779993931273E-2</v>
      </c>
      <c r="K1488" s="10">
        <f>('b01'!K1489-'b02'!K$1)/'b02'!K$2</f>
        <v>-0.66098870103854523</v>
      </c>
      <c r="L1488" s="10">
        <f>('b01'!L1489-'b02'!L$1)/'b02'!L$2</f>
        <v>-0.50393872307989829</v>
      </c>
      <c r="M1488" s="10">
        <f>('b01'!M1489-'b02'!M$1)/'b02'!M$2</f>
        <v>-0.54100369039021523</v>
      </c>
      <c r="N1488" s="10">
        <f>('b01'!N1489-'b02'!N$1)/'b02'!N$2</f>
        <v>0.17918684012879468</v>
      </c>
      <c r="O1488" s="10">
        <f>('b01'!O1489-'b02'!O$1)/'b02'!O$2</f>
        <v>2.6014823354417868E-3</v>
      </c>
      <c r="P1488" s="10">
        <f>('b01'!P1489-'b02'!P$1)/'b02'!P$2</f>
        <v>-0.42552152200628607</v>
      </c>
      <c r="Q1488" s="40">
        <v>5.7400000000000003E-7</v>
      </c>
    </row>
    <row r="1489" spans="1:17" x14ac:dyDescent="0.35">
      <c r="A1489" s="5" t="s">
        <v>1608</v>
      </c>
      <c r="B1489" s="10">
        <f>('b01'!B1490-'b02'!B$1)/'b02'!B$2</f>
        <v>-0.24437341208205407</v>
      </c>
      <c r="C1489" s="10">
        <f>('b01'!C1490-'b02'!C$1)/'b02'!C$2</f>
        <v>1.0060181084889304</v>
      </c>
      <c r="D1489" s="10">
        <f>('b01'!D1490-'b02'!D$1)/'b02'!D$2</f>
        <v>-0.47859952809809925</v>
      </c>
      <c r="E1489" s="10">
        <f>('b01'!E1490-'b02'!E$1)/'b02'!E$2</f>
        <v>0.92259401722096535</v>
      </c>
      <c r="F1489" s="10">
        <f>('b01'!F1490-'b02'!F$1)/'b02'!F$2</f>
        <v>1.0627393606671733</v>
      </c>
      <c r="G1489" s="10">
        <f>('b01'!G1490-'b02'!G$1)/'b02'!G$2</f>
        <v>1.2740995263417927</v>
      </c>
      <c r="H1489" s="10">
        <f>('b01'!H1490-'b02'!H$1)/'b02'!H$2</f>
        <v>-1.6010070486258929</v>
      </c>
      <c r="I1489" s="10">
        <f>('b01'!I1490-'b02'!I$1)/'b02'!I$2</f>
        <v>1.800847917982374</v>
      </c>
      <c r="J1489" s="10">
        <f>('b01'!J1490-'b02'!J$1)/'b02'!J$2</f>
        <v>1.8170468256073851</v>
      </c>
      <c r="K1489" s="10">
        <f>('b01'!K1490-'b02'!K$1)/'b02'!K$2</f>
        <v>1.899672948606381</v>
      </c>
      <c r="L1489" s="10">
        <f>('b01'!L1490-'b02'!L$1)/'b02'!L$2</f>
        <v>1.8218353051549283</v>
      </c>
      <c r="M1489" s="10">
        <f>('b01'!M1490-'b02'!M$1)/'b02'!M$2</f>
        <v>1.685270607668075</v>
      </c>
      <c r="N1489" s="10">
        <f>('b01'!N1490-'b02'!N$1)/'b02'!N$2</f>
        <v>2.7857151207310387</v>
      </c>
      <c r="O1489" s="10">
        <f>('b01'!O1490-'b02'!O$1)/'b02'!O$2</f>
        <v>1.7336738664417535</v>
      </c>
      <c r="P1489" s="10">
        <f>('b01'!P1490-'b02'!P$1)/'b02'!P$2</f>
        <v>0.71179261593887788</v>
      </c>
      <c r="Q1489" s="40">
        <v>0.98290888600000004</v>
      </c>
    </row>
    <row r="1490" spans="1:17" x14ac:dyDescent="0.35">
      <c r="A1490" s="5" t="s">
        <v>1609</v>
      </c>
      <c r="B1490" s="10">
        <f>('b01'!B1491-'b02'!B$1)/'b02'!B$2</f>
        <v>-1.1130100325039032</v>
      </c>
      <c r="C1490" s="10">
        <f>('b01'!C1491-'b02'!C$1)/'b02'!C$2</f>
        <v>1.0060181084889304</v>
      </c>
      <c r="D1490" s="10">
        <f>('b01'!D1491-'b02'!D$1)/'b02'!D$2</f>
        <v>-0.47859952809809925</v>
      </c>
      <c r="E1490" s="10">
        <f>('b01'!E1491-'b02'!E$1)/'b02'!E$2</f>
        <v>-2.162669661031809</v>
      </c>
      <c r="F1490" s="10">
        <f>('b01'!F1491-'b02'!F$1)/'b02'!F$2</f>
        <v>0.68920219204703581</v>
      </c>
      <c r="G1490" s="10">
        <f>('b01'!G1491-'b02'!G$1)/'b02'!G$2</f>
        <v>-1.7774557613119022</v>
      </c>
      <c r="H1490" s="10">
        <f>('b01'!H1491-'b02'!H$1)/'b02'!H$2</f>
        <v>1.0933299298793291</v>
      </c>
      <c r="I1490" s="10">
        <f>('b01'!I1491-'b02'!I$1)/'b02'!I$2</f>
        <v>-0.69481836042684386</v>
      </c>
      <c r="J1490" s="10">
        <f>('b01'!J1491-'b02'!J$1)/'b02'!J$2</f>
        <v>-1.1881467267710712</v>
      </c>
      <c r="K1490" s="10">
        <f>('b01'!K1491-'b02'!K$1)/'b02'!K$2</f>
        <v>-0.7170868665319432</v>
      </c>
      <c r="L1490" s="10">
        <f>('b01'!L1491-'b02'!L$1)/'b02'!L$2</f>
        <v>-0.52728830024094797</v>
      </c>
      <c r="M1490" s="10">
        <f>('b01'!M1491-'b02'!M$1)/'b02'!M$2</f>
        <v>-0.69462236703730529</v>
      </c>
      <c r="N1490" s="10">
        <f>('b01'!N1491-'b02'!N$1)/'b02'!N$2</f>
        <v>-0.45207661227191531</v>
      </c>
      <c r="O1490" s="10">
        <f>('b01'!O1491-'b02'!O$1)/'b02'!O$2</f>
        <v>-0.35506104317399056</v>
      </c>
      <c r="P1490" s="10">
        <f>('b01'!P1491-'b02'!P$1)/'b02'!P$2</f>
        <v>-0.51231880952892317</v>
      </c>
      <c r="Q1490" s="40">
        <v>8.6200000000000002E-10</v>
      </c>
    </row>
    <row r="1491" spans="1:17" x14ac:dyDescent="0.35">
      <c r="A1491" s="5" t="s">
        <v>1610</v>
      </c>
      <c r="B1491" s="10">
        <f>('b01'!B1492-'b02'!B$1)/'b02'!B$2</f>
        <v>0.59188622215214359</v>
      </c>
      <c r="C1491" s="10">
        <f>('b01'!C1492-'b02'!C$1)/'b02'!C$2</f>
        <v>1.0060181084889304</v>
      </c>
      <c r="D1491" s="10">
        <f>('b01'!D1492-'b02'!D$1)/'b02'!D$2</f>
        <v>-0.47859952809809925</v>
      </c>
      <c r="E1491" s="10">
        <f>('b01'!E1492-'b02'!E$1)/'b02'!E$2</f>
        <v>0.35579582750981986</v>
      </c>
      <c r="F1491" s="10">
        <f>('b01'!F1492-'b02'!F$1)/'b02'!F$2</f>
        <v>0.1523817036925674</v>
      </c>
      <c r="G1491" s="10">
        <f>('b01'!G1492-'b02'!G$1)/'b02'!G$2</f>
        <v>0.36662524875355712</v>
      </c>
      <c r="H1491" s="10">
        <f>('b01'!H1492-'b02'!H$1)/'b02'!H$2</f>
        <v>0.88769879266018858</v>
      </c>
      <c r="I1491" s="10">
        <f>('b01'!I1492-'b02'!I$1)/'b02'!I$2</f>
        <v>-0.14202673044815808</v>
      </c>
      <c r="J1491" s="10">
        <f>('b01'!J1492-'b02'!J$1)/'b02'!J$2</f>
        <v>-1.1014066581194728</v>
      </c>
      <c r="K1491" s="10">
        <f>('b01'!K1492-'b02'!K$1)/'b02'!K$2</f>
        <v>-0.22691901944280177</v>
      </c>
      <c r="L1491" s="10">
        <f>('b01'!L1492-'b02'!L$1)/'b02'!L$2</f>
        <v>-0.49781933737601408</v>
      </c>
      <c r="M1491" s="10">
        <f>('b01'!M1492-'b02'!M$1)/'b02'!M$2</f>
        <v>-0.50299110626597321</v>
      </c>
      <c r="N1491" s="10">
        <f>('b01'!N1492-'b02'!N$1)/'b02'!N$2</f>
        <v>0.28618064463176746</v>
      </c>
      <c r="O1491" s="10">
        <f>('b01'!O1492-'b02'!O$1)/'b02'!O$2</f>
        <v>-0.44573984658293175</v>
      </c>
      <c r="P1491" s="10">
        <f>('b01'!P1492-'b02'!P$1)/'b02'!P$2</f>
        <v>-0.69505756912872441</v>
      </c>
      <c r="Q1491" s="40">
        <v>7.5900000000000002E-6</v>
      </c>
    </row>
    <row r="1492" spans="1:17" x14ac:dyDescent="0.35">
      <c r="A1492" s="5" t="s">
        <v>1611</v>
      </c>
      <c r="B1492" s="10">
        <f>('b01'!B1493-'b02'!B$1)/'b02'!B$2</f>
        <v>-1.1313861597995971</v>
      </c>
      <c r="C1492" s="10">
        <f>('b01'!C1493-'b02'!C$1)/'b02'!C$2</f>
        <v>-0.99401789248309869</v>
      </c>
      <c r="D1492" s="10">
        <f>('b01'!D1493-'b02'!D$1)/'b02'!D$2</f>
        <v>-0.47859952809809925</v>
      </c>
      <c r="E1492" s="10">
        <f>('b01'!E1493-'b02'!E$1)/'b02'!E$2</f>
        <v>-0.1532788776705869</v>
      </c>
      <c r="F1492" s="10">
        <f>('b01'!F1493-'b02'!F$1)/'b02'!F$2</f>
        <v>-0.99924188338055542</v>
      </c>
      <c r="G1492" s="10">
        <f>('b01'!G1493-'b02'!G$1)/'b02'!G$2</f>
        <v>-0.50350060433052746</v>
      </c>
      <c r="H1492" s="10">
        <f>('b01'!H1493-'b02'!H$1)/'b02'!H$2</f>
        <v>0.12734287326383015</v>
      </c>
      <c r="I1492" s="10">
        <f>('b01'!I1493-'b02'!I$1)/'b02'!I$2</f>
        <v>-0.59202780052684945</v>
      </c>
      <c r="J1492" s="10">
        <f>('b01'!J1493-'b02'!J$1)/'b02'!J$2</f>
        <v>-0.16104985685973483</v>
      </c>
      <c r="K1492" s="10">
        <f>('b01'!K1493-'b02'!K$1)/'b02'!K$2</f>
        <v>-0.11028865446327256</v>
      </c>
      <c r="L1492" s="10">
        <f>('b01'!L1493-'b02'!L$1)/'b02'!L$2</f>
        <v>-0.49148826059826661</v>
      </c>
      <c r="M1492" s="10">
        <f>('b01'!M1493-'b02'!M$1)/'b02'!M$2</f>
        <v>-0.28985043885414485</v>
      </c>
      <c r="N1492" s="10">
        <f>('b01'!N1493-'b02'!N$1)/'b02'!N$2</f>
        <v>-0.5540612837269665</v>
      </c>
      <c r="O1492" s="10">
        <f>('b01'!O1493-'b02'!O$1)/'b02'!O$2</f>
        <v>0.80914214854048605</v>
      </c>
      <c r="P1492" s="10">
        <f>('b01'!P1493-'b02'!P$1)/'b02'!P$2</f>
        <v>-1.3012331349569504</v>
      </c>
      <c r="Q1492" s="40">
        <v>3.8199999999999998E-6</v>
      </c>
    </row>
    <row r="1493" spans="1:17" x14ac:dyDescent="0.35">
      <c r="A1493" s="5" t="s">
        <v>1612</v>
      </c>
      <c r="B1493" s="10">
        <f>('b01'!B1494-'b02'!B$1)/'b02'!B$2</f>
        <v>-0.27879219019144924</v>
      </c>
      <c r="C1493" s="10">
        <f>('b01'!C1494-'b02'!C$1)/'b02'!C$2</f>
        <v>1.0060181084889304</v>
      </c>
      <c r="D1493" s="10">
        <f>('b01'!D1494-'b02'!D$1)/'b02'!D$2</f>
        <v>-0.47859952809809925</v>
      </c>
      <c r="E1493" s="10">
        <f>('b01'!E1494-'b02'!E$1)/'b02'!E$2</f>
        <v>-0.17693236832117742</v>
      </c>
      <c r="F1493" s="10">
        <f>('b01'!F1494-'b02'!F$1)/'b02'!F$2</f>
        <v>0.63170918726184822</v>
      </c>
      <c r="G1493" s="10">
        <f>('b01'!G1494-'b02'!G$1)/'b02'!G$2</f>
        <v>6.0098468163624914E-2</v>
      </c>
      <c r="H1493" s="10">
        <f>('b01'!H1494-'b02'!H$1)/'b02'!H$2</f>
        <v>1.1119417641367322</v>
      </c>
      <c r="I1493" s="10">
        <f>('b01'!I1494-'b02'!I$1)/'b02'!I$2</f>
        <v>-7.8858539199479341E-2</v>
      </c>
      <c r="J1493" s="10">
        <f>('b01'!J1494-'b02'!J$1)/'b02'!J$2</f>
        <v>-0.17448090615511316</v>
      </c>
      <c r="K1493" s="10">
        <f>('b01'!K1494-'b02'!K$1)/'b02'!K$2</f>
        <v>-0.22628366592370774</v>
      </c>
      <c r="L1493" s="10">
        <f>('b01'!L1494-'b02'!L$1)/'b02'!L$2</f>
        <v>-0.51947056230943534</v>
      </c>
      <c r="M1493" s="10">
        <f>('b01'!M1494-'b02'!M$1)/'b02'!M$2</f>
        <v>-0.54375004862765852</v>
      </c>
      <c r="N1493" s="10">
        <f>('b01'!N1494-'b02'!N$1)/'b02'!N$2</f>
        <v>-0.50761434614187328</v>
      </c>
      <c r="O1493" s="10">
        <f>('b01'!O1494-'b02'!O$1)/'b02'!O$2</f>
        <v>0.19446708608765489</v>
      </c>
      <c r="P1493" s="10">
        <f>('b01'!P1494-'b02'!P$1)/'b02'!P$2</f>
        <v>0.31244254578273972</v>
      </c>
      <c r="Q1493" s="40">
        <v>2.3300000000000001E-6</v>
      </c>
    </row>
    <row r="1494" spans="1:17" x14ac:dyDescent="0.35">
      <c r="A1494" s="5" t="s">
        <v>1613</v>
      </c>
      <c r="B1494" s="10">
        <f>('b01'!B1495-'b02'!B$1)/'b02'!B$2</f>
        <v>-0.28141735123369116</v>
      </c>
      <c r="C1494" s="10">
        <f>('b01'!C1495-'b02'!C$1)/'b02'!C$2</f>
        <v>-0.99401789248309869</v>
      </c>
      <c r="D1494" s="10">
        <f>('b01'!D1495-'b02'!D$1)/'b02'!D$2</f>
        <v>0.96166387273879284</v>
      </c>
      <c r="E1494" s="10">
        <f>('b01'!E1495-'b02'!E$1)/'b02'!E$2</f>
        <v>-1.275609144993491</v>
      </c>
      <c r="F1494" s="10">
        <f>('b01'!F1495-'b02'!F$1)/'b02'!F$2</f>
        <v>-1.197019891195074</v>
      </c>
      <c r="G1494" s="10">
        <f>('b01'!G1495-'b02'!G$1)/'b02'!G$2</f>
        <v>-1.4972813402432807</v>
      </c>
      <c r="H1494" s="10">
        <f>('b01'!H1495-'b02'!H$1)/'b02'!H$2</f>
        <v>0.18295129880243288</v>
      </c>
      <c r="I1494" s="10">
        <f>('b01'!I1495-'b02'!I$1)/'b02'!I$2</f>
        <v>-0.46348451881806585</v>
      </c>
      <c r="J1494" s="10">
        <f>('b01'!J1495-'b02'!J$1)/'b02'!J$2</f>
        <v>-0.97691716820642227</v>
      </c>
      <c r="K1494" s="10">
        <f>('b01'!K1495-'b02'!K$1)/'b02'!K$2</f>
        <v>-0.6492910364574318</v>
      </c>
      <c r="L1494" s="10">
        <f>('b01'!L1495-'b02'!L$1)/'b02'!L$2</f>
        <v>-0.50194176098346854</v>
      </c>
      <c r="M1494" s="10">
        <f>('b01'!M1495-'b02'!M$1)/'b02'!M$2</f>
        <v>-0.5071793984435532</v>
      </c>
      <c r="N1494" s="10">
        <f>('b01'!N1495-'b02'!N$1)/'b02'!N$2</f>
        <v>-0.52735064930842712</v>
      </c>
      <c r="O1494" s="10">
        <f>('b01'!O1495-'b02'!O$1)/'b02'!O$2</f>
        <v>-0.10483398782792647</v>
      </c>
      <c r="P1494" s="10">
        <f>('b01'!P1495-'b02'!P$1)/'b02'!P$2</f>
        <v>-0.58558183184881585</v>
      </c>
      <c r="Q1494" s="40">
        <v>2.6100000000000002E-7</v>
      </c>
    </row>
    <row r="1495" spans="1:17" x14ac:dyDescent="0.35">
      <c r="A1495" s="5" t="s">
        <v>1614</v>
      </c>
      <c r="B1495" s="10">
        <f>('b01'!B1496-'b02'!B$1)/'b02'!B$2</f>
        <v>1.115168323239047</v>
      </c>
      <c r="C1495" s="10">
        <f>('b01'!C1496-'b02'!C$1)/'b02'!C$2</f>
        <v>1.0060181084889304</v>
      </c>
      <c r="D1495" s="10">
        <f>('b01'!D1496-'b02'!D$1)/'b02'!D$2</f>
        <v>-0.47859952809809925</v>
      </c>
      <c r="E1495" s="10">
        <f>('b01'!E1496-'b02'!E$1)/'b02'!E$2</f>
        <v>-1.1605721843763479</v>
      </c>
      <c r="F1495" s="10">
        <f>('b01'!F1496-'b02'!F$1)/'b02'!F$2</f>
        <v>-0.23745027405888214</v>
      </c>
      <c r="G1495" s="10">
        <f>('b01'!G1496-'b02'!G$1)/'b02'!G$2</f>
        <v>-1.1205353601202321</v>
      </c>
      <c r="H1495" s="10">
        <f>('b01'!H1496-'b02'!H$1)/'b02'!H$2</f>
        <v>-5.8725060111641976E-2</v>
      </c>
      <c r="I1495" s="10">
        <f>('b01'!I1496-'b02'!I$1)/'b02'!I$2</f>
        <v>-2.2123107650745159E-2</v>
      </c>
      <c r="J1495" s="10">
        <f>('b01'!J1496-'b02'!J$1)/'b02'!J$2</f>
        <v>5.5383957453830041E-2</v>
      </c>
      <c r="K1495" s="10">
        <f>('b01'!K1496-'b02'!K$1)/'b02'!K$2</f>
        <v>-0.670974002069887</v>
      </c>
      <c r="L1495" s="10">
        <f>('b01'!L1496-'b02'!L$1)/'b02'!L$2</f>
        <v>-0.55933129102934009</v>
      </c>
      <c r="M1495" s="10">
        <f>('b01'!M1496-'b02'!M$1)/'b02'!M$2</f>
        <v>-0.46008887772836526</v>
      </c>
      <c r="N1495" s="10">
        <f>('b01'!N1496-'b02'!N$1)/'b02'!N$2</f>
        <v>-0.77767223730119561</v>
      </c>
      <c r="O1495" s="10">
        <f>('b01'!O1496-'b02'!O$1)/'b02'!O$2</f>
        <v>-0.79965562210259644</v>
      </c>
      <c r="P1495" s="10">
        <f>('b01'!P1496-'b02'!P$1)/'b02'!P$2</f>
        <v>-0.51450498218784435</v>
      </c>
      <c r="Q1495" s="40">
        <v>8.1799999999999995E-9</v>
      </c>
    </row>
    <row r="1496" spans="1:17" x14ac:dyDescent="0.35">
      <c r="A1496" s="5" t="s">
        <v>1615</v>
      </c>
      <c r="B1496" s="10">
        <f>('b01'!B1497-'b02'!B$1)/'b02'!B$2</f>
        <v>-0.56522642835607506</v>
      </c>
      <c r="C1496" s="10">
        <f>('b01'!C1497-'b02'!C$1)/'b02'!C$2</f>
        <v>-0.99401789248309869</v>
      </c>
      <c r="D1496" s="10">
        <f>('b01'!D1497-'b02'!D$1)/'b02'!D$2</f>
        <v>-0.47859952809809925</v>
      </c>
      <c r="E1496" s="10">
        <f>('b01'!E1497-'b02'!E$1)/'b02'!E$2</f>
        <v>-0.34846591773131363</v>
      </c>
      <c r="F1496" s="10">
        <f>('b01'!F1497-'b02'!F$1)/'b02'!F$2</f>
        <v>-0.53910207342721861</v>
      </c>
      <c r="G1496" s="10">
        <f>('b01'!G1497-'b02'!G$1)/'b02'!G$2</f>
        <v>-0.50984497994728228</v>
      </c>
      <c r="H1496" s="10">
        <f>('b01'!H1497-'b02'!H$1)/'b02'!H$2</f>
        <v>0.11607386641867705</v>
      </c>
      <c r="I1496" s="10">
        <f>('b01'!I1497-'b02'!I$1)/'b02'!I$2</f>
        <v>-0.58909457003249344</v>
      </c>
      <c r="J1496" s="10">
        <f>('b01'!J1497-'b02'!J$1)/'b02'!J$2</f>
        <v>-0.59060742584071368</v>
      </c>
      <c r="K1496" s="10">
        <f>('b01'!K1497-'b02'!K$1)/'b02'!K$2</f>
        <v>-0.19050210098841716</v>
      </c>
      <c r="L1496" s="10">
        <f>('b01'!L1497-'b02'!L$1)/'b02'!L$2</f>
        <v>-0.50381764820805119</v>
      </c>
      <c r="M1496" s="10">
        <f>('b01'!M1497-'b02'!M$1)/'b02'!M$2</f>
        <v>-0.317405047773196</v>
      </c>
      <c r="N1496" s="10">
        <f>('b01'!N1497-'b02'!N$1)/'b02'!N$2</f>
        <v>-0.37610502990122324</v>
      </c>
      <c r="O1496" s="10">
        <f>('b01'!O1497-'b02'!O$1)/'b02'!O$2</f>
        <v>0.25088216645904854</v>
      </c>
      <c r="P1496" s="10">
        <f>('b01'!P1497-'b02'!P$1)/'b02'!P$2</f>
        <v>-0.35577962438591754</v>
      </c>
      <c r="Q1496" s="40">
        <v>1.8600000000000001E-5</v>
      </c>
    </row>
    <row r="1497" spans="1:17" x14ac:dyDescent="0.35">
      <c r="A1497" s="5" t="s">
        <v>1616</v>
      </c>
      <c r="B1497" s="10">
        <f>('b01'!B1498-'b02'!B$1)/'b02'!B$2</f>
        <v>1.598197955011573</v>
      </c>
      <c r="C1497" s="10">
        <f>('b01'!C1498-'b02'!C$1)/'b02'!C$2</f>
        <v>1.0060181084889304</v>
      </c>
      <c r="D1497" s="10">
        <f>('b01'!D1498-'b02'!D$1)/'b02'!D$2</f>
        <v>-0.47859952809809925</v>
      </c>
      <c r="E1497" s="10">
        <f>('b01'!E1498-'b02'!E$1)/'b02'!E$2</f>
        <v>-0.52316966484493221</v>
      </c>
      <c r="F1497" s="10">
        <f>('b01'!F1498-'b02'!F$1)/'b02'!F$2</f>
        <v>1.1340816109697369</v>
      </c>
      <c r="G1497" s="10">
        <f>('b01'!G1498-'b02'!G$1)/'b02'!G$2</f>
        <v>-8.7345078013580033E-2</v>
      </c>
      <c r="H1497" s="10">
        <f>('b01'!H1498-'b02'!H$1)/'b02'!H$2</f>
        <v>0.25344637839814849</v>
      </c>
      <c r="I1497" s="10">
        <f>('b01'!I1498-'b02'!I$1)/'b02'!I$2</f>
        <v>-0.10178594499223695</v>
      </c>
      <c r="J1497" s="10">
        <f>('b01'!J1498-'b02'!J$1)/'b02'!J$2</f>
        <v>0.88674677574351768</v>
      </c>
      <c r="K1497" s="10">
        <f>('b01'!K1498-'b02'!K$1)/'b02'!K$2</f>
        <v>-0.70177784344160798</v>
      </c>
      <c r="L1497" s="10">
        <f>('b01'!L1498-'b02'!L$1)/'b02'!L$2</f>
        <v>-0.47292023899268776</v>
      </c>
      <c r="M1497" s="10">
        <f>('b01'!M1498-'b02'!M$1)/'b02'!M$2</f>
        <v>-0.54177465621295973</v>
      </c>
      <c r="N1497" s="10">
        <f>('b01'!N1498-'b02'!N$1)/'b02'!N$2</f>
        <v>-0.13352159073152001</v>
      </c>
      <c r="O1497" s="10">
        <f>('b01'!O1498-'b02'!O$1)/'b02'!O$2</f>
        <v>-0.73455464628096401</v>
      </c>
      <c r="P1497" s="10">
        <f>('b01'!P1498-'b02'!P$1)/'b02'!P$2</f>
        <v>0.13825547363556095</v>
      </c>
      <c r="Q1497" s="40">
        <v>3.5600000000000001E-9</v>
      </c>
    </row>
    <row r="1498" spans="1:17" x14ac:dyDescent="0.35">
      <c r="A1498" s="5" t="s">
        <v>1617</v>
      </c>
      <c r="B1498" s="10">
        <f>('b01'!B1499-'b02'!B$1)/'b02'!B$2</f>
        <v>-0.19332861403846005</v>
      </c>
      <c r="C1498" s="10">
        <f>('b01'!C1499-'b02'!C$1)/'b02'!C$2</f>
        <v>1.0060181084889304</v>
      </c>
      <c r="D1498" s="10">
        <f>('b01'!D1499-'b02'!D$1)/'b02'!D$2</f>
        <v>-0.47859952809809925</v>
      </c>
      <c r="E1498" s="10">
        <f>('b01'!E1499-'b02'!E$1)/'b02'!E$2</f>
        <v>1.3064564866922674</v>
      </c>
      <c r="F1498" s="10">
        <f>('b01'!F1499-'b02'!F$1)/'b02'!F$2</f>
        <v>0.63109276181867713</v>
      </c>
      <c r="G1498" s="10">
        <f>('b01'!G1499-'b02'!G$1)/'b02'!G$2</f>
        <v>1.4430919918169334</v>
      </c>
      <c r="H1498" s="10">
        <f>('b01'!H1499-'b02'!H$1)/'b02'!H$2</f>
        <v>-1.1197074385886994</v>
      </c>
      <c r="I1498" s="10">
        <f>('b01'!I1499-'b02'!I$1)/'b02'!I$2</f>
        <v>1.7786039090084724</v>
      </c>
      <c r="J1498" s="10">
        <f>('b01'!J1499-'b02'!J$1)/'b02'!J$2</f>
        <v>1.3847316313926292</v>
      </c>
      <c r="K1498" s="10">
        <f>('b01'!K1499-'b02'!K$1)/'b02'!K$2</f>
        <v>1.9127966662687319</v>
      </c>
      <c r="L1498" s="10">
        <f>('b01'!L1499-'b02'!L$1)/'b02'!L$2</f>
        <v>1.8328323762328764</v>
      </c>
      <c r="M1498" s="10">
        <f>('b01'!M1499-'b02'!M$1)/'b02'!M$2</f>
        <v>1.2286709637865194</v>
      </c>
      <c r="N1498" s="10">
        <f>('b01'!N1499-'b02'!N$1)/'b02'!N$2</f>
        <v>1.8863571278509996</v>
      </c>
      <c r="O1498" s="10">
        <f>('b01'!O1499-'b02'!O$1)/'b02'!O$2</f>
        <v>1.9022763205174507</v>
      </c>
      <c r="P1498" s="10">
        <f>('b01'!P1499-'b02'!P$1)/'b02'!P$2</f>
        <v>0.59269910860619346</v>
      </c>
      <c r="Q1498" s="40">
        <v>0.89260265800000005</v>
      </c>
    </row>
    <row r="1499" spans="1:17" x14ac:dyDescent="0.35">
      <c r="A1499" s="5" t="s">
        <v>1618</v>
      </c>
      <c r="B1499" s="10">
        <f>('b01'!B1500-'b02'!B$1)/'b02'!B$2</f>
        <v>-0.87499543134062951</v>
      </c>
      <c r="C1499" s="10">
        <f>('b01'!C1500-'b02'!C$1)/'b02'!C$2</f>
        <v>-0.99401789248309869</v>
      </c>
      <c r="D1499" s="10">
        <f>('b01'!D1500-'b02'!D$1)/'b02'!D$2</f>
        <v>0.96166387273879284</v>
      </c>
      <c r="E1499" s="10">
        <f>('b01'!E1500-'b02'!E$1)/'b02'!E$2</f>
        <v>8.6224630259500362E-2</v>
      </c>
      <c r="F1499" s="10">
        <f>('b01'!F1500-'b02'!F$1)/'b02'!F$2</f>
        <v>-0.11450377619897392</v>
      </c>
      <c r="G1499" s="10">
        <f>('b01'!G1500-'b02'!G$1)/'b02'!G$2</f>
        <v>2.2763314968554157E-2</v>
      </c>
      <c r="H1499" s="10">
        <f>('b01'!H1500-'b02'!H$1)/'b02'!H$2</f>
        <v>9.2298458865599925E-2</v>
      </c>
      <c r="I1499" s="10">
        <f>('b01'!I1500-'b02'!I$1)/'b02'!I$2</f>
        <v>-0.62595756930908975</v>
      </c>
      <c r="J1499" s="10">
        <f>('b01'!J1500-'b02'!J$1)/'b02'!J$2</f>
        <v>-0.15200131517399104</v>
      </c>
      <c r="K1499" s="10">
        <f>('b01'!K1500-'b02'!K$1)/'b02'!K$2</f>
        <v>-0.14090776165252594</v>
      </c>
      <c r="L1499" s="10">
        <f>('b01'!L1500-'b02'!L$1)/'b02'!L$2</f>
        <v>-0.57929178531621617</v>
      </c>
      <c r="M1499" s="10">
        <f>('b01'!M1500-'b02'!M$1)/'b02'!M$2</f>
        <v>-0.29210342142826556</v>
      </c>
      <c r="N1499" s="10">
        <f>('b01'!N1500-'b02'!N$1)/'b02'!N$2</f>
        <v>-1.9107200491136168E-2</v>
      </c>
      <c r="O1499" s="10">
        <f>('b01'!O1500-'b02'!O$1)/'b02'!O$2</f>
        <v>-0.72538094550255405</v>
      </c>
      <c r="P1499" s="10">
        <f>('b01'!P1500-'b02'!P$1)/'b02'!P$2</f>
        <v>-2.1561003288976472</v>
      </c>
      <c r="Q1499" s="40">
        <v>1.48E-7</v>
      </c>
    </row>
    <row r="1500" spans="1:17" x14ac:dyDescent="0.35">
      <c r="A1500" s="5" t="s">
        <v>1619</v>
      </c>
      <c r="B1500" s="10">
        <f>('b01'!B1501-'b02'!B$1)/'b02'!B$2</f>
        <v>-1.0508812211708427</v>
      </c>
      <c r="C1500" s="10">
        <f>('b01'!C1501-'b02'!C$1)/'b02'!C$2</f>
        <v>1.0060181084889304</v>
      </c>
      <c r="D1500" s="10">
        <f>('b01'!D1501-'b02'!D$1)/'b02'!D$2</f>
        <v>-0.47859952809809925</v>
      </c>
      <c r="E1500" s="10">
        <f>('b01'!E1501-'b02'!E$1)/'b02'!E$2</f>
        <v>1.9563009941548082</v>
      </c>
      <c r="F1500" s="10">
        <f>('b01'!F1501-'b02'!F$1)/'b02'!F$2</f>
        <v>-2.1173152349609078E-3</v>
      </c>
      <c r="G1500" s="10">
        <f>('b01'!G1501-'b02'!G$1)/'b02'!G$2</f>
        <v>1.73709917711602</v>
      </c>
      <c r="H1500" s="10">
        <f>('b01'!H1501-'b02'!H$1)/'b02'!H$2</f>
        <v>-2.09933847820585</v>
      </c>
      <c r="I1500" s="10">
        <f>('b01'!I1501-'b02'!I$1)/'b02'!I$2</f>
        <v>1.9680792307463839</v>
      </c>
      <c r="J1500" s="10">
        <f>('b01'!J1501-'b02'!J$1)/'b02'!J$2</f>
        <v>1.3772667176812969</v>
      </c>
      <c r="K1500" s="10">
        <f>('b01'!K1501-'b02'!K$1)/'b02'!K$2</f>
        <v>1.7894777751173014</v>
      </c>
      <c r="L1500" s="10">
        <f>('b01'!L1501-'b02'!L$1)/'b02'!L$2</f>
        <v>1.9820354169250187</v>
      </c>
      <c r="M1500" s="10">
        <f>('b01'!M1501-'b02'!M$1)/'b02'!M$2</f>
        <v>2.283729567236211</v>
      </c>
      <c r="N1500" s="10">
        <f>('b01'!N1501-'b02'!N$1)/'b02'!N$2</f>
        <v>2.1859364014629441</v>
      </c>
      <c r="O1500" s="10">
        <f>('b01'!O1501-'b02'!O$1)/'b02'!O$2</f>
        <v>0.73514552271532074</v>
      </c>
      <c r="P1500" s="10">
        <f>('b01'!P1501-'b02'!P$1)/'b02'!P$2</f>
        <v>1.534554273903838</v>
      </c>
      <c r="Q1500" s="40">
        <v>0.99715393799999996</v>
      </c>
    </row>
    <row r="1501" spans="1:17" x14ac:dyDescent="0.35">
      <c r="A1501" s="5" t="s">
        <v>1620</v>
      </c>
      <c r="B1501" s="10">
        <f>('b01'!B1502-'b02'!B$1)/'b02'!B$2</f>
        <v>0.68872549615484846</v>
      </c>
      <c r="C1501" s="10">
        <f>('b01'!C1502-'b02'!C$1)/'b02'!C$2</f>
        <v>-0.99401789248309869</v>
      </c>
      <c r="D1501" s="10">
        <f>('b01'!D1502-'b02'!D$1)/'b02'!D$2</f>
        <v>-0.47859952809809925</v>
      </c>
      <c r="E1501" s="10">
        <f>('b01'!E1502-'b02'!E$1)/'b02'!E$2</f>
        <v>-0.63637931699487449</v>
      </c>
      <c r="F1501" s="10">
        <f>('b01'!F1502-'b02'!F$1)/'b02'!F$2</f>
        <v>-0.21724743945656069</v>
      </c>
      <c r="G1501" s="10">
        <f>('b01'!G1502-'b02'!G$1)/'b02'!G$2</f>
        <v>-0.65249466586307203</v>
      </c>
      <c r="H1501" s="10">
        <f>('b01'!H1502-'b02'!H$1)/'b02'!H$2</f>
        <v>0.11169114887474108</v>
      </c>
      <c r="I1501" s="10">
        <f>('b01'!I1502-'b02'!I$1)/'b02'!I$2</f>
        <v>-0.59693404659150384</v>
      </c>
      <c r="J1501" s="10">
        <f>('b01'!J1502-'b02'!J$1)/'b02'!J$2</f>
        <v>-0.43930750678396807</v>
      </c>
      <c r="K1501" s="10">
        <f>('b01'!K1502-'b02'!K$1)/'b02'!K$2</f>
        <v>-0.76064134977189912</v>
      </c>
      <c r="L1501" s="10">
        <f>('b01'!L1502-'b02'!L$1)/'b02'!L$2</f>
        <v>-0.49659757248619213</v>
      </c>
      <c r="M1501" s="10">
        <f>('b01'!M1502-'b02'!M$1)/'b02'!M$2</f>
        <v>-0.53387623659034145</v>
      </c>
      <c r="N1501" s="10">
        <f>('b01'!N1502-'b02'!N$1)/'b02'!N$2</f>
        <v>0.3188729054981258</v>
      </c>
      <c r="O1501" s="10">
        <f>('b01'!O1502-'b02'!O$1)/'b02'!O$2</f>
        <v>-0.93913402692425851</v>
      </c>
      <c r="P1501" s="10">
        <f>('b01'!P1502-'b02'!P$1)/'b02'!P$2</f>
        <v>4.3731787716523585E-2</v>
      </c>
      <c r="Q1501" s="40">
        <v>1.3300000000000001E-7</v>
      </c>
    </row>
    <row r="1502" spans="1:17" x14ac:dyDescent="0.35">
      <c r="A1502" s="5" t="s">
        <v>1621</v>
      </c>
      <c r="B1502" s="10">
        <f>('b01'!B1503-'b02'!B$1)/'b02'!B$2</f>
        <v>-0.94966667876440169</v>
      </c>
      <c r="C1502" s="10">
        <f>('b01'!C1503-'b02'!C$1)/'b02'!C$2</f>
        <v>-0.99401789248309869</v>
      </c>
      <c r="D1502" s="10">
        <f>('b01'!D1503-'b02'!D$1)/'b02'!D$2</f>
        <v>-0.47859952809809925</v>
      </c>
      <c r="E1502" s="10">
        <f>('b01'!E1503-'b02'!E$1)/'b02'!E$2</f>
        <v>0.13030672218320452</v>
      </c>
      <c r="F1502" s="10">
        <f>('b01'!F1503-'b02'!F$1)/'b02'!F$2</f>
        <v>-0.62932436899035804</v>
      </c>
      <c r="G1502" s="10">
        <f>('b01'!G1503-'b02'!G$1)/'b02'!G$2</f>
        <v>-0.13043681656828368</v>
      </c>
      <c r="H1502" s="10">
        <f>('b01'!H1503-'b02'!H$1)/'b02'!H$2</f>
        <v>0.38035020438649997</v>
      </c>
      <c r="I1502" s="10">
        <f>('b01'!I1503-'b02'!I$1)/'b02'!I$2</f>
        <v>-0.69626848677301911</v>
      </c>
      <c r="J1502" s="10">
        <f>('b01'!J1503-'b02'!J$1)/'b02'!J$2</f>
        <v>-1.188444788520979</v>
      </c>
      <c r="K1502" s="10">
        <f>('b01'!K1503-'b02'!K$1)/'b02'!K$2</f>
        <v>-8.1293327397061979E-2</v>
      </c>
      <c r="L1502" s="10">
        <f>('b01'!L1503-'b02'!L$1)/'b02'!L$2</f>
        <v>-0.54125634921591692</v>
      </c>
      <c r="M1502" s="10">
        <f>('b01'!M1503-'b02'!M$1)/'b02'!M$2</f>
        <v>-0.34378664022551142</v>
      </c>
      <c r="N1502" s="10">
        <f>('b01'!N1503-'b02'!N$1)/'b02'!N$2</f>
        <v>-0.51066763951179805</v>
      </c>
      <c r="O1502" s="10">
        <f>('b01'!O1503-'b02'!O$1)/'b02'!O$2</f>
        <v>-0.36726066310664535</v>
      </c>
      <c r="P1502" s="10">
        <f>('b01'!P1503-'b02'!P$1)/'b02'!P$2</f>
        <v>-0.72605154985653242</v>
      </c>
      <c r="Q1502" s="40">
        <v>1.73E-5</v>
      </c>
    </row>
    <row r="1503" spans="1:17" x14ac:dyDescent="0.35">
      <c r="A1503" s="5" t="s">
        <v>1622</v>
      </c>
      <c r="B1503" s="10">
        <f>('b01'!B1504-'b02'!B$1)/'b02'!B$2</f>
        <v>-1.0024615841694906</v>
      </c>
      <c r="C1503" s="10">
        <f>('b01'!C1504-'b02'!C$1)/'b02'!C$2</f>
        <v>1.0060181084889304</v>
      </c>
      <c r="D1503" s="10">
        <f>('b01'!D1504-'b02'!D$1)/'b02'!D$2</f>
        <v>-0.47859952809809925</v>
      </c>
      <c r="E1503" s="10">
        <f>('b01'!E1504-'b02'!E$1)/'b02'!E$2</f>
        <v>2.7509188210867972</v>
      </c>
      <c r="F1503" s="10">
        <f>('b01'!F1504-'b02'!F$1)/'b02'!F$2</f>
        <v>0.44752244076674674</v>
      </c>
      <c r="G1503" s="10">
        <f>('b01'!G1504-'b02'!G$1)/'b02'!G$2</f>
        <v>2.6900190135608488</v>
      </c>
      <c r="H1503" s="10">
        <f>('b01'!H1504-'b02'!H$1)/'b02'!H$2</f>
        <v>-2.1081283425776882</v>
      </c>
      <c r="I1503" s="10">
        <f>('b01'!I1504-'b02'!I$1)/'b02'!I$2</f>
        <v>1.9660299634477898</v>
      </c>
      <c r="J1503" s="10">
        <f>('b01'!J1504-'b02'!J$1)/'b02'!J$2</f>
        <v>1.27560053606386</v>
      </c>
      <c r="K1503" s="10">
        <f>('b01'!K1504-'b02'!K$1)/'b02'!K$2</f>
        <v>1.8140430011158135</v>
      </c>
      <c r="L1503" s="10">
        <f>('b01'!L1504-'b02'!L$1)/'b02'!L$2</f>
        <v>1.9631426298215067</v>
      </c>
      <c r="M1503" s="10">
        <f>('b01'!M1504-'b02'!M$1)/'b02'!M$2</f>
        <v>2.316299043291671</v>
      </c>
      <c r="N1503" s="10">
        <f>('b01'!N1504-'b02'!N$1)/'b02'!N$2</f>
        <v>1.7836214580116982</v>
      </c>
      <c r="O1503" s="10">
        <f>('b01'!O1504-'b02'!O$1)/'b02'!O$2</f>
        <v>2.5899379261623623</v>
      </c>
      <c r="P1503" s="10">
        <f>('b01'!P1504-'b02'!P$1)/'b02'!P$2</f>
        <v>1.521903209507508</v>
      </c>
      <c r="Q1503" s="40">
        <v>0.99994988799999995</v>
      </c>
    </row>
    <row r="1504" spans="1:17" x14ac:dyDescent="0.35">
      <c r="A1504" s="5" t="s">
        <v>1623</v>
      </c>
      <c r="B1504" s="10">
        <f>('b01'!B1505-'b02'!B$1)/'b02'!B$2</f>
        <v>-1.0558398586950777</v>
      </c>
      <c r="C1504" s="10">
        <f>('b01'!C1505-'b02'!C$1)/'b02'!C$2</f>
        <v>-0.99401789248309869</v>
      </c>
      <c r="D1504" s="10">
        <f>('b01'!D1505-'b02'!D$1)/'b02'!D$2</f>
        <v>-0.47859952809809925</v>
      </c>
      <c r="E1504" s="10">
        <f>('b01'!E1505-'b02'!E$1)/'b02'!E$2</f>
        <v>1.604193963822022</v>
      </c>
      <c r="F1504" s="10">
        <f>('b01'!F1505-'b02'!F$1)/'b02'!F$2</f>
        <v>-0.51376242606029199</v>
      </c>
      <c r="G1504" s="10">
        <f>('b01'!G1505-'b02'!G$1)/'b02'!G$2</f>
        <v>1.1856456601097498</v>
      </c>
      <c r="H1504" s="10">
        <f>('b01'!H1505-'b02'!H$1)/'b02'!H$2</f>
        <v>-2.1860370059429028</v>
      </c>
      <c r="I1504" s="10">
        <f>('b01'!I1505-'b02'!I$1)/'b02'!I$2</f>
        <v>1.86786749965021</v>
      </c>
      <c r="J1504" s="10">
        <f>('b01'!J1505-'b02'!J$1)/'b02'!J$2</f>
        <v>1.0563618282325853</v>
      </c>
      <c r="K1504" s="10">
        <f>('b01'!K1505-'b02'!K$1)/'b02'!K$2</f>
        <v>1.7107563871971494</v>
      </c>
      <c r="L1504" s="10">
        <f>('b01'!L1505-'b02'!L$1)/'b02'!L$2</f>
        <v>1.9547689347452619</v>
      </c>
      <c r="M1504" s="10">
        <f>('b01'!M1505-'b02'!M$1)/'b02'!M$2</f>
        <v>2.3689590505205369</v>
      </c>
      <c r="N1504" s="10">
        <f>('b01'!N1505-'b02'!N$1)/'b02'!N$2</f>
        <v>2.1337539749381071</v>
      </c>
      <c r="O1504" s="10">
        <f>('b01'!O1505-'b02'!O$1)/'b02'!O$2</f>
        <v>2.2102373490098421</v>
      </c>
      <c r="P1504" s="10">
        <f>('b01'!P1505-'b02'!P$1)/'b02'!P$2</f>
        <v>2.7145644556866206</v>
      </c>
      <c r="Q1504" s="40">
        <v>0.99998219200000005</v>
      </c>
    </row>
    <row r="1505" spans="1:17" x14ac:dyDescent="0.35">
      <c r="A1505" s="5" t="s">
        <v>1624</v>
      </c>
      <c r="B1505" s="10">
        <f>('b01'!B1506-'b02'!B$1)/'b02'!B$2</f>
        <v>0.15494275089897722</v>
      </c>
      <c r="C1505" s="10">
        <f>('b01'!C1506-'b02'!C$1)/'b02'!C$2</f>
        <v>-0.99401789248309869</v>
      </c>
      <c r="D1505" s="10">
        <f>('b01'!D1506-'b02'!D$1)/'b02'!D$2</f>
        <v>0.96166387273879284</v>
      </c>
      <c r="E1505" s="10">
        <f>('b01'!E1506-'b02'!E$1)/'b02'!E$2</f>
        <v>-1.2080275080087322</v>
      </c>
      <c r="F1505" s="10">
        <f>('b01'!F1506-'b02'!F$1)/'b02'!F$2</f>
        <v>-0.60448022821162473</v>
      </c>
      <c r="G1505" s="10">
        <f>('b01'!G1506-'b02'!G$1)/'b02'!G$2</f>
        <v>-1.2702121204066632</v>
      </c>
      <c r="H1505" s="10">
        <f>('b01'!H1506-'b02'!H$1)/'b02'!H$2</f>
        <v>-0.20360204156704526</v>
      </c>
      <c r="I1505" s="10">
        <f>('b01'!I1506-'b02'!I$1)/'b02'!I$2</f>
        <v>-0.62738899095105749</v>
      </c>
      <c r="J1505" s="10">
        <f>('b01'!J1506-'b02'!J$1)/'b02'!J$2</f>
        <v>-0.67815804723790607</v>
      </c>
      <c r="K1505" s="10">
        <f>('b01'!K1506-'b02'!K$1)/'b02'!K$2</f>
        <v>-0.71371494349174058</v>
      </c>
      <c r="L1505" s="10">
        <f>('b01'!L1506-'b02'!L$1)/'b02'!L$2</f>
        <v>-0.53413062789354504</v>
      </c>
      <c r="M1505" s="10">
        <f>('b01'!M1506-'b02'!M$1)/'b02'!M$2</f>
        <v>-0.4414844564878973</v>
      </c>
      <c r="N1505" s="10">
        <f>('b01'!N1506-'b02'!N$1)/'b02'!N$2</f>
        <v>-0.94927357466761542</v>
      </c>
      <c r="O1505" s="10">
        <f>('b01'!O1506-'b02'!O$1)/'b02'!O$2</f>
        <v>-0.45565339939759797</v>
      </c>
      <c r="P1505" s="10">
        <f>('b01'!P1506-'b02'!P$1)/'b02'!P$2</f>
        <v>-1.9584014411075557</v>
      </c>
      <c r="Q1505" s="40">
        <v>7.8299999999999998E-10</v>
      </c>
    </row>
    <row r="1506" spans="1:17" x14ac:dyDescent="0.35">
      <c r="A1506" s="5" t="s">
        <v>1625</v>
      </c>
      <c r="B1506" s="10">
        <f>('b01'!B1507-'b02'!B$1)/'b02'!B$2</f>
        <v>0.24157306529296307</v>
      </c>
      <c r="C1506" s="10">
        <f>('b01'!C1507-'b02'!C$1)/'b02'!C$2</f>
        <v>-0.99401789248309869</v>
      </c>
      <c r="D1506" s="10">
        <f>('b01'!D1507-'b02'!D$1)/'b02'!D$2</f>
        <v>-0.47859952809809925</v>
      </c>
      <c r="E1506" s="10">
        <f>('b01'!E1507-'b02'!E$1)/'b02'!E$2</f>
        <v>-0.74801239620127558</v>
      </c>
      <c r="F1506" s="10">
        <f>('b01'!F1507-'b02'!F$1)/'b02'!F$2</f>
        <v>-1.3314519901113302</v>
      </c>
      <c r="G1506" s="10">
        <f>('b01'!G1507-'b02'!G$1)/'b02'!G$2</f>
        <v>-1.1044090822079815</v>
      </c>
      <c r="H1506" s="10">
        <f>('b01'!H1507-'b02'!H$1)/'b02'!H$2</f>
        <v>-3.1880138848040369E-2</v>
      </c>
      <c r="I1506" s="10">
        <f>('b01'!I1507-'b02'!I$1)/'b02'!I$2</f>
        <v>-0.43148222434111105</v>
      </c>
      <c r="J1506" s="10">
        <f>('b01'!J1507-'b02'!J$1)/'b02'!J$2</f>
        <v>-0.85375267810715494</v>
      </c>
      <c r="K1506" s="10">
        <f>('b01'!K1507-'b02'!K$1)/'b02'!K$2</f>
        <v>-0.75629867940804552</v>
      </c>
      <c r="L1506" s="10">
        <f>('b01'!L1507-'b02'!L$1)/'b02'!L$2</f>
        <v>-0.51829496730407765</v>
      </c>
      <c r="M1506" s="10">
        <f>('b01'!M1507-'b02'!M$1)/'b02'!M$2</f>
        <v>-0.50015155667458466</v>
      </c>
      <c r="N1506" s="10">
        <f>('b01'!N1507-'b02'!N$1)/'b02'!N$2</f>
        <v>-0.52440166786879083</v>
      </c>
      <c r="O1506" s="10">
        <f>('b01'!O1507-'b02'!O$1)/'b02'!O$2</f>
        <v>-0.851449119435435</v>
      </c>
      <c r="P1506" s="10">
        <f>('b01'!P1507-'b02'!P$1)/'b02'!P$2</f>
        <v>-0.7019676009282968</v>
      </c>
      <c r="Q1506" s="40">
        <v>6.0100000000000002E-8</v>
      </c>
    </row>
    <row r="1507" spans="1:17" x14ac:dyDescent="0.35">
      <c r="A1507" s="5" t="s">
        <v>1626</v>
      </c>
      <c r="B1507" s="10">
        <f>('b01'!B1508-'b02'!B$1)/'b02'!B$2</f>
        <v>-1.1036761265759318</v>
      </c>
      <c r="C1507" s="10">
        <f>('b01'!C1508-'b02'!C$1)/'b02'!C$2</f>
        <v>1.0060181084889304</v>
      </c>
      <c r="D1507" s="10">
        <f>('b01'!D1508-'b02'!D$1)/'b02'!D$2</f>
        <v>-0.47859952809809925</v>
      </c>
      <c r="E1507" s="10">
        <f>('b01'!E1508-'b02'!E$1)/'b02'!E$2</f>
        <v>2.402820298834925</v>
      </c>
      <c r="F1507" s="10">
        <f>('b01'!F1508-'b02'!F$1)/'b02'!F$2</f>
        <v>0.4064168267016221</v>
      </c>
      <c r="G1507" s="10">
        <f>('b01'!G1508-'b02'!G$1)/'b02'!G$2</f>
        <v>2.3478785341025707</v>
      </c>
      <c r="H1507" s="10">
        <f>('b01'!H1508-'b02'!H$1)/'b02'!H$2</f>
        <v>-1.7794408394166725</v>
      </c>
      <c r="I1507" s="10">
        <f>('b01'!I1508-'b02'!I$1)/'b02'!I$2</f>
        <v>1.8138903655374217</v>
      </c>
      <c r="J1507" s="10">
        <f>('b01'!J1508-'b02'!J$1)/'b02'!J$2</f>
        <v>1.584398200306544</v>
      </c>
      <c r="K1507" s="10">
        <f>('b01'!K1508-'b02'!K$1)/'b02'!K$2</f>
        <v>1.8142498816045425</v>
      </c>
      <c r="L1507" s="10">
        <f>('b01'!L1508-'b02'!L$1)/'b02'!L$2</f>
        <v>1.9689714897592394</v>
      </c>
      <c r="M1507" s="10">
        <f>('b01'!M1508-'b02'!M$1)/'b02'!M$2</f>
        <v>1.843867339281118</v>
      </c>
      <c r="N1507" s="10">
        <f>('b01'!N1508-'b02'!N$1)/'b02'!N$2</f>
        <v>0.99850107531758581</v>
      </c>
      <c r="O1507" s="10">
        <f>('b01'!O1508-'b02'!O$1)/'b02'!O$2</f>
        <v>1.4218734306985359</v>
      </c>
      <c r="P1507" s="10">
        <f>('b01'!P1508-'b02'!P$1)/'b02'!P$2</f>
        <v>1.8084032432552437</v>
      </c>
      <c r="Q1507" s="40">
        <v>0.98718673999999995</v>
      </c>
    </row>
    <row r="1508" spans="1:17" x14ac:dyDescent="0.35">
      <c r="A1508" s="5" t="s">
        <v>1627</v>
      </c>
      <c r="B1508" s="10">
        <f>('b01'!B1509-'b02'!B$1)/'b02'!B$2</f>
        <v>-0.9347907661916971</v>
      </c>
      <c r="C1508" s="10">
        <f>('b01'!C1509-'b02'!C$1)/'b02'!C$2</f>
        <v>-0.99401789248309869</v>
      </c>
      <c r="D1508" s="10">
        <f>('b01'!D1509-'b02'!D$1)/'b02'!D$2</f>
        <v>-0.47859952809809925</v>
      </c>
      <c r="E1508" s="10">
        <f>('b01'!E1509-'b02'!E$1)/'b02'!E$2</f>
        <v>1.0400570870390615</v>
      </c>
      <c r="F1508" s="10">
        <f>('b01'!F1509-'b02'!F$1)/'b02'!F$2</f>
        <v>-1.5990902415690651</v>
      </c>
      <c r="G1508" s="10">
        <f>('b01'!G1509-'b02'!G$1)/'b02'!G$2</f>
        <v>0.24528681936354874</v>
      </c>
      <c r="H1508" s="10">
        <f>('b01'!H1509-'b02'!H$1)/'b02'!H$2</f>
        <v>5.2047121646590644E-3</v>
      </c>
      <c r="I1508" s="10">
        <f>('b01'!I1509-'b02'!I$1)/'b02'!I$2</f>
        <v>-0.80914360959005061</v>
      </c>
      <c r="J1508" s="10">
        <f>('b01'!J1509-'b02'!J$1)/'b02'!J$2</f>
        <v>-0.76028299172167124</v>
      </c>
      <c r="K1508" s="10">
        <f>('b01'!K1509-'b02'!K$1)/'b02'!K$2</f>
        <v>-1.1107215826326107E-2</v>
      </c>
      <c r="L1508" s="10">
        <f>('b01'!L1509-'b02'!L$1)/'b02'!L$2</f>
        <v>-0.52448989681436853</v>
      </c>
      <c r="M1508" s="10">
        <f>('b01'!M1509-'b02'!M$1)/'b02'!M$2</f>
        <v>-0.2173843429486316</v>
      </c>
      <c r="N1508" s="10">
        <f>('b01'!N1509-'b02'!N$1)/'b02'!N$2</f>
        <v>-0.22038517384564468</v>
      </c>
      <c r="O1508" s="10">
        <f>('b01'!O1509-'b02'!O$1)/'b02'!O$2</f>
        <v>-1.2472852516256665</v>
      </c>
      <c r="P1508" s="10">
        <f>('b01'!P1509-'b02'!P$1)/'b02'!P$2</f>
        <v>-0.52802334562152509</v>
      </c>
      <c r="Q1508" s="40">
        <v>4.5899999999999998E-5</v>
      </c>
    </row>
    <row r="1509" spans="1:17" x14ac:dyDescent="0.35">
      <c r="A1509" s="5" t="s">
        <v>1628</v>
      </c>
      <c r="B1509" s="10">
        <f>('b01'!B1510-'b02'!B$1)/'b02'!B$2</f>
        <v>-0.47713769116084392</v>
      </c>
      <c r="C1509" s="10">
        <f>('b01'!C1510-'b02'!C$1)/'b02'!C$2</f>
        <v>-0.99401789248309869</v>
      </c>
      <c r="D1509" s="10">
        <f>('b01'!D1510-'b02'!D$1)/'b02'!D$2</f>
        <v>-0.47859952809809925</v>
      </c>
      <c r="E1509" s="10">
        <f>('b01'!E1510-'b02'!E$1)/'b02'!E$2</f>
        <v>0.66866854286117761</v>
      </c>
      <c r="F1509" s="10">
        <f>('b01'!F1510-'b02'!F$1)/'b02'!F$2</f>
        <v>-0.28388967725386272</v>
      </c>
      <c r="G1509" s="10">
        <f>('b01'!G1510-'b02'!G$1)/'b02'!G$2</f>
        <v>0.47060180048016492</v>
      </c>
      <c r="H1509" s="10">
        <f>('b01'!H1510-'b02'!H$1)/'b02'!H$2</f>
        <v>0.28066818512308761</v>
      </c>
      <c r="I1509" s="10">
        <f>('b01'!I1510-'b02'!I$1)/'b02'!I$2</f>
        <v>-0.58765497799432287</v>
      </c>
      <c r="J1509" s="10">
        <f>('b01'!J1510-'b02'!J$1)/'b02'!J$2</f>
        <v>-1.0154932277884099</v>
      </c>
      <c r="K1509" s="10">
        <f>('b01'!K1510-'b02'!K$1)/'b02'!K$2</f>
        <v>-0.70551930318289169</v>
      </c>
      <c r="L1509" s="10">
        <f>('b01'!L1510-'b02'!L$1)/'b02'!L$2</f>
        <v>-0.57134567034128514</v>
      </c>
      <c r="M1509" s="10">
        <f>('b01'!M1510-'b02'!M$1)/'b02'!M$2</f>
        <v>-0.54877478538574531</v>
      </c>
      <c r="N1509" s="10">
        <f>('b01'!N1510-'b02'!N$1)/'b02'!N$2</f>
        <v>-0.35753952246571291</v>
      </c>
      <c r="O1509" s="10">
        <f>('b01'!O1510-'b02'!O$1)/'b02'!O$2</f>
        <v>0.56696210379602852</v>
      </c>
      <c r="P1509" s="10">
        <f>('b01'!P1510-'b02'!P$1)/'b02'!P$2</f>
        <v>-1.3121009554738352</v>
      </c>
      <c r="Q1509" s="40">
        <v>8.3900000000000004E-7</v>
      </c>
    </row>
    <row r="1510" spans="1:17" x14ac:dyDescent="0.35">
      <c r="A1510" s="5" t="s">
        <v>1629</v>
      </c>
      <c r="B1510" s="10">
        <f>('b01'!B1511-'b02'!B$1)/'b02'!B$2</f>
        <v>-0.1828279698694916</v>
      </c>
      <c r="C1510" s="10">
        <f>('b01'!C1511-'b02'!C$1)/'b02'!C$2</f>
        <v>-0.99401789248309869</v>
      </c>
      <c r="D1510" s="10">
        <f>('b01'!D1511-'b02'!D$1)/'b02'!D$2</f>
        <v>-0.47859952809809925</v>
      </c>
      <c r="E1510" s="10">
        <f>('b01'!E1511-'b02'!E$1)/'b02'!E$2</f>
        <v>0.84689038830022167</v>
      </c>
      <c r="F1510" s="10">
        <f>('b01'!F1511-'b02'!F$1)/'b02'!F$2</f>
        <v>-0.94973912461054688</v>
      </c>
      <c r="G1510" s="10">
        <f>('b01'!G1511-'b02'!G$1)/'b02'!G$2</f>
        <v>0.35233838539931839</v>
      </c>
      <c r="H1510" s="10">
        <f>('b01'!H1511-'b02'!H$1)/'b02'!H$2</f>
        <v>-1.5594572692396429</v>
      </c>
      <c r="I1510" s="10">
        <f>('b01'!I1511-'b02'!I$1)/'b02'!I$2</f>
        <v>1.8950082432487589</v>
      </c>
      <c r="J1510" s="10">
        <f>('b01'!J1511-'b02'!J$1)/'b02'!J$2</f>
        <v>1.9003172690388939</v>
      </c>
      <c r="K1510" s="10">
        <f>('b01'!K1511-'b02'!K$1)/'b02'!K$2</f>
        <v>1.8061928539745717</v>
      </c>
      <c r="L1510" s="10">
        <f>('b01'!L1511-'b02'!L$1)/'b02'!L$2</f>
        <v>1.8000049108434137</v>
      </c>
      <c r="M1510" s="10">
        <f>('b01'!M1511-'b02'!M$1)/'b02'!M$2</f>
        <v>1.5828301206262263</v>
      </c>
      <c r="N1510" s="10">
        <f>('b01'!N1511-'b02'!N$1)/'b02'!N$2</f>
        <v>1.970334563373729</v>
      </c>
      <c r="O1510" s="10">
        <f>('b01'!O1511-'b02'!O$1)/'b02'!O$2</f>
        <v>1.1100011599056949</v>
      </c>
      <c r="P1510" s="10">
        <f>('b01'!P1511-'b02'!P$1)/'b02'!P$2</f>
        <v>2.0129978541969207</v>
      </c>
      <c r="Q1510" s="40">
        <v>0.97757790499999997</v>
      </c>
    </row>
    <row r="1511" spans="1:17" x14ac:dyDescent="0.35">
      <c r="A1511" s="5" t="s">
        <v>1630</v>
      </c>
      <c r="B1511" s="10">
        <f>('b01'!B1512-'b02'!B$1)/'b02'!B$2</f>
        <v>0.11002332862061436</v>
      </c>
      <c r="C1511" s="10">
        <f>('b01'!C1512-'b02'!C$1)/'b02'!C$2</f>
        <v>-0.99401789248309869</v>
      </c>
      <c r="D1511" s="10">
        <f>('b01'!D1512-'b02'!D$1)/'b02'!D$2</f>
        <v>-0.47859952809809925</v>
      </c>
      <c r="E1511" s="10">
        <f>('b01'!E1512-'b02'!E$1)/'b02'!E$2</f>
        <v>0.31783672456974488</v>
      </c>
      <c r="F1511" s="10">
        <f>('b01'!F1512-'b02'!F$1)/'b02'!F$2</f>
        <v>-1.2880337602409955</v>
      </c>
      <c r="G1511" s="10">
        <f>('b01'!G1512-'b02'!G$1)/'b02'!G$2</f>
        <v>-0.21805032343167965</v>
      </c>
      <c r="H1511" s="10">
        <f>('b01'!H1512-'b02'!H$1)/'b02'!H$2</f>
        <v>0.5674579553190825</v>
      </c>
      <c r="I1511" s="10">
        <f>('b01'!I1512-'b02'!I$1)/'b02'!I$2</f>
        <v>-0.51273898624011849</v>
      </c>
      <c r="J1511" s="10">
        <f>('b01'!J1512-'b02'!J$1)/'b02'!J$2</f>
        <v>-0.23507307158151269</v>
      </c>
      <c r="K1511" s="10">
        <f>('b01'!K1512-'b02'!K$1)/'b02'!K$2</f>
        <v>-0.75469724700306373</v>
      </c>
      <c r="L1511" s="10">
        <f>('b01'!L1512-'b02'!L$1)/'b02'!L$2</f>
        <v>-0.54857055326169946</v>
      </c>
      <c r="M1511" s="10">
        <f>('b01'!M1512-'b02'!M$1)/'b02'!M$2</f>
        <v>-0.62129153999864128</v>
      </c>
      <c r="N1511" s="10">
        <f>('b01'!N1512-'b02'!N$1)/'b02'!N$2</f>
        <v>-0.3440289172522446</v>
      </c>
      <c r="O1511" s="10">
        <f>('b01'!O1512-'b02'!O$1)/'b02'!O$2</f>
        <v>-1.2770751376954899</v>
      </c>
      <c r="P1511" s="10">
        <f>('b01'!P1512-'b02'!P$1)/'b02'!P$2</f>
        <v>-0.5548498573827918</v>
      </c>
      <c r="Q1511" s="40">
        <v>8.98E-9</v>
      </c>
    </row>
    <row r="1512" spans="1:17" x14ac:dyDescent="0.35">
      <c r="A1512" s="5" t="s">
        <v>1631</v>
      </c>
      <c r="B1512" s="10">
        <f>('b01'!B1513-'b02'!B$1)/'b02'!B$2</f>
        <v>-0.35083827657297906</v>
      </c>
      <c r="C1512" s="10">
        <f>('b01'!C1513-'b02'!C$1)/'b02'!C$2</f>
        <v>1.0060181084889304</v>
      </c>
      <c r="D1512" s="10">
        <f>('b01'!D1513-'b02'!D$1)/'b02'!D$2</f>
        <v>-0.47859952809809925</v>
      </c>
      <c r="E1512" s="10">
        <f>('b01'!E1513-'b02'!E$1)/'b02'!E$2</f>
        <v>-7.5030246394422712E-2</v>
      </c>
      <c r="F1512" s="10">
        <f>('b01'!F1513-'b02'!F$1)/'b02'!F$2</f>
        <v>-6.6568593282497132E-2</v>
      </c>
      <c r="G1512" s="10">
        <f>('b01'!G1513-'b02'!G$1)/'b02'!G$2</f>
        <v>-0.1028560653675774</v>
      </c>
      <c r="H1512" s="10">
        <f>('b01'!H1513-'b02'!H$1)/'b02'!H$2</f>
        <v>0.87533754107588579</v>
      </c>
      <c r="I1512" s="10">
        <f>('b01'!I1513-'b02'!I$1)/'b02'!I$2</f>
        <v>-4.47851480988622E-2</v>
      </c>
      <c r="J1512" s="10">
        <f>('b01'!J1513-'b02'!J$1)/'b02'!J$2</f>
        <v>-0.94697243461186509</v>
      </c>
      <c r="K1512" s="10">
        <f>('b01'!K1513-'b02'!K$1)/'b02'!K$2</f>
        <v>-0.24623708504231218</v>
      </c>
      <c r="L1512" s="10">
        <f>('b01'!L1513-'b02'!L$1)/'b02'!L$2</f>
        <v>-0.517645317393848</v>
      </c>
      <c r="M1512" s="10">
        <f>('b01'!M1513-'b02'!M$1)/'b02'!M$2</f>
        <v>-0.50694869007167531</v>
      </c>
      <c r="N1512" s="10">
        <f>('b01'!N1513-'b02'!N$1)/'b02'!N$2</f>
        <v>-0.10970043199308802</v>
      </c>
      <c r="O1512" s="10">
        <f>('b01'!O1513-'b02'!O$1)/'b02'!O$2</f>
        <v>-0.23258372121687526</v>
      </c>
      <c r="P1512" s="10">
        <f>('b01'!P1513-'b02'!P$1)/'b02'!P$2</f>
        <v>-1.522075328549622</v>
      </c>
      <c r="Q1512" s="40">
        <v>5.3300000000000002E-7</v>
      </c>
    </row>
    <row r="1513" spans="1:17" x14ac:dyDescent="0.35">
      <c r="A1513" s="5" t="s">
        <v>1632</v>
      </c>
      <c r="B1513" s="10">
        <f>('b01'!B1514-'b02'!B$1)/'b02'!B$2</f>
        <v>-0.5471419856206301</v>
      </c>
      <c r="C1513" s="10">
        <f>('b01'!C1514-'b02'!C$1)/'b02'!C$2</f>
        <v>1.0060181084889304</v>
      </c>
      <c r="D1513" s="10">
        <f>('b01'!D1514-'b02'!D$1)/'b02'!D$2</f>
        <v>-0.47859952809809925</v>
      </c>
      <c r="E1513" s="10">
        <f>('b01'!E1514-'b02'!E$1)/'b02'!E$2</f>
        <v>-0.23314372343024231</v>
      </c>
      <c r="F1513" s="10">
        <f>('b01'!F1514-'b02'!F$1)/'b02'!F$2</f>
        <v>0.36134687224299084</v>
      </c>
      <c r="G1513" s="10">
        <f>('b01'!G1514-'b02'!G$1)/'b02'!G$2</f>
        <v>-9.0312878030473914E-2</v>
      </c>
      <c r="H1513" s="10">
        <f>('b01'!H1514-'b02'!H$1)/'b02'!H$2</f>
        <v>1.1033870244108317</v>
      </c>
      <c r="I1513" s="10">
        <f>('b01'!I1514-'b02'!I$1)/'b02'!I$2</f>
        <v>-6.0601073660904496E-2</v>
      </c>
      <c r="J1513" s="10">
        <f>('b01'!J1514-'b02'!J$1)/'b02'!J$2</f>
        <v>-0.1473562568540828</v>
      </c>
      <c r="K1513" s="10">
        <f>('b01'!K1514-'b02'!K$1)/'b02'!K$2</f>
        <v>-0.26259638794032247</v>
      </c>
      <c r="L1513" s="10">
        <f>('b01'!L1514-'b02'!L$1)/'b02'!L$2</f>
        <v>-0.54974071484853981</v>
      </c>
      <c r="M1513" s="10">
        <f>('b01'!M1514-'b02'!M$1)/'b02'!M$2</f>
        <v>-0.55363199627004467</v>
      </c>
      <c r="N1513" s="10">
        <f>('b01'!N1514-'b02'!N$1)/'b02'!N$2</f>
        <v>-0.37667541530793991</v>
      </c>
      <c r="O1513" s="10">
        <f>('b01'!O1514-'b02'!O$1)/'b02'!O$2</f>
        <v>-1.2593143126852797</v>
      </c>
      <c r="P1513" s="10">
        <f>('b01'!P1514-'b02'!P$1)/'b02'!P$2</f>
        <v>0.40279234445280354</v>
      </c>
      <c r="Q1513" s="40">
        <v>4.2800000000000002E-7</v>
      </c>
    </row>
    <row r="1514" spans="1:17" x14ac:dyDescent="0.35">
      <c r="A1514" s="5" t="s">
        <v>1633</v>
      </c>
      <c r="B1514" s="10">
        <f>('b01'!B1515-'b02'!B$1)/'b02'!B$2</f>
        <v>-1.3151474327565364</v>
      </c>
      <c r="C1514" s="10">
        <f>('b01'!C1515-'b02'!C$1)/'b02'!C$2</f>
        <v>1.0060181084889304</v>
      </c>
      <c r="D1514" s="10">
        <f>('b01'!D1515-'b02'!D$1)/'b02'!D$2</f>
        <v>0.96166387273879284</v>
      </c>
      <c r="E1514" s="10">
        <f>('b01'!E1515-'b02'!E$1)/'b02'!E$2</f>
        <v>2.3586557845544065</v>
      </c>
      <c r="F1514" s="10">
        <f>('b01'!F1515-'b02'!F$1)/'b02'!F$2</f>
        <v>1.3446374243537575</v>
      </c>
      <c r="G1514" s="10">
        <f>('b01'!G1515-'b02'!G$1)/'b02'!G$2</f>
        <v>2.8013529087291937</v>
      </c>
      <c r="H1514" s="10">
        <f>('b01'!H1515-'b02'!H$1)/'b02'!H$2</f>
        <v>-2.2815021926841856</v>
      </c>
      <c r="I1514" s="10">
        <f>('b01'!I1515-'b02'!I$1)/'b02'!I$2</f>
        <v>1.7906350818167458</v>
      </c>
      <c r="J1514" s="10">
        <f>('b01'!J1515-'b02'!J$1)/'b02'!J$2</f>
        <v>2.0133498238066325</v>
      </c>
      <c r="K1514" s="10">
        <f>('b01'!K1515-'b02'!K$1)/'b02'!K$2</f>
        <v>1.719768831475913</v>
      </c>
      <c r="L1514" s="10">
        <f>('b01'!L1515-'b02'!L$1)/'b02'!L$2</f>
        <v>1.9580501678223845</v>
      </c>
      <c r="M1514" s="10">
        <f>('b01'!M1515-'b02'!M$1)/'b02'!M$2</f>
        <v>2.5476069276597926</v>
      </c>
      <c r="N1514" s="10">
        <f>('b01'!N1515-'b02'!N$1)/'b02'!N$2</f>
        <v>2.2104545837319729</v>
      </c>
      <c r="O1514" s="10">
        <f>('b01'!O1515-'b02'!O$1)/'b02'!O$2</f>
        <v>1.3353866850743279</v>
      </c>
      <c r="P1514" s="10">
        <f>('b01'!P1515-'b02'!P$1)/'b02'!P$2</f>
        <v>1.8724896395797992</v>
      </c>
      <c r="Q1514" s="40">
        <v>0.99950733899999999</v>
      </c>
    </row>
    <row r="1515" spans="1:17" x14ac:dyDescent="0.35">
      <c r="A1515" s="5" t="s">
        <v>1634</v>
      </c>
      <c r="B1515" s="10">
        <f>('b01'!B1516-'b02'!B$1)/'b02'!B$2</f>
        <v>1.9018415822308961</v>
      </c>
      <c r="C1515" s="10">
        <f>('b01'!C1516-'b02'!C$1)/'b02'!C$2</f>
        <v>1.0060181084889304</v>
      </c>
      <c r="D1515" s="10">
        <f>('b01'!D1516-'b02'!D$1)/'b02'!D$2</f>
        <v>0.96166387273879284</v>
      </c>
      <c r="E1515" s="10">
        <f>('b01'!E1516-'b02'!E$1)/'b02'!E$2</f>
        <v>-0.72759988826062827</v>
      </c>
      <c r="F1515" s="10">
        <f>('b01'!F1516-'b02'!F$1)/'b02'!F$2</f>
        <v>0.24653566908274255</v>
      </c>
      <c r="G1515" s="10">
        <f>('b01'!G1516-'b02'!G$1)/'b02'!G$2</f>
        <v>-0.5811862104034532</v>
      </c>
      <c r="H1515" s="10">
        <f>('b01'!H1516-'b02'!H$1)/'b02'!H$2</f>
        <v>0.13651023685824282</v>
      </c>
      <c r="I1515" s="10">
        <f>('b01'!I1516-'b02'!I$1)/'b02'!I$2</f>
        <v>-6.4462634502496133E-2</v>
      </c>
      <c r="J1515" s="10">
        <f>('b01'!J1516-'b02'!J$1)/'b02'!J$2</f>
        <v>2.563061722994189E-2</v>
      </c>
      <c r="K1515" s="10">
        <f>('b01'!K1516-'b02'!K$1)/'b02'!K$2</f>
        <v>-0.76534222202819624</v>
      </c>
      <c r="L1515" s="10">
        <f>('b01'!L1516-'b02'!L$1)/'b02'!L$2</f>
        <v>-0.55021051715398483</v>
      </c>
      <c r="M1515" s="10">
        <f>('b01'!M1516-'b02'!M$1)/'b02'!M$2</f>
        <v>-0.54099163166475761</v>
      </c>
      <c r="N1515" s="10">
        <f>('b01'!N1516-'b02'!N$1)/'b02'!N$2</f>
        <v>-0.57541473468301629</v>
      </c>
      <c r="O1515" s="10">
        <f>('b01'!O1516-'b02'!O$1)/'b02'!O$2</f>
        <v>0.22642113928802662</v>
      </c>
      <c r="P1515" s="10">
        <f>('b01'!P1516-'b02'!P$1)/'b02'!P$2</f>
        <v>0.18073327133580211</v>
      </c>
      <c r="Q1515" s="40">
        <v>9.3400000000000003E-8</v>
      </c>
    </row>
    <row r="1516" spans="1:17" x14ac:dyDescent="0.35">
      <c r="A1516" s="5" t="s">
        <v>1635</v>
      </c>
      <c r="B1516" s="10">
        <f>('b01'!B1517-'b02'!B$1)/'b02'!B$2</f>
        <v>-1.4149035523617319</v>
      </c>
      <c r="C1516" s="10">
        <f>('b01'!C1517-'b02'!C$1)/'b02'!C$2</f>
        <v>1.0060181084889304</v>
      </c>
      <c r="D1516" s="10">
        <f>('b01'!D1517-'b02'!D$1)/'b02'!D$2</f>
        <v>-0.47859952809809925</v>
      </c>
      <c r="E1516" s="10">
        <f>('b01'!E1517-'b02'!E$1)/'b02'!E$2</f>
        <v>-0.52394877673756157</v>
      </c>
      <c r="F1516" s="10">
        <f>('b01'!F1517-'b02'!F$1)/'b02'!F$2</f>
        <v>0.22233229934266741</v>
      </c>
      <c r="G1516" s="10">
        <f>('b01'!G1517-'b02'!G$1)/'b02'!G$2</f>
        <v>-0.40431403828206119</v>
      </c>
      <c r="H1516" s="10">
        <f>('b01'!H1517-'b02'!H$1)/'b02'!H$2</f>
        <v>1.1707754919992381</v>
      </c>
      <c r="I1516" s="10">
        <f>('b01'!I1517-'b02'!I$1)/'b02'!I$2</f>
        <v>-0.632851865647169</v>
      </c>
      <c r="J1516" s="10">
        <f>('b01'!J1517-'b02'!J$1)/'b02'!J$2</f>
        <v>-0.73942390276256076</v>
      </c>
      <c r="K1516" s="10">
        <f>('b01'!K1517-'b02'!K$1)/'b02'!K$2</f>
        <v>-0.47351408805777456</v>
      </c>
      <c r="L1516" s="10">
        <f>('b01'!L1517-'b02'!L$1)/'b02'!L$2</f>
        <v>-0.52664652979004412</v>
      </c>
      <c r="M1516" s="10">
        <f>('b01'!M1517-'b02'!M$1)/'b02'!M$2</f>
        <v>-0.63053351013570413</v>
      </c>
      <c r="N1516" s="10">
        <f>('b01'!N1517-'b02'!N$1)/'b02'!N$2</f>
        <v>-1.4058333669460352</v>
      </c>
      <c r="O1516" s="10">
        <f>('b01'!O1517-'b02'!O$1)/'b02'!O$2</f>
        <v>7.1766328215251821E-2</v>
      </c>
      <c r="P1516" s="10">
        <f>('b01'!P1517-'b02'!P$1)/'b02'!P$2</f>
        <v>0.58879488735820318</v>
      </c>
      <c r="Q1516" s="40">
        <v>1.2200000000000001E-7</v>
      </c>
    </row>
    <row r="1517" spans="1:17" x14ac:dyDescent="0.35">
      <c r="A1517" s="5" t="s">
        <v>1636</v>
      </c>
      <c r="B1517" s="10">
        <f>('b01'!B1518-'b02'!B$1)/'b02'!B$2</f>
        <v>-1.0001281076874977</v>
      </c>
      <c r="C1517" s="10">
        <f>('b01'!C1518-'b02'!C$1)/'b02'!C$2</f>
        <v>1.0060181084889304</v>
      </c>
      <c r="D1517" s="10">
        <f>('b01'!D1518-'b02'!D$1)/'b02'!D$2</f>
        <v>-0.47859952809809925</v>
      </c>
      <c r="E1517" s="10">
        <f>('b01'!E1518-'b02'!E$1)/'b02'!E$2</f>
        <v>-1.1291176922492334</v>
      </c>
      <c r="F1517" s="10">
        <f>('b01'!F1518-'b02'!F$1)/'b02'!F$2</f>
        <v>0.21875552860256503</v>
      </c>
      <c r="G1517" s="10">
        <f>('b01'!G1518-'b02'!G$1)/'b02'!G$2</f>
        <v>-0.95469758927378867</v>
      </c>
      <c r="H1517" s="10">
        <f>('b01'!H1518-'b02'!H$1)/'b02'!H$2</f>
        <v>1.5582154613233328</v>
      </c>
      <c r="I1517" s="10">
        <f>('b01'!I1518-'b02'!I$1)/'b02'!I$2</f>
        <v>-0.18445795691174555</v>
      </c>
      <c r="J1517" s="10">
        <f>('b01'!J1518-'b02'!J$1)/'b02'!J$2</f>
        <v>-0.78991010284129348</v>
      </c>
      <c r="K1517" s="10">
        <f>('b01'!K1518-'b02'!K$1)/'b02'!K$2</f>
        <v>-0.14074211303630776</v>
      </c>
      <c r="L1517" s="10">
        <f>('b01'!L1518-'b02'!L$1)/'b02'!L$2</f>
        <v>-0.46788530043432081</v>
      </c>
      <c r="M1517" s="10">
        <f>('b01'!M1518-'b02'!M$1)/'b02'!M$2</f>
        <v>-0.59138840058954845</v>
      </c>
      <c r="N1517" s="10">
        <f>('b01'!N1518-'b02'!N$1)/'b02'!N$2</f>
        <v>-0.66618960367929358</v>
      </c>
      <c r="O1517" s="10">
        <f>('b01'!O1518-'b02'!O$1)/'b02'!O$2</f>
        <v>0.46267299932711409</v>
      </c>
      <c r="P1517" s="10">
        <f>('b01'!P1518-'b02'!P$1)/'b02'!P$2</f>
        <v>-0.25970358591886999</v>
      </c>
      <c r="Q1517" s="40">
        <v>2.9799999999999999E-7</v>
      </c>
    </row>
    <row r="1518" spans="1:17" x14ac:dyDescent="0.35">
      <c r="A1518" s="5" t="s">
        <v>1637</v>
      </c>
      <c r="B1518" s="10">
        <f>('b01'!B1519-'b02'!B$1)/'b02'!B$2</f>
        <v>-0.38467368556187587</v>
      </c>
      <c r="C1518" s="10">
        <f>('b01'!C1519-'b02'!C$1)/'b02'!C$2</f>
        <v>-0.99401789248309869</v>
      </c>
      <c r="D1518" s="10">
        <f>('b01'!D1519-'b02'!D$1)/'b02'!D$2</f>
        <v>-0.47859952809809925</v>
      </c>
      <c r="E1518" s="10">
        <f>('b01'!E1519-'b02'!E$1)/'b02'!E$2</f>
        <v>0.67720186720793696</v>
      </c>
      <c r="F1518" s="10">
        <f>('b01'!F1519-'b02'!F$1)/'b02'!F$2</f>
        <v>-1.3281914603855653</v>
      </c>
      <c r="G1518" s="10">
        <f>('b01'!G1519-'b02'!G$1)/'b02'!G$2</f>
        <v>6.045532057202737E-2</v>
      </c>
      <c r="H1518" s="10">
        <f>('b01'!H1519-'b02'!H$1)/'b02'!H$2</f>
        <v>-1.9418039521087844</v>
      </c>
      <c r="I1518" s="10">
        <f>('b01'!I1519-'b02'!I$1)/'b02'!I$2</f>
        <v>1.8874193760711937</v>
      </c>
      <c r="J1518" s="10">
        <f>('b01'!J1519-'b02'!J$1)/'b02'!J$2</f>
        <v>1.0212806979575282</v>
      </c>
      <c r="K1518" s="10">
        <f>('b01'!K1519-'b02'!K$1)/'b02'!K$2</f>
        <v>1.8142981053437817</v>
      </c>
      <c r="L1518" s="10">
        <f>('b01'!L1519-'b02'!L$1)/'b02'!L$2</f>
        <v>1.9844393966169027</v>
      </c>
      <c r="M1518" s="10">
        <f>('b01'!M1519-'b02'!M$1)/'b02'!M$2</f>
        <v>2.0618439876956449</v>
      </c>
      <c r="N1518" s="10">
        <f>('b01'!N1519-'b02'!N$1)/'b02'!N$2</f>
        <v>1.4867944013440102</v>
      </c>
      <c r="O1518" s="10">
        <f>('b01'!O1519-'b02'!O$1)/'b02'!O$2</f>
        <v>1.6306222617027628</v>
      </c>
      <c r="P1518" s="10">
        <f>('b01'!P1519-'b02'!P$1)/'b02'!P$2</f>
        <v>1.040668703543749</v>
      </c>
      <c r="Q1518" s="40">
        <v>0.94976610100000003</v>
      </c>
    </row>
    <row r="1519" spans="1:17" x14ac:dyDescent="0.35">
      <c r="A1519" s="5" t="s">
        <v>1638</v>
      </c>
      <c r="B1519" s="10">
        <f>('b01'!B1520-'b02'!B$1)/'b02'!B$2</f>
        <v>1.4059108298657457E-2</v>
      </c>
      <c r="C1519" s="10">
        <f>('b01'!C1520-'b02'!C$1)/'b02'!C$2</f>
        <v>1.0060181084889304</v>
      </c>
      <c r="D1519" s="10">
        <f>('b01'!D1520-'b02'!D$1)/'b02'!D$2</f>
        <v>-0.47859952809809925</v>
      </c>
      <c r="E1519" s="10">
        <f>('b01'!E1520-'b02'!E$1)/'b02'!E$2</f>
        <v>-0.41390433623832829</v>
      </c>
      <c r="F1519" s="10">
        <f>('b01'!F1520-'b02'!F$1)/'b02'!F$2</f>
        <v>2.4601879052523401</v>
      </c>
      <c r="G1519" s="10">
        <f>('b01'!G1520-'b02'!G$1)/'b02'!G$2</f>
        <v>0.50394411730518074</v>
      </c>
      <c r="H1519" s="10">
        <f>('b01'!H1520-'b02'!H$1)/'b02'!H$2</f>
        <v>-1.8720894614120951</v>
      </c>
      <c r="I1519" s="10">
        <f>('b01'!I1520-'b02'!I$1)/'b02'!I$2</f>
        <v>1.8147683044552019</v>
      </c>
      <c r="J1519" s="10">
        <f>('b01'!J1520-'b02'!J$1)/'b02'!J$2</f>
        <v>1.4827855089483415</v>
      </c>
      <c r="K1519" s="10">
        <f>('b01'!K1520-'b02'!K$1)/'b02'!K$2</f>
        <v>1.9685601572854257</v>
      </c>
      <c r="L1519" s="10">
        <f>('b01'!L1520-'b02'!L$1)/'b02'!L$2</f>
        <v>1.850902469520525</v>
      </c>
      <c r="M1519" s="10">
        <f>('b01'!M1520-'b02'!M$1)/'b02'!M$2</f>
        <v>2.0691527193313974</v>
      </c>
      <c r="N1519" s="10">
        <f>('b01'!N1520-'b02'!N$1)/'b02'!N$2</f>
        <v>2.2714419260545262</v>
      </c>
      <c r="O1519" s="10">
        <f>('b01'!O1520-'b02'!O$1)/'b02'!O$2</f>
        <v>1.7652237349248314</v>
      </c>
      <c r="P1519" s="10">
        <f>('b01'!P1520-'b02'!P$1)/'b02'!P$2</f>
        <v>0.17422828320846348</v>
      </c>
      <c r="Q1519" s="40">
        <v>0.57639502600000003</v>
      </c>
    </row>
    <row r="1520" spans="1:17" x14ac:dyDescent="0.35">
      <c r="A1520" s="5" t="s">
        <v>1639</v>
      </c>
      <c r="B1520" s="10">
        <f>('b01'!B1521-'b02'!B$1)/'b02'!B$2</f>
        <v>1.7956684023002201</v>
      </c>
      <c r="C1520" s="10">
        <f>('b01'!C1521-'b02'!C$1)/'b02'!C$2</f>
        <v>1.0060181084889304</v>
      </c>
      <c r="D1520" s="10">
        <f>('b01'!D1521-'b02'!D$1)/'b02'!D$2</f>
        <v>-0.47859952809809925</v>
      </c>
      <c r="E1520" s="10">
        <f>('b01'!E1521-'b02'!E$1)/'b02'!E$2</f>
        <v>-1.2551038262792831</v>
      </c>
      <c r="F1520" s="10">
        <f>('b01'!F1521-'b02'!F$1)/'b02'!F$2</f>
        <v>0.17616537262774262</v>
      </c>
      <c r="G1520" s="10">
        <f>('b01'!G1521-'b02'!G$1)/'b02'!G$2</f>
        <v>-1.0816875799513339</v>
      </c>
      <c r="H1520" s="10">
        <f>('b01'!H1521-'b02'!H$1)/'b02'!H$2</f>
        <v>0.24675160063379006</v>
      </c>
      <c r="I1520" s="10">
        <f>('b01'!I1521-'b02'!I$1)/'b02'!I$2</f>
        <v>-4.3561735234795035E-2</v>
      </c>
      <c r="J1520" s="10">
        <f>('b01'!J1521-'b02'!J$1)/'b02'!J$2</f>
        <v>0.14886439183343783</v>
      </c>
      <c r="K1520" s="10">
        <f>('b01'!K1521-'b02'!K$1)/'b02'!K$2</f>
        <v>-0.73296264983566761</v>
      </c>
      <c r="L1520" s="10">
        <f>('b01'!L1521-'b02'!L$1)/'b02'!L$2</f>
        <v>-0.53084765534817135</v>
      </c>
      <c r="M1520" s="10">
        <f>('b01'!M1521-'b02'!M$1)/'b02'!M$2</f>
        <v>-0.55194265152134447</v>
      </c>
      <c r="N1520" s="10">
        <f>('b01'!N1521-'b02'!N$1)/'b02'!N$2</f>
        <v>-0.73283709053425006</v>
      </c>
      <c r="O1520" s="10">
        <f>('b01'!O1521-'b02'!O$1)/'b02'!O$2</f>
        <v>1.0663698588676227</v>
      </c>
      <c r="P1520" s="10">
        <f>('b01'!P1521-'b02'!P$1)/'b02'!P$2</f>
        <v>-1.5151081815603911</v>
      </c>
      <c r="Q1520" s="40">
        <v>1.26E-9</v>
      </c>
    </row>
    <row r="1521" spans="1:17" x14ac:dyDescent="0.35">
      <c r="A1521" s="5" t="s">
        <v>1640</v>
      </c>
      <c r="B1521" s="10">
        <f>('b01'!B1522-'b02'!B$1)/'b02'!B$2</f>
        <v>0.52917404169858517</v>
      </c>
      <c r="C1521" s="10">
        <f>('b01'!C1522-'b02'!C$1)/'b02'!C$2</f>
        <v>1.0060181084889304</v>
      </c>
      <c r="D1521" s="10">
        <f>('b01'!D1522-'b02'!D$1)/'b02'!D$2</f>
        <v>-0.47859952809809925</v>
      </c>
      <c r="E1521" s="10">
        <f>('b01'!E1522-'b02'!E$1)/'b02'!E$2</f>
        <v>-1.3506823795169727</v>
      </c>
      <c r="F1521" s="10">
        <f>('b01'!F1522-'b02'!F$1)/'b02'!F$2</f>
        <v>-0.17965014437229065</v>
      </c>
      <c r="G1521" s="10">
        <f>('b01'!G1522-'b02'!G$1)/'b02'!G$2</f>
        <v>-1.2712376696644403</v>
      </c>
      <c r="H1521" s="10">
        <f>('b01'!H1522-'b02'!H$1)/'b02'!H$2</f>
        <v>0.70408409180212539</v>
      </c>
      <c r="I1521" s="10">
        <f>('b01'!I1522-'b02'!I$1)/'b02'!I$2</f>
        <v>0.10487005469078337</v>
      </c>
      <c r="J1521" s="10">
        <f>('b01'!J1522-'b02'!J$1)/'b02'!J$2</f>
        <v>-0.7336806553974049</v>
      </c>
      <c r="K1521" s="10">
        <f>('b01'!K1522-'b02'!K$1)/'b02'!K$2</f>
        <v>-0.26733528027026904</v>
      </c>
      <c r="L1521" s="10">
        <f>('b01'!L1522-'b02'!L$1)/'b02'!L$2</f>
        <v>-0.50533272298113496</v>
      </c>
      <c r="M1521" s="10">
        <f>('b01'!M1522-'b02'!M$1)/'b02'!M$2</f>
        <v>-0.48045111763433207</v>
      </c>
      <c r="N1521" s="10">
        <f>('b01'!N1522-'b02'!N$1)/'b02'!N$2</f>
        <v>-1.2633671013243892</v>
      </c>
      <c r="O1521" s="10">
        <f>('b01'!O1522-'b02'!O$1)/'b02'!O$2</f>
        <v>-0.79211172542011443</v>
      </c>
      <c r="P1521" s="10">
        <f>('b01'!P1522-'b02'!P$1)/'b02'!P$2</f>
        <v>-0.76399764106225965</v>
      </c>
      <c r="Q1521" s="40">
        <v>1.3399999999999999E-8</v>
      </c>
    </row>
    <row r="1522" spans="1:17" x14ac:dyDescent="0.35">
      <c r="A1522" s="5" t="s">
        <v>1641</v>
      </c>
      <c r="B1522" s="10">
        <f>('b01'!B1523-'b02'!B$1)/'b02'!B$2</f>
        <v>-0.64339789050283636</v>
      </c>
      <c r="C1522" s="10">
        <f>('b01'!C1523-'b02'!C$1)/'b02'!C$2</f>
        <v>1.0060181084889304</v>
      </c>
      <c r="D1522" s="10">
        <f>('b01'!D1523-'b02'!D$1)/'b02'!D$2</f>
        <v>-0.47859952809809925</v>
      </c>
      <c r="E1522" s="10">
        <f>('b01'!E1523-'b02'!E$1)/'b02'!E$2</f>
        <v>0.58616160468064782</v>
      </c>
      <c r="F1522" s="10">
        <f>('b01'!F1523-'b02'!F$1)/'b02'!F$2</f>
        <v>0.25739044231631153</v>
      </c>
      <c r="G1522" s="10">
        <f>('b01'!G1523-'b02'!G$1)/'b02'!G$2</f>
        <v>0.61762886419312057</v>
      </c>
      <c r="H1522" s="10">
        <f>('b01'!H1523-'b02'!H$1)/'b02'!H$2</f>
        <v>-1.9071089878281835</v>
      </c>
      <c r="I1522" s="10">
        <f>('b01'!I1523-'b02'!I$1)/'b02'!I$2</f>
        <v>1.8171481877861899</v>
      </c>
      <c r="J1522" s="10">
        <f>('b01'!J1523-'b02'!J$1)/'b02'!J$2</f>
        <v>1.8226763814606479</v>
      </c>
      <c r="K1522" s="10">
        <f>('b01'!K1523-'b02'!K$1)/'b02'!K$2</f>
        <v>1.9803935428474493</v>
      </c>
      <c r="L1522" s="10">
        <f>('b01'!L1523-'b02'!L$1)/'b02'!L$2</f>
        <v>1.8602714888834428</v>
      </c>
      <c r="M1522" s="10">
        <f>('b01'!M1523-'b02'!M$1)/'b02'!M$2</f>
        <v>2.1267324271169028</v>
      </c>
      <c r="N1522" s="10">
        <f>('b01'!N1523-'b02'!N$1)/'b02'!N$2</f>
        <v>2.1722067628316313</v>
      </c>
      <c r="O1522" s="10">
        <f>('b01'!O1523-'b02'!O$1)/'b02'!O$2</f>
        <v>1.1851832615288731</v>
      </c>
      <c r="P1522" s="10">
        <f>('b01'!P1523-'b02'!P$1)/'b02'!P$2</f>
        <v>0.47218114167187686</v>
      </c>
      <c r="Q1522" s="40">
        <v>0.88610251100000004</v>
      </c>
    </row>
    <row r="1523" spans="1:17" x14ac:dyDescent="0.35">
      <c r="A1523" s="5" t="s">
        <v>1642</v>
      </c>
      <c r="B1523" s="10">
        <f>('b01'!B1524-'b02'!B$1)/'b02'!B$2</f>
        <v>1.3975189775601853</v>
      </c>
      <c r="C1523" s="10">
        <f>('b01'!C1524-'b02'!C$1)/'b02'!C$2</f>
        <v>-0.99401789248309869</v>
      </c>
      <c r="D1523" s="10">
        <f>('b01'!D1524-'b02'!D$1)/'b02'!D$2</f>
        <v>0.96166387273879284</v>
      </c>
      <c r="E1523" s="10">
        <f>('b01'!E1524-'b02'!E$1)/'b02'!E$2</f>
        <v>-2.4173171715024728</v>
      </c>
      <c r="F1523" s="10">
        <f>('b01'!F1524-'b02'!F$1)/'b02'!F$2</f>
        <v>-1.6066174357965379</v>
      </c>
      <c r="G1523" s="10">
        <f>('b01'!G1524-'b02'!G$1)/'b02'!G$2</f>
        <v>-2.526367441826618</v>
      </c>
      <c r="H1523" s="10">
        <f>('b01'!H1524-'b02'!H$1)/'b02'!H$2</f>
        <v>0.51802530931101065</v>
      </c>
      <c r="I1523" s="10">
        <f>('b01'!I1524-'b02'!I$1)/'b02'!I$2</f>
        <v>-0.90407361960960808</v>
      </c>
      <c r="J1523" s="10">
        <f>('b01'!J1524-'b02'!J$1)/'b02'!J$2</f>
        <v>0.32078567461237845</v>
      </c>
      <c r="K1523" s="10">
        <f>('b01'!K1524-'b02'!K$1)/'b02'!K$2</f>
        <v>-0.68057248634680911</v>
      </c>
      <c r="L1523" s="10">
        <f>('b01'!L1524-'b02'!L$1)/'b02'!L$2</f>
        <v>-0.53533213862521922</v>
      </c>
      <c r="M1523" s="10">
        <f>('b01'!M1524-'b02'!M$1)/'b02'!M$2</f>
        <v>-0.58638239181819607</v>
      </c>
      <c r="N1523" s="10">
        <f>('b01'!N1524-'b02'!N$1)/'b02'!N$2</f>
        <v>-0.22464108448062478</v>
      </c>
      <c r="O1523" s="10">
        <f>('b01'!O1524-'b02'!O$1)/'b02'!O$2</f>
        <v>-0.6162152727958552</v>
      </c>
      <c r="P1523" s="10">
        <f>('b01'!P1524-'b02'!P$1)/'b02'!P$2</f>
        <v>-1.0198176207158394</v>
      </c>
      <c r="Q1523" s="40">
        <v>1.43E-10</v>
      </c>
    </row>
    <row r="1524" spans="1:17" x14ac:dyDescent="0.35">
      <c r="A1524" s="5" t="s">
        <v>1643</v>
      </c>
      <c r="B1524" s="10">
        <f>('b01'!B1525-'b02'!B$1)/'b02'!B$2</f>
        <v>-1.4230707200487072</v>
      </c>
      <c r="C1524" s="10">
        <f>('b01'!C1525-'b02'!C$1)/'b02'!C$2</f>
        <v>1.0060181084889304</v>
      </c>
      <c r="D1524" s="10">
        <f>('b01'!D1525-'b02'!D$1)/'b02'!D$2</f>
        <v>-0.47859952809809925</v>
      </c>
      <c r="E1524" s="10">
        <f>('b01'!E1525-'b02'!E$1)/'b02'!E$2</f>
        <v>-0.45883712379773317</v>
      </c>
      <c r="F1524" s="10">
        <f>('b01'!F1525-'b02'!F$1)/'b02'!F$2</f>
        <v>2.1448934922597771</v>
      </c>
      <c r="G1524" s="10">
        <f>('b01'!G1525-'b02'!G$1)/'b02'!G$2</f>
        <v>0.34038893096534928</v>
      </c>
      <c r="H1524" s="10">
        <f>('b01'!H1525-'b02'!H$1)/'b02'!H$2</f>
        <v>-1.9039447334713706</v>
      </c>
      <c r="I1524" s="10">
        <f>('b01'!I1525-'b02'!I$1)/'b02'!I$2</f>
        <v>1.8038355932867056</v>
      </c>
      <c r="J1524" s="10">
        <f>('b01'!J1525-'b02'!J$1)/'b02'!J$2</f>
        <v>1.2737894834470969</v>
      </c>
      <c r="K1524" s="10">
        <f>('b01'!K1525-'b02'!K$1)/'b02'!K$2</f>
        <v>1.8939040327410892</v>
      </c>
      <c r="L1524" s="10">
        <f>('b01'!L1525-'b02'!L$1)/'b02'!L$2</f>
        <v>1.9693053874654931</v>
      </c>
      <c r="M1524" s="10">
        <f>('b01'!M1525-'b02'!M$1)/'b02'!M$2</f>
        <v>2.0630107639585025</v>
      </c>
      <c r="N1524" s="10">
        <f>('b01'!N1525-'b02'!N$1)/'b02'!N$2</f>
        <v>1.7208637167324088</v>
      </c>
      <c r="O1524" s="10">
        <f>('b01'!O1525-'b02'!O$1)/'b02'!O$2</f>
        <v>0.47685300430713107</v>
      </c>
      <c r="P1524" s="10">
        <f>('b01'!P1525-'b02'!P$1)/'b02'!P$2</f>
        <v>0.70751510548733709</v>
      </c>
      <c r="Q1524" s="40">
        <v>0.143452416</v>
      </c>
    </row>
    <row r="1525" spans="1:17" x14ac:dyDescent="0.35">
      <c r="A1525" s="5" t="s">
        <v>1644</v>
      </c>
      <c r="B1525" s="10">
        <f>('b01'!B1526-'b02'!B$1)/'b02'!B$2</f>
        <v>-1.1786390585599529</v>
      </c>
      <c r="C1525" s="10">
        <f>('b01'!C1526-'b02'!C$1)/'b02'!C$2</f>
        <v>-0.99401789248309869</v>
      </c>
      <c r="D1525" s="10">
        <f>('b01'!D1526-'b02'!D$1)/'b02'!D$2</f>
        <v>-0.47859952809809925</v>
      </c>
      <c r="E1525" s="10">
        <f>('b01'!E1526-'b02'!E$1)/'b02'!E$2</f>
        <v>-0.73556060801399858</v>
      </c>
      <c r="F1525" s="10">
        <f>('b01'!F1526-'b02'!F$1)/'b02'!F$2</f>
        <v>-0.4042862526843255</v>
      </c>
      <c r="G1525" s="10">
        <f>('b01'!G1526-'b02'!G$1)/'b02'!G$2</f>
        <v>-0.80033757132092553</v>
      </c>
      <c r="H1525" s="10">
        <f>('b01'!H1526-'b02'!H$1)/'b02'!H$2</f>
        <v>0.38907557694881245</v>
      </c>
      <c r="I1525" s="10">
        <f>('b01'!I1526-'b02'!I$1)/'b02'!I$2</f>
        <v>-0.69105787530034446</v>
      </c>
      <c r="J1525" s="10">
        <f>('b01'!J1526-'b02'!J$1)/'b02'!J$2</f>
        <v>-0.98420317411625236</v>
      </c>
      <c r="K1525" s="10">
        <f>('b01'!K1526-'b02'!K$1)/'b02'!K$2</f>
        <v>2.8539310249262255E-2</v>
      </c>
      <c r="L1525" s="10">
        <f>('b01'!L1526-'b02'!L$1)/'b02'!L$2</f>
        <v>-0.53588182649407434</v>
      </c>
      <c r="M1525" s="10">
        <f>('b01'!M1526-'b02'!M$1)/'b02'!M$2</f>
        <v>-0.30638689930516588</v>
      </c>
      <c r="N1525" s="10">
        <f>('b01'!N1526-'b02'!N$1)/'b02'!N$2</f>
        <v>-0.27303222828129131</v>
      </c>
      <c r="O1525" s="10">
        <f>('b01'!O1526-'b02'!O$1)/'b02'!O$2</f>
        <v>-0.85825845652538491</v>
      </c>
      <c r="P1525" s="10">
        <f>('b01'!P1526-'b02'!P$1)/'b02'!P$2</f>
        <v>-0.48601752394198261</v>
      </c>
      <c r="Q1525" s="40">
        <v>1.0499999999999999E-5</v>
      </c>
    </row>
    <row r="1526" spans="1:17" x14ac:dyDescent="0.35">
      <c r="A1526" s="5" t="s">
        <v>1645</v>
      </c>
      <c r="B1526" s="10">
        <f>('b01'!B1527-'b02'!B$1)/'b02'!B$2</f>
        <v>3.331028927509825E-2</v>
      </c>
      <c r="C1526" s="10">
        <f>('b01'!C1527-'b02'!C$1)/'b02'!C$2</f>
        <v>1.0060181084889304</v>
      </c>
      <c r="D1526" s="10">
        <f>('b01'!D1527-'b02'!D$1)/'b02'!D$2</f>
        <v>0.96166387273879284</v>
      </c>
      <c r="E1526" s="10">
        <f>('b01'!E1527-'b02'!E$1)/'b02'!E$2</f>
        <v>0.84363296371820151</v>
      </c>
      <c r="F1526" s="10">
        <f>('b01'!F1527-'b02'!F$1)/'b02'!F$2</f>
        <v>-0.6784242387219197</v>
      </c>
      <c r="G1526" s="10">
        <f>('b01'!G1527-'b02'!G$1)/'b02'!G$2</f>
        <v>0.46070885472663264</v>
      </c>
      <c r="H1526" s="10">
        <f>('b01'!H1527-'b02'!H$1)/'b02'!H$2</f>
        <v>1.1376835458582906</v>
      </c>
      <c r="I1526" s="10">
        <f>('b01'!I1527-'b02'!I$1)/'b02'!I$2</f>
        <v>-0.11971825726332107</v>
      </c>
      <c r="J1526" s="10">
        <f>('b01'!J1527-'b02'!J$1)/'b02'!J$2</f>
        <v>-0.51651131620429014</v>
      </c>
      <c r="K1526" s="10">
        <f>('b01'!K1527-'b02'!K$1)/'b02'!K$2</f>
        <v>-3.3721077999397872E-2</v>
      </c>
      <c r="L1526" s="10">
        <f>('b01'!L1527-'b02'!L$1)/'b02'!L$2</f>
        <v>-0.52831047843295964</v>
      </c>
      <c r="M1526" s="10">
        <f>('b01'!M1527-'b02'!M$1)/'b02'!M$2</f>
        <v>-0.48824455745334094</v>
      </c>
      <c r="N1526" s="10">
        <f>('b01'!N1527-'b02'!N$1)/'b02'!N$2</f>
        <v>-0.86309607735977489</v>
      </c>
      <c r="O1526" s="10">
        <f>('b01'!O1527-'b02'!O$1)/'b02'!O$2</f>
        <v>-0.30396471076413117</v>
      </c>
      <c r="P1526" s="10">
        <f>('b01'!P1527-'b02'!P$1)/'b02'!P$2</f>
        <v>-1.1241014205833857</v>
      </c>
      <c r="Q1526" s="40">
        <v>4.4900000000000001E-7</v>
      </c>
    </row>
    <row r="1527" spans="1:17" x14ac:dyDescent="0.35">
      <c r="A1527" s="5" t="s">
        <v>1646</v>
      </c>
      <c r="B1527" s="10">
        <f>('b01'!B1528-'b02'!B$1)/'b02'!B$2</f>
        <v>0.8800705676782643</v>
      </c>
      <c r="C1527" s="10">
        <f>('b01'!C1528-'b02'!C$1)/'b02'!C$2</f>
        <v>-0.99401789248309869</v>
      </c>
      <c r="D1527" s="10">
        <f>('b01'!D1528-'b02'!D$1)/'b02'!D$2</f>
        <v>0.96166387273879284</v>
      </c>
      <c r="E1527" s="10">
        <f>('b01'!E1528-'b02'!E$1)/'b02'!E$2</f>
        <v>7.7166882079776872E-2</v>
      </c>
      <c r="F1527" s="10">
        <f>('b01'!F1528-'b02'!F$1)/'b02'!F$2</f>
        <v>-1.0600920271120042</v>
      </c>
      <c r="G1527" s="10">
        <f>('b01'!G1528-'b02'!G$1)/'b02'!G$2</f>
        <v>-0.33299506866932521</v>
      </c>
      <c r="H1527" s="10">
        <f>('b01'!H1528-'b02'!H$1)/'b02'!H$2</f>
        <v>9.9843334890722654E-2</v>
      </c>
      <c r="I1527" s="10">
        <f>('b01'!I1528-'b02'!I$1)/'b02'!I$2</f>
        <v>-0.95242199470855715</v>
      </c>
      <c r="J1527" s="10">
        <f>('b01'!J1528-'b02'!J$1)/'b02'!J$2</f>
        <v>-1.1161868392089077E-2</v>
      </c>
      <c r="K1527" s="10">
        <f>('b01'!K1528-'b02'!K$1)/'b02'!K$2</f>
        <v>-0.70014318708143386</v>
      </c>
      <c r="L1527" s="10">
        <f>('b01'!L1528-'b02'!L$1)/'b02'!L$2</f>
        <v>-0.54405816106001648</v>
      </c>
      <c r="M1527" s="10">
        <f>('b01'!M1528-'b02'!M$1)/'b02'!M$2</f>
        <v>-0.5081582696907192</v>
      </c>
      <c r="N1527" s="10">
        <f>('b01'!N1528-'b02'!N$1)/'b02'!N$2</f>
        <v>-3.5290350029270605E-2</v>
      </c>
      <c r="O1527" s="10">
        <f>('b01'!O1528-'b02'!O$1)/'b02'!O$2</f>
        <v>0.19699913335137098</v>
      </c>
      <c r="P1527" s="10">
        <f>('b01'!P1528-'b02'!P$1)/'b02'!P$2</f>
        <v>-0.81083698226148992</v>
      </c>
      <c r="Q1527" s="40">
        <v>5.99E-8</v>
      </c>
    </row>
    <row r="1528" spans="1:17" x14ac:dyDescent="0.35">
      <c r="A1528" s="5" t="s">
        <v>1647</v>
      </c>
      <c r="B1528" s="10">
        <f>('b01'!B1529-'b02'!B$1)/'b02'!B$2</f>
        <v>1.7154551482317153</v>
      </c>
      <c r="C1528" s="10">
        <f>('b01'!C1529-'b02'!C$1)/'b02'!C$2</f>
        <v>1.0060181084889304</v>
      </c>
      <c r="D1528" s="10">
        <f>('b01'!D1529-'b02'!D$1)/'b02'!D$2</f>
        <v>2.4019272735756849</v>
      </c>
      <c r="E1528" s="10">
        <f>('b01'!E1529-'b02'!E$1)/'b02'!E$2</f>
        <v>0.1018539548454066</v>
      </c>
      <c r="F1528" s="10">
        <f>('b01'!F1529-'b02'!F$1)/'b02'!F$2</f>
        <v>-0.30898083412624394</v>
      </c>
      <c r="G1528" s="10">
        <f>('b01'!G1529-'b02'!G$1)/'b02'!G$2</f>
        <v>-3.6082414184799572E-2</v>
      </c>
      <c r="H1528" s="10">
        <f>('b01'!H1529-'b02'!H$1)/'b02'!H$2</f>
        <v>0.43563508471481605</v>
      </c>
      <c r="I1528" s="10">
        <f>('b01'!I1529-'b02'!I$1)/'b02'!I$2</f>
        <v>-0.17724517353745708</v>
      </c>
      <c r="J1528" s="10">
        <f>('b01'!J1529-'b02'!J$1)/'b02'!J$2</f>
        <v>0.51931341395341091</v>
      </c>
      <c r="K1528" s="10">
        <f>('b01'!K1529-'b02'!K$1)/'b02'!K$2</f>
        <v>-0.80639725677869711</v>
      </c>
      <c r="L1528" s="10">
        <f>('b01'!L1529-'b02'!L$1)/'b02'!L$2</f>
        <v>-0.54611787744648288</v>
      </c>
      <c r="M1528" s="10">
        <f>('b01'!M1529-'b02'!M$1)/'b02'!M$2</f>
        <v>-0.61549786643849491</v>
      </c>
      <c r="N1528" s="10">
        <f>('b01'!N1529-'b02'!N$1)/'b02'!N$2</f>
        <v>-1.0695993345334218</v>
      </c>
      <c r="O1528" s="10">
        <f>('b01'!O1529-'b02'!O$1)/'b02'!O$2</f>
        <v>-0.69653406231638149</v>
      </c>
      <c r="P1528" s="10">
        <f>('b01'!P1529-'b02'!P$1)/'b02'!P$2</f>
        <v>8.3127090783831167E-2</v>
      </c>
      <c r="Q1528" s="40">
        <v>1.9099999999999998E-9</v>
      </c>
    </row>
    <row r="1529" spans="1:17" x14ac:dyDescent="0.35">
      <c r="A1529" s="5" t="s">
        <v>1648</v>
      </c>
      <c r="B1529" s="10">
        <f>('b01'!B1530-'b02'!B$1)/'b02'!B$2</f>
        <v>2.0476168624137973E-2</v>
      </c>
      <c r="C1529" s="10">
        <f>('b01'!C1530-'b02'!C$1)/'b02'!C$2</f>
        <v>1.0060181084889304</v>
      </c>
      <c r="D1529" s="10">
        <f>('b01'!D1530-'b02'!D$1)/'b02'!D$2</f>
        <v>-0.47859952809809925</v>
      </c>
      <c r="E1529" s="10">
        <f>('b01'!E1530-'b02'!E$1)/'b02'!E$2</f>
        <v>1.7399352641122143</v>
      </c>
      <c r="F1529" s="10">
        <f>('b01'!F1530-'b02'!F$1)/'b02'!F$2</f>
        <v>1.099547995109476</v>
      </c>
      <c r="G1529" s="10">
        <f>('b01'!G1530-'b02'!G$1)/'b02'!G$2</f>
        <v>2.0760552213084233</v>
      </c>
      <c r="H1529" s="10">
        <f>('b01'!H1530-'b02'!H$1)/'b02'!H$2</f>
        <v>-1.5644578510623797</v>
      </c>
      <c r="I1529" s="10">
        <f>('b01'!I1530-'b02'!I$1)/'b02'!I$2</f>
        <v>1.8293192011020927</v>
      </c>
      <c r="J1529" s="10">
        <f>('b01'!J1530-'b02'!J$1)/'b02'!J$2</f>
        <v>1.7601993737037158</v>
      </c>
      <c r="K1529" s="10">
        <f>('b01'!K1530-'b02'!K$1)/'b02'!K$2</f>
        <v>1.847991260111153</v>
      </c>
      <c r="L1529" s="10">
        <f>('b01'!L1530-'b02'!L$1)/'b02'!L$2</f>
        <v>1.8580595310000172</v>
      </c>
      <c r="M1529" s="10">
        <f>('b01'!M1530-'b02'!M$1)/'b02'!M$2</f>
        <v>1.6134444441496145</v>
      </c>
      <c r="N1529" s="10">
        <f>('b01'!N1530-'b02'!N$1)/'b02'!N$2</f>
        <v>1.99033224028878</v>
      </c>
      <c r="O1529" s="10">
        <f>('b01'!O1530-'b02'!O$1)/'b02'!O$2</f>
        <v>1.5943932568304009</v>
      </c>
      <c r="P1529" s="10">
        <f>('b01'!P1530-'b02'!P$1)/'b02'!P$2</f>
        <v>0.76708673899416291</v>
      </c>
      <c r="Q1529" s="40">
        <v>0.95121448799999997</v>
      </c>
    </row>
    <row r="1530" spans="1:17" x14ac:dyDescent="0.35">
      <c r="A1530" s="5" t="s">
        <v>1649</v>
      </c>
      <c r="B1530" s="10">
        <f>('b01'!B1531-'b02'!B$1)/'b02'!B$2</f>
        <v>1.6340751559222133</v>
      </c>
      <c r="C1530" s="10">
        <f>('b01'!C1531-'b02'!C$1)/'b02'!C$2</f>
        <v>-0.99401789248309869</v>
      </c>
      <c r="D1530" s="10">
        <f>('b01'!D1531-'b02'!D$1)/'b02'!D$2</f>
        <v>0.96166387273879284</v>
      </c>
      <c r="E1530" s="10">
        <f>('b01'!E1531-'b02'!E$1)/'b02'!E$2</f>
        <v>0.18620039795911592</v>
      </c>
      <c r="F1530" s="10">
        <f>('b01'!F1531-'b02'!F$1)/'b02'!F$2</f>
        <v>-0.690151803351718</v>
      </c>
      <c r="G1530" s="10">
        <f>('b01'!G1531-'b02'!G$1)/'b02'!G$2</f>
        <v>-0.10523340645721989</v>
      </c>
      <c r="H1530" s="10">
        <f>('b01'!H1531-'b02'!H$1)/'b02'!H$2</f>
        <v>0.18692413707145097</v>
      </c>
      <c r="I1530" s="10">
        <f>('b01'!I1531-'b02'!I$1)/'b02'!I$2</f>
        <v>-0.87824721433385622</v>
      </c>
      <c r="J1530" s="10">
        <f>('b01'!J1531-'b02'!J$1)/'b02'!J$2</f>
        <v>0.32646772187934109</v>
      </c>
      <c r="K1530" s="10">
        <f>('b01'!K1531-'b02'!K$1)/'b02'!K$2</f>
        <v>-0.7455864076656622</v>
      </c>
      <c r="L1530" s="10">
        <f>('b01'!L1531-'b02'!L$1)/'b02'!L$2</f>
        <v>-0.55958277416786595</v>
      </c>
      <c r="M1530" s="10">
        <f>('b01'!M1531-'b02'!M$1)/'b02'!M$2</f>
        <v>-0.54420605074512141</v>
      </c>
      <c r="N1530" s="10">
        <f>('b01'!N1531-'b02'!N$1)/'b02'!N$2</f>
        <v>-0.78322512574325154</v>
      </c>
      <c r="O1530" s="10">
        <f>('b01'!O1531-'b02'!O$1)/'b02'!O$2</f>
        <v>-0.83513689156730186</v>
      </c>
      <c r="P1530" s="10">
        <f>('b01'!P1531-'b02'!P$1)/'b02'!P$2</f>
        <v>0.32540242704862554</v>
      </c>
      <c r="Q1530" s="40">
        <v>6.9500000000000002E-9</v>
      </c>
    </row>
    <row r="1531" spans="1:17" x14ac:dyDescent="0.35">
      <c r="A1531" s="5" t="s">
        <v>1650</v>
      </c>
      <c r="B1531" s="10">
        <f>('b01'!B1532-'b02'!B$1)/'b02'!B$2</f>
        <v>1.7207054703161992</v>
      </c>
      <c r="C1531" s="10">
        <f>('b01'!C1532-'b02'!C$1)/'b02'!C$2</f>
        <v>1.0060181084889304</v>
      </c>
      <c r="D1531" s="10">
        <f>('b01'!D1532-'b02'!D$1)/'b02'!D$2</f>
        <v>3.8421906744125769</v>
      </c>
      <c r="E1531" s="10">
        <f>('b01'!E1532-'b02'!E$1)/'b02'!E$2</f>
        <v>-0.76510569365256997</v>
      </c>
      <c r="F1531" s="10">
        <f>('b01'!F1532-'b02'!F$1)/'b02'!F$2</f>
        <v>0.32518208350465155</v>
      </c>
      <c r="G1531" s="10">
        <f>('b01'!G1532-'b02'!G$1)/'b02'!G$2</f>
        <v>-0.58950279040895259</v>
      </c>
      <c r="H1531" s="10">
        <f>('b01'!H1532-'b02'!H$1)/'b02'!H$2</f>
        <v>0.47821460111666719</v>
      </c>
      <c r="I1531" s="10">
        <f>('b01'!I1532-'b02'!I$1)/'b02'!I$2</f>
        <v>-0.10440154057896975</v>
      </c>
      <c r="J1531" s="10">
        <f>('b01'!J1532-'b02'!J$1)/'b02'!J$2</f>
        <v>0.20866001956563093</v>
      </c>
      <c r="K1531" s="10">
        <f>('b01'!K1532-'b02'!K$1)/'b02'!K$2</f>
        <v>-0.77651096304096823</v>
      </c>
      <c r="L1531" s="10">
        <f>('b01'!L1532-'b02'!L$1)/'b02'!L$2</f>
        <v>-0.56097470412953776</v>
      </c>
      <c r="M1531" s="10">
        <f>('b01'!M1532-'b02'!M$1)/'b02'!M$2</f>
        <v>-0.61274426324799602</v>
      </c>
      <c r="N1531" s="10">
        <f>('b01'!N1532-'b02'!N$1)/'b02'!N$2</f>
        <v>-0.47628729102235123</v>
      </c>
      <c r="O1531" s="10">
        <f>('b01'!O1532-'b02'!O$1)/'b02'!O$2</f>
        <v>4.3939891372868384E-2</v>
      </c>
      <c r="P1531" s="10">
        <f>('b01'!P1532-'b02'!P$1)/'b02'!P$2</f>
        <v>-1.7402675418883793</v>
      </c>
      <c r="Q1531" s="40">
        <v>1.6900000000000001E-10</v>
      </c>
    </row>
    <row r="1532" spans="1:17" x14ac:dyDescent="0.35">
      <c r="A1532" s="5" t="s">
        <v>1651</v>
      </c>
      <c r="B1532" s="10">
        <f>('b01'!B1533-'b02'!B$1)/'b02'!B$2</f>
        <v>1.3560997700048116</v>
      </c>
      <c r="C1532" s="10">
        <f>('b01'!C1533-'b02'!C$1)/'b02'!C$2</f>
        <v>1.0060181084889304</v>
      </c>
      <c r="D1532" s="10">
        <f>('b01'!D1533-'b02'!D$1)/'b02'!D$2</f>
        <v>-0.47859952809809925</v>
      </c>
      <c r="E1532" s="10">
        <f>('b01'!E1533-'b02'!E$1)/'b02'!E$2</f>
        <v>1.1207703411432188</v>
      </c>
      <c r="F1532" s="10">
        <f>('b01'!F1533-'b02'!F$1)/'b02'!F$2</f>
        <v>2.0621390372973036</v>
      </c>
      <c r="G1532" s="10">
        <f>('b01'!G1533-'b02'!G$1)/'b02'!G$2</f>
        <v>1.9242855141880595</v>
      </c>
      <c r="H1532" s="10">
        <f>('b01'!H1533-'b02'!H$1)/'b02'!H$2</f>
        <v>0.31641298691952918</v>
      </c>
      <c r="I1532" s="10">
        <f>('b01'!I1533-'b02'!I$1)/'b02'!I$2</f>
        <v>-0.11120923013472364</v>
      </c>
      <c r="J1532" s="10">
        <f>('b01'!J1533-'b02'!J$1)/'b02'!J$2</f>
        <v>0.33203841867862777</v>
      </c>
      <c r="K1532" s="10">
        <f>('b01'!K1533-'b02'!K$1)/'b02'!K$2</f>
        <v>-0.74586868630158243</v>
      </c>
      <c r="L1532" s="10">
        <f>('b01'!L1533-'b02'!L$1)/'b02'!L$2</f>
        <v>-0.47725329104971992</v>
      </c>
      <c r="M1532" s="10">
        <f>('b01'!M1533-'b02'!M$1)/'b02'!M$2</f>
        <v>-0.57079003811924056</v>
      </c>
      <c r="N1532" s="10">
        <f>('b01'!N1533-'b02'!N$1)/'b02'!N$2</f>
        <v>-0.48525957850136819</v>
      </c>
      <c r="O1532" s="10">
        <f>('b01'!O1533-'b02'!O$1)/'b02'!O$2</f>
        <v>-1.3196603832814739</v>
      </c>
      <c r="P1532" s="10">
        <f>('b01'!P1533-'b02'!P$1)/'b02'!P$2</f>
        <v>0.45744369058917755</v>
      </c>
      <c r="Q1532" s="40">
        <v>7.9300000000000002E-8</v>
      </c>
    </row>
    <row r="1533" spans="1:17" x14ac:dyDescent="0.35">
      <c r="A1533" s="5" t="s">
        <v>1652</v>
      </c>
      <c r="B1533" s="10">
        <f>('b01'!B1534-'b02'!B$1)/'b02'!B$2</f>
        <v>0.22523872991901281</v>
      </c>
      <c r="C1533" s="10">
        <f>('b01'!C1534-'b02'!C$1)/'b02'!C$2</f>
        <v>-0.99401789248309869</v>
      </c>
      <c r="D1533" s="10">
        <f>('b01'!D1534-'b02'!D$1)/'b02'!D$2</f>
        <v>-0.47859952809809925</v>
      </c>
      <c r="E1533" s="10">
        <f>('b01'!E1534-'b02'!E$1)/'b02'!E$2</f>
        <v>3.8171466797708289E-2</v>
      </c>
      <c r="F1533" s="10">
        <f>('b01'!F1534-'b02'!F$1)/'b02'!F$2</f>
        <v>0.18993023566386683</v>
      </c>
      <c r="G1533" s="10">
        <f>('b01'!G1534-'b02'!G$1)/'b02'!G$2</f>
        <v>9.374253812915806E-2</v>
      </c>
      <c r="H1533" s="10">
        <f>('b01'!H1534-'b02'!H$1)/'b02'!H$2</f>
        <v>-1.9201217047750938</v>
      </c>
      <c r="I1533" s="10">
        <f>('b01'!I1534-'b02'!I$1)/'b02'!I$2</f>
        <v>1.7767085984680768</v>
      </c>
      <c r="J1533" s="10">
        <f>('b01'!J1534-'b02'!J$1)/'b02'!J$2</f>
        <v>2.3037453510091925</v>
      </c>
      <c r="K1533" s="10">
        <f>('b01'!K1534-'b02'!K$1)/'b02'!K$2</f>
        <v>1.9014670889430763</v>
      </c>
      <c r="L1533" s="10">
        <f>('b01'!L1534-'b02'!L$1)/'b02'!L$2</f>
        <v>1.8176389458504285</v>
      </c>
      <c r="M1533" s="10">
        <f>('b01'!M1534-'b02'!M$1)/'b02'!M$2</f>
        <v>2.0911508852552485</v>
      </c>
      <c r="N1533" s="10">
        <f>('b01'!N1534-'b02'!N$1)/'b02'!N$2</f>
        <v>1.3846495680059607</v>
      </c>
      <c r="O1533" s="10">
        <f>('b01'!O1534-'b02'!O$1)/'b02'!O$2</f>
        <v>0.53877132564852215</v>
      </c>
      <c r="P1533" s="10">
        <f>('b01'!P1534-'b02'!P$1)/'b02'!P$2</f>
        <v>1.6001126928358393</v>
      </c>
      <c r="Q1533" s="40">
        <v>0.345616549</v>
      </c>
    </row>
    <row r="1534" spans="1:17" x14ac:dyDescent="0.35">
      <c r="A1534" s="5" t="s">
        <v>1653</v>
      </c>
      <c r="B1534" s="10">
        <f>('b01'!B1535-'b02'!B$1)/'b02'!B$2</f>
        <v>1.0579981494302211</v>
      </c>
      <c r="C1534" s="10">
        <f>('b01'!C1535-'b02'!C$1)/'b02'!C$2</f>
        <v>-0.99401789248309869</v>
      </c>
      <c r="D1534" s="10">
        <f>('b01'!D1535-'b02'!D$1)/'b02'!D$2</f>
        <v>-0.47859952809809925</v>
      </c>
      <c r="E1534" s="10">
        <f>('b01'!E1535-'b02'!E$1)/'b02'!E$2</f>
        <v>0.19511773066337842</v>
      </c>
      <c r="F1534" s="10">
        <f>('b01'!F1535-'b02'!F$1)/'b02'!F$2</f>
        <v>0.68591683125231728</v>
      </c>
      <c r="G1534" s="10">
        <f>('b01'!G1535-'b02'!G$1)/'b02'!G$2</f>
        <v>0.42821138342377468</v>
      </c>
      <c r="H1534" s="10">
        <f>('b01'!H1535-'b02'!H$1)/'b02'!H$2</f>
        <v>7.7251100335416295E-2</v>
      </c>
      <c r="I1534" s="10">
        <f>('b01'!I1535-'b02'!I$1)/'b02'!I$2</f>
        <v>-0.93482527343988864</v>
      </c>
      <c r="J1534" s="10">
        <f>('b01'!J1535-'b02'!J$1)/'b02'!J$2</f>
        <v>0.13393022567548524</v>
      </c>
      <c r="K1534" s="10">
        <f>('b01'!K1535-'b02'!K$1)/'b02'!K$2</f>
        <v>-0.69217644948352208</v>
      </c>
      <c r="L1534" s="10">
        <f>('b01'!L1535-'b02'!L$1)/'b02'!L$2</f>
        <v>-0.54499123367724944</v>
      </c>
      <c r="M1534" s="10">
        <f>('b01'!M1535-'b02'!M$1)/'b02'!M$2</f>
        <v>-0.50004969436993685</v>
      </c>
      <c r="N1534" s="10">
        <f>('b01'!N1535-'b02'!N$1)/'b02'!N$2</f>
        <v>-0.15604293674218481</v>
      </c>
      <c r="O1534" s="10">
        <f>('b01'!O1535-'b02'!O$1)/'b02'!O$2</f>
        <v>-0.42957280545463056</v>
      </c>
      <c r="P1534" s="10">
        <f>('b01'!P1535-'b02'!P$1)/'b02'!P$2</f>
        <v>-0.58851589797576143</v>
      </c>
      <c r="Q1534" s="40">
        <v>1.4100000000000001E-8</v>
      </c>
    </row>
    <row r="1535" spans="1:17" x14ac:dyDescent="0.35">
      <c r="A1535" s="5" t="s">
        <v>1654</v>
      </c>
      <c r="B1535" s="10">
        <f>('b01'!B1536-'b02'!B$1)/'b02'!B$2</f>
        <v>1.692995437092534</v>
      </c>
      <c r="C1535" s="10">
        <f>('b01'!C1536-'b02'!C$1)/'b02'!C$2</f>
        <v>1.0060181084889304</v>
      </c>
      <c r="D1535" s="10">
        <f>('b01'!D1536-'b02'!D$1)/'b02'!D$2</f>
        <v>2.4019272735756849</v>
      </c>
      <c r="E1535" s="10">
        <f>('b01'!E1536-'b02'!E$1)/'b02'!E$2</f>
        <v>-1.2254096794465612</v>
      </c>
      <c r="F1535" s="10">
        <f>('b01'!F1536-'b02'!F$1)/'b02'!F$2</f>
        <v>1.1077907952119517</v>
      </c>
      <c r="G1535" s="10">
        <f>('b01'!G1536-'b02'!G$1)/'b02'!G$2</f>
        <v>-0.77202791375024016</v>
      </c>
      <c r="H1535" s="10">
        <f>('b01'!H1536-'b02'!H$1)/'b02'!H$2</f>
        <v>0.24268413134446237</v>
      </c>
      <c r="I1535" s="10">
        <f>('b01'!I1536-'b02'!I$1)/'b02'!I$2</f>
        <v>-8.7710031048249898E-2</v>
      </c>
      <c r="J1535" s="10">
        <f>('b01'!J1536-'b02'!J$1)/'b02'!J$2</f>
        <v>0.55671990865308707</v>
      </c>
      <c r="K1535" s="10">
        <f>('b01'!K1536-'b02'!K$1)/'b02'!K$2</f>
        <v>-0.65275221729422539</v>
      </c>
      <c r="L1535" s="10">
        <f>('b01'!L1536-'b02'!L$1)/'b02'!L$2</f>
        <v>-0.51317047032844199</v>
      </c>
      <c r="M1535" s="10">
        <f>('b01'!M1536-'b02'!M$1)/'b02'!M$2</f>
        <v>-0.52134292419230133</v>
      </c>
      <c r="N1535" s="10">
        <f>('b01'!N1536-'b02'!N$1)/'b02'!N$2</f>
        <v>-0.34786826848015268</v>
      </c>
      <c r="O1535" s="10">
        <f>('b01'!O1536-'b02'!O$1)/'b02'!O$2</f>
        <v>-0.53485477236659829</v>
      </c>
      <c r="P1535" s="10">
        <f>('b01'!P1536-'b02'!P$1)/'b02'!P$2</f>
        <v>-0.75330608614328431</v>
      </c>
      <c r="Q1535" s="40">
        <v>3.9399999999999998E-10</v>
      </c>
    </row>
    <row r="1536" spans="1:17" x14ac:dyDescent="0.35">
      <c r="A1536" s="5" t="s">
        <v>1655</v>
      </c>
      <c r="B1536" s="10">
        <f>('b01'!B1537-'b02'!B$1)/'b02'!B$2</f>
        <v>-0.38029841715813933</v>
      </c>
      <c r="C1536" s="10">
        <f>('b01'!C1537-'b02'!C$1)/'b02'!C$2</f>
        <v>-0.99401789248309869</v>
      </c>
      <c r="D1536" s="10">
        <f>('b01'!D1537-'b02'!D$1)/'b02'!D$2</f>
        <v>-0.47859952809809925</v>
      </c>
      <c r="E1536" s="10">
        <f>('b01'!E1537-'b02'!E$1)/'b02'!E$2</f>
        <v>1.9765165651130403</v>
      </c>
      <c r="F1536" s="10">
        <f>('b01'!F1537-'b02'!F$1)/'b02'!F$2</f>
        <v>-1.0728187860451752</v>
      </c>
      <c r="G1536" s="10">
        <f>('b01'!G1537-'b02'!G$1)/'b02'!G$2</f>
        <v>1.2412917352167252</v>
      </c>
      <c r="H1536" s="10">
        <f>('b01'!H1537-'b02'!H$1)/'b02'!H$2</f>
        <v>-1.7241977431745217</v>
      </c>
      <c r="I1536" s="10">
        <f>('b01'!I1537-'b02'!I$1)/'b02'!I$2</f>
        <v>1.9481856133431532</v>
      </c>
      <c r="J1536" s="10">
        <f>('b01'!J1537-'b02'!J$1)/'b02'!J$2</f>
        <v>1.504890792970518</v>
      </c>
      <c r="K1536" s="10">
        <f>('b01'!K1537-'b02'!K$1)/'b02'!K$2</f>
        <v>1.8580010452642786</v>
      </c>
      <c r="L1536" s="10">
        <f>('b01'!L1537-'b02'!L$1)/'b02'!L$2</f>
        <v>1.9850591146755885</v>
      </c>
      <c r="M1536" s="10">
        <f>('b01'!M1537-'b02'!M$1)/'b02'!M$2</f>
        <v>1.8036033643032805</v>
      </c>
      <c r="N1536" s="10">
        <f>('b01'!N1537-'b02'!N$1)/'b02'!N$2</f>
        <v>1.8773650839549854</v>
      </c>
      <c r="O1536" s="10">
        <f>('b01'!O1537-'b02'!O$1)/'b02'!O$2</f>
        <v>2.4153480910032563</v>
      </c>
      <c r="P1536" s="10">
        <f>('b01'!P1537-'b02'!P$1)/'b02'!P$2</f>
        <v>2.1907042322031343</v>
      </c>
      <c r="Q1536" s="40">
        <v>0.99962647900000001</v>
      </c>
    </row>
    <row r="1537" spans="1:17" x14ac:dyDescent="0.35">
      <c r="A1537" s="5" t="s">
        <v>1656</v>
      </c>
      <c r="B1537" s="10">
        <f>('b01'!B1538-'b02'!B$1)/'b02'!B$2</f>
        <v>0.25557392418492003</v>
      </c>
      <c r="C1537" s="10">
        <f>('b01'!C1538-'b02'!C$1)/'b02'!C$2</f>
        <v>-0.99401789248309869</v>
      </c>
      <c r="D1537" s="10">
        <f>('b01'!D1538-'b02'!D$1)/'b02'!D$2</f>
        <v>-0.47859952809809925</v>
      </c>
      <c r="E1537" s="10">
        <f>('b01'!E1538-'b02'!E$1)/'b02'!E$2</f>
        <v>-1.7692117411567971</v>
      </c>
      <c r="F1537" s="10">
        <f>('b01'!F1538-'b02'!F$1)/'b02'!F$2</f>
        <v>0.10560921175579545</v>
      </c>
      <c r="G1537" s="10">
        <f>('b01'!G1538-'b02'!G$1)/'b02'!G$2</f>
        <v>-1.5656560603831751</v>
      </c>
      <c r="H1537" s="10">
        <f>('b01'!H1538-'b02'!H$1)/'b02'!H$2</f>
        <v>0.14419564473384208</v>
      </c>
      <c r="I1537" s="10">
        <f>('b01'!I1538-'b02'!I$1)/'b02'!I$2</f>
        <v>-0.43922269444810924</v>
      </c>
      <c r="J1537" s="10">
        <f>('b01'!J1538-'b02'!J$1)/'b02'!J$2</f>
        <v>-0.74476038068894101</v>
      </c>
      <c r="K1537" s="10">
        <f>('b01'!K1538-'b02'!K$1)/'b02'!K$2</f>
        <v>-0.64900745044313934</v>
      </c>
      <c r="L1537" s="10">
        <f>('b01'!L1538-'b02'!L$1)/'b02'!L$2</f>
        <v>-0.48839159367553869</v>
      </c>
      <c r="M1537" s="10">
        <f>('b01'!M1538-'b02'!M$1)/'b02'!M$2</f>
        <v>-0.49853635382541744</v>
      </c>
      <c r="N1537" s="10">
        <f>('b01'!N1538-'b02'!N$1)/'b02'!N$2</f>
        <v>-0.79516912493510061</v>
      </c>
      <c r="O1537" s="10">
        <f>('b01'!O1538-'b02'!O$1)/'b02'!O$2</f>
        <v>-0.63161631563605469</v>
      </c>
      <c r="P1537" s="10">
        <f>('b01'!P1538-'b02'!P$1)/'b02'!P$2</f>
        <v>-0.91337377439357137</v>
      </c>
      <c r="Q1537" s="40">
        <v>1.8199999999999999E-9</v>
      </c>
    </row>
    <row r="1538" spans="1:17" x14ac:dyDescent="0.35">
      <c r="A1538" s="5" t="s">
        <v>1657</v>
      </c>
      <c r="B1538" s="10">
        <f>('b01'!B1539-'b02'!B$1)/'b02'!B$2</f>
        <v>-0.41909246367127106</v>
      </c>
      <c r="C1538" s="10">
        <f>('b01'!C1539-'b02'!C$1)/'b02'!C$2</f>
        <v>1.0060181084889304</v>
      </c>
      <c r="D1538" s="10">
        <f>('b01'!D1539-'b02'!D$1)/'b02'!D$2</f>
        <v>-0.47859952809809925</v>
      </c>
      <c r="E1538" s="10">
        <f>('b01'!E1539-'b02'!E$1)/'b02'!E$2</f>
        <v>-0.89505437210230177</v>
      </c>
      <c r="F1538" s="10">
        <f>('b01'!F1539-'b02'!F$1)/'b02'!F$2</f>
        <v>-4.4245189100068985E-3</v>
      </c>
      <c r="G1538" s="10">
        <f>('b01'!G1539-'b02'!G$1)/'b02'!G$2</f>
        <v>-0.81328211082760793</v>
      </c>
      <c r="H1538" s="10">
        <f>('b01'!H1539-'b02'!H$1)/'b02'!H$2</f>
        <v>1.3232402702142378</v>
      </c>
      <c r="I1538" s="10">
        <f>('b01'!I1539-'b02'!I$1)/'b02'!I$2</f>
        <v>4.5573910641262053E-2</v>
      </c>
      <c r="J1538" s="10">
        <f>('b01'!J1539-'b02'!J$1)/'b02'!J$2</f>
        <v>-1.0218499952130848</v>
      </c>
      <c r="K1538" s="10">
        <f>('b01'!K1539-'b02'!K$1)/'b02'!K$2</f>
        <v>-0.25455460826250675</v>
      </c>
      <c r="L1538" s="10">
        <f>('b01'!L1539-'b02'!L$1)/'b02'!L$2</f>
        <v>-0.5406862025455903</v>
      </c>
      <c r="M1538" s="10">
        <f>('b01'!M1539-'b02'!M$1)/'b02'!M$2</f>
        <v>-0.5879627672669816</v>
      </c>
      <c r="N1538" s="10">
        <f>('b01'!N1539-'b02'!N$1)/'b02'!N$2</f>
        <v>-0.30628621494814001</v>
      </c>
      <c r="O1538" s="10">
        <f>('b01'!O1539-'b02'!O$1)/'b02'!O$2</f>
        <v>-0.59167395846358861</v>
      </c>
      <c r="P1538" s="10">
        <f>('b01'!P1539-'b02'!P$1)/'b02'!P$2</f>
        <v>3.3322588155082974E-2</v>
      </c>
      <c r="Q1538" s="40">
        <v>1.3200000000000001E-6</v>
      </c>
    </row>
    <row r="1539" spans="1:17" x14ac:dyDescent="0.35">
      <c r="A1539" s="5" t="s">
        <v>1658</v>
      </c>
      <c r="B1539" s="10">
        <f>('b01'!B1540-'b02'!B$1)/'b02'!B$2</f>
        <v>1.6104487065420352</v>
      </c>
      <c r="C1539" s="10">
        <f>('b01'!C1540-'b02'!C$1)/'b02'!C$2</f>
        <v>-0.99401789248309869</v>
      </c>
      <c r="D1539" s="10">
        <f>('b01'!D1540-'b02'!D$1)/'b02'!D$2</f>
        <v>0.96166387273879284</v>
      </c>
      <c r="E1539" s="10">
        <f>('b01'!E1540-'b02'!E$1)/'b02'!E$2</f>
        <v>-1.4200527338886439</v>
      </c>
      <c r="F1539" s="10">
        <f>('b01'!F1540-'b02'!F$1)/'b02'!F$2</f>
        <v>9.001184819561045E-2</v>
      </c>
      <c r="G1539" s="10">
        <f>('b01'!G1540-'b02'!G$1)/'b02'!G$2</f>
        <v>-1.2556555013294</v>
      </c>
      <c r="H1539" s="10">
        <f>('b01'!H1540-'b02'!H$1)/'b02'!H$2</f>
        <v>0.38882038209402447</v>
      </c>
      <c r="I1539" s="10">
        <f>('b01'!I1540-'b02'!I$1)/'b02'!I$2</f>
        <v>-0.88448366852389293</v>
      </c>
      <c r="J1539" s="10">
        <f>('b01'!J1540-'b02'!J$1)/'b02'!J$2</f>
        <v>0.48056206738497692</v>
      </c>
      <c r="K1539" s="10">
        <f>('b01'!K1540-'b02'!K$1)/'b02'!K$2</f>
        <v>-0.84061327837389177</v>
      </c>
      <c r="L1539" s="10">
        <f>('b01'!L1540-'b02'!L$1)/'b02'!L$2</f>
        <v>-0.5312830727356932</v>
      </c>
      <c r="M1539" s="10">
        <f>('b01'!M1540-'b02'!M$1)/'b02'!M$2</f>
        <v>-0.619069645214403</v>
      </c>
      <c r="N1539" s="10">
        <f>('b01'!N1540-'b02'!N$1)/'b02'!N$2</f>
        <v>-0.34482258262467547</v>
      </c>
      <c r="O1539" s="10">
        <f>('b01'!O1540-'b02'!O$1)/'b02'!O$2</f>
        <v>-1.5606496439858537</v>
      </c>
      <c r="P1539" s="10">
        <f>('b01'!P1540-'b02'!P$1)/'b02'!P$2</f>
        <v>-0.68220267683141544</v>
      </c>
      <c r="Q1539" s="40">
        <v>6.4799999999999999E-12</v>
      </c>
    </row>
    <row r="1540" spans="1:17" x14ac:dyDescent="0.35">
      <c r="A1540" s="5" t="s">
        <v>1659</v>
      </c>
      <c r="B1540" s="10">
        <f>('b01'!B1541-'b02'!B$1)/'b02'!B$2</f>
        <v>-1.2859789767316256</v>
      </c>
      <c r="C1540" s="10">
        <f>('b01'!C1541-'b02'!C$1)/'b02'!C$2</f>
        <v>1.0060181084889304</v>
      </c>
      <c r="D1540" s="10">
        <f>('b01'!D1541-'b02'!D$1)/'b02'!D$2</f>
        <v>0.96166387273879284</v>
      </c>
      <c r="E1540" s="10">
        <f>('b01'!E1541-'b02'!E$1)/'b02'!E$2</f>
        <v>-0.25412958629260857</v>
      </c>
      <c r="F1540" s="10">
        <f>('b01'!F1541-'b02'!F$1)/'b02'!F$2</f>
        <v>0.6051481246058692</v>
      </c>
      <c r="G1540" s="10">
        <f>('b01'!G1541-'b02'!G$1)/'b02'!G$2</f>
        <v>-2.1520479692972702E-2</v>
      </c>
      <c r="H1540" s="10">
        <f>('b01'!H1541-'b02'!H$1)/'b02'!H$2</f>
        <v>0.9152386394960853</v>
      </c>
      <c r="I1540" s="10">
        <f>('b01'!I1541-'b02'!I$1)/'b02'!I$2</f>
        <v>-0.5016895162021473</v>
      </c>
      <c r="J1540" s="10">
        <f>('b01'!J1541-'b02'!J$1)/'b02'!J$2</f>
        <v>-0.88351525765222572</v>
      </c>
      <c r="K1540" s="10">
        <f>('b01'!K1541-'b02'!K$1)/'b02'!K$2</f>
        <v>-0.55513569618214287</v>
      </c>
      <c r="L1540" s="10">
        <f>('b01'!L1541-'b02'!L$1)/'b02'!L$2</f>
        <v>-0.55920408446276981</v>
      </c>
      <c r="M1540" s="10">
        <f>('b01'!M1541-'b02'!M$1)/'b02'!M$2</f>
        <v>-0.61471249140193018</v>
      </c>
      <c r="N1540" s="10">
        <f>('b01'!N1541-'b02'!N$1)/'b02'!N$2</f>
        <v>-0.33054857028319207</v>
      </c>
      <c r="O1540" s="10">
        <f>('b01'!O1541-'b02'!O$1)/'b02'!O$2</f>
        <v>0.16630006864272792</v>
      </c>
      <c r="P1540" s="10">
        <f>('b01'!P1541-'b02'!P$1)/'b02'!P$2</f>
        <v>-0.88863906494893641</v>
      </c>
      <c r="Q1540" s="40">
        <v>1.4399999999999999E-7</v>
      </c>
    </row>
    <row r="1541" spans="1:17" x14ac:dyDescent="0.35">
      <c r="A1541" s="5" t="s">
        <v>1660</v>
      </c>
      <c r="B1541" s="10">
        <f>('b01'!B1542-'b02'!B$1)/'b02'!B$2</f>
        <v>-0.84903550547845885</v>
      </c>
      <c r="C1541" s="10">
        <f>('b01'!C1542-'b02'!C$1)/'b02'!C$2</f>
        <v>-0.99401789248309869</v>
      </c>
      <c r="D1541" s="10">
        <f>('b01'!D1542-'b02'!D$1)/'b02'!D$2</f>
        <v>-0.47859952809809925</v>
      </c>
      <c r="E1541" s="10">
        <f>('b01'!E1542-'b02'!E$1)/'b02'!E$2</f>
        <v>4.1690184749110702E-2</v>
      </c>
      <c r="F1541" s="10">
        <f>('b01'!F1542-'b02'!F$1)/'b02'!F$2</f>
        <v>-1.3974275829320859</v>
      </c>
      <c r="G1541" s="10">
        <f>('b01'!G1542-'b02'!G$1)/'b02'!G$2</f>
        <v>-0.48315841334370163</v>
      </c>
      <c r="H1541" s="10">
        <f>('b01'!H1542-'b02'!H$1)/'b02'!H$2</f>
        <v>-0.4495467802925639</v>
      </c>
      <c r="I1541" s="10">
        <f>('b01'!I1542-'b02'!I$1)/'b02'!I$2</f>
        <v>-0.57389259650666269</v>
      </c>
      <c r="J1541" s="10">
        <f>('b01'!J1542-'b02'!J$1)/'b02'!J$2</f>
        <v>-1.032336114927922</v>
      </c>
      <c r="K1541" s="10">
        <f>('b01'!K1542-'b02'!K$1)/'b02'!K$2</f>
        <v>-7.4843416660428069E-2</v>
      </c>
      <c r="L1541" s="10">
        <f>('b01'!L1542-'b02'!L$1)/'b02'!L$2</f>
        <v>-0.52001751653064854</v>
      </c>
      <c r="M1541" s="10">
        <f>('b01'!M1542-'b02'!M$1)/'b02'!M$2</f>
        <v>-9.7125151994374562E-2</v>
      </c>
      <c r="N1541" s="10">
        <f>('b01'!N1542-'b02'!N$1)/'b02'!N$2</f>
        <v>-0.46921747501737338</v>
      </c>
      <c r="O1541" s="10">
        <f>('b01'!O1542-'b02'!O$1)/'b02'!O$2</f>
        <v>0.89962663237380402</v>
      </c>
      <c r="P1541" s="10">
        <f>('b01'!P1542-'b02'!P$1)/'b02'!P$2</f>
        <v>-7.580135887751327E-2</v>
      </c>
      <c r="Q1541" s="40">
        <v>8.6019149999999999E-3</v>
      </c>
    </row>
    <row r="1542" spans="1:17" x14ac:dyDescent="0.35">
      <c r="A1542" s="5" t="s">
        <v>1661</v>
      </c>
      <c r="B1542" s="10">
        <f>('b01'!B1543-'b02'!B$1)/'b02'!B$2</f>
        <v>2.2317368198726397</v>
      </c>
      <c r="C1542" s="10">
        <f>('b01'!C1543-'b02'!C$1)/'b02'!C$2</f>
        <v>1.0060181084889304</v>
      </c>
      <c r="D1542" s="10">
        <f>('b01'!D1543-'b02'!D$1)/'b02'!D$2</f>
        <v>0.96166387273879284</v>
      </c>
      <c r="E1542" s="10">
        <f>('b01'!E1543-'b02'!E$1)/'b02'!E$2</f>
        <v>-0.90808702575583655</v>
      </c>
      <c r="F1542" s="10">
        <f>('b01'!F1543-'b02'!F$1)/'b02'!F$2</f>
        <v>1.6509541023325411</v>
      </c>
      <c r="G1542" s="10">
        <f>('b01'!G1543-'b02'!G$1)/'b02'!G$2</f>
        <v>-0.28717562583880635</v>
      </c>
      <c r="H1542" s="10">
        <f>('b01'!H1543-'b02'!H$1)/'b02'!H$2</f>
        <v>0.53340463189393894</v>
      </c>
      <c r="I1542" s="10">
        <f>('b01'!I1543-'b02'!I$1)/'b02'!I$2</f>
        <v>-0.15856592787590429</v>
      </c>
      <c r="J1542" s="10">
        <f>('b01'!J1543-'b02'!J$1)/'b02'!J$2</f>
        <v>4.8277306745065543E-2</v>
      </c>
      <c r="K1542" s="10">
        <f>('b01'!K1543-'b02'!K$1)/'b02'!K$2</f>
        <v>-0.66140516309209085</v>
      </c>
      <c r="L1542" s="10">
        <f>('b01'!L1543-'b02'!L$1)/'b02'!L$2</f>
        <v>-0.56306948020380565</v>
      </c>
      <c r="M1542" s="10">
        <f>('b01'!M1543-'b02'!M$1)/'b02'!M$2</f>
        <v>-0.58256349116418771</v>
      </c>
      <c r="N1542" s="10">
        <f>('b01'!N1543-'b02'!N$1)/'b02'!N$2</f>
        <v>-0.7951646546056157</v>
      </c>
      <c r="O1542" s="10">
        <f>('b01'!O1543-'b02'!O$1)/'b02'!O$2</f>
        <v>-0.91660395179635945</v>
      </c>
      <c r="P1542" s="10">
        <f>('b01'!P1543-'b02'!P$1)/'b02'!P$2</f>
        <v>-0.24305166946683857</v>
      </c>
      <c r="Q1542" s="40">
        <v>3.9E-10</v>
      </c>
    </row>
    <row r="1543" spans="1:17" x14ac:dyDescent="0.35">
      <c r="A1543" s="5" t="s">
        <v>1662</v>
      </c>
      <c r="B1543" s="10">
        <f>('b01'!B1544-'b02'!B$1)/'b02'!B$2</f>
        <v>-0.50076414054102159</v>
      </c>
      <c r="C1543" s="10">
        <f>('b01'!C1544-'b02'!C$1)/'b02'!C$2</f>
        <v>1.0060181084889304</v>
      </c>
      <c r="D1543" s="10">
        <f>('b01'!D1544-'b02'!D$1)/'b02'!D$2</f>
        <v>-0.47859952809809925</v>
      </c>
      <c r="E1543" s="10">
        <f>('b01'!E1544-'b02'!E$1)/'b02'!E$2</f>
        <v>-0.14486430609428452</v>
      </c>
      <c r="F1543" s="10">
        <f>('b01'!F1544-'b02'!F$1)/'b02'!F$2</f>
        <v>-0.16371154690432393</v>
      </c>
      <c r="G1543" s="10">
        <f>('b01'!G1544-'b02'!G$1)/'b02'!G$2</f>
        <v>-0.20004415534806461</v>
      </c>
      <c r="H1543" s="10">
        <f>('b01'!H1544-'b02'!H$1)/'b02'!H$2</f>
        <v>1.1547048340948298</v>
      </c>
      <c r="I1543" s="10">
        <f>('b01'!I1544-'b02'!I$1)/'b02'!I$2</f>
        <v>-0.56173399092687604</v>
      </c>
      <c r="J1543" s="10">
        <f>('b01'!J1544-'b02'!J$1)/'b02'!J$2</f>
        <v>-1.0075641734479834</v>
      </c>
      <c r="K1543" s="10">
        <f>('b01'!K1544-'b02'!K$1)/'b02'!K$2</f>
        <v>-0.58325338931858339</v>
      </c>
      <c r="L1543" s="10">
        <f>('b01'!L1544-'b02'!L$1)/'b02'!L$2</f>
        <v>-0.49477162445486073</v>
      </c>
      <c r="M1543" s="10">
        <f>('b01'!M1544-'b02'!M$1)/'b02'!M$2</f>
        <v>-0.66207465707673885</v>
      </c>
      <c r="N1543" s="10">
        <f>('b01'!N1544-'b02'!N$1)/'b02'!N$2</f>
        <v>-0.7901170502097139</v>
      </c>
      <c r="O1543" s="10">
        <f>('b01'!O1544-'b02'!O$1)/'b02'!O$2</f>
        <v>-0.39528295196358282</v>
      </c>
      <c r="P1543" s="10">
        <f>('b01'!P1544-'b02'!P$1)/'b02'!P$2</f>
        <v>-0.23793311539832748</v>
      </c>
      <c r="Q1543" s="40">
        <v>2.9499999999999999E-8</v>
      </c>
    </row>
    <row r="1544" spans="1:17" x14ac:dyDescent="0.35">
      <c r="A1544" s="5" t="s">
        <v>1663</v>
      </c>
      <c r="B1544" s="10">
        <f>('b01'!B1545-'b02'!B$1)/'b02'!B$2</f>
        <v>-0.75657149987949091</v>
      </c>
      <c r="C1544" s="10">
        <f>('b01'!C1545-'b02'!C$1)/'b02'!C$2</f>
        <v>1.0060181084889304</v>
      </c>
      <c r="D1544" s="10">
        <f>('b01'!D1545-'b02'!D$1)/'b02'!D$2</f>
        <v>-0.47859952809809925</v>
      </c>
      <c r="E1544" s="10">
        <f>('b01'!E1545-'b02'!E$1)/'b02'!E$2</f>
        <v>-1.6165014946032727</v>
      </c>
      <c r="F1544" s="10">
        <f>('b01'!F1545-'b02'!F$1)/'b02'!F$2</f>
        <v>1.0303301227693205</v>
      </c>
      <c r="G1544" s="10">
        <f>('b01'!G1545-'b02'!G$1)/'b02'!G$2</f>
        <v>-1.170153600848207</v>
      </c>
      <c r="H1544" s="10">
        <f>('b01'!H1545-'b02'!H$1)/'b02'!H$2</f>
        <v>1.0760147019378616</v>
      </c>
      <c r="I1544" s="10">
        <f>('b01'!I1545-'b02'!I$1)/'b02'!I$2</f>
        <v>-0.67144752399188079</v>
      </c>
      <c r="J1544" s="10">
        <f>('b01'!J1545-'b02'!J$1)/'b02'!J$2</f>
        <v>-1.1972452419474</v>
      </c>
      <c r="K1544" s="10">
        <f>('b01'!K1545-'b02'!K$1)/'b02'!K$2</f>
        <v>-0.53721400959162979</v>
      </c>
      <c r="L1544" s="10">
        <f>('b01'!L1545-'b02'!L$1)/'b02'!L$2</f>
        <v>-0.50720126102149077</v>
      </c>
      <c r="M1544" s="10">
        <f>('b01'!M1545-'b02'!M$1)/'b02'!M$2</f>
        <v>-0.63537033927512221</v>
      </c>
      <c r="N1544" s="10">
        <f>('b01'!N1545-'b02'!N$1)/'b02'!N$2</f>
        <v>-0.12409689318170859</v>
      </c>
      <c r="O1544" s="10">
        <f>('b01'!O1545-'b02'!O$1)/'b02'!O$2</f>
        <v>-0.59844943971203024</v>
      </c>
      <c r="P1544" s="10">
        <f>('b01'!P1545-'b02'!P$1)/'b02'!P$2</f>
        <v>-0.56893141201462671</v>
      </c>
      <c r="Q1544" s="40">
        <v>4.9900000000000003E-9</v>
      </c>
    </row>
    <row r="1545" spans="1:17" x14ac:dyDescent="0.35">
      <c r="A1545" s="5" t="s">
        <v>1664</v>
      </c>
      <c r="B1545" s="10">
        <f>('b01'!B1546-'b02'!B$1)/'b02'!B$2</f>
        <v>-9.1239017951271234E-2</v>
      </c>
      <c r="C1545" s="10">
        <f>('b01'!C1546-'b02'!C$1)/'b02'!C$2</f>
        <v>1.0060181084889304</v>
      </c>
      <c r="D1545" s="10">
        <f>('b01'!D1546-'b02'!D$1)/'b02'!D$2</f>
        <v>-0.47859952809809925</v>
      </c>
      <c r="E1545" s="10">
        <f>('b01'!E1546-'b02'!E$1)/'b02'!E$2</f>
        <v>1.3841706712012303</v>
      </c>
      <c r="F1545" s="10">
        <f>('b01'!F1546-'b02'!F$1)/'b02'!F$2</f>
        <v>0.88564725153794066</v>
      </c>
      <c r="G1545" s="10">
        <f>('b01'!G1546-'b02'!G$1)/'b02'!G$2</f>
        <v>1.6338743376129239</v>
      </c>
      <c r="H1545" s="10">
        <f>('b01'!H1546-'b02'!H$1)/'b02'!H$2</f>
        <v>-1.6005749181621196</v>
      </c>
      <c r="I1545" s="10">
        <f>('b01'!I1546-'b02'!I$1)/'b02'!I$2</f>
        <v>1.8061845777136682</v>
      </c>
      <c r="J1545" s="10">
        <f>('b01'!J1546-'b02'!J$1)/'b02'!J$2</f>
        <v>1.3805115922517623</v>
      </c>
      <c r="K1545" s="10">
        <f>('b01'!K1546-'b02'!K$1)/'b02'!K$2</f>
        <v>1.7849804996180869</v>
      </c>
      <c r="L1545" s="10">
        <f>('b01'!L1546-'b02'!L$1)/'b02'!L$2</f>
        <v>1.8943560512473858</v>
      </c>
      <c r="M1545" s="10">
        <f>('b01'!M1546-'b02'!M$1)/'b02'!M$2</f>
        <v>1.6146655827225038</v>
      </c>
      <c r="N1545" s="10">
        <f>('b01'!N1546-'b02'!N$1)/'b02'!N$2</f>
        <v>1.6978672388623639</v>
      </c>
      <c r="O1545" s="10">
        <f>('b01'!O1546-'b02'!O$1)/'b02'!O$2</f>
        <v>2.310274140827242</v>
      </c>
      <c r="P1545" s="10">
        <f>('b01'!P1546-'b02'!P$1)/'b02'!P$2</f>
        <v>0.3285688598614297</v>
      </c>
      <c r="Q1545" s="40">
        <v>0.88479680800000005</v>
      </c>
    </row>
    <row r="1546" spans="1:17" x14ac:dyDescent="0.35">
      <c r="A1546" s="5" t="s">
        <v>1665</v>
      </c>
      <c r="B1546" s="10">
        <f>('b01'!B1547-'b02'!B$1)/'b02'!B$2</f>
        <v>1.4380631314348116</v>
      </c>
      <c r="C1546" s="10">
        <f>('b01'!C1547-'b02'!C$1)/'b02'!C$2</f>
        <v>-0.99401789248309869</v>
      </c>
      <c r="D1546" s="10">
        <f>('b01'!D1547-'b02'!D$1)/'b02'!D$2</f>
        <v>-0.47859952809809925</v>
      </c>
      <c r="E1546" s="10">
        <f>('b01'!E1547-'b02'!E$1)/'b02'!E$2</f>
        <v>0.96904341680871109</v>
      </c>
      <c r="F1546" s="10">
        <f>('b01'!F1547-'b02'!F$1)/'b02'!F$2</f>
        <v>-1.1005596031743021</v>
      </c>
      <c r="G1546" s="10">
        <f>('b01'!G1547-'b02'!G$1)/'b02'!G$2</f>
        <v>0.39234628925156906</v>
      </c>
      <c r="H1546" s="10">
        <f>('b01'!H1547-'b02'!H$1)/'b02'!H$2</f>
        <v>9.3294548639087288E-2</v>
      </c>
      <c r="I1546" s="10">
        <f>('b01'!I1547-'b02'!I$1)/'b02'!I$2</f>
        <v>-0.85980374994082898</v>
      </c>
      <c r="J1546" s="10">
        <f>('b01'!J1547-'b02'!J$1)/'b02'!J$2</f>
        <v>0.17036446910423192</v>
      </c>
      <c r="K1546" s="10">
        <f>('b01'!K1547-'b02'!K$1)/'b02'!K$2</f>
        <v>-0.79383537732890364</v>
      </c>
      <c r="L1546" s="10">
        <f>('b01'!L1547-'b02'!L$1)/'b02'!L$2</f>
        <v>-0.54604724577120811</v>
      </c>
      <c r="M1546" s="10">
        <f>('b01'!M1547-'b02'!M$1)/'b02'!M$2</f>
        <v>-0.54260903186046539</v>
      </c>
      <c r="N1546" s="10">
        <f>('b01'!N1547-'b02'!N$1)/'b02'!N$2</f>
        <v>-0.7231499798710791</v>
      </c>
      <c r="O1546" s="10">
        <f>('b01'!O1547-'b02'!O$1)/'b02'!O$2</f>
        <v>0.35923111240957395</v>
      </c>
      <c r="P1546" s="10">
        <f>('b01'!P1547-'b02'!P$1)/'b02'!P$2</f>
        <v>-0.60942418576563939</v>
      </c>
      <c r="Q1546" s="40">
        <v>2.2399999999999999E-8</v>
      </c>
    </row>
    <row r="1547" spans="1:17" x14ac:dyDescent="0.35">
      <c r="A1547" s="5" t="s">
        <v>1666</v>
      </c>
      <c r="B1547" s="10">
        <f>('b01'!B1548-'b02'!B$1)/'b02'!B$2</f>
        <v>0.3474545606633897</v>
      </c>
      <c r="C1547" s="10">
        <f>('b01'!C1548-'b02'!C$1)/'b02'!C$2</f>
        <v>1.0060181084889304</v>
      </c>
      <c r="D1547" s="10">
        <f>('b01'!D1548-'b02'!D$1)/'b02'!D$2</f>
        <v>-0.47859952809809925</v>
      </c>
      <c r="E1547" s="10">
        <f>('b01'!E1548-'b02'!E$1)/'b02'!E$2</f>
        <v>4.0867541711286398E-2</v>
      </c>
      <c r="F1547" s="10">
        <f>('b01'!F1548-'b02'!F$1)/'b02'!F$2</f>
        <v>0.69264044102375244</v>
      </c>
      <c r="G1547" s="10">
        <f>('b01'!G1548-'b02'!G$1)/'b02'!G$2</f>
        <v>0.28642535214296627</v>
      </c>
      <c r="H1547" s="10">
        <f>('b01'!H1548-'b02'!H$1)/'b02'!H$2</f>
        <v>0.42402698091604279</v>
      </c>
      <c r="I1547" s="10">
        <f>('b01'!I1548-'b02'!I$1)/'b02'!I$2</f>
        <v>-4.1693453953228501E-2</v>
      </c>
      <c r="J1547" s="10">
        <f>('b01'!J1548-'b02'!J$1)/'b02'!J$2</f>
        <v>-1.4892295994448557</v>
      </c>
      <c r="K1547" s="10">
        <f>('b01'!K1548-'b02'!K$1)/'b02'!K$2</f>
        <v>-0.22406735027199715</v>
      </c>
      <c r="L1547" s="10">
        <f>('b01'!L1548-'b02'!L$1)/'b02'!L$2</f>
        <v>-0.52665814952092849</v>
      </c>
      <c r="M1547" s="10">
        <f>('b01'!M1548-'b02'!M$1)/'b02'!M$2</f>
        <v>-0.40532153751157413</v>
      </c>
      <c r="N1547" s="10">
        <f>('b01'!N1548-'b02'!N$1)/'b02'!N$2</f>
        <v>-0.32231881990998301</v>
      </c>
      <c r="O1547" s="10">
        <f>('b01'!O1548-'b02'!O$1)/'b02'!O$2</f>
        <v>-0.69529727351173487</v>
      </c>
      <c r="P1547" s="10">
        <f>('b01'!P1548-'b02'!P$1)/'b02'!P$2</f>
        <v>-1.1912873402713531</v>
      </c>
      <c r="Q1547" s="40">
        <v>3.2499999999999998E-6</v>
      </c>
    </row>
    <row r="1548" spans="1:17" x14ac:dyDescent="0.35">
      <c r="A1548" s="5" t="s">
        <v>1667</v>
      </c>
      <c r="B1548" s="10">
        <f>('b01'!B1549-'b02'!B$1)/'b02'!B$2</f>
        <v>-0.43046816152098605</v>
      </c>
      <c r="C1548" s="10">
        <f>('b01'!C1549-'b02'!C$1)/'b02'!C$2</f>
        <v>1.0060181084889304</v>
      </c>
      <c r="D1548" s="10">
        <f>('b01'!D1549-'b02'!D$1)/'b02'!D$2</f>
        <v>-0.47859952809809925</v>
      </c>
      <c r="E1548" s="10">
        <f>('b01'!E1549-'b02'!E$1)/'b02'!E$2</f>
        <v>4.5297756097236311E-2</v>
      </c>
      <c r="F1548" s="10">
        <f>('b01'!F1549-'b02'!F$1)/'b02'!F$2</f>
        <v>0.72426344564699097</v>
      </c>
      <c r="G1548" s="10">
        <f>('b01'!G1549-'b02'!G$1)/'b02'!G$2</f>
        <v>0.30265417574088055</v>
      </c>
      <c r="H1548" s="10">
        <f>('b01'!H1549-'b02'!H$1)/'b02'!H$2</f>
        <v>-2.3834712103710047</v>
      </c>
      <c r="I1548" s="10">
        <f>('b01'!I1549-'b02'!I$1)/'b02'!I$2</f>
        <v>1.8379588281958821</v>
      </c>
      <c r="J1548" s="10">
        <f>('b01'!J1549-'b02'!J$1)/'b02'!J$2</f>
        <v>1.1814922232201905</v>
      </c>
      <c r="K1548" s="10">
        <f>('b01'!K1549-'b02'!K$1)/'b02'!K$2</f>
        <v>1.7121577421565675</v>
      </c>
      <c r="L1548" s="10">
        <f>('b01'!L1549-'b02'!L$1)/'b02'!L$2</f>
        <v>1.9672832016966897</v>
      </c>
      <c r="M1548" s="10">
        <f>('b01'!M1549-'b02'!M$1)/'b02'!M$2</f>
        <v>2.7421496851784828</v>
      </c>
      <c r="N1548" s="10">
        <f>('b01'!N1549-'b02'!N$1)/'b02'!N$2</f>
        <v>1.8971669784683955</v>
      </c>
      <c r="O1548" s="10">
        <f>('b01'!O1549-'b02'!O$1)/'b02'!O$2</f>
        <v>0.42300979881328593</v>
      </c>
      <c r="P1548" s="10">
        <f>('b01'!P1549-'b02'!P$1)/'b02'!P$2</f>
        <v>0.71329755105373605</v>
      </c>
      <c r="Q1548" s="40">
        <v>0.48661387900000003</v>
      </c>
    </row>
    <row r="1549" spans="1:17" x14ac:dyDescent="0.35">
      <c r="A1549" s="5" t="s">
        <v>1668</v>
      </c>
      <c r="B1549" s="10">
        <f>('b01'!B1550-'b02'!B$1)/'b02'!B$2</f>
        <v>1.226008456133709</v>
      </c>
      <c r="C1549" s="10">
        <f>('b01'!C1550-'b02'!C$1)/'b02'!C$2</f>
        <v>-0.99401789248309869</v>
      </c>
      <c r="D1549" s="10">
        <f>('b01'!D1550-'b02'!D$1)/'b02'!D$2</f>
        <v>-0.47859952809809925</v>
      </c>
      <c r="E1549" s="10">
        <f>('b01'!E1550-'b02'!E$1)/'b02'!E$2</f>
        <v>-0.59963793158278345</v>
      </c>
      <c r="F1549" s="10">
        <f>('b01'!F1550-'b02'!F$1)/'b02'!F$2</f>
        <v>-1.0149929262646833</v>
      </c>
      <c r="G1549" s="10">
        <f>('b01'!G1550-'b02'!G$1)/'b02'!G$2</f>
        <v>-0.88153935075228995</v>
      </c>
      <c r="H1549" s="10">
        <f>('b01'!H1550-'b02'!H$1)/'b02'!H$2</f>
        <v>0.389899261118411</v>
      </c>
      <c r="I1549" s="10">
        <f>('b01'!I1550-'b02'!I$1)/'b02'!I$2</f>
        <v>-0.89228703548987853</v>
      </c>
      <c r="J1549" s="10">
        <f>('b01'!J1550-'b02'!J$1)/'b02'!J$2</f>
        <v>0.30384613876288274</v>
      </c>
      <c r="K1549" s="10">
        <f>('b01'!K1550-'b02'!K$1)/'b02'!K$2</f>
        <v>-0.70588957899334093</v>
      </c>
      <c r="L1549" s="10">
        <f>('b01'!L1550-'b02'!L$1)/'b02'!L$2</f>
        <v>-0.5579543802283593</v>
      </c>
      <c r="M1549" s="10">
        <f>('b01'!M1550-'b02'!M$1)/'b02'!M$2</f>
        <v>-0.57080348509917589</v>
      </c>
      <c r="N1549" s="10">
        <f>('b01'!N1550-'b02'!N$1)/'b02'!N$2</f>
        <v>-0.51233845883009865</v>
      </c>
      <c r="O1549" s="10">
        <f>('b01'!O1550-'b02'!O$1)/'b02'!O$2</f>
        <v>-0.77728278784755878</v>
      </c>
      <c r="P1549" s="10">
        <f>('b01'!P1550-'b02'!P$1)/'b02'!P$2</f>
        <v>0.1150578741359836</v>
      </c>
      <c r="Q1549" s="40">
        <v>4.1700000000000003E-9</v>
      </c>
    </row>
    <row r="1550" spans="1:17" x14ac:dyDescent="0.35">
      <c r="A1550" s="5" t="s">
        <v>1669</v>
      </c>
      <c r="B1550" s="10">
        <f>('b01'!B1551-'b02'!B$1)/'b02'!B$2</f>
        <v>9.0188778523674837E-2</v>
      </c>
      <c r="C1550" s="10">
        <f>('b01'!C1551-'b02'!C$1)/'b02'!C$2</f>
        <v>-0.99401789248309869</v>
      </c>
      <c r="D1550" s="10">
        <f>('b01'!D1551-'b02'!D$1)/'b02'!D$2</f>
        <v>-0.47859952809809925</v>
      </c>
      <c r="E1550" s="10">
        <f>('b01'!E1551-'b02'!E$1)/'b02'!E$2</f>
        <v>0.30555268075202952</v>
      </c>
      <c r="F1550" s="10">
        <f>('b01'!F1551-'b02'!F$1)/'b02'!F$2</f>
        <v>-0.28646775714456701</v>
      </c>
      <c r="G1550" s="10">
        <f>('b01'!G1551-'b02'!G$1)/'b02'!G$2</f>
        <v>0.15100733707491915</v>
      </c>
      <c r="H1550" s="10">
        <f>('b01'!H1551-'b02'!H$1)/'b02'!H$2</f>
        <v>0.20897136823551546</v>
      </c>
      <c r="I1550" s="10">
        <f>('b01'!I1551-'b02'!I$1)/'b02'!I$2</f>
        <v>-0.66274907022468454</v>
      </c>
      <c r="J1550" s="10">
        <f>('b01'!J1551-'b02'!J$1)/'b02'!J$2</f>
        <v>-0.80466180281053146</v>
      </c>
      <c r="K1550" s="10">
        <f>('b01'!K1551-'b02'!K$1)/'b02'!K$2</f>
        <v>-0.75717111079912169</v>
      </c>
      <c r="L1550" s="10">
        <f>('b01'!L1551-'b02'!L$1)/'b02'!L$2</f>
        <v>-0.54162615491185828</v>
      </c>
      <c r="M1550" s="10">
        <f>('b01'!M1551-'b02'!M$1)/'b02'!M$2</f>
        <v>-0.55314838697697322</v>
      </c>
      <c r="N1550" s="10">
        <f>('b01'!N1551-'b02'!N$1)/'b02'!N$2</f>
        <v>-0.67709095870648761</v>
      </c>
      <c r="O1550" s="10">
        <f>('b01'!O1551-'b02'!O$1)/'b02'!O$2</f>
        <v>-0.29488030220047234</v>
      </c>
      <c r="P1550" s="10">
        <f>('b01'!P1551-'b02'!P$1)/'b02'!P$2</f>
        <v>-0.44765684178712217</v>
      </c>
      <c r="Q1550" s="40">
        <v>1.36E-7</v>
      </c>
    </row>
    <row r="1551" spans="1:17" x14ac:dyDescent="0.35">
      <c r="A1551" s="5" t="s">
        <v>1670</v>
      </c>
      <c r="B1551" s="10">
        <f>('b01'!B1552-'b02'!B$1)/'b02'!B$2</f>
        <v>0.27540847428185949</v>
      </c>
      <c r="C1551" s="10">
        <f>('b01'!C1552-'b02'!C$1)/'b02'!C$2</f>
        <v>1.0060181084889304</v>
      </c>
      <c r="D1551" s="10">
        <f>('b01'!D1552-'b02'!D$1)/'b02'!D$2</f>
        <v>0.96166387273879284</v>
      </c>
      <c r="E1551" s="10">
        <f>('b01'!E1552-'b02'!E$1)/'b02'!E$2</f>
        <v>1.0038857841490052</v>
      </c>
      <c r="F1551" s="10">
        <f>('b01'!F1552-'b02'!F$1)/'b02'!F$2</f>
        <v>1.4814520292743736</v>
      </c>
      <c r="G1551" s="10">
        <f>('b01'!G1552-'b02'!G$1)/'b02'!G$2</f>
        <v>1.5400062189221593</v>
      </c>
      <c r="H1551" s="10">
        <f>('b01'!H1552-'b02'!H$1)/'b02'!H$2</f>
        <v>1.2652628986692083</v>
      </c>
      <c r="I1551" s="10">
        <f>('b01'!I1552-'b02'!I$1)/'b02'!I$2</f>
        <v>-0.13445087486853899</v>
      </c>
      <c r="J1551" s="10">
        <f>('b01'!J1552-'b02'!J$1)/'b02'!J$2</f>
        <v>-0.91260256559361153</v>
      </c>
      <c r="K1551" s="10">
        <f>('b01'!K1552-'b02'!K$1)/'b02'!K$2</f>
        <v>-0.15492351958321493</v>
      </c>
      <c r="L1551" s="10">
        <f>('b01'!L1552-'b02'!L$1)/'b02'!L$2</f>
        <v>-0.528709459629783</v>
      </c>
      <c r="M1551" s="10">
        <f>('b01'!M1552-'b02'!M$1)/'b02'!M$2</f>
        <v>-0.5481708413268811</v>
      </c>
      <c r="N1551" s="10">
        <f>('b01'!N1552-'b02'!N$1)/'b02'!N$2</f>
        <v>-0.45561377771125122</v>
      </c>
      <c r="O1551" s="10">
        <f>('b01'!O1552-'b02'!O$1)/'b02'!O$2</f>
        <v>-0.10000029628349288</v>
      </c>
      <c r="P1551" s="10">
        <f>('b01'!P1552-'b02'!P$1)/'b02'!P$2</f>
        <v>-0.18812202601541261</v>
      </c>
      <c r="Q1551" s="40">
        <v>1.29E-5</v>
      </c>
    </row>
    <row r="1552" spans="1:17" x14ac:dyDescent="0.35">
      <c r="A1552" s="5" t="s">
        <v>1671</v>
      </c>
      <c r="B1552" s="10">
        <f>('b01'!B1553-'b02'!B$1)/'b02'!B$2</f>
        <v>1.0714156392016803</v>
      </c>
      <c r="C1552" s="10">
        <f>('b01'!C1553-'b02'!C$1)/'b02'!C$2</f>
        <v>1.0060181084889304</v>
      </c>
      <c r="D1552" s="10">
        <f>('b01'!D1553-'b02'!D$1)/'b02'!D$2</f>
        <v>3.8421906744125769</v>
      </c>
      <c r="E1552" s="10">
        <f>('b01'!E1553-'b02'!E$1)/'b02'!E$2</f>
        <v>-3.7036947845823259E-2</v>
      </c>
      <c r="F1552" s="10">
        <f>('b01'!F1553-'b02'!F$1)/'b02'!F$2</f>
        <v>0.85860672089876944</v>
      </c>
      <c r="G1552" s="10">
        <f>('b01'!G1553-'b02'!G$1)/'b02'!G$2</f>
        <v>0.27619356202297829</v>
      </c>
      <c r="H1552" s="10">
        <f>('b01'!H1553-'b02'!H$1)/'b02'!H$2</f>
        <v>0.2424188364751293</v>
      </c>
      <c r="I1552" s="10">
        <f>('b01'!I1553-'b02'!I$1)/'b02'!I$2</f>
        <v>-3.6238390249099105E-2</v>
      </c>
      <c r="J1552" s="10">
        <f>('b01'!J1553-'b02'!J$1)/'b02'!J$2</f>
        <v>0.18947535988268782</v>
      </c>
      <c r="K1552" s="10">
        <f>('b01'!K1553-'b02'!K$1)/'b02'!K$2</f>
        <v>-0.77391343779544874</v>
      </c>
      <c r="L1552" s="10">
        <f>('b01'!L1553-'b02'!L$1)/'b02'!L$2</f>
        <v>-0.57503825654860219</v>
      </c>
      <c r="M1552" s="10">
        <f>('b01'!M1553-'b02'!M$1)/'b02'!M$2</f>
        <v>-0.56624513243289776</v>
      </c>
      <c r="N1552" s="10">
        <f>('b01'!N1553-'b02'!N$1)/'b02'!N$2</f>
        <v>-0.68857480455931896</v>
      </c>
      <c r="O1552" s="10">
        <f>('b01'!O1553-'b02'!O$1)/'b02'!O$2</f>
        <v>-0.16499417516178044</v>
      </c>
      <c r="P1552" s="10">
        <f>('b01'!P1553-'b02'!P$1)/'b02'!P$2</f>
        <v>-0.70323270753149425</v>
      </c>
      <c r="Q1552" s="40">
        <v>9.3800000000000003E-9</v>
      </c>
    </row>
    <row r="1553" spans="1:17" x14ac:dyDescent="0.35">
      <c r="A1553" s="5" t="s">
        <v>1672</v>
      </c>
      <c r="B1553" s="10">
        <f>('b01'!B1554-'b02'!B$1)/'b02'!B$2</f>
        <v>0.89232131920872737</v>
      </c>
      <c r="C1553" s="10">
        <f>('b01'!C1554-'b02'!C$1)/'b02'!C$2</f>
        <v>1.0060181084889304</v>
      </c>
      <c r="D1553" s="10">
        <f>('b01'!D1554-'b02'!D$1)/'b02'!D$2</f>
        <v>0.96166387273879284</v>
      </c>
      <c r="E1553" s="10">
        <f>('b01'!E1554-'b02'!E$1)/'b02'!E$2</f>
        <v>-0.48234065286017769</v>
      </c>
      <c r="F1553" s="10">
        <f>('b01'!F1554-'b02'!F$1)/'b02'!F$2</f>
        <v>0.30115841087040018</v>
      </c>
      <c r="G1553" s="10">
        <f>('b01'!G1554-'b02'!G$1)/'b02'!G$2</f>
        <v>-0.33938322049936864</v>
      </c>
      <c r="H1553" s="10">
        <f>('b01'!H1554-'b02'!H$1)/'b02'!H$2</f>
        <v>-6.825538883172147E-2</v>
      </c>
      <c r="I1553" s="10">
        <f>('b01'!I1554-'b02'!I$1)/'b02'!I$2</f>
        <v>-0.137776773295849</v>
      </c>
      <c r="J1553" s="10">
        <f>('b01'!J1554-'b02'!J$1)/'b02'!J$2</f>
        <v>0.21621155191305033</v>
      </c>
      <c r="K1553" s="10">
        <f>('b01'!K1554-'b02'!K$1)/'b02'!K$2</f>
        <v>-0.75022877159274781</v>
      </c>
      <c r="L1553" s="10">
        <f>('b01'!L1554-'b02'!L$1)/'b02'!L$2</f>
        <v>-0.50790717747530523</v>
      </c>
      <c r="M1553" s="10">
        <f>('b01'!M1554-'b02'!M$1)/'b02'!M$2</f>
        <v>-0.48928097445158786</v>
      </c>
      <c r="N1553" s="10">
        <f>('b01'!N1554-'b02'!N$1)/'b02'!N$2</f>
        <v>-0.85303219587338786</v>
      </c>
      <c r="O1553" s="10">
        <f>('b01'!O1554-'b02'!O$1)/'b02'!O$2</f>
        <v>-0.18168701662470182</v>
      </c>
      <c r="P1553" s="10">
        <f>('b01'!P1554-'b02'!P$1)/'b02'!P$2</f>
        <v>-0.35012100227387394</v>
      </c>
      <c r="Q1553" s="40">
        <v>1.27E-8</v>
      </c>
    </row>
    <row r="1554" spans="1:17" x14ac:dyDescent="0.35">
      <c r="A1554" s="5" t="s">
        <v>1673</v>
      </c>
      <c r="B1554" s="10">
        <f>('b01'!B1555-'b02'!B$1)/'b02'!B$2</f>
        <v>0.77477244142833568</v>
      </c>
      <c r="C1554" s="10">
        <f>('b01'!C1555-'b02'!C$1)/'b02'!C$2</f>
        <v>-0.99401789248309869</v>
      </c>
      <c r="D1554" s="10">
        <f>('b01'!D1555-'b02'!D$1)/'b02'!D$2</f>
        <v>3.8421906744125769</v>
      </c>
      <c r="E1554" s="10">
        <f>('b01'!E1555-'b02'!E$1)/'b02'!E$2</f>
        <v>0.36865570717356994</v>
      </c>
      <c r="F1554" s="10">
        <f>('b01'!F1555-'b02'!F$1)/'b02'!F$2</f>
        <v>-1.3857659168306873</v>
      </c>
      <c r="G1554" s="10">
        <f>('b01'!G1555-'b02'!G$1)/'b02'!G$2</f>
        <v>-0.21308200355894386</v>
      </c>
      <c r="H1554" s="10">
        <f>('b01'!H1555-'b02'!H$1)/'b02'!H$2</f>
        <v>0.185795585217749</v>
      </c>
      <c r="I1554" s="10">
        <f>('b01'!I1555-'b02'!I$1)/'b02'!I$2</f>
        <v>-0.91789316160497247</v>
      </c>
      <c r="J1554" s="10">
        <f>('b01'!J1555-'b02'!J$1)/'b02'!J$2</f>
        <v>0.51729530898131793</v>
      </c>
      <c r="K1554" s="10">
        <f>('b01'!K1555-'b02'!K$1)/'b02'!K$2</f>
        <v>-0.82254865234746788</v>
      </c>
      <c r="L1554" s="10">
        <f>('b01'!L1555-'b02'!L$1)/'b02'!L$2</f>
        <v>-0.51394555069477366</v>
      </c>
      <c r="M1554" s="10">
        <f>('b01'!M1555-'b02'!M$1)/'b02'!M$2</f>
        <v>-0.57287577767642328</v>
      </c>
      <c r="N1554" s="10">
        <f>('b01'!N1555-'b02'!N$1)/'b02'!N$2</f>
        <v>-0.18350227339709019</v>
      </c>
      <c r="O1554" s="10">
        <f>('b01'!O1555-'b02'!O$1)/'b02'!O$2</f>
        <v>0.24629265404964296</v>
      </c>
      <c r="P1554" s="10">
        <f>('b01'!P1555-'b02'!P$1)/'b02'!P$2</f>
        <v>0.51089119331513266</v>
      </c>
      <c r="Q1554" s="40">
        <v>1.72E-7</v>
      </c>
    </row>
    <row r="1555" spans="1:17" x14ac:dyDescent="0.35">
      <c r="A1555" s="5" t="s">
        <v>1674</v>
      </c>
      <c r="B1555" s="10">
        <f>('b01'!B1556-'b02'!B$1)/'b02'!B$2</f>
        <v>-1.0097536981757185</v>
      </c>
      <c r="C1555" s="10">
        <f>('b01'!C1556-'b02'!C$1)/'b02'!C$2</f>
        <v>-0.99401789248309869</v>
      </c>
      <c r="D1555" s="10">
        <f>('b01'!D1556-'b02'!D$1)/'b02'!D$2</f>
        <v>-0.47859952809809925</v>
      </c>
      <c r="E1555" s="10">
        <f>('b01'!E1556-'b02'!E$1)/'b02'!E$2</f>
        <v>-1.6302844063945381</v>
      </c>
      <c r="F1555" s="10">
        <f>('b01'!F1556-'b02'!F$1)/'b02'!F$2</f>
        <v>-0.5994787007206096</v>
      </c>
      <c r="G1555" s="10">
        <f>('b01'!G1556-'b02'!G$1)/'b02'!G$2</f>
        <v>-1.6313881643824899</v>
      </c>
      <c r="H1555" s="10">
        <f>('b01'!H1556-'b02'!H$1)/'b02'!H$2</f>
        <v>0.39336328987864261</v>
      </c>
      <c r="I1555" s="10">
        <f>('b01'!I1556-'b02'!I$1)/'b02'!I$2</f>
        <v>-0.67723858045139862</v>
      </c>
      <c r="J1555" s="10">
        <f>('b01'!J1556-'b02'!J$1)/'b02'!J$2</f>
        <v>-1.2903255450491695</v>
      </c>
      <c r="K1555" s="10">
        <f>('b01'!K1556-'b02'!K$1)/'b02'!K$2</f>
        <v>-0.1831162512029198</v>
      </c>
      <c r="L1555" s="10">
        <f>('b01'!L1556-'b02'!L$1)/'b02'!L$2</f>
        <v>-0.56192932029613052</v>
      </c>
      <c r="M1555" s="10">
        <f>('b01'!M1556-'b02'!M$1)/'b02'!M$2</f>
        <v>-0.38354891478528474</v>
      </c>
      <c r="N1555" s="10">
        <f>('b01'!N1556-'b02'!N$1)/'b02'!N$2</f>
        <v>-0.66751450009926616</v>
      </c>
      <c r="O1555" s="10">
        <f>('b01'!O1556-'b02'!O$1)/'b02'!O$2</f>
        <v>-1.102888112798144</v>
      </c>
      <c r="P1555" s="10">
        <f>('b01'!P1556-'b02'!P$1)/'b02'!P$2</f>
        <v>0.64369275998446529</v>
      </c>
      <c r="Q1555" s="40">
        <v>9.7399999999999999E-6</v>
      </c>
    </row>
    <row r="1556" spans="1:17" x14ac:dyDescent="0.35">
      <c r="A1556" s="5" t="s">
        <v>1675</v>
      </c>
      <c r="B1556" s="10">
        <f>('b01'!B1557-'b02'!B$1)/'b02'!B$2</f>
        <v>0.72664448898723288</v>
      </c>
      <c r="C1556" s="10">
        <f>('b01'!C1557-'b02'!C$1)/'b02'!C$2</f>
        <v>1.0060181084889304</v>
      </c>
      <c r="D1556" s="10">
        <f>('b01'!D1557-'b02'!D$1)/'b02'!D$2</f>
        <v>-0.47859952809809925</v>
      </c>
      <c r="E1556" s="10">
        <f>('b01'!E1557-'b02'!E$1)/'b02'!E$2</f>
        <v>-1.1421975512363638</v>
      </c>
      <c r="F1556" s="10">
        <f>('b01'!F1557-'b02'!F$1)/'b02'!F$2</f>
        <v>0.89470393892231004</v>
      </c>
      <c r="G1556" s="10">
        <f>('b01'!G1557-'b02'!G$1)/'b02'!G$2</f>
        <v>-0.7585312711849278</v>
      </c>
      <c r="H1556" s="10">
        <f>('b01'!H1557-'b02'!H$1)/'b02'!H$2</f>
        <v>1.2757679061993505</v>
      </c>
      <c r="I1556" s="10">
        <f>('b01'!I1557-'b02'!I$1)/'b02'!I$2</f>
        <v>-5.0092381049405339E-2</v>
      </c>
      <c r="J1556" s="10">
        <f>('b01'!J1557-'b02'!J$1)/'b02'!J$2</f>
        <v>-0.53745844923530028</v>
      </c>
      <c r="K1556" s="10">
        <f>('b01'!K1557-'b02'!K$1)/'b02'!K$2</f>
        <v>-0.17932355014205606</v>
      </c>
      <c r="L1556" s="10">
        <f>('b01'!L1557-'b02'!L$1)/'b02'!L$2</f>
        <v>-0.5438269009683222</v>
      </c>
      <c r="M1556" s="10">
        <f>('b01'!M1557-'b02'!M$1)/'b02'!M$2</f>
        <v>-0.5573706792420321</v>
      </c>
      <c r="N1556" s="10">
        <f>('b01'!N1557-'b02'!N$1)/'b02'!N$2</f>
        <v>-0.40830349700603935</v>
      </c>
      <c r="O1556" s="10">
        <f>('b01'!O1557-'b02'!O$1)/'b02'!O$2</f>
        <v>-0.12004736219342466</v>
      </c>
      <c r="P1556" s="10">
        <f>('b01'!P1557-'b02'!P$1)/'b02'!P$2</f>
        <v>-0.32570653142820583</v>
      </c>
      <c r="Q1556" s="40">
        <v>8.6099999999999997E-8</v>
      </c>
    </row>
    <row r="1557" spans="1:17" x14ac:dyDescent="0.35">
      <c r="A1557" s="5" t="s">
        <v>1676</v>
      </c>
      <c r="B1557" s="10">
        <f>('b01'!B1558-'b02'!B$1)/'b02'!B$2</f>
        <v>-0.22862244582860214</v>
      </c>
      <c r="C1557" s="10">
        <f>('b01'!C1558-'b02'!C$1)/'b02'!C$2</f>
        <v>-0.99401789248309869</v>
      </c>
      <c r="D1557" s="10">
        <f>('b01'!D1558-'b02'!D$1)/'b02'!D$2</f>
        <v>-0.47859952809809925</v>
      </c>
      <c r="E1557" s="10">
        <f>('b01'!E1558-'b02'!E$1)/'b02'!E$2</f>
        <v>0.81990433857725042</v>
      </c>
      <c r="F1557" s="10">
        <f>('b01'!F1558-'b02'!F$1)/'b02'!F$2</f>
        <v>0.21015040346711381</v>
      </c>
      <c r="G1557" s="10">
        <f>('b01'!G1558-'b02'!G$1)/'b02'!G$2</f>
        <v>0.81030984976069964</v>
      </c>
      <c r="H1557" s="10">
        <f>('b01'!H1558-'b02'!H$1)/'b02'!H$2</f>
        <v>-1.8980645560660427</v>
      </c>
      <c r="I1557" s="10">
        <f>('b01'!I1558-'b02'!I$1)/'b02'!I$2</f>
        <v>1.8790001484622929</v>
      </c>
      <c r="J1557" s="10">
        <f>('b01'!J1558-'b02'!J$1)/'b02'!J$2</f>
        <v>1.6273246067529257</v>
      </c>
      <c r="K1557" s="10">
        <f>('b01'!K1558-'b02'!K$1)/'b02'!K$2</f>
        <v>1.7797672950903676</v>
      </c>
      <c r="L1557" s="10">
        <f>('b01'!L1558-'b02'!L$1)/'b02'!L$2</f>
        <v>2.0030280339632593</v>
      </c>
      <c r="M1557" s="10">
        <f>('b01'!M1558-'b02'!M$1)/'b02'!M$2</f>
        <v>1.9768230809700145</v>
      </c>
      <c r="N1557" s="10">
        <f>('b01'!N1558-'b02'!N$1)/'b02'!N$2</f>
        <v>1.7347537569369857</v>
      </c>
      <c r="O1557" s="10">
        <f>('b01'!O1558-'b02'!O$1)/'b02'!O$2</f>
        <v>1.4115118685728538</v>
      </c>
      <c r="P1557" s="10">
        <f>('b01'!P1558-'b02'!P$1)/'b02'!P$2</f>
        <v>1.1716987032241273</v>
      </c>
      <c r="Q1557" s="40">
        <v>0.80122040299999997</v>
      </c>
    </row>
    <row r="1558" spans="1:17" x14ac:dyDescent="0.35">
      <c r="A1558" s="5" t="s">
        <v>1677</v>
      </c>
      <c r="B1558" s="10">
        <f>('b01'!B1559-'b02'!B$1)/'b02'!B$2</f>
        <v>-0.26829154602248118</v>
      </c>
      <c r="C1558" s="10">
        <f>('b01'!C1559-'b02'!C$1)/'b02'!C$2</f>
        <v>-0.99401789248309869</v>
      </c>
      <c r="D1558" s="10">
        <f>('b01'!D1559-'b02'!D$1)/'b02'!D$2</f>
        <v>0.96166387273879284</v>
      </c>
      <c r="E1558" s="10">
        <f>('b01'!E1559-'b02'!E$1)/'b02'!E$2</f>
        <v>-1.5603564963463431E-2</v>
      </c>
      <c r="F1558" s="10">
        <f>('b01'!F1559-'b02'!F$1)/'b02'!F$2</f>
        <v>-7.85018368390097E-2</v>
      </c>
      <c r="G1558" s="10">
        <f>('b01'!G1559-'b02'!G$1)/'b02'!G$2</f>
        <v>-5.434548561971636E-2</v>
      </c>
      <c r="H1558" s="10">
        <f>('b01'!H1559-'b02'!H$1)/'b02'!H$2</f>
        <v>-0.12516455113351149</v>
      </c>
      <c r="I1558" s="10">
        <f>('b01'!I1559-'b02'!I$1)/'b02'!I$2</f>
        <v>-0.66176057328057636</v>
      </c>
      <c r="J1558" s="10">
        <f>('b01'!J1559-'b02'!J$1)/'b02'!J$2</f>
        <v>-0.68442130815417179</v>
      </c>
      <c r="K1558" s="10">
        <f>('b01'!K1559-'b02'!K$1)/'b02'!K$2</f>
        <v>-0.76848809808903729</v>
      </c>
      <c r="L1558" s="10">
        <f>('b01'!L1559-'b02'!L$1)/'b02'!L$2</f>
        <v>-0.49114187619245264</v>
      </c>
      <c r="M1558" s="10">
        <f>('b01'!M1559-'b02'!M$1)/'b02'!M$2</f>
        <v>-0.48308201908515386</v>
      </c>
      <c r="N1558" s="10">
        <f>('b01'!N1559-'b02'!N$1)/'b02'!N$2</f>
        <v>-0.10325935748954981</v>
      </c>
      <c r="O1558" s="10">
        <f>('b01'!O1559-'b02'!O$1)/'b02'!O$2</f>
        <v>0.36553288044866283</v>
      </c>
      <c r="P1558" s="10">
        <f>('b01'!P1559-'b02'!P$1)/'b02'!P$2</f>
        <v>-0.48209834305813087</v>
      </c>
      <c r="Q1558" s="40">
        <v>1.2699999999999999E-6</v>
      </c>
    </row>
    <row r="1559" spans="1:17" x14ac:dyDescent="0.35">
      <c r="A1559" s="5" t="s">
        <v>1678</v>
      </c>
      <c r="B1559" s="10">
        <f>('b01'!B1560-'b02'!B$1)/'b02'!B$2</f>
        <v>1.2496349055138865</v>
      </c>
      <c r="C1559" s="10">
        <f>('b01'!C1560-'b02'!C$1)/'b02'!C$2</f>
        <v>-0.99401789248309869</v>
      </c>
      <c r="D1559" s="10">
        <f>('b01'!D1560-'b02'!D$1)/'b02'!D$2</f>
        <v>-0.47859952809809925</v>
      </c>
      <c r="E1559" s="10">
        <f>('b01'!E1560-'b02'!E$1)/'b02'!E$2</f>
        <v>-1.3819261165183343</v>
      </c>
      <c r="F1559" s="10">
        <f>('b01'!F1560-'b02'!F$1)/'b02'!F$2</f>
        <v>-0.8248779913076858</v>
      </c>
      <c r="G1559" s="10">
        <f>('b01'!G1560-'b02'!G$1)/'b02'!G$2</f>
        <v>-1.4814203546092968</v>
      </c>
      <c r="H1559" s="10">
        <f>('b01'!H1560-'b02'!H$1)/'b02'!H$2</f>
        <v>9.0670294161929992E-3</v>
      </c>
      <c r="I1559" s="10">
        <f>('b01'!I1560-'b02'!I$1)/'b02'!I$2</f>
        <v>-0.94658406871206835</v>
      </c>
      <c r="J1559" s="10">
        <f>('b01'!J1560-'b02'!J$1)/'b02'!J$2</f>
        <v>0.44899153580615464</v>
      </c>
      <c r="K1559" s="10">
        <f>('b01'!K1560-'b02'!K$1)/'b02'!K$2</f>
        <v>-0.65533124862065439</v>
      </c>
      <c r="L1559" s="10">
        <f>('b01'!L1560-'b02'!L$1)/'b02'!L$2</f>
        <v>-0.49507331987485703</v>
      </c>
      <c r="M1559" s="10">
        <f>('b01'!M1560-'b02'!M$1)/'b02'!M$2</f>
        <v>-0.47008027882441583</v>
      </c>
      <c r="N1559" s="10">
        <f>('b01'!N1560-'b02'!N$1)/'b02'!N$2</f>
        <v>0.10419303070727047</v>
      </c>
      <c r="O1559" s="10">
        <f>('b01'!O1560-'b02'!O$1)/'b02'!O$2</f>
        <v>-0.26240882178540242</v>
      </c>
      <c r="P1559" s="10">
        <f>('b01'!P1560-'b02'!P$1)/'b02'!P$2</f>
        <v>-0.19620237698567314</v>
      </c>
      <c r="Q1559" s="40">
        <v>1.15E-8</v>
      </c>
    </row>
    <row r="1560" spans="1:17" x14ac:dyDescent="0.35">
      <c r="A1560" s="5" t="s">
        <v>1679</v>
      </c>
      <c r="B1560" s="10">
        <f>('b01'!B1561-'b02'!B$1)/'b02'!B$2</f>
        <v>-0.21812180165963405</v>
      </c>
      <c r="C1560" s="10">
        <f>('b01'!C1561-'b02'!C$1)/'b02'!C$2</f>
        <v>1.0060181084889304</v>
      </c>
      <c r="D1560" s="10">
        <f>('b01'!D1561-'b02'!D$1)/'b02'!D$2</f>
        <v>-0.47859952809809925</v>
      </c>
      <c r="E1560" s="10">
        <f>('b01'!E1561-'b02'!E$1)/'b02'!E$2</f>
        <v>-0.25302866099976967</v>
      </c>
      <c r="F1560" s="10">
        <f>('b01'!F1561-'b02'!F$1)/'b02'!F$2</f>
        <v>0.91297151444946401</v>
      </c>
      <c r="G1560" s="10">
        <f>('b01'!G1561-'b02'!G$1)/'b02'!G$2</f>
        <v>9.1664172664494448E-2</v>
      </c>
      <c r="H1560" s="10">
        <f>('b01'!H1561-'b02'!H$1)/'b02'!H$2</f>
        <v>1.2260828521442744</v>
      </c>
      <c r="I1560" s="10">
        <f>('b01'!I1561-'b02'!I$1)/'b02'!I$2</f>
        <v>-0.19798274554539058</v>
      </c>
      <c r="J1560" s="10">
        <f>('b01'!J1561-'b02'!J$1)/'b02'!J$2</f>
        <v>-1.0902434667980632</v>
      </c>
      <c r="K1560" s="10">
        <f>('b01'!K1561-'b02'!K$1)/'b02'!K$2</f>
        <v>-0.19277290572496272</v>
      </c>
      <c r="L1560" s="10">
        <f>('b01'!L1561-'b02'!L$1)/'b02'!L$2</f>
        <v>-0.54775923443436725</v>
      </c>
      <c r="M1560" s="10">
        <f>('b01'!M1561-'b02'!M$1)/'b02'!M$2</f>
        <v>-0.55307981805150919</v>
      </c>
      <c r="N1560" s="10">
        <f>('b01'!N1561-'b02'!N$1)/'b02'!N$2</f>
        <v>-0.71281974841177009</v>
      </c>
      <c r="O1560" s="10">
        <f>('b01'!O1561-'b02'!O$1)/'b02'!O$2</f>
        <v>-0.29981132731444943</v>
      </c>
      <c r="P1560" s="10">
        <f>('b01'!P1561-'b02'!P$1)/'b02'!P$2</f>
        <v>-0.43882702549118441</v>
      </c>
      <c r="Q1560" s="40">
        <v>5.2799999999999996E-7</v>
      </c>
    </row>
    <row r="1561" spans="1:17" x14ac:dyDescent="0.35">
      <c r="A1561" s="5" t="s">
        <v>1680</v>
      </c>
      <c r="B1561" s="10">
        <f>('b01'!B1562-'b02'!B$1)/'b02'!B$2</f>
        <v>0.10448132197588114</v>
      </c>
      <c r="C1561" s="10">
        <f>('b01'!C1562-'b02'!C$1)/'b02'!C$2</f>
        <v>-0.99401789248309869</v>
      </c>
      <c r="D1561" s="10">
        <f>('b01'!D1562-'b02'!D$1)/'b02'!D$2</f>
        <v>-0.47859952809809925</v>
      </c>
      <c r="E1561" s="10">
        <f>('b01'!E1562-'b02'!E$1)/'b02'!E$2</f>
        <v>-0.16252867601692728</v>
      </c>
      <c r="F1561" s="10">
        <f>('b01'!F1562-'b02'!F$1)/'b02'!F$2</f>
        <v>0.18098536900204445</v>
      </c>
      <c r="G1561" s="10">
        <f>('b01'!G1562-'b02'!G$1)/'b02'!G$2</f>
        <v>-9.1281597456695229E-2</v>
      </c>
      <c r="H1561" s="10">
        <f>('b01'!H1562-'b02'!H$1)/'b02'!H$2</f>
        <v>0.17238304573705282</v>
      </c>
      <c r="I1561" s="10">
        <f>('b01'!I1562-'b02'!I$1)/'b02'!I$2</f>
        <v>-0.52857120778107269</v>
      </c>
      <c r="J1561" s="10">
        <f>('b01'!J1562-'b02'!J$1)/'b02'!J$2</f>
        <v>-0.89957970076818117</v>
      </c>
      <c r="K1561" s="10">
        <f>('b01'!K1562-'b02'!K$1)/'b02'!K$2</f>
        <v>-0.73342419036741646</v>
      </c>
      <c r="L1561" s="10">
        <f>('b01'!L1562-'b02'!L$1)/'b02'!L$2</f>
        <v>-0.53128785212520968</v>
      </c>
      <c r="M1561" s="10">
        <f>('b01'!M1562-'b02'!M$1)/'b02'!M$2</f>
        <v>-0.53655822884275195</v>
      </c>
      <c r="N1561" s="10">
        <f>('b01'!N1562-'b02'!N$1)/'b02'!N$2</f>
        <v>-0.12465267126980303</v>
      </c>
      <c r="O1561" s="10">
        <f>('b01'!O1562-'b02'!O$1)/'b02'!O$2</f>
        <v>-1.1880974204902193</v>
      </c>
      <c r="P1561" s="10">
        <f>('b01'!P1562-'b02'!P$1)/'b02'!P$2</f>
        <v>-0.34332340327655314</v>
      </c>
      <c r="Q1561" s="40">
        <v>1.23E-7</v>
      </c>
    </row>
    <row r="1562" spans="1:17" x14ac:dyDescent="0.35">
      <c r="A1562" s="5" t="s">
        <v>1681</v>
      </c>
      <c r="B1562" s="10">
        <f>('b01'!B1563-'b02'!B$1)/'b02'!B$2</f>
        <v>-0.17203564114027453</v>
      </c>
      <c r="C1562" s="10">
        <f>('b01'!C1563-'b02'!C$1)/'b02'!C$2</f>
        <v>1.0060181084889304</v>
      </c>
      <c r="D1562" s="10">
        <f>('b01'!D1563-'b02'!D$1)/'b02'!D$2</f>
        <v>0.96166387273879284</v>
      </c>
      <c r="E1562" s="10">
        <f>('b01'!E1563-'b02'!E$1)/'b02'!E$2</f>
        <v>-0.97015055215019008</v>
      </c>
      <c r="F1562" s="10">
        <f>('b01'!F1563-'b02'!F$1)/'b02'!F$2</f>
        <v>8.350675542708548E-2</v>
      </c>
      <c r="G1562" s="10">
        <f>('b01'!G1563-'b02'!G$1)/'b02'!G$2</f>
        <v>-0.8529127228267056</v>
      </c>
      <c r="H1562" s="10">
        <f>('b01'!H1563-'b02'!H$1)/'b02'!H$2</f>
        <v>0.88328649413249472</v>
      </c>
      <c r="I1562" s="10">
        <f>('b01'!I1563-'b02'!I$1)/'b02'!I$2</f>
        <v>-3.7313557834761465E-2</v>
      </c>
      <c r="J1562" s="10">
        <f>('b01'!J1563-'b02'!J$1)/'b02'!J$2</f>
        <v>-0.80228671460670931</v>
      </c>
      <c r="K1562" s="10">
        <f>('b01'!K1563-'b02'!K$1)/'b02'!K$2</f>
        <v>-0.12039880023839318</v>
      </c>
      <c r="L1562" s="10">
        <f>('b01'!L1563-'b02'!L$1)/'b02'!L$2</f>
        <v>-0.52911505993194852</v>
      </c>
      <c r="M1562" s="10">
        <f>('b01'!M1563-'b02'!M$1)/'b02'!M$2</f>
        <v>-0.46737746318866796</v>
      </c>
      <c r="N1562" s="10">
        <f>('b01'!N1563-'b02'!N$1)/'b02'!N$2</f>
        <v>-0.63241589003700838</v>
      </c>
      <c r="O1562" s="10">
        <f>('b01'!O1563-'b02'!O$1)/'b02'!O$2</f>
        <v>-0.99812510553980516</v>
      </c>
      <c r="P1562" s="10">
        <f>('b01'!P1563-'b02'!P$1)/'b02'!P$2</f>
        <v>-5.3563824186971407E-2</v>
      </c>
      <c r="Q1562" s="40">
        <v>7.2099999999999996E-7</v>
      </c>
    </row>
    <row r="1563" spans="1:17" x14ac:dyDescent="0.35">
      <c r="A1563" s="5" t="s">
        <v>1682</v>
      </c>
      <c r="B1563" s="10">
        <f>('b01'!B1564-'b02'!B$1)/'b02'!B$2</f>
        <v>-1.3834016198548282</v>
      </c>
      <c r="C1563" s="10">
        <f>('b01'!C1564-'b02'!C$1)/'b02'!C$2</f>
        <v>1.0060181084889304</v>
      </c>
      <c r="D1563" s="10">
        <f>('b01'!D1564-'b02'!D$1)/'b02'!D$2</f>
        <v>-0.47859952809809925</v>
      </c>
      <c r="E1563" s="10">
        <f>('b01'!E1564-'b02'!E$1)/'b02'!E$2</f>
        <v>-7.5419064114477866E-2</v>
      </c>
      <c r="F1563" s="10">
        <f>('b01'!F1564-'b02'!F$1)/'b02'!F$2</f>
        <v>1.5378881762962733</v>
      </c>
      <c r="G1563" s="10">
        <f>('b01'!G1564-'b02'!G$1)/'b02'!G$2</f>
        <v>0.49842746559310569</v>
      </c>
      <c r="H1563" s="10">
        <f>('b01'!H1564-'b02'!H$1)/'b02'!H$2</f>
        <v>1.1250880221142829</v>
      </c>
      <c r="I1563" s="10">
        <f>('b01'!I1564-'b02'!I$1)/'b02'!I$2</f>
        <v>-0.60025077304102292</v>
      </c>
      <c r="J1563" s="10">
        <f>('b01'!J1564-'b02'!J$1)/'b02'!J$2</f>
        <v>-1.2533087977956421</v>
      </c>
      <c r="K1563" s="10">
        <f>('b01'!K1564-'b02'!K$1)/'b02'!K$2</f>
        <v>-0.56579723373108182</v>
      </c>
      <c r="L1563" s="10">
        <f>('b01'!L1564-'b02'!L$1)/'b02'!L$2</f>
        <v>-0.50734329800676758</v>
      </c>
      <c r="M1563" s="10">
        <f>('b01'!M1564-'b02'!M$1)/'b02'!M$2</f>
        <v>-0.65207237553621888</v>
      </c>
      <c r="N1563" s="10">
        <f>('b01'!N1564-'b02'!N$1)/'b02'!N$2</f>
        <v>-0.13580258404039636</v>
      </c>
      <c r="O1563" s="10">
        <f>('b01'!O1564-'b02'!O$1)/'b02'!O$2</f>
        <v>-0.46190300131971779</v>
      </c>
      <c r="P1563" s="10">
        <f>('b01'!P1564-'b02'!P$1)/'b02'!P$2</f>
        <v>-0.25732598847713617</v>
      </c>
      <c r="Q1563" s="40">
        <v>2.4200000000000002E-7</v>
      </c>
    </row>
    <row r="1564" spans="1:17" x14ac:dyDescent="0.35">
      <c r="A1564" s="5" t="s">
        <v>1683</v>
      </c>
      <c r="B1564" s="10">
        <f>('b01'!B1565-'b02'!B$1)/'b02'!B$2</f>
        <v>-0.75948834548198219</v>
      </c>
      <c r="C1564" s="10">
        <f>('b01'!C1565-'b02'!C$1)/'b02'!C$2</f>
        <v>-0.99401789248309869</v>
      </c>
      <c r="D1564" s="10">
        <f>('b01'!D1565-'b02'!D$1)/'b02'!D$2</f>
        <v>-0.47859952809809925</v>
      </c>
      <c r="E1564" s="10">
        <f>('b01'!E1565-'b02'!E$1)/'b02'!E$2</f>
        <v>0.12948272613397344</v>
      </c>
      <c r="F1564" s="10">
        <f>('b01'!F1565-'b02'!F$1)/'b02'!F$2</f>
        <v>-0.52362158310976803</v>
      </c>
      <c r="G1564" s="10">
        <f>('b01'!G1565-'b02'!G$1)/'b02'!G$2</f>
        <v>-9.1934258793481535E-2</v>
      </c>
      <c r="H1564" s="10">
        <f>('b01'!H1565-'b02'!H$1)/'b02'!H$2</f>
        <v>0.56346064305023769</v>
      </c>
      <c r="I1564" s="10">
        <f>('b01'!I1565-'b02'!I$1)/'b02'!I$2</f>
        <v>-0.52067529624482367</v>
      </c>
      <c r="J1564" s="10">
        <f>('b01'!J1565-'b02'!J$1)/'b02'!J$2</f>
        <v>-0.15412785731428794</v>
      </c>
      <c r="K1564" s="10">
        <f>('b01'!K1565-'b02'!K$1)/'b02'!K$2</f>
        <v>-0.1901814749846745</v>
      </c>
      <c r="L1564" s="10">
        <f>('b01'!L1565-'b02'!L$1)/'b02'!L$2</f>
        <v>-0.51119074044432233</v>
      </c>
      <c r="M1564" s="10">
        <f>('b01'!M1565-'b02'!M$1)/'b02'!M$2</f>
        <v>-0.42452729419397683</v>
      </c>
      <c r="N1564" s="10">
        <f>('b01'!N1565-'b02'!N$1)/'b02'!N$2</f>
        <v>-0.60342116754768449</v>
      </c>
      <c r="O1564" s="10">
        <f>('b01'!O1565-'b02'!O$1)/'b02'!O$2</f>
        <v>-0.64529192703144644</v>
      </c>
      <c r="P1564" s="10">
        <f>('b01'!P1565-'b02'!P$1)/'b02'!P$2</f>
        <v>-0.46287518807861827</v>
      </c>
      <c r="Q1564" s="40">
        <v>4.5999999999999999E-7</v>
      </c>
    </row>
    <row r="1565" spans="1:17" x14ac:dyDescent="0.35">
      <c r="A1565" s="5" t="s">
        <v>1684</v>
      </c>
      <c r="B1565" s="10">
        <f>('b01'!B1566-'b02'!B$1)/'b02'!B$2</f>
        <v>2.164649371015344</v>
      </c>
      <c r="C1565" s="10">
        <f>('b01'!C1566-'b02'!C$1)/'b02'!C$2</f>
        <v>1.0060181084889304</v>
      </c>
      <c r="D1565" s="10">
        <f>('b01'!D1566-'b02'!D$1)/'b02'!D$2</f>
        <v>0.96166387273879284</v>
      </c>
      <c r="E1565" s="10">
        <f>('b01'!E1566-'b02'!E$1)/'b02'!E$2</f>
        <v>0.72975321996152553</v>
      </c>
      <c r="F1565" s="10">
        <f>('b01'!F1566-'b02'!F$1)/'b02'!F$2</f>
        <v>0.27099238405206943</v>
      </c>
      <c r="G1565" s="10">
        <f>('b01'!G1566-'b02'!G$1)/'b02'!G$2</f>
        <v>0.75394881850626505</v>
      </c>
      <c r="H1565" s="10">
        <f>('b01'!H1566-'b02'!H$1)/'b02'!H$2</f>
        <v>0.16078983159839699</v>
      </c>
      <c r="I1565" s="10">
        <f>('b01'!I1566-'b02'!I$1)/'b02'!I$2</f>
        <v>-0.11162759098811928</v>
      </c>
      <c r="J1565" s="10">
        <f>('b01'!J1566-'b02'!J$1)/'b02'!J$2</f>
        <v>-0.2468009643870023</v>
      </c>
      <c r="K1565" s="10">
        <f>('b01'!K1566-'b02'!K$1)/'b02'!K$2</f>
        <v>-0.76070959420359574</v>
      </c>
      <c r="L1565" s="10">
        <f>('b01'!L1566-'b02'!L$1)/'b02'!L$2</f>
        <v>-0.52839344954756484</v>
      </c>
      <c r="M1565" s="10">
        <f>('b01'!M1566-'b02'!M$1)/'b02'!M$2</f>
        <v>-0.54439207814663182</v>
      </c>
      <c r="N1565" s="10">
        <f>('b01'!N1566-'b02'!N$1)/'b02'!N$2</f>
        <v>-0.26033827855466496</v>
      </c>
      <c r="O1565" s="10">
        <f>('b01'!O1566-'b02'!O$1)/'b02'!O$2</f>
        <v>-0.81080743296748137</v>
      </c>
      <c r="P1565" s="10">
        <f>('b01'!P1566-'b02'!P$1)/'b02'!P$2</f>
        <v>-0.65043308167466052</v>
      </c>
      <c r="Q1565" s="40">
        <v>4.2400000000000002E-8</v>
      </c>
    </row>
    <row r="1566" spans="1:17" x14ac:dyDescent="0.35">
      <c r="A1566" s="5" t="s">
        <v>1685</v>
      </c>
      <c r="B1566" s="10">
        <f>('b01'!B1567-'b02'!B$1)/'b02'!B$2</f>
        <v>-1.2069324609041165</v>
      </c>
      <c r="C1566" s="10">
        <f>('b01'!C1567-'b02'!C$1)/'b02'!C$2</f>
        <v>-0.99401789248309869</v>
      </c>
      <c r="D1566" s="10">
        <f>('b01'!D1567-'b02'!D$1)/'b02'!D$2</f>
        <v>0.96166387273879284</v>
      </c>
      <c r="E1566" s="10">
        <f>('b01'!E1567-'b02'!E$1)/'b02'!E$2</f>
        <v>-0.30516724119627286</v>
      </c>
      <c r="F1566" s="10">
        <f>('b01'!F1567-'b02'!F$1)/'b02'!F$2</f>
        <v>-1.3578678422583379</v>
      </c>
      <c r="G1566" s="10">
        <f>('b01'!G1567-'b02'!G$1)/'b02'!G$2</f>
        <v>-0.75174391903551396</v>
      </c>
      <c r="H1566" s="10">
        <f>('b01'!H1567-'b02'!H$1)/'b02'!H$2</f>
        <v>0.37319911497530261</v>
      </c>
      <c r="I1566" s="10">
        <f>('b01'!I1567-'b02'!I$1)/'b02'!I$2</f>
        <v>-0.62846383341482182</v>
      </c>
      <c r="J1566" s="10">
        <f>('b01'!J1567-'b02'!J$1)/'b02'!J$2</f>
        <v>-0.46005170769747245</v>
      </c>
      <c r="K1566" s="10">
        <f>('b01'!K1567-'b02'!K$1)/'b02'!K$2</f>
        <v>1.0490761200343972E-2</v>
      </c>
      <c r="L1566" s="10">
        <f>('b01'!L1567-'b02'!L$1)/'b02'!L$2</f>
        <v>-0.54018163645552819</v>
      </c>
      <c r="M1566" s="10">
        <f>('b01'!M1567-'b02'!M$1)/'b02'!M$2</f>
        <v>-0.3089104218751087</v>
      </c>
      <c r="N1566" s="10">
        <f>('b01'!N1567-'b02'!N$1)/'b02'!N$2</f>
        <v>-0.11850602019623578</v>
      </c>
      <c r="O1566" s="10">
        <f>('b01'!O1567-'b02'!O$1)/'b02'!O$2</f>
        <v>0.4566969614514555</v>
      </c>
      <c r="P1566" s="10">
        <f>('b01'!P1567-'b02'!P$1)/'b02'!P$2</f>
        <v>-0.74247822286939169</v>
      </c>
      <c r="Q1566" s="40">
        <v>6.9900000000000005E-5</v>
      </c>
    </row>
    <row r="1567" spans="1:17" x14ac:dyDescent="0.35">
      <c r="A1567" s="5" t="s">
        <v>1686</v>
      </c>
      <c r="B1567" s="10">
        <f>('b01'!B1568-'b02'!B$1)/'b02'!B$2</f>
        <v>1.338890380950114</v>
      </c>
      <c r="C1567" s="10">
        <f>('b01'!C1568-'b02'!C$1)/'b02'!C$2</f>
        <v>-0.99401789248309869</v>
      </c>
      <c r="D1567" s="10">
        <f>('b01'!D1568-'b02'!D$1)/'b02'!D$2</f>
        <v>0.96166387273879284</v>
      </c>
      <c r="E1567" s="10">
        <f>('b01'!E1568-'b02'!E$1)/'b02'!E$2</f>
        <v>0.62877805123291197</v>
      </c>
      <c r="F1567" s="10">
        <f>('b01'!F1568-'b02'!F$1)/'b02'!F$2</f>
        <v>-0.18224428084849384</v>
      </c>
      <c r="G1567" s="10">
        <f>('b01'!G1568-'b02'!G$1)/'b02'!G$2</f>
        <v>0.47675964169293661</v>
      </c>
      <c r="H1567" s="10">
        <f>('b01'!H1568-'b02'!H$1)/'b02'!H$2</f>
        <v>0.15497627144838566</v>
      </c>
      <c r="I1567" s="10">
        <f>('b01'!I1568-'b02'!I$1)/'b02'!I$2</f>
        <v>-0.81440209957551102</v>
      </c>
      <c r="J1567" s="10">
        <f>('b01'!J1568-'b02'!J$1)/'b02'!J$2</f>
        <v>0.48606301147119246</v>
      </c>
      <c r="K1567" s="10">
        <f>('b01'!K1568-'b02'!K$1)/'b02'!K$2</f>
        <v>-0.67134487672077381</v>
      </c>
      <c r="L1567" s="10">
        <f>('b01'!L1568-'b02'!L$1)/'b02'!L$2</f>
        <v>-0.52457179839106227</v>
      </c>
      <c r="M1567" s="10">
        <f>('b01'!M1568-'b02'!M$1)/'b02'!M$2</f>
        <v>-0.50937150345584614</v>
      </c>
      <c r="N1567" s="10">
        <f>('b01'!N1568-'b02'!N$1)/'b02'!N$2</f>
        <v>5.3326210912976613E-3</v>
      </c>
      <c r="O1567" s="10">
        <f>('b01'!O1568-'b02'!O$1)/'b02'!O$2</f>
        <v>-0.52030341161873184</v>
      </c>
      <c r="P1567" s="10">
        <f>('b01'!P1568-'b02'!P$1)/'b02'!P$2</f>
        <v>-4.7431752335457211E-2</v>
      </c>
      <c r="Q1567" s="40">
        <v>5.84E-8</v>
      </c>
    </row>
    <row r="1568" spans="1:17" x14ac:dyDescent="0.35">
      <c r="A1568" s="5" t="s">
        <v>1687</v>
      </c>
      <c r="B1568" s="10">
        <f>('b01'!B1569-'b02'!B$1)/'b02'!B$2</f>
        <v>-0.88257922990710636</v>
      </c>
      <c r="C1568" s="10">
        <f>('b01'!C1569-'b02'!C$1)/'b02'!C$2</f>
        <v>1.0060181084889304</v>
      </c>
      <c r="D1568" s="10">
        <f>('b01'!D1569-'b02'!D$1)/'b02'!D$2</f>
        <v>-0.47859952809809925</v>
      </c>
      <c r="E1568" s="10">
        <f>('b01'!E1569-'b02'!E$1)/'b02'!E$2</f>
        <v>-0.4670723305970188</v>
      </c>
      <c r="F1568" s="10">
        <f>('b01'!F1569-'b02'!F$1)/'b02'!F$2</f>
        <v>0.28187811970471471</v>
      </c>
      <c r="G1568" s="10">
        <f>('b01'!G1569-'b02'!G$1)/'b02'!G$2</f>
        <v>-0.33212059683682005</v>
      </c>
      <c r="H1568" s="10">
        <f>('b01'!H1569-'b02'!H$1)/'b02'!H$2</f>
        <v>1.0497711101820348</v>
      </c>
      <c r="I1568" s="10">
        <f>('b01'!I1569-'b02'!I$1)/'b02'!I$2</f>
        <v>-0.57238837220695438</v>
      </c>
      <c r="J1568" s="10">
        <f>('b01'!J1569-'b02'!J$1)/'b02'!J$2</f>
        <v>-0.39499727268375107</v>
      </c>
      <c r="K1568" s="10">
        <f>('b01'!K1569-'b02'!K$1)/'b02'!K$2</f>
        <v>-0.65830417308925326</v>
      </c>
      <c r="L1568" s="10">
        <f>('b01'!L1569-'b02'!L$1)/'b02'!L$2</f>
        <v>-0.49860545672866285</v>
      </c>
      <c r="M1568" s="10">
        <f>('b01'!M1569-'b02'!M$1)/'b02'!M$2</f>
        <v>-0.66948693818015903</v>
      </c>
      <c r="N1568" s="10">
        <f>('b01'!N1569-'b02'!N$1)/'b02'!N$2</f>
        <v>0.1041133792992095</v>
      </c>
      <c r="O1568" s="10">
        <f>('b01'!O1569-'b02'!O$1)/'b02'!O$2</f>
        <v>-1.3921985064057116</v>
      </c>
      <c r="P1568" s="10">
        <f>('b01'!P1569-'b02'!P$1)/'b02'!P$2</f>
        <v>-0.93911107222182411</v>
      </c>
      <c r="Q1568" s="40">
        <v>1.0399999999999999E-9</v>
      </c>
    </row>
    <row r="1569" spans="1:17" x14ac:dyDescent="0.35">
      <c r="A1569" s="5" t="s">
        <v>1688</v>
      </c>
      <c r="B1569" s="10">
        <f>('b01'!B1570-'b02'!B$1)/'b02'!B$2</f>
        <v>-0.80644955968208898</v>
      </c>
      <c r="C1569" s="10">
        <f>('b01'!C1570-'b02'!C$1)/'b02'!C$2</f>
        <v>1.0060181084889304</v>
      </c>
      <c r="D1569" s="10">
        <f>('b01'!D1570-'b02'!D$1)/'b02'!D$2</f>
        <v>-0.47859952809809925</v>
      </c>
      <c r="E1569" s="10">
        <f>('b01'!E1570-'b02'!E$1)/'b02'!E$2</f>
        <v>-0.80430390089844006</v>
      </c>
      <c r="F1569" s="10">
        <f>('b01'!F1570-'b02'!F$1)/'b02'!F$2</f>
        <v>0.69591602042708234</v>
      </c>
      <c r="G1569" s="10">
        <f>('b01'!G1570-'b02'!G$1)/'b02'!G$2</f>
        <v>-0.50377498167652857</v>
      </c>
      <c r="H1569" s="10">
        <f>('b01'!H1570-'b02'!H$1)/'b02'!H$2</f>
        <v>0.6877349882382372</v>
      </c>
      <c r="I1569" s="10">
        <f>('b01'!I1570-'b02'!I$1)/'b02'!I$2</f>
        <v>-0.68332305684712602</v>
      </c>
      <c r="J1569" s="10">
        <f>('b01'!J1570-'b02'!J$1)/'b02'!J$2</f>
        <v>-0.92865576129267779</v>
      </c>
      <c r="K1569" s="10">
        <f>('b01'!K1570-'b02'!K$1)/'b02'!K$2</f>
        <v>-0.49364356086998534</v>
      </c>
      <c r="L1569" s="10">
        <f>('b01'!L1570-'b02'!L$1)/'b02'!L$2</f>
        <v>-0.51375087474537007</v>
      </c>
      <c r="M1569" s="10">
        <f>('b01'!M1570-'b02'!M$1)/'b02'!M$2</f>
        <v>-0.55383786790165623</v>
      </c>
      <c r="N1569" s="10">
        <f>('b01'!N1570-'b02'!N$1)/'b02'!N$2</f>
        <v>-0.21385292477156367</v>
      </c>
      <c r="O1569" s="10">
        <f>('b01'!O1570-'b02'!O$1)/'b02'!O$2</f>
        <v>-0.53736754565614619</v>
      </c>
      <c r="P1569" s="10">
        <f>('b01'!P1570-'b02'!P$1)/'b02'!P$2</f>
        <v>-0.65705896217528648</v>
      </c>
      <c r="Q1569" s="40">
        <v>4.4400000000000001E-8</v>
      </c>
    </row>
    <row r="1570" spans="1:17" x14ac:dyDescent="0.35">
      <c r="A1570" s="5" t="s">
        <v>1689</v>
      </c>
      <c r="B1570" s="10">
        <f>('b01'!B1571-'b02'!B$1)/'b02'!B$2</f>
        <v>-0.81520009648956204</v>
      </c>
      <c r="C1570" s="10">
        <f>('b01'!C1571-'b02'!C$1)/'b02'!C$2</f>
        <v>-0.99401789248309869</v>
      </c>
      <c r="D1570" s="10">
        <f>('b01'!D1571-'b02'!D$1)/'b02'!D$2</f>
        <v>-0.47859952809809925</v>
      </c>
      <c r="E1570" s="10">
        <f>('b01'!E1571-'b02'!E$1)/'b02'!E$2</f>
        <v>0.24449633459716399</v>
      </c>
      <c r="F1570" s="10">
        <f>('b01'!F1571-'b02'!F$1)/'b02'!F$2</f>
        <v>-0.64927725667772429</v>
      </c>
      <c r="G1570" s="10">
        <f>('b01'!G1571-'b02'!G$1)/'b02'!G$2</f>
        <v>-4.0089329982353088E-2</v>
      </c>
      <c r="H1570" s="10">
        <f>('b01'!H1571-'b02'!H$1)/'b02'!H$2</f>
        <v>-2.0635978948459317</v>
      </c>
      <c r="I1570" s="10">
        <f>('b01'!I1571-'b02'!I$1)/'b02'!I$2</f>
        <v>1.6974921797084941</v>
      </c>
      <c r="J1570" s="10">
        <f>('b01'!J1571-'b02'!J$1)/'b02'!J$2</f>
        <v>1.7647745232409386</v>
      </c>
      <c r="K1570" s="10">
        <f>('b01'!K1571-'b02'!K$1)/'b02'!K$2</f>
        <v>1.737104945631371</v>
      </c>
      <c r="L1570" s="10">
        <f>('b01'!L1571-'b02'!L$1)/'b02'!L$2</f>
        <v>1.9663146988213125</v>
      </c>
      <c r="M1570" s="10">
        <f>('b01'!M1571-'b02'!M$1)/'b02'!M$2</f>
        <v>2.1884644821347514</v>
      </c>
      <c r="N1570" s="10">
        <f>('b01'!N1571-'b02'!N$1)/'b02'!N$2</f>
        <v>1.7225708098844097</v>
      </c>
      <c r="O1570" s="10">
        <f>('b01'!O1571-'b02'!O$1)/'b02'!O$2</f>
        <v>2.9874439428357862</v>
      </c>
      <c r="P1570" s="10">
        <f>('b01'!P1571-'b02'!P$1)/'b02'!P$2</f>
        <v>2.6179492945805389</v>
      </c>
      <c r="Q1570" s="40">
        <v>0.99916594299999995</v>
      </c>
    </row>
    <row r="1571" spans="1:17" x14ac:dyDescent="0.35">
      <c r="A1571" s="5" t="s">
        <v>1690</v>
      </c>
      <c r="B1571" s="10">
        <f>('b01'!B1572-'b02'!B$1)/'b02'!B$2</f>
        <v>1.2082156979585128</v>
      </c>
      <c r="C1571" s="10">
        <f>('b01'!C1572-'b02'!C$1)/'b02'!C$2</f>
        <v>1.0060181084889304</v>
      </c>
      <c r="D1571" s="10">
        <f>('b01'!D1572-'b02'!D$1)/'b02'!D$2</f>
        <v>-0.47859952809809925</v>
      </c>
      <c r="E1571" s="10">
        <f>('b01'!E1572-'b02'!E$1)/'b02'!E$2</f>
        <v>-0.61831071373562208</v>
      </c>
      <c r="F1571" s="10">
        <f>('b01'!F1572-'b02'!F$1)/'b02'!F$2</f>
        <v>-1.6442720323731969E-2</v>
      </c>
      <c r="G1571" s="10">
        <f>('b01'!G1572-'b02'!G$1)/'b02'!G$2</f>
        <v>-0.56986572581133055</v>
      </c>
      <c r="H1571" s="10">
        <f>('b01'!H1572-'b02'!H$1)/'b02'!H$2</f>
        <v>-3.5838067983906277E-2</v>
      </c>
      <c r="I1571" s="10">
        <f>('b01'!I1572-'b02'!I$1)/'b02'!I$2</f>
        <v>3.21084057786611E-2</v>
      </c>
      <c r="J1571" s="10">
        <f>('b01'!J1572-'b02'!J$1)/'b02'!J$2</f>
        <v>0.60267342053440276</v>
      </c>
      <c r="K1571" s="10">
        <f>('b01'!K1572-'b02'!K$1)/'b02'!K$2</f>
        <v>-0.74158569317470036</v>
      </c>
      <c r="L1571" s="10">
        <f>('b01'!L1572-'b02'!L$1)/'b02'!L$2</f>
        <v>-0.51523068518732862</v>
      </c>
      <c r="M1571" s="10">
        <f>('b01'!M1572-'b02'!M$1)/'b02'!M$2</f>
        <v>-0.4934340856577239</v>
      </c>
      <c r="N1571" s="10">
        <f>('b01'!N1572-'b02'!N$1)/'b02'!N$2</f>
        <v>-6.15961285012031E-2</v>
      </c>
      <c r="O1571" s="10">
        <f>('b01'!O1572-'b02'!O$1)/'b02'!O$2</f>
        <v>-0.74747012057220408</v>
      </c>
      <c r="P1571" s="10">
        <f>('b01'!P1572-'b02'!P$1)/'b02'!P$2</f>
        <v>-0.32257773323835531</v>
      </c>
      <c r="Q1571" s="40">
        <v>1.6899999999999999E-8</v>
      </c>
    </row>
    <row r="1572" spans="1:17" x14ac:dyDescent="0.35">
      <c r="A1572" s="5" t="s">
        <v>1691</v>
      </c>
      <c r="B1572" s="10">
        <f>('b01'!B1573-'b02'!B$1)/'b02'!B$2</f>
        <v>-0.96016732293336982</v>
      </c>
      <c r="C1572" s="10">
        <f>('b01'!C1573-'b02'!C$1)/'b02'!C$2</f>
        <v>-0.99401789248309869</v>
      </c>
      <c r="D1572" s="10">
        <f>('b01'!D1573-'b02'!D$1)/'b02'!D$2</f>
        <v>-0.47859952809809925</v>
      </c>
      <c r="E1572" s="10">
        <f>('b01'!E1573-'b02'!E$1)/'b02'!E$2</f>
        <v>-1.891465744495157</v>
      </c>
      <c r="F1572" s="10">
        <f>('b01'!F1573-'b02'!F$1)/'b02'!F$2</f>
        <v>-1.6684652095279575</v>
      </c>
      <c r="G1572" s="10">
        <f>('b01'!G1573-'b02'!G$1)/'b02'!G$2</f>
        <v>-2.1203222967999977</v>
      </c>
      <c r="H1572" s="10">
        <f>('b01'!H1573-'b02'!H$1)/'b02'!H$2</f>
        <v>0.64678015408892797</v>
      </c>
      <c r="I1572" s="10">
        <f>('b01'!I1573-'b02'!I$1)/'b02'!I$2</f>
        <v>-0.59746763638169376</v>
      </c>
      <c r="J1572" s="10">
        <f>('b01'!J1573-'b02'!J$1)/'b02'!J$2</f>
        <v>-1.1777512106698134</v>
      </c>
      <c r="K1572" s="10">
        <f>('b01'!K1573-'b02'!K$1)/'b02'!K$2</f>
        <v>-0.10482383804430974</v>
      </c>
      <c r="L1572" s="10">
        <f>('b01'!L1573-'b02'!L$1)/'b02'!L$2</f>
        <v>-0.50562414544455303</v>
      </c>
      <c r="M1572" s="10">
        <f>('b01'!M1573-'b02'!M$1)/'b02'!M$2</f>
        <v>-0.41326036184693871</v>
      </c>
      <c r="N1572" s="10">
        <f>('b01'!N1573-'b02'!N$1)/'b02'!N$2</f>
        <v>-0.54920057092082808</v>
      </c>
      <c r="O1572" s="10">
        <f>('b01'!O1573-'b02'!O$1)/'b02'!O$2</f>
        <v>-0.39267222896925003</v>
      </c>
      <c r="P1572" s="10">
        <f>('b01'!P1573-'b02'!P$1)/'b02'!P$2</f>
        <v>-1.4327241370961414</v>
      </c>
      <c r="Q1572" s="40">
        <v>3.1800000000000002E-7</v>
      </c>
    </row>
    <row r="1573" spans="1:17" x14ac:dyDescent="0.35">
      <c r="A1573" s="5" t="s">
        <v>1692</v>
      </c>
      <c r="B1573" s="10">
        <f>('b01'!B1574-'b02'!B$1)/'b02'!B$2</f>
        <v>-0.24699857312429599</v>
      </c>
      <c r="C1573" s="10">
        <f>('b01'!C1574-'b02'!C$1)/'b02'!C$2</f>
        <v>1.0060181084889304</v>
      </c>
      <c r="D1573" s="10">
        <f>('b01'!D1574-'b02'!D$1)/'b02'!D$2</f>
        <v>-0.47859952809809925</v>
      </c>
      <c r="E1573" s="10">
        <f>('b01'!E1574-'b02'!E$1)/'b02'!E$2</f>
        <v>1.1208147363762002</v>
      </c>
      <c r="F1573" s="10">
        <f>('b01'!F1574-'b02'!F$1)/'b02'!F$2</f>
        <v>0.54417186565526243</v>
      </c>
      <c r="G1573" s="10">
        <f>('b01'!G1574-'b02'!G$1)/'b02'!G$2</f>
        <v>1.2312071150501955</v>
      </c>
      <c r="H1573" s="10">
        <f>('b01'!H1574-'b02'!H$1)/'b02'!H$2</f>
        <v>1.0275386637626727</v>
      </c>
      <c r="I1573" s="10">
        <f>('b01'!I1574-'b02'!I$1)/'b02'!I$2</f>
        <v>-8.5258739655451055E-2</v>
      </c>
      <c r="J1573" s="10">
        <f>('b01'!J1574-'b02'!J$1)/'b02'!J$2</f>
        <v>-0.33393984292703427</v>
      </c>
      <c r="K1573" s="10">
        <f>('b01'!K1574-'b02'!K$1)/'b02'!K$2</f>
        <v>-9.3054028476219033E-2</v>
      </c>
      <c r="L1573" s="10">
        <f>('b01'!L1574-'b02'!L$1)/'b02'!L$2</f>
        <v>-0.51738521918621094</v>
      </c>
      <c r="M1573" s="10">
        <f>('b01'!M1574-'b02'!M$1)/'b02'!M$2</f>
        <v>-0.48637838595968141</v>
      </c>
      <c r="N1573" s="10">
        <f>('b01'!N1574-'b02'!N$1)/'b02'!N$2</f>
        <v>-0.26842523398326462</v>
      </c>
      <c r="O1573" s="10">
        <f>('b01'!O1574-'b02'!O$1)/'b02'!O$2</f>
        <v>0.38078169048962013</v>
      </c>
      <c r="P1573" s="10">
        <f>('b01'!P1574-'b02'!P$1)/'b02'!P$2</f>
        <v>-0.59750898137560182</v>
      </c>
      <c r="Q1573" s="40">
        <v>2.0599999999999999E-5</v>
      </c>
    </row>
    <row r="1574" spans="1:17" x14ac:dyDescent="0.35">
      <c r="A1574" s="5" t="s">
        <v>1693</v>
      </c>
      <c r="B1574" s="10">
        <f>('b01'!B1575-'b02'!B$1)/'b02'!B$2</f>
        <v>0.14006683832627295</v>
      </c>
      <c r="C1574" s="10">
        <f>('b01'!C1575-'b02'!C$1)/'b02'!C$2</f>
        <v>-0.99401789248309869</v>
      </c>
      <c r="D1574" s="10">
        <f>('b01'!D1575-'b02'!D$1)/'b02'!D$2</f>
        <v>-0.47859952809809925</v>
      </c>
      <c r="E1574" s="10">
        <f>('b01'!E1575-'b02'!E$1)/'b02'!E$2</f>
        <v>0.59625231534943446</v>
      </c>
      <c r="F1574" s="10">
        <f>('b01'!F1575-'b02'!F$1)/'b02'!F$2</f>
        <v>-0.8394539007068853</v>
      </c>
      <c r="G1574" s="10">
        <f>('b01'!G1575-'b02'!G$1)/'b02'!G$2</f>
        <v>0.18565733358556313</v>
      </c>
      <c r="H1574" s="10">
        <f>('b01'!H1575-'b02'!H$1)/'b02'!H$2</f>
        <v>0.38787026887917758</v>
      </c>
      <c r="I1574" s="10">
        <f>('b01'!I1575-'b02'!I$1)/'b02'!I$2</f>
        <v>-0.48645093363690206</v>
      </c>
      <c r="J1574" s="10">
        <f>('b01'!J1575-'b02'!J$1)/'b02'!J$2</f>
        <v>-0.99057492422392668</v>
      </c>
      <c r="K1574" s="10">
        <f>('b01'!K1575-'b02'!K$1)/'b02'!K$2</f>
        <v>-0.66677571878924791</v>
      </c>
      <c r="L1574" s="10">
        <f>('b01'!L1575-'b02'!L$1)/'b02'!L$2</f>
        <v>-0.52339424613824026</v>
      </c>
      <c r="M1574" s="10">
        <f>('b01'!M1575-'b02'!M$1)/'b02'!M$2</f>
        <v>-0.55632876085158756</v>
      </c>
      <c r="N1574" s="10">
        <f>('b01'!N1575-'b02'!N$1)/'b02'!N$2</f>
        <v>-0.50687304991044213</v>
      </c>
      <c r="O1574" s="10">
        <f>('b01'!O1575-'b02'!O$1)/'b02'!O$2</f>
        <v>-0.58992051656287958</v>
      </c>
      <c r="P1574" s="10">
        <f>('b01'!P1575-'b02'!P$1)/'b02'!P$2</f>
        <v>-2.4559934645643485E-2</v>
      </c>
      <c r="Q1574" s="40">
        <v>1.13E-6</v>
      </c>
    </row>
    <row r="1575" spans="1:17" x14ac:dyDescent="0.35">
      <c r="A1575" s="5" t="s">
        <v>1694</v>
      </c>
      <c r="B1575" s="10">
        <f>('b01'!B1576-'b02'!B$1)/'b02'!B$2</f>
        <v>-1.2571022052669636</v>
      </c>
      <c r="C1575" s="10">
        <f>('b01'!C1576-'b02'!C$1)/'b02'!C$2</f>
        <v>1.0060181084889304</v>
      </c>
      <c r="D1575" s="10">
        <f>('b01'!D1576-'b02'!D$1)/'b02'!D$2</f>
        <v>-0.47859952809809925</v>
      </c>
      <c r="E1575" s="10">
        <f>('b01'!E1576-'b02'!E$1)/'b02'!E$2</f>
        <v>1.4563509954861047</v>
      </c>
      <c r="F1575" s="10">
        <f>('b01'!F1576-'b02'!F$1)/'b02'!F$2</f>
        <v>0.38509707946974525</v>
      </c>
      <c r="G1575" s="10">
        <f>('b01'!G1576-'b02'!G$1)/'b02'!G$2</f>
        <v>1.4683798307263067</v>
      </c>
      <c r="H1575" s="10">
        <f>('b01'!H1576-'b02'!H$1)/'b02'!H$2</f>
        <v>0.95194139853466542</v>
      </c>
      <c r="I1575" s="10">
        <f>('b01'!I1576-'b02'!I$1)/'b02'!I$2</f>
        <v>-0.68730046415545698</v>
      </c>
      <c r="J1575" s="10">
        <f>('b01'!J1576-'b02'!J$1)/'b02'!J$2</f>
        <v>-1.3558663137911768</v>
      </c>
      <c r="K1575" s="10">
        <f>('b01'!K1576-'b02'!K$1)/'b02'!K$2</f>
        <v>-0.48057399780501769</v>
      </c>
      <c r="L1575" s="10">
        <f>('b01'!L1576-'b02'!L$1)/'b02'!L$2</f>
        <v>-0.54135764143889586</v>
      </c>
      <c r="M1575" s="10">
        <f>('b01'!M1576-'b02'!M$1)/'b02'!M$2</f>
        <v>-0.59682447975237762</v>
      </c>
      <c r="N1575" s="10">
        <f>('b01'!N1576-'b02'!N$1)/'b02'!N$2</f>
        <v>-1.1573398870531257</v>
      </c>
      <c r="O1575" s="10">
        <f>('b01'!O1576-'b02'!O$1)/'b02'!O$2</f>
        <v>-0.47596583001579967</v>
      </c>
      <c r="P1575" s="10">
        <f>('b01'!P1576-'b02'!P$1)/'b02'!P$2</f>
        <v>-1.2499918595690407</v>
      </c>
      <c r="Q1575" s="40">
        <v>1.12E-7</v>
      </c>
    </row>
    <row r="1576" spans="1:17" x14ac:dyDescent="0.35">
      <c r="A1576" s="5" t="s">
        <v>1695</v>
      </c>
      <c r="B1576" s="10">
        <f>('b01'!B1577-'b02'!B$1)/'b02'!B$2</f>
        <v>0.3591219430733541</v>
      </c>
      <c r="C1576" s="10">
        <f>('b01'!C1577-'b02'!C$1)/'b02'!C$2</f>
        <v>-0.99401789248309869</v>
      </c>
      <c r="D1576" s="10">
        <f>('b01'!D1577-'b02'!D$1)/'b02'!D$2</f>
        <v>-0.47859952809809925</v>
      </c>
      <c r="E1576" s="10">
        <f>('b01'!E1577-'b02'!E$1)/'b02'!E$2</f>
        <v>1.686804769227114</v>
      </c>
      <c r="F1576" s="10">
        <f>('b01'!F1577-'b02'!F$1)/'b02'!F$2</f>
        <v>-0.36038114686526451</v>
      </c>
      <c r="G1576" s="10">
        <f>('b01'!G1577-'b02'!G$1)/'b02'!G$2</f>
        <v>1.3282556503404317</v>
      </c>
      <c r="H1576" s="10">
        <f>('b01'!H1577-'b02'!H$1)/'b02'!H$2</f>
        <v>-1.89270111297383</v>
      </c>
      <c r="I1576" s="10">
        <f>('b01'!I1577-'b02'!I$1)/'b02'!I$2</f>
        <v>1.8689891567544161</v>
      </c>
      <c r="J1576" s="10">
        <f>('b01'!J1577-'b02'!J$1)/'b02'!J$2</f>
        <v>1.9971223295620126</v>
      </c>
      <c r="K1576" s="10">
        <f>('b01'!K1577-'b02'!K$1)/'b02'!K$2</f>
        <v>1.9000136690336862</v>
      </c>
      <c r="L1576" s="10">
        <f>('b01'!L1577-'b02'!L$1)/'b02'!L$2</f>
        <v>1.8749418806590499</v>
      </c>
      <c r="M1576" s="10">
        <f>('b01'!M1577-'b02'!M$1)/'b02'!M$2</f>
        <v>2.051406064958726</v>
      </c>
      <c r="N1576" s="10">
        <f>('b01'!N1577-'b02'!N$1)/'b02'!N$2</f>
        <v>1.7977252573877323</v>
      </c>
      <c r="O1576" s="10">
        <f>('b01'!O1577-'b02'!O$1)/'b02'!O$2</f>
        <v>0.59902849898845367</v>
      </c>
      <c r="P1576" s="10">
        <f>('b01'!P1577-'b02'!P$1)/'b02'!P$2</f>
        <v>2.5148635070385854</v>
      </c>
      <c r="Q1576" s="40">
        <v>0.994461076</v>
      </c>
    </row>
    <row r="1577" spans="1:17" x14ac:dyDescent="0.35">
      <c r="A1577" s="5" t="s">
        <v>1696</v>
      </c>
      <c r="B1577" s="10">
        <f>('b01'!B1578-'b02'!B$1)/'b02'!B$2</f>
        <v>-0.16620194993529272</v>
      </c>
      <c r="C1577" s="10">
        <f>('b01'!C1578-'b02'!C$1)/'b02'!C$2</f>
        <v>1.0060181084889304</v>
      </c>
      <c r="D1577" s="10">
        <f>('b01'!D1578-'b02'!D$1)/'b02'!D$2</f>
        <v>-0.47859952809809925</v>
      </c>
      <c r="E1577" s="10">
        <f>('b01'!E1578-'b02'!E$1)/'b02'!E$2</f>
        <v>0.62024379260636153</v>
      </c>
      <c r="F1577" s="10">
        <f>('b01'!F1578-'b02'!F$1)/'b02'!F$2</f>
        <v>0.94717157407496488</v>
      </c>
      <c r="G1577" s="10">
        <f>('b01'!G1578-'b02'!G$1)/'b02'!G$2</f>
        <v>0.9354486314232241</v>
      </c>
      <c r="H1577" s="10">
        <f>('b01'!H1578-'b02'!H$1)/'b02'!H$2</f>
        <v>-1.525446419390375</v>
      </c>
      <c r="I1577" s="10">
        <f>('b01'!I1578-'b02'!I$1)/'b02'!I$2</f>
        <v>1.8591261212779078</v>
      </c>
      <c r="J1577" s="10">
        <f>('b01'!J1578-'b02'!J$1)/'b02'!J$2</f>
        <v>2.1735024692060394</v>
      </c>
      <c r="K1577" s="10">
        <f>('b01'!K1578-'b02'!K$1)/'b02'!K$2</f>
        <v>1.9840852772526016</v>
      </c>
      <c r="L1577" s="10">
        <f>('b01'!L1578-'b02'!L$1)/'b02'!L$2</f>
        <v>1.8275219137849841</v>
      </c>
      <c r="M1577" s="10">
        <f>('b01'!M1578-'b02'!M$1)/'b02'!M$2</f>
        <v>1.6526828075211673</v>
      </c>
      <c r="N1577" s="10">
        <f>('b01'!N1578-'b02'!N$1)/'b02'!N$2</f>
        <v>2.0648675551127593</v>
      </c>
      <c r="O1577" s="10">
        <f>('b01'!O1578-'b02'!O$1)/'b02'!O$2</f>
        <v>1.6746132909308273</v>
      </c>
      <c r="P1577" s="10">
        <f>('b01'!P1578-'b02'!P$1)/'b02'!P$2</f>
        <v>0.98185960091816915</v>
      </c>
      <c r="Q1577" s="40">
        <v>0.88403767600000005</v>
      </c>
    </row>
    <row r="1578" spans="1:17" x14ac:dyDescent="0.35">
      <c r="A1578" s="5" t="s">
        <v>1697</v>
      </c>
      <c r="B1578" s="10">
        <f>('b01'!B1579-'b02'!B$1)/'b02'!B$2</f>
        <v>0.48571304222146755</v>
      </c>
      <c r="C1578" s="10">
        <f>('b01'!C1579-'b02'!C$1)/'b02'!C$2</f>
        <v>-0.99401789248309869</v>
      </c>
      <c r="D1578" s="10">
        <f>('b01'!D1579-'b02'!D$1)/'b02'!D$2</f>
        <v>-0.47859952809809925</v>
      </c>
      <c r="E1578" s="10">
        <f>('b01'!E1579-'b02'!E$1)/'b02'!E$2</f>
        <v>-0.26204830944324037</v>
      </c>
      <c r="F1578" s="10">
        <f>('b01'!F1579-'b02'!F$1)/'b02'!F$2</f>
        <v>-1.4962179638029811</v>
      </c>
      <c r="G1578" s="10">
        <f>('b01'!G1579-'b02'!G$1)/'b02'!G$2</f>
        <v>-0.76334922934967309</v>
      </c>
      <c r="H1578" s="10">
        <f>('b01'!H1579-'b02'!H$1)/'b02'!H$2</f>
        <v>0.20395402229266416</v>
      </c>
      <c r="I1578" s="10">
        <f>('b01'!I1579-'b02'!I$1)/'b02'!I$2</f>
        <v>-0.6225730741015969</v>
      </c>
      <c r="J1578" s="10">
        <f>('b01'!J1579-'b02'!J$1)/'b02'!J$2</f>
        <v>-0.88795971449420485</v>
      </c>
      <c r="K1578" s="10">
        <f>('b01'!K1579-'b02'!K$1)/'b02'!K$2</f>
        <v>-0.66248002233248904</v>
      </c>
      <c r="L1578" s="10">
        <f>('b01'!L1579-'b02'!L$1)/'b02'!L$2</f>
        <v>-0.53531425653208398</v>
      </c>
      <c r="M1578" s="10">
        <f>('b01'!M1579-'b02'!M$1)/'b02'!M$2</f>
        <v>-0.51668005028022113</v>
      </c>
      <c r="N1578" s="10">
        <f>('b01'!N1579-'b02'!N$1)/'b02'!N$2</f>
        <v>-0.11045708218892154</v>
      </c>
      <c r="O1578" s="10">
        <f>('b01'!O1579-'b02'!O$1)/'b02'!O$2</f>
        <v>-0.61306843315121806</v>
      </c>
      <c r="P1578" s="10">
        <f>('b01'!P1579-'b02'!P$1)/'b02'!P$2</f>
        <v>-1.1573366691345934</v>
      </c>
      <c r="Q1578" s="40">
        <v>8.9700000000000003E-8</v>
      </c>
    </row>
    <row r="1579" spans="1:17" x14ac:dyDescent="0.35">
      <c r="A1579" s="5" t="s">
        <v>1698</v>
      </c>
      <c r="B1579" s="10">
        <f>('b01'!B1580-'b02'!B$1)/'b02'!B$2</f>
        <v>6.2770429860258908E-2</v>
      </c>
      <c r="C1579" s="10">
        <f>('b01'!C1580-'b02'!C$1)/'b02'!C$2</f>
        <v>1.0060181084889304</v>
      </c>
      <c r="D1579" s="10">
        <f>('b01'!D1580-'b02'!D$1)/'b02'!D$2</f>
        <v>-0.47859952809809925</v>
      </c>
      <c r="E1579" s="10">
        <f>('b01'!E1580-'b02'!E$1)/'b02'!E$2</f>
        <v>-0.19623558843873057</v>
      </c>
      <c r="F1579" s="10">
        <f>('b01'!F1580-'b02'!F$1)/'b02'!F$2</f>
        <v>0.84281696600054723</v>
      </c>
      <c r="G1579" s="10">
        <f>('b01'!G1580-'b02'!G$1)/'b02'!G$2</f>
        <v>0.11969845292094097</v>
      </c>
      <c r="H1579" s="10">
        <f>('b01'!H1580-'b02'!H$1)/'b02'!H$2</f>
        <v>1.5212310327560206</v>
      </c>
      <c r="I1579" s="10">
        <f>('b01'!I1580-'b02'!I$1)/'b02'!I$2</f>
        <v>-2.8255856693936848E-2</v>
      </c>
      <c r="J1579" s="10">
        <f>('b01'!J1580-'b02'!J$1)/'b02'!J$2</f>
        <v>-0.732420039501951</v>
      </c>
      <c r="K1579" s="10">
        <f>('b01'!K1580-'b02'!K$1)/'b02'!K$2</f>
        <v>-0.23590160622072273</v>
      </c>
      <c r="L1579" s="10">
        <f>('b01'!L1580-'b02'!L$1)/'b02'!L$2</f>
        <v>-0.50338707243267811</v>
      </c>
      <c r="M1579" s="10">
        <f>('b01'!M1580-'b02'!M$1)/'b02'!M$2</f>
        <v>-0.61338808144609802</v>
      </c>
      <c r="N1579" s="10">
        <f>('b01'!N1580-'b02'!N$1)/'b02'!N$2</f>
        <v>-8.0863597510983432E-2</v>
      </c>
      <c r="O1579" s="10">
        <f>('b01'!O1580-'b02'!O$1)/'b02'!O$2</f>
        <v>-7.8517287701409505E-2</v>
      </c>
      <c r="P1579" s="10">
        <f>('b01'!P1580-'b02'!P$1)/'b02'!P$2</f>
        <v>-0.24743250706866854</v>
      </c>
      <c r="Q1579" s="40">
        <v>7.23E-7</v>
      </c>
    </row>
    <row r="1580" spans="1:17" x14ac:dyDescent="0.35">
      <c r="A1580" s="5" t="s">
        <v>1699</v>
      </c>
      <c r="B1580" s="10">
        <f>('b01'!B1581-'b02'!B$1)/'b02'!B$2</f>
        <v>1.5448196804859857</v>
      </c>
      <c r="C1580" s="10">
        <f>('b01'!C1581-'b02'!C$1)/'b02'!C$2</f>
        <v>-0.99401789248309869</v>
      </c>
      <c r="D1580" s="10">
        <f>('b01'!D1581-'b02'!D$1)/'b02'!D$2</f>
        <v>-0.47859952809809925</v>
      </c>
      <c r="E1580" s="10">
        <f>('b01'!E1581-'b02'!E$1)/'b02'!E$2</f>
        <v>-1.1345266929984257</v>
      </c>
      <c r="F1580" s="10">
        <f>('b01'!F1581-'b02'!F$1)/'b02'!F$2</f>
        <v>-0.14580665602011694</v>
      </c>
      <c r="G1580" s="10">
        <f>('b01'!G1581-'b02'!G$1)/'b02'!G$2</f>
        <v>-1.0700573714460302</v>
      </c>
      <c r="H1580" s="10">
        <f>('b01'!H1581-'b02'!H$1)/'b02'!H$2</f>
        <v>0.1327796445964595</v>
      </c>
      <c r="I1580" s="10">
        <f>('b01'!I1581-'b02'!I$1)/'b02'!I$2</f>
        <v>-0.89976123255491791</v>
      </c>
      <c r="J1580" s="10">
        <f>('b01'!J1581-'b02'!J$1)/'b02'!J$2</f>
        <v>-0.20657929638433911</v>
      </c>
      <c r="K1580" s="10">
        <f>('b01'!K1581-'b02'!K$1)/'b02'!K$2</f>
        <v>-0.80317255137680865</v>
      </c>
      <c r="L1580" s="10">
        <f>('b01'!L1581-'b02'!L$1)/'b02'!L$2</f>
        <v>-0.54250679389965095</v>
      </c>
      <c r="M1580" s="10">
        <f>('b01'!M1581-'b02'!M$1)/'b02'!M$2</f>
        <v>-0.55456908018977047</v>
      </c>
      <c r="N1580" s="10">
        <f>('b01'!N1581-'b02'!N$1)/'b02'!N$2</f>
        <v>-0.33987378046471328</v>
      </c>
      <c r="O1580" s="10">
        <f>('b01'!O1581-'b02'!O$1)/'b02'!O$2</f>
        <v>-0.16962613770937382</v>
      </c>
      <c r="P1580" s="10">
        <f>('b01'!P1581-'b02'!P$1)/'b02'!P$2</f>
        <v>-1.1528440758887479</v>
      </c>
      <c r="Q1580" s="40">
        <v>5.1E-10</v>
      </c>
    </row>
    <row r="1581" spans="1:17" x14ac:dyDescent="0.35">
      <c r="A1581" s="5" t="s">
        <v>1700</v>
      </c>
      <c r="B1581" s="10">
        <f>('b01'!B1582-'b02'!B$1)/'b02'!B$2</f>
        <v>6.0436953378265587E-2</v>
      </c>
      <c r="C1581" s="10">
        <f>('b01'!C1582-'b02'!C$1)/'b02'!C$2</f>
        <v>-0.99401789248309869</v>
      </c>
      <c r="D1581" s="10">
        <f>('b01'!D1582-'b02'!D$1)/'b02'!D$2</f>
        <v>-0.47859952809809925</v>
      </c>
      <c r="E1581" s="10">
        <f>('b01'!E1582-'b02'!E$1)/'b02'!E$2</f>
        <v>0.92516047170537452</v>
      </c>
      <c r="F1581" s="10">
        <f>('b01'!F1582-'b02'!F$1)/'b02'!F$2</f>
        <v>-1.867339164710333</v>
      </c>
      <c r="G1581" s="10">
        <f>('b01'!G1582-'b02'!G$1)/'b02'!G$2</f>
        <v>4.5624979570389412E-2</v>
      </c>
      <c r="H1581" s="10">
        <f>('b01'!H1582-'b02'!H$1)/'b02'!H$2</f>
        <v>-1.5936086422847051</v>
      </c>
      <c r="I1581" s="10">
        <f>('b01'!I1582-'b02'!I$1)/'b02'!I$2</f>
        <v>1.8366975322447698</v>
      </c>
      <c r="J1581" s="10">
        <f>('b01'!J1582-'b02'!J$1)/'b02'!J$2</f>
        <v>1.9013954395549153</v>
      </c>
      <c r="K1581" s="10">
        <f>('b01'!K1582-'b02'!K$1)/'b02'!K$2</f>
        <v>1.9189679147902245</v>
      </c>
      <c r="L1581" s="10">
        <f>('b01'!L1582-'b02'!L$1)/'b02'!L$2</f>
        <v>1.8224535685867447</v>
      </c>
      <c r="M1581" s="10">
        <f>('b01'!M1582-'b02'!M$1)/'b02'!M$2</f>
        <v>1.6887303569106034</v>
      </c>
      <c r="N1581" s="10">
        <f>('b01'!N1582-'b02'!N$1)/'b02'!N$2</f>
        <v>1.6011254164926272</v>
      </c>
      <c r="O1581" s="10">
        <f>('b01'!O1582-'b02'!O$1)/'b02'!O$2</f>
        <v>1.6556123752630194</v>
      </c>
      <c r="P1581" s="10">
        <f>('b01'!P1582-'b02'!P$1)/'b02'!P$2</f>
        <v>3.0606356077120909</v>
      </c>
      <c r="Q1581" s="40">
        <v>0.99916134999999995</v>
      </c>
    </row>
    <row r="1582" spans="1:17" x14ac:dyDescent="0.35">
      <c r="A1582" s="5" t="s">
        <v>1701</v>
      </c>
      <c r="B1582" s="10">
        <f>('b01'!B1583-'b02'!B$1)/'b02'!B$2</f>
        <v>-0.88549607550959764</v>
      </c>
      <c r="C1582" s="10">
        <f>('b01'!C1583-'b02'!C$1)/'b02'!C$2</f>
        <v>1.0060181084889304</v>
      </c>
      <c r="D1582" s="10">
        <f>('b01'!D1583-'b02'!D$1)/'b02'!D$2</f>
        <v>0.96166387273879284</v>
      </c>
      <c r="E1582" s="10">
        <f>('b01'!E1583-'b02'!E$1)/'b02'!E$2</f>
        <v>2.2495972485963604E-3</v>
      </c>
      <c r="F1582" s="10">
        <f>('b01'!F1583-'b02'!F$1)/'b02'!F$2</f>
        <v>1.4907025464366921</v>
      </c>
      <c r="G1582" s="10">
        <f>('b01'!G1583-'b02'!G$1)/'b02'!G$2</f>
        <v>0.55684459755346516</v>
      </c>
      <c r="H1582" s="10">
        <f>('b01'!H1583-'b02'!H$1)/'b02'!H$2</f>
        <v>1.2014027605263182</v>
      </c>
      <c r="I1582" s="10">
        <f>('b01'!I1583-'b02'!I$1)/'b02'!I$2</f>
        <v>-0.73034535383228805</v>
      </c>
      <c r="J1582" s="10">
        <f>('b01'!J1583-'b02'!J$1)/'b02'!J$2</f>
        <v>-0.58767915409036631</v>
      </c>
      <c r="K1582" s="10">
        <f>('b01'!K1583-'b02'!K$1)/'b02'!K$2</f>
        <v>-0.56936060587925608</v>
      </c>
      <c r="L1582" s="10">
        <f>('b01'!L1583-'b02'!L$1)/'b02'!L$2</f>
        <v>-0.5067554994670449</v>
      </c>
      <c r="M1582" s="10">
        <f>('b01'!M1583-'b02'!M$1)/'b02'!M$2</f>
        <v>-0.6648737598739175</v>
      </c>
      <c r="N1582" s="10">
        <f>('b01'!N1583-'b02'!N$1)/'b02'!N$2</f>
        <v>0.46867328488235466</v>
      </c>
      <c r="O1582" s="10">
        <f>('b01'!O1583-'b02'!O$1)/'b02'!O$2</f>
        <v>-0.31658292349968692</v>
      </c>
      <c r="P1582" s="10">
        <f>('b01'!P1583-'b02'!P$1)/'b02'!P$2</f>
        <v>-0.30581174342920592</v>
      </c>
      <c r="Q1582" s="40">
        <v>1.3E-7</v>
      </c>
    </row>
    <row r="1583" spans="1:17" x14ac:dyDescent="0.35">
      <c r="A1583" s="5" t="s">
        <v>1702</v>
      </c>
      <c r="B1583" s="10">
        <f>('b01'!B1584-'b02'!B$1)/'b02'!B$2</f>
        <v>0.17244382451392415</v>
      </c>
      <c r="C1583" s="10">
        <f>('b01'!C1584-'b02'!C$1)/'b02'!C$2</f>
        <v>-0.99401789248309869</v>
      </c>
      <c r="D1583" s="10">
        <f>('b01'!D1584-'b02'!D$1)/'b02'!D$2</f>
        <v>-0.47859952809809925</v>
      </c>
      <c r="E1583" s="10">
        <f>('b01'!E1584-'b02'!E$1)/'b02'!E$2</f>
        <v>1.3446406857108488</v>
      </c>
      <c r="F1583" s="10">
        <f>('b01'!F1584-'b02'!F$1)/'b02'!F$2</f>
        <v>-0.85883524227628794</v>
      </c>
      <c r="G1583" s="10">
        <f>('b01'!G1584-'b02'!G$1)/'b02'!G$2</f>
        <v>0.80940089272754501</v>
      </c>
      <c r="H1583" s="10">
        <f>('b01'!H1584-'b02'!H$1)/'b02'!H$2</f>
        <v>-2.0025965339418539</v>
      </c>
      <c r="I1583" s="10">
        <f>('b01'!I1584-'b02'!I$1)/'b02'!I$2</f>
        <v>1.8025191700161063</v>
      </c>
      <c r="J1583" s="10">
        <f>('b01'!J1584-'b02'!J$1)/'b02'!J$2</f>
        <v>2.3683649240535138</v>
      </c>
      <c r="K1583" s="10">
        <f>('b01'!K1584-'b02'!K$1)/'b02'!K$2</f>
        <v>1.8835643206750872</v>
      </c>
      <c r="L1583" s="10">
        <f>('b01'!L1584-'b02'!L$1)/'b02'!L$2</f>
        <v>1.8339362893831999</v>
      </c>
      <c r="M1583" s="10">
        <f>('b01'!M1584-'b02'!M$1)/'b02'!M$2</f>
        <v>2.2002118971654792</v>
      </c>
      <c r="N1583" s="10">
        <f>('b01'!N1584-'b02'!N$1)/'b02'!N$2</f>
        <v>1.4075921579896158</v>
      </c>
      <c r="O1583" s="10">
        <f>('b01'!O1584-'b02'!O$1)/'b02'!O$2</f>
        <v>1.0616092820383107</v>
      </c>
      <c r="P1583" s="10">
        <f>('b01'!P1584-'b02'!P$1)/'b02'!P$2</f>
        <v>1.5331290471833303</v>
      </c>
      <c r="Q1583" s="40">
        <v>0.86003154599999998</v>
      </c>
    </row>
    <row r="1584" spans="1:17" x14ac:dyDescent="0.35">
      <c r="A1584" s="5" t="s">
        <v>1703</v>
      </c>
      <c r="B1584" s="10">
        <f>('b01'!B1585-'b02'!B$1)/'b02'!B$2</f>
        <v>0.3882903990982654</v>
      </c>
      <c r="C1584" s="10">
        <f>('b01'!C1585-'b02'!C$1)/'b02'!C$2</f>
        <v>1.0060181084889304</v>
      </c>
      <c r="D1584" s="10">
        <f>('b01'!D1585-'b02'!D$1)/'b02'!D$2</f>
        <v>-0.47859952809809925</v>
      </c>
      <c r="E1584" s="10">
        <f>('b01'!E1585-'b02'!E$1)/'b02'!E$2</f>
        <v>1.124315879701788</v>
      </c>
      <c r="F1584" s="10">
        <f>('b01'!F1585-'b02'!F$1)/'b02'!F$2</f>
        <v>0.32805065633528985</v>
      </c>
      <c r="G1584" s="10">
        <f>('b01'!G1585-'b02'!G$1)/'b02'!G$2</f>
        <v>1.1384661524133524</v>
      </c>
      <c r="H1584" s="10">
        <f>('b01'!H1585-'b02'!H$1)/'b02'!H$2</f>
        <v>1.3397193923529656</v>
      </c>
      <c r="I1584" s="10">
        <f>('b01'!I1585-'b02'!I$1)/'b02'!I$2</f>
        <v>-3.4621214658422821E-2</v>
      </c>
      <c r="J1584" s="10">
        <f>('b01'!J1585-'b02'!J$1)/'b02'!J$2</f>
        <v>0.12217153513271969</v>
      </c>
      <c r="K1584" s="10">
        <f>('b01'!K1585-'b02'!K$1)/'b02'!K$2</f>
        <v>-0.20233810850046413</v>
      </c>
      <c r="L1584" s="10">
        <f>('b01'!L1585-'b02'!L$1)/'b02'!L$2</f>
        <v>-0.48971949101776313</v>
      </c>
      <c r="M1584" s="10">
        <f>('b01'!M1585-'b02'!M$1)/'b02'!M$2</f>
        <v>-0.57491090928427768</v>
      </c>
      <c r="N1584" s="10">
        <f>('b01'!N1585-'b02'!N$1)/'b02'!N$2</f>
        <v>-0.59371139766993641</v>
      </c>
      <c r="O1584" s="10">
        <f>('b01'!O1585-'b02'!O$1)/'b02'!O$2</f>
        <v>-0.34124992942086874</v>
      </c>
      <c r="P1584" s="10">
        <f>('b01'!P1585-'b02'!P$1)/'b02'!P$2</f>
        <v>-0.72618390812172473</v>
      </c>
      <c r="Q1584" s="40">
        <v>9.3999999999999995E-8</v>
      </c>
    </row>
    <row r="1585" spans="1:17" x14ac:dyDescent="0.35">
      <c r="A1585" s="5" t="s">
        <v>1704</v>
      </c>
      <c r="B1585" s="10">
        <f>('b01'!B1586-'b02'!B$1)/'b02'!B$2</f>
        <v>-0.67985846053397514</v>
      </c>
      <c r="C1585" s="10">
        <f>('b01'!C1586-'b02'!C$1)/'b02'!C$2</f>
        <v>-0.99401789248309869</v>
      </c>
      <c r="D1585" s="10">
        <f>('b01'!D1586-'b02'!D$1)/'b02'!D$2</f>
        <v>-0.47859952809809925</v>
      </c>
      <c r="E1585" s="10">
        <f>('b01'!E1586-'b02'!E$1)/'b02'!E$2</f>
        <v>-0.93253417256658377</v>
      </c>
      <c r="F1585" s="10">
        <f>('b01'!F1586-'b02'!F$1)/'b02'!F$2</f>
        <v>-1.1397726258881078</v>
      </c>
      <c r="G1585" s="10">
        <f>('b01'!G1586-'b02'!G$1)/'b02'!G$2</f>
        <v>-1.1972319803785532</v>
      </c>
      <c r="H1585" s="10">
        <f>('b01'!H1586-'b02'!H$1)/'b02'!H$2</f>
        <v>0.30022988160954317</v>
      </c>
      <c r="I1585" s="10">
        <f>('b01'!I1586-'b02'!I$1)/'b02'!I$2</f>
        <v>-0.6541709095431576</v>
      </c>
      <c r="J1585" s="10">
        <f>('b01'!J1586-'b02'!J$1)/'b02'!J$2</f>
        <v>-0.82258073791930386</v>
      </c>
      <c r="K1585" s="10">
        <f>('b01'!K1586-'b02'!K$1)/'b02'!K$2</f>
        <v>-0.19033992133076821</v>
      </c>
      <c r="L1585" s="10">
        <f>('b01'!L1586-'b02'!L$1)/'b02'!L$2</f>
        <v>-0.52449850911802931</v>
      </c>
      <c r="M1585" s="10">
        <f>('b01'!M1586-'b02'!M$1)/'b02'!M$2</f>
        <v>-0.36393353236156739</v>
      </c>
      <c r="N1585" s="10">
        <f>('b01'!N1586-'b02'!N$1)/'b02'!N$2</f>
        <v>-0.79657061830312914</v>
      </c>
      <c r="O1585" s="10">
        <f>('b01'!O1586-'b02'!O$1)/'b02'!O$2</f>
        <v>-0.48897750039614291</v>
      </c>
      <c r="P1585" s="10">
        <f>('b01'!P1586-'b02'!P$1)/'b02'!P$2</f>
        <v>-3.1899227520527228E-2</v>
      </c>
      <c r="Q1585" s="40">
        <v>3.9899999999999999E-6</v>
      </c>
    </row>
    <row r="1586" spans="1:17" x14ac:dyDescent="0.35">
      <c r="A1586" s="5" t="s">
        <v>1705</v>
      </c>
      <c r="B1586" s="10">
        <f>('b01'!B1587-'b02'!B$1)/'b02'!B$2</f>
        <v>-0.79419880815162625</v>
      </c>
      <c r="C1586" s="10">
        <f>('b01'!C1587-'b02'!C$1)/'b02'!C$2</f>
        <v>-0.99401789248309869</v>
      </c>
      <c r="D1586" s="10">
        <f>('b01'!D1587-'b02'!D$1)/'b02'!D$2</f>
        <v>-0.47859952809809925</v>
      </c>
      <c r="E1586" s="10">
        <f>('b01'!E1587-'b02'!E$1)/'b02'!E$2</f>
        <v>-0.9650684258868113</v>
      </c>
      <c r="F1586" s="10">
        <f>('b01'!F1587-'b02'!F$1)/'b02'!F$2</f>
        <v>-1.7312002129962052</v>
      </c>
      <c r="G1586" s="10">
        <f>('b01'!G1587-'b02'!G$1)/'b02'!G$2</f>
        <v>-1.4002327791120492</v>
      </c>
      <c r="H1586" s="10">
        <f>('b01'!H1587-'b02'!H$1)/'b02'!H$2</f>
        <v>-0.15345974115941285</v>
      </c>
      <c r="I1586" s="10">
        <f>('b01'!I1587-'b02'!I$1)/'b02'!I$2</f>
        <v>-0.66084584875821584</v>
      </c>
      <c r="J1586" s="10">
        <f>('b01'!J1587-'b02'!J$1)/'b02'!J$2</f>
        <v>-1.2739294644068919</v>
      </c>
      <c r="K1586" s="10">
        <f>('b01'!K1587-'b02'!K$1)/'b02'!K$2</f>
        <v>-0.17135985170432153</v>
      </c>
      <c r="L1586" s="10">
        <f>('b01'!L1587-'b02'!L$1)/'b02'!L$2</f>
        <v>-0.52236208881874679</v>
      </c>
      <c r="M1586" s="10">
        <f>('b01'!M1587-'b02'!M$1)/'b02'!M$2</f>
        <v>-0.23425422611736393</v>
      </c>
      <c r="N1586" s="10">
        <f>('b01'!N1587-'b02'!N$1)/'b02'!N$2</f>
        <v>-1.2448861737954255</v>
      </c>
      <c r="O1586" s="10">
        <f>('b01'!O1587-'b02'!O$1)/'b02'!O$2</f>
        <v>0.7239237883998908</v>
      </c>
      <c r="P1586" s="10">
        <f>('b01'!P1587-'b02'!P$1)/'b02'!P$2</f>
        <v>-9.7465353625520224E-2</v>
      </c>
      <c r="Q1586" s="40">
        <v>1.7213299999999999E-4</v>
      </c>
    </row>
    <row r="1587" spans="1:17" x14ac:dyDescent="0.35">
      <c r="A1587" s="5" t="s">
        <v>1706</v>
      </c>
      <c r="B1587" s="10">
        <f>('b01'!B1588-'b02'!B$1)/'b02'!B$2</f>
        <v>-0.28958451892066628</v>
      </c>
      <c r="C1587" s="10">
        <f>('b01'!C1588-'b02'!C$1)/'b02'!C$2</f>
        <v>-0.99401789248309869</v>
      </c>
      <c r="D1587" s="10">
        <f>('b01'!D1588-'b02'!D$1)/'b02'!D$2</f>
        <v>-0.47859952809809925</v>
      </c>
      <c r="E1587" s="10">
        <f>('b01'!E1588-'b02'!E$1)/'b02'!E$2</f>
        <v>0.96184010751634275</v>
      </c>
      <c r="F1587" s="10">
        <f>('b01'!F1588-'b02'!F$1)/'b02'!F$2</f>
        <v>0.17386397665383824</v>
      </c>
      <c r="G1587" s="10">
        <f>('b01'!G1588-'b02'!G$1)/'b02'!G$2</f>
        <v>0.92340473128123612</v>
      </c>
      <c r="H1587" s="10">
        <f>('b01'!H1588-'b02'!H$1)/'b02'!H$2</f>
        <v>-1.3626801102807271</v>
      </c>
      <c r="I1587" s="10">
        <f>('b01'!I1588-'b02'!I$1)/'b02'!I$2</f>
        <v>1.9001046757648012</v>
      </c>
      <c r="J1587" s="10">
        <f>('b01'!J1588-'b02'!J$1)/'b02'!J$2</f>
        <v>1.5704571467246706</v>
      </c>
      <c r="K1587" s="10">
        <f>('b01'!K1588-'b02'!K$1)/'b02'!K$2</f>
        <v>1.8328658940098261</v>
      </c>
      <c r="L1587" s="10">
        <f>('b01'!L1588-'b02'!L$1)/'b02'!L$2</f>
        <v>1.8172262169086995</v>
      </c>
      <c r="M1587" s="10">
        <f>('b01'!M1588-'b02'!M$1)/'b02'!M$2</f>
        <v>1.4000014608984561</v>
      </c>
      <c r="N1587" s="10">
        <f>('b01'!N1588-'b02'!N$1)/'b02'!N$2</f>
        <v>2.0065292992862744</v>
      </c>
      <c r="O1587" s="10">
        <f>('b01'!O1588-'b02'!O$1)/'b02'!O$2</f>
        <v>1.0649105188547006</v>
      </c>
      <c r="P1587" s="10">
        <f>('b01'!P1588-'b02'!P$1)/'b02'!P$2</f>
        <v>1.9870982984595291</v>
      </c>
      <c r="Q1587" s="40">
        <v>0.98302860599999997</v>
      </c>
    </row>
    <row r="1588" spans="1:17" x14ac:dyDescent="0.35">
      <c r="A1588" s="5" t="s">
        <v>1707</v>
      </c>
      <c r="B1588" s="10">
        <f>('b01'!B1589-'b02'!B$1)/'b02'!B$2</f>
        <v>1.4654814800982277</v>
      </c>
      <c r="C1588" s="10">
        <f>('b01'!C1589-'b02'!C$1)/'b02'!C$2</f>
        <v>-0.99401789248309869</v>
      </c>
      <c r="D1588" s="10">
        <f>('b01'!D1589-'b02'!D$1)/'b02'!D$2</f>
        <v>-0.47859952809809925</v>
      </c>
      <c r="E1588" s="10">
        <f>('b01'!E1589-'b02'!E$1)/'b02'!E$2</f>
        <v>-0.96696865900642037</v>
      </c>
      <c r="F1588" s="10">
        <f>('b01'!F1589-'b02'!F$1)/'b02'!F$2</f>
        <v>-0.12967034498644306</v>
      </c>
      <c r="G1588" s="10">
        <f>('b01'!G1589-'b02'!G$1)/'b02'!G$2</f>
        <v>-0.91664440641886047</v>
      </c>
      <c r="H1588" s="10">
        <f>('b01'!H1589-'b02'!H$1)/'b02'!H$2</f>
        <v>0.52291017514305715</v>
      </c>
      <c r="I1588" s="10">
        <f>('b01'!I1589-'b02'!I$1)/'b02'!I$2</f>
        <v>-0.84277297537339868</v>
      </c>
      <c r="J1588" s="10">
        <f>('b01'!J1589-'b02'!J$1)/'b02'!J$2</f>
        <v>0.50490195614857936</v>
      </c>
      <c r="K1588" s="10">
        <f>('b01'!K1589-'b02'!K$1)/'b02'!K$2</f>
        <v>-0.69960655231851177</v>
      </c>
      <c r="L1588" s="10">
        <f>('b01'!L1589-'b02'!L$1)/'b02'!L$2</f>
        <v>-0.50724197743792288</v>
      </c>
      <c r="M1588" s="10">
        <f>('b01'!M1589-'b02'!M$1)/'b02'!M$2</f>
        <v>-0.59396260355835018</v>
      </c>
      <c r="N1588" s="10">
        <f>('b01'!N1589-'b02'!N$1)/'b02'!N$2</f>
        <v>0.16714694574089028</v>
      </c>
      <c r="O1588" s="10">
        <f>('b01'!O1589-'b02'!O$1)/'b02'!O$2</f>
        <v>-1.0359576418695366</v>
      </c>
      <c r="P1588" s="10">
        <f>('b01'!P1589-'b02'!P$1)/'b02'!P$2</f>
        <v>0.2109362641798849</v>
      </c>
      <c r="Q1588" s="40">
        <v>1.6500000000000001E-9</v>
      </c>
    </row>
    <row r="1589" spans="1:17" x14ac:dyDescent="0.35">
      <c r="A1589" s="5" t="s">
        <v>1708</v>
      </c>
      <c r="B1589" s="10">
        <f>('b01'!B1590-'b02'!B$1)/'b02'!B$2</f>
        <v>-0.84699371355671493</v>
      </c>
      <c r="C1589" s="10">
        <f>('b01'!C1590-'b02'!C$1)/'b02'!C$2</f>
        <v>1.0060181084889304</v>
      </c>
      <c r="D1589" s="10">
        <f>('b01'!D1590-'b02'!D$1)/'b02'!D$2</f>
        <v>-0.47859952809809925</v>
      </c>
      <c r="E1589" s="10">
        <f>('b01'!E1590-'b02'!E$1)/'b02'!E$2</f>
        <v>0.76945451751165506</v>
      </c>
      <c r="F1589" s="10">
        <f>('b01'!F1590-'b02'!F$1)/'b02'!F$2</f>
        <v>0.66706132937271478</v>
      </c>
      <c r="G1589" s="10">
        <f>('b01'!G1590-'b02'!G$1)/'b02'!G$2</f>
        <v>0.95765898781678871</v>
      </c>
      <c r="H1589" s="10">
        <f>('b01'!H1590-'b02'!H$1)/'b02'!H$2</f>
        <v>1.0559233641217036</v>
      </c>
      <c r="I1589" s="10">
        <f>('b01'!I1590-'b02'!I$1)/'b02'!I$2</f>
        <v>-0.64179625340399515</v>
      </c>
      <c r="J1589" s="10">
        <f>('b01'!J1590-'b02'!J$1)/'b02'!J$2</f>
        <v>-1.0759176808069901</v>
      </c>
      <c r="K1589" s="10">
        <f>('b01'!K1590-'b02'!K$1)/'b02'!K$2</f>
        <v>-0.5068614709179956</v>
      </c>
      <c r="L1589" s="10">
        <f>('b01'!L1590-'b02'!L$1)/'b02'!L$2</f>
        <v>-0.55989871995336415</v>
      </c>
      <c r="M1589" s="10">
        <f>('b01'!M1590-'b02'!M$1)/'b02'!M$2</f>
        <v>-0.62254906732437032</v>
      </c>
      <c r="N1589" s="10">
        <f>('b01'!N1590-'b02'!N$1)/'b02'!N$2</f>
        <v>-1.0438948827238164</v>
      </c>
      <c r="O1589" s="10">
        <f>('b01'!O1590-'b02'!O$1)/'b02'!O$2</f>
        <v>-1.3347074011322346</v>
      </c>
      <c r="P1589" s="10">
        <f>('b01'!P1590-'b02'!P$1)/'b02'!P$2</f>
        <v>-0.22429874690733903</v>
      </c>
      <c r="Q1589" s="40">
        <v>5.2199999999999998E-8</v>
      </c>
    </row>
    <row r="1590" spans="1:17" x14ac:dyDescent="0.35">
      <c r="A1590" s="5" t="s">
        <v>1709</v>
      </c>
      <c r="B1590" s="10">
        <f>('b01'!B1591-'b02'!B$1)/'b02'!B$2</f>
        <v>-0.44301059761169775</v>
      </c>
      <c r="C1590" s="10">
        <f>('b01'!C1591-'b02'!C$1)/'b02'!C$2</f>
        <v>-0.99401789248309869</v>
      </c>
      <c r="D1590" s="10">
        <f>('b01'!D1591-'b02'!D$1)/'b02'!D$2</f>
        <v>-0.47859952809809925</v>
      </c>
      <c r="E1590" s="10">
        <f>('b01'!E1591-'b02'!E$1)/'b02'!E$2</f>
        <v>2.0400338937932925</v>
      </c>
      <c r="F1590" s="10">
        <f>('b01'!F1591-'b02'!F$1)/'b02'!F$2</f>
        <v>-0.69102560165588633</v>
      </c>
      <c r="G1590" s="10">
        <f>('b01'!G1591-'b02'!G$1)/'b02'!G$2</f>
        <v>1.4765924187334276</v>
      </c>
      <c r="H1590" s="10">
        <f>('b01'!H1591-'b02'!H$1)/'b02'!H$2</f>
        <v>-1.9011415950230515</v>
      </c>
      <c r="I1590" s="10">
        <f>('b01'!I1591-'b02'!I$1)/'b02'!I$2</f>
        <v>1.8261505756315279</v>
      </c>
      <c r="J1590" s="10">
        <f>('b01'!J1591-'b02'!J$1)/'b02'!J$2</f>
        <v>2.0138970767078028</v>
      </c>
      <c r="K1590" s="10">
        <f>('b01'!K1591-'b02'!K$1)/'b02'!K$2</f>
        <v>1.8903509505778464</v>
      </c>
      <c r="L1590" s="10">
        <f>('b01'!L1591-'b02'!L$1)/'b02'!L$2</f>
        <v>1.9338795706342775</v>
      </c>
      <c r="M1590" s="10">
        <f>('b01'!M1591-'b02'!M$1)/'b02'!M$2</f>
        <v>2.0566381067211728</v>
      </c>
      <c r="N1590" s="10">
        <f>('b01'!N1591-'b02'!N$1)/'b02'!N$2</f>
        <v>1.680288397309055</v>
      </c>
      <c r="O1590" s="10">
        <f>('b01'!O1591-'b02'!O$1)/'b02'!O$2</f>
        <v>2.3217209540852646</v>
      </c>
      <c r="P1590" s="10">
        <f>('b01'!P1591-'b02'!P$1)/'b02'!P$2</f>
        <v>1.5290584363795621</v>
      </c>
      <c r="Q1590" s="40">
        <v>0.99619831599999997</v>
      </c>
    </row>
    <row r="1591" spans="1:17" x14ac:dyDescent="0.35">
      <c r="A1591" s="5" t="s">
        <v>1710</v>
      </c>
      <c r="B1591" s="10">
        <f>('b01'!B1592-'b02'!B$1)/'b02'!B$2</f>
        <v>-1.3892353110598104</v>
      </c>
      <c r="C1591" s="10">
        <f>('b01'!C1592-'b02'!C$1)/'b02'!C$2</f>
        <v>-0.99401789248309869</v>
      </c>
      <c r="D1591" s="10">
        <f>('b01'!D1592-'b02'!D$1)/'b02'!D$2</f>
        <v>-0.47859952809809925</v>
      </c>
      <c r="E1591" s="10">
        <f>('b01'!E1592-'b02'!E$1)/'b02'!E$2</f>
        <v>-0.8505990813898715</v>
      </c>
      <c r="F1591" s="10">
        <f>('b01'!F1592-'b02'!F$1)/'b02'!F$2</f>
        <v>-1.7545520263092322</v>
      </c>
      <c r="G1591" s="10">
        <f>('b01'!G1592-'b02'!G$1)/'b02'!G$2</f>
        <v>-1.3164023102708109</v>
      </c>
      <c r="H1591" s="10">
        <f>('b01'!H1592-'b02'!H$1)/'b02'!H$2</f>
        <v>0.79104549903085342</v>
      </c>
      <c r="I1591" s="10">
        <f>('b01'!I1592-'b02'!I$1)/'b02'!I$2</f>
        <v>-0.58000114335028596</v>
      </c>
      <c r="J1591" s="10">
        <f>('b01'!J1592-'b02'!J$1)/'b02'!J$2</f>
        <v>-1.0835049322868655</v>
      </c>
      <c r="K1591" s="10">
        <f>('b01'!K1592-'b02'!K$1)/'b02'!K$2</f>
        <v>-5.0955016343041289E-3</v>
      </c>
      <c r="L1591" s="10">
        <f>('b01'!L1592-'b02'!L$1)/'b02'!L$2</f>
        <v>-0.57746323707022085</v>
      </c>
      <c r="M1591" s="10">
        <f>('b01'!M1592-'b02'!M$1)/'b02'!M$2</f>
        <v>-0.41056699241525324</v>
      </c>
      <c r="N1591" s="10">
        <f>('b01'!N1592-'b02'!N$1)/'b02'!N$2</f>
        <v>-0.16937477013873323</v>
      </c>
      <c r="O1591" s="10">
        <f>('b01'!O1592-'b02'!O$1)/'b02'!O$2</f>
        <v>0.41017149941041342</v>
      </c>
      <c r="P1591" s="10">
        <f>('b01'!P1592-'b02'!P$1)/'b02'!P$2</f>
        <v>1.2299739925238131</v>
      </c>
      <c r="Q1591" s="40">
        <v>1.1974492E-2</v>
      </c>
    </row>
    <row r="1592" spans="1:17" x14ac:dyDescent="0.35">
      <c r="A1592" s="5" t="s">
        <v>1711</v>
      </c>
      <c r="B1592" s="10">
        <f>('b01'!B1593-'b02'!B$1)/'b02'!B$2</f>
        <v>0.6925173954380871</v>
      </c>
      <c r="C1592" s="10">
        <f>('b01'!C1593-'b02'!C$1)/'b02'!C$2</f>
        <v>1.0060181084889304</v>
      </c>
      <c r="D1592" s="10">
        <f>('b01'!D1593-'b02'!D$1)/'b02'!D$2</f>
        <v>2.4019272735756849</v>
      </c>
      <c r="E1592" s="10">
        <f>('b01'!E1593-'b02'!E$1)/'b02'!E$2</f>
        <v>-0.52540753361085191</v>
      </c>
      <c r="F1592" s="10">
        <f>('b01'!F1593-'b02'!F$1)/'b02'!F$2</f>
        <v>0.37465835699980521</v>
      </c>
      <c r="G1592" s="10">
        <f>('b01'!G1593-'b02'!G$1)/'b02'!G$2</f>
        <v>-0.35347705317985112</v>
      </c>
      <c r="H1592" s="10">
        <f>('b01'!H1593-'b02'!H$1)/'b02'!H$2</f>
        <v>0.57086762978795802</v>
      </c>
      <c r="I1592" s="10">
        <f>('b01'!I1593-'b02'!I$1)/'b02'!I$2</f>
        <v>-5.7009870387170876E-2</v>
      </c>
      <c r="J1592" s="10">
        <f>('b01'!J1593-'b02'!J$1)/'b02'!J$2</f>
        <v>-0.67645967688286401</v>
      </c>
      <c r="K1592" s="10">
        <f>('b01'!K1593-'b02'!K$1)/'b02'!K$2</f>
        <v>-0.17883384612655759</v>
      </c>
      <c r="L1592" s="10">
        <f>('b01'!L1593-'b02'!L$1)/'b02'!L$2</f>
        <v>-0.56102640076646781</v>
      </c>
      <c r="M1592" s="10">
        <f>('b01'!M1593-'b02'!M$1)/'b02'!M$2</f>
        <v>-0.42220684592287255</v>
      </c>
      <c r="N1592" s="10">
        <f>('b01'!N1593-'b02'!N$1)/'b02'!N$2</f>
        <v>-6.9074335353897523E-2</v>
      </c>
      <c r="O1592" s="10">
        <f>('b01'!O1593-'b02'!O$1)/'b02'!O$2</f>
        <v>-0.54431943116323855</v>
      </c>
      <c r="P1592" s="10">
        <f>('b01'!P1593-'b02'!P$1)/'b02'!P$2</f>
        <v>-0.84584326785172448</v>
      </c>
      <c r="Q1592" s="40">
        <v>1.19E-6</v>
      </c>
    </row>
    <row r="1593" spans="1:17" x14ac:dyDescent="0.35">
      <c r="A1593" s="5" t="s">
        <v>1712</v>
      </c>
      <c r="B1593" s="10">
        <f>('b01'!B1594-'b02'!B$1)/'b02'!B$2</f>
        <v>1.6609101354651314</v>
      </c>
      <c r="C1593" s="10">
        <f>('b01'!C1594-'b02'!C$1)/'b02'!C$2</f>
        <v>-0.99401789248309869</v>
      </c>
      <c r="D1593" s="10">
        <f>('b01'!D1594-'b02'!D$1)/'b02'!D$2</f>
        <v>-0.47859952809809925</v>
      </c>
      <c r="E1593" s="10">
        <f>('b01'!E1594-'b02'!E$1)/'b02'!E$2</f>
        <v>-1.5165522401182505</v>
      </c>
      <c r="F1593" s="10">
        <f>('b01'!F1594-'b02'!F$1)/'b02'!F$2</f>
        <v>-0.74342318478490099</v>
      </c>
      <c r="G1593" s="10">
        <f>('b01'!G1594-'b02'!G$1)/'b02'!G$2</f>
        <v>-1.5730772373494359</v>
      </c>
      <c r="H1593" s="10">
        <f>('b01'!H1594-'b02'!H$1)/'b02'!H$2</f>
        <v>0.58913485550139888</v>
      </c>
      <c r="I1593" s="10">
        <f>('b01'!I1594-'b02'!I$1)/'b02'!I$2</f>
        <v>-0.97068626091889454</v>
      </c>
      <c r="J1593" s="10">
        <f>('b01'!J1594-'b02'!J$1)/'b02'!J$2</f>
        <v>0.63244286714251363</v>
      </c>
      <c r="K1593" s="10">
        <f>('b01'!K1594-'b02'!K$1)/'b02'!K$2</f>
        <v>-0.75429891740636257</v>
      </c>
      <c r="L1593" s="10">
        <f>('b01'!L1594-'b02'!L$1)/'b02'!L$2</f>
        <v>-0.54301995984884743</v>
      </c>
      <c r="M1593" s="10">
        <f>('b01'!M1594-'b02'!M$1)/'b02'!M$2</f>
        <v>-0.62501499034837116</v>
      </c>
      <c r="N1593" s="10">
        <f>('b01'!N1594-'b02'!N$1)/'b02'!N$2</f>
        <v>-1.8549418974239798E-2</v>
      </c>
      <c r="O1593" s="10">
        <f>('b01'!O1594-'b02'!O$1)/'b02'!O$2</f>
        <v>-0.40815433308933002</v>
      </c>
      <c r="P1593" s="10">
        <f>('b01'!P1594-'b02'!P$1)/'b02'!P$2</f>
        <v>-0.45034534318515612</v>
      </c>
      <c r="Q1593" s="40">
        <v>2.02E-10</v>
      </c>
    </row>
    <row r="1594" spans="1:17" x14ac:dyDescent="0.35">
      <c r="A1594" s="5" t="s">
        <v>1713</v>
      </c>
      <c r="B1594" s="10">
        <f>('b01'!B1595-'b02'!B$1)/'b02'!B$2</f>
        <v>0.3171193663974825</v>
      </c>
      <c r="C1594" s="10">
        <f>('b01'!C1595-'b02'!C$1)/'b02'!C$2</f>
        <v>-0.99401789248309869</v>
      </c>
      <c r="D1594" s="10">
        <f>('b01'!D1595-'b02'!D$1)/'b02'!D$2</f>
        <v>-0.47859952809809925</v>
      </c>
      <c r="E1594" s="10">
        <f>('b01'!E1595-'b02'!E$1)/'b02'!E$2</f>
        <v>-1.0003099703189389</v>
      </c>
      <c r="F1594" s="10">
        <f>('b01'!F1595-'b02'!F$1)/'b02'!F$2</f>
        <v>-0.53599444986394462</v>
      </c>
      <c r="G1594" s="10">
        <f>('b01'!G1595-'b02'!G$1)/'b02'!G$2</f>
        <v>-1.0710155861158606</v>
      </c>
      <c r="H1594" s="10">
        <f>('b01'!H1595-'b02'!H$1)/'b02'!H$2</f>
        <v>0.15475992529992796</v>
      </c>
      <c r="I1594" s="10">
        <f>('b01'!I1595-'b02'!I$1)/'b02'!I$2</f>
        <v>-0.39438016344823784</v>
      </c>
      <c r="J1594" s="10">
        <f>('b01'!J1595-'b02'!J$1)/'b02'!J$2</f>
        <v>-1.6015910028467333</v>
      </c>
      <c r="K1594" s="10">
        <f>('b01'!K1595-'b02'!K$1)/'b02'!K$2</f>
        <v>-0.81547869538844298</v>
      </c>
      <c r="L1594" s="10">
        <f>('b01'!L1595-'b02'!L$1)/'b02'!L$2</f>
        <v>-0.49307776400991538</v>
      </c>
      <c r="M1594" s="10">
        <f>('b01'!M1595-'b02'!M$1)/'b02'!M$2</f>
        <v>-0.56382589814230277</v>
      </c>
      <c r="N1594" s="10">
        <f>('b01'!N1595-'b02'!N$1)/'b02'!N$2</f>
        <v>-0.60873815834671396</v>
      </c>
      <c r="O1594" s="10">
        <f>('b01'!O1595-'b02'!O$1)/'b02'!O$2</f>
        <v>0.44466050676896612</v>
      </c>
      <c r="P1594" s="10">
        <f>('b01'!P1595-'b02'!P$1)/'b02'!P$2</f>
        <v>-0.40162658200889123</v>
      </c>
      <c r="Q1594" s="40">
        <v>7.4799999999999997E-7</v>
      </c>
    </row>
    <row r="1595" spans="1:17" x14ac:dyDescent="0.35">
      <c r="A1595" s="5" t="s">
        <v>1714</v>
      </c>
      <c r="B1595" s="10">
        <f>('b01'!B1596-'b02'!B$1)/'b02'!B$2</f>
        <v>-5.3320025118886838E-2</v>
      </c>
      <c r="C1595" s="10">
        <f>('b01'!C1596-'b02'!C$1)/'b02'!C$2</f>
        <v>1.0060181084889304</v>
      </c>
      <c r="D1595" s="10">
        <f>('b01'!D1596-'b02'!D$1)/'b02'!D$2</f>
        <v>0.96166387273879284</v>
      </c>
      <c r="E1595" s="10">
        <f>('b01'!E1596-'b02'!E$1)/'b02'!E$2</f>
        <v>0.72284570461922315</v>
      </c>
      <c r="F1595" s="10">
        <f>('b01'!F1596-'b02'!F$1)/'b02'!F$2</f>
        <v>0.72052335803554479</v>
      </c>
      <c r="G1595" s="10">
        <f>('b01'!G1596-'b02'!G$1)/'b02'!G$2</f>
        <v>0.93672717890967172</v>
      </c>
      <c r="H1595" s="10">
        <f>('b01'!H1596-'b02'!H$1)/'b02'!H$2</f>
        <v>0.86861400740750627</v>
      </c>
      <c r="I1595" s="10">
        <f>('b01'!I1596-'b02'!I$1)/'b02'!I$2</f>
        <v>-7.3337662398248432E-2</v>
      </c>
      <c r="J1595" s="10">
        <f>('b01'!J1596-'b02'!J$1)/'b02'!J$2</f>
        <v>-1.2703269927308809</v>
      </c>
      <c r="K1595" s="10">
        <f>('b01'!K1596-'b02'!K$1)/'b02'!K$2</f>
        <v>-0.19072402981582326</v>
      </c>
      <c r="L1595" s="10">
        <f>('b01'!L1596-'b02'!L$1)/'b02'!L$2</f>
        <v>-0.51718315395355086</v>
      </c>
      <c r="M1595" s="10">
        <f>('b01'!M1596-'b02'!M$1)/'b02'!M$2</f>
        <v>-0.48749735203981309</v>
      </c>
      <c r="N1595" s="10">
        <f>('b01'!N1596-'b02'!N$1)/'b02'!N$2</f>
        <v>-0.3953858695975549</v>
      </c>
      <c r="O1595" s="10">
        <f>('b01'!O1596-'b02'!O$1)/'b02'!O$2</f>
        <v>-0.23992484621211252</v>
      </c>
      <c r="P1595" s="10">
        <f>('b01'!P1596-'b02'!P$1)/'b02'!P$2</f>
        <v>8.8266790508628637E-2</v>
      </c>
      <c r="Q1595" s="40">
        <v>9.6799999999999995E-5</v>
      </c>
    </row>
    <row r="1596" spans="1:17" x14ac:dyDescent="0.35">
      <c r="A1596" s="5" t="s">
        <v>1715</v>
      </c>
      <c r="B1596" s="10">
        <f>('b01'!B1597-'b02'!B$1)/'b02'!B$2</f>
        <v>-0.90853915576927746</v>
      </c>
      <c r="C1596" s="10">
        <f>('b01'!C1597-'b02'!C$1)/'b02'!C$2</f>
        <v>1.0060181084889304</v>
      </c>
      <c r="D1596" s="10">
        <f>('b01'!D1597-'b02'!D$1)/'b02'!D$2</f>
        <v>-0.47859952809809925</v>
      </c>
      <c r="E1596" s="10">
        <f>('b01'!E1597-'b02'!E$1)/'b02'!E$2</f>
        <v>1.0283487338425428</v>
      </c>
      <c r="F1596" s="10">
        <f>('b01'!F1597-'b02'!F$1)/'b02'!F$2</f>
        <v>1.1741355636357538</v>
      </c>
      <c r="G1596" s="10">
        <f>('b01'!G1597-'b02'!G$1)/'b02'!G$2</f>
        <v>1.425445991619811</v>
      </c>
      <c r="H1596" s="10">
        <f>('b01'!H1597-'b02'!H$1)/'b02'!H$2</f>
        <v>0.84913377961163561</v>
      </c>
      <c r="I1596" s="10">
        <f>('b01'!I1597-'b02'!I$1)/'b02'!I$2</f>
        <v>-0.58794335484399918</v>
      </c>
      <c r="J1596" s="10">
        <f>('b01'!J1597-'b02'!J$1)/'b02'!J$2</f>
        <v>-0.50031133183039922</v>
      </c>
      <c r="K1596" s="10">
        <f>('b01'!K1597-'b02'!K$1)/'b02'!K$2</f>
        <v>-0.52283175771667645</v>
      </c>
      <c r="L1596" s="10">
        <f>('b01'!L1597-'b02'!L$1)/'b02'!L$2</f>
        <v>-0.47681499206296407</v>
      </c>
      <c r="M1596" s="10">
        <f>('b01'!M1597-'b02'!M$1)/'b02'!M$2</f>
        <v>-0.59282037033317081</v>
      </c>
      <c r="N1596" s="10">
        <f>('b01'!N1597-'b02'!N$1)/'b02'!N$2</f>
        <v>-0.399706883714252</v>
      </c>
      <c r="O1596" s="10">
        <f>('b01'!O1597-'b02'!O$1)/'b02'!O$2</f>
        <v>0.22906679241095371</v>
      </c>
      <c r="P1596" s="10">
        <f>('b01'!P1597-'b02'!P$1)/'b02'!P$2</f>
        <v>-1.5552746762646712</v>
      </c>
      <c r="Q1596" s="40">
        <v>4.9600000000000001E-8</v>
      </c>
    </row>
    <row r="1597" spans="1:17" x14ac:dyDescent="0.35">
      <c r="A1597" s="5" t="s">
        <v>1716</v>
      </c>
      <c r="B1597" s="10">
        <f>('b01'!B1598-'b02'!B$1)/'b02'!B$2</f>
        <v>6.4520537221753535E-2</v>
      </c>
      <c r="C1597" s="10">
        <f>('b01'!C1598-'b02'!C$1)/'b02'!C$2</f>
        <v>-0.99401789248309869</v>
      </c>
      <c r="D1597" s="10">
        <f>('b01'!D1598-'b02'!D$1)/'b02'!D$2</f>
        <v>0.96166387273879284</v>
      </c>
      <c r="E1597" s="10">
        <f>('b01'!E1598-'b02'!E$1)/'b02'!E$2</f>
        <v>0.31066506461040705</v>
      </c>
      <c r="F1597" s="10">
        <f>('b01'!F1598-'b02'!F$1)/'b02'!F$2</f>
        <v>-0.49275651045590241</v>
      </c>
      <c r="G1597" s="10">
        <f>('b01'!G1598-'b02'!G$1)/'b02'!G$2</f>
        <v>7.6277878295826551E-2</v>
      </c>
      <c r="H1597" s="10">
        <f>('b01'!H1598-'b02'!H$1)/'b02'!H$2</f>
        <v>-1.6667625615276795</v>
      </c>
      <c r="I1597" s="10">
        <f>('b01'!I1598-'b02'!I$1)/'b02'!I$2</f>
        <v>1.8556724707829415</v>
      </c>
      <c r="J1597" s="10">
        <f>('b01'!J1598-'b02'!J$1)/'b02'!J$2</f>
        <v>1.2131074635412695</v>
      </c>
      <c r="K1597" s="10">
        <f>('b01'!K1598-'b02'!K$1)/'b02'!K$2</f>
        <v>1.7993766974617826</v>
      </c>
      <c r="L1597" s="10">
        <f>('b01'!L1598-'b02'!L$1)/'b02'!L$2</f>
        <v>1.996289534451585</v>
      </c>
      <c r="M1597" s="10">
        <f>('b01'!M1598-'b02'!M$1)/'b02'!M$2</f>
        <v>1.6982731596238529</v>
      </c>
      <c r="N1597" s="10">
        <f>('b01'!N1598-'b02'!N$1)/'b02'!N$2</f>
        <v>1.6169051068632607</v>
      </c>
      <c r="O1597" s="10">
        <f>('b01'!O1598-'b02'!O$1)/'b02'!O$2</f>
        <v>2.1971541437483282</v>
      </c>
      <c r="P1597" s="10">
        <f>('b01'!P1598-'b02'!P$1)/'b02'!P$2</f>
        <v>1.6689545751891952</v>
      </c>
      <c r="Q1597" s="40">
        <v>0.96711486000000002</v>
      </c>
    </row>
    <row r="1598" spans="1:17" x14ac:dyDescent="0.35">
      <c r="A1598" s="5" t="s">
        <v>1717</v>
      </c>
      <c r="B1598" s="10">
        <f>('b01'!B1599-'b02'!B$1)/'b02'!B$2</f>
        <v>-1.1515123944567855</v>
      </c>
      <c r="C1598" s="10">
        <f>('b01'!C1599-'b02'!C$1)/'b02'!C$2</f>
        <v>1.0060181084889304</v>
      </c>
      <c r="D1598" s="10">
        <f>('b01'!D1599-'b02'!D$1)/'b02'!D$2</f>
        <v>-0.47859952809809925</v>
      </c>
      <c r="E1598" s="10">
        <f>('b01'!E1599-'b02'!E$1)/'b02'!E$2</f>
        <v>1.4123339594490032</v>
      </c>
      <c r="F1598" s="10">
        <f>('b01'!F1599-'b02'!F$1)/'b02'!F$2</f>
        <v>6.4725839013968483E-4</v>
      </c>
      <c r="G1598" s="10">
        <f>('b01'!G1599-'b02'!G$1)/'b02'!G$2</f>
        <v>1.2519477256450899</v>
      </c>
      <c r="H1598" s="10">
        <f>('b01'!H1599-'b02'!H$1)/'b02'!H$2</f>
        <v>1.234107134836641</v>
      </c>
      <c r="I1598" s="10">
        <f>('b01'!I1599-'b02'!I$1)/'b02'!I$2</f>
        <v>-0.60677763166726628</v>
      </c>
      <c r="J1598" s="10">
        <f>('b01'!J1599-'b02'!J$1)/'b02'!J$2</f>
        <v>-0.66333097604947189</v>
      </c>
      <c r="K1598" s="10">
        <f>('b01'!K1599-'b02'!K$1)/'b02'!K$2</f>
        <v>-0.54899826865795998</v>
      </c>
      <c r="L1598" s="10">
        <f>('b01'!L1599-'b02'!L$1)/'b02'!L$2</f>
        <v>-0.51451353132613664</v>
      </c>
      <c r="M1598" s="10">
        <f>('b01'!M1599-'b02'!M$1)/'b02'!M$2</f>
        <v>-0.66355003797171097</v>
      </c>
      <c r="N1598" s="10">
        <f>('b01'!N1599-'b02'!N$1)/'b02'!N$2</f>
        <v>-1.0090704740814969</v>
      </c>
      <c r="O1598" s="10">
        <f>('b01'!O1599-'b02'!O$1)/'b02'!O$2</f>
        <v>0.201435228086074</v>
      </c>
      <c r="P1598" s="10">
        <f>('b01'!P1599-'b02'!P$1)/'b02'!P$2</f>
        <v>-1.3307124402865467</v>
      </c>
      <c r="Q1598" s="40">
        <v>1.8699999999999999E-8</v>
      </c>
    </row>
    <row r="1599" spans="1:17" x14ac:dyDescent="0.35">
      <c r="A1599" s="5" t="s">
        <v>1718</v>
      </c>
      <c r="B1599" s="10">
        <f>('b01'!B1600-'b02'!B$1)/'b02'!B$2</f>
        <v>-1.1777640048792057</v>
      </c>
      <c r="C1599" s="10">
        <f>('b01'!C1600-'b02'!C$1)/'b02'!C$2</f>
        <v>-0.99401789248309869</v>
      </c>
      <c r="D1599" s="10">
        <f>('b01'!D1600-'b02'!D$1)/'b02'!D$2</f>
        <v>-0.47859952809809925</v>
      </c>
      <c r="E1599" s="10">
        <f>('b01'!E1600-'b02'!E$1)/'b02'!E$2</f>
        <v>-0.45038721175710072</v>
      </c>
      <c r="F1599" s="10">
        <f>('b01'!F1600-'b02'!F$1)/'b02'!F$2</f>
        <v>3.0656621121711566E-2</v>
      </c>
      <c r="G1599" s="10">
        <f>('b01'!G1600-'b02'!G$1)/'b02'!G$2</f>
        <v>-0.40367024118995232</v>
      </c>
      <c r="H1599" s="10">
        <f>('b01'!H1600-'b02'!H$1)/'b02'!H$2</f>
        <v>-5.9252362897228876E-3</v>
      </c>
      <c r="I1599" s="10">
        <f>('b01'!I1600-'b02'!I$1)/'b02'!I$2</f>
        <v>-0.53375172116685754</v>
      </c>
      <c r="J1599" s="10">
        <f>('b01'!J1600-'b02'!J$1)/'b02'!J$2</f>
        <v>4.4404782612640949E-2</v>
      </c>
      <c r="K1599" s="10">
        <f>('b01'!K1600-'b02'!K$1)/'b02'!K$2</f>
        <v>-0.10088378626947832</v>
      </c>
      <c r="L1599" s="10">
        <f>('b01'!L1600-'b02'!L$1)/'b02'!L$2</f>
        <v>-0.53118092460583999</v>
      </c>
      <c r="M1599" s="10">
        <f>('b01'!M1600-'b02'!M$1)/'b02'!M$2</f>
        <v>-0.24929980624599771</v>
      </c>
      <c r="N1599" s="10">
        <f>('b01'!N1600-'b02'!N$1)/'b02'!N$2</f>
        <v>-0.9262749311005819</v>
      </c>
      <c r="O1599" s="10">
        <f>('b01'!O1600-'b02'!O$1)/'b02'!O$2</f>
        <v>-0.20666825151816942</v>
      </c>
      <c r="P1599" s="10">
        <f>('b01'!P1600-'b02'!P$1)/'b02'!P$2</f>
        <v>-0.36775349292419135</v>
      </c>
      <c r="Q1599" s="40">
        <v>1.88E-6</v>
      </c>
    </row>
    <row r="1600" spans="1:17" x14ac:dyDescent="0.35">
      <c r="A1600" s="5" t="s">
        <v>1719</v>
      </c>
      <c r="B1600" s="10">
        <f>('b01'!B1601-'b02'!B$1)/'b02'!B$2</f>
        <v>1.4500221984050254</v>
      </c>
      <c r="C1600" s="10">
        <f>('b01'!C1601-'b02'!C$1)/'b02'!C$2</f>
        <v>1.0060181084889304</v>
      </c>
      <c r="D1600" s="10">
        <f>('b01'!D1601-'b02'!D$1)/'b02'!D$2</f>
        <v>0.96166387273879284</v>
      </c>
      <c r="E1600" s="10">
        <f>('b01'!E1601-'b02'!E$1)/'b02'!E$2</f>
        <v>-0.14788373379135444</v>
      </c>
      <c r="F1600" s="10">
        <f>('b01'!F1601-'b02'!F$1)/'b02'!F$2</f>
        <v>1.0075124021950812</v>
      </c>
      <c r="G1600" s="10">
        <f>('b01'!G1601-'b02'!G$1)/'b02'!G$2</f>
        <v>0.22681530192619023</v>
      </c>
      <c r="H1600" s="10">
        <f>('b01'!H1601-'b02'!H$1)/'b02'!H$2</f>
        <v>-0.15319378276441697</v>
      </c>
      <c r="I1600" s="10">
        <f>('b01'!I1601-'b02'!I$1)/'b02'!I$2</f>
        <v>-5.0094852513592469E-2</v>
      </c>
      <c r="J1600" s="10">
        <f>('b01'!J1601-'b02'!J$1)/'b02'!J$2</f>
        <v>0.16574965707562686</v>
      </c>
      <c r="K1600" s="10">
        <f>('b01'!K1601-'b02'!K$1)/'b02'!K$2</f>
        <v>-0.81008157851032847</v>
      </c>
      <c r="L1600" s="10">
        <f>('b01'!L1601-'b02'!L$1)/'b02'!L$2</f>
        <v>-0.52819473120115523</v>
      </c>
      <c r="M1600" s="10">
        <f>('b01'!M1601-'b02'!M$1)/'b02'!M$2</f>
        <v>-0.49317995352834026</v>
      </c>
      <c r="N1600" s="10">
        <f>('b01'!N1601-'b02'!N$1)/'b02'!N$2</f>
        <v>-1.0586816879922971</v>
      </c>
      <c r="O1600" s="10">
        <f>('b01'!O1601-'b02'!O$1)/'b02'!O$2</f>
        <v>-1.2091138883090753</v>
      </c>
      <c r="P1600" s="10">
        <f>('b01'!P1601-'b02'!P$1)/'b02'!P$2</f>
        <v>0.3690352097203205</v>
      </c>
      <c r="Q1600" s="40">
        <v>1.07E-8</v>
      </c>
    </row>
    <row r="1601" spans="1:17" x14ac:dyDescent="0.35">
      <c r="A1601" s="5" t="s">
        <v>1720</v>
      </c>
      <c r="B1601" s="10">
        <f>('b01'!B1602-'b02'!B$1)/'b02'!B$2</f>
        <v>-2.6193361015720267E-2</v>
      </c>
      <c r="C1601" s="10">
        <f>('b01'!C1602-'b02'!C$1)/'b02'!C$2</f>
        <v>-0.99401789248309869</v>
      </c>
      <c r="D1601" s="10">
        <f>('b01'!D1602-'b02'!D$1)/'b02'!D$2</f>
        <v>-0.47859952809809925</v>
      </c>
      <c r="E1601" s="10">
        <f>('b01'!E1602-'b02'!E$1)/'b02'!E$2</f>
        <v>2.8542948698383173E-2</v>
      </c>
      <c r="F1601" s="10">
        <f>('b01'!F1602-'b02'!F$1)/'b02'!F$2</f>
        <v>-0.88862605204394896</v>
      </c>
      <c r="G1601" s="10">
        <f>('b01'!G1602-'b02'!G$1)/'b02'!G$2</f>
        <v>-0.31171321919695372</v>
      </c>
      <c r="H1601" s="10">
        <f>('b01'!H1602-'b02'!H$1)/'b02'!H$2</f>
        <v>0.43283350410935706</v>
      </c>
      <c r="I1601" s="10">
        <f>('b01'!I1602-'b02'!I$1)/'b02'!I$2</f>
        <v>-0.62332487110055546</v>
      </c>
      <c r="J1601" s="10">
        <f>('b01'!J1602-'b02'!J$1)/'b02'!J$2</f>
        <v>-0.18805222041542846</v>
      </c>
      <c r="K1601" s="10">
        <f>('b01'!K1602-'b02'!K$1)/'b02'!K$2</f>
        <v>-0.78449545544860178</v>
      </c>
      <c r="L1601" s="10">
        <f>('b01'!L1602-'b02'!L$1)/'b02'!L$2</f>
        <v>-0.52505330892180202</v>
      </c>
      <c r="M1601" s="10">
        <f>('b01'!M1602-'b02'!M$1)/'b02'!M$2</f>
        <v>-0.60716971307611045</v>
      </c>
      <c r="N1601" s="10">
        <f>('b01'!N1602-'b02'!N$1)/'b02'!N$2</f>
        <v>-0.30233466004102527</v>
      </c>
      <c r="O1601" s="10">
        <f>('b01'!O1602-'b02'!O$1)/'b02'!O$2</f>
        <v>-9.3036909585258273E-2</v>
      </c>
      <c r="P1601" s="10">
        <f>('b01'!P1602-'b02'!P$1)/'b02'!P$2</f>
        <v>-1.4240428359955328</v>
      </c>
      <c r="Q1601" s="40">
        <v>3.9000000000000002E-9</v>
      </c>
    </row>
    <row r="1602" spans="1:17" x14ac:dyDescent="0.35">
      <c r="A1602" s="5" t="s">
        <v>1721</v>
      </c>
      <c r="B1602" s="10">
        <f>('b01'!B1603-'b02'!B$1)/'b02'!B$2</f>
        <v>0.15348432809773196</v>
      </c>
      <c r="C1602" s="10">
        <f>('b01'!C1603-'b02'!C$1)/'b02'!C$2</f>
        <v>1.0060181084889304</v>
      </c>
      <c r="D1602" s="10">
        <f>('b01'!D1603-'b02'!D$1)/'b02'!D$2</f>
        <v>-0.47859952809809925</v>
      </c>
      <c r="E1602" s="10">
        <f>('b01'!E1603-'b02'!E$1)/'b02'!E$2</f>
        <v>0.70690875025895306</v>
      </c>
      <c r="F1602" s="10">
        <f>('b01'!F1603-'b02'!F$1)/'b02'!F$2</f>
        <v>-0.98226079456790805</v>
      </c>
      <c r="G1602" s="10">
        <f>('b01'!G1603-'b02'!G$1)/'b02'!G$2</f>
        <v>0.2219882117100816</v>
      </c>
      <c r="H1602" s="10">
        <f>('b01'!H1603-'b02'!H$1)/'b02'!H$2</f>
        <v>0.43633608443181882</v>
      </c>
      <c r="I1602" s="10">
        <f>('b01'!I1603-'b02'!I$1)/'b02'!I$2</f>
        <v>-0.10267861634612778</v>
      </c>
      <c r="J1602" s="10">
        <f>('b01'!J1603-'b02'!J$1)/'b02'!J$2</f>
        <v>-1.4277676372471708</v>
      </c>
      <c r="K1602" s="10">
        <f>('b01'!K1603-'b02'!K$1)/'b02'!K$2</f>
        <v>-0.22120075684657081</v>
      </c>
      <c r="L1602" s="10">
        <f>('b01'!L1603-'b02'!L$1)/'b02'!L$2</f>
        <v>-0.54877621911067687</v>
      </c>
      <c r="M1602" s="10">
        <f>('b01'!M1603-'b02'!M$1)/'b02'!M$2</f>
        <v>-0.40710562932689409</v>
      </c>
      <c r="N1602" s="10">
        <f>('b01'!N1603-'b02'!N$1)/'b02'!N$2</f>
        <v>-0.68957368509980543</v>
      </c>
      <c r="O1602" s="10">
        <f>('b01'!O1603-'b02'!O$1)/'b02'!O$2</f>
        <v>3.2775457634737305E-2</v>
      </c>
      <c r="P1602" s="10">
        <f>('b01'!P1603-'b02'!P$1)/'b02'!P$2</f>
        <v>-1.3553201792902339</v>
      </c>
      <c r="Q1602" s="40">
        <v>1.15E-5</v>
      </c>
    </row>
    <row r="1603" spans="1:17" x14ac:dyDescent="0.35">
      <c r="A1603" s="5" t="s">
        <v>1722</v>
      </c>
      <c r="B1603" s="10">
        <f>('b01'!B1604-'b02'!B$1)/'b02'!B$2</f>
        <v>-1.4318212568561803</v>
      </c>
      <c r="C1603" s="10">
        <f>('b01'!C1604-'b02'!C$1)/'b02'!C$2</f>
        <v>-0.99401789248309869</v>
      </c>
      <c r="D1603" s="10">
        <f>('b01'!D1604-'b02'!D$1)/'b02'!D$2</f>
        <v>-0.47859952809809925</v>
      </c>
      <c r="E1603" s="10">
        <f>('b01'!E1604-'b02'!E$1)/'b02'!E$2</f>
        <v>0.3346490192207251</v>
      </c>
      <c r="F1603" s="10">
        <f>('b01'!F1604-'b02'!F$1)/'b02'!F$2</f>
        <v>-0.85653692096769385</v>
      </c>
      <c r="G1603" s="10">
        <f>('b01'!G1604-'b02'!G$1)/'b02'!G$2</f>
        <v>-4.1825645230940782E-2</v>
      </c>
      <c r="H1603" s="10">
        <f>('b01'!H1604-'b02'!H$1)/'b02'!H$2</f>
        <v>0.1875523833632039</v>
      </c>
      <c r="I1603" s="10">
        <f>('b01'!I1604-'b02'!I$1)/'b02'!I$2</f>
        <v>-0.53642264237278814</v>
      </c>
      <c r="J1603" s="10">
        <f>('b01'!J1604-'b02'!J$1)/'b02'!J$2</f>
        <v>-0.45703883581138649</v>
      </c>
      <c r="K1603" s="10">
        <f>('b01'!K1604-'b02'!K$1)/'b02'!K$2</f>
        <v>-0.23621489148372987</v>
      </c>
      <c r="L1603" s="10">
        <f>('b01'!L1604-'b02'!L$1)/'b02'!L$2</f>
        <v>-0.51191849911613119</v>
      </c>
      <c r="M1603" s="10">
        <f>('b01'!M1604-'b02'!M$1)/'b02'!M$2</f>
        <v>-0.35309064017561859</v>
      </c>
      <c r="N1603" s="10">
        <f>('b01'!N1604-'b02'!N$1)/'b02'!N$2</f>
        <v>-0.59314058909323897</v>
      </c>
      <c r="O1603" s="10">
        <f>('b01'!O1604-'b02'!O$1)/'b02'!O$2</f>
        <v>-0.11924324251215877</v>
      </c>
      <c r="P1603" s="10">
        <f>('b01'!P1604-'b02'!P$1)/'b02'!P$2</f>
        <v>-1.938982871999952</v>
      </c>
      <c r="Q1603" s="40">
        <v>2.6800000000000002E-7</v>
      </c>
    </row>
    <row r="1604" spans="1:17" x14ac:dyDescent="0.35">
      <c r="A1604" s="5" t="s">
        <v>1723</v>
      </c>
      <c r="B1604" s="10">
        <f>('b01'!B1605-'b02'!B$1)/'b02'!B$2</f>
        <v>1.0521644582252394</v>
      </c>
      <c r="C1604" s="10">
        <f>('b01'!C1605-'b02'!C$1)/'b02'!C$2</f>
        <v>-0.99401789248309869</v>
      </c>
      <c r="D1604" s="10">
        <f>('b01'!D1605-'b02'!D$1)/'b02'!D$2</f>
        <v>-0.47859952809809925</v>
      </c>
      <c r="E1604" s="10">
        <f>('b01'!E1605-'b02'!E$1)/'b02'!E$2</f>
        <v>0.93292564137353218</v>
      </c>
      <c r="F1604" s="10">
        <f>('b01'!F1605-'b02'!F$1)/'b02'!F$2</f>
        <v>0.3248120807986597</v>
      </c>
      <c r="G1604" s="10">
        <f>('b01'!G1605-'b02'!G$1)/'b02'!G$2</f>
        <v>0.9621300791604217</v>
      </c>
      <c r="H1604" s="10">
        <f>('b01'!H1605-'b02'!H$1)/'b02'!H$2</f>
        <v>0.31445511958277717</v>
      </c>
      <c r="I1604" s="10">
        <f>('b01'!I1605-'b02'!I$1)/'b02'!I$2</f>
        <v>-1.0398620696121623</v>
      </c>
      <c r="J1604" s="10">
        <f>('b01'!J1605-'b02'!J$1)/'b02'!J$2</f>
        <v>0.17854246488453915</v>
      </c>
      <c r="K1604" s="10">
        <f>('b01'!K1605-'b02'!K$1)/'b02'!K$2</f>
        <v>-0.75354576136316676</v>
      </c>
      <c r="L1604" s="10">
        <f>('b01'!L1605-'b02'!L$1)/'b02'!L$2</f>
        <v>-0.5492332650851558</v>
      </c>
      <c r="M1604" s="10">
        <f>('b01'!M1605-'b02'!M$1)/'b02'!M$2</f>
        <v>-0.5732060017690519</v>
      </c>
      <c r="N1604" s="10">
        <f>('b01'!N1605-'b02'!N$1)/'b02'!N$2</f>
        <v>-0.49939302947212105</v>
      </c>
      <c r="O1604" s="10">
        <f>('b01'!O1605-'b02'!O$1)/'b02'!O$2</f>
        <v>0.44968091888773004</v>
      </c>
      <c r="P1604" s="10">
        <f>('b01'!P1605-'b02'!P$1)/'b02'!P$2</f>
        <v>-0.48467828977512872</v>
      </c>
      <c r="Q1604" s="40">
        <v>2.9099999999999999E-8</v>
      </c>
    </row>
    <row r="1605" spans="1:17" x14ac:dyDescent="0.35">
      <c r="A1605" s="5" t="s">
        <v>1724</v>
      </c>
      <c r="B1605" s="10">
        <f>('b01'!B1606-'b02'!B$1)/'b02'!B$2</f>
        <v>-0.23299771423233867</v>
      </c>
      <c r="C1605" s="10">
        <f>('b01'!C1606-'b02'!C$1)/'b02'!C$2</f>
        <v>1.0060181084889304</v>
      </c>
      <c r="D1605" s="10">
        <f>('b01'!D1606-'b02'!D$1)/'b02'!D$2</f>
        <v>-0.47859952809809925</v>
      </c>
      <c r="E1605" s="10">
        <f>('b01'!E1606-'b02'!E$1)/'b02'!E$2</f>
        <v>0.46388346013338233</v>
      </c>
      <c r="F1605" s="10">
        <f>('b01'!F1606-'b02'!F$1)/'b02'!F$2</f>
        <v>0.83865219698600502</v>
      </c>
      <c r="G1605" s="10">
        <f>('b01'!G1606-'b02'!G$1)/'b02'!G$2</f>
        <v>0.74210476323036356</v>
      </c>
      <c r="H1605" s="10">
        <f>('b01'!H1606-'b02'!H$1)/'b02'!H$2</f>
        <v>1.1963577318600835</v>
      </c>
      <c r="I1605" s="10">
        <f>('b01'!I1606-'b02'!I$1)/'b02'!I$2</f>
        <v>6.3663719936560961E-2</v>
      </c>
      <c r="J1605" s="10">
        <f>('b01'!J1606-'b02'!J$1)/'b02'!J$2</f>
        <v>-0.94007925592190866</v>
      </c>
      <c r="K1605" s="10">
        <f>('b01'!K1606-'b02'!K$1)/'b02'!K$2</f>
        <v>-0.22432387157583561</v>
      </c>
      <c r="L1605" s="10">
        <f>('b01'!L1606-'b02'!L$1)/'b02'!L$2</f>
        <v>-0.52552053451891079</v>
      </c>
      <c r="M1605" s="10">
        <f>('b01'!M1606-'b02'!M$1)/'b02'!M$2</f>
        <v>-0.55772388935817652</v>
      </c>
      <c r="N1605" s="10">
        <f>('b01'!N1606-'b02'!N$1)/'b02'!N$2</f>
        <v>-0.95479028260669518</v>
      </c>
      <c r="O1605" s="10">
        <f>('b01'!O1606-'b02'!O$1)/'b02'!O$2</f>
        <v>-0.30499675308909835</v>
      </c>
      <c r="P1605" s="10">
        <f>('b01'!P1606-'b02'!P$1)/'b02'!P$2</f>
        <v>-0.60197603234355557</v>
      </c>
      <c r="Q1605" s="40">
        <v>6.68E-7</v>
      </c>
    </row>
    <row r="1606" spans="1:17" x14ac:dyDescent="0.35">
      <c r="A1606" s="5" t="s">
        <v>1725</v>
      </c>
      <c r="B1606" s="10">
        <f>('b01'!B1607-'b02'!B$1)/'b02'!B$2</f>
        <v>1.1705883896863778</v>
      </c>
      <c r="C1606" s="10">
        <f>('b01'!C1607-'b02'!C$1)/'b02'!C$2</f>
        <v>-0.99401789248309869</v>
      </c>
      <c r="D1606" s="10">
        <f>('b01'!D1607-'b02'!D$1)/'b02'!D$2</f>
        <v>-0.47859952809809925</v>
      </c>
      <c r="E1606" s="10">
        <f>('b01'!E1607-'b02'!E$1)/'b02'!E$2</f>
        <v>-0.89903092829843834</v>
      </c>
      <c r="F1606" s="10">
        <f>('b01'!F1607-'b02'!F$1)/'b02'!F$2</f>
        <v>-0.50184617407522092</v>
      </c>
      <c r="G1606" s="10">
        <f>('b01'!G1607-'b02'!G$1)/'b02'!G$2</f>
        <v>-0.97303226141016907</v>
      </c>
      <c r="H1606" s="10">
        <f>('b01'!H1607-'b02'!H$1)/'b02'!H$2</f>
        <v>0.47994493684897782</v>
      </c>
      <c r="I1606" s="10">
        <f>('b01'!I1607-'b02'!I$1)/'b02'!I$2</f>
        <v>-1.007248989172338</v>
      </c>
      <c r="J1606" s="10">
        <f>('b01'!J1607-'b02'!J$1)/'b02'!J$2</f>
        <v>0.46975061535624751</v>
      </c>
      <c r="K1606" s="10">
        <f>('b01'!K1607-'b02'!K$1)/'b02'!K$2</f>
        <v>-0.81871445506110629</v>
      </c>
      <c r="L1606" s="10">
        <f>('b01'!L1607-'b02'!L$1)/'b02'!L$2</f>
        <v>-0.52206718811018804</v>
      </c>
      <c r="M1606" s="10">
        <f>('b01'!M1607-'b02'!M$1)/'b02'!M$2</f>
        <v>-0.62796746619876598</v>
      </c>
      <c r="N1606" s="10">
        <f>('b01'!N1607-'b02'!N$1)/'b02'!N$2</f>
        <v>-2.1654809977607086E-2</v>
      </c>
      <c r="O1606" s="10">
        <f>('b01'!O1607-'b02'!O$1)/'b02'!O$2</f>
        <v>-0.66657050510063931</v>
      </c>
      <c r="P1606" s="10">
        <f>('b01'!P1607-'b02'!P$1)/'b02'!P$2</f>
        <v>-0.27312871742121375</v>
      </c>
      <c r="Q1606" s="40">
        <v>4.4099999999999998E-10</v>
      </c>
    </row>
    <row r="1607" spans="1:17" x14ac:dyDescent="0.35">
      <c r="A1607" s="5" t="s">
        <v>1726</v>
      </c>
      <c r="B1607" s="10">
        <f>('b01'!B1608-'b02'!B$1)/'b02'!B$2</f>
        <v>9.6022469728657411E-2</v>
      </c>
      <c r="C1607" s="10">
        <f>('b01'!C1608-'b02'!C$1)/'b02'!C$2</f>
        <v>1.0060181084889304</v>
      </c>
      <c r="D1607" s="10">
        <f>('b01'!D1608-'b02'!D$1)/'b02'!D$2</f>
        <v>0.96166387273879284</v>
      </c>
      <c r="E1607" s="10">
        <f>('b01'!E1608-'b02'!E$1)/'b02'!E$2</f>
        <v>0.90402415349041265</v>
      </c>
      <c r="F1607" s="10">
        <f>('b01'!F1608-'b02'!F$1)/'b02'!F$2</f>
        <v>-0.43838871416189396</v>
      </c>
      <c r="G1607" s="10">
        <f>('b01'!G1608-'b02'!G$1)/'b02'!G$2</f>
        <v>0.61230220879542674</v>
      </c>
      <c r="H1607" s="10">
        <f>('b01'!H1608-'b02'!H$1)/'b02'!H$2</f>
        <v>1.0385622995389636</v>
      </c>
      <c r="I1607" s="10">
        <f>('b01'!I1608-'b02'!I$1)/'b02'!I$2</f>
        <v>1.6826986387798307E-3</v>
      </c>
      <c r="J1607" s="10">
        <f>('b01'!J1608-'b02'!J$1)/'b02'!J$2</f>
        <v>-0.65143193730464366</v>
      </c>
      <c r="K1607" s="10">
        <f>('b01'!K1608-'b02'!K$1)/'b02'!K$2</f>
        <v>-0.20901631771263901</v>
      </c>
      <c r="L1607" s="10">
        <f>('b01'!L1608-'b02'!L$1)/'b02'!L$2</f>
        <v>-0.51988191060009215</v>
      </c>
      <c r="M1607" s="10">
        <f>('b01'!M1608-'b02'!M$1)/'b02'!M$2</f>
        <v>-0.52523602054070406</v>
      </c>
      <c r="N1607" s="10">
        <f>('b01'!N1608-'b02'!N$1)/'b02'!N$2</f>
        <v>-0.38546634528479906</v>
      </c>
      <c r="O1607" s="10">
        <f>('b01'!O1608-'b02'!O$1)/'b02'!O$2</f>
        <v>-0.42023709270484078</v>
      </c>
      <c r="P1607" s="10">
        <f>('b01'!P1608-'b02'!P$1)/'b02'!P$2</f>
        <v>0.14130848407912133</v>
      </c>
      <c r="Q1607" s="40">
        <v>1.8E-5</v>
      </c>
    </row>
    <row r="1608" spans="1:17" x14ac:dyDescent="0.35">
      <c r="A1608" s="5" t="s">
        <v>1727</v>
      </c>
      <c r="B1608" s="10">
        <f>('b01'!B1609-'b02'!B$1)/'b02'!B$2</f>
        <v>-0.36717261194692935</v>
      </c>
      <c r="C1608" s="10">
        <f>('b01'!C1609-'b02'!C$1)/'b02'!C$2</f>
        <v>1.0060181084889304</v>
      </c>
      <c r="D1608" s="10">
        <f>('b01'!D1609-'b02'!D$1)/'b02'!D$2</f>
        <v>-0.47859952809809925</v>
      </c>
      <c r="E1608" s="10">
        <f>('b01'!E1609-'b02'!E$1)/'b02'!E$2</f>
        <v>0.14930176793325095</v>
      </c>
      <c r="F1608" s="10">
        <f>('b01'!F1609-'b02'!F$1)/'b02'!F$2</f>
        <v>0.35568434565207524</v>
      </c>
      <c r="G1608" s="10">
        <f>('b01'!G1609-'b02'!G$1)/'b02'!G$2</f>
        <v>0.25785820235949342</v>
      </c>
      <c r="H1608" s="10">
        <f>('b01'!H1609-'b02'!H$1)/'b02'!H$2</f>
        <v>0.70986794691792776</v>
      </c>
      <c r="I1608" s="10">
        <f>('b01'!I1609-'b02'!I$1)/'b02'!I$2</f>
        <v>-0.16107622071473571</v>
      </c>
      <c r="J1608" s="10">
        <f>('b01'!J1609-'b02'!J$1)/'b02'!J$2</f>
        <v>-0.79848543105101666</v>
      </c>
      <c r="K1608" s="10">
        <f>('b01'!K1609-'b02'!K$1)/'b02'!K$2</f>
        <v>-3.5538585701385114E-2</v>
      </c>
      <c r="L1608" s="10">
        <f>('b01'!L1609-'b02'!L$1)/'b02'!L$2</f>
        <v>-0.52644498031386877</v>
      </c>
      <c r="M1608" s="10">
        <f>('b01'!M1609-'b02'!M$1)/'b02'!M$2</f>
        <v>-0.40340104492168777</v>
      </c>
      <c r="N1608" s="10">
        <f>('b01'!N1609-'b02'!N$1)/'b02'!N$2</f>
        <v>-1.0424366103381586</v>
      </c>
      <c r="O1608" s="10">
        <f>('b01'!O1609-'b02'!O$1)/'b02'!O$2</f>
        <v>-0.68121682966713071</v>
      </c>
      <c r="P1608" s="10">
        <f>('b01'!P1609-'b02'!P$1)/'b02'!P$2</f>
        <v>-0.90069767640585352</v>
      </c>
      <c r="Q1608" s="40">
        <v>6.6400000000000002E-7</v>
      </c>
    </row>
    <row r="1609" spans="1:17" x14ac:dyDescent="0.35">
      <c r="A1609" s="5" t="s">
        <v>1728</v>
      </c>
      <c r="B1609" s="10">
        <f>('b01'!B1610-'b02'!B$1)/'b02'!B$2</f>
        <v>-0.64135609858109277</v>
      </c>
      <c r="C1609" s="10">
        <f>('b01'!C1610-'b02'!C$1)/'b02'!C$2</f>
        <v>-0.99401789248309869</v>
      </c>
      <c r="D1609" s="10">
        <f>('b01'!D1610-'b02'!D$1)/'b02'!D$2</f>
        <v>-0.47859952809809925</v>
      </c>
      <c r="E1609" s="10">
        <f>('b01'!E1610-'b02'!E$1)/'b02'!E$2</f>
        <v>0.44309681670380274</v>
      </c>
      <c r="F1609" s="10">
        <f>('b01'!F1610-'b02'!F$1)/'b02'!F$2</f>
        <v>-0.79517282265620026</v>
      </c>
      <c r="G1609" s="10">
        <f>('b01'!G1610-'b02'!G$1)/'b02'!G$2</f>
        <v>7.33708899730489E-2</v>
      </c>
      <c r="H1609" s="10">
        <f>('b01'!H1610-'b02'!H$1)/'b02'!H$2</f>
        <v>-2.0236557263508792</v>
      </c>
      <c r="I1609" s="10">
        <f>('b01'!I1610-'b02'!I$1)/'b02'!I$2</f>
        <v>1.736293522131112</v>
      </c>
      <c r="J1609" s="10">
        <f>('b01'!J1610-'b02'!J$1)/'b02'!J$2</f>
        <v>1.8004424544575</v>
      </c>
      <c r="K1609" s="10">
        <f>('b01'!K1610-'b02'!K$1)/'b02'!K$2</f>
        <v>1.7609186556541905</v>
      </c>
      <c r="L1609" s="10">
        <f>('b01'!L1610-'b02'!L$1)/'b02'!L$2</f>
        <v>1.9436716707108375</v>
      </c>
      <c r="M1609" s="10">
        <f>('b01'!M1610-'b02'!M$1)/'b02'!M$2</f>
        <v>2.1444582077820113</v>
      </c>
      <c r="N1609" s="10">
        <f>('b01'!N1610-'b02'!N$1)/'b02'!N$2</f>
        <v>1.6444041451347586</v>
      </c>
      <c r="O1609" s="10">
        <f>('b01'!O1610-'b02'!O$1)/'b02'!O$2</f>
        <v>1.8041567677845052</v>
      </c>
      <c r="P1609" s="10">
        <f>('b01'!P1610-'b02'!P$1)/'b02'!P$2</f>
        <v>2.5802561219767632</v>
      </c>
      <c r="Q1609" s="40">
        <v>0.99489749999999999</v>
      </c>
    </row>
    <row r="1610" spans="1:17" x14ac:dyDescent="0.35">
      <c r="A1610" s="5" t="s">
        <v>1729</v>
      </c>
      <c r="B1610" s="10">
        <f>('b01'!B1611-'b02'!B$1)/'b02'!B$2</f>
        <v>0.19986217317734009</v>
      </c>
      <c r="C1610" s="10">
        <f>('b01'!C1611-'b02'!C$1)/'b02'!C$2</f>
        <v>1.0060181084889304</v>
      </c>
      <c r="D1610" s="10">
        <f>('b01'!D1611-'b02'!D$1)/'b02'!D$2</f>
        <v>-0.47859952809809925</v>
      </c>
      <c r="E1610" s="10">
        <f>('b01'!E1611-'b02'!E$1)/'b02'!E$2</f>
        <v>-9.7891857468709001E-2</v>
      </c>
      <c r="F1610" s="10">
        <f>('b01'!F1611-'b02'!F$1)/'b02'!F$2</f>
        <v>1.2017030307751584</v>
      </c>
      <c r="G1610" s="10">
        <f>('b01'!G1611-'b02'!G$1)/'b02'!G$2</f>
        <v>0.34801091282984903</v>
      </c>
      <c r="H1610" s="10">
        <f>('b01'!H1611-'b02'!H$1)/'b02'!H$2</f>
        <v>-1.558645091470505</v>
      </c>
      <c r="I1610" s="10">
        <f>('b01'!I1611-'b02'!I$1)/'b02'!I$2</f>
        <v>1.9038757223114686</v>
      </c>
      <c r="J1610" s="10">
        <f>('b01'!J1611-'b02'!J$1)/'b02'!J$2</f>
        <v>2.528593627378422</v>
      </c>
      <c r="K1610" s="10">
        <f>('b01'!K1611-'b02'!K$1)/'b02'!K$2</f>
        <v>2.0357740637154147</v>
      </c>
      <c r="L1610" s="10">
        <f>('b01'!L1611-'b02'!L$1)/'b02'!L$2</f>
        <v>1.8623361844632116</v>
      </c>
      <c r="M1610" s="10">
        <f>('b01'!M1611-'b02'!M$1)/'b02'!M$2</f>
        <v>1.7202772980787646</v>
      </c>
      <c r="N1610" s="10">
        <f>('b01'!N1611-'b02'!N$1)/'b02'!N$2</f>
        <v>2.1544053062940045</v>
      </c>
      <c r="O1610" s="10">
        <f>('b01'!O1611-'b02'!O$1)/'b02'!O$2</f>
        <v>1.6588310499572798</v>
      </c>
      <c r="P1610" s="10">
        <f>('b01'!P1611-'b02'!P$1)/'b02'!P$2</f>
        <v>0.46075410621692731</v>
      </c>
      <c r="Q1610" s="40">
        <v>0.246862374</v>
      </c>
    </row>
    <row r="1611" spans="1:17" x14ac:dyDescent="0.35">
      <c r="A1611" s="5" t="s">
        <v>1730</v>
      </c>
      <c r="B1611" s="10">
        <f>('b01'!B1612-'b02'!B$1)/'b02'!B$2</f>
        <v>-3.733649876538076E-3</v>
      </c>
      <c r="C1611" s="10">
        <f>('b01'!C1612-'b02'!C$1)/'b02'!C$2</f>
        <v>-0.99401789248309869</v>
      </c>
      <c r="D1611" s="10">
        <f>('b01'!D1612-'b02'!D$1)/'b02'!D$2</f>
        <v>-0.47859952809809925</v>
      </c>
      <c r="E1611" s="10">
        <f>('b01'!E1612-'b02'!E$1)/'b02'!E$2</f>
        <v>1.0188608030680699</v>
      </c>
      <c r="F1611" s="10">
        <f>('b01'!F1612-'b02'!F$1)/'b02'!F$2</f>
        <v>-0.46421243251971911</v>
      </c>
      <c r="G1611" s="10">
        <f>('b01'!G1612-'b02'!G$1)/'b02'!G$2</f>
        <v>0.70103922500006988</v>
      </c>
      <c r="H1611" s="10">
        <f>('b01'!H1612-'b02'!H$1)/'b02'!H$2</f>
        <v>-1.655327775680582</v>
      </c>
      <c r="I1611" s="10">
        <f>('b01'!I1612-'b02'!I$1)/'b02'!I$2</f>
        <v>1.8967541231938372</v>
      </c>
      <c r="J1611" s="10">
        <f>('b01'!J1612-'b02'!J$1)/'b02'!J$2</f>
        <v>1.569500575247684</v>
      </c>
      <c r="K1611" s="10">
        <f>('b01'!K1612-'b02'!K$1)/'b02'!K$2</f>
        <v>1.7960514498076154</v>
      </c>
      <c r="L1611" s="10">
        <f>('b01'!L1612-'b02'!L$1)/'b02'!L$2</f>
        <v>1.8645882800925908</v>
      </c>
      <c r="M1611" s="10">
        <f>('b01'!M1612-'b02'!M$1)/'b02'!M$2</f>
        <v>1.6830230622793825</v>
      </c>
      <c r="N1611" s="10">
        <f>('b01'!N1612-'b02'!N$1)/'b02'!N$2</f>
        <v>1.6720609229327792</v>
      </c>
      <c r="O1611" s="10">
        <f>('b01'!O1612-'b02'!O$1)/'b02'!O$2</f>
        <v>0.98665069532211747</v>
      </c>
      <c r="P1611" s="10">
        <f>('b01'!P1612-'b02'!P$1)/'b02'!P$2</f>
        <v>1.8998403601423819</v>
      </c>
      <c r="Q1611" s="40">
        <v>0.95886957799999994</v>
      </c>
    </row>
    <row r="1612" spans="1:17" x14ac:dyDescent="0.35">
      <c r="A1612" s="5" t="s">
        <v>1731</v>
      </c>
      <c r="B1612" s="10">
        <f>('b01'!B1613-'b02'!B$1)/'b02'!B$2</f>
        <v>8.2021610836699704E-2</v>
      </c>
      <c r="C1612" s="10">
        <f>('b01'!C1613-'b02'!C$1)/'b02'!C$2</f>
        <v>1.0060181084889304</v>
      </c>
      <c r="D1612" s="10">
        <f>('b01'!D1613-'b02'!D$1)/'b02'!D$2</f>
        <v>-0.47859952809809925</v>
      </c>
      <c r="E1612" s="10">
        <f>('b01'!E1613-'b02'!E$1)/'b02'!E$2</f>
        <v>-0.89271338401973743</v>
      </c>
      <c r="F1612" s="10">
        <f>('b01'!F1613-'b02'!F$1)/'b02'!F$2</f>
        <v>0.7801220950058031</v>
      </c>
      <c r="G1612" s="10">
        <f>('b01'!G1613-'b02'!G$1)/'b02'!G$2</f>
        <v>-0.55920670728807487</v>
      </c>
      <c r="H1612" s="10">
        <f>('b01'!H1613-'b02'!H$1)/'b02'!H$2</f>
        <v>0.91576820942465631</v>
      </c>
      <c r="I1612" s="10">
        <f>('b01'!I1613-'b02'!I$1)/'b02'!I$2</f>
        <v>-7.5039602712584752E-2</v>
      </c>
      <c r="J1612" s="10">
        <f>('b01'!J1613-'b02'!J$1)/'b02'!J$2</f>
        <v>-0.51743552924785585</v>
      </c>
      <c r="K1612" s="10">
        <f>('b01'!K1613-'b02'!K$1)/'b02'!K$2</f>
        <v>-0.22838264301778108</v>
      </c>
      <c r="L1612" s="10">
        <f>('b01'!L1613-'b02'!L$1)/'b02'!L$2</f>
        <v>-0.52621747017280929</v>
      </c>
      <c r="M1612" s="10">
        <f>('b01'!M1613-'b02'!M$1)/'b02'!M$2</f>
        <v>-0.50878042678067281</v>
      </c>
      <c r="N1612" s="10">
        <f>('b01'!N1613-'b02'!N$1)/'b02'!N$2</f>
        <v>-0.32695877267991397</v>
      </c>
      <c r="O1612" s="10">
        <f>('b01'!O1613-'b02'!O$1)/'b02'!O$2</f>
        <v>-0.16197018340495239</v>
      </c>
      <c r="P1612" s="10">
        <f>('b01'!P1613-'b02'!P$1)/'b02'!P$2</f>
        <v>-1.2795677858924643</v>
      </c>
      <c r="Q1612" s="40">
        <v>3.7300000000000003E-8</v>
      </c>
    </row>
    <row r="1613" spans="1:17" x14ac:dyDescent="0.35">
      <c r="A1613" s="5" t="s">
        <v>1732</v>
      </c>
      <c r="B1613" s="10">
        <f>('b01'!B1614-'b02'!B$1)/'b02'!B$2</f>
        <v>0.27803363532410141</v>
      </c>
      <c r="C1613" s="10">
        <f>('b01'!C1614-'b02'!C$1)/'b02'!C$2</f>
        <v>1.0060181084889304</v>
      </c>
      <c r="D1613" s="10">
        <f>('b01'!D1614-'b02'!D$1)/'b02'!D$2</f>
        <v>-0.47859952809809925</v>
      </c>
      <c r="E1613" s="10">
        <f>('b01'!E1614-'b02'!E$1)/'b02'!E$2</f>
        <v>1.8425469279729481</v>
      </c>
      <c r="F1613" s="10">
        <f>('b01'!F1614-'b02'!F$1)/'b02'!F$2</f>
        <v>0.45778078287190516</v>
      </c>
      <c r="G1613" s="10">
        <f>('b01'!G1614-'b02'!G$1)/'b02'!G$2</f>
        <v>1.8581496391453309</v>
      </c>
      <c r="H1613" s="10">
        <f>('b01'!H1614-'b02'!H$1)/'b02'!H$2</f>
        <v>-1.7257841522571231</v>
      </c>
      <c r="I1613" s="10">
        <f>('b01'!I1614-'b02'!I$1)/'b02'!I$2</f>
        <v>1.8973180651634265</v>
      </c>
      <c r="J1613" s="10">
        <f>('b01'!J1614-'b02'!J$1)/'b02'!J$2</f>
        <v>1.5676112277076137</v>
      </c>
      <c r="K1613" s="10">
        <f>('b01'!K1614-'b02'!K$1)/'b02'!K$2</f>
        <v>1.9411985226800661</v>
      </c>
      <c r="L1613" s="10">
        <f>('b01'!L1614-'b02'!L$1)/'b02'!L$2</f>
        <v>1.8663704932184653</v>
      </c>
      <c r="M1613" s="10">
        <f>('b01'!M1614-'b02'!M$1)/'b02'!M$2</f>
        <v>1.8587448360650261</v>
      </c>
      <c r="N1613" s="10">
        <f>('b01'!N1614-'b02'!N$1)/'b02'!N$2</f>
        <v>2.3045164674384493</v>
      </c>
      <c r="O1613" s="10">
        <f>('b01'!O1614-'b02'!O$1)/'b02'!O$2</f>
        <v>2.244432033303855</v>
      </c>
      <c r="P1613" s="10">
        <f>('b01'!P1614-'b02'!P$1)/'b02'!P$2</f>
        <v>0.46302247999762569</v>
      </c>
      <c r="Q1613" s="40">
        <v>0.99568819500000005</v>
      </c>
    </row>
    <row r="1614" spans="1:17" x14ac:dyDescent="0.35">
      <c r="A1614" s="5" t="s">
        <v>1733</v>
      </c>
      <c r="B1614" s="10">
        <f>('b01'!B1615-'b02'!B$1)/'b02'!B$2</f>
        <v>0.33257864809068544</v>
      </c>
      <c r="C1614" s="10">
        <f>('b01'!C1615-'b02'!C$1)/'b02'!C$2</f>
        <v>1.0060181084889304</v>
      </c>
      <c r="D1614" s="10">
        <f>('b01'!D1615-'b02'!D$1)/'b02'!D$2</f>
        <v>-0.47859952809809925</v>
      </c>
      <c r="E1614" s="10">
        <f>('b01'!E1615-'b02'!E$1)/'b02'!E$2</f>
        <v>0.55912396141355802</v>
      </c>
      <c r="F1614" s="10">
        <f>('b01'!F1615-'b02'!F$1)/'b02'!F$2</f>
        <v>0.23194222869713654</v>
      </c>
      <c r="G1614" s="10">
        <f>('b01'!G1615-'b02'!G$1)/'b02'!G$2</f>
        <v>0.58266699583438752</v>
      </c>
      <c r="H1614" s="10">
        <f>('b01'!H1615-'b02'!H$1)/'b02'!H$2</f>
        <v>1.5688070582312414</v>
      </c>
      <c r="I1614" s="10">
        <f>('b01'!I1615-'b02'!I$1)/'b02'!I$2</f>
        <v>-8.7746941682477986E-2</v>
      </c>
      <c r="J1614" s="10">
        <f>('b01'!J1615-'b02'!J$1)/'b02'!J$2</f>
        <v>-1.1661072000798336</v>
      </c>
      <c r="K1614" s="10">
        <f>('b01'!K1615-'b02'!K$1)/'b02'!K$2</f>
        <v>-0.23697560406601742</v>
      </c>
      <c r="L1614" s="10">
        <f>('b01'!L1615-'b02'!L$1)/'b02'!L$2</f>
        <v>-0.50544338109298703</v>
      </c>
      <c r="M1614" s="10">
        <f>('b01'!M1615-'b02'!M$1)/'b02'!M$2</f>
        <v>-0.62085532050748671</v>
      </c>
      <c r="N1614" s="10">
        <f>('b01'!N1615-'b02'!N$1)/'b02'!N$2</f>
        <v>-0.44251144986382601</v>
      </c>
      <c r="O1614" s="10">
        <f>('b01'!O1615-'b02'!O$1)/'b02'!O$2</f>
        <v>-0.30623087197437393</v>
      </c>
      <c r="P1614" s="10">
        <f>('b01'!P1615-'b02'!P$1)/'b02'!P$2</f>
        <v>-0.68801172293990731</v>
      </c>
      <c r="Q1614" s="40">
        <v>5.3399999999999999E-7</v>
      </c>
    </row>
    <row r="1615" spans="1:17" x14ac:dyDescent="0.35">
      <c r="A1615" s="5" t="s">
        <v>1734</v>
      </c>
      <c r="B1615" s="10">
        <f>('b01'!B1616-'b02'!B$1)/'b02'!B$2</f>
        <v>-0.50951467734849509</v>
      </c>
      <c r="C1615" s="10">
        <f>('b01'!C1616-'b02'!C$1)/'b02'!C$2</f>
        <v>-0.99401789248309869</v>
      </c>
      <c r="D1615" s="10">
        <f>('b01'!D1616-'b02'!D$1)/'b02'!D$2</f>
        <v>-0.47859952809809925</v>
      </c>
      <c r="E1615" s="10">
        <f>('b01'!E1616-'b02'!E$1)/'b02'!E$2</f>
        <v>1.8279054227352096</v>
      </c>
      <c r="F1615" s="10">
        <f>('b01'!F1616-'b02'!F$1)/'b02'!F$2</f>
        <v>-0.34864667772389152</v>
      </c>
      <c r="G1615" s="10">
        <f>('b01'!G1616-'b02'!G$1)/'b02'!G$2</f>
        <v>1.456984051736419</v>
      </c>
      <c r="H1615" s="10">
        <f>('b01'!H1616-'b02'!H$1)/'b02'!H$2</f>
        <v>-1.6391414263070847</v>
      </c>
      <c r="I1615" s="10">
        <f>('b01'!I1616-'b02'!I$1)/'b02'!I$2</f>
        <v>1.8295070592684055</v>
      </c>
      <c r="J1615" s="10">
        <f>('b01'!J1616-'b02'!J$1)/'b02'!J$2</f>
        <v>1.534661446516981</v>
      </c>
      <c r="K1615" s="10">
        <f>('b01'!K1616-'b02'!K$1)/'b02'!K$2</f>
        <v>1.7138511819888567</v>
      </c>
      <c r="L1615" s="10">
        <f>('b01'!L1616-'b02'!L$1)/'b02'!L$2</f>
        <v>1.9727598317579935</v>
      </c>
      <c r="M1615" s="10">
        <f>('b01'!M1616-'b02'!M$1)/'b02'!M$2</f>
        <v>1.6136211238263649</v>
      </c>
      <c r="N1615" s="10">
        <f>('b01'!N1616-'b02'!N$1)/'b02'!N$2</f>
        <v>1.480598280745296</v>
      </c>
      <c r="O1615" s="10">
        <f>('b01'!O1616-'b02'!O$1)/'b02'!O$2</f>
        <v>1.3725001125875433</v>
      </c>
      <c r="P1615" s="10">
        <f>('b01'!P1616-'b02'!P$1)/'b02'!P$2</f>
        <v>2.3978208846542066</v>
      </c>
      <c r="Q1615" s="40">
        <v>0.98738566299999997</v>
      </c>
    </row>
    <row r="1616" spans="1:17" x14ac:dyDescent="0.35">
      <c r="A1616" s="5" t="s">
        <v>1735</v>
      </c>
      <c r="B1616" s="10">
        <f>('b01'!B1617-'b02'!B$1)/'b02'!B$2</f>
        <v>0.10214784549388857</v>
      </c>
      <c r="C1616" s="10">
        <f>('b01'!C1617-'b02'!C$1)/'b02'!C$2</f>
        <v>-0.99401789248309869</v>
      </c>
      <c r="D1616" s="10">
        <f>('b01'!D1617-'b02'!D$1)/'b02'!D$2</f>
        <v>-0.47859952809809925</v>
      </c>
      <c r="E1616" s="10">
        <f>('b01'!E1617-'b02'!E$1)/'b02'!E$2</f>
        <v>0.41081315852322342</v>
      </c>
      <c r="F1616" s="10">
        <f>('b01'!F1617-'b02'!F$1)/'b02'!F$2</f>
        <v>-1.2283993139999618</v>
      </c>
      <c r="G1616" s="10">
        <f>('b01'!G1617-'b02'!G$1)/'b02'!G$2</f>
        <v>-0.11934325037541589</v>
      </c>
      <c r="H1616" s="10">
        <f>('b01'!H1617-'b02'!H$1)/'b02'!H$2</f>
        <v>-1.4738613473392084</v>
      </c>
      <c r="I1616" s="10">
        <f>('b01'!I1617-'b02'!I$1)/'b02'!I$2</f>
        <v>1.7719572970750939</v>
      </c>
      <c r="J1616" s="10">
        <f>('b01'!J1617-'b02'!J$1)/'b02'!J$2</f>
        <v>1.942641246773033</v>
      </c>
      <c r="K1616" s="10">
        <f>('b01'!K1617-'b02'!K$1)/'b02'!K$2</f>
        <v>1.856306253095626</v>
      </c>
      <c r="L1616" s="10">
        <f>('b01'!L1617-'b02'!L$1)/'b02'!L$2</f>
        <v>1.819865523978337</v>
      </c>
      <c r="M1616" s="10">
        <f>('b01'!M1617-'b02'!M$1)/'b02'!M$2</f>
        <v>1.5228676631792906</v>
      </c>
      <c r="N1616" s="10">
        <f>('b01'!N1617-'b02'!N$1)/'b02'!N$2</f>
        <v>1.5428718795081959</v>
      </c>
      <c r="O1616" s="10">
        <f>('b01'!O1617-'b02'!O$1)/'b02'!O$2</f>
        <v>1.274733826523744</v>
      </c>
      <c r="P1616" s="10">
        <f>('b01'!P1617-'b02'!P$1)/'b02'!P$2</f>
        <v>1.6954452033791538</v>
      </c>
      <c r="Q1616" s="40">
        <v>0.79865685799999997</v>
      </c>
    </row>
    <row r="1617" spans="1:17" x14ac:dyDescent="0.35">
      <c r="A1617" s="5" t="s">
        <v>1736</v>
      </c>
      <c r="B1617" s="10">
        <f>('b01'!B1618-'b02'!B$1)/'b02'!B$2</f>
        <v>-1.0631319727013055</v>
      </c>
      <c r="C1617" s="10">
        <f>('b01'!C1618-'b02'!C$1)/'b02'!C$2</f>
        <v>-0.99401789248309869</v>
      </c>
      <c r="D1617" s="10">
        <f>('b01'!D1618-'b02'!D$1)/'b02'!D$2</f>
        <v>-0.47859952809809925</v>
      </c>
      <c r="E1617" s="10">
        <f>('b01'!E1618-'b02'!E$1)/'b02'!E$2</f>
        <v>-0.47378432973990414</v>
      </c>
      <c r="F1617" s="10">
        <f>('b01'!F1618-'b02'!F$1)/'b02'!F$2</f>
        <v>-0.66086047386250246</v>
      </c>
      <c r="G1617" s="10">
        <f>('b01'!G1618-'b02'!G$1)/'b02'!G$2</f>
        <v>-0.65873505496287232</v>
      </c>
      <c r="H1617" s="10">
        <f>('b01'!H1618-'b02'!H$1)/'b02'!H$2</f>
        <v>-0.27245758963861982</v>
      </c>
      <c r="I1617" s="10">
        <f>('b01'!I1618-'b02'!I$1)/'b02'!I$2</f>
        <v>-0.65470892175299045</v>
      </c>
      <c r="J1617" s="10">
        <f>('b01'!J1618-'b02'!J$1)/'b02'!J$2</f>
        <v>-0.77203656318107816</v>
      </c>
      <c r="K1617" s="10">
        <f>('b01'!K1618-'b02'!K$1)/'b02'!K$2</f>
        <v>-7.4210093444197614E-2</v>
      </c>
      <c r="L1617" s="10">
        <f>('b01'!L1618-'b02'!L$1)/'b02'!L$2</f>
        <v>-0.52902176055175854</v>
      </c>
      <c r="M1617" s="10">
        <f>('b01'!M1618-'b02'!M$1)/'b02'!M$2</f>
        <v>-0.15715365304511331</v>
      </c>
      <c r="N1617" s="10">
        <f>('b01'!N1618-'b02'!N$1)/'b02'!N$2</f>
        <v>-1.0143122138039073</v>
      </c>
      <c r="O1617" s="10">
        <f>('b01'!O1618-'b02'!O$1)/'b02'!O$2</f>
        <v>-0.84969047988103541</v>
      </c>
      <c r="P1617" s="10">
        <f>('b01'!P1618-'b02'!P$1)/'b02'!P$2</f>
        <v>-0.65519623234960755</v>
      </c>
      <c r="Q1617" s="40">
        <v>4.2200000000000003E-6</v>
      </c>
    </row>
    <row r="1618" spans="1:17" x14ac:dyDescent="0.35">
      <c r="A1618" s="5" t="s">
        <v>1737</v>
      </c>
      <c r="B1618" s="10">
        <f>('b01'!B1619-'b02'!B$1)/'b02'!B$2</f>
        <v>-1.2328923867662875</v>
      </c>
      <c r="C1618" s="10">
        <f>('b01'!C1619-'b02'!C$1)/'b02'!C$2</f>
        <v>-0.99401789248309869</v>
      </c>
      <c r="D1618" s="10">
        <f>('b01'!D1619-'b02'!D$1)/'b02'!D$2</f>
        <v>-0.47859952809809925</v>
      </c>
      <c r="E1618" s="10">
        <f>('b01'!E1619-'b02'!E$1)/'b02'!E$2</f>
        <v>0.99938950214341427</v>
      </c>
      <c r="F1618" s="10">
        <f>('b01'!F1619-'b02'!F$1)/'b02'!F$2</f>
        <v>-1.1603893356137001</v>
      </c>
      <c r="G1618" s="10">
        <f>('b01'!G1619-'b02'!G$1)/'b02'!G$2</f>
        <v>0.39275407504608389</v>
      </c>
      <c r="H1618" s="10">
        <f>('b01'!H1619-'b02'!H$1)/'b02'!H$2</f>
        <v>3.4276553209022675E-2</v>
      </c>
      <c r="I1618" s="10">
        <f>('b01'!I1619-'b02'!I$1)/'b02'!I$2</f>
        <v>-0.72023715784705489</v>
      </c>
      <c r="J1618" s="10">
        <f>('b01'!J1619-'b02'!J$1)/'b02'!J$2</f>
        <v>-0.78906927259047255</v>
      </c>
      <c r="K1618" s="10">
        <f>('b01'!K1619-'b02'!K$1)/'b02'!K$2</f>
        <v>-0.14861947055189376</v>
      </c>
      <c r="L1618" s="10">
        <f>('b01'!L1619-'b02'!L$1)/'b02'!L$2</f>
        <v>-0.53988216791440247</v>
      </c>
      <c r="M1618" s="10">
        <f>('b01'!M1619-'b02'!M$1)/'b02'!M$2</f>
        <v>-0.27922060034758234</v>
      </c>
      <c r="N1618" s="10">
        <f>('b01'!N1619-'b02'!N$1)/'b02'!N$2</f>
        <v>-0.9301211941048253</v>
      </c>
      <c r="O1618" s="10">
        <f>('b01'!O1619-'b02'!O$1)/'b02'!O$2</f>
        <v>-3.2797572570602097E-2</v>
      </c>
      <c r="P1618" s="10">
        <f>('b01'!P1619-'b02'!P$1)/'b02'!P$2</f>
        <v>-1.1297025120512023</v>
      </c>
      <c r="Q1618" s="40">
        <v>9.3000000000000007E-6</v>
      </c>
    </row>
    <row r="1619" spans="1:17" x14ac:dyDescent="0.35">
      <c r="A1619" s="5" t="s">
        <v>1738</v>
      </c>
      <c r="B1619" s="10">
        <f>('b01'!B1620-'b02'!B$1)/'b02'!B$2</f>
        <v>1.5389859892810038</v>
      </c>
      <c r="C1619" s="10">
        <f>('b01'!C1620-'b02'!C$1)/'b02'!C$2</f>
        <v>1.0060181084889304</v>
      </c>
      <c r="D1619" s="10">
        <f>('b01'!D1620-'b02'!D$1)/'b02'!D$2</f>
        <v>0.96166387273879284</v>
      </c>
      <c r="E1619" s="10">
        <f>('b01'!E1620-'b02'!E$1)/'b02'!E$2</f>
        <v>-1.0932674838964385</v>
      </c>
      <c r="F1619" s="10">
        <f>('b01'!F1620-'b02'!F$1)/'b02'!F$2</f>
        <v>0.82536753913352434</v>
      </c>
      <c r="G1619" s="10">
        <f>('b01'!G1620-'b02'!G$1)/'b02'!G$2</f>
        <v>-0.73387481629287388</v>
      </c>
      <c r="H1619" s="10">
        <f>('b01'!H1620-'b02'!H$1)/'b02'!H$2</f>
        <v>0.5776494130760681</v>
      </c>
      <c r="I1619" s="10">
        <f>('b01'!I1620-'b02'!I$1)/'b02'!I$2</f>
        <v>1.0027479776027212E-3</v>
      </c>
      <c r="J1619" s="10">
        <f>('b01'!J1620-'b02'!J$1)/'b02'!J$2</f>
        <v>-7.4539220946196125E-2</v>
      </c>
      <c r="K1619" s="10">
        <f>('b01'!K1620-'b02'!K$1)/'b02'!K$2</f>
        <v>-0.76495922850131304</v>
      </c>
      <c r="L1619" s="10">
        <f>('b01'!L1620-'b02'!L$1)/'b02'!L$2</f>
        <v>-0.54964619936157144</v>
      </c>
      <c r="M1619" s="10">
        <f>('b01'!M1620-'b02'!M$1)/'b02'!M$2</f>
        <v>-0.62666476897679602</v>
      </c>
      <c r="N1619" s="10">
        <f>('b01'!N1620-'b02'!N$1)/'b02'!N$2</f>
        <v>-0.33391599259241855</v>
      </c>
      <c r="O1619" s="10">
        <f>('b01'!O1620-'b02'!O$1)/'b02'!O$2</f>
        <v>-1.123118739614511</v>
      </c>
      <c r="P1619" s="10">
        <f>('b01'!P1620-'b02'!P$1)/'b02'!P$2</f>
        <v>0.19928229566145986</v>
      </c>
      <c r="Q1619" s="40">
        <v>3.0199999999999999E-9</v>
      </c>
    </row>
    <row r="1620" spans="1:17" x14ac:dyDescent="0.35">
      <c r="A1620" s="5" t="s">
        <v>1739</v>
      </c>
      <c r="B1620" s="10">
        <f>('b01'!B1621-'b02'!B$1)/'b02'!B$2</f>
        <v>-0.71369386952287195</v>
      </c>
      <c r="C1620" s="10">
        <f>('b01'!C1621-'b02'!C$1)/'b02'!C$2</f>
        <v>1.0060181084889304</v>
      </c>
      <c r="D1620" s="10">
        <f>('b01'!D1621-'b02'!D$1)/'b02'!D$2</f>
        <v>-0.47859952809809925</v>
      </c>
      <c r="E1620" s="10">
        <f>('b01'!E1621-'b02'!E$1)/'b02'!E$2</f>
        <v>-0.21576653562477158</v>
      </c>
      <c r="F1620" s="10">
        <f>('b01'!F1621-'b02'!F$1)/'b02'!F$2</f>
        <v>0.22381971813217907</v>
      </c>
      <c r="G1620" s="10">
        <f>('b01'!G1621-'b02'!G$1)/'b02'!G$2</f>
        <v>-0.12405125197007827</v>
      </c>
      <c r="H1620" s="10">
        <f>('b01'!H1621-'b02'!H$1)/'b02'!H$2</f>
        <v>0.7369935748768276</v>
      </c>
      <c r="I1620" s="10">
        <f>('b01'!I1621-'b02'!I$1)/'b02'!I$2</f>
        <v>-0.66510847446117527</v>
      </c>
      <c r="J1620" s="10">
        <f>('b01'!J1621-'b02'!J$1)/'b02'!J$2</f>
        <v>-0.93865105247433012</v>
      </c>
      <c r="K1620" s="10">
        <f>('b01'!K1621-'b02'!K$1)/'b02'!K$2</f>
        <v>-0.59125748880515927</v>
      </c>
      <c r="L1620" s="10">
        <f>('b01'!L1621-'b02'!L$1)/'b02'!L$2</f>
        <v>-0.49630866312575295</v>
      </c>
      <c r="M1620" s="10">
        <f>('b01'!M1621-'b02'!M$1)/'b02'!M$2</f>
        <v>-0.59576759771398069</v>
      </c>
      <c r="N1620" s="10">
        <f>('b01'!N1621-'b02'!N$1)/'b02'!N$2</f>
        <v>-0.83156591231633059</v>
      </c>
      <c r="O1620" s="10">
        <f>('b01'!O1621-'b02'!O$1)/'b02'!O$2</f>
        <v>-0.17277781164589257</v>
      </c>
      <c r="P1620" s="10">
        <f>('b01'!P1621-'b02'!P$1)/'b02'!P$2</f>
        <v>-0.73325231316663031</v>
      </c>
      <c r="Q1620" s="40">
        <v>2.2399999999999999E-8</v>
      </c>
    </row>
    <row r="1621" spans="1:17" x14ac:dyDescent="0.35">
      <c r="A1621" s="5" t="s">
        <v>1740</v>
      </c>
      <c r="B1621" s="10">
        <f>('b01'!B1622-'b02'!B$1)/'b02'!B$2</f>
        <v>0.1426919993685149</v>
      </c>
      <c r="C1621" s="10">
        <f>('b01'!C1622-'b02'!C$1)/'b02'!C$2</f>
        <v>1.0060181084889304</v>
      </c>
      <c r="D1621" s="10">
        <f>('b01'!D1622-'b02'!D$1)/'b02'!D$2</f>
        <v>-0.47859952809809925</v>
      </c>
      <c r="E1621" s="10">
        <f>('b01'!E1622-'b02'!E$1)/'b02'!E$2</f>
        <v>0.29288934596363236</v>
      </c>
      <c r="F1621" s="10">
        <f>('b01'!F1622-'b02'!F$1)/'b02'!F$2</f>
        <v>-0.3239723267960985</v>
      </c>
      <c r="G1621" s="10">
        <f>('b01'!G1622-'b02'!G$1)/'b02'!G$2</f>
        <v>0.12549495713792028</v>
      </c>
      <c r="H1621" s="10">
        <f>('b01'!H1622-'b02'!H$1)/'b02'!H$2</f>
        <v>0.43033958953536278</v>
      </c>
      <c r="I1621" s="10">
        <f>('b01'!I1622-'b02'!I$1)/'b02'!I$2</f>
        <v>-0.16115710234915137</v>
      </c>
      <c r="J1621" s="10">
        <f>('b01'!J1622-'b02'!J$1)/'b02'!J$2</f>
        <v>-1.0574077204724786</v>
      </c>
      <c r="K1621" s="10">
        <f>('b01'!K1622-'b02'!K$1)/'b02'!K$2</f>
        <v>-0.16655142734582201</v>
      </c>
      <c r="L1621" s="10">
        <f>('b01'!L1622-'b02'!L$1)/'b02'!L$2</f>
        <v>-0.56033020832734304</v>
      </c>
      <c r="M1621" s="10">
        <f>('b01'!M1622-'b02'!M$1)/'b02'!M$2</f>
        <v>-0.38624237271819317</v>
      </c>
      <c r="N1621" s="10">
        <f>('b01'!N1622-'b02'!N$1)/'b02'!N$2</f>
        <v>-7.0875554660534676E-2</v>
      </c>
      <c r="O1621" s="10">
        <f>('b01'!O1622-'b02'!O$1)/'b02'!O$2</f>
        <v>-0.68753085721765672</v>
      </c>
      <c r="P1621" s="10">
        <f>('b01'!P1622-'b02'!P$1)/'b02'!P$2</f>
        <v>0.49079620691788362</v>
      </c>
      <c r="Q1621" s="40">
        <v>4.2382999999999999E-4</v>
      </c>
    </row>
    <row r="1622" spans="1:17" x14ac:dyDescent="0.35">
      <c r="A1622" s="5" t="s">
        <v>1741</v>
      </c>
      <c r="B1622" s="10">
        <f>('b01'!B1623-'b02'!B$1)/'b02'!B$2</f>
        <v>-0.523515536240452</v>
      </c>
      <c r="C1622" s="10">
        <f>('b01'!C1623-'b02'!C$1)/'b02'!C$2</f>
        <v>-0.99401789248309869</v>
      </c>
      <c r="D1622" s="10">
        <f>('b01'!D1623-'b02'!D$1)/'b02'!D$2</f>
        <v>-0.47859952809809925</v>
      </c>
      <c r="E1622" s="10">
        <f>('b01'!E1623-'b02'!E$1)/'b02'!E$2</f>
        <v>1.3861893714824485</v>
      </c>
      <c r="F1622" s="10">
        <f>('b01'!F1623-'b02'!F$1)/'b02'!F$2</f>
        <v>0.41836519185769616</v>
      </c>
      <c r="G1622" s="10">
        <f>('b01'!G1623-'b02'!G$1)/'b02'!G$2</f>
        <v>1.4192932755379046</v>
      </c>
      <c r="H1622" s="10">
        <f>('b01'!H1623-'b02'!H$1)/'b02'!H$2</f>
        <v>-1.9427802096771909</v>
      </c>
      <c r="I1622" s="10">
        <f>('b01'!I1623-'b02'!I$1)/'b02'!I$2</f>
        <v>1.8513543007709339</v>
      </c>
      <c r="J1622" s="10">
        <f>('b01'!J1623-'b02'!J$1)/'b02'!J$2</f>
        <v>0.95252078532217899</v>
      </c>
      <c r="K1622" s="10">
        <f>('b01'!K1623-'b02'!K$1)/'b02'!K$2</f>
        <v>1.8613121257563885</v>
      </c>
      <c r="L1622" s="10">
        <f>('b01'!L1623-'b02'!L$1)/'b02'!L$2</f>
        <v>1.9912806291511727</v>
      </c>
      <c r="M1622" s="10">
        <f>('b01'!M1623-'b02'!M$1)/'b02'!M$2</f>
        <v>2.0959110224451889</v>
      </c>
      <c r="N1622" s="10">
        <f>('b01'!N1623-'b02'!N$1)/'b02'!N$2</f>
        <v>0.65211534145116445</v>
      </c>
      <c r="O1622" s="10">
        <f>('b01'!O1623-'b02'!O$1)/'b02'!O$2</f>
        <v>2.2614622799030841</v>
      </c>
      <c r="P1622" s="10">
        <f>('b01'!P1623-'b02'!P$1)/'b02'!P$2</f>
        <v>1.4265873449530577</v>
      </c>
      <c r="Q1622" s="40">
        <v>0.986650574</v>
      </c>
    </row>
    <row r="1623" spans="1:17" x14ac:dyDescent="0.35">
      <c r="A1623" s="5" t="s">
        <v>1742</v>
      </c>
      <c r="B1623" s="10">
        <f>('b01'!B1624-'b02'!B$1)/'b02'!B$2</f>
        <v>1.1338361350949899</v>
      </c>
      <c r="C1623" s="10">
        <f>('b01'!C1624-'b02'!C$1)/'b02'!C$2</f>
        <v>-0.99401789248309869</v>
      </c>
      <c r="D1623" s="10">
        <f>('b01'!D1624-'b02'!D$1)/'b02'!D$2</f>
        <v>-0.47859952809809925</v>
      </c>
      <c r="E1623" s="10">
        <f>('b01'!E1624-'b02'!E$1)/'b02'!E$2</f>
        <v>0.11270783414002258</v>
      </c>
      <c r="F1623" s="10">
        <f>('b01'!F1624-'b02'!F$1)/'b02'!F$2</f>
        <v>-1.2805514633192334</v>
      </c>
      <c r="G1623" s="10">
        <f>('b01'!G1624-'b02'!G$1)/'b02'!G$2</f>
        <v>-0.38333144946868603</v>
      </c>
      <c r="H1623" s="10">
        <f>('b01'!H1624-'b02'!H$1)/'b02'!H$2</f>
        <v>0.31438156055082539</v>
      </c>
      <c r="I1623" s="10">
        <f>('b01'!I1624-'b02'!I$1)/'b02'!I$2</f>
        <v>-0.89156685217017217</v>
      </c>
      <c r="J1623" s="10">
        <f>('b01'!J1624-'b02'!J$1)/'b02'!J$2</f>
        <v>0.69879825684473396</v>
      </c>
      <c r="K1623" s="10">
        <f>('b01'!K1624-'b02'!K$1)/'b02'!K$2</f>
        <v>-0.87656432953949381</v>
      </c>
      <c r="L1623" s="10">
        <f>('b01'!L1624-'b02'!L$1)/'b02'!L$2</f>
        <v>-0.5738787073773669</v>
      </c>
      <c r="M1623" s="10">
        <f>('b01'!M1624-'b02'!M$1)/'b02'!M$2</f>
        <v>-0.61814922208372869</v>
      </c>
      <c r="N1623" s="10">
        <f>('b01'!N1624-'b02'!N$1)/'b02'!N$2</f>
        <v>-0.81953940558420113</v>
      </c>
      <c r="O1623" s="10">
        <f>('b01'!O1624-'b02'!O$1)/'b02'!O$2</f>
        <v>-0.25136892635740332</v>
      </c>
      <c r="P1623" s="10">
        <f>('b01'!P1624-'b02'!P$1)/'b02'!P$2</f>
        <v>-0.13412090226727344</v>
      </c>
      <c r="Q1623" s="40">
        <v>1.21E-9</v>
      </c>
    </row>
    <row r="1624" spans="1:17" x14ac:dyDescent="0.35">
      <c r="A1624" s="5" t="s">
        <v>1743</v>
      </c>
      <c r="B1624" s="10">
        <f>('b01'!B1625-'b02'!B$1)/'b02'!B$2</f>
        <v>0.51283970632463483</v>
      </c>
      <c r="C1624" s="10">
        <f>('b01'!C1625-'b02'!C$1)/'b02'!C$2</f>
        <v>-0.99401789248309869</v>
      </c>
      <c r="D1624" s="10">
        <f>('b01'!D1625-'b02'!D$1)/'b02'!D$2</f>
        <v>-0.47859952809809925</v>
      </c>
      <c r="E1624" s="10">
        <f>('b01'!E1625-'b02'!E$1)/'b02'!E$2</f>
        <v>-1.5486530505461154</v>
      </c>
      <c r="F1624" s="10">
        <f>('b01'!F1625-'b02'!F$1)/'b02'!F$2</f>
        <v>-0.80869016614471734</v>
      </c>
      <c r="G1624" s="10">
        <f>('b01'!G1625-'b02'!G$1)/'b02'!G$2</f>
        <v>-1.6180373613508729</v>
      </c>
      <c r="H1624" s="10">
        <f>('b01'!H1625-'b02'!H$1)/'b02'!H$2</f>
        <v>8.1413276373524565E-2</v>
      </c>
      <c r="I1624" s="10">
        <f>('b01'!I1625-'b02'!I$1)/'b02'!I$2</f>
        <v>-0.42432773660032624</v>
      </c>
      <c r="J1624" s="10">
        <f>('b01'!J1625-'b02'!J$1)/'b02'!J$2</f>
        <v>-0.91147241349130037</v>
      </c>
      <c r="K1624" s="10">
        <f>('b01'!K1625-'b02'!K$1)/'b02'!K$2</f>
        <v>-0.82646020615109872</v>
      </c>
      <c r="L1624" s="10">
        <f>('b01'!L1625-'b02'!L$1)/'b02'!L$2</f>
        <v>-0.5455970242367576</v>
      </c>
      <c r="M1624" s="10">
        <f>('b01'!M1625-'b02'!M$1)/'b02'!M$2</f>
        <v>-0.55258535781437568</v>
      </c>
      <c r="N1624" s="10">
        <f>('b01'!N1625-'b02'!N$1)/'b02'!N$2</f>
        <v>-0.82458662393029669</v>
      </c>
      <c r="O1624" s="10">
        <f>('b01'!O1625-'b02'!O$1)/'b02'!O$2</f>
        <v>0.17498075064093979</v>
      </c>
      <c r="P1624" s="10">
        <f>('b01'!P1625-'b02'!P$1)/'b02'!P$2</f>
        <v>-8.6177680280149604E-2</v>
      </c>
      <c r="Q1624" s="40">
        <v>1.2700000000000001E-7</v>
      </c>
    </row>
    <row r="1625" spans="1:17" x14ac:dyDescent="0.35">
      <c r="A1625" s="5" t="s">
        <v>1744</v>
      </c>
      <c r="B1625" s="10">
        <f>('b01'!B1626-'b02'!B$1)/'b02'!B$2</f>
        <v>1.131794343173246</v>
      </c>
      <c r="C1625" s="10">
        <f>('b01'!C1626-'b02'!C$1)/'b02'!C$2</f>
        <v>-0.99401789248309869</v>
      </c>
      <c r="D1625" s="10">
        <f>('b01'!D1626-'b02'!D$1)/'b02'!D$2</f>
        <v>3.8421906744125769</v>
      </c>
      <c r="E1625" s="10">
        <f>('b01'!E1626-'b02'!E$1)/'b02'!E$2</f>
        <v>-1.7846487275468248</v>
      </c>
      <c r="F1625" s="10">
        <f>('b01'!F1626-'b02'!F$1)/'b02'!F$2</f>
        <v>-0.93071176512263276</v>
      </c>
      <c r="G1625" s="10">
        <f>('b01'!G1626-'b02'!G$1)/'b02'!G$2</f>
        <v>-1.8490691882906263</v>
      </c>
      <c r="H1625" s="10">
        <f>('b01'!H1626-'b02'!H$1)/'b02'!H$2</f>
        <v>4.0888791987052781E-2</v>
      </c>
      <c r="I1625" s="10">
        <f>('b01'!I1626-'b02'!I$1)/'b02'!I$2</f>
        <v>-0.967421434321034</v>
      </c>
      <c r="J1625" s="10">
        <f>('b01'!J1626-'b02'!J$1)/'b02'!J$2</f>
        <v>-0.12605861227802947</v>
      </c>
      <c r="K1625" s="10">
        <f>('b01'!K1626-'b02'!K$1)/'b02'!K$2</f>
        <v>-0.79513262936317286</v>
      </c>
      <c r="L1625" s="10">
        <f>('b01'!L1626-'b02'!L$1)/'b02'!L$2</f>
        <v>-0.53821549184610828</v>
      </c>
      <c r="M1625" s="10">
        <f>('b01'!M1626-'b02'!M$1)/'b02'!M$2</f>
        <v>-0.53171819500463791</v>
      </c>
      <c r="N1625" s="10">
        <f>('b01'!N1626-'b02'!N$1)/'b02'!N$2</f>
        <v>-0.49992269616948654</v>
      </c>
      <c r="O1625" s="10">
        <f>('b01'!O1626-'b02'!O$1)/'b02'!O$2</f>
        <v>-0.75294151208980498</v>
      </c>
      <c r="P1625" s="10">
        <f>('b01'!P1626-'b02'!P$1)/'b02'!P$2</f>
        <v>-1.0620369222547312</v>
      </c>
      <c r="Q1625" s="40">
        <v>2.02E-10</v>
      </c>
    </row>
    <row r="1626" spans="1:17" x14ac:dyDescent="0.35">
      <c r="A1626" s="5" t="s">
        <v>1745</v>
      </c>
      <c r="B1626" s="10">
        <f>('b01'!B1627-'b02'!B$1)/'b02'!B$2</f>
        <v>-0.35054659201273008</v>
      </c>
      <c r="C1626" s="10">
        <f>('b01'!C1627-'b02'!C$1)/'b02'!C$2</f>
        <v>-0.99401789248309869</v>
      </c>
      <c r="D1626" s="10">
        <f>('b01'!D1627-'b02'!D$1)/'b02'!D$2</f>
        <v>-0.47859952809809925</v>
      </c>
      <c r="E1626" s="10">
        <f>('b01'!E1627-'b02'!E$1)/'b02'!E$2</f>
        <v>-1.0618989503509442</v>
      </c>
      <c r="F1626" s="10">
        <f>('b01'!F1627-'b02'!F$1)/'b02'!F$2</f>
        <v>-1.1239367510102523</v>
      </c>
      <c r="G1626" s="10">
        <f>('b01'!G1627-'b02'!G$1)/'b02'!G$2</f>
        <v>-1.299594483920524</v>
      </c>
      <c r="H1626" s="10">
        <f>('b01'!H1627-'b02'!H$1)/'b02'!H$2</f>
        <v>0.46445980211709981</v>
      </c>
      <c r="I1626" s="10">
        <f>('b01'!I1627-'b02'!I$1)/'b02'!I$2</f>
        <v>-0.60122650418919954</v>
      </c>
      <c r="J1626" s="10">
        <f>('b01'!J1627-'b02'!J$1)/'b02'!J$2</f>
        <v>-0.40797098598523185</v>
      </c>
      <c r="K1626" s="10">
        <f>('b01'!K1627-'b02'!K$1)/'b02'!K$2</f>
        <v>-0.7307333736943733</v>
      </c>
      <c r="L1626" s="10">
        <f>('b01'!L1627-'b02'!L$1)/'b02'!L$2</f>
        <v>-0.50279138406319079</v>
      </c>
      <c r="M1626" s="10">
        <f>('b01'!M1627-'b02'!M$1)/'b02'!M$2</f>
        <v>-0.59398970792554007</v>
      </c>
      <c r="N1626" s="10">
        <f>('b01'!N1627-'b02'!N$1)/'b02'!N$2</f>
        <v>-0.3861850342698952</v>
      </c>
      <c r="O1626" s="10">
        <f>('b01'!O1627-'b02'!O$1)/'b02'!O$2</f>
        <v>-0.63448121811430624</v>
      </c>
      <c r="P1626" s="10">
        <f>('b01'!P1627-'b02'!P$1)/'b02'!P$2</f>
        <v>-0.54698866851274464</v>
      </c>
      <c r="Q1626" s="40">
        <v>1E-8</v>
      </c>
    </row>
    <row r="1627" spans="1:17" x14ac:dyDescent="0.35">
      <c r="A1627" s="5" t="s">
        <v>1746</v>
      </c>
      <c r="B1627" s="10">
        <f>('b01'!B1628-'b02'!B$1)/'b02'!B$2</f>
        <v>-0.26449964673924253</v>
      </c>
      <c r="C1627" s="10">
        <f>('b01'!C1628-'b02'!C$1)/'b02'!C$2</f>
        <v>-0.99401789248309869</v>
      </c>
      <c r="D1627" s="10">
        <f>('b01'!D1628-'b02'!D$1)/'b02'!D$2</f>
        <v>-0.47859952809809925</v>
      </c>
      <c r="E1627" s="10">
        <f>('b01'!E1628-'b02'!E$1)/'b02'!E$2</f>
        <v>-0.26595914413893346</v>
      </c>
      <c r="F1627" s="10">
        <f>('b01'!F1628-'b02'!F$1)/'b02'!F$2</f>
        <v>0.18814962685958037</v>
      </c>
      <c r="G1627" s="10">
        <f>('b01'!G1628-'b02'!G$1)/'b02'!G$2</f>
        <v>-0.18234856079825693</v>
      </c>
      <c r="H1627" s="10">
        <f>('b01'!H1628-'b02'!H$1)/'b02'!H$2</f>
        <v>0.52229605906302745</v>
      </c>
      <c r="I1627" s="10">
        <f>('b01'!I1628-'b02'!I$1)/'b02'!I$2</f>
        <v>-0.6067557543917601</v>
      </c>
      <c r="J1627" s="10">
        <f>('b01'!J1628-'b02'!J$1)/'b02'!J$2</f>
        <v>-0.34331132385924712</v>
      </c>
      <c r="K1627" s="10">
        <f>('b01'!K1628-'b02'!K$1)/'b02'!K$2</f>
        <v>-0.72677481181557424</v>
      </c>
      <c r="L1627" s="10">
        <f>('b01'!L1628-'b02'!L$1)/'b02'!L$2</f>
        <v>-0.51176040661765565</v>
      </c>
      <c r="M1627" s="10">
        <f>('b01'!M1628-'b02'!M$1)/'b02'!M$2</f>
        <v>-0.6033616993740144</v>
      </c>
      <c r="N1627" s="10">
        <f>('b01'!N1628-'b02'!N$1)/'b02'!N$2</f>
        <v>-0.68972371953885392</v>
      </c>
      <c r="O1627" s="10">
        <f>('b01'!O1628-'b02'!O$1)/'b02'!O$2</f>
        <v>-0.64811660693737738</v>
      </c>
      <c r="P1627" s="10">
        <f>('b01'!P1628-'b02'!P$1)/'b02'!P$2</f>
        <v>-0.8221981060122785</v>
      </c>
      <c r="Q1627" s="40">
        <v>2.04E-9</v>
      </c>
    </row>
    <row r="1628" spans="1:17" x14ac:dyDescent="0.35">
      <c r="A1628" s="5" t="s">
        <v>1747</v>
      </c>
      <c r="B1628" s="10">
        <f>('b01'!B1629-'b02'!B$1)/'b02'!B$2</f>
        <v>1.9315934073763052</v>
      </c>
      <c r="C1628" s="10">
        <f>('b01'!C1629-'b02'!C$1)/'b02'!C$2</f>
        <v>-0.99401789248309869</v>
      </c>
      <c r="D1628" s="10">
        <f>('b01'!D1629-'b02'!D$1)/'b02'!D$2</f>
        <v>-0.47859952809809925</v>
      </c>
      <c r="E1628" s="10">
        <f>('b01'!E1629-'b02'!E$1)/'b02'!E$2</f>
        <v>-1.2835952863547566</v>
      </c>
      <c r="F1628" s="10">
        <f>('b01'!F1629-'b02'!F$1)/'b02'!F$2</f>
        <v>-1.1048696186588114</v>
      </c>
      <c r="G1628" s="10">
        <f>('b01'!G1629-'b02'!G$1)/'b02'!G$2</f>
        <v>-1.4778420250418904</v>
      </c>
      <c r="H1628" s="10">
        <f>('b01'!H1629-'b02'!H$1)/'b02'!H$2</f>
        <v>0.86550012907296725</v>
      </c>
      <c r="I1628" s="10">
        <f>('b01'!I1629-'b02'!I$1)/'b02'!I$2</f>
        <v>-0.91439795309239569</v>
      </c>
      <c r="J1628" s="10">
        <f>('b01'!J1629-'b02'!J$1)/'b02'!J$2</f>
        <v>0.17544552349940518</v>
      </c>
      <c r="K1628" s="10">
        <f>('b01'!K1629-'b02'!K$1)/'b02'!K$2</f>
        <v>-0.93461845716162917</v>
      </c>
      <c r="L1628" s="10">
        <f>('b01'!L1629-'b02'!L$1)/'b02'!L$2</f>
        <v>-0.45806258889679979</v>
      </c>
      <c r="M1628" s="10">
        <f>('b01'!M1629-'b02'!M$1)/'b02'!M$2</f>
        <v>-0.73054807019888612</v>
      </c>
      <c r="N1628" s="10">
        <f>('b01'!N1629-'b02'!N$1)/'b02'!N$2</f>
        <v>1.9140041334496694E-2</v>
      </c>
      <c r="O1628" s="10">
        <f>('b01'!O1629-'b02'!O$1)/'b02'!O$2</f>
        <v>0.20449328106282477</v>
      </c>
      <c r="P1628" s="10">
        <f>('b01'!P1629-'b02'!P$1)/'b02'!P$2</f>
        <v>-0.17382251802717485</v>
      </c>
      <c r="Q1628" s="40">
        <v>4.5199999999999999E-10</v>
      </c>
    </row>
    <row r="1629" spans="1:17" x14ac:dyDescent="0.35">
      <c r="A1629" s="5" t="s">
        <v>1748</v>
      </c>
      <c r="B1629" s="10">
        <f>('b01'!B1630-'b02'!B$1)/'b02'!B$2</f>
        <v>-1.1468454414928</v>
      </c>
      <c r="C1629" s="10">
        <f>('b01'!C1630-'b02'!C$1)/'b02'!C$2</f>
        <v>1.0060181084889304</v>
      </c>
      <c r="D1629" s="10">
        <f>('b01'!D1630-'b02'!D$1)/'b02'!D$2</f>
        <v>0.96166387273879284</v>
      </c>
      <c r="E1629" s="10">
        <f>('b01'!E1630-'b02'!E$1)/'b02'!E$2</f>
        <v>0.85771923567359254</v>
      </c>
      <c r="F1629" s="10">
        <f>('b01'!F1630-'b02'!F$1)/'b02'!F$2</f>
        <v>1.5086178120687515</v>
      </c>
      <c r="G1629" s="10">
        <f>('b01'!G1630-'b02'!G$1)/'b02'!G$2</f>
        <v>1.408041998614407</v>
      </c>
      <c r="H1629" s="10">
        <f>('b01'!H1630-'b02'!H$1)/'b02'!H$2</f>
        <v>-2.3773587232552411</v>
      </c>
      <c r="I1629" s="10">
        <f>('b01'!I1630-'b02'!I$1)/'b02'!I$2</f>
        <v>1.8806840759927668</v>
      </c>
      <c r="J1629" s="10">
        <f>('b01'!J1630-'b02'!J$1)/'b02'!J$2</f>
        <v>1.6827826333059166</v>
      </c>
      <c r="K1629" s="10">
        <f>('b01'!K1630-'b02'!K$1)/'b02'!K$2</f>
        <v>1.7811279306983698</v>
      </c>
      <c r="L1629" s="10">
        <f>('b01'!L1630-'b02'!L$1)/'b02'!L$2</f>
        <v>1.9845474842426825</v>
      </c>
      <c r="M1629" s="10">
        <f>('b01'!M1630-'b02'!M$1)/'b02'!M$2</f>
        <v>2.7875593429460008</v>
      </c>
      <c r="N1629" s="10">
        <f>('b01'!N1630-'b02'!N$1)/'b02'!N$2</f>
        <v>1.5262028215939798</v>
      </c>
      <c r="O1629" s="10">
        <f>('b01'!O1630-'b02'!O$1)/'b02'!O$2</f>
        <v>0.74087862952477257</v>
      </c>
      <c r="P1629" s="10">
        <f>('b01'!P1630-'b02'!P$1)/'b02'!P$2</f>
        <v>1.439314290327611</v>
      </c>
      <c r="Q1629" s="40">
        <v>0.91973069799999996</v>
      </c>
    </row>
    <row r="1630" spans="1:17" x14ac:dyDescent="0.35">
      <c r="A1630" s="5" t="s">
        <v>1749</v>
      </c>
      <c r="B1630" s="10">
        <f>('b01'!B1631-'b02'!B$1)/'b02'!B$2</f>
        <v>-0.70961028567938444</v>
      </c>
      <c r="C1630" s="10">
        <f>('b01'!C1631-'b02'!C$1)/'b02'!C$2</f>
        <v>-0.99401789248309869</v>
      </c>
      <c r="D1630" s="10">
        <f>('b01'!D1631-'b02'!D$1)/'b02'!D$2</f>
        <v>-0.47859952809809925</v>
      </c>
      <c r="E1630" s="10">
        <f>('b01'!E1631-'b02'!E$1)/'b02'!E$2</f>
        <v>-7.713877098779103E-3</v>
      </c>
      <c r="F1630" s="10">
        <f>('b01'!F1631-'b02'!F$1)/'b02'!F$2</f>
        <v>0.33439297164743614</v>
      </c>
      <c r="G1630" s="10">
        <f>('b01'!G1631-'b02'!G$1)/'b02'!G$2</f>
        <v>0.10610621198257671</v>
      </c>
      <c r="H1630" s="10">
        <f>('b01'!H1631-'b02'!H$1)/'b02'!H$2</f>
        <v>-2.0467892305231281</v>
      </c>
      <c r="I1630" s="10">
        <f>('b01'!I1631-'b02'!I$1)/'b02'!I$2</f>
        <v>1.8341348793196979</v>
      </c>
      <c r="J1630" s="10">
        <f>('b01'!J1631-'b02'!J$1)/'b02'!J$2</f>
        <v>1.6076529890632416</v>
      </c>
      <c r="K1630" s="10">
        <f>('b01'!K1631-'b02'!K$1)/'b02'!K$2</f>
        <v>1.720615154862579</v>
      </c>
      <c r="L1630" s="10">
        <f>('b01'!L1631-'b02'!L$1)/'b02'!L$2</f>
        <v>1.9716291711721692</v>
      </c>
      <c r="M1630" s="10">
        <f>('b01'!M1631-'b02'!M$1)/'b02'!M$2</f>
        <v>2.1505452963011376</v>
      </c>
      <c r="N1630" s="10">
        <f>('b01'!N1631-'b02'!N$1)/'b02'!N$2</f>
        <v>1.3720253681462165</v>
      </c>
      <c r="O1630" s="10">
        <f>('b01'!O1631-'b02'!O$1)/'b02'!O$2</f>
        <v>2.1961688803065655</v>
      </c>
      <c r="P1630" s="10">
        <f>('b01'!P1631-'b02'!P$1)/'b02'!P$2</f>
        <v>1.4013506715187922</v>
      </c>
      <c r="Q1630" s="40">
        <v>0.83977096100000004</v>
      </c>
    </row>
    <row r="1631" spans="1:17" x14ac:dyDescent="0.35">
      <c r="A1631" s="5" t="s">
        <v>1750</v>
      </c>
      <c r="B1631" s="10">
        <f>('b01'!B1632-'b02'!B$1)/'b02'!B$2</f>
        <v>-1.9909805588537242</v>
      </c>
      <c r="C1631" s="10">
        <f>('b01'!C1632-'b02'!C$1)/'b02'!C$2</f>
        <v>-0.99401789248309869</v>
      </c>
      <c r="D1631" s="10">
        <f>('b01'!D1632-'b02'!D$1)/'b02'!D$2</f>
        <v>-0.47859952809809925</v>
      </c>
      <c r="E1631" s="10">
        <f>('b01'!E1632-'b02'!E$1)/'b02'!E$2</f>
        <v>0.14928255952801037</v>
      </c>
      <c r="F1631" s="10">
        <f>('b01'!F1632-'b02'!F$1)/'b02'!F$2</f>
        <v>-2.1520695345613121</v>
      </c>
      <c r="G1631" s="10">
        <f>('b01'!G1632-'b02'!G$1)/'b02'!G$2</f>
        <v>-0.66504495555876375</v>
      </c>
      <c r="H1631" s="10">
        <f>('b01'!H1632-'b02'!H$1)/'b02'!H$2</f>
        <v>0.4852787160167244</v>
      </c>
      <c r="I1631" s="10">
        <f>('b01'!I1632-'b02'!I$1)/'b02'!I$2</f>
        <v>-0.67247612968520742</v>
      </c>
      <c r="J1631" s="10">
        <f>('b01'!J1632-'b02'!J$1)/'b02'!J$2</f>
        <v>-0.98219286222024704</v>
      </c>
      <c r="K1631" s="10">
        <f>('b01'!K1632-'b02'!K$1)/'b02'!K$2</f>
        <v>-0.10061632219068262</v>
      </c>
      <c r="L1631" s="10">
        <f>('b01'!L1632-'b02'!L$1)/'b02'!L$2</f>
        <v>-0.49992338877065706</v>
      </c>
      <c r="M1631" s="10">
        <f>('b01'!M1632-'b02'!M$1)/'b02'!M$2</f>
        <v>-0.37559122407156703</v>
      </c>
      <c r="N1631" s="10">
        <f>('b01'!N1632-'b02'!N$1)/'b02'!N$2</f>
        <v>-0.64394882784979079</v>
      </c>
      <c r="O1631" s="10">
        <f>('b01'!O1632-'b02'!O$1)/'b02'!O$2</f>
        <v>-0.11445220648432525</v>
      </c>
      <c r="P1631" s="10">
        <f>('b01'!P1632-'b02'!P$1)/'b02'!P$2</f>
        <v>-0.23006649944848712</v>
      </c>
      <c r="Q1631" s="40">
        <v>7.4400000000000006E-5</v>
      </c>
    </row>
    <row r="1632" spans="1:17" x14ac:dyDescent="0.35">
      <c r="A1632" s="5" t="s">
        <v>1751</v>
      </c>
      <c r="B1632" s="10">
        <f>('b01'!B1633-'b02'!B$1)/'b02'!B$2</f>
        <v>1.5451113650462349</v>
      </c>
      <c r="C1632" s="10">
        <f>('b01'!C1633-'b02'!C$1)/'b02'!C$2</f>
        <v>1.0060181084889304</v>
      </c>
      <c r="D1632" s="10">
        <f>('b01'!D1633-'b02'!D$1)/'b02'!D$2</f>
        <v>0.96166387273879284</v>
      </c>
      <c r="E1632" s="10">
        <f>('b01'!E1633-'b02'!E$1)/'b02'!E$2</f>
        <v>4.4139774385955934E-2</v>
      </c>
      <c r="F1632" s="10">
        <f>('b01'!F1633-'b02'!F$1)/'b02'!F$2</f>
        <v>-5.6508917709491374E-2</v>
      </c>
      <c r="G1632" s="10">
        <f>('b01'!G1633-'b02'!G$1)/'b02'!G$2</f>
        <v>6.9911745940086107E-3</v>
      </c>
      <c r="H1632" s="10">
        <f>('b01'!H1633-'b02'!H$1)/'b02'!H$2</f>
        <v>0.5174584953984992</v>
      </c>
      <c r="I1632" s="10">
        <f>('b01'!I1633-'b02'!I$1)/'b02'!I$2</f>
        <v>-0.11699965562024779</v>
      </c>
      <c r="J1632" s="10">
        <f>('b01'!J1633-'b02'!J$1)/'b02'!J$2</f>
        <v>1.1139324614937643E-2</v>
      </c>
      <c r="K1632" s="10">
        <f>('b01'!K1633-'b02'!K$1)/'b02'!K$2</f>
        <v>-0.79842052412027331</v>
      </c>
      <c r="L1632" s="10">
        <f>('b01'!L1633-'b02'!L$1)/'b02'!L$2</f>
        <v>-0.53743481835650331</v>
      </c>
      <c r="M1632" s="10">
        <f>('b01'!M1633-'b02'!M$1)/'b02'!M$2</f>
        <v>-0.62758227764072594</v>
      </c>
      <c r="N1632" s="10">
        <f>('b01'!N1633-'b02'!N$1)/'b02'!N$2</f>
        <v>-0.81104136332270083</v>
      </c>
      <c r="O1632" s="10">
        <f>('b01'!O1633-'b02'!O$1)/'b02'!O$2</f>
        <v>-0.22399918791274875</v>
      </c>
      <c r="P1632" s="10">
        <f>('b01'!P1633-'b02'!P$1)/'b02'!P$2</f>
        <v>-0.92237248932919425</v>
      </c>
      <c r="Q1632" s="40">
        <v>1.61E-9</v>
      </c>
    </row>
    <row r="1633" spans="1:17" x14ac:dyDescent="0.35">
      <c r="A1633" s="5" t="s">
        <v>1752</v>
      </c>
      <c r="B1633" s="10">
        <f>('b01'!B1634-'b02'!B$1)/'b02'!B$2</f>
        <v>0.30691040678876341</v>
      </c>
      <c r="C1633" s="10">
        <f>('b01'!C1634-'b02'!C$1)/'b02'!C$2</f>
        <v>-0.99401789248309869</v>
      </c>
      <c r="D1633" s="10">
        <f>('b01'!D1634-'b02'!D$1)/'b02'!D$2</f>
        <v>3.8421906744125769</v>
      </c>
      <c r="E1633" s="10">
        <f>('b01'!E1634-'b02'!E$1)/'b02'!E$2</f>
        <v>1.7771742212847219</v>
      </c>
      <c r="F1633" s="10">
        <f>('b01'!F1634-'b02'!F$1)/'b02'!F$2</f>
        <v>-1.4557425662236689</v>
      </c>
      <c r="G1633" s="10">
        <f>('b01'!G1634-'b02'!G$1)/'b02'!G$2</f>
        <v>0.90072197015896671</v>
      </c>
      <c r="H1633" s="10">
        <f>('b01'!H1634-'b02'!H$1)/'b02'!H$2</f>
        <v>-1.5210524982548506E-2</v>
      </c>
      <c r="I1633" s="10">
        <f>('b01'!I1634-'b02'!I$1)/'b02'!I$2</f>
        <v>-1.0396177654893046</v>
      </c>
      <c r="J1633" s="10">
        <f>('b01'!J1634-'b02'!J$1)/'b02'!J$2</f>
        <v>-9.4163154166310811E-2</v>
      </c>
      <c r="K1633" s="10">
        <f>('b01'!K1634-'b02'!K$1)/'b02'!K$2</f>
        <v>-0.64789103383437641</v>
      </c>
      <c r="L1633" s="10">
        <f>('b01'!L1634-'b02'!L$1)/'b02'!L$2</f>
        <v>-0.53012718294659456</v>
      </c>
      <c r="M1633" s="10">
        <f>('b01'!M1634-'b02'!M$1)/'b02'!M$2</f>
        <v>-0.46141647329439439</v>
      </c>
      <c r="N1633" s="10">
        <f>('b01'!N1634-'b02'!N$1)/'b02'!N$2</f>
        <v>-0.47961862615932249</v>
      </c>
      <c r="O1633" s="10">
        <f>('b01'!O1634-'b02'!O$1)/'b02'!O$2</f>
        <v>-0.77588422404661939</v>
      </c>
      <c r="P1633" s="10">
        <f>('b01'!P1634-'b02'!P$1)/'b02'!P$2</f>
        <v>-0.76866472359237481</v>
      </c>
      <c r="Q1633" s="40">
        <v>6.2800000000000006E-8</v>
      </c>
    </row>
    <row r="1634" spans="1:17" x14ac:dyDescent="0.35">
      <c r="A1634" s="5" t="s">
        <v>1753</v>
      </c>
      <c r="B1634" s="10">
        <f>('b01'!B1635-'b02'!B$1)/'b02'!B$2</f>
        <v>-1.0185042349831916</v>
      </c>
      <c r="C1634" s="10">
        <f>('b01'!C1635-'b02'!C$1)/'b02'!C$2</f>
        <v>1.0060181084889304</v>
      </c>
      <c r="D1634" s="10">
        <f>('b01'!D1635-'b02'!D$1)/'b02'!D$2</f>
        <v>-0.47859952809809925</v>
      </c>
      <c r="E1634" s="10">
        <f>('b01'!E1635-'b02'!E$1)/'b02'!E$2</f>
        <v>-1.3099992773473845</v>
      </c>
      <c r="F1634" s="10">
        <f>('b01'!F1635-'b02'!F$1)/'b02'!F$2</f>
        <v>1.8786858052540916</v>
      </c>
      <c r="G1634" s="10">
        <f>('b01'!G1635-'b02'!G$1)/'b02'!G$2</f>
        <v>-0.61696050558031346</v>
      </c>
      <c r="H1634" s="10">
        <f>('b01'!H1635-'b02'!H$1)/'b02'!H$2</f>
        <v>0.83482891495275402</v>
      </c>
      <c r="I1634" s="10">
        <f>('b01'!I1635-'b02'!I$1)/'b02'!I$2</f>
        <v>-0.71515117583778398</v>
      </c>
      <c r="J1634" s="10">
        <f>('b01'!J1635-'b02'!J$1)/'b02'!J$2</f>
        <v>-0.58152353958959035</v>
      </c>
      <c r="K1634" s="10">
        <f>('b01'!K1635-'b02'!K$1)/'b02'!K$2</f>
        <v>-0.54483133368513748</v>
      </c>
      <c r="L1634" s="10">
        <f>('b01'!L1635-'b02'!L$1)/'b02'!L$2</f>
        <v>-0.56992876836321871</v>
      </c>
      <c r="M1634" s="10">
        <f>('b01'!M1635-'b02'!M$1)/'b02'!M$2</f>
        <v>-0.59756139386192997</v>
      </c>
      <c r="N1634" s="10">
        <f>('b01'!N1635-'b02'!N$1)/'b02'!N$2</f>
        <v>-0.27205015045255415</v>
      </c>
      <c r="O1634" s="10">
        <f>('b01'!O1635-'b02'!O$1)/'b02'!O$2</f>
        <v>-3.4609958075917199E-2</v>
      </c>
      <c r="P1634" s="10">
        <f>('b01'!P1635-'b02'!P$1)/'b02'!P$2</f>
        <v>-1.587895107662481</v>
      </c>
      <c r="Q1634" s="40">
        <v>5.1E-10</v>
      </c>
    </row>
    <row r="1635" spans="1:17" x14ac:dyDescent="0.35">
      <c r="A1635" s="5" t="s">
        <v>1754</v>
      </c>
      <c r="B1635" s="10">
        <f>('b01'!B1636-'b02'!B$1)/'b02'!B$2</f>
        <v>-0.96716775237934827</v>
      </c>
      <c r="C1635" s="10">
        <f>('b01'!C1636-'b02'!C$1)/'b02'!C$2</f>
        <v>-0.99401789248309869</v>
      </c>
      <c r="D1635" s="10">
        <f>('b01'!D1636-'b02'!D$1)/'b02'!D$2</f>
        <v>-0.47859952809809925</v>
      </c>
      <c r="E1635" s="10">
        <f>('b01'!E1636-'b02'!E$1)/'b02'!E$2</f>
        <v>-0.16379097272935284</v>
      </c>
      <c r="F1635" s="10">
        <f>('b01'!F1636-'b02'!F$1)/'b02'!F$2</f>
        <v>-0.90400822499351363</v>
      </c>
      <c r="G1635" s="10">
        <f>('b01'!G1636-'b02'!G$1)/'b02'!G$2</f>
        <v>-0.4790282219002937</v>
      </c>
      <c r="H1635" s="10">
        <f>('b01'!H1636-'b02'!H$1)/'b02'!H$2</f>
        <v>-0.33059137581906656</v>
      </c>
      <c r="I1635" s="10">
        <f>('b01'!I1636-'b02'!I$1)/'b02'!I$2</f>
        <v>-0.72020394118912667</v>
      </c>
      <c r="J1635" s="10">
        <f>('b01'!J1636-'b02'!J$1)/'b02'!J$2</f>
        <v>-0.18513848394851867</v>
      </c>
      <c r="K1635" s="10">
        <f>('b01'!K1636-'b02'!K$1)/'b02'!K$2</f>
        <v>-2.9020844146569882E-2</v>
      </c>
      <c r="L1635" s="10">
        <f>('b01'!L1636-'b02'!L$1)/'b02'!L$2</f>
        <v>-0.48178384050684503</v>
      </c>
      <c r="M1635" s="10">
        <f>('b01'!M1636-'b02'!M$1)/'b02'!M$2</f>
        <v>-0.11882694250657161</v>
      </c>
      <c r="N1635" s="10">
        <f>('b01'!N1636-'b02'!N$1)/'b02'!N$2</f>
        <v>-0.65798501972325063</v>
      </c>
      <c r="O1635" s="10">
        <f>('b01'!O1636-'b02'!O$1)/'b02'!O$2</f>
        <v>-0.84494775517533727</v>
      </c>
      <c r="P1635" s="10">
        <f>('b01'!P1636-'b02'!P$1)/'b02'!P$2</f>
        <v>-0.97533935691437323</v>
      </c>
      <c r="Q1635" s="40">
        <v>1.75E-6</v>
      </c>
    </row>
    <row r="1636" spans="1:17" x14ac:dyDescent="0.35">
      <c r="A1636" s="5" t="s">
        <v>1755</v>
      </c>
      <c r="B1636" s="10">
        <f>('b01'!B1637-'b02'!B$1)/'b02'!B$2</f>
        <v>-1.0955089588889566</v>
      </c>
      <c r="C1636" s="10">
        <f>('b01'!C1637-'b02'!C$1)/'b02'!C$2</f>
        <v>1.0060181084889304</v>
      </c>
      <c r="D1636" s="10">
        <f>('b01'!D1637-'b02'!D$1)/'b02'!D$2</f>
        <v>-0.47859952809809925</v>
      </c>
      <c r="E1636" s="10">
        <f>('b01'!E1637-'b02'!E$1)/'b02'!E$2</f>
        <v>1.5011733347153731</v>
      </c>
      <c r="F1636" s="10">
        <f>('b01'!F1637-'b02'!F$1)/'b02'!F$2</f>
        <v>0.37258917916896334</v>
      </c>
      <c r="G1636" s="10">
        <f>('b01'!G1637-'b02'!G$1)/'b02'!G$2</f>
        <v>1.5036742241533909</v>
      </c>
      <c r="H1636" s="10">
        <f>('b01'!H1637-'b02'!H$1)/'b02'!H$2</f>
        <v>-1.9341012355892935</v>
      </c>
      <c r="I1636" s="10">
        <f>('b01'!I1637-'b02'!I$1)/'b02'!I$2</f>
        <v>1.7106277138530137</v>
      </c>
      <c r="J1636" s="10">
        <f>('b01'!J1637-'b02'!J$1)/'b02'!J$2</f>
        <v>1.6230985433249361</v>
      </c>
      <c r="K1636" s="10">
        <f>('b01'!K1637-'b02'!K$1)/'b02'!K$2</f>
        <v>1.7379228483745801</v>
      </c>
      <c r="L1636" s="10">
        <f>('b01'!L1637-'b02'!L$1)/'b02'!L$2</f>
        <v>1.9638163564335893</v>
      </c>
      <c r="M1636" s="10">
        <f>('b01'!M1637-'b02'!M$1)/'b02'!M$2</f>
        <v>1.9979763838514397</v>
      </c>
      <c r="N1636" s="10">
        <f>('b01'!N1637-'b02'!N$1)/'b02'!N$2</f>
        <v>1.4424296000551953</v>
      </c>
      <c r="O1636" s="10">
        <f>('b01'!O1637-'b02'!O$1)/'b02'!O$2</f>
        <v>0.64546054544814224</v>
      </c>
      <c r="P1636" s="10">
        <f>('b01'!P1637-'b02'!P$1)/'b02'!P$2</f>
        <v>1.4527265345600064</v>
      </c>
      <c r="Q1636" s="40">
        <v>0.80627235100000005</v>
      </c>
    </row>
    <row r="1637" spans="1:17" x14ac:dyDescent="0.35">
      <c r="A1637" s="5" t="s">
        <v>1756</v>
      </c>
      <c r="B1637" s="10">
        <f>('b01'!B1638-'b02'!B$1)/'b02'!B$2</f>
        <v>-4.0485904467926562E-2</v>
      </c>
      <c r="C1637" s="10">
        <f>('b01'!C1638-'b02'!C$1)/'b02'!C$2</f>
        <v>-0.99401789248309869</v>
      </c>
      <c r="D1637" s="10">
        <f>('b01'!D1638-'b02'!D$1)/'b02'!D$2</f>
        <v>2.4019272735756849</v>
      </c>
      <c r="E1637" s="10">
        <f>('b01'!E1638-'b02'!E$1)/'b02'!E$2</f>
        <v>0.63012999765825728</v>
      </c>
      <c r="F1637" s="10">
        <f>('b01'!F1638-'b02'!F$1)/'b02'!F$2</f>
        <v>-1.004339552599093</v>
      </c>
      <c r="G1637" s="10">
        <f>('b01'!G1638-'b02'!G$1)/'b02'!G$2</f>
        <v>0.149049200367766</v>
      </c>
      <c r="H1637" s="10">
        <f>('b01'!H1638-'b02'!H$1)/'b02'!H$2</f>
        <v>0.53777012012857295</v>
      </c>
      <c r="I1637" s="10">
        <f>('b01'!I1638-'b02'!I$1)/'b02'!I$2</f>
        <v>-0.49381499930007544</v>
      </c>
      <c r="J1637" s="10">
        <f>('b01'!J1638-'b02'!J$1)/'b02'!J$2</f>
        <v>-1.0585809061698477</v>
      </c>
      <c r="K1637" s="10">
        <f>('b01'!K1638-'b02'!K$1)/'b02'!K$2</f>
        <v>-0.94621597332246365</v>
      </c>
      <c r="L1637" s="10">
        <f>('b01'!L1638-'b02'!L$1)/'b02'!L$2</f>
        <v>-0.52851342860972239</v>
      </c>
      <c r="M1637" s="10">
        <f>('b01'!M1638-'b02'!M$1)/'b02'!M$2</f>
        <v>-0.6828037158971979</v>
      </c>
      <c r="N1637" s="10">
        <f>('b01'!N1638-'b02'!N$1)/'b02'!N$2</f>
        <v>-0.38260113135019358</v>
      </c>
      <c r="O1637" s="10">
        <f>('b01'!O1638-'b02'!O$1)/'b02'!O$2</f>
        <v>0.19627285208872736</v>
      </c>
      <c r="P1637" s="10">
        <f>('b01'!P1638-'b02'!P$1)/'b02'!P$2</f>
        <v>8.4620095482774382E-2</v>
      </c>
      <c r="Q1637" s="40">
        <v>1.0899999999999999E-6</v>
      </c>
    </row>
    <row r="1638" spans="1:17" x14ac:dyDescent="0.35">
      <c r="A1638" s="5" t="s">
        <v>1757</v>
      </c>
      <c r="B1638" s="10">
        <f>('b01'!B1639-'b02'!B$1)/'b02'!B$2</f>
        <v>0.13685830816353234</v>
      </c>
      <c r="C1638" s="10">
        <f>('b01'!C1639-'b02'!C$1)/'b02'!C$2</f>
        <v>1.0060181084889304</v>
      </c>
      <c r="D1638" s="10">
        <f>('b01'!D1639-'b02'!D$1)/'b02'!D$2</f>
        <v>-0.47859952809809925</v>
      </c>
      <c r="E1638" s="10">
        <f>('b01'!E1639-'b02'!E$1)/'b02'!E$2</f>
        <v>-0.66491889974083807</v>
      </c>
      <c r="F1638" s="10">
        <f>('b01'!F1639-'b02'!F$1)/'b02'!F$2</f>
        <v>0.49094701775318822</v>
      </c>
      <c r="G1638" s="10">
        <f>('b01'!G1639-'b02'!G$1)/'b02'!G$2</f>
        <v>-0.4423779756896743</v>
      </c>
      <c r="H1638" s="10">
        <f>('b01'!H1639-'b02'!H$1)/'b02'!H$2</f>
        <v>0.66802087341603467</v>
      </c>
      <c r="I1638" s="10">
        <f>('b01'!I1639-'b02'!I$1)/'b02'!I$2</f>
        <v>-0.13117319576063596</v>
      </c>
      <c r="J1638" s="10">
        <f>('b01'!J1639-'b02'!J$1)/'b02'!J$2</f>
        <v>-1.1215976026539634</v>
      </c>
      <c r="K1638" s="10">
        <f>('b01'!K1639-'b02'!K$1)/'b02'!K$2</f>
        <v>-0.26041015997436689</v>
      </c>
      <c r="L1638" s="10">
        <f>('b01'!L1639-'b02'!L$1)/'b02'!L$2</f>
        <v>-0.51220149594378495</v>
      </c>
      <c r="M1638" s="10">
        <f>('b01'!M1639-'b02'!M$1)/'b02'!M$2</f>
        <v>-0.47077771184427913</v>
      </c>
      <c r="N1638" s="10">
        <f>('b01'!N1639-'b02'!N$1)/'b02'!N$2</f>
        <v>-1.1058010479780394</v>
      </c>
      <c r="O1638" s="10">
        <f>('b01'!O1639-'b02'!O$1)/'b02'!O$2</f>
        <v>0.29423246243276335</v>
      </c>
      <c r="P1638" s="10">
        <f>('b01'!P1639-'b02'!P$1)/'b02'!P$2</f>
        <v>0.53406161161760568</v>
      </c>
      <c r="Q1638" s="40">
        <v>9.8099999999999992E-6</v>
      </c>
    </row>
    <row r="1639" spans="1:17" x14ac:dyDescent="0.35">
      <c r="A1639" s="5" t="s">
        <v>1758</v>
      </c>
      <c r="B1639" s="10">
        <f>('b01'!B1640-'b02'!B$1)/'b02'!B$2</f>
        <v>-1.0115038055372132</v>
      </c>
      <c r="C1639" s="10">
        <f>('b01'!C1640-'b02'!C$1)/'b02'!C$2</f>
        <v>-0.99401789248309869</v>
      </c>
      <c r="D1639" s="10">
        <f>('b01'!D1640-'b02'!D$1)/'b02'!D$2</f>
        <v>0.96166387273879284</v>
      </c>
      <c r="E1639" s="10">
        <f>('b01'!E1640-'b02'!E$1)/'b02'!E$2</f>
        <v>-1.6912778895578551</v>
      </c>
      <c r="F1639" s="10">
        <f>('b01'!F1640-'b02'!F$1)/'b02'!F$2</f>
        <v>0.48065717381399348</v>
      </c>
      <c r="G1639" s="10">
        <f>('b01'!G1640-'b02'!G$1)/'b02'!G$2</f>
        <v>-1.3934784110363365</v>
      </c>
      <c r="H1639" s="10">
        <f>('b01'!H1640-'b02'!H$1)/'b02'!H$2</f>
        <v>0.18765435788166246</v>
      </c>
      <c r="I1639" s="10">
        <f>('b01'!I1640-'b02'!I$1)/'b02'!I$2</f>
        <v>-0.7672971606818938</v>
      </c>
      <c r="J1639" s="10">
        <f>('b01'!J1640-'b02'!J$1)/'b02'!J$2</f>
        <v>-0.44528281926135005</v>
      </c>
      <c r="K1639" s="10">
        <f>('b01'!K1640-'b02'!K$1)/'b02'!K$2</f>
        <v>-5.9908012456736957E-2</v>
      </c>
      <c r="L1639" s="10">
        <f>('b01'!L1640-'b02'!L$1)/'b02'!L$2</f>
        <v>-0.49691112339171267</v>
      </c>
      <c r="M1639" s="10">
        <f>('b01'!M1640-'b02'!M$1)/'b02'!M$2</f>
        <v>-0.28692195941622806</v>
      </c>
      <c r="N1639" s="10">
        <f>('b01'!N1640-'b02'!N$1)/'b02'!N$2</f>
        <v>-0.2544936456986</v>
      </c>
      <c r="O1639" s="10">
        <f>('b01'!O1640-'b02'!O$1)/'b02'!O$2</f>
        <v>-0.92062158011487649</v>
      </c>
      <c r="P1639" s="10">
        <f>('b01'!P1640-'b02'!P$1)/'b02'!P$2</f>
        <v>0.31458279926200278</v>
      </c>
      <c r="Q1639" s="40">
        <v>1.4300000000000001E-6</v>
      </c>
    </row>
    <row r="1640" spans="1:17" x14ac:dyDescent="0.35">
      <c r="A1640" s="5" t="s">
        <v>1759</v>
      </c>
      <c r="B1640" s="10">
        <f>('b01'!B1641-'b02'!B$1)/'b02'!B$2</f>
        <v>-0.42492615487625324</v>
      </c>
      <c r="C1640" s="10">
        <f>('b01'!C1641-'b02'!C$1)/'b02'!C$2</f>
        <v>-0.99401789248309869</v>
      </c>
      <c r="D1640" s="10">
        <f>('b01'!D1641-'b02'!D$1)/'b02'!D$2</f>
        <v>-0.47859952809809925</v>
      </c>
      <c r="E1640" s="10">
        <f>('b01'!E1641-'b02'!E$1)/'b02'!E$2</f>
        <v>1.7644636472769337</v>
      </c>
      <c r="F1640" s="10">
        <f>('b01'!F1641-'b02'!F$1)/'b02'!F$2</f>
        <v>0.9502985266745394</v>
      </c>
      <c r="G1640" s="10">
        <f>('b01'!G1641-'b02'!G$1)/'b02'!G$2</f>
        <v>2.0261484924845283</v>
      </c>
      <c r="H1640" s="10">
        <f>('b01'!H1641-'b02'!H$1)/'b02'!H$2</f>
        <v>-1.5983127168466882</v>
      </c>
      <c r="I1640" s="10">
        <f>('b01'!I1641-'b02'!I$1)/'b02'!I$2</f>
        <v>1.8727048810428981</v>
      </c>
      <c r="J1640" s="10">
        <f>('b01'!J1641-'b02'!J$1)/'b02'!J$2</f>
        <v>1.109486156243537</v>
      </c>
      <c r="K1640" s="10">
        <f>('b01'!K1641-'b02'!K$1)/'b02'!K$2</f>
        <v>1.859460858199959</v>
      </c>
      <c r="L1640" s="10">
        <f>('b01'!L1641-'b02'!L$1)/'b02'!L$2</f>
        <v>1.9645637456544993</v>
      </c>
      <c r="M1640" s="10">
        <f>('b01'!M1641-'b02'!M$1)/'b02'!M$2</f>
        <v>1.6576755359031214</v>
      </c>
      <c r="N1640" s="10">
        <f>('b01'!N1641-'b02'!N$1)/'b02'!N$2</f>
        <v>0.95007264377219047</v>
      </c>
      <c r="O1640" s="10">
        <f>('b01'!O1641-'b02'!O$1)/'b02'!O$2</f>
        <v>1.6942051118902637</v>
      </c>
      <c r="P1640" s="10">
        <f>('b01'!P1641-'b02'!P$1)/'b02'!P$2</f>
        <v>1.538209781800675</v>
      </c>
      <c r="Q1640" s="40">
        <v>0.97929998600000001</v>
      </c>
    </row>
    <row r="1641" spans="1:17" x14ac:dyDescent="0.35">
      <c r="A1641" s="5" t="s">
        <v>1760</v>
      </c>
      <c r="B1641" s="10">
        <f>('b01'!B1642-'b02'!B$1)/'b02'!B$2</f>
        <v>1.3975189775601853</v>
      </c>
      <c r="C1641" s="10">
        <f>('b01'!C1642-'b02'!C$1)/'b02'!C$2</f>
        <v>-0.99401789248309869</v>
      </c>
      <c r="D1641" s="10">
        <f>('b01'!D1642-'b02'!D$1)/'b02'!D$2</f>
        <v>2.4019272735756849</v>
      </c>
      <c r="E1641" s="10">
        <f>('b01'!E1642-'b02'!E$1)/'b02'!E$2</f>
        <v>-1.1085463857890459</v>
      </c>
      <c r="F1641" s="10">
        <f>('b01'!F1642-'b02'!F$1)/'b02'!F$2</f>
        <v>0.21836556754280831</v>
      </c>
      <c r="G1641" s="10">
        <f>('b01'!G1642-'b02'!G$1)/'b02'!G$2</f>
        <v>-0.93614959423427402</v>
      </c>
      <c r="H1641" s="10">
        <f>('b01'!H1642-'b02'!H$1)/'b02'!H$2</f>
        <v>0.22158334669473559</v>
      </c>
      <c r="I1641" s="10">
        <f>('b01'!I1642-'b02'!I$1)/'b02'!I$2</f>
        <v>-0.94612277765188002</v>
      </c>
      <c r="J1641" s="10">
        <f>('b01'!J1642-'b02'!J$1)/'b02'!J$2</f>
        <v>0.64164433624125439</v>
      </c>
      <c r="K1641" s="10">
        <f>('b01'!K1642-'b02'!K$1)/'b02'!K$2</f>
        <v>-0.68428478094030865</v>
      </c>
      <c r="L1641" s="10">
        <f>('b01'!L1642-'b02'!L$1)/'b02'!L$2</f>
        <v>-0.47150775620423346</v>
      </c>
      <c r="M1641" s="10">
        <f>('b01'!M1642-'b02'!M$1)/'b02'!M$2</f>
        <v>-0.52858957655844374</v>
      </c>
      <c r="N1641" s="10">
        <f>('b01'!N1642-'b02'!N$1)/'b02'!N$2</f>
        <v>-0.15716652409694554</v>
      </c>
      <c r="O1641" s="10">
        <f>('b01'!O1642-'b02'!O$1)/'b02'!O$2</f>
        <v>-2.3244127106077751E-2</v>
      </c>
      <c r="P1641" s="10">
        <f>('b01'!P1642-'b02'!P$1)/'b02'!P$2</f>
        <v>-1.0416903879284858</v>
      </c>
      <c r="Q1641" s="40">
        <v>1.5299999999999999E-10</v>
      </c>
    </row>
    <row r="1642" spans="1:17" x14ac:dyDescent="0.35">
      <c r="A1642" s="5" t="s">
        <v>1761</v>
      </c>
      <c r="B1642" s="10">
        <f>('b01'!B1643-'b02'!B$1)/'b02'!B$2</f>
        <v>-0.78311479486215985</v>
      </c>
      <c r="C1642" s="10">
        <f>('b01'!C1643-'b02'!C$1)/'b02'!C$2</f>
        <v>-0.99401789248309869</v>
      </c>
      <c r="D1642" s="10">
        <f>('b01'!D1643-'b02'!D$1)/'b02'!D$2</f>
        <v>-0.47859952809809925</v>
      </c>
      <c r="E1642" s="10">
        <f>('b01'!E1643-'b02'!E$1)/'b02'!E$2</f>
        <v>0.32495812221264525</v>
      </c>
      <c r="F1642" s="10">
        <f>('b01'!F1643-'b02'!F$1)/'b02'!F$2</f>
        <v>0.61435018432370048</v>
      </c>
      <c r="G1642" s="10">
        <f>('b01'!G1643-'b02'!G$1)/'b02'!G$2</f>
        <v>0.52120695974306686</v>
      </c>
      <c r="H1642" s="10">
        <f>('b01'!H1643-'b02'!H$1)/'b02'!H$2</f>
        <v>-1.5579522112881885</v>
      </c>
      <c r="I1642" s="10">
        <f>('b01'!I1643-'b02'!I$1)/'b02'!I$2</f>
        <v>1.843541336995236</v>
      </c>
      <c r="J1642" s="10">
        <f>('b01'!J1643-'b02'!J$1)/'b02'!J$2</f>
        <v>1.5643057981266939</v>
      </c>
      <c r="K1642" s="10">
        <f>('b01'!K1643-'b02'!K$1)/'b02'!K$2</f>
        <v>1.8228022815534901</v>
      </c>
      <c r="L1642" s="10">
        <f>('b01'!L1643-'b02'!L$1)/'b02'!L$2</f>
        <v>1.9604657755415038</v>
      </c>
      <c r="M1642" s="10">
        <f>('b01'!M1643-'b02'!M$1)/'b02'!M$2</f>
        <v>1.5912188686935884</v>
      </c>
      <c r="N1642" s="10">
        <f>('b01'!N1643-'b02'!N$1)/'b02'!N$2</f>
        <v>1.5585397957330596</v>
      </c>
      <c r="O1642" s="10">
        <f>('b01'!O1643-'b02'!O$1)/'b02'!O$2</f>
        <v>1.7645915327738004</v>
      </c>
      <c r="P1642" s="10">
        <f>('b01'!P1643-'b02'!P$1)/'b02'!P$2</f>
        <v>2.3678373336061322</v>
      </c>
      <c r="Q1642" s="40">
        <v>0.97649572500000004</v>
      </c>
    </row>
    <row r="1643" spans="1:17" x14ac:dyDescent="0.35">
      <c r="A1643" s="5" t="s">
        <v>1762</v>
      </c>
      <c r="B1643" s="10">
        <f>('b01'!B1644-'b02'!B$1)/'b02'!B$2</f>
        <v>1.3692255752160214</v>
      </c>
      <c r="C1643" s="10">
        <f>('b01'!C1644-'b02'!C$1)/'b02'!C$2</f>
        <v>-0.99401789248309869</v>
      </c>
      <c r="D1643" s="10">
        <f>('b01'!D1644-'b02'!D$1)/'b02'!D$2</f>
        <v>-0.47859952809809925</v>
      </c>
      <c r="E1643" s="10">
        <f>('b01'!E1644-'b02'!E$1)/'b02'!E$2</f>
        <v>-0.24626338854547308</v>
      </c>
      <c r="F1643" s="10">
        <f>('b01'!F1644-'b02'!F$1)/'b02'!F$2</f>
        <v>-0.58013145017708689</v>
      </c>
      <c r="G1643" s="10">
        <f>('b01'!G1644-'b02'!G$1)/'b02'!G$2</f>
        <v>-0.43603331268972312</v>
      </c>
      <c r="H1643" s="10">
        <f>('b01'!H1644-'b02'!H$1)/'b02'!H$2</f>
        <v>0.48513345005488967</v>
      </c>
      <c r="I1643" s="10">
        <f>('b01'!I1644-'b02'!I$1)/'b02'!I$2</f>
        <v>-1.0700122822133831</v>
      </c>
      <c r="J1643" s="10">
        <f>('b01'!J1644-'b02'!J$1)/'b02'!J$2</f>
        <v>0.14236808776869517</v>
      </c>
      <c r="K1643" s="10">
        <f>('b01'!K1644-'b02'!K$1)/'b02'!K$2</f>
        <v>-0.75956837157383583</v>
      </c>
      <c r="L1643" s="10">
        <f>('b01'!L1644-'b02'!L$1)/'b02'!L$2</f>
        <v>-0.51182726552733071</v>
      </c>
      <c r="M1643" s="10">
        <f>('b01'!M1644-'b02'!M$1)/'b02'!M$2</f>
        <v>-0.60803724414501092</v>
      </c>
      <c r="N1643" s="10">
        <f>('b01'!N1644-'b02'!N$1)/'b02'!N$2</f>
        <v>-0.77195713051852</v>
      </c>
      <c r="O1643" s="10">
        <f>('b01'!O1644-'b02'!O$1)/'b02'!O$2</f>
        <v>-0.43153353736767719</v>
      </c>
      <c r="P1643" s="10">
        <f>('b01'!P1644-'b02'!P$1)/'b02'!P$2</f>
        <v>-0.12656857606492525</v>
      </c>
      <c r="Q1643" s="40">
        <v>8.4099999999999999E-10</v>
      </c>
    </row>
    <row r="1644" spans="1:17" x14ac:dyDescent="0.35">
      <c r="A1644" s="5" t="s">
        <v>1763</v>
      </c>
      <c r="B1644" s="10">
        <f>('b01'!B1645-'b02'!B$1)/'b02'!B$2</f>
        <v>-0.18574481547198288</v>
      </c>
      <c r="C1644" s="10">
        <f>('b01'!C1645-'b02'!C$1)/'b02'!C$2</f>
        <v>1.0060181084889304</v>
      </c>
      <c r="D1644" s="10">
        <f>('b01'!D1645-'b02'!D$1)/'b02'!D$2</f>
        <v>-0.47859952809809925</v>
      </c>
      <c r="E1644" s="10">
        <f>('b01'!E1645-'b02'!E$1)/'b02'!E$2</f>
        <v>3.1725154644282307</v>
      </c>
      <c r="F1644" s="10">
        <f>('b01'!F1645-'b02'!F$1)/'b02'!F$2</f>
        <v>0.1035675440882451</v>
      </c>
      <c r="G1644" s="10">
        <f>('b01'!G1645-'b02'!G$1)/'b02'!G$2</f>
        <v>2.883939799999073</v>
      </c>
      <c r="H1644" s="10">
        <f>('b01'!H1645-'b02'!H$1)/'b02'!H$2</f>
        <v>-1.398572974222694</v>
      </c>
      <c r="I1644" s="10">
        <f>('b01'!I1645-'b02'!I$1)/'b02'!I$2</f>
        <v>1.8270706683623195</v>
      </c>
      <c r="J1644" s="10">
        <f>('b01'!J1645-'b02'!J$1)/'b02'!J$2</f>
        <v>1.5655776406297564</v>
      </c>
      <c r="K1644" s="10">
        <f>('b01'!K1645-'b02'!K$1)/'b02'!K$2</f>
        <v>1.9002479253421665</v>
      </c>
      <c r="L1644" s="10">
        <f>('b01'!L1645-'b02'!L$1)/'b02'!L$2</f>
        <v>1.831985079588236</v>
      </c>
      <c r="M1644" s="10">
        <f>('b01'!M1645-'b02'!M$1)/'b02'!M$2</f>
        <v>1.4728316890122177</v>
      </c>
      <c r="N1644" s="10">
        <f>('b01'!N1645-'b02'!N$1)/'b02'!N$2</f>
        <v>2.2063502591592981</v>
      </c>
      <c r="O1644" s="10">
        <f>('b01'!O1645-'b02'!O$1)/'b02'!O$2</f>
        <v>2.174413287175069</v>
      </c>
      <c r="P1644" s="10">
        <f>('b01'!P1645-'b02'!P$1)/'b02'!P$2</f>
        <v>-7.372181737767991E-2</v>
      </c>
      <c r="Q1644" s="40">
        <v>0.99096194000000004</v>
      </c>
    </row>
    <row r="1645" spans="1:17" x14ac:dyDescent="0.35">
      <c r="A1645" s="5" t="s">
        <v>1764</v>
      </c>
      <c r="B1645" s="10">
        <f>('b01'!B1646-'b02'!B$1)/'b02'!B$2</f>
        <v>1.3435573339141</v>
      </c>
      <c r="C1645" s="10">
        <f>('b01'!C1646-'b02'!C$1)/'b02'!C$2</f>
        <v>1.0060181084889304</v>
      </c>
      <c r="D1645" s="10">
        <f>('b01'!D1646-'b02'!D$1)/'b02'!D$2</f>
        <v>2.4019272735756849</v>
      </c>
      <c r="E1645" s="10">
        <f>('b01'!E1646-'b02'!E$1)/'b02'!E$2</f>
        <v>-1.5688686081851311E-2</v>
      </c>
      <c r="F1645" s="10">
        <f>('b01'!F1646-'b02'!F$1)/'b02'!F$2</f>
        <v>0.86304819181060932</v>
      </c>
      <c r="G1645" s="10">
        <f>('b01'!G1646-'b02'!G$1)/'b02'!G$2</f>
        <v>0.29808664893253983</v>
      </c>
      <c r="H1645" s="10">
        <f>('b01'!H1646-'b02'!H$1)/'b02'!H$2</f>
        <v>-7.484944051558004E-2</v>
      </c>
      <c r="I1645" s="10">
        <f>('b01'!I1646-'b02'!I$1)/'b02'!I$2</f>
        <v>-0.15828846288791845</v>
      </c>
      <c r="J1645" s="10">
        <f>('b01'!J1646-'b02'!J$1)/'b02'!J$2</f>
        <v>0.43413723567229878</v>
      </c>
      <c r="K1645" s="10">
        <f>('b01'!K1646-'b02'!K$1)/'b02'!K$2</f>
        <v>-0.75214462220210432</v>
      </c>
      <c r="L1645" s="10">
        <f>('b01'!L1646-'b02'!L$1)/'b02'!L$2</f>
        <v>-0.49236585413389372</v>
      </c>
      <c r="M1645" s="10">
        <f>('b01'!M1646-'b02'!M$1)/'b02'!M$2</f>
        <v>-0.48849142944563539</v>
      </c>
      <c r="N1645" s="10">
        <f>('b01'!N1646-'b02'!N$1)/'b02'!N$2</f>
        <v>-0.31455383108021095</v>
      </c>
      <c r="O1645" s="10">
        <f>('b01'!O1646-'b02'!O$1)/'b02'!O$2</f>
        <v>0.49059146149698052</v>
      </c>
      <c r="P1645" s="10">
        <f>('b01'!P1646-'b02'!P$1)/'b02'!P$2</f>
        <v>0.37770370206208043</v>
      </c>
      <c r="Q1645" s="40">
        <v>5.5499999999999998E-7</v>
      </c>
    </row>
    <row r="1646" spans="1:17" x14ac:dyDescent="0.35">
      <c r="A1646" s="5" t="s">
        <v>1765</v>
      </c>
      <c r="B1646" s="10">
        <f>('b01'!B1647-'b02'!B$1)/'b02'!B$2</f>
        <v>0.11148175142185961</v>
      </c>
      <c r="C1646" s="10">
        <f>('b01'!C1647-'b02'!C$1)/'b02'!C$2</f>
        <v>-0.99401789248309869</v>
      </c>
      <c r="D1646" s="10">
        <f>('b01'!D1647-'b02'!D$1)/'b02'!D$2</f>
        <v>-0.47859952809809925</v>
      </c>
      <c r="E1646" s="10">
        <f>('b01'!E1647-'b02'!E$1)/'b02'!E$2</f>
        <v>-0.98693910738098289</v>
      </c>
      <c r="F1646" s="10">
        <f>('b01'!F1647-'b02'!F$1)/'b02'!F$2</f>
        <v>-7.9804775709997805E-2</v>
      </c>
      <c r="G1646" s="10">
        <f>('b01'!G1647-'b02'!G$1)/'b02'!G$2</f>
        <v>-0.9188744084139816</v>
      </c>
      <c r="H1646" s="10">
        <f>('b01'!H1647-'b02'!H$1)/'b02'!H$2</f>
        <v>-0.35161750301338007</v>
      </c>
      <c r="I1646" s="10">
        <f>('b01'!I1647-'b02'!I$1)/'b02'!I$2</f>
        <v>-0.65670405905640383</v>
      </c>
      <c r="J1646" s="10">
        <f>('b01'!J1647-'b02'!J$1)/'b02'!J$2</f>
        <v>-0.84993896100550181</v>
      </c>
      <c r="K1646" s="10">
        <f>('b01'!K1647-'b02'!K$1)/'b02'!K$2</f>
        <v>-0.85300658154310693</v>
      </c>
      <c r="L1646" s="10">
        <f>('b01'!L1647-'b02'!L$1)/'b02'!L$2</f>
        <v>-0.54250150290182497</v>
      </c>
      <c r="M1646" s="10">
        <f>('b01'!M1647-'b02'!M$1)/'b02'!M$2</f>
        <v>-0.46174786438844345</v>
      </c>
      <c r="N1646" s="10">
        <f>('b01'!N1647-'b02'!N$1)/'b02'!N$2</f>
        <v>-0.35809599735249542</v>
      </c>
      <c r="O1646" s="10">
        <f>('b01'!O1647-'b02'!O$1)/'b02'!O$2</f>
        <v>-0.70168822317719604</v>
      </c>
      <c r="P1646" s="10">
        <f>('b01'!P1647-'b02'!P$1)/'b02'!P$2</f>
        <v>0.17747828290905912</v>
      </c>
      <c r="Q1646" s="40">
        <v>3.2000000000000001E-7</v>
      </c>
    </row>
    <row r="1647" spans="1:17" x14ac:dyDescent="0.35">
      <c r="A1647" s="5" t="s">
        <v>1766</v>
      </c>
      <c r="B1647" s="10">
        <f>('b01'!B1648-'b02'!B$1)/'b02'!B$2</f>
        <v>-0.9458747794811635</v>
      </c>
      <c r="C1647" s="10">
        <f>('b01'!C1648-'b02'!C$1)/'b02'!C$2</f>
        <v>1.0060181084889304</v>
      </c>
      <c r="D1647" s="10">
        <f>('b01'!D1648-'b02'!D$1)/'b02'!D$2</f>
        <v>-0.47859952809809925</v>
      </c>
      <c r="E1647" s="10">
        <f>('b01'!E1648-'b02'!E$1)/'b02'!E$2</f>
        <v>1.5819111802254333</v>
      </c>
      <c r="F1647" s="10">
        <f>('b01'!F1648-'b02'!F$1)/'b02'!F$2</f>
        <v>0.13480821138325505</v>
      </c>
      <c r="G1647" s="10">
        <f>('b01'!G1648-'b02'!G$1)/'b02'!G$2</f>
        <v>1.466153224081443</v>
      </c>
      <c r="H1647" s="10">
        <f>('b01'!H1648-'b02'!H$1)/'b02'!H$2</f>
        <v>-2.0566948962375902</v>
      </c>
      <c r="I1647" s="10">
        <f>('b01'!I1648-'b02'!I$1)/'b02'!I$2</f>
        <v>1.7180823354876593</v>
      </c>
      <c r="J1647" s="10">
        <f>('b01'!J1648-'b02'!J$1)/'b02'!J$2</f>
        <v>1.0237310117155727</v>
      </c>
      <c r="K1647" s="10">
        <f>('b01'!K1648-'b02'!K$1)/'b02'!K$2</f>
        <v>1.6847604504695552</v>
      </c>
      <c r="L1647" s="10">
        <f>('b01'!L1648-'b02'!L$1)/'b02'!L$2</f>
        <v>1.9520071251400499</v>
      </c>
      <c r="M1647" s="10">
        <f>('b01'!M1648-'b02'!M$1)/'b02'!M$2</f>
        <v>2.1396483658758121</v>
      </c>
      <c r="N1647" s="10">
        <f>('b01'!N1648-'b02'!N$1)/'b02'!N$2</f>
        <v>1.6937975421088329</v>
      </c>
      <c r="O1647" s="10">
        <f>('b01'!O1648-'b02'!O$1)/'b02'!O$2</f>
        <v>1.0147882646622504</v>
      </c>
      <c r="P1647" s="10">
        <f>('b01'!P1648-'b02'!P$1)/'b02'!P$2</f>
        <v>1.649170253943649</v>
      </c>
      <c r="Q1647" s="40">
        <v>0.98953128000000001</v>
      </c>
    </row>
    <row r="1648" spans="1:17" x14ac:dyDescent="0.35">
      <c r="A1648" s="5" t="s">
        <v>1767</v>
      </c>
      <c r="B1648" s="10">
        <f>('b01'!B1649-'b02'!B$1)/'b02'!B$2</f>
        <v>-0.85807772684618133</v>
      </c>
      <c r="C1648" s="10">
        <f>('b01'!C1649-'b02'!C$1)/'b02'!C$2</f>
        <v>1.0060181084889304</v>
      </c>
      <c r="D1648" s="10">
        <f>('b01'!D1649-'b02'!D$1)/'b02'!D$2</f>
        <v>-0.47859952809809925</v>
      </c>
      <c r="E1648" s="10">
        <f>('b01'!E1649-'b02'!E$1)/'b02'!E$2</f>
        <v>-1.053599563854912</v>
      </c>
      <c r="F1648" s="10">
        <f>('b01'!F1649-'b02'!F$1)/'b02'!F$2</f>
        <v>0.8999683233264778</v>
      </c>
      <c r="G1648" s="10">
        <f>('b01'!G1649-'b02'!G$1)/'b02'!G$2</f>
        <v>-0.67281592329398343</v>
      </c>
      <c r="H1648" s="10">
        <f>('b01'!H1649-'b02'!H$1)/'b02'!H$2</f>
        <v>0.99052224099761621</v>
      </c>
      <c r="I1648" s="10">
        <f>('b01'!I1649-'b02'!I$1)/'b02'!I$2</f>
        <v>-0.57347247358668796</v>
      </c>
      <c r="J1648" s="10">
        <f>('b01'!J1649-'b02'!J$1)/'b02'!J$2</f>
        <v>-0.63727861864231261</v>
      </c>
      <c r="K1648" s="10">
        <f>('b01'!K1649-'b02'!K$1)/'b02'!K$2</f>
        <v>-0.5400176977963459</v>
      </c>
      <c r="L1648" s="10">
        <f>('b01'!L1649-'b02'!L$1)/'b02'!L$2</f>
        <v>-0.5201277570595022</v>
      </c>
      <c r="M1648" s="10">
        <f>('b01'!M1649-'b02'!M$1)/'b02'!M$2</f>
        <v>-0.62238523550898217</v>
      </c>
      <c r="N1648" s="10">
        <f>('b01'!N1649-'b02'!N$1)/'b02'!N$2</f>
        <v>-0.76134981711379657</v>
      </c>
      <c r="O1648" s="10">
        <f>('b01'!O1649-'b02'!O$1)/'b02'!O$2</f>
        <v>-0.16776431919982157</v>
      </c>
      <c r="P1648" s="10">
        <f>('b01'!P1649-'b02'!P$1)/'b02'!P$2</f>
        <v>0.77098281798681656</v>
      </c>
      <c r="Q1648" s="40">
        <v>1.05E-7</v>
      </c>
    </row>
    <row r="1649" spans="1:17" x14ac:dyDescent="0.35">
      <c r="A1649" s="5" t="s">
        <v>1768</v>
      </c>
      <c r="B1649" s="10">
        <f>('b01'!B1650-'b02'!B$1)/'b02'!B$2</f>
        <v>-0.19799556700244594</v>
      </c>
      <c r="C1649" s="10">
        <f>('b01'!C1650-'b02'!C$1)/'b02'!C$2</f>
        <v>-0.99401789248309869</v>
      </c>
      <c r="D1649" s="10">
        <f>('b01'!D1650-'b02'!D$1)/'b02'!D$2</f>
        <v>-0.47859952809809925</v>
      </c>
      <c r="E1649" s="10">
        <f>('b01'!E1650-'b02'!E$1)/'b02'!E$2</f>
        <v>-0.16567492856503435</v>
      </c>
      <c r="F1649" s="10">
        <f>('b01'!F1650-'b02'!F$1)/'b02'!F$2</f>
        <v>-1.0475861586075981</v>
      </c>
      <c r="G1649" s="10">
        <f>('b01'!G1650-'b02'!G$1)/'b02'!G$2</f>
        <v>-0.53069252136654954</v>
      </c>
      <c r="H1649" s="10">
        <f>('b01'!H1650-'b02'!H$1)/'b02'!H$2</f>
        <v>0.4855520712804135</v>
      </c>
      <c r="I1649" s="10">
        <f>('b01'!I1650-'b02'!I$1)/'b02'!I$2</f>
        <v>-0.40102555645458349</v>
      </c>
      <c r="J1649" s="10">
        <f>('b01'!J1650-'b02'!J$1)/'b02'!J$2</f>
        <v>-0.68068599002223829</v>
      </c>
      <c r="K1649" s="10">
        <f>('b01'!K1650-'b02'!K$1)/'b02'!K$2</f>
        <v>-0.68221797398612372</v>
      </c>
      <c r="L1649" s="10">
        <f>('b01'!L1650-'b02'!L$1)/'b02'!L$2</f>
        <v>-0.5367665313852007</v>
      </c>
      <c r="M1649" s="10">
        <f>('b01'!M1650-'b02'!M$1)/'b02'!M$2</f>
        <v>-0.5808274316523101</v>
      </c>
      <c r="N1649" s="10">
        <f>('b01'!N1650-'b02'!N$1)/'b02'!N$2</f>
        <v>-0.57919914169045006</v>
      </c>
      <c r="O1649" s="10">
        <f>('b01'!O1650-'b02'!O$1)/'b02'!O$2</f>
        <v>-0.28374067185532742</v>
      </c>
      <c r="P1649" s="10">
        <f>('b01'!P1650-'b02'!P$1)/'b02'!P$2</f>
        <v>-0.19155834237037372</v>
      </c>
      <c r="Q1649" s="40">
        <v>2.9799999999999999E-7</v>
      </c>
    </row>
    <row r="1650" spans="1:17" x14ac:dyDescent="0.35">
      <c r="A1650" s="5" t="s">
        <v>1769</v>
      </c>
      <c r="B1650" s="10">
        <f>('b01'!B1651-'b02'!B$1)/'b02'!B$2</f>
        <v>1.6066568072587974</v>
      </c>
      <c r="C1650" s="10">
        <f>('b01'!C1651-'b02'!C$1)/'b02'!C$2</f>
        <v>-0.99401789248309869</v>
      </c>
      <c r="D1650" s="10">
        <f>('b01'!D1651-'b02'!D$1)/'b02'!D$2</f>
        <v>0.96166387273879284</v>
      </c>
      <c r="E1650" s="10">
        <f>('b01'!E1651-'b02'!E$1)/'b02'!E$2</f>
        <v>-1.6624109990719782</v>
      </c>
      <c r="F1650" s="10">
        <f>('b01'!F1651-'b02'!F$1)/'b02'!F$2</f>
        <v>-0.3219869920315433</v>
      </c>
      <c r="G1650" s="10">
        <f>('b01'!G1651-'b02'!G$1)/'b02'!G$2</f>
        <v>-1.5849328458997169</v>
      </c>
      <c r="H1650" s="10">
        <f>('b01'!H1651-'b02'!H$1)/'b02'!H$2</f>
        <v>-0.1755798562901886</v>
      </c>
      <c r="I1650" s="10">
        <f>('b01'!I1651-'b02'!I$1)/'b02'!I$2</f>
        <v>-0.832452226970121</v>
      </c>
      <c r="J1650" s="10">
        <f>('b01'!J1651-'b02'!J$1)/'b02'!J$2</f>
        <v>-0.21339937206682943</v>
      </c>
      <c r="K1650" s="10">
        <f>('b01'!K1651-'b02'!K$1)/'b02'!K$2</f>
        <v>-0.70535298379345091</v>
      </c>
      <c r="L1650" s="10">
        <f>('b01'!L1651-'b02'!L$1)/'b02'!L$2</f>
        <v>-0.50120826261951945</v>
      </c>
      <c r="M1650" s="10">
        <f>('b01'!M1651-'b02'!M$1)/'b02'!M$2</f>
        <v>-0.44514269618651081</v>
      </c>
      <c r="N1650" s="10">
        <f>('b01'!N1651-'b02'!N$1)/'b02'!N$2</f>
        <v>0.36330135303669625</v>
      </c>
      <c r="O1650" s="10">
        <f>('b01'!O1651-'b02'!O$1)/'b02'!O$2</f>
        <v>-1.196689615988993</v>
      </c>
      <c r="P1650" s="10">
        <f>('b01'!P1651-'b02'!P$1)/'b02'!P$2</f>
        <v>-0.1871827192141062</v>
      </c>
      <c r="Q1650" s="40">
        <v>1.1900000000000001E-8</v>
      </c>
    </row>
    <row r="1651" spans="1:17" x14ac:dyDescent="0.35">
      <c r="A1651" s="5" t="s">
        <v>1770</v>
      </c>
      <c r="B1651" s="10">
        <f>('b01'!B1652-'b02'!B$1)/'b02'!B$2</f>
        <v>2.1351222304885283E-2</v>
      </c>
      <c r="C1651" s="10">
        <f>('b01'!C1652-'b02'!C$1)/'b02'!C$2</f>
        <v>-0.99401789248309869</v>
      </c>
      <c r="D1651" s="10">
        <f>('b01'!D1652-'b02'!D$1)/'b02'!D$2</f>
        <v>-0.47859952809809925</v>
      </c>
      <c r="E1651" s="10">
        <f>('b01'!E1652-'b02'!E$1)/'b02'!E$2</f>
        <v>-0.74416571941860221</v>
      </c>
      <c r="F1651" s="10">
        <f>('b01'!F1652-'b02'!F$1)/'b02'!F$2</f>
        <v>-1.1168891865904571</v>
      </c>
      <c r="G1651" s="10">
        <f>('b01'!G1652-'b02'!G$1)/'b02'!G$2</f>
        <v>-1.0341943508179856</v>
      </c>
      <c r="H1651" s="10">
        <f>('b01'!H1652-'b02'!H$1)/'b02'!H$2</f>
        <v>0.23471200898142328</v>
      </c>
      <c r="I1651" s="10">
        <f>('b01'!I1652-'b02'!I$1)/'b02'!I$2</f>
        <v>-0.59425659337070658</v>
      </c>
      <c r="J1651" s="10">
        <f>('b01'!J1652-'b02'!J$1)/'b02'!J$2</f>
        <v>-1.531834668959476</v>
      </c>
      <c r="K1651" s="10">
        <f>('b01'!K1652-'b02'!K$1)/'b02'!K$2</f>
        <v>-0.79063695077179086</v>
      </c>
      <c r="L1651" s="10">
        <f>('b01'!L1652-'b02'!L$1)/'b02'!L$2</f>
        <v>-0.56084838803797077</v>
      </c>
      <c r="M1651" s="10">
        <f>('b01'!M1652-'b02'!M$1)/'b02'!M$2</f>
        <v>-0.57089355418203491</v>
      </c>
      <c r="N1651" s="10">
        <f>('b01'!N1652-'b02'!N$1)/'b02'!N$2</f>
        <v>-0.24260723474416573</v>
      </c>
      <c r="O1651" s="10">
        <f>('b01'!O1652-'b02'!O$1)/'b02'!O$2</f>
        <v>0.43546724764627859</v>
      </c>
      <c r="P1651" s="10">
        <f>('b01'!P1652-'b02'!P$1)/'b02'!P$2</f>
        <v>-0.38340907898154408</v>
      </c>
      <c r="Q1651" s="40">
        <v>3.5700000000000001E-6</v>
      </c>
    </row>
    <row r="1652" spans="1:17" x14ac:dyDescent="0.35">
      <c r="A1652" s="5" t="s">
        <v>1771</v>
      </c>
      <c r="B1652" s="10">
        <f>('b01'!B1653-'b02'!B$1)/'b02'!B$2</f>
        <v>-0.14432560791660923</v>
      </c>
      <c r="C1652" s="10">
        <f>('b01'!C1653-'b02'!C$1)/'b02'!C$2</f>
        <v>1.0060181084889304</v>
      </c>
      <c r="D1652" s="10">
        <f>('b01'!D1653-'b02'!D$1)/'b02'!D$2</f>
        <v>2.4019272735756849</v>
      </c>
      <c r="E1652" s="10">
        <f>('b01'!E1653-'b02'!E$1)/'b02'!E$2</f>
        <v>1.1022556652715252</v>
      </c>
      <c r="F1652" s="10">
        <f>('b01'!F1653-'b02'!F$1)/'b02'!F$2</f>
        <v>-0.25679302947768545</v>
      </c>
      <c r="G1652" s="10">
        <f>('b01'!G1653-'b02'!G$1)/'b02'!G$2</f>
        <v>0.86275464127242874</v>
      </c>
      <c r="H1652" s="10">
        <f>('b01'!H1653-'b02'!H$1)/'b02'!H$2</f>
        <v>-1.6483021322869398</v>
      </c>
      <c r="I1652" s="10">
        <f>('b01'!I1653-'b02'!I$1)/'b02'!I$2</f>
        <v>1.9529111111263642</v>
      </c>
      <c r="J1652" s="10">
        <f>('b01'!J1653-'b02'!J$1)/'b02'!J$2</f>
        <v>1.875995297067045</v>
      </c>
      <c r="K1652" s="10">
        <f>('b01'!K1653-'b02'!K$1)/'b02'!K$2</f>
        <v>2.0411406721009806</v>
      </c>
      <c r="L1652" s="10">
        <f>('b01'!L1653-'b02'!L$1)/'b02'!L$2</f>
        <v>1.8453400199307859</v>
      </c>
      <c r="M1652" s="10">
        <f>('b01'!M1653-'b02'!M$1)/'b02'!M$2</f>
        <v>1.827379350169019</v>
      </c>
      <c r="N1652" s="10">
        <f>('b01'!N1653-'b02'!N$1)/'b02'!N$2</f>
        <v>2.4300243456643109</v>
      </c>
      <c r="O1652" s="10">
        <f>('b01'!O1653-'b02'!O$1)/'b02'!O$2</f>
        <v>1.4872556327612789</v>
      </c>
      <c r="P1652" s="10">
        <f>('b01'!P1653-'b02'!P$1)/'b02'!P$2</f>
        <v>0.29314568360108673</v>
      </c>
      <c r="Q1652" s="40">
        <v>0.95771388800000001</v>
      </c>
    </row>
    <row r="1653" spans="1:17" x14ac:dyDescent="0.35">
      <c r="A1653" s="5" t="s">
        <v>1772</v>
      </c>
      <c r="B1653" s="10">
        <f>('b01'!B1654-'b02'!B$1)/'b02'!B$2</f>
        <v>-7.0237729613335825E-2</v>
      </c>
      <c r="C1653" s="10">
        <f>('b01'!C1654-'b02'!C$1)/'b02'!C$2</f>
        <v>-0.99401789248309869</v>
      </c>
      <c r="D1653" s="10">
        <f>('b01'!D1654-'b02'!D$1)/'b02'!D$2</f>
        <v>-0.47859952809809925</v>
      </c>
      <c r="E1653" s="10">
        <f>('b01'!E1654-'b02'!E$1)/'b02'!E$2</f>
        <v>0.46039644718453276</v>
      </c>
      <c r="F1653" s="10">
        <f>('b01'!F1654-'b02'!F$1)/'b02'!F$2</f>
        <v>3.0003012006852379E-2</v>
      </c>
      <c r="G1653" s="10">
        <f>('b01'!G1654-'b02'!G$1)/'b02'!G$2</f>
        <v>0.41226873476111042</v>
      </c>
      <c r="H1653" s="10">
        <f>('b01'!H1654-'b02'!H$1)/'b02'!H$2</f>
        <v>5.642453353273983E-2</v>
      </c>
      <c r="I1653" s="10">
        <f>('b01'!I1654-'b02'!I$1)/'b02'!I$2</f>
        <v>-0.58518991272604737</v>
      </c>
      <c r="J1653" s="10">
        <f>('b01'!J1654-'b02'!J$1)/'b02'!J$2</f>
        <v>-0.70298562233311879</v>
      </c>
      <c r="K1653" s="10">
        <f>('b01'!K1654-'b02'!K$1)/'b02'!K$2</f>
        <v>-0.65345673058970866</v>
      </c>
      <c r="L1653" s="10">
        <f>('b01'!L1654-'b02'!L$1)/'b02'!L$2</f>
        <v>-0.52396737050719944</v>
      </c>
      <c r="M1653" s="10">
        <f>('b01'!M1654-'b02'!M$1)/'b02'!M$2</f>
        <v>-0.48037949758582354</v>
      </c>
      <c r="N1653" s="10">
        <f>('b01'!N1654-'b02'!N$1)/'b02'!N$2</f>
        <v>-0.3839103100280627</v>
      </c>
      <c r="O1653" s="10">
        <f>('b01'!O1654-'b02'!O$1)/'b02'!O$2</f>
        <v>-0.55746564020260458</v>
      </c>
      <c r="P1653" s="10">
        <f>('b01'!P1654-'b02'!P$1)/'b02'!P$2</f>
        <v>0.46425632446216331</v>
      </c>
      <c r="Q1653" s="40">
        <v>4.8999999999999997E-6</v>
      </c>
    </row>
    <row r="1654" spans="1:17" x14ac:dyDescent="0.35">
      <c r="A1654" s="5" t="s">
        <v>1773</v>
      </c>
      <c r="B1654" s="10">
        <f>('b01'!B1655-'b02'!B$1)/'b02'!B$2</f>
        <v>-8.7738803228281995E-2</v>
      </c>
      <c r="C1654" s="10">
        <f>('b01'!C1655-'b02'!C$1)/'b02'!C$2</f>
        <v>1.0060181084889304</v>
      </c>
      <c r="D1654" s="10">
        <f>('b01'!D1655-'b02'!D$1)/'b02'!D$2</f>
        <v>0.96166387273879284</v>
      </c>
      <c r="E1654" s="10">
        <f>('b01'!E1655-'b02'!E$1)/'b02'!E$2</f>
        <v>-6.5337236364949466E-2</v>
      </c>
      <c r="F1654" s="10">
        <f>('b01'!F1655-'b02'!F$1)/'b02'!F$2</f>
        <v>0.56682490284023723</v>
      </c>
      <c r="G1654" s="10">
        <f>('b01'!G1655-'b02'!G$1)/'b02'!G$2</f>
        <v>0.13990060293695461</v>
      </c>
      <c r="H1654" s="10">
        <f>('b01'!H1655-'b02'!H$1)/'b02'!H$2</f>
        <v>1.2649857028901346</v>
      </c>
      <c r="I1654" s="10">
        <f>('b01'!I1655-'b02'!I$1)/'b02'!I$2</f>
        <v>-0.1176634465355348</v>
      </c>
      <c r="J1654" s="10">
        <f>('b01'!J1655-'b02'!J$1)/'b02'!J$2</f>
        <v>-1.2522979453067071</v>
      </c>
      <c r="K1654" s="10">
        <f>('b01'!K1655-'b02'!K$1)/'b02'!K$2</f>
        <v>-0.27566155591211039</v>
      </c>
      <c r="L1654" s="10">
        <f>('b01'!L1655-'b02'!L$1)/'b02'!L$2</f>
        <v>-0.48990262052071576</v>
      </c>
      <c r="M1654" s="10">
        <f>('b01'!M1655-'b02'!M$1)/'b02'!M$2</f>
        <v>-0.58490420795066744</v>
      </c>
      <c r="N1654" s="10">
        <f>('b01'!N1655-'b02'!N$1)/'b02'!N$2</f>
        <v>-0.22583595529572673</v>
      </c>
      <c r="O1654" s="10">
        <f>('b01'!O1655-'b02'!O$1)/'b02'!O$2</f>
        <v>-1.0393507460300129</v>
      </c>
      <c r="P1654" s="10">
        <f>('b01'!P1655-'b02'!P$1)/'b02'!P$2</f>
        <v>-0.26712197382013864</v>
      </c>
      <c r="Q1654" s="40">
        <v>5.5499999999999998E-7</v>
      </c>
    </row>
    <row r="1655" spans="1:17" x14ac:dyDescent="0.35">
      <c r="A1655" s="5" t="s">
        <v>1774</v>
      </c>
      <c r="B1655" s="10">
        <f>('b01'!B1656-'b02'!B$1)/'b02'!B$2</f>
        <v>-1.4108199685182445</v>
      </c>
      <c r="C1655" s="10">
        <f>('b01'!C1656-'b02'!C$1)/'b02'!C$2</f>
        <v>1.0060181084889304</v>
      </c>
      <c r="D1655" s="10">
        <f>('b01'!D1656-'b02'!D$1)/'b02'!D$2</f>
        <v>-0.47859952809809925</v>
      </c>
      <c r="E1655" s="10">
        <f>('b01'!E1656-'b02'!E$1)/'b02'!E$2</f>
        <v>-1.3769747361766203</v>
      </c>
      <c r="F1655" s="10">
        <f>('b01'!F1656-'b02'!F$1)/'b02'!F$2</f>
        <v>0.53699038247979303</v>
      </c>
      <c r="G1655" s="10">
        <f>('b01'!G1656-'b02'!G$1)/'b02'!G$2</f>
        <v>-1.0867752296281445</v>
      </c>
      <c r="H1655" s="10">
        <f>('b01'!H1656-'b02'!H$1)/'b02'!H$2</f>
        <v>0.83782654070628482</v>
      </c>
      <c r="I1655" s="10">
        <f>('b01'!I1656-'b02'!I$1)/'b02'!I$2</f>
        <v>-0.63051557172946837</v>
      </c>
      <c r="J1655" s="10">
        <f>('b01'!J1656-'b02'!J$1)/'b02'!J$2</f>
        <v>-0.44904028887391251</v>
      </c>
      <c r="K1655" s="10">
        <f>('b01'!K1656-'b02'!K$1)/'b02'!K$2</f>
        <v>-0.62204161340043984</v>
      </c>
      <c r="L1655" s="10">
        <f>('b01'!L1656-'b02'!L$1)/'b02'!L$2</f>
        <v>-0.53083873746225008</v>
      </c>
      <c r="M1655" s="10">
        <f>('b01'!M1656-'b02'!M$1)/'b02'!M$2</f>
        <v>-0.62350553084277627</v>
      </c>
      <c r="N1655" s="10">
        <f>('b01'!N1656-'b02'!N$1)/'b02'!N$2</f>
        <v>0.37323463196465828</v>
      </c>
      <c r="O1655" s="10">
        <f>('b01'!O1656-'b02'!O$1)/'b02'!O$2</f>
        <v>-1.0529612998634186</v>
      </c>
      <c r="P1655" s="10">
        <f>('b01'!P1656-'b02'!P$1)/'b02'!P$2</f>
        <v>0.40468667336061342</v>
      </c>
      <c r="Q1655" s="40">
        <v>7.8499999999999995E-8</v>
      </c>
    </row>
    <row r="1656" spans="1:17" x14ac:dyDescent="0.35">
      <c r="A1656" s="5" t="s">
        <v>1775</v>
      </c>
      <c r="B1656" s="10">
        <f>('b01'!B1657-'b02'!B$1)/'b02'!B$2</f>
        <v>-0.74636254027077209</v>
      </c>
      <c r="C1656" s="10">
        <f>('b01'!C1657-'b02'!C$1)/'b02'!C$2</f>
        <v>1.0060181084889304</v>
      </c>
      <c r="D1656" s="10">
        <f>('b01'!D1657-'b02'!D$1)/'b02'!D$2</f>
        <v>-0.47859952809809925</v>
      </c>
      <c r="E1656" s="10">
        <f>('b01'!E1657-'b02'!E$1)/'b02'!E$2</f>
        <v>-1.0365120269888584</v>
      </c>
      <c r="F1656" s="10">
        <f>('b01'!F1657-'b02'!F$1)/'b02'!F$2</f>
        <v>0.61717556799602291</v>
      </c>
      <c r="G1656" s="10">
        <f>('b01'!G1657-'b02'!G$1)/'b02'!G$2</f>
        <v>-0.74604549001189713</v>
      </c>
      <c r="H1656" s="10">
        <f>('b01'!H1657-'b02'!H$1)/'b02'!H$2</f>
        <v>0.77168931952130559</v>
      </c>
      <c r="I1656" s="10">
        <f>('b01'!I1657-'b02'!I$1)/'b02'!I$2</f>
        <v>-0.63766947039687605</v>
      </c>
      <c r="J1656" s="10">
        <f>('b01'!J1657-'b02'!J$1)/'b02'!J$2</f>
        <v>-0.71546534409056095</v>
      </c>
      <c r="K1656" s="10">
        <f>('b01'!K1657-'b02'!K$1)/'b02'!K$2</f>
        <v>-0.5340856869287125</v>
      </c>
      <c r="L1656" s="10">
        <f>('b01'!L1657-'b02'!L$1)/'b02'!L$2</f>
        <v>-0.50818437100546132</v>
      </c>
      <c r="M1656" s="10">
        <f>('b01'!M1657-'b02'!M$1)/'b02'!M$2</f>
        <v>-0.582838411536717</v>
      </c>
      <c r="N1656" s="10">
        <f>('b01'!N1657-'b02'!N$1)/'b02'!N$2</f>
        <v>-1.4923955247534358E-2</v>
      </c>
      <c r="O1656" s="10">
        <f>('b01'!O1657-'b02'!O$1)/'b02'!O$2</f>
        <v>-0.43676014941335406</v>
      </c>
      <c r="P1656" s="10">
        <f>('b01'!P1657-'b02'!P$1)/'b02'!P$2</f>
        <v>-0.69220454281353561</v>
      </c>
      <c r="Q1656" s="40">
        <v>2.1999999999999998E-8</v>
      </c>
    </row>
    <row r="1657" spans="1:17" x14ac:dyDescent="0.35">
      <c r="A1657" s="5" t="s">
        <v>1776</v>
      </c>
      <c r="B1657" s="10">
        <f>('b01'!B1658-'b02'!B$1)/'b02'!B$2</f>
        <v>1.1253772828477655</v>
      </c>
      <c r="C1657" s="10">
        <f>('b01'!C1658-'b02'!C$1)/'b02'!C$2</f>
        <v>1.0060181084889304</v>
      </c>
      <c r="D1657" s="10">
        <f>('b01'!D1658-'b02'!D$1)/'b02'!D$2</f>
        <v>-0.47859952809809925</v>
      </c>
      <c r="E1657" s="10">
        <f>('b01'!E1658-'b02'!E$1)/'b02'!E$2</f>
        <v>-1.1453077565592624</v>
      </c>
      <c r="F1657" s="10">
        <f>('b01'!F1658-'b02'!F$1)/'b02'!F$2</f>
        <v>0.36428197291949321</v>
      </c>
      <c r="G1657" s="10">
        <f>('b01'!G1658-'b02'!G$1)/'b02'!G$2</f>
        <v>-0.9250182532036656</v>
      </c>
      <c r="H1657" s="10">
        <f>('b01'!H1658-'b02'!H$1)/'b02'!H$2</f>
        <v>0.66502792479720274</v>
      </c>
      <c r="I1657" s="10">
        <f>('b01'!I1658-'b02'!I$1)/'b02'!I$2</f>
        <v>-0.11721886754754886</v>
      </c>
      <c r="J1657" s="10">
        <f>('b01'!J1658-'b02'!J$1)/'b02'!J$2</f>
        <v>0.35151662449729754</v>
      </c>
      <c r="K1657" s="10">
        <f>('b01'!K1658-'b02'!K$1)/'b02'!K$2</f>
        <v>-0.71840270599792377</v>
      </c>
      <c r="L1657" s="10">
        <f>('b01'!L1658-'b02'!L$1)/'b02'!L$2</f>
        <v>-0.5063931743142206</v>
      </c>
      <c r="M1657" s="10">
        <f>('b01'!M1658-'b02'!M$1)/'b02'!M$2</f>
        <v>-0.62605848310615941</v>
      </c>
      <c r="N1657" s="10">
        <f>('b01'!N1658-'b02'!N$1)/'b02'!N$2</f>
        <v>-0.54213455390047949</v>
      </c>
      <c r="O1657" s="10">
        <f>('b01'!O1658-'b02'!O$1)/'b02'!O$2</f>
        <v>-0.22650719010377365</v>
      </c>
      <c r="P1657" s="10">
        <f>('b01'!P1658-'b02'!P$1)/'b02'!P$2</f>
        <v>-0.84432922544925937</v>
      </c>
      <c r="Q1657" s="40">
        <v>2.5100000000000001E-10</v>
      </c>
    </row>
    <row r="1658" spans="1:17" x14ac:dyDescent="0.35">
      <c r="A1658" s="5" t="s">
        <v>1777</v>
      </c>
      <c r="B1658" s="10">
        <f>('b01'!B1659-'b02'!B$1)/'b02'!B$2</f>
        <v>-1.0351302549173909</v>
      </c>
      <c r="C1658" s="10">
        <f>('b01'!C1659-'b02'!C$1)/'b02'!C$2</f>
        <v>-0.99401789248309869</v>
      </c>
      <c r="D1658" s="10">
        <f>('b01'!D1659-'b02'!D$1)/'b02'!D$2</f>
        <v>-0.47859952809809925</v>
      </c>
      <c r="E1658" s="10">
        <f>('b01'!E1659-'b02'!E$1)/'b02'!E$2</f>
        <v>0.70124841372343938</v>
      </c>
      <c r="F1658" s="10">
        <f>('b01'!F1659-'b02'!F$1)/'b02'!F$2</f>
        <v>-1.2703828259230017</v>
      </c>
      <c r="G1658" s="10">
        <f>('b01'!G1659-'b02'!G$1)/'b02'!G$2</f>
        <v>0.10289823948467816</v>
      </c>
      <c r="H1658" s="10">
        <f>('b01'!H1659-'b02'!H$1)/'b02'!H$2</f>
        <v>0.4286690071738759</v>
      </c>
      <c r="I1658" s="10">
        <f>('b01'!I1659-'b02'!I$1)/'b02'!I$2</f>
        <v>-0.5596641342925891</v>
      </c>
      <c r="J1658" s="10">
        <f>('b01'!J1659-'b02'!J$1)/'b02'!J$2</f>
        <v>-0.66129344561268677</v>
      </c>
      <c r="K1658" s="10">
        <f>('b01'!K1659-'b02'!K$1)/'b02'!K$2</f>
        <v>-0.10790239940470318</v>
      </c>
      <c r="L1658" s="10">
        <f>('b01'!L1659-'b02'!L$1)/'b02'!L$2</f>
        <v>-0.53976602937137774</v>
      </c>
      <c r="M1658" s="10">
        <f>('b01'!M1659-'b02'!M$1)/'b02'!M$2</f>
        <v>-0.36492332006105344</v>
      </c>
      <c r="N1658" s="10">
        <f>('b01'!N1659-'b02'!N$1)/'b02'!N$2</f>
        <v>-0.14724669645934108</v>
      </c>
      <c r="O1658" s="10">
        <f>('b01'!O1659-'b02'!O$1)/'b02'!O$2</f>
        <v>-0.82760002514588937</v>
      </c>
      <c r="P1658" s="10">
        <f>('b01'!P1659-'b02'!P$1)/'b02'!P$2</f>
        <v>-1.3553992285184755</v>
      </c>
      <c r="Q1658" s="40">
        <v>2.5000000000000002E-6</v>
      </c>
    </row>
    <row r="1659" spans="1:17" x14ac:dyDescent="0.35">
      <c r="A1659" s="5" t="s">
        <v>1778</v>
      </c>
      <c r="B1659" s="10">
        <f>('b01'!B1660-'b02'!B$1)/'b02'!B$2</f>
        <v>-0.37213124947116422</v>
      </c>
      <c r="C1659" s="10">
        <f>('b01'!C1660-'b02'!C$1)/'b02'!C$2</f>
        <v>1.0060181084889304</v>
      </c>
      <c r="D1659" s="10">
        <f>('b01'!D1660-'b02'!D$1)/'b02'!D$2</f>
        <v>-0.47859952809809925</v>
      </c>
      <c r="E1659" s="10">
        <f>('b01'!E1660-'b02'!E$1)/'b02'!E$2</f>
        <v>-1.0740802621182488</v>
      </c>
      <c r="F1659" s="10">
        <f>('b01'!F1660-'b02'!F$1)/'b02'!F$2</f>
        <v>1.6855350788268562</v>
      </c>
      <c r="G1659" s="10">
        <f>('b01'!G1660-'b02'!G$1)/'b02'!G$2</f>
        <v>-0.44129501087110007</v>
      </c>
      <c r="H1659" s="10">
        <f>('b01'!H1660-'b02'!H$1)/'b02'!H$2</f>
        <v>-1.9124803766402076</v>
      </c>
      <c r="I1659" s="10">
        <f>('b01'!I1660-'b02'!I$1)/'b02'!I$2</f>
        <v>1.805266423166487</v>
      </c>
      <c r="J1659" s="10">
        <f>('b01'!J1660-'b02'!J$1)/'b02'!J$2</f>
        <v>1.7397896091649574</v>
      </c>
      <c r="K1659" s="10">
        <f>('b01'!K1660-'b02'!K$1)/'b02'!K$2</f>
        <v>1.859933136498227</v>
      </c>
      <c r="L1659" s="10">
        <f>('b01'!L1660-'b02'!L$1)/'b02'!L$2</f>
        <v>1.8737057886624795</v>
      </c>
      <c r="M1659" s="10">
        <f>('b01'!M1660-'b02'!M$1)/'b02'!M$2</f>
        <v>2.0517490536174487</v>
      </c>
      <c r="N1659" s="10">
        <f>('b01'!N1660-'b02'!N$1)/'b02'!N$2</f>
        <v>1.6508666188881234</v>
      </c>
      <c r="O1659" s="10">
        <f>('b01'!O1660-'b02'!O$1)/'b02'!O$2</f>
        <v>2.8598414657691444</v>
      </c>
      <c r="P1659" s="10">
        <f>('b01'!P1660-'b02'!P$1)/'b02'!P$2</f>
        <v>0.84582500603104083</v>
      </c>
      <c r="Q1659" s="40">
        <v>0.54713330000000004</v>
      </c>
    </row>
    <row r="1660" spans="1:17" x14ac:dyDescent="0.35">
      <c r="A1660" s="5" t="s">
        <v>1779</v>
      </c>
      <c r="B1660" s="10">
        <f>('b01'!B1661-'b02'!B$1)/'b02'!B$2</f>
        <v>-0.39021569220660907</v>
      </c>
      <c r="C1660" s="10">
        <f>('b01'!C1661-'b02'!C$1)/'b02'!C$2</f>
        <v>-0.99401789248309869</v>
      </c>
      <c r="D1660" s="10">
        <f>('b01'!D1661-'b02'!D$1)/'b02'!D$2</f>
        <v>2.4019272735756849</v>
      </c>
      <c r="E1660" s="10">
        <f>('b01'!E1661-'b02'!E$1)/'b02'!E$2</f>
        <v>-0.8598407689290084</v>
      </c>
      <c r="F1660" s="10">
        <f>('b01'!F1661-'b02'!F$1)/'b02'!F$2</f>
        <v>-0.68310961510109147</v>
      </c>
      <c r="G1660" s="10">
        <f>('b01'!G1661-'b02'!G$1)/'b02'!G$2</f>
        <v>-0.99583409157737157</v>
      </c>
      <c r="H1660" s="10">
        <f>('b01'!H1661-'b02'!H$1)/'b02'!H$2</f>
        <v>1.2459503200079374</v>
      </c>
      <c r="I1660" s="10">
        <f>('b01'!I1661-'b02'!I$1)/'b02'!I$2</f>
        <v>-0.53301851751057439</v>
      </c>
      <c r="J1660" s="10">
        <f>('b01'!J1661-'b02'!J$1)/'b02'!J$2</f>
        <v>-0.83524332124181788</v>
      </c>
      <c r="K1660" s="10">
        <f>('b01'!K1661-'b02'!K$1)/'b02'!K$2</f>
        <v>-0.72986090094194545</v>
      </c>
      <c r="L1660" s="10">
        <f>('b01'!L1661-'b02'!L$1)/'b02'!L$2</f>
        <v>-0.56549679338276981</v>
      </c>
      <c r="M1660" s="10">
        <f>('b01'!M1661-'b02'!M$1)/'b02'!M$2</f>
        <v>-0.72060867224791414</v>
      </c>
      <c r="N1660" s="10">
        <f>('b01'!N1661-'b02'!N$1)/'b02'!N$2</f>
        <v>-0.28707868865536118</v>
      </c>
      <c r="O1660" s="10">
        <f>('b01'!O1661-'b02'!O$1)/'b02'!O$2</f>
        <v>-0.90150521018213814</v>
      </c>
      <c r="P1660" s="10">
        <f>('b01'!P1661-'b02'!P$1)/'b02'!P$2</f>
        <v>-0.29298216605472904</v>
      </c>
      <c r="Q1660" s="40">
        <v>6.7400000000000003E-9</v>
      </c>
    </row>
    <row r="1661" spans="1:17" x14ac:dyDescent="0.35">
      <c r="A1661" s="5" t="s">
        <v>1780</v>
      </c>
      <c r="B1661" s="10">
        <f>('b01'!B1662-'b02'!B$1)/'b02'!B$2</f>
        <v>5.4894946733532374E-2</v>
      </c>
      <c r="C1661" s="10">
        <f>('b01'!C1662-'b02'!C$1)/'b02'!C$2</f>
        <v>-0.99401789248309869</v>
      </c>
      <c r="D1661" s="10">
        <f>('b01'!D1662-'b02'!D$1)/'b02'!D$2</f>
        <v>-0.47859952809809925</v>
      </c>
      <c r="E1661" s="10">
        <f>('b01'!E1662-'b02'!E$1)/'b02'!E$2</f>
        <v>-1.8437235533994167</v>
      </c>
      <c r="F1661" s="10">
        <f>('b01'!F1662-'b02'!F$1)/'b02'!F$2</f>
        <v>-0.23208660133988512</v>
      </c>
      <c r="G1661" s="10">
        <f>('b01'!G1662-'b02'!G$1)/'b02'!G$2</f>
        <v>-1.7204368151678961</v>
      </c>
      <c r="H1661" s="10">
        <f>('b01'!H1662-'b02'!H$1)/'b02'!H$2</f>
        <v>0.17495065060568402</v>
      </c>
      <c r="I1661" s="10">
        <f>('b01'!I1662-'b02'!I$1)/'b02'!I$2</f>
        <v>-0.50594808202662933</v>
      </c>
      <c r="J1661" s="10">
        <f>('b01'!J1662-'b02'!J$1)/'b02'!J$2</f>
        <v>-0.22563575008123235</v>
      </c>
      <c r="K1661" s="10">
        <f>('b01'!K1662-'b02'!K$1)/'b02'!K$2</f>
        <v>-0.68904677448424201</v>
      </c>
      <c r="L1661" s="10">
        <f>('b01'!L1662-'b02'!L$1)/'b02'!L$2</f>
        <v>-0.52310900791310155</v>
      </c>
      <c r="M1661" s="10">
        <f>('b01'!M1662-'b02'!M$1)/'b02'!M$2</f>
        <v>-0.52039635719300381</v>
      </c>
      <c r="N1661" s="10">
        <f>('b01'!N1662-'b02'!N$1)/'b02'!N$2</f>
        <v>-0.89127327893192154</v>
      </c>
      <c r="O1661" s="10">
        <f>('b01'!O1662-'b02'!O$1)/'b02'!O$2</f>
        <v>0.35348898474827717</v>
      </c>
      <c r="P1661" s="10">
        <f>('b01'!P1662-'b02'!P$1)/'b02'!P$2</f>
        <v>-0.83881889608442806</v>
      </c>
      <c r="Q1661" s="40">
        <v>3.3299999999999999E-9</v>
      </c>
    </row>
    <row r="1662" spans="1:17" x14ac:dyDescent="0.35">
      <c r="A1662" s="5" t="s">
        <v>1781</v>
      </c>
      <c r="B1662" s="10">
        <f>('b01'!B1663-'b02'!B$1)/'b02'!B$2</f>
        <v>-0.24437341208205407</v>
      </c>
      <c r="C1662" s="10">
        <f>('b01'!C1663-'b02'!C$1)/'b02'!C$2</f>
        <v>-0.99401789248309869</v>
      </c>
      <c r="D1662" s="10">
        <f>('b01'!D1663-'b02'!D$1)/'b02'!D$2</f>
        <v>-0.47859952809809925</v>
      </c>
      <c r="E1662" s="10">
        <f>('b01'!E1663-'b02'!E$1)/'b02'!E$2</f>
        <v>-0.42953522441165665</v>
      </c>
      <c r="F1662" s="10">
        <f>('b01'!F1663-'b02'!F$1)/'b02'!F$2</f>
        <v>-0.88439117706426296</v>
      </c>
      <c r="G1662" s="10">
        <f>('b01'!G1663-'b02'!G$1)/'b02'!G$2</f>
        <v>-0.6959699756329476</v>
      </c>
      <c r="H1662" s="10">
        <f>('b01'!H1663-'b02'!H$1)/'b02'!H$2</f>
        <v>0.61482569287653033</v>
      </c>
      <c r="I1662" s="10">
        <f>('b01'!I1663-'b02'!I$1)/'b02'!I$2</f>
        <v>-0.47560718823304865</v>
      </c>
      <c r="J1662" s="10">
        <f>('b01'!J1663-'b02'!J$1)/'b02'!J$2</f>
        <v>-0.74100659431928262</v>
      </c>
      <c r="K1662" s="10">
        <f>('b01'!K1663-'b02'!K$1)/'b02'!K$2</f>
        <v>-0.59574897371516067</v>
      </c>
      <c r="L1662" s="10">
        <f>('b01'!L1663-'b02'!L$1)/'b02'!L$2</f>
        <v>-0.51882431597718759</v>
      </c>
      <c r="M1662" s="10">
        <f>('b01'!M1663-'b02'!M$1)/'b02'!M$2</f>
        <v>-0.57504548059974003</v>
      </c>
      <c r="N1662" s="10">
        <f>('b01'!N1663-'b02'!N$1)/'b02'!N$2</f>
        <v>-0.87143156189621118</v>
      </c>
      <c r="O1662" s="10">
        <f>('b01'!O1663-'b02'!O$1)/'b02'!O$2</f>
        <v>-1.518810506578562</v>
      </c>
      <c r="P1662" s="10">
        <f>('b01'!P1663-'b02'!P$1)/'b02'!P$2</f>
        <v>0.391636615553699</v>
      </c>
      <c r="Q1662" s="40">
        <v>5.69E-8</v>
      </c>
    </row>
    <row r="1663" spans="1:17" x14ac:dyDescent="0.35">
      <c r="A1663" s="5" t="s">
        <v>1782</v>
      </c>
      <c r="B1663" s="10">
        <f>('b01'!B1664-'b02'!B$1)/'b02'!B$2</f>
        <v>1.0661653171171963</v>
      </c>
      <c r="C1663" s="10">
        <f>('b01'!C1664-'b02'!C$1)/'b02'!C$2</f>
        <v>-0.99401789248309869</v>
      </c>
      <c r="D1663" s="10">
        <f>('b01'!D1664-'b02'!D$1)/'b02'!D$2</f>
        <v>-0.47859952809809925</v>
      </c>
      <c r="E1663" s="10">
        <f>('b01'!E1664-'b02'!E$1)/'b02'!E$2</f>
        <v>0.54595815110604928</v>
      </c>
      <c r="F1663" s="10">
        <f>('b01'!F1664-'b02'!F$1)/'b02'!F$2</f>
        <v>-0.48769888380837395</v>
      </c>
      <c r="G1663" s="10">
        <f>('b01'!G1664-'b02'!G$1)/'b02'!G$2</f>
        <v>0.28182988965186317</v>
      </c>
      <c r="H1663" s="10">
        <f>('b01'!H1664-'b02'!H$1)/'b02'!H$2</f>
        <v>0.58710526320417433</v>
      </c>
      <c r="I1663" s="10">
        <f>('b01'!I1664-'b02'!I$1)/'b02'!I$2</f>
        <v>-0.98688334586052928</v>
      </c>
      <c r="J1663" s="10">
        <f>('b01'!J1664-'b02'!J$1)/'b02'!J$2</f>
        <v>-0.13664058995013609</v>
      </c>
      <c r="K1663" s="10">
        <f>('b01'!K1664-'b02'!K$1)/'b02'!K$2</f>
        <v>-0.78002966852613487</v>
      </c>
      <c r="L1663" s="10">
        <f>('b01'!L1664-'b02'!L$1)/'b02'!L$2</f>
        <v>-0.53606962684261839</v>
      </c>
      <c r="M1663" s="10">
        <f>('b01'!M1664-'b02'!M$1)/'b02'!M$2</f>
        <v>-0.63354879842760492</v>
      </c>
      <c r="N1663" s="10">
        <f>('b01'!N1664-'b02'!N$1)/'b02'!N$2</f>
        <v>-0.23970672800902154</v>
      </c>
      <c r="O1663" s="10">
        <f>('b01'!O1664-'b02'!O$1)/'b02'!O$2</f>
        <v>-0.41170679510015373</v>
      </c>
      <c r="P1663" s="10">
        <f>('b01'!P1664-'b02'!P$1)/'b02'!P$2</f>
        <v>0.70502223575856315</v>
      </c>
      <c r="Q1663" s="40">
        <v>1.2100000000000001E-7</v>
      </c>
    </row>
    <row r="1664" spans="1:17" x14ac:dyDescent="0.35">
      <c r="A1664" s="5" t="s">
        <v>1783</v>
      </c>
      <c r="B1664" s="10">
        <f>('b01'!B1665-'b02'!B$1)/'b02'!B$2</f>
        <v>1.5039838420511107</v>
      </c>
      <c r="C1664" s="10">
        <f>('b01'!C1665-'b02'!C$1)/'b02'!C$2</f>
        <v>1.0060181084889304</v>
      </c>
      <c r="D1664" s="10">
        <f>('b01'!D1665-'b02'!D$1)/'b02'!D$2</f>
        <v>0.96166387273879284</v>
      </c>
      <c r="E1664" s="10">
        <f>('b01'!E1665-'b02'!E$1)/'b02'!E$2</f>
        <v>0.1532304459207087</v>
      </c>
      <c r="F1664" s="10">
        <f>('b01'!F1665-'b02'!F$1)/'b02'!F$2</f>
        <v>1.7490976167756511</v>
      </c>
      <c r="G1664" s="10">
        <f>('b01'!G1665-'b02'!G$1)/'b02'!G$2</f>
        <v>0.80908588550527949</v>
      </c>
      <c r="H1664" s="10">
        <f>('b01'!H1665-'b02'!H$1)/'b02'!H$2</f>
        <v>0.15535162935825142</v>
      </c>
      <c r="I1664" s="10">
        <f>('b01'!I1665-'b02'!I$1)/'b02'!I$2</f>
        <v>-0.12680657788040309</v>
      </c>
      <c r="J1664" s="10">
        <f>('b01'!J1665-'b02'!J$1)/'b02'!J$2</f>
        <v>0.40646217045924127</v>
      </c>
      <c r="K1664" s="10">
        <f>('b01'!K1665-'b02'!K$1)/'b02'!K$2</f>
        <v>-0.71916374947102379</v>
      </c>
      <c r="L1664" s="10">
        <f>('b01'!L1665-'b02'!L$1)/'b02'!L$2</f>
        <v>-0.56244540102996488</v>
      </c>
      <c r="M1664" s="10">
        <f>('b01'!M1665-'b02'!M$1)/'b02'!M$2</f>
        <v>-0.52753338777962677</v>
      </c>
      <c r="N1664" s="10">
        <f>('b01'!N1665-'b02'!N$1)/'b02'!N$2</f>
        <v>-0.12986667798018439</v>
      </c>
      <c r="O1664" s="10">
        <f>('b01'!O1665-'b02'!O$1)/'b02'!O$2</f>
        <v>-0.68880624136565749</v>
      </c>
      <c r="P1664" s="10">
        <f>('b01'!P1665-'b02'!P$1)/'b02'!P$2</f>
        <v>-0.20308732939571683</v>
      </c>
      <c r="Q1664" s="40">
        <v>3.6099999999999999E-8</v>
      </c>
    </row>
    <row r="1665" spans="1:17" x14ac:dyDescent="0.35">
      <c r="A1665" s="5" t="s">
        <v>1784</v>
      </c>
      <c r="B1665" s="10">
        <f>('b01'!B1666-'b02'!B$1)/'b02'!B$2</f>
        <v>-1.2451431382967499</v>
      </c>
      <c r="C1665" s="10">
        <f>('b01'!C1666-'b02'!C$1)/'b02'!C$2</f>
        <v>-0.99401789248309869</v>
      </c>
      <c r="D1665" s="10">
        <f>('b01'!D1666-'b02'!D$1)/'b02'!D$2</f>
        <v>-0.47859952809809925</v>
      </c>
      <c r="E1665" s="10">
        <f>('b01'!E1666-'b02'!E$1)/'b02'!E$2</f>
        <v>0.52788260125871234</v>
      </c>
      <c r="F1665" s="10">
        <f>('b01'!F1666-'b02'!F$1)/'b02'!F$2</f>
        <v>-0.8260181886832908</v>
      </c>
      <c r="G1665" s="10">
        <f>('b01'!G1666-'b02'!G$1)/'b02'!G$2</f>
        <v>0.13315046260479468</v>
      </c>
      <c r="H1665" s="10">
        <f>('b01'!H1666-'b02'!H$1)/'b02'!H$2</f>
        <v>0.51095209906080719</v>
      </c>
      <c r="I1665" s="10">
        <f>('b01'!I1666-'b02'!I$1)/'b02'!I$2</f>
        <v>-0.71297275000002747</v>
      </c>
      <c r="J1665" s="10">
        <f>('b01'!J1666-'b02'!J$1)/'b02'!J$2</f>
        <v>-0.68896804261690026</v>
      </c>
      <c r="K1665" s="10">
        <f>('b01'!K1666-'b02'!K$1)/'b02'!K$2</f>
        <v>-0.17098463231320485</v>
      </c>
      <c r="L1665" s="10">
        <f>('b01'!L1666-'b02'!L$1)/'b02'!L$2</f>
        <v>-0.48238728250766855</v>
      </c>
      <c r="M1665" s="10">
        <f>('b01'!M1666-'b02'!M$1)/'b02'!M$2</f>
        <v>-0.40620548685882196</v>
      </c>
      <c r="N1665" s="10">
        <f>('b01'!N1666-'b02'!N$1)/'b02'!N$2</f>
        <v>0.25924127146083425</v>
      </c>
      <c r="O1665" s="10">
        <f>('b01'!O1666-'b02'!O$1)/'b02'!O$2</f>
        <v>-0.37243125424052181</v>
      </c>
      <c r="P1665" s="10">
        <f>('b01'!P1666-'b02'!P$1)/'b02'!P$2</f>
        <v>-0.46174315615440015</v>
      </c>
      <c r="Q1665" s="40">
        <v>2.69E-5</v>
      </c>
    </row>
    <row r="1666" spans="1:17" x14ac:dyDescent="0.35">
      <c r="A1666" s="5" t="s">
        <v>1785</v>
      </c>
      <c r="B1666" s="10">
        <f>('b01'!B1667-'b02'!B$1)/'b02'!B$2</f>
        <v>-1.0867584220814832</v>
      </c>
      <c r="C1666" s="10">
        <f>('b01'!C1667-'b02'!C$1)/'b02'!C$2</f>
        <v>1.0060181084889304</v>
      </c>
      <c r="D1666" s="10">
        <f>('b01'!D1667-'b02'!D$1)/'b02'!D$2</f>
        <v>-0.47859952809809925</v>
      </c>
      <c r="E1666" s="10">
        <f>('b01'!E1667-'b02'!E$1)/'b02'!E$2</f>
        <v>2.0734532852399696</v>
      </c>
      <c r="F1666" s="10">
        <f>('b01'!F1667-'b02'!F$1)/'b02'!F$2</f>
        <v>0.93723109122904957</v>
      </c>
      <c r="G1666" s="10">
        <f>('b01'!G1667-'b02'!G$1)/'b02'!G$2</f>
        <v>2.3136639278346172</v>
      </c>
      <c r="H1666" s="10">
        <f>('b01'!H1667-'b02'!H$1)/'b02'!H$2</f>
        <v>-1.6522179412464681</v>
      </c>
      <c r="I1666" s="10">
        <f>('b01'!I1667-'b02'!I$1)/'b02'!I$2</f>
        <v>1.702713942122849</v>
      </c>
      <c r="J1666" s="10">
        <f>('b01'!J1667-'b02'!J$1)/'b02'!J$2</f>
        <v>1.7084569588926635</v>
      </c>
      <c r="K1666" s="10">
        <f>('b01'!K1667-'b02'!K$1)/'b02'!K$2</f>
        <v>1.8787504761812179</v>
      </c>
      <c r="L1666" s="10">
        <f>('b01'!L1667-'b02'!L$1)/'b02'!L$2</f>
        <v>2.0078889213007134</v>
      </c>
      <c r="M1666" s="10">
        <f>('b01'!M1667-'b02'!M$1)/'b02'!M$2</f>
        <v>1.7309537454941006</v>
      </c>
      <c r="N1666" s="10">
        <f>('b01'!N1667-'b02'!N$1)/'b02'!N$2</f>
        <v>0.67509580461771757</v>
      </c>
      <c r="O1666" s="10">
        <f>('b01'!O1667-'b02'!O$1)/'b02'!O$2</f>
        <v>0.61039166003892209</v>
      </c>
      <c r="P1666" s="10">
        <f>('b01'!P1667-'b02'!P$1)/'b02'!P$2</f>
        <v>0.76641857191261631</v>
      </c>
      <c r="Q1666" s="40">
        <v>0.20441393499999999</v>
      </c>
    </row>
    <row r="1667" spans="1:17" x14ac:dyDescent="0.35">
      <c r="A1667" s="5" t="s">
        <v>1786</v>
      </c>
      <c r="B1667" s="10">
        <f>('b01'!B1668-'b02'!B$1)/'b02'!B$2</f>
        <v>-1.4361965252599171</v>
      </c>
      <c r="C1667" s="10">
        <f>('b01'!C1668-'b02'!C$1)/'b02'!C$2</f>
        <v>1.0060181084889304</v>
      </c>
      <c r="D1667" s="10">
        <f>('b01'!D1668-'b02'!D$1)/'b02'!D$2</f>
        <v>-0.47859952809809925</v>
      </c>
      <c r="E1667" s="10">
        <f>('b01'!E1668-'b02'!E$1)/'b02'!E$2</f>
        <v>-1.4076708375750748</v>
      </c>
      <c r="F1667" s="10">
        <f>('b01'!F1668-'b02'!F$1)/'b02'!F$2</f>
        <v>0.47533998068460664</v>
      </c>
      <c r="G1667" s="10">
        <f>('b01'!G1668-'b02'!G$1)/'b02'!G$2</f>
        <v>-1.1331690512388786</v>
      </c>
      <c r="H1667" s="10">
        <f>('b01'!H1668-'b02'!H$1)/'b02'!H$2</f>
        <v>1.1988938120474975</v>
      </c>
      <c r="I1667" s="10">
        <f>('b01'!I1668-'b02'!I$1)/'b02'!I$2</f>
        <v>-0.81020787069164191</v>
      </c>
      <c r="J1667" s="10">
        <f>('b01'!J1668-'b02'!J$1)/'b02'!J$2</f>
        <v>-0.84514308741471256</v>
      </c>
      <c r="K1667" s="10">
        <f>('b01'!K1668-'b02'!K$1)/'b02'!K$2</f>
        <v>-0.63660817505442779</v>
      </c>
      <c r="L1667" s="10">
        <f>('b01'!L1668-'b02'!L$1)/'b02'!L$2</f>
        <v>-0.4840181936983296</v>
      </c>
      <c r="M1667" s="10">
        <f>('b01'!M1668-'b02'!M$1)/'b02'!M$2</f>
        <v>-0.68521997281576774</v>
      </c>
      <c r="N1667" s="10">
        <f>('b01'!N1668-'b02'!N$1)/'b02'!N$2</f>
        <v>-0.59501550679265958</v>
      </c>
      <c r="O1667" s="10">
        <f>('b01'!O1668-'b02'!O$1)/'b02'!O$2</f>
        <v>-0.54036594410301608</v>
      </c>
      <c r="P1667" s="10">
        <f>('b01'!P1668-'b02'!P$1)/'b02'!P$2</f>
        <v>4.3560375085988076E-2</v>
      </c>
      <c r="Q1667" s="40">
        <v>3.0399999999999998E-9</v>
      </c>
    </row>
    <row r="1668" spans="1:17" x14ac:dyDescent="0.35">
      <c r="A1668" s="5" t="s">
        <v>1787</v>
      </c>
      <c r="B1668" s="10">
        <f>('b01'!B1669-'b02'!B$1)/'b02'!B$2</f>
        <v>-0.38409031644137753</v>
      </c>
      <c r="C1668" s="10">
        <f>('b01'!C1669-'b02'!C$1)/'b02'!C$2</f>
        <v>-0.99401789248309869</v>
      </c>
      <c r="D1668" s="10">
        <f>('b01'!D1669-'b02'!D$1)/'b02'!D$2</f>
        <v>-0.47859952809809925</v>
      </c>
      <c r="E1668" s="10">
        <f>('b01'!E1669-'b02'!E$1)/'b02'!E$2</f>
        <v>-1.575351729359626</v>
      </c>
      <c r="F1668" s="10">
        <f>('b01'!F1669-'b02'!F$1)/'b02'!F$2</f>
        <v>-2.9296351478641869</v>
      </c>
      <c r="G1668" s="10">
        <f>('b01'!G1669-'b02'!G$1)/'b02'!G$2</f>
        <v>-2.1898687839495783</v>
      </c>
      <c r="H1668" s="10">
        <f>('b01'!H1669-'b02'!H$1)/'b02'!H$2</f>
        <v>0.53131084276761964</v>
      </c>
      <c r="I1668" s="10">
        <f>('b01'!I1669-'b02'!I$1)/'b02'!I$2</f>
        <v>-0.62573548999038309</v>
      </c>
      <c r="J1668" s="10">
        <f>('b01'!J1669-'b02'!J$1)/'b02'!J$2</f>
        <v>-0.68630564065729449</v>
      </c>
      <c r="K1668" s="10">
        <f>('b01'!K1669-'b02'!K$1)/'b02'!K$2</f>
        <v>-0.1022451699784467</v>
      </c>
      <c r="L1668" s="10">
        <f>('b01'!L1669-'b02'!L$1)/'b02'!L$2</f>
        <v>-0.51825970089886475</v>
      </c>
      <c r="M1668" s="10">
        <f>('b01'!M1669-'b02'!M$1)/'b02'!M$2</f>
        <v>-0.38672712515206131</v>
      </c>
      <c r="N1668" s="10">
        <f>('b01'!N1669-'b02'!N$1)/'b02'!N$2</f>
        <v>-0.24432368960396417</v>
      </c>
      <c r="O1668" s="10">
        <f>('b01'!O1669-'b02'!O$1)/'b02'!O$2</f>
        <v>-0.98953605391058574</v>
      </c>
      <c r="P1668" s="10">
        <f>('b01'!P1669-'b02'!P$1)/'b02'!P$2</f>
        <v>-1.0946883786222528</v>
      </c>
      <c r="Q1668" s="40">
        <v>9.9999999999999995E-7</v>
      </c>
    </row>
    <row r="1669" spans="1:17" x14ac:dyDescent="0.35">
      <c r="A1669" s="5" t="s">
        <v>1788</v>
      </c>
      <c r="B1669" s="10">
        <f>('b01'!B1670-'b02'!B$1)/'b02'!B$2</f>
        <v>0.57000988013346088</v>
      </c>
      <c r="C1669" s="10">
        <f>('b01'!C1670-'b02'!C$1)/'b02'!C$2</f>
        <v>-0.99401789248309869</v>
      </c>
      <c r="D1669" s="10">
        <f>('b01'!D1670-'b02'!D$1)/'b02'!D$2</f>
        <v>-0.47859952809809925</v>
      </c>
      <c r="E1669" s="10">
        <f>('b01'!E1670-'b02'!E$1)/'b02'!E$2</f>
        <v>0.85780576063208125</v>
      </c>
      <c r="F1669" s="10">
        <f>('b01'!F1670-'b02'!F$1)/'b02'!F$2</f>
        <v>-1.0162984003860114</v>
      </c>
      <c r="G1669" s="10">
        <f>('b01'!G1670-'b02'!G$1)/'b02'!G$2</f>
        <v>0.33433798299004736</v>
      </c>
      <c r="H1669" s="10">
        <f>('b01'!H1670-'b02'!H$1)/'b02'!H$2</f>
        <v>0.36957098910643676</v>
      </c>
      <c r="I1669" s="10">
        <f>('b01'!I1670-'b02'!I$1)/'b02'!I$2</f>
        <v>-1.0457245276355347</v>
      </c>
      <c r="J1669" s="10">
        <f>('b01'!J1670-'b02'!J$1)/'b02'!J$2</f>
        <v>0.15261885450475918</v>
      </c>
      <c r="K1669" s="10">
        <f>('b01'!K1670-'b02'!K$1)/'b02'!K$2</f>
        <v>-0.71424783235486977</v>
      </c>
      <c r="L1669" s="10">
        <f>('b01'!L1670-'b02'!L$1)/'b02'!L$2</f>
        <v>-0.53855280557487073</v>
      </c>
      <c r="M1669" s="10">
        <f>('b01'!M1670-'b02'!M$1)/'b02'!M$2</f>
        <v>-0.56982400822599399</v>
      </c>
      <c r="N1669" s="10">
        <f>('b01'!N1670-'b02'!N$1)/'b02'!N$2</f>
        <v>-0.23095639159350115</v>
      </c>
      <c r="O1669" s="10">
        <f>('b01'!O1670-'b02'!O$1)/'b02'!O$2</f>
        <v>-0.46146082159597029</v>
      </c>
      <c r="P1669" s="10">
        <f>('b01'!P1670-'b02'!P$1)/'b02'!P$2</f>
        <v>-0.28954492392304398</v>
      </c>
      <c r="Q1669" s="40">
        <v>2.7500000000000001E-8</v>
      </c>
    </row>
    <row r="1670" spans="1:17" x14ac:dyDescent="0.35">
      <c r="A1670" s="5" t="s">
        <v>1789</v>
      </c>
      <c r="B1670" s="10">
        <f>('b01'!B1671-'b02'!B$1)/'b02'!B$2</f>
        <v>1.7282892688826756</v>
      </c>
      <c r="C1670" s="10">
        <f>('b01'!C1671-'b02'!C$1)/'b02'!C$2</f>
        <v>-0.99401789248309869</v>
      </c>
      <c r="D1670" s="10">
        <f>('b01'!D1671-'b02'!D$1)/'b02'!D$2</f>
        <v>-0.47859952809809925</v>
      </c>
      <c r="E1670" s="10">
        <f>('b01'!E1671-'b02'!E$1)/'b02'!E$2</f>
        <v>-0.75391607389577875</v>
      </c>
      <c r="F1670" s="10">
        <f>('b01'!F1671-'b02'!F$1)/'b02'!F$2</f>
        <v>0.11550177657219368</v>
      </c>
      <c r="G1670" s="10">
        <f>('b01'!G1671-'b02'!G$1)/'b02'!G$2</f>
        <v>-0.64800401993303669</v>
      </c>
      <c r="H1670" s="10">
        <f>('b01'!H1671-'b02'!H$1)/'b02'!H$2</f>
        <v>0.1728337311190061</v>
      </c>
      <c r="I1670" s="10">
        <f>('b01'!I1671-'b02'!I$1)/'b02'!I$2</f>
        <v>-1.0689632749529037</v>
      </c>
      <c r="J1670" s="10">
        <f>('b01'!J1671-'b02'!J$1)/'b02'!J$2</f>
        <v>0.43448755993380517</v>
      </c>
      <c r="K1670" s="10">
        <f>('b01'!K1671-'b02'!K$1)/'b02'!K$2</f>
        <v>-0.82519530948363962</v>
      </c>
      <c r="L1670" s="10">
        <f>('b01'!L1671-'b02'!L$1)/'b02'!L$2</f>
        <v>-0.54385014596099179</v>
      </c>
      <c r="M1670" s="10">
        <f>('b01'!M1671-'b02'!M$1)/'b02'!M$2</f>
        <v>-0.5712199683837812</v>
      </c>
      <c r="N1670" s="10">
        <f>('b01'!N1671-'b02'!N$1)/'b02'!N$2</f>
        <v>-0.54822170239624812</v>
      </c>
      <c r="O1670" s="10">
        <f>('b01'!O1671-'b02'!O$1)/'b02'!O$2</f>
        <v>0.40215069825400424</v>
      </c>
      <c r="P1670" s="10">
        <f>('b01'!P1671-'b02'!P$1)/'b02'!P$2</f>
        <v>9.8280096212289489E-2</v>
      </c>
      <c r="Q1670" s="40">
        <v>2.93E-9</v>
      </c>
    </row>
    <row r="1671" spans="1:17" x14ac:dyDescent="0.35">
      <c r="A1671" s="5" t="s">
        <v>1790</v>
      </c>
      <c r="B1671" s="10">
        <f>('b01'!B1672-'b02'!B$1)/'b02'!B$2</f>
        <v>-5.2736655998388886E-2</v>
      </c>
      <c r="C1671" s="10">
        <f>('b01'!C1672-'b02'!C$1)/'b02'!C$2</f>
        <v>1.0060181084889304</v>
      </c>
      <c r="D1671" s="10">
        <f>('b01'!D1672-'b02'!D$1)/'b02'!D$2</f>
        <v>-0.47859952809809925</v>
      </c>
      <c r="E1671" s="10">
        <f>('b01'!E1672-'b02'!E$1)/'b02'!E$2</f>
        <v>1.2321520579387444</v>
      </c>
      <c r="F1671" s="10">
        <f>('b01'!F1672-'b02'!F$1)/'b02'!F$2</f>
        <v>1.652357246523793</v>
      </c>
      <c r="G1671" s="10">
        <f>('b01'!G1672-'b02'!G$1)/'b02'!G$2</f>
        <v>1.8447778563572299</v>
      </c>
      <c r="H1671" s="10">
        <f>('b01'!H1672-'b02'!H$1)/'b02'!H$2</f>
        <v>-1.4511165595793531</v>
      </c>
      <c r="I1671" s="10">
        <f>('b01'!I1672-'b02'!I$1)/'b02'!I$2</f>
        <v>1.7421537267079448</v>
      </c>
      <c r="J1671" s="10">
        <f>('b01'!J1672-'b02'!J$1)/'b02'!J$2</f>
        <v>1.873206322650024</v>
      </c>
      <c r="K1671" s="10">
        <f>('b01'!K1672-'b02'!K$1)/'b02'!K$2</f>
        <v>2.0048290560509403</v>
      </c>
      <c r="L1671" s="10">
        <f>('b01'!L1672-'b02'!L$1)/'b02'!L$2</f>
        <v>1.8743037156640014</v>
      </c>
      <c r="M1671" s="10">
        <f>('b01'!M1672-'b02'!M$1)/'b02'!M$2</f>
        <v>1.5860462693849029</v>
      </c>
      <c r="N1671" s="10">
        <f>('b01'!N1672-'b02'!N$1)/'b02'!N$2</f>
        <v>2.3920305752324924</v>
      </c>
      <c r="O1671" s="10">
        <f>('b01'!O1672-'b02'!O$1)/'b02'!O$2</f>
        <v>1.4396064822279364</v>
      </c>
      <c r="P1671" s="10">
        <f>('b01'!P1672-'b02'!P$1)/'b02'!P$2</f>
        <v>6.0200868172961643E-2</v>
      </c>
      <c r="Q1671" s="40">
        <v>0.77643081599999997</v>
      </c>
    </row>
    <row r="1672" spans="1:17" x14ac:dyDescent="0.35">
      <c r="A1672" s="5" t="s">
        <v>1791</v>
      </c>
      <c r="B1672" s="10">
        <f>('b01'!B1673-'b02'!B$1)/'b02'!B$2</f>
        <v>-1.0677989256652913</v>
      </c>
      <c r="C1672" s="10">
        <f>('b01'!C1673-'b02'!C$1)/'b02'!C$2</f>
        <v>1.0060181084889304</v>
      </c>
      <c r="D1672" s="10">
        <f>('b01'!D1673-'b02'!D$1)/'b02'!D$2</f>
        <v>-0.47859952809809925</v>
      </c>
      <c r="E1672" s="10">
        <f>('b01'!E1673-'b02'!E$1)/'b02'!E$2</f>
        <v>1.2960194365685447</v>
      </c>
      <c r="F1672" s="10">
        <f>('b01'!F1673-'b02'!F$1)/'b02'!F$2</f>
        <v>0.86753026268892153</v>
      </c>
      <c r="G1672" s="10">
        <f>('b01'!G1673-'b02'!G$1)/'b02'!G$2</f>
        <v>1.5419442356732389</v>
      </c>
      <c r="H1672" s="10">
        <f>('b01'!H1673-'b02'!H$1)/'b02'!H$2</f>
        <v>-1.5148447051585565</v>
      </c>
      <c r="I1672" s="10">
        <f>('b01'!I1673-'b02'!I$1)/'b02'!I$2</f>
        <v>1.7684834670638363</v>
      </c>
      <c r="J1672" s="10">
        <f>('b01'!J1673-'b02'!J$1)/'b02'!J$2</f>
        <v>0.58946299124617985</v>
      </c>
      <c r="K1672" s="10">
        <f>('b01'!K1673-'b02'!K$1)/'b02'!K$2</f>
        <v>1.7588449989005293</v>
      </c>
      <c r="L1672" s="10">
        <f>('b01'!L1673-'b02'!L$1)/'b02'!L$2</f>
        <v>1.9422116602018116</v>
      </c>
      <c r="M1672" s="10">
        <f>('b01'!M1673-'b02'!M$1)/'b02'!M$2</f>
        <v>1.5075393632909395</v>
      </c>
      <c r="N1672" s="10">
        <f>('b01'!N1673-'b02'!N$1)/'b02'!N$2</f>
        <v>1.3512043339621129</v>
      </c>
      <c r="O1672" s="10">
        <f>('b01'!O1673-'b02'!O$1)/'b02'!O$2</f>
        <v>1.8821697422626915</v>
      </c>
      <c r="P1672" s="10">
        <f>('b01'!P1673-'b02'!P$1)/'b02'!P$2</f>
        <v>1.3192162547328801</v>
      </c>
      <c r="Q1672" s="40">
        <v>0.98599840500000002</v>
      </c>
    </row>
    <row r="1673" spans="1:17" x14ac:dyDescent="0.35">
      <c r="A1673" s="5" t="s">
        <v>1792</v>
      </c>
      <c r="B1673" s="10">
        <f>('b01'!B1674-'b02'!B$1)/'b02'!B$2</f>
        <v>-0.24262330472055946</v>
      </c>
      <c r="C1673" s="10">
        <f>('b01'!C1674-'b02'!C$1)/'b02'!C$2</f>
        <v>-0.99401789248309869</v>
      </c>
      <c r="D1673" s="10">
        <f>('b01'!D1674-'b02'!D$1)/'b02'!D$2</f>
        <v>-0.47859952809809925</v>
      </c>
      <c r="E1673" s="10">
        <f>('b01'!E1674-'b02'!E$1)/'b02'!E$2</f>
        <v>-0.45181733029233434</v>
      </c>
      <c r="F1673" s="10">
        <f>('b01'!F1674-'b02'!F$1)/'b02'!F$2</f>
        <v>0.51358649764200337</v>
      </c>
      <c r="G1673" s="10">
        <f>('b01'!G1674-'b02'!G$1)/'b02'!G$2</f>
        <v>-0.23758080410072141</v>
      </c>
      <c r="H1673" s="10">
        <f>('b01'!H1674-'b02'!H$1)/'b02'!H$2</f>
        <v>-9.6822894838181087E-2</v>
      </c>
      <c r="I1673" s="10">
        <f>('b01'!I1674-'b02'!I$1)/'b02'!I$2</f>
        <v>-0.56649486605062249</v>
      </c>
      <c r="J1673" s="10">
        <f>('b01'!J1674-'b02'!J$1)/'b02'!J$2</f>
        <v>-0.71487407955807891</v>
      </c>
      <c r="K1673" s="10">
        <f>('b01'!K1674-'b02'!K$1)/'b02'!K$2</f>
        <v>-0.67108166207126707</v>
      </c>
      <c r="L1673" s="10">
        <f>('b01'!L1674-'b02'!L$1)/'b02'!L$2</f>
        <v>-0.51950705242641504</v>
      </c>
      <c r="M1673" s="10">
        <f>('b01'!M1674-'b02'!M$1)/'b02'!M$2</f>
        <v>-0.45086386772272574</v>
      </c>
      <c r="N1673" s="10">
        <f>('b01'!N1674-'b02'!N$1)/'b02'!N$2</f>
        <v>-0.26759717942138045</v>
      </c>
      <c r="O1673" s="10">
        <f>('b01'!O1674-'b02'!O$1)/'b02'!O$2</f>
        <v>-0.23594639777550938</v>
      </c>
      <c r="P1673" s="10">
        <f>('b01'!P1674-'b02'!P$1)/'b02'!P$2</f>
        <v>-8.5364280748644439E-2</v>
      </c>
      <c r="Q1673" s="40">
        <v>9.5999999999999991E-7</v>
      </c>
    </row>
    <row r="1674" spans="1:17" x14ac:dyDescent="0.35">
      <c r="A1674" s="5" t="s">
        <v>1793</v>
      </c>
      <c r="B1674" s="10">
        <f>('b01'!B1675-'b02'!B$1)/'b02'!B$2</f>
        <v>-0.37679820243515011</v>
      </c>
      <c r="C1674" s="10">
        <f>('b01'!C1675-'b02'!C$1)/'b02'!C$2</f>
        <v>1.0060181084889304</v>
      </c>
      <c r="D1674" s="10">
        <f>('b01'!D1675-'b02'!D$1)/'b02'!D$2</f>
        <v>-0.47859952809809925</v>
      </c>
      <c r="E1674" s="10">
        <f>('b01'!E1675-'b02'!E$1)/'b02'!E$2</f>
        <v>-6.0069955694346727E-2</v>
      </c>
      <c r="F1674" s="10">
        <f>('b01'!F1675-'b02'!F$1)/'b02'!F$2</f>
        <v>-0.60951877754983741</v>
      </c>
      <c r="G1674" s="10">
        <f>('b01'!G1675-'b02'!G$1)/'b02'!G$2</f>
        <v>-0.28648496022755654</v>
      </c>
      <c r="H1674" s="10">
        <f>('b01'!H1675-'b02'!H$1)/'b02'!H$2</f>
        <v>0.66984188930606736</v>
      </c>
      <c r="I1674" s="10">
        <f>('b01'!I1675-'b02'!I$1)/'b02'!I$2</f>
        <v>-0.55483073121781956</v>
      </c>
      <c r="J1674" s="10">
        <f>('b01'!J1675-'b02'!J$1)/'b02'!J$2</f>
        <v>-0.53276866136385603</v>
      </c>
      <c r="K1674" s="10">
        <f>('b01'!K1675-'b02'!K$1)/'b02'!K$2</f>
        <v>-0.51075987720680094</v>
      </c>
      <c r="L1674" s="10">
        <f>('b01'!L1675-'b02'!L$1)/'b02'!L$2</f>
        <v>-0.50679712433390733</v>
      </c>
      <c r="M1674" s="10">
        <f>('b01'!M1675-'b02'!M$1)/'b02'!M$2</f>
        <v>-0.55628579654464783</v>
      </c>
      <c r="N1674" s="10">
        <f>('b01'!N1675-'b02'!N$1)/'b02'!N$2</f>
        <v>-0.54030220985851851</v>
      </c>
      <c r="O1674" s="10">
        <f>('b01'!O1675-'b02'!O$1)/'b02'!O$2</f>
        <v>-0.50812311305526081</v>
      </c>
      <c r="P1674" s="10">
        <f>('b01'!P1675-'b02'!P$1)/'b02'!P$2</f>
        <v>-1.3206868443244293</v>
      </c>
      <c r="Q1674" s="40">
        <v>9.9800000000000007E-9</v>
      </c>
    </row>
    <row r="1675" spans="1:17" x14ac:dyDescent="0.35">
      <c r="A1675" s="5" t="s">
        <v>1794</v>
      </c>
      <c r="B1675" s="10">
        <f>('b01'!B1676-'b02'!B$1)/'b02'!B$2</f>
        <v>2.1348975458699346</v>
      </c>
      <c r="C1675" s="10">
        <f>('b01'!C1676-'b02'!C$1)/'b02'!C$2</f>
        <v>-0.99401789248309869</v>
      </c>
      <c r="D1675" s="10">
        <f>('b01'!D1676-'b02'!D$1)/'b02'!D$2</f>
        <v>-0.47859952809809925</v>
      </c>
      <c r="E1675" s="10">
        <f>('b01'!E1676-'b02'!E$1)/'b02'!E$2</f>
        <v>-1.2674130109368726</v>
      </c>
      <c r="F1675" s="10">
        <f>('b01'!F1676-'b02'!F$1)/'b02'!F$2</f>
        <v>-2.4638699207123888E-2</v>
      </c>
      <c r="G1675" s="10">
        <f>('b01'!G1676-'b02'!G$1)/'b02'!G$2</f>
        <v>-1.1521428683050328</v>
      </c>
      <c r="H1675" s="10">
        <f>('b01'!H1676-'b02'!H$1)/'b02'!H$2</f>
        <v>0.46386711070374104</v>
      </c>
      <c r="I1675" s="10">
        <f>('b01'!I1676-'b02'!I$1)/'b02'!I$2</f>
        <v>-0.94468301577056757</v>
      </c>
      <c r="J1675" s="10">
        <f>('b01'!J1676-'b02'!J$1)/'b02'!J$2</f>
        <v>2.7891587331589834E-2</v>
      </c>
      <c r="K1675" s="10">
        <f>('b01'!K1676-'b02'!K$1)/'b02'!K$2</f>
        <v>-0.61165355890610318</v>
      </c>
      <c r="L1675" s="10">
        <f>('b01'!L1676-'b02'!L$1)/'b02'!L$2</f>
        <v>-0.47487696931785389</v>
      </c>
      <c r="M1675" s="10">
        <f>('b01'!M1676-'b02'!M$1)/'b02'!M$2</f>
        <v>-0.55168459019795912</v>
      </c>
      <c r="N1675" s="10">
        <f>('b01'!N1676-'b02'!N$1)/'b02'!N$2</f>
        <v>-0.84986736486622894</v>
      </c>
      <c r="O1675" s="10">
        <f>('b01'!O1676-'b02'!O$1)/'b02'!O$2</f>
        <v>-1.2394042973703494</v>
      </c>
      <c r="P1675" s="10">
        <f>('b01'!P1676-'b02'!P$1)/'b02'!P$2</f>
        <v>-0.1270268240926434</v>
      </c>
      <c r="Q1675" s="40">
        <v>8.4799999999999994E-11</v>
      </c>
    </row>
    <row r="1676" spans="1:17" x14ac:dyDescent="0.35">
      <c r="A1676" s="5" t="s">
        <v>1795</v>
      </c>
      <c r="B1676" s="10">
        <f>('b01'!B1677-'b02'!B$1)/'b02'!B$2</f>
        <v>1.1072928401123214</v>
      </c>
      <c r="C1676" s="10">
        <f>('b01'!C1677-'b02'!C$1)/'b02'!C$2</f>
        <v>1.0060181084889304</v>
      </c>
      <c r="D1676" s="10">
        <f>('b01'!D1677-'b02'!D$1)/'b02'!D$2</f>
        <v>-0.47859952809809925</v>
      </c>
      <c r="E1676" s="10">
        <f>('b01'!E1677-'b02'!E$1)/'b02'!E$2</f>
        <v>0.41210638328531779</v>
      </c>
      <c r="F1676" s="10">
        <f>('b01'!F1677-'b02'!F$1)/'b02'!F$2</f>
        <v>5.0515815912871211E-3</v>
      </c>
      <c r="G1676" s="10">
        <f>('b01'!G1677-'b02'!G$1)/'b02'!G$2</f>
        <v>0.35913043199633365</v>
      </c>
      <c r="H1676" s="10">
        <f>('b01'!H1677-'b02'!H$1)/'b02'!H$2</f>
        <v>-9.6755100208656408E-3</v>
      </c>
      <c r="I1676" s="10">
        <f>('b01'!I1677-'b02'!I$1)/'b02'!I$2</f>
        <v>-3.3920701325581969E-2</v>
      </c>
      <c r="J1676" s="10">
        <f>('b01'!J1677-'b02'!J$1)/'b02'!J$2</f>
        <v>0.25404631203975031</v>
      </c>
      <c r="K1676" s="10">
        <f>('b01'!K1677-'b02'!K$1)/'b02'!K$2</f>
        <v>-0.78458770744737882</v>
      </c>
      <c r="L1676" s="10">
        <f>('b01'!L1677-'b02'!L$1)/'b02'!L$2</f>
        <v>-0.46843161514514736</v>
      </c>
      <c r="M1676" s="10">
        <f>('b01'!M1677-'b02'!M$1)/'b02'!M$2</f>
        <v>-0.51634016480408618</v>
      </c>
      <c r="N1676" s="10">
        <f>('b01'!N1677-'b02'!N$1)/'b02'!N$2</f>
        <v>-0.63639448964207435</v>
      </c>
      <c r="O1676" s="10">
        <f>('b01'!O1677-'b02'!O$1)/'b02'!O$2</f>
        <v>-1.0208026897634412</v>
      </c>
      <c r="P1676" s="10">
        <f>('b01'!P1677-'b02'!P$1)/'b02'!P$2</f>
        <v>0.24764714842635852</v>
      </c>
      <c r="Q1676" s="40">
        <v>4.6399999999999999E-8</v>
      </c>
    </row>
    <row r="1677" spans="1:17" x14ac:dyDescent="0.35">
      <c r="A1677" s="5" t="s">
        <v>1796</v>
      </c>
      <c r="B1677" s="10">
        <f>('b01'!B1678-'b02'!B$1)/'b02'!B$2</f>
        <v>0.96261729822876219</v>
      </c>
      <c r="C1677" s="10">
        <f>('b01'!C1678-'b02'!C$1)/'b02'!C$2</f>
        <v>-0.99401789248309869</v>
      </c>
      <c r="D1677" s="10">
        <f>('b01'!D1678-'b02'!D$1)/'b02'!D$2</f>
        <v>-0.47859952809809925</v>
      </c>
      <c r="E1677" s="10">
        <f>('b01'!E1678-'b02'!E$1)/'b02'!E$2</f>
        <v>-0.58226561849104119</v>
      </c>
      <c r="F1677" s="10">
        <f>('b01'!F1678-'b02'!F$1)/'b02'!F$2</f>
        <v>0.67886117560802539</v>
      </c>
      <c r="G1677" s="10">
        <f>('b01'!G1678-'b02'!G$1)/'b02'!G$2</f>
        <v>-0.30170596775541125</v>
      </c>
      <c r="H1677" s="10">
        <f>('b01'!H1678-'b02'!H$1)/'b02'!H$2</f>
        <v>-0.18590923290474246</v>
      </c>
      <c r="I1677" s="10">
        <f>('b01'!I1678-'b02'!I$1)/'b02'!I$2</f>
        <v>-1.0890305359062593</v>
      </c>
      <c r="J1677" s="10">
        <f>('b01'!J1678-'b02'!J$1)/'b02'!J$2</f>
        <v>0.3339443824303322</v>
      </c>
      <c r="K1677" s="10">
        <f>('b01'!K1678-'b02'!K$1)/'b02'!K$2</f>
        <v>-0.81400492929074242</v>
      </c>
      <c r="L1677" s="10">
        <f>('b01'!L1678-'b02'!L$1)/'b02'!L$2</f>
        <v>-0.52480240791056854</v>
      </c>
      <c r="M1677" s="10">
        <f>('b01'!M1678-'b02'!M$1)/'b02'!M$2</f>
        <v>-0.48691110865936998</v>
      </c>
      <c r="N1677" s="10">
        <f>('b01'!N1678-'b02'!N$1)/'b02'!N$2</f>
        <v>-0.86463777574486911</v>
      </c>
      <c r="O1677" s="10">
        <f>('b01'!O1678-'b02'!O$1)/'b02'!O$2</f>
        <v>0.61591921465338162</v>
      </c>
      <c r="P1677" s="10">
        <f>('b01'!P1678-'b02'!P$1)/'b02'!P$2</f>
        <v>0.35517459023104259</v>
      </c>
      <c r="Q1677" s="40">
        <v>1.81E-8</v>
      </c>
    </row>
    <row r="1678" spans="1:17" x14ac:dyDescent="0.35">
      <c r="A1678" s="5" t="s">
        <v>1797</v>
      </c>
      <c r="B1678" s="10">
        <f>('b01'!B1679-'b02'!B$1)/'b02'!B$2</f>
        <v>-1.2603107354297038</v>
      </c>
      <c r="C1678" s="10">
        <f>('b01'!C1679-'b02'!C$1)/'b02'!C$2</f>
        <v>1.0060181084889304</v>
      </c>
      <c r="D1678" s="10">
        <f>('b01'!D1679-'b02'!D$1)/'b02'!D$2</f>
        <v>-0.47859952809809925</v>
      </c>
      <c r="E1678" s="10">
        <f>('b01'!E1679-'b02'!E$1)/'b02'!E$2</f>
        <v>-0.36997702736739291</v>
      </c>
      <c r="F1678" s="10">
        <f>('b01'!F1679-'b02'!F$1)/'b02'!F$2</f>
        <v>0.85707068284027987</v>
      </c>
      <c r="G1678" s="10">
        <f>('b01'!G1679-'b02'!G$1)/'b02'!G$2</f>
        <v>-3.945952931333347E-2</v>
      </c>
      <c r="H1678" s="10">
        <f>('b01'!H1679-'b02'!H$1)/'b02'!H$2</f>
        <v>0.97404457933656952</v>
      </c>
      <c r="I1678" s="10">
        <f>('b01'!I1679-'b02'!I$1)/'b02'!I$2</f>
        <v>-0.58591611360171048</v>
      </c>
      <c r="J1678" s="10">
        <f>('b01'!J1679-'b02'!J$1)/'b02'!J$2</f>
        <v>-0.57501241931610425</v>
      </c>
      <c r="K1678" s="10">
        <f>('b01'!K1679-'b02'!K$1)/'b02'!K$2</f>
        <v>-0.4266869903826267</v>
      </c>
      <c r="L1678" s="10">
        <f>('b01'!L1679-'b02'!L$1)/'b02'!L$2</f>
        <v>-0.52343679950504773</v>
      </c>
      <c r="M1678" s="10">
        <f>('b01'!M1679-'b02'!M$1)/'b02'!M$2</f>
        <v>-0.58328499695052527</v>
      </c>
      <c r="N1678" s="10">
        <f>('b01'!N1679-'b02'!N$1)/'b02'!N$2</f>
        <v>-7.4704921622303189E-2</v>
      </c>
      <c r="O1678" s="10">
        <f>('b01'!O1679-'b02'!O$1)/'b02'!O$2</f>
        <v>-0.80631187328297116</v>
      </c>
      <c r="P1678" s="10">
        <f>('b01'!P1679-'b02'!P$1)/'b02'!P$2</f>
        <v>-0.50661231690925734</v>
      </c>
      <c r="Q1678" s="40">
        <v>5.6599999999999997E-8</v>
      </c>
    </row>
    <row r="1679" spans="1:17" x14ac:dyDescent="0.35">
      <c r="A1679" s="5" t="s">
        <v>1798</v>
      </c>
      <c r="B1679" s="10">
        <f>('b01'!B1680-'b02'!B$1)/'b02'!B$2</f>
        <v>-0.77057235877144814</v>
      </c>
      <c r="C1679" s="10">
        <f>('b01'!C1680-'b02'!C$1)/'b02'!C$2</f>
        <v>-0.99401789248309869</v>
      </c>
      <c r="D1679" s="10">
        <f>('b01'!D1680-'b02'!D$1)/'b02'!D$2</f>
        <v>-0.47859952809809925</v>
      </c>
      <c r="E1679" s="10">
        <f>('b01'!E1680-'b02'!E$1)/'b02'!E$2</f>
        <v>-0.38089860079983451</v>
      </c>
      <c r="F1679" s="10">
        <f>('b01'!F1680-'b02'!F$1)/'b02'!F$2</f>
        <v>-0.49838174549213271</v>
      </c>
      <c r="G1679" s="10">
        <f>('b01'!G1680-'b02'!G$1)/'b02'!G$2</f>
        <v>-0.52390092581237357</v>
      </c>
      <c r="H1679" s="10">
        <f>('b01'!H1680-'b02'!H$1)/'b02'!H$2</f>
        <v>3.5372347810468142E-2</v>
      </c>
      <c r="I1679" s="10">
        <f>('b01'!I1680-'b02'!I$1)/'b02'!I$2</f>
        <v>-0.63737732630083721</v>
      </c>
      <c r="J1679" s="10">
        <f>('b01'!J1680-'b02'!J$1)/'b02'!J$2</f>
        <v>-1.3129937825757447</v>
      </c>
      <c r="K1679" s="10">
        <f>('b01'!K1680-'b02'!K$1)/'b02'!K$2</f>
        <v>-6.7658622606373509E-2</v>
      </c>
      <c r="L1679" s="10">
        <f>('b01'!L1680-'b02'!L$1)/'b02'!L$2</f>
        <v>-0.52152965646957961</v>
      </c>
      <c r="M1679" s="10">
        <f>('b01'!M1680-'b02'!M$1)/'b02'!M$2</f>
        <v>-0.24809403001039371</v>
      </c>
      <c r="N1679" s="10">
        <f>('b01'!N1680-'b02'!N$1)/'b02'!N$2</f>
        <v>-0.21991528547593794</v>
      </c>
      <c r="O1679" s="10">
        <f>('b01'!O1680-'b02'!O$1)/'b02'!O$2</f>
        <v>0.389607290655893</v>
      </c>
      <c r="P1679" s="10">
        <f>('b01'!P1680-'b02'!P$1)/'b02'!P$2</f>
        <v>-0.30185737321604422</v>
      </c>
      <c r="Q1679" s="40">
        <v>5.9578400000000003E-4</v>
      </c>
    </row>
    <row r="1680" spans="1:17" x14ac:dyDescent="0.35">
      <c r="A1680" s="5" t="s">
        <v>1799</v>
      </c>
      <c r="B1680" s="10">
        <f>('b01'!B1681-'b02'!B$1)/'b02'!B$2</f>
        <v>-0.76298856020497141</v>
      </c>
      <c r="C1680" s="10">
        <f>('b01'!C1681-'b02'!C$1)/'b02'!C$2</f>
        <v>1.0060181084889304</v>
      </c>
      <c r="D1680" s="10">
        <f>('b01'!D1681-'b02'!D$1)/'b02'!D$2</f>
        <v>-0.47859952809809925</v>
      </c>
      <c r="E1680" s="10">
        <f>('b01'!E1681-'b02'!E$1)/'b02'!E$2</f>
        <v>2.6126493911469479</v>
      </c>
      <c r="F1680" s="10">
        <f>('b01'!F1681-'b02'!F$1)/'b02'!F$2</f>
        <v>1.6310896427386752</v>
      </c>
      <c r="G1680" s="10">
        <f>('b01'!G1681-'b02'!G$1)/'b02'!G$2</f>
        <v>3.2078098574336718</v>
      </c>
      <c r="H1680" s="10">
        <f>('b01'!H1681-'b02'!H$1)/'b02'!H$2</f>
        <v>-1.9199048898313309</v>
      </c>
      <c r="I1680" s="10">
        <f>('b01'!I1681-'b02'!I$1)/'b02'!I$2</f>
        <v>1.7466627999631741</v>
      </c>
      <c r="J1680" s="10">
        <f>('b01'!J1681-'b02'!J$1)/'b02'!J$2</f>
        <v>1.1790258967196938</v>
      </c>
      <c r="K1680" s="10">
        <f>('b01'!K1681-'b02'!K$1)/'b02'!K$2</f>
        <v>1.7394758808049993</v>
      </c>
      <c r="L1680" s="10">
        <f>('b01'!L1681-'b02'!L$1)/'b02'!L$2</f>
        <v>1.9742122303650116</v>
      </c>
      <c r="M1680" s="10">
        <f>('b01'!M1681-'b02'!M$1)/'b02'!M$2</f>
        <v>1.9792890842524777</v>
      </c>
      <c r="N1680" s="10">
        <f>('b01'!N1681-'b02'!N$1)/'b02'!N$2</f>
        <v>2.0222961884998765</v>
      </c>
      <c r="O1680" s="10">
        <f>('b01'!O1681-'b02'!O$1)/'b02'!O$2</f>
        <v>0.93475098575294413</v>
      </c>
      <c r="P1680" s="10">
        <f>('b01'!P1681-'b02'!P$1)/'b02'!P$2</f>
        <v>1.4792725948579126</v>
      </c>
      <c r="Q1680" s="40">
        <v>0.99878853199999995</v>
      </c>
    </row>
    <row r="1681" spans="1:17" x14ac:dyDescent="0.35">
      <c r="A1681" s="5" t="s">
        <v>1800</v>
      </c>
      <c r="B1681" s="10">
        <f>('b01'!B1682-'b02'!B$1)/'b02'!B$2</f>
        <v>0.38420681525477746</v>
      </c>
      <c r="C1681" s="10">
        <f>('b01'!C1682-'b02'!C$1)/'b02'!C$2</f>
        <v>1.0060181084889304</v>
      </c>
      <c r="D1681" s="10">
        <f>('b01'!D1682-'b02'!D$1)/'b02'!D$2</f>
        <v>-0.47859952809809925</v>
      </c>
      <c r="E1681" s="10">
        <f>('b01'!E1682-'b02'!E$1)/'b02'!E$2</f>
        <v>1.8691873619447608</v>
      </c>
      <c r="F1681" s="10">
        <f>('b01'!F1682-'b02'!F$1)/'b02'!F$2</f>
        <v>0.93012507220738949</v>
      </c>
      <c r="G1681" s="10">
        <f>('b01'!G1682-'b02'!G$1)/'b02'!G$2</f>
        <v>2.1158174877005527</v>
      </c>
      <c r="H1681" s="10">
        <f>('b01'!H1682-'b02'!H$1)/'b02'!H$2</f>
        <v>0.61228207590305417</v>
      </c>
      <c r="I1681" s="10">
        <f>('b01'!I1682-'b02'!I$1)/'b02'!I$2</f>
        <v>-2.3471079621030913E-2</v>
      </c>
      <c r="J1681" s="10">
        <f>('b01'!J1682-'b02'!J$1)/'b02'!J$2</f>
        <v>-0.41480631487138703</v>
      </c>
      <c r="K1681" s="10">
        <f>('b01'!K1682-'b02'!K$1)/'b02'!K$2</f>
        <v>-0.17663520795682514</v>
      </c>
      <c r="L1681" s="10">
        <f>('b01'!L1682-'b02'!L$1)/'b02'!L$2</f>
        <v>-0.55615755308026582</v>
      </c>
      <c r="M1681" s="10">
        <f>('b01'!M1682-'b02'!M$1)/'b02'!M$2</f>
        <v>-0.43042346214838784</v>
      </c>
      <c r="N1681" s="10">
        <f>('b01'!N1682-'b02'!N$1)/'b02'!N$2</f>
        <v>-6.6514213187172905E-2</v>
      </c>
      <c r="O1681" s="10">
        <f>('b01'!O1682-'b02'!O$1)/'b02'!O$2</f>
        <v>0.15123731564584622</v>
      </c>
      <c r="P1681" s="10">
        <f>('b01'!P1682-'b02'!P$1)/'b02'!P$2</f>
        <v>-0.63106743722674852</v>
      </c>
      <c r="Q1681" s="40">
        <v>1.9874500000000001E-4</v>
      </c>
    </row>
    <row r="1682" spans="1:17" x14ac:dyDescent="0.35">
      <c r="A1682" s="5" t="s">
        <v>1801</v>
      </c>
      <c r="B1682" s="10">
        <f>('b01'!B1683-'b02'!B$1)/'b02'!B$2</f>
        <v>0.27015815219737566</v>
      </c>
      <c r="C1682" s="10">
        <f>('b01'!C1683-'b02'!C$1)/'b02'!C$2</f>
        <v>1.0060181084889304</v>
      </c>
      <c r="D1682" s="10">
        <f>('b01'!D1683-'b02'!D$1)/'b02'!D$2</f>
        <v>-0.47859952809809925</v>
      </c>
      <c r="E1682" s="10">
        <f>('b01'!E1683-'b02'!E$1)/'b02'!E$2</f>
        <v>0.22772428901003811</v>
      </c>
      <c r="F1682" s="10">
        <f>('b01'!F1683-'b02'!F$1)/'b02'!F$2</f>
        <v>1.4498154313939799</v>
      </c>
      <c r="G1682" s="10">
        <f>('b01'!G1683-'b02'!G$1)/'b02'!G$2</f>
        <v>0.76262430175557472</v>
      </c>
      <c r="H1682" s="10">
        <f>('b01'!H1683-'b02'!H$1)/'b02'!H$2</f>
        <v>1.6948649777100815</v>
      </c>
      <c r="I1682" s="10">
        <f>('b01'!I1683-'b02'!I$1)/'b02'!I$2</f>
        <v>-0.17493874848562474</v>
      </c>
      <c r="J1682" s="10">
        <f>('b01'!J1683-'b02'!J$1)/'b02'!J$2</f>
        <v>-0.94747330362358706</v>
      </c>
      <c r="K1682" s="10">
        <f>('b01'!K1683-'b02'!K$1)/'b02'!K$2</f>
        <v>-0.1997652004523803</v>
      </c>
      <c r="L1682" s="10">
        <f>('b01'!L1683-'b02'!L$1)/'b02'!L$2</f>
        <v>-0.47106572869908303</v>
      </c>
      <c r="M1682" s="10">
        <f>('b01'!M1683-'b02'!M$1)/'b02'!M$2</f>
        <v>-0.6287330442926482</v>
      </c>
      <c r="N1682" s="10">
        <f>('b01'!N1683-'b02'!N$1)/'b02'!N$2</f>
        <v>-0.21900240071147942</v>
      </c>
      <c r="O1682" s="10">
        <f>('b01'!O1683-'b02'!O$1)/'b02'!O$2</f>
        <v>-1.0921619407955681</v>
      </c>
      <c r="P1682" s="10">
        <f>('b01'!P1683-'b02'!P$1)/'b02'!P$2</f>
        <v>-0.7404946382903318</v>
      </c>
      <c r="Q1682" s="40">
        <v>3.2399999999999999E-8</v>
      </c>
    </row>
    <row r="1683" spans="1:17" x14ac:dyDescent="0.35">
      <c r="A1683" s="5" t="s">
        <v>1802</v>
      </c>
      <c r="B1683" s="10">
        <f>('b01'!B1684-'b02'!B$1)/'b02'!B$2</f>
        <v>-1.2285171183625507</v>
      </c>
      <c r="C1683" s="10">
        <f>('b01'!C1684-'b02'!C$1)/'b02'!C$2</f>
        <v>1.0060181084889304</v>
      </c>
      <c r="D1683" s="10">
        <f>('b01'!D1684-'b02'!D$1)/'b02'!D$2</f>
        <v>-0.47859952809809925</v>
      </c>
      <c r="E1683" s="10">
        <f>('b01'!E1684-'b02'!E$1)/'b02'!E$2</f>
        <v>0.43372998166050797</v>
      </c>
      <c r="F1683" s="10">
        <f>('b01'!F1684-'b02'!F$1)/'b02'!F$2</f>
        <v>1.0694703784041475</v>
      </c>
      <c r="G1683" s="10">
        <f>('b01'!G1684-'b02'!G$1)/'b02'!G$2</f>
        <v>0.80802754715586178</v>
      </c>
      <c r="H1683" s="10">
        <f>('b01'!H1684-'b02'!H$1)/'b02'!H$2</f>
        <v>0.98371632124229946</v>
      </c>
      <c r="I1683" s="10">
        <f>('b01'!I1684-'b02'!I$1)/'b02'!I$2</f>
        <v>-0.81232152288128778</v>
      </c>
      <c r="J1683" s="10">
        <f>('b01'!J1684-'b02'!J$1)/'b02'!J$2</f>
        <v>-1.1077751619791629</v>
      </c>
      <c r="K1683" s="10">
        <f>('b01'!K1684-'b02'!K$1)/'b02'!K$2</f>
        <v>-0.63030479319968957</v>
      </c>
      <c r="L1683" s="10">
        <f>('b01'!L1684-'b02'!L$1)/'b02'!L$2</f>
        <v>-0.51399433876932898</v>
      </c>
      <c r="M1683" s="10">
        <f>('b01'!M1684-'b02'!M$1)/'b02'!M$2</f>
        <v>-0.65019123518865263</v>
      </c>
      <c r="N1683" s="10">
        <f>('b01'!N1684-'b02'!N$1)/'b02'!N$2</f>
        <v>-0.47519940903234525</v>
      </c>
      <c r="O1683" s="10">
        <f>('b01'!O1684-'b02'!O$1)/'b02'!O$2</f>
        <v>-2.786749535699377E-2</v>
      </c>
      <c r="P1683" s="10">
        <f>('b01'!P1684-'b02'!P$1)/'b02'!P$2</f>
        <v>-1.3847202996328125</v>
      </c>
      <c r="Q1683" s="40">
        <v>1.7599999999999999E-8</v>
      </c>
    </row>
    <row r="1684" spans="1:17" x14ac:dyDescent="0.35">
      <c r="A1684" s="5" t="s">
        <v>1803</v>
      </c>
      <c r="B1684" s="10">
        <f>('b01'!B1685-'b02'!B$1)/'b02'!B$2</f>
        <v>-0.17028553377877989</v>
      </c>
      <c r="C1684" s="10">
        <f>('b01'!C1685-'b02'!C$1)/'b02'!C$2</f>
        <v>1.0060181084889304</v>
      </c>
      <c r="D1684" s="10">
        <f>('b01'!D1685-'b02'!D$1)/'b02'!D$2</f>
        <v>-0.47859952809809925</v>
      </c>
      <c r="E1684" s="10">
        <f>('b01'!E1685-'b02'!E$1)/'b02'!E$2</f>
        <v>-1.0382554850550041</v>
      </c>
      <c r="F1684" s="10">
        <f>('b01'!F1685-'b02'!F$1)/'b02'!F$2</f>
        <v>1.1315499207661537</v>
      </c>
      <c r="G1684" s="10">
        <f>('b01'!G1685-'b02'!G$1)/'b02'!G$2</f>
        <v>-0.5844177702492469</v>
      </c>
      <c r="H1684" s="10">
        <f>('b01'!H1685-'b02'!H$1)/'b02'!H$2</f>
        <v>1.1160027460202582</v>
      </c>
      <c r="I1684" s="10">
        <f>('b01'!I1685-'b02'!I$1)/'b02'!I$2</f>
        <v>-5.4299870694246487E-2</v>
      </c>
      <c r="J1684" s="10">
        <f>('b01'!J1685-'b02'!J$1)/'b02'!J$2</f>
        <v>-1.2966317355140835</v>
      </c>
      <c r="K1684" s="10">
        <f>('b01'!K1685-'b02'!K$1)/'b02'!K$2</f>
        <v>-0.21706531045049632</v>
      </c>
      <c r="L1684" s="10">
        <f>('b01'!L1685-'b02'!L$1)/'b02'!L$2</f>
        <v>-0.50893372162201045</v>
      </c>
      <c r="M1684" s="10">
        <f>('b01'!M1685-'b02'!M$1)/'b02'!M$2</f>
        <v>-0.54157808415103137</v>
      </c>
      <c r="N1684" s="10">
        <f>('b01'!N1685-'b02'!N$1)/'b02'!N$2</f>
        <v>-0.72060025453471011</v>
      </c>
      <c r="O1684" s="10">
        <f>('b01'!O1685-'b02'!O$1)/'b02'!O$2</f>
        <v>-0.5074499142132779</v>
      </c>
      <c r="P1684" s="10">
        <f>('b01'!P1685-'b02'!P$1)/'b02'!P$2</f>
        <v>0.35564976885036287</v>
      </c>
      <c r="Q1684" s="40">
        <v>1.04E-6</v>
      </c>
    </row>
    <row r="1685" spans="1:17" x14ac:dyDescent="0.35">
      <c r="A1685" s="5" t="s">
        <v>1804</v>
      </c>
      <c r="B1685" s="10">
        <f>('b01'!B1686-'b02'!B$1)/'b02'!B$2</f>
        <v>-1.0167541276216969</v>
      </c>
      <c r="C1685" s="10">
        <f>('b01'!C1686-'b02'!C$1)/'b02'!C$2</f>
        <v>1.0060181084889304</v>
      </c>
      <c r="D1685" s="10">
        <f>('b01'!D1686-'b02'!D$1)/'b02'!D$2</f>
        <v>0.96166387273879284</v>
      </c>
      <c r="E1685" s="10">
        <f>('b01'!E1686-'b02'!E$1)/'b02'!E$2</f>
        <v>-8.281661404810288E-2</v>
      </c>
      <c r="F1685" s="10">
        <f>('b01'!F1686-'b02'!F$1)/'b02'!F$2</f>
        <v>-0.96808725277269325</v>
      </c>
      <c r="G1685" s="10">
        <f>('b01'!G1686-'b02'!G$1)/'b02'!G$2</f>
        <v>-0.43361422899486612</v>
      </c>
      <c r="H1685" s="10">
        <f>('b01'!H1686-'b02'!H$1)/'b02'!H$2</f>
        <v>1.0680842150889374</v>
      </c>
      <c r="I1685" s="10">
        <f>('b01'!I1686-'b02'!I$1)/'b02'!I$2</f>
        <v>-0.6576043742479446</v>
      </c>
      <c r="J1685" s="10">
        <f>('b01'!J1686-'b02'!J$1)/'b02'!J$2</f>
        <v>-0.86152689058064402</v>
      </c>
      <c r="K1685" s="10">
        <f>('b01'!K1686-'b02'!K$1)/'b02'!K$2</f>
        <v>-0.51638646506485608</v>
      </c>
      <c r="L1685" s="10">
        <f>('b01'!L1686-'b02'!L$1)/'b02'!L$2</f>
        <v>-0.53808337383976856</v>
      </c>
      <c r="M1685" s="10">
        <f>('b01'!M1686-'b02'!M$1)/'b02'!M$2</f>
        <v>-0.62752945629316459</v>
      </c>
      <c r="N1685" s="10">
        <f>('b01'!N1686-'b02'!N$1)/'b02'!N$2</f>
        <v>-0.62710729794241427</v>
      </c>
      <c r="O1685" s="10">
        <f>('b01'!O1686-'b02'!O$1)/'b02'!O$2</f>
        <v>0.56080329493090897</v>
      </c>
      <c r="P1685" s="10">
        <f>('b01'!P1686-'b02'!P$1)/'b02'!P$2</f>
        <v>0.12584123143002021</v>
      </c>
      <c r="Q1685" s="40">
        <v>1.8199999999999999E-6</v>
      </c>
    </row>
    <row r="1686" spans="1:17" x14ac:dyDescent="0.35">
      <c r="A1686" s="5" t="s">
        <v>1805</v>
      </c>
      <c r="B1686" s="10">
        <f>('b01'!B1687-'b02'!B$1)/'b02'!B$2</f>
        <v>1.4999002582076228</v>
      </c>
      <c r="C1686" s="10">
        <f>('b01'!C1687-'b02'!C$1)/'b02'!C$2</f>
        <v>-0.99401789248309869</v>
      </c>
      <c r="D1686" s="10">
        <f>('b01'!D1687-'b02'!D$1)/'b02'!D$2</f>
        <v>-0.47859952809809925</v>
      </c>
      <c r="E1686" s="10">
        <f>('b01'!E1687-'b02'!E$1)/'b02'!E$2</f>
        <v>0.49839566848610911</v>
      </c>
      <c r="F1686" s="10">
        <f>('b01'!F1687-'b02'!F$1)/'b02'!F$2</f>
        <v>-0.73422668104122146</v>
      </c>
      <c r="G1686" s="10">
        <f>('b01'!G1687-'b02'!G$1)/'b02'!G$2</f>
        <v>0.1440022878465074</v>
      </c>
      <c r="H1686" s="10">
        <f>('b01'!H1687-'b02'!H$1)/'b02'!H$2</f>
        <v>0.29477941640543648</v>
      </c>
      <c r="I1686" s="10">
        <f>('b01'!I1687-'b02'!I$1)/'b02'!I$2</f>
        <v>-0.96173688564426774</v>
      </c>
      <c r="J1686" s="10">
        <f>('b01'!J1687-'b02'!J$1)/'b02'!J$2</f>
        <v>0.26408732121383133</v>
      </c>
      <c r="K1686" s="10">
        <f>('b01'!K1687-'b02'!K$1)/'b02'!K$2</f>
        <v>-0.74867336717873456</v>
      </c>
      <c r="L1686" s="10">
        <f>('b01'!L1687-'b02'!L$1)/'b02'!L$2</f>
        <v>-0.51008678788633177</v>
      </c>
      <c r="M1686" s="10">
        <f>('b01'!M1687-'b02'!M$1)/'b02'!M$2</f>
        <v>-0.56749624081698535</v>
      </c>
      <c r="N1686" s="10">
        <f>('b01'!N1687-'b02'!N$1)/'b02'!N$2</f>
        <v>-0.13287656938249023</v>
      </c>
      <c r="O1686" s="10">
        <f>('b01'!O1687-'b02'!O$1)/'b02'!O$2</f>
        <v>0.17435903858732366</v>
      </c>
      <c r="P1686" s="10">
        <f>('b01'!P1687-'b02'!P$1)/'b02'!P$2</f>
        <v>-0.65007738059317621</v>
      </c>
      <c r="Q1686" s="40">
        <v>1.1700000000000001E-8</v>
      </c>
    </row>
    <row r="1687" spans="1:17" x14ac:dyDescent="0.35">
      <c r="A1687" s="5" t="s">
        <v>1806</v>
      </c>
      <c r="B1687" s="10">
        <f>('b01'!B1688-'b02'!B$1)/'b02'!B$2</f>
        <v>0.28182553460734006</v>
      </c>
      <c r="C1687" s="10">
        <f>('b01'!C1688-'b02'!C$1)/'b02'!C$2</f>
        <v>1.0060181084889304</v>
      </c>
      <c r="D1687" s="10">
        <f>('b01'!D1688-'b02'!D$1)/'b02'!D$2</f>
        <v>0.96166387273879284</v>
      </c>
      <c r="E1687" s="10">
        <f>('b01'!E1688-'b02'!E$1)/'b02'!E$2</f>
        <v>0.47104474377804378</v>
      </c>
      <c r="F1687" s="10">
        <f>('b01'!F1688-'b02'!F$1)/'b02'!F$2</f>
        <v>2.0551243232489629</v>
      </c>
      <c r="G1687" s="10">
        <f>('b01'!G1688-'b02'!G$1)/'b02'!G$2</f>
        <v>1.2573088302226503</v>
      </c>
      <c r="H1687" s="10">
        <f>('b01'!H1688-'b02'!H$1)/'b02'!H$2</f>
        <v>-1.6685870551576532</v>
      </c>
      <c r="I1687" s="10">
        <f>('b01'!I1688-'b02'!I$1)/'b02'!I$2</f>
        <v>1.6580962384051283</v>
      </c>
      <c r="J1687" s="10">
        <f>('b01'!J1688-'b02'!J$1)/'b02'!J$2</f>
        <v>1.881981201468937</v>
      </c>
      <c r="K1687" s="10">
        <f>('b01'!K1688-'b02'!K$1)/'b02'!K$2</f>
        <v>1.9627485601019994</v>
      </c>
      <c r="L1687" s="10">
        <f>('b01'!L1688-'b02'!L$1)/'b02'!L$2</f>
        <v>1.8555457864367344</v>
      </c>
      <c r="M1687" s="10">
        <f>('b01'!M1688-'b02'!M$1)/'b02'!M$2</f>
        <v>1.8027104181993574</v>
      </c>
      <c r="N1687" s="10">
        <f>('b01'!N1688-'b02'!N$1)/'b02'!N$2</f>
        <v>2.0563752123887804</v>
      </c>
      <c r="O1687" s="10">
        <f>('b01'!O1688-'b02'!O$1)/'b02'!O$2</f>
        <v>2.7199721784320325</v>
      </c>
      <c r="P1687" s="10">
        <f>('b01'!P1688-'b02'!P$1)/'b02'!P$2</f>
        <v>-0.52689350055857442</v>
      </c>
      <c r="Q1687" s="40">
        <v>0.42783686399999998</v>
      </c>
    </row>
    <row r="1688" spans="1:17" x14ac:dyDescent="0.35">
      <c r="A1688" s="5" t="s">
        <v>1807</v>
      </c>
      <c r="B1688" s="10">
        <f>('b01'!B1689-'b02'!B$1)/'b02'!B$2</f>
        <v>0.35124645994662829</v>
      </c>
      <c r="C1688" s="10">
        <f>('b01'!C1689-'b02'!C$1)/'b02'!C$2</f>
        <v>-0.99401789248309869</v>
      </c>
      <c r="D1688" s="10">
        <f>('b01'!D1689-'b02'!D$1)/'b02'!D$2</f>
        <v>-0.47859952809809925</v>
      </c>
      <c r="E1688" s="10">
        <f>('b01'!E1689-'b02'!E$1)/'b02'!E$2</f>
        <v>-0.90364024847711066</v>
      </c>
      <c r="F1688" s="10">
        <f>('b01'!F1689-'b02'!F$1)/'b02'!F$2</f>
        <v>-0.69306072442184896</v>
      </c>
      <c r="G1688" s="10">
        <f>('b01'!G1689-'b02'!G$1)/'b02'!G$2</f>
        <v>-1.0363111676846481</v>
      </c>
      <c r="H1688" s="10">
        <f>('b01'!H1689-'b02'!H$1)/'b02'!H$2</f>
        <v>0.41708733189074004</v>
      </c>
      <c r="I1688" s="10">
        <f>('b01'!I1689-'b02'!I$1)/'b02'!I$2</f>
        <v>-0.58359567626661446</v>
      </c>
      <c r="J1688" s="10">
        <f>('b01'!J1689-'b02'!J$1)/'b02'!J$2</f>
        <v>-0.48881717928433172</v>
      </c>
      <c r="K1688" s="10">
        <f>('b01'!K1689-'b02'!K$1)/'b02'!K$2</f>
        <v>-0.66742527903343141</v>
      </c>
      <c r="L1688" s="10">
        <f>('b01'!L1689-'b02'!L$1)/'b02'!L$2</f>
        <v>-0.48159860303938562</v>
      </c>
      <c r="M1688" s="10">
        <f>('b01'!M1689-'b02'!M$1)/'b02'!M$2</f>
        <v>-0.56233960903777136</v>
      </c>
      <c r="N1688" s="10">
        <f>('b01'!N1689-'b02'!N$1)/'b02'!N$2</f>
        <v>-0.41150639740272738</v>
      </c>
      <c r="O1688" s="10">
        <f>('b01'!O1689-'b02'!O$1)/'b02'!O$2</f>
        <v>-1.0077249665257253</v>
      </c>
      <c r="P1688" s="10">
        <f>('b01'!P1689-'b02'!P$1)/'b02'!P$2</f>
        <v>-0.80724680050685937</v>
      </c>
      <c r="Q1688" s="40">
        <v>2.69E-9</v>
      </c>
    </row>
    <row r="1689" spans="1:17" x14ac:dyDescent="0.35">
      <c r="A1689" s="5" t="s">
        <v>1808</v>
      </c>
      <c r="B1689" s="10">
        <f>('b01'!B1690-'b02'!B$1)/'b02'!B$2</f>
        <v>-0.47538758379934892</v>
      </c>
      <c r="C1689" s="10">
        <f>('b01'!C1690-'b02'!C$1)/'b02'!C$2</f>
        <v>-0.99401789248309869</v>
      </c>
      <c r="D1689" s="10">
        <f>('b01'!D1690-'b02'!D$1)/'b02'!D$2</f>
        <v>-0.47859952809809925</v>
      </c>
      <c r="E1689" s="10">
        <f>('b01'!E1690-'b02'!E$1)/'b02'!E$2</f>
        <v>1.2263067412658104</v>
      </c>
      <c r="F1689" s="10">
        <f>('b01'!F1690-'b02'!F$1)/'b02'!F$2</f>
        <v>-0.67436771231064474</v>
      </c>
      <c r="G1689" s="10">
        <f>('b01'!G1690-'b02'!G$1)/'b02'!G$2</f>
        <v>0.78934292059088107</v>
      </c>
      <c r="H1689" s="10">
        <f>('b01'!H1690-'b02'!H$1)/'b02'!H$2</f>
        <v>-2.2138554232099521</v>
      </c>
      <c r="I1689" s="10">
        <f>('b01'!I1690-'b02'!I$1)/'b02'!I$2</f>
        <v>1.7685888706420989</v>
      </c>
      <c r="J1689" s="10">
        <f>('b01'!J1690-'b02'!J$1)/'b02'!J$2</f>
        <v>1.3498102851889719</v>
      </c>
      <c r="K1689" s="10">
        <f>('b01'!K1690-'b02'!K$1)/'b02'!K$2</f>
        <v>1.8252681086591152</v>
      </c>
      <c r="L1689" s="10">
        <f>('b01'!L1690-'b02'!L$1)/'b02'!L$2</f>
        <v>1.976273827949059</v>
      </c>
      <c r="M1689" s="10">
        <f>('b01'!M1690-'b02'!M$1)/'b02'!M$2</f>
        <v>2.506631370745986</v>
      </c>
      <c r="N1689" s="10">
        <f>('b01'!N1690-'b02'!N$1)/'b02'!N$2</f>
        <v>1.3247336305586135</v>
      </c>
      <c r="O1689" s="10">
        <f>('b01'!O1690-'b02'!O$1)/'b02'!O$2</f>
        <v>2.7812773978148253</v>
      </c>
      <c r="P1689" s="10">
        <f>('b01'!P1690-'b02'!P$1)/'b02'!P$2</f>
        <v>2.5957267129832662</v>
      </c>
      <c r="Q1689" s="40">
        <v>0.99984078799999998</v>
      </c>
    </row>
    <row r="1690" spans="1:17" x14ac:dyDescent="0.35">
      <c r="A1690" s="5" t="s">
        <v>1809</v>
      </c>
      <c r="B1690" s="10">
        <f>('b01'!B1691-'b02'!B$1)/'b02'!B$2</f>
        <v>0.42766781473189502</v>
      </c>
      <c r="C1690" s="10">
        <f>('b01'!C1691-'b02'!C$1)/'b02'!C$2</f>
        <v>-0.99401789248309869</v>
      </c>
      <c r="D1690" s="10">
        <f>('b01'!D1691-'b02'!D$1)/'b02'!D$2</f>
        <v>-0.47859952809809925</v>
      </c>
      <c r="E1690" s="10">
        <f>('b01'!E1691-'b02'!E$1)/'b02'!E$2</f>
        <v>1.5447466459415813</v>
      </c>
      <c r="F1690" s="10">
        <f>('b01'!F1691-'b02'!F$1)/'b02'!F$2</f>
        <v>0.1463198122409862</v>
      </c>
      <c r="G1690" s="10">
        <f>('b01'!G1691-'b02'!G$1)/'b02'!G$2</f>
        <v>1.4379697966438167</v>
      </c>
      <c r="H1690" s="10">
        <f>('b01'!H1691-'b02'!H$1)/'b02'!H$2</f>
        <v>-1.2989462511685888</v>
      </c>
      <c r="I1690" s="10">
        <f>('b01'!I1691-'b02'!I$1)/'b02'!I$2</f>
        <v>1.7996699840925632</v>
      </c>
      <c r="J1690" s="10">
        <f>('b01'!J1691-'b02'!J$1)/'b02'!J$2</f>
        <v>1.8600647616803905</v>
      </c>
      <c r="K1690" s="10">
        <f>('b01'!K1691-'b02'!K$1)/'b02'!K$2</f>
        <v>1.8458008348671777</v>
      </c>
      <c r="L1690" s="10">
        <f>('b01'!L1691-'b02'!L$1)/'b02'!L$2</f>
        <v>1.8519480420395231</v>
      </c>
      <c r="M1690" s="10">
        <f>('b01'!M1691-'b02'!M$1)/'b02'!M$2</f>
        <v>1.3480610887830191</v>
      </c>
      <c r="N1690" s="10">
        <f>('b01'!N1691-'b02'!N$1)/'b02'!N$2</f>
        <v>1.6780450237053171</v>
      </c>
      <c r="O1690" s="10">
        <f>('b01'!O1691-'b02'!O$1)/'b02'!O$2</f>
        <v>1.0770569615766612</v>
      </c>
      <c r="P1690" s="10">
        <f>('b01'!P1691-'b02'!P$1)/'b02'!P$2</f>
        <v>1.5373843357222536</v>
      </c>
      <c r="Q1690" s="40">
        <v>0.80700676000000005</v>
      </c>
    </row>
    <row r="1691" spans="1:17" x14ac:dyDescent="0.35">
      <c r="A1691" s="5" t="s">
        <v>1810</v>
      </c>
      <c r="B1691" s="10">
        <f>('b01'!B1692-'b02'!B$1)/'b02'!B$2</f>
        <v>-0.92487349114322726</v>
      </c>
      <c r="C1691" s="10">
        <f>('b01'!C1692-'b02'!C$1)/'b02'!C$2</f>
        <v>1.0060181084889304</v>
      </c>
      <c r="D1691" s="10">
        <f>('b01'!D1692-'b02'!D$1)/'b02'!D$2</f>
        <v>-0.47859952809809925</v>
      </c>
      <c r="E1691" s="10">
        <f>('b01'!E1692-'b02'!E$1)/'b02'!E$2</f>
        <v>-2.8819666632376256E-2</v>
      </c>
      <c r="F1691" s="10">
        <f>('b01'!F1692-'b02'!F$1)/'b02'!F$2</f>
        <v>0.72105184085868212</v>
      </c>
      <c r="G1691" s="10">
        <f>('b01'!G1692-'b02'!G$1)/'b02'!G$2</f>
        <v>0.23190621618215762</v>
      </c>
      <c r="H1691" s="10">
        <f>('b01'!H1692-'b02'!H$1)/'b02'!H$2</f>
        <v>1.1299923256421311</v>
      </c>
      <c r="I1691" s="10">
        <f>('b01'!I1692-'b02'!I$1)/'b02'!I$2</f>
        <v>-0.66652145826329168</v>
      </c>
      <c r="J1691" s="10">
        <f>('b01'!J1692-'b02'!J$1)/'b02'!J$2</f>
        <v>-1.3506995771776031</v>
      </c>
      <c r="K1691" s="10">
        <f>('b01'!K1692-'b02'!K$1)/'b02'!K$2</f>
        <v>-0.53885807116347695</v>
      </c>
      <c r="L1691" s="10">
        <f>('b01'!L1692-'b02'!L$1)/'b02'!L$2</f>
        <v>-0.49318817392260117</v>
      </c>
      <c r="M1691" s="10">
        <f>('b01'!M1692-'b02'!M$1)/'b02'!M$2</f>
        <v>-0.64442899257754227</v>
      </c>
      <c r="N1691" s="10">
        <f>('b01'!N1692-'b02'!N$1)/'b02'!N$2</f>
        <v>-0.25098748727061015</v>
      </c>
      <c r="O1691" s="10">
        <f>('b01'!O1692-'b02'!O$1)/'b02'!O$2</f>
        <v>-0.38291675433943517</v>
      </c>
      <c r="P1691" s="10">
        <f>('b01'!P1692-'b02'!P$1)/'b02'!P$2</f>
        <v>0.2317692025771115</v>
      </c>
      <c r="Q1691" s="40">
        <v>8.5799999999999998E-7</v>
      </c>
    </row>
    <row r="1692" spans="1:17" x14ac:dyDescent="0.35">
      <c r="A1692" s="5" t="s">
        <v>1811</v>
      </c>
      <c r="B1692" s="10">
        <f>('b01'!B1693-'b02'!B$1)/'b02'!B$2</f>
        <v>-0.36863103474817499</v>
      </c>
      <c r="C1692" s="10">
        <f>('b01'!C1693-'b02'!C$1)/'b02'!C$2</f>
        <v>-0.99401789248309869</v>
      </c>
      <c r="D1692" s="10">
        <f>('b01'!D1693-'b02'!D$1)/'b02'!D$2</f>
        <v>0.96166387273879284</v>
      </c>
      <c r="E1692" s="10">
        <f>('b01'!E1693-'b02'!E$1)/'b02'!E$2</f>
        <v>-0.77523611605331133</v>
      </c>
      <c r="F1692" s="10">
        <f>('b01'!F1693-'b02'!F$1)/'b02'!F$2</f>
        <v>-0.78421611797447</v>
      </c>
      <c r="G1692" s="10">
        <f>('b01'!G1693-'b02'!G$1)/'b02'!G$2</f>
        <v>-0.9555533898121169</v>
      </c>
      <c r="H1692" s="10">
        <f>('b01'!H1693-'b02'!H$1)/'b02'!H$2</f>
        <v>0.12875816556902023</v>
      </c>
      <c r="I1692" s="10">
        <f>('b01'!I1693-'b02'!I$1)/'b02'!I$2</f>
        <v>-0.65850112542231787</v>
      </c>
      <c r="J1692" s="10">
        <f>('b01'!J1693-'b02'!J$1)/'b02'!J$2</f>
        <v>-1.303846552870388</v>
      </c>
      <c r="K1692" s="10">
        <f>('b01'!K1693-'b02'!K$1)/'b02'!K$2</f>
        <v>-0.17671661069326533</v>
      </c>
      <c r="L1692" s="10">
        <f>('b01'!L1693-'b02'!L$1)/'b02'!L$2</f>
        <v>-0.50108504244958618</v>
      </c>
      <c r="M1692" s="10">
        <f>('b01'!M1693-'b02'!M$1)/'b02'!M$2</f>
        <v>-0.3154918135850806</v>
      </c>
      <c r="N1692" s="10">
        <f>('b01'!N1693-'b02'!N$1)/'b02'!N$2</f>
        <v>-0.62012149231446179</v>
      </c>
      <c r="O1692" s="10">
        <f>('b01'!O1693-'b02'!O$1)/'b02'!O$2</f>
        <v>-0.43078780834913472</v>
      </c>
      <c r="P1692" s="10">
        <f>('b01'!P1693-'b02'!P$1)/'b02'!P$2</f>
        <v>-1.6738446061561325</v>
      </c>
      <c r="Q1692" s="40">
        <v>3.6100000000000002E-7</v>
      </c>
    </row>
    <row r="1693" spans="1:17" x14ac:dyDescent="0.35">
      <c r="A1693" s="5" t="s">
        <v>1812</v>
      </c>
      <c r="B1693" s="10">
        <f>('b01'!B1694-'b02'!B$1)/'b02'!B$2</f>
        <v>1.1918813625845632</v>
      </c>
      <c r="C1693" s="10">
        <f>('b01'!C1694-'b02'!C$1)/'b02'!C$2</f>
        <v>1.0060181084889304</v>
      </c>
      <c r="D1693" s="10">
        <f>('b01'!D1694-'b02'!D$1)/'b02'!D$2</f>
        <v>2.4019272735756849</v>
      </c>
      <c r="E1693" s="10">
        <f>('b01'!E1694-'b02'!E$1)/'b02'!E$2</f>
        <v>0.44262985833924079</v>
      </c>
      <c r="F1693" s="10">
        <f>('b01'!F1694-'b02'!F$1)/'b02'!F$2</f>
        <v>1.4692709605017704</v>
      </c>
      <c r="G1693" s="10">
        <f>('b01'!G1694-'b02'!G$1)/'b02'!G$2</f>
        <v>0.98201168336736722</v>
      </c>
      <c r="H1693" s="10">
        <f>('b01'!H1694-'b02'!H$1)/'b02'!H$2</f>
        <v>0.44439611384804245</v>
      </c>
      <c r="I1693" s="10">
        <f>('b01'!I1694-'b02'!I$1)/'b02'!I$2</f>
        <v>-5.0282399226123535E-2</v>
      </c>
      <c r="J1693" s="10">
        <f>('b01'!J1694-'b02'!J$1)/'b02'!J$2</f>
        <v>0.74600149096240564</v>
      </c>
      <c r="K1693" s="10">
        <f>('b01'!K1694-'b02'!K$1)/'b02'!K$2</f>
        <v>-0.83426665052865501</v>
      </c>
      <c r="L1693" s="10">
        <f>('b01'!L1694-'b02'!L$1)/'b02'!L$2</f>
        <v>-0.50975355319679194</v>
      </c>
      <c r="M1693" s="10">
        <f>('b01'!M1694-'b02'!M$1)/'b02'!M$2</f>
        <v>-0.62702921310847215</v>
      </c>
      <c r="N1693" s="10">
        <f>('b01'!N1694-'b02'!N$1)/'b02'!N$2</f>
        <v>-1.2836551672368248</v>
      </c>
      <c r="O1693" s="10">
        <f>('b01'!O1694-'b02'!O$1)/'b02'!O$2</f>
        <v>-1.1824669238956989</v>
      </c>
      <c r="P1693" s="10">
        <f>('b01'!P1694-'b02'!P$1)/'b02'!P$2</f>
        <v>-0.30412360266232219</v>
      </c>
      <c r="Q1693" s="40">
        <v>1.42E-10</v>
      </c>
    </row>
    <row r="1694" spans="1:17" x14ac:dyDescent="0.35">
      <c r="A1694" s="5" t="s">
        <v>1813</v>
      </c>
      <c r="B1694" s="10">
        <f>('b01'!B1695-'b02'!B$1)/'b02'!B$2</f>
        <v>-0.87003679381639465</v>
      </c>
      <c r="C1694" s="10">
        <f>('b01'!C1695-'b02'!C$1)/'b02'!C$2</f>
        <v>1.0060181084889304</v>
      </c>
      <c r="D1694" s="10">
        <f>('b01'!D1695-'b02'!D$1)/'b02'!D$2</f>
        <v>-0.47859952809809925</v>
      </c>
      <c r="E1694" s="10">
        <f>('b01'!E1695-'b02'!E$1)/'b02'!E$2</f>
        <v>-1.3983396286049588</v>
      </c>
      <c r="F1694" s="10">
        <f>('b01'!F1695-'b02'!F$1)/'b02'!F$2</f>
        <v>1.2531278329536588</v>
      </c>
      <c r="G1694" s="10">
        <f>('b01'!G1695-'b02'!G$1)/'b02'!G$2</f>
        <v>-0.89502497017517091</v>
      </c>
      <c r="H1694" s="10">
        <f>('b01'!H1695-'b02'!H$1)/'b02'!H$2</f>
        <v>0.84011216447761172</v>
      </c>
      <c r="I1694" s="10">
        <f>('b01'!I1695-'b02'!I$1)/'b02'!I$2</f>
        <v>-0.62317274250883892</v>
      </c>
      <c r="J1694" s="10">
        <f>('b01'!J1695-'b02'!J$1)/'b02'!J$2</f>
        <v>-0.34907261287184826</v>
      </c>
      <c r="K1694" s="10">
        <f>('b01'!K1695-'b02'!K$1)/'b02'!K$2</f>
        <v>-0.60292686222182967</v>
      </c>
      <c r="L1694" s="10">
        <f>('b01'!L1695-'b02'!L$1)/'b02'!L$2</f>
        <v>-0.55919434523810341</v>
      </c>
      <c r="M1694" s="10">
        <f>('b01'!M1695-'b02'!M$1)/'b02'!M$2</f>
        <v>-0.61760145504379627</v>
      </c>
      <c r="N1694" s="10">
        <f>('b01'!N1695-'b02'!N$1)/'b02'!N$2</f>
        <v>-0.17504077117396433</v>
      </c>
      <c r="O1694" s="10">
        <f>('b01'!O1695-'b02'!O$1)/'b02'!O$2</f>
        <v>-1.1351476110940504</v>
      </c>
      <c r="P1694" s="10">
        <f>('b01'!P1695-'b02'!P$1)/'b02'!P$2</f>
        <v>-0.55491614201467876</v>
      </c>
      <c r="Q1694" s="40">
        <v>7.78E-10</v>
      </c>
    </row>
    <row r="1695" spans="1:17" x14ac:dyDescent="0.35">
      <c r="A1695" s="5" t="s">
        <v>1814</v>
      </c>
      <c r="B1695" s="10">
        <f>('b01'!B1696-'b02'!B$1)/'b02'!B$2</f>
        <v>3.8268926799333511E-2</v>
      </c>
      <c r="C1695" s="10">
        <f>('b01'!C1696-'b02'!C$1)/'b02'!C$2</f>
        <v>1.0060181084889304</v>
      </c>
      <c r="D1695" s="10">
        <f>('b01'!D1696-'b02'!D$1)/'b02'!D$2</f>
        <v>0.96166387273879284</v>
      </c>
      <c r="E1695" s="10">
        <f>('b01'!E1696-'b02'!E$1)/'b02'!E$2</f>
        <v>-0.10504105840684722</v>
      </c>
      <c r="F1695" s="10">
        <f>('b01'!F1696-'b02'!F$1)/'b02'!F$2</f>
        <v>0.66393978890330951</v>
      </c>
      <c r="G1695" s="10">
        <f>('b01'!G1696-'b02'!G$1)/'b02'!G$2</f>
        <v>0.13913050053798065</v>
      </c>
      <c r="H1695" s="10">
        <f>('b01'!H1696-'b02'!H$1)/'b02'!H$2</f>
        <v>1.1454692651108505</v>
      </c>
      <c r="I1695" s="10">
        <f>('b01'!I1696-'b02'!I$1)/'b02'!I$2</f>
        <v>-4.9448993717878725E-2</v>
      </c>
      <c r="J1695" s="10">
        <f>('b01'!J1696-'b02'!J$1)/'b02'!J$2</f>
        <v>-1.3215891709332599</v>
      </c>
      <c r="K1695" s="10">
        <f>('b01'!K1696-'b02'!K$1)/'b02'!K$2</f>
        <v>-0.17563422728352937</v>
      </c>
      <c r="L1695" s="10">
        <f>('b01'!L1696-'b02'!L$1)/'b02'!L$2</f>
        <v>-0.52471613415691809</v>
      </c>
      <c r="M1695" s="10">
        <f>('b01'!M1696-'b02'!M$1)/'b02'!M$2</f>
        <v>-0.53383361500872595</v>
      </c>
      <c r="N1695" s="10">
        <f>('b01'!N1696-'b02'!N$1)/'b02'!N$2</f>
        <v>-0.39113227844314008</v>
      </c>
      <c r="O1695" s="10">
        <f>('b01'!O1696-'b02'!O$1)/'b02'!O$2</f>
        <v>-0.24548725196346691</v>
      </c>
      <c r="P1695" s="10">
        <f>('b01'!P1696-'b02'!P$1)/'b02'!P$2</f>
        <v>-0.5741469158421949</v>
      </c>
      <c r="Q1695" s="40">
        <v>2.7800000000000001E-6</v>
      </c>
    </row>
    <row r="1696" spans="1:17" x14ac:dyDescent="0.35">
      <c r="A1696" s="5" t="s">
        <v>1815</v>
      </c>
      <c r="B1696" s="10">
        <f>('b01'!B1697-'b02'!B$1)/'b02'!B$2</f>
        <v>1.6197826124700072</v>
      </c>
      <c r="C1696" s="10">
        <f>('b01'!C1697-'b02'!C$1)/'b02'!C$2</f>
        <v>1.0060181084889304</v>
      </c>
      <c r="D1696" s="10">
        <f>('b01'!D1697-'b02'!D$1)/'b02'!D$2</f>
        <v>2.4019272735756849</v>
      </c>
      <c r="E1696" s="10">
        <f>('b01'!E1697-'b02'!E$1)/'b02'!E$2</f>
        <v>0.18033315233564193</v>
      </c>
      <c r="F1696" s="10">
        <f>('b01'!F1697-'b02'!F$1)/'b02'!F$2</f>
        <v>0.7527904421092334</v>
      </c>
      <c r="G1696" s="10">
        <f>('b01'!G1697-'b02'!G$1)/'b02'!G$2</f>
        <v>0.4404860373952682</v>
      </c>
      <c r="H1696" s="10">
        <f>('b01'!H1697-'b02'!H$1)/'b02'!H$2</f>
        <v>0.35133546765887508</v>
      </c>
      <c r="I1696" s="10">
        <f>('b01'!I1697-'b02'!I$1)/'b02'!I$2</f>
        <v>-7.419936314652445E-2</v>
      </c>
      <c r="J1696" s="10">
        <f>('b01'!J1697-'b02'!J$1)/'b02'!J$2</f>
        <v>0.37002972703338372</v>
      </c>
      <c r="K1696" s="10">
        <f>('b01'!K1697-'b02'!K$1)/'b02'!K$2</f>
        <v>-0.61267086472501431</v>
      </c>
      <c r="L1696" s="10">
        <f>('b01'!L1697-'b02'!L$1)/'b02'!L$2</f>
        <v>-0.52144938858266277</v>
      </c>
      <c r="M1696" s="10">
        <f>('b01'!M1697-'b02'!M$1)/'b02'!M$2</f>
        <v>-0.52938335140225812</v>
      </c>
      <c r="N1696" s="10">
        <f>('b01'!N1697-'b02'!N$1)/'b02'!N$2</f>
        <v>0.13220393814372941</v>
      </c>
      <c r="O1696" s="10">
        <f>('b01'!O1697-'b02'!O$1)/'b02'!O$2</f>
        <v>0.59184704781035713</v>
      </c>
      <c r="P1696" s="10">
        <f>('b01'!P1697-'b02'!P$1)/'b02'!P$2</f>
        <v>0.22152344840519639</v>
      </c>
      <c r="Q1696" s="40">
        <v>1.9199999999999998E-6</v>
      </c>
    </row>
    <row r="1697" spans="1:17" x14ac:dyDescent="0.35">
      <c r="A1697" s="5" t="s">
        <v>1816</v>
      </c>
      <c r="B1697" s="10">
        <f>('b01'!B1698-'b02'!B$1)/'b02'!B$2</f>
        <v>-0.40830013494205397</v>
      </c>
      <c r="C1697" s="10">
        <f>('b01'!C1698-'b02'!C$1)/'b02'!C$2</f>
        <v>-0.99401789248309869</v>
      </c>
      <c r="D1697" s="10">
        <f>('b01'!D1698-'b02'!D$1)/'b02'!D$2</f>
        <v>-0.47859952809809925</v>
      </c>
      <c r="E1697" s="10">
        <f>('b01'!E1698-'b02'!E$1)/'b02'!E$2</f>
        <v>-0.62917708478672207</v>
      </c>
      <c r="F1697" s="10">
        <f>('b01'!F1698-'b02'!F$1)/'b02'!F$2</f>
        <v>-1.5029965399595009</v>
      </c>
      <c r="G1697" s="10">
        <f>('b01'!G1698-'b02'!G$1)/'b02'!G$2</f>
        <v>-1.0617781567376396</v>
      </c>
      <c r="H1697" s="10">
        <f>('b01'!H1698-'b02'!H$1)/'b02'!H$2</f>
        <v>0.39704927951264191</v>
      </c>
      <c r="I1697" s="10">
        <f>('b01'!I1698-'b02'!I$1)/'b02'!I$2</f>
        <v>-0.4834544704064222</v>
      </c>
      <c r="J1697" s="10">
        <f>('b01'!J1698-'b02'!J$1)/'b02'!J$2</f>
        <v>-0.59365781686214181</v>
      </c>
      <c r="K1697" s="10">
        <f>('b01'!K1698-'b02'!K$1)/'b02'!K$2</f>
        <v>-0.75779456124057454</v>
      </c>
      <c r="L1697" s="10">
        <f>('b01'!L1698-'b02'!L$1)/'b02'!L$2</f>
        <v>-0.49760935465908629</v>
      </c>
      <c r="M1697" s="10">
        <f>('b01'!M1698-'b02'!M$1)/'b02'!M$2</f>
        <v>-0.59084729066366648</v>
      </c>
      <c r="N1697" s="10">
        <f>('b01'!N1698-'b02'!N$1)/'b02'!N$2</f>
        <v>-0.79254155435226126</v>
      </c>
      <c r="O1697" s="10">
        <f>('b01'!O1698-'b02'!O$1)/'b02'!O$2</f>
        <v>-0.90180330904981465</v>
      </c>
      <c r="P1697" s="10">
        <f>('b01'!P1698-'b02'!P$1)/'b02'!P$2</f>
        <v>-0.55075228783003372</v>
      </c>
      <c r="Q1697" s="40">
        <v>9.7499999999999996E-9</v>
      </c>
    </row>
    <row r="1698" spans="1:17" x14ac:dyDescent="0.35">
      <c r="A1698" s="5" t="s">
        <v>1817</v>
      </c>
      <c r="B1698" s="10">
        <f>('b01'!B1699-'b02'!B$1)/'b02'!B$2</f>
        <v>-0.24320667384105779</v>
      </c>
      <c r="C1698" s="10">
        <f>('b01'!C1699-'b02'!C$1)/'b02'!C$2</f>
        <v>1.0060181084889304</v>
      </c>
      <c r="D1698" s="10">
        <f>('b01'!D1699-'b02'!D$1)/'b02'!D$2</f>
        <v>-0.47859952809809925</v>
      </c>
      <c r="E1698" s="10">
        <f>('b01'!E1699-'b02'!E$1)/'b02'!E$2</f>
        <v>-0.31887482970488817</v>
      </c>
      <c r="F1698" s="10">
        <f>('b01'!F1699-'b02'!F$1)/'b02'!F$2</f>
        <v>1.3912780113507279</v>
      </c>
      <c r="G1698" s="10">
        <f>('b01'!G1699-'b02'!G$1)/'b02'!G$2</f>
        <v>0.20368070002658442</v>
      </c>
      <c r="H1698" s="10">
        <f>('b01'!H1699-'b02'!H$1)/'b02'!H$2</f>
        <v>0.8406758828986608</v>
      </c>
      <c r="I1698" s="10">
        <f>('b01'!I1699-'b02'!I$1)/'b02'!I$2</f>
        <v>-8.6891900219391541E-2</v>
      </c>
      <c r="J1698" s="10">
        <f>('b01'!J1699-'b02'!J$1)/'b02'!J$2</f>
        <v>-0.71898697170622428</v>
      </c>
      <c r="K1698" s="10">
        <f>('b01'!K1699-'b02'!K$1)/'b02'!K$2</f>
        <v>-0.12957847385633067</v>
      </c>
      <c r="L1698" s="10">
        <f>('b01'!L1699-'b02'!L$1)/'b02'!L$2</f>
        <v>-0.54126713032399165</v>
      </c>
      <c r="M1698" s="10">
        <f>('b01'!M1699-'b02'!M$1)/'b02'!M$2</f>
        <v>-0.46192916391579814</v>
      </c>
      <c r="N1698" s="10">
        <f>('b01'!N1699-'b02'!N$1)/'b02'!N$2</f>
        <v>-0.65479033773301176</v>
      </c>
      <c r="O1698" s="10">
        <f>('b01'!O1699-'b02'!O$1)/'b02'!O$2</f>
        <v>-0.94910728166382352</v>
      </c>
      <c r="P1698" s="10">
        <f>('b01'!P1699-'b02'!P$1)/'b02'!P$2</f>
        <v>0.34381750325931543</v>
      </c>
      <c r="Q1698" s="40">
        <v>2.4600000000000002E-6</v>
      </c>
    </row>
    <row r="1699" spans="1:17" x14ac:dyDescent="0.35">
      <c r="A1699" s="5" t="s">
        <v>1818</v>
      </c>
      <c r="B1699" s="10">
        <f>('b01'!B1700-'b02'!B$1)/'b02'!B$2</f>
        <v>-0.32487835071080839</v>
      </c>
      <c r="C1699" s="10">
        <f>('b01'!C1700-'b02'!C$1)/'b02'!C$2</f>
        <v>-0.99401789248309869</v>
      </c>
      <c r="D1699" s="10">
        <f>('b01'!D1700-'b02'!D$1)/'b02'!D$2</f>
        <v>-0.47859952809809925</v>
      </c>
      <c r="E1699" s="10">
        <f>('b01'!E1700-'b02'!E$1)/'b02'!E$2</f>
        <v>1.9921706481134132</v>
      </c>
      <c r="F1699" s="10">
        <f>('b01'!F1700-'b02'!F$1)/'b02'!F$2</f>
        <v>-0.28198633356421193</v>
      </c>
      <c r="G1699" s="10">
        <f>('b01'!G1700-'b02'!G$1)/'b02'!G$2</f>
        <v>1.6327799769151272</v>
      </c>
      <c r="H1699" s="10">
        <f>('b01'!H1700-'b02'!H$1)/'b02'!H$2</f>
        <v>-2.0041707319885904</v>
      </c>
      <c r="I1699" s="10">
        <f>('b01'!I1700-'b02'!I$1)/'b02'!I$2</f>
        <v>1.7200351215746217</v>
      </c>
      <c r="J1699" s="10">
        <f>('b01'!J1700-'b02'!J$1)/'b02'!J$2</f>
        <v>0.66977700796887496</v>
      </c>
      <c r="K1699" s="10">
        <f>('b01'!K1700-'b02'!K$1)/'b02'!K$2</f>
        <v>1.8330215817336053</v>
      </c>
      <c r="L1699" s="10">
        <f>('b01'!L1700-'b02'!L$1)/'b02'!L$2</f>
        <v>1.9450332491638789</v>
      </c>
      <c r="M1699" s="10">
        <f>('b01'!M1700-'b02'!M$1)/'b02'!M$2</f>
        <v>2.1666024892249665</v>
      </c>
      <c r="N1699" s="10">
        <f>('b01'!N1700-'b02'!N$1)/'b02'!N$2</f>
        <v>1.7912740681671591</v>
      </c>
      <c r="O1699" s="10">
        <f>('b01'!O1700-'b02'!O$1)/'b02'!O$2</f>
        <v>2.2504749929455579</v>
      </c>
      <c r="P1699" s="10">
        <f>('b01'!P1700-'b02'!P$1)/'b02'!P$2</f>
        <v>0.12140947610849413</v>
      </c>
      <c r="Q1699" s="40">
        <v>0.99249401400000004</v>
      </c>
    </row>
    <row r="1700" spans="1:17" x14ac:dyDescent="0.35">
      <c r="A1700" s="5" t="s">
        <v>1819</v>
      </c>
      <c r="B1700" s="10">
        <f>('b01'!B1701-'b02'!B$1)/'b02'!B$2</f>
        <v>1.3111803477264488</v>
      </c>
      <c r="C1700" s="10">
        <f>('b01'!C1701-'b02'!C$1)/'b02'!C$2</f>
        <v>-0.99401789248309869</v>
      </c>
      <c r="D1700" s="10">
        <f>('b01'!D1701-'b02'!D$1)/'b02'!D$2</f>
        <v>0.96166387273879284</v>
      </c>
      <c r="E1700" s="10">
        <f>('b01'!E1701-'b02'!E$1)/'b02'!E$2</f>
        <v>-1.6302330331080908</v>
      </c>
      <c r="F1700" s="10">
        <f>('b01'!F1701-'b02'!F$1)/'b02'!F$2</f>
        <v>-0.93877438264581314</v>
      </c>
      <c r="G1700" s="10">
        <f>('b01'!G1701-'b02'!G$1)/'b02'!G$2</f>
        <v>-1.7215695105916802</v>
      </c>
      <c r="H1700" s="10">
        <f>('b01'!H1701-'b02'!H$1)/'b02'!H$2</f>
        <v>0.48008113342471703</v>
      </c>
      <c r="I1700" s="10">
        <f>('b01'!I1701-'b02'!I$1)/'b02'!I$2</f>
        <v>-1.0781831386507901</v>
      </c>
      <c r="J1700" s="10">
        <f>('b01'!J1701-'b02'!J$1)/'b02'!J$2</f>
        <v>5.7984940817781765E-2</v>
      </c>
      <c r="K1700" s="10">
        <f>('b01'!K1701-'b02'!K$1)/'b02'!K$2</f>
        <v>-0.78851940602752202</v>
      </c>
      <c r="L1700" s="10">
        <f>('b01'!L1701-'b02'!L$1)/'b02'!L$2</f>
        <v>-0.48585332855562596</v>
      </c>
      <c r="M1700" s="10">
        <f>('b01'!M1701-'b02'!M$1)/'b02'!M$2</f>
        <v>-0.61732827562914794</v>
      </c>
      <c r="N1700" s="10">
        <f>('b01'!N1701-'b02'!N$1)/'b02'!N$2</f>
        <v>-0.95321450790218221</v>
      </c>
      <c r="O1700" s="10">
        <f>('b01'!O1701-'b02'!O$1)/'b02'!O$2</f>
        <v>-0.37667908016362295</v>
      </c>
      <c r="P1700" s="10">
        <f>('b01'!P1701-'b02'!P$1)/'b02'!P$2</f>
        <v>-0.80658634386959815</v>
      </c>
      <c r="Q1700" s="40">
        <v>2.84E-11</v>
      </c>
    </row>
    <row r="1701" spans="1:17" x14ac:dyDescent="0.35">
      <c r="A1701" s="5" t="s">
        <v>1820</v>
      </c>
      <c r="B1701" s="10">
        <f>('b01'!B1702-'b02'!B$1)/'b02'!B$2</f>
        <v>-1.1838893806444368</v>
      </c>
      <c r="C1701" s="10">
        <f>('b01'!C1702-'b02'!C$1)/'b02'!C$2</f>
        <v>-0.99401789248309869</v>
      </c>
      <c r="D1701" s="10">
        <f>('b01'!D1702-'b02'!D$1)/'b02'!D$2</f>
        <v>-0.47859952809809925</v>
      </c>
      <c r="E1701" s="10">
        <f>('b01'!E1702-'b02'!E$1)/'b02'!E$2</f>
        <v>-1.6262762516940634</v>
      </c>
      <c r="F1701" s="10">
        <f>('b01'!F1702-'b02'!F$1)/'b02'!F$2</f>
        <v>-1.8340204551985322</v>
      </c>
      <c r="G1701" s="10">
        <f>('b01'!G1702-'b02'!G$1)/'b02'!G$2</f>
        <v>-1.9514701017323908</v>
      </c>
      <c r="H1701" s="10">
        <f>('b01'!H1702-'b02'!H$1)/'b02'!H$2</f>
        <v>0.71064094566035085</v>
      </c>
      <c r="I1701" s="10">
        <f>('b01'!I1702-'b02'!I$1)/'b02'!I$2</f>
        <v>-0.53547075626063378</v>
      </c>
      <c r="J1701" s="10">
        <f>('b01'!J1702-'b02'!J$1)/'b02'!J$2</f>
        <v>-0.87520628825137048</v>
      </c>
      <c r="K1701" s="10">
        <f>('b01'!K1702-'b02'!K$1)/'b02'!K$2</f>
        <v>-0.17144753956787384</v>
      </c>
      <c r="L1701" s="10">
        <f>('b01'!L1702-'b02'!L$1)/'b02'!L$2</f>
        <v>-0.52162199139897025</v>
      </c>
      <c r="M1701" s="10">
        <f>('b01'!M1702-'b02'!M$1)/'b02'!M$2</f>
        <v>-0.44942043837221873</v>
      </c>
      <c r="N1701" s="10">
        <f>('b01'!N1702-'b02'!N$1)/'b02'!N$2</f>
        <v>-0.88764644706167251</v>
      </c>
      <c r="O1701" s="10">
        <f>('b01'!O1702-'b02'!O$1)/'b02'!O$2</f>
        <v>5.7719878926225168E-3</v>
      </c>
      <c r="P1701" s="10">
        <f>('b01'!P1702-'b02'!P$1)/'b02'!P$2</f>
        <v>-0.42786348685812348</v>
      </c>
      <c r="Q1701" s="40">
        <v>2.0099999999999998E-6</v>
      </c>
    </row>
    <row r="1702" spans="1:17" x14ac:dyDescent="0.35">
      <c r="A1702" s="5" t="s">
        <v>1821</v>
      </c>
      <c r="B1702" s="10">
        <f>('b01'!B1703-'b02'!B$1)/'b02'!B$2</f>
        <v>1.1148766386787978</v>
      </c>
      <c r="C1702" s="10">
        <f>('b01'!C1703-'b02'!C$1)/'b02'!C$2</f>
        <v>1.0060181084889304</v>
      </c>
      <c r="D1702" s="10">
        <f>('b01'!D1703-'b02'!D$1)/'b02'!D$2</f>
        <v>0.96166387273879284</v>
      </c>
      <c r="E1702" s="10">
        <f>('b01'!E1703-'b02'!E$1)/'b02'!E$2</f>
        <v>-0.18751544686035032</v>
      </c>
      <c r="F1702" s="10">
        <f>('b01'!F1703-'b02'!F$1)/'b02'!F$2</f>
        <v>-7.7767279518185725E-2</v>
      </c>
      <c r="G1702" s="10">
        <f>('b01'!G1703-'b02'!G$1)/'b02'!G$2</f>
        <v>-0.20701935274470992</v>
      </c>
      <c r="H1702" s="10">
        <f>('b01'!H1703-'b02'!H$1)/'b02'!H$2</f>
        <v>-0.14470024606866966</v>
      </c>
      <c r="I1702" s="10">
        <f>('b01'!I1703-'b02'!I$1)/'b02'!I$2</f>
        <v>-8.0499799802437197E-2</v>
      </c>
      <c r="J1702" s="10">
        <f>('b01'!J1703-'b02'!J$1)/'b02'!J$2</f>
        <v>0.32404677001811788</v>
      </c>
      <c r="K1702" s="10">
        <f>('b01'!K1703-'b02'!K$1)/'b02'!K$2</f>
        <v>-0.77331778218222047</v>
      </c>
      <c r="L1702" s="10">
        <f>('b01'!L1703-'b02'!L$1)/'b02'!L$2</f>
        <v>-0.55837374071995727</v>
      </c>
      <c r="M1702" s="10">
        <f>('b01'!M1703-'b02'!M$1)/'b02'!M$2</f>
        <v>-0.48033448560352926</v>
      </c>
      <c r="N1702" s="10">
        <f>('b01'!N1703-'b02'!N$1)/'b02'!N$2</f>
        <v>-1.6220516109726952</v>
      </c>
      <c r="O1702" s="10">
        <f>('b01'!O1703-'b02'!O$1)/'b02'!O$2</f>
        <v>1.5810663555980445E-2</v>
      </c>
      <c r="P1702" s="10">
        <f>('b01'!P1703-'b02'!P$1)/'b02'!P$2</f>
        <v>0.17774903988720461</v>
      </c>
      <c r="Q1702" s="40">
        <v>2.6899999999999999E-8</v>
      </c>
    </row>
    <row r="1703" spans="1:17" x14ac:dyDescent="0.35">
      <c r="A1703" s="5" t="s">
        <v>1822</v>
      </c>
      <c r="B1703" s="10">
        <f>('b01'!B1704-'b02'!B$1)/'b02'!B$2</f>
        <v>1.3881850716322135</v>
      </c>
      <c r="C1703" s="10">
        <f>('b01'!C1704-'b02'!C$1)/'b02'!C$2</f>
        <v>-0.99401789248309869</v>
      </c>
      <c r="D1703" s="10">
        <f>('b01'!D1704-'b02'!D$1)/'b02'!D$2</f>
        <v>-0.47859952809809925</v>
      </c>
      <c r="E1703" s="10">
        <f>('b01'!E1704-'b02'!E$1)/'b02'!E$2</f>
        <v>-0.58119432390598502</v>
      </c>
      <c r="F1703" s="10">
        <f>('b01'!F1704-'b02'!F$1)/'b02'!F$2</f>
        <v>-0.53752827632107514</v>
      </c>
      <c r="G1703" s="10">
        <f>('b01'!G1704-'b02'!G$1)/'b02'!G$2</f>
        <v>-0.71001980657872077</v>
      </c>
      <c r="H1703" s="10">
        <f>('b01'!H1704-'b02'!H$1)/'b02'!H$2</f>
        <v>0.24719642463198047</v>
      </c>
      <c r="I1703" s="10">
        <f>('b01'!I1704-'b02'!I$1)/'b02'!I$2</f>
        <v>-1.0786911345583599</v>
      </c>
      <c r="J1703" s="10">
        <f>('b01'!J1704-'b02'!J$1)/'b02'!J$2</f>
        <v>0.39276583403301363</v>
      </c>
      <c r="K1703" s="10">
        <f>('b01'!K1704-'b02'!K$1)/'b02'!K$2</f>
        <v>-0.6957227124187223</v>
      </c>
      <c r="L1703" s="10">
        <f>('b01'!L1704-'b02'!L$1)/'b02'!L$2</f>
        <v>-0.52386060061849804</v>
      </c>
      <c r="M1703" s="10">
        <f>('b01'!M1704-'b02'!M$1)/'b02'!M$2</f>
        <v>-0.53822987942047407</v>
      </c>
      <c r="N1703" s="10">
        <f>('b01'!N1704-'b02'!N$1)/'b02'!N$2</f>
        <v>4.6044340183627498E-2</v>
      </c>
      <c r="O1703" s="10">
        <f>('b01'!O1704-'b02'!O$1)/'b02'!O$2</f>
        <v>1.0925801189966659E-2</v>
      </c>
      <c r="P1703" s="10">
        <f>('b01'!P1704-'b02'!P$1)/'b02'!P$2</f>
        <v>-0.72689766725334426</v>
      </c>
      <c r="Q1703" s="40">
        <v>3.3000000000000002E-9</v>
      </c>
    </row>
    <row r="1704" spans="1:17" x14ac:dyDescent="0.35">
      <c r="A1704" s="5" t="s">
        <v>1823</v>
      </c>
      <c r="B1704" s="10">
        <f>('b01'!B1705-'b02'!B$1)/'b02'!B$2</f>
        <v>1.4934161979404765E-2</v>
      </c>
      <c r="C1704" s="10">
        <f>('b01'!C1705-'b02'!C$1)/'b02'!C$2</f>
        <v>-0.99401789248309869</v>
      </c>
      <c r="D1704" s="10">
        <f>('b01'!D1705-'b02'!D$1)/'b02'!D$2</f>
        <v>-0.47859952809809925</v>
      </c>
      <c r="E1704" s="10">
        <f>('b01'!E1705-'b02'!E$1)/'b02'!E$2</f>
        <v>0.25269737241247925</v>
      </c>
      <c r="F1704" s="10">
        <f>('b01'!F1705-'b02'!F$1)/'b02'!F$2</f>
        <v>-0.78583515401580295</v>
      </c>
      <c r="G1704" s="10">
        <f>('b01'!G1705-'b02'!G$1)/'b02'!G$2</f>
        <v>-8.4462925237109202E-2</v>
      </c>
      <c r="H1704" s="10">
        <f>('b01'!H1705-'b02'!H$1)/'b02'!H$2</f>
        <v>0.53402168479625001</v>
      </c>
      <c r="I1704" s="10">
        <f>('b01'!I1705-'b02'!I$1)/'b02'!I$2</f>
        <v>-0.41244685570272271</v>
      </c>
      <c r="J1704" s="10">
        <f>('b01'!J1705-'b02'!J$1)/'b02'!J$2</f>
        <v>-0.89445844284029485</v>
      </c>
      <c r="K1704" s="10">
        <f>('b01'!K1705-'b02'!K$1)/'b02'!K$2</f>
        <v>-0.70221322201935743</v>
      </c>
      <c r="L1704" s="10">
        <f>('b01'!L1705-'b02'!L$1)/'b02'!L$2</f>
        <v>-0.49479646649509029</v>
      </c>
      <c r="M1704" s="10">
        <f>('b01'!M1705-'b02'!M$1)/'b02'!M$2</f>
        <v>-0.59693526376119266</v>
      </c>
      <c r="N1704" s="10">
        <f>('b01'!N1705-'b02'!N$1)/'b02'!N$2</f>
        <v>0.14218886289959204</v>
      </c>
      <c r="O1704" s="10">
        <f>('b01'!O1705-'b02'!O$1)/'b02'!O$2</f>
        <v>-0.73353268329658483</v>
      </c>
      <c r="P1704" s="10">
        <f>('b01'!P1705-'b02'!P$1)/'b02'!P$2</f>
        <v>-0.44006563132681203</v>
      </c>
      <c r="Q1704" s="40">
        <v>4.1899999999999998E-7</v>
      </c>
    </row>
    <row r="1705" spans="1:17" x14ac:dyDescent="0.35">
      <c r="A1705" s="5" t="s">
        <v>1824</v>
      </c>
      <c r="B1705" s="10">
        <f>('b01'!B1706-'b02'!B$1)/'b02'!B$2</f>
        <v>0.61405424873107639</v>
      </c>
      <c r="C1705" s="10">
        <f>('b01'!C1706-'b02'!C$1)/'b02'!C$2</f>
        <v>-0.99401789248309869</v>
      </c>
      <c r="D1705" s="10">
        <f>('b01'!D1706-'b02'!D$1)/'b02'!D$2</f>
        <v>-0.47859952809809925</v>
      </c>
      <c r="E1705" s="10">
        <f>('b01'!E1706-'b02'!E$1)/'b02'!E$2</f>
        <v>2.2468765510710278</v>
      </c>
      <c r="F1705" s="10">
        <f>('b01'!F1706-'b02'!F$1)/'b02'!F$2</f>
        <v>-0.77373699332354395</v>
      </c>
      <c r="G1705" s="10">
        <f>('b01'!G1706-'b02'!G$1)/'b02'!G$2</f>
        <v>1.6123830124135754</v>
      </c>
      <c r="H1705" s="10">
        <f>('b01'!H1706-'b02'!H$1)/'b02'!H$2</f>
        <v>-1.6104503386459375</v>
      </c>
      <c r="I1705" s="10">
        <f>('b01'!I1706-'b02'!I$1)/'b02'!I$2</f>
        <v>1.9019800711885195</v>
      </c>
      <c r="J1705" s="10">
        <f>('b01'!J1706-'b02'!J$1)/'b02'!J$2</f>
        <v>1.7151581199334911</v>
      </c>
      <c r="K1705" s="10">
        <f>('b01'!K1706-'b02'!K$1)/'b02'!K$2</f>
        <v>1.8218584640663211</v>
      </c>
      <c r="L1705" s="10">
        <f>('b01'!L1706-'b02'!L$1)/'b02'!L$2</f>
        <v>1.8325914584973004</v>
      </c>
      <c r="M1705" s="10">
        <f>('b01'!M1706-'b02'!M$1)/'b02'!M$2</f>
        <v>1.6481989603035641</v>
      </c>
      <c r="N1705" s="10">
        <f>('b01'!N1706-'b02'!N$1)/'b02'!N$2</f>
        <v>1.6606085433208719</v>
      </c>
      <c r="O1705" s="10">
        <f>('b01'!O1706-'b02'!O$1)/'b02'!O$2</f>
        <v>1.7080649951173656</v>
      </c>
      <c r="P1705" s="10">
        <f>('b01'!P1706-'b02'!P$1)/'b02'!P$2</f>
        <v>2.0091910652241225</v>
      </c>
      <c r="Q1705" s="40">
        <v>0.99616975900000004</v>
      </c>
    </row>
    <row r="1706" spans="1:17" x14ac:dyDescent="0.35">
      <c r="A1706" s="5" t="s">
        <v>1825</v>
      </c>
      <c r="B1706" s="10">
        <f>('b01'!B1707-'b02'!B$1)/'b02'!B$2</f>
        <v>-0.22162201638262366</v>
      </c>
      <c r="C1706" s="10">
        <f>('b01'!C1707-'b02'!C$1)/'b02'!C$2</f>
        <v>-0.99401789248309869</v>
      </c>
      <c r="D1706" s="10">
        <f>('b01'!D1707-'b02'!D$1)/'b02'!D$2</f>
        <v>-0.47859952809809925</v>
      </c>
      <c r="E1706" s="10">
        <f>('b01'!E1707-'b02'!E$1)/'b02'!E$2</f>
        <v>1.8828730672308398E-3</v>
      </c>
      <c r="F1706" s="10">
        <f>('b01'!F1707-'b02'!F$1)/'b02'!F$2</f>
        <v>-0.83995154697444119</v>
      </c>
      <c r="G1706" s="10">
        <f>('b01'!G1707-'b02'!G$1)/'b02'!G$2</f>
        <v>-0.31664242363239925</v>
      </c>
      <c r="H1706" s="10">
        <f>('b01'!H1707-'b02'!H$1)/'b02'!H$2</f>
        <v>-1.9631318132708928</v>
      </c>
      <c r="I1706" s="10">
        <f>('b01'!I1707-'b02'!I$1)/'b02'!I$2</f>
        <v>1.7769445123845444</v>
      </c>
      <c r="J1706" s="10">
        <f>('b01'!J1707-'b02'!J$1)/'b02'!J$2</f>
        <v>1.5162516724703818</v>
      </c>
      <c r="K1706" s="10">
        <f>('b01'!K1707-'b02'!K$1)/'b02'!K$2</f>
        <v>1.7982359603783236</v>
      </c>
      <c r="L1706" s="10">
        <f>('b01'!L1707-'b02'!L$1)/'b02'!L$2</f>
        <v>2.0101806064255183</v>
      </c>
      <c r="M1706" s="10">
        <f>('b01'!M1707-'b02'!M$1)/'b02'!M$2</f>
        <v>2.0813372896235633</v>
      </c>
      <c r="N1706" s="10">
        <f>('b01'!N1707-'b02'!N$1)/'b02'!N$2</f>
        <v>1.2769860784500036</v>
      </c>
      <c r="O1706" s="10">
        <f>('b01'!O1707-'b02'!O$1)/'b02'!O$2</f>
        <v>2.1309959430485952</v>
      </c>
      <c r="P1706" s="10">
        <f>('b01'!P1707-'b02'!P$1)/'b02'!P$2</f>
        <v>1.8570556527380573</v>
      </c>
      <c r="Q1706" s="40">
        <v>0.94301913100000001</v>
      </c>
    </row>
    <row r="1707" spans="1:17" x14ac:dyDescent="0.35">
      <c r="A1707" s="5" t="s">
        <v>1826</v>
      </c>
      <c r="B1707" s="10">
        <f>('b01'!B1708-'b02'!B$1)/'b02'!B$2</f>
        <v>-0.27237512986596873</v>
      </c>
      <c r="C1707" s="10">
        <f>('b01'!C1708-'b02'!C$1)/'b02'!C$2</f>
        <v>1.0060181084889304</v>
      </c>
      <c r="D1707" s="10">
        <f>('b01'!D1708-'b02'!D$1)/'b02'!D$2</f>
        <v>-0.47859952809809925</v>
      </c>
      <c r="E1707" s="10">
        <f>('b01'!E1708-'b02'!E$1)/'b02'!E$2</f>
        <v>-1.4791027093510387</v>
      </c>
      <c r="F1707" s="10">
        <f>('b01'!F1708-'b02'!F$1)/'b02'!F$2</f>
        <v>1.1718986637113429</v>
      </c>
      <c r="G1707" s="10">
        <f>('b01'!G1708-'b02'!G$1)/'b02'!G$2</f>
        <v>-0.99726923471632112</v>
      </c>
      <c r="H1707" s="10">
        <f>('b01'!H1708-'b02'!H$1)/'b02'!H$2</f>
        <v>1.0346519762057302</v>
      </c>
      <c r="I1707" s="10">
        <f>('b01'!I1708-'b02'!I$1)/'b02'!I$2</f>
        <v>-5.7061430552546075E-2</v>
      </c>
      <c r="J1707" s="10">
        <f>('b01'!J1708-'b02'!J$1)/'b02'!J$2</f>
        <v>-0.33168237918939547</v>
      </c>
      <c r="K1707" s="10">
        <f>('b01'!K1708-'b02'!K$1)/'b02'!K$2</f>
        <v>-0.23531149123027936</v>
      </c>
      <c r="L1707" s="10">
        <f>('b01'!L1708-'b02'!L$1)/'b02'!L$2</f>
        <v>-0.48551391654143272</v>
      </c>
      <c r="M1707" s="10">
        <f>('b01'!M1708-'b02'!M$1)/'b02'!M$2</f>
        <v>-0.53287452031425508</v>
      </c>
      <c r="N1707" s="10">
        <f>('b01'!N1708-'b02'!N$1)/'b02'!N$2</f>
        <v>-0.67289622954173289</v>
      </c>
      <c r="O1707" s="10">
        <f>('b01'!O1708-'b02'!O$1)/'b02'!O$2</f>
        <v>0.14752175157821348</v>
      </c>
      <c r="P1707" s="10">
        <f>('b01'!P1708-'b02'!P$1)/'b02'!P$2</f>
        <v>-0.42711718160422546</v>
      </c>
      <c r="Q1707" s="40">
        <v>2.51E-8</v>
      </c>
    </row>
    <row r="1708" spans="1:17" x14ac:dyDescent="0.35">
      <c r="A1708" s="5" t="s">
        <v>1827</v>
      </c>
      <c r="B1708" s="10">
        <f>('b01'!B1709-'b02'!B$1)/'b02'!B$2</f>
        <v>1.5386943047207544</v>
      </c>
      <c r="C1708" s="10">
        <f>('b01'!C1709-'b02'!C$1)/'b02'!C$2</f>
        <v>-0.99401789248309869</v>
      </c>
      <c r="D1708" s="10">
        <f>('b01'!D1709-'b02'!D$1)/'b02'!D$2</f>
        <v>3.8421906744125769</v>
      </c>
      <c r="E1708" s="10">
        <f>('b01'!E1709-'b02'!E$1)/'b02'!E$2</f>
        <v>-0.17808758107888017</v>
      </c>
      <c r="F1708" s="10">
        <f>('b01'!F1709-'b02'!F$1)/'b02'!F$2</f>
        <v>-0.84716399256898189</v>
      </c>
      <c r="G1708" s="10">
        <f>('b01'!G1709-'b02'!G$1)/'b02'!G$2</f>
        <v>-0.47119739937086919</v>
      </c>
      <c r="H1708" s="10">
        <f>('b01'!H1709-'b02'!H$1)/'b02'!H$2</f>
        <v>0.49749122894781633</v>
      </c>
      <c r="I1708" s="10">
        <f>('b01'!I1709-'b02'!I$1)/'b02'!I$2</f>
        <v>-1.187195473184633</v>
      </c>
      <c r="J1708" s="10">
        <f>('b01'!J1709-'b02'!J$1)/'b02'!J$2</f>
        <v>-0.31303824060491464</v>
      </c>
      <c r="K1708" s="10">
        <f>('b01'!K1709-'b02'!K$1)/'b02'!K$2</f>
        <v>-0.77416005755139561</v>
      </c>
      <c r="L1708" s="10">
        <f>('b01'!L1709-'b02'!L$1)/'b02'!L$2</f>
        <v>-0.44835243533550118</v>
      </c>
      <c r="M1708" s="10">
        <f>('b01'!M1709-'b02'!M$1)/'b02'!M$2</f>
        <v>-0.61544744763883941</v>
      </c>
      <c r="N1708" s="10">
        <f>('b01'!N1709-'b02'!N$1)/'b02'!N$2</f>
        <v>-1.1699121398812753</v>
      </c>
      <c r="O1708" s="10">
        <f>('b01'!O1709-'b02'!O$1)/'b02'!O$2</f>
        <v>-0.19032036679782635</v>
      </c>
      <c r="P1708" s="10">
        <f>('b01'!P1709-'b02'!P$1)/'b02'!P$2</f>
        <v>0.79139330614666437</v>
      </c>
      <c r="Q1708" s="40">
        <v>6.5899999999999998E-9</v>
      </c>
    </row>
    <row r="1709" spans="1:17" x14ac:dyDescent="0.35">
      <c r="A1709" s="5" t="s">
        <v>1828</v>
      </c>
      <c r="B1709" s="10">
        <f>('b01'!B1710-'b02'!B$1)/'b02'!B$2</f>
        <v>-1.6710025962604507</v>
      </c>
      <c r="C1709" s="10">
        <f>('b01'!C1710-'b02'!C$1)/'b02'!C$2</f>
        <v>-0.99401789248309869</v>
      </c>
      <c r="D1709" s="10">
        <f>('b01'!D1710-'b02'!D$1)/'b02'!D$2</f>
        <v>-0.47859952809809925</v>
      </c>
      <c r="E1709" s="10">
        <f>('b01'!E1710-'b02'!E$1)/'b02'!E$2</f>
        <v>-1.1790046533080709</v>
      </c>
      <c r="F1709" s="10">
        <f>('b01'!F1710-'b02'!F$1)/'b02'!F$2</f>
        <v>-1.1180501154812739</v>
      </c>
      <c r="G1709" s="10">
        <f>('b01'!G1710-'b02'!G$1)/'b02'!G$2</f>
        <v>-1.3948976157621975</v>
      </c>
      <c r="H1709" s="10">
        <f>('b01'!H1710-'b02'!H$1)/'b02'!H$2</f>
        <v>0.32062116475910102</v>
      </c>
      <c r="I1709" s="10">
        <f>('b01'!I1710-'b02'!I$1)/'b02'!I$2</f>
        <v>-0.60519661854953799</v>
      </c>
      <c r="J1709" s="10">
        <f>('b01'!J1710-'b02'!J$1)/'b02'!J$2</f>
        <v>-0.58743226236475654</v>
      </c>
      <c r="K1709" s="10">
        <f>('b01'!K1710-'b02'!K$1)/'b02'!K$2</f>
        <v>-0.16978609004350986</v>
      </c>
      <c r="L1709" s="10">
        <f>('b01'!L1710-'b02'!L$1)/'b02'!L$2</f>
        <v>-0.57133721843374297</v>
      </c>
      <c r="M1709" s="10">
        <f>('b01'!M1710-'b02'!M$1)/'b02'!M$2</f>
        <v>-0.36136936430349248</v>
      </c>
      <c r="N1709" s="10">
        <f>('b01'!N1710-'b02'!N$1)/'b02'!N$2</f>
        <v>-0.31227084919060188</v>
      </c>
      <c r="O1709" s="10">
        <f>('b01'!O1710-'b02'!O$1)/'b02'!O$2</f>
        <v>-1.3769381003835741</v>
      </c>
      <c r="P1709" s="10">
        <f>('b01'!P1710-'b02'!P$1)/'b02'!P$2</f>
        <v>-0.87783505759993297</v>
      </c>
      <c r="Q1709" s="40">
        <v>4.4099999999999999E-7</v>
      </c>
    </row>
    <row r="1710" spans="1:17" x14ac:dyDescent="0.35">
      <c r="A1710" s="5" t="s">
        <v>1829</v>
      </c>
      <c r="B1710" s="10">
        <f>('b01'!B1711-'b02'!B$1)/'b02'!B$2</f>
        <v>1.1784638728131034</v>
      </c>
      <c r="C1710" s="10">
        <f>('b01'!C1711-'b02'!C$1)/'b02'!C$2</f>
        <v>1.0060181084889304</v>
      </c>
      <c r="D1710" s="10">
        <f>('b01'!D1711-'b02'!D$1)/'b02'!D$2</f>
        <v>0.96166387273879284</v>
      </c>
      <c r="E1710" s="10">
        <f>('b01'!E1711-'b02'!E$1)/'b02'!E$2</f>
        <v>-0.94535169740632785</v>
      </c>
      <c r="F1710" s="10">
        <f>('b01'!F1711-'b02'!F$1)/'b02'!F$2</f>
        <v>-0.22771949777142658</v>
      </c>
      <c r="G1710" s="10">
        <f>('b01'!G1711-'b02'!G$1)/'b02'!G$2</f>
        <v>-0.92807490161223949</v>
      </c>
      <c r="H1710" s="10">
        <f>('b01'!H1711-'b02'!H$1)/'b02'!H$2</f>
        <v>-8.95628768710897E-2</v>
      </c>
      <c r="I1710" s="10">
        <f>('b01'!I1711-'b02'!I$1)/'b02'!I$2</f>
        <v>-0.12790727795419946</v>
      </c>
      <c r="J1710" s="10">
        <f>('b01'!J1711-'b02'!J$1)/'b02'!J$2</f>
        <v>0.4279443205336399</v>
      </c>
      <c r="K1710" s="10">
        <f>('b01'!K1711-'b02'!K$1)/'b02'!K$2</f>
        <v>-0.73691444463769329</v>
      </c>
      <c r="L1710" s="10">
        <f>('b01'!L1711-'b02'!L$1)/'b02'!L$2</f>
        <v>-0.51018082771584494</v>
      </c>
      <c r="M1710" s="10">
        <f>('b01'!M1711-'b02'!M$1)/'b02'!M$2</f>
        <v>-0.47893197722290232</v>
      </c>
      <c r="N1710" s="10">
        <f>('b01'!N1711-'b02'!N$1)/'b02'!N$2</f>
        <v>-0.37337631320862075</v>
      </c>
      <c r="O1710" s="10">
        <f>('b01'!O1711-'b02'!O$1)/'b02'!O$2</f>
        <v>-0.91181948787775069</v>
      </c>
      <c r="P1710" s="10">
        <f>('b01'!P1711-'b02'!P$1)/'b02'!P$2</f>
        <v>-0.57557716236616197</v>
      </c>
      <c r="Q1710" s="40">
        <v>3.2799999999999998E-9</v>
      </c>
    </row>
    <row r="1711" spans="1:17" x14ac:dyDescent="0.35">
      <c r="A1711" s="5" t="s">
        <v>1830</v>
      </c>
      <c r="B1711" s="10">
        <f>('b01'!B1712-'b02'!B$1)/'b02'!B$2</f>
        <v>-1.1246774149138676</v>
      </c>
      <c r="C1711" s="10">
        <f>('b01'!C1712-'b02'!C$1)/'b02'!C$2</f>
        <v>1.0060181084889304</v>
      </c>
      <c r="D1711" s="10">
        <f>('b01'!D1712-'b02'!D$1)/'b02'!D$2</f>
        <v>-0.47859952809809925</v>
      </c>
      <c r="E1711" s="10">
        <f>('b01'!E1712-'b02'!E$1)/'b02'!E$2</f>
        <v>1.480259353306995</v>
      </c>
      <c r="F1711" s="10">
        <f>('b01'!F1712-'b02'!F$1)/'b02'!F$2</f>
        <v>0.2773074589084118</v>
      </c>
      <c r="G1711" s="10">
        <f>('b01'!G1712-'b02'!G$1)/'b02'!G$2</f>
        <v>1.4402872680611067</v>
      </c>
      <c r="H1711" s="10">
        <f>('b01'!H1712-'b02'!H$1)/'b02'!H$2</f>
        <v>-1.2244550132617036</v>
      </c>
      <c r="I1711" s="10">
        <f>('b01'!I1712-'b02'!I$1)/'b02'!I$2</f>
        <v>1.8265574911185887</v>
      </c>
      <c r="J1711" s="10">
        <f>('b01'!J1712-'b02'!J$1)/'b02'!J$2</f>
        <v>1.3632433425800567</v>
      </c>
      <c r="K1711" s="10">
        <f>('b01'!K1712-'b02'!K$1)/'b02'!K$2</f>
        <v>1.6893847844440149</v>
      </c>
      <c r="L1711" s="10">
        <f>('b01'!L1712-'b02'!L$1)/'b02'!L$2</f>
        <v>1.9556724592171824</v>
      </c>
      <c r="M1711" s="10">
        <f>('b01'!M1712-'b02'!M$1)/'b02'!M$2</f>
        <v>1.1973304938023719</v>
      </c>
      <c r="N1711" s="10">
        <f>('b01'!N1712-'b02'!N$1)/'b02'!N$2</f>
        <v>1.0232872440289043</v>
      </c>
      <c r="O1711" s="10">
        <f>('b01'!O1712-'b02'!O$1)/'b02'!O$2</f>
        <v>1.0506479675508946</v>
      </c>
      <c r="P1711" s="10">
        <f>('b01'!P1712-'b02'!P$1)/'b02'!P$2</f>
        <v>1.1897926036095889</v>
      </c>
      <c r="Q1711" s="40">
        <v>0.27197777499999998</v>
      </c>
    </row>
    <row r="1712" spans="1:17" x14ac:dyDescent="0.35">
      <c r="A1712" s="5" t="s">
        <v>1831</v>
      </c>
      <c r="B1712" s="10">
        <f>('b01'!B1713-'b02'!B$1)/'b02'!B$2</f>
        <v>-0.95637542365013117</v>
      </c>
      <c r="C1712" s="10">
        <f>('b01'!C1713-'b02'!C$1)/'b02'!C$2</f>
        <v>1.0060181084889304</v>
      </c>
      <c r="D1712" s="10">
        <f>('b01'!D1713-'b02'!D$1)/'b02'!D$2</f>
        <v>-0.47859952809809925</v>
      </c>
      <c r="E1712" s="10">
        <f>('b01'!E1713-'b02'!E$1)/'b02'!E$2</f>
        <v>-0.14578758268361017</v>
      </c>
      <c r="F1712" s="10">
        <f>('b01'!F1713-'b02'!F$1)/'b02'!F$2</f>
        <v>0.22721582081951944</v>
      </c>
      <c r="G1712" s="10">
        <f>('b01'!G1713-'b02'!G$1)/'b02'!G$2</f>
        <v>-5.928952748521036E-2</v>
      </c>
      <c r="H1712" s="10">
        <f>('b01'!H1713-'b02'!H$1)/'b02'!H$2</f>
        <v>0.97929965282113718</v>
      </c>
      <c r="I1712" s="10">
        <f>('b01'!I1713-'b02'!I$1)/'b02'!I$2</f>
        <v>-0.60973096370243385</v>
      </c>
      <c r="J1712" s="10">
        <f>('b01'!J1713-'b02'!J$1)/'b02'!J$2</f>
        <v>-0.93735509201349809</v>
      </c>
      <c r="K1712" s="10">
        <f>('b01'!K1713-'b02'!K$1)/'b02'!K$2</f>
        <v>-0.54887793409981667</v>
      </c>
      <c r="L1712" s="10">
        <f>('b01'!L1713-'b02'!L$1)/'b02'!L$2</f>
        <v>-0.54799260456465604</v>
      </c>
      <c r="M1712" s="10">
        <f>('b01'!M1713-'b02'!M$1)/'b02'!M$2</f>
        <v>-0.62337349092258842</v>
      </c>
      <c r="N1712" s="10">
        <f>('b01'!N1713-'b02'!N$1)/'b02'!N$2</f>
        <v>-0.53182472262803782</v>
      </c>
      <c r="O1712" s="10">
        <f>('b01'!O1713-'b02'!O$1)/'b02'!O$2</f>
        <v>-0.16922468610480959</v>
      </c>
      <c r="P1712" s="10">
        <f>('b01'!P1713-'b02'!P$1)/'b02'!P$2</f>
        <v>-0.69185199362558913</v>
      </c>
      <c r="Q1712" s="40">
        <v>7.2199999999999998E-8</v>
      </c>
    </row>
    <row r="1713" spans="1:17" x14ac:dyDescent="0.35">
      <c r="A1713" s="5" t="s">
        <v>1832</v>
      </c>
      <c r="B1713" s="10">
        <f>('b01'!B1714-'b02'!B$1)/'b02'!B$2</f>
        <v>-7.6363105378566984E-2</v>
      </c>
      <c r="C1713" s="10">
        <f>('b01'!C1714-'b02'!C$1)/'b02'!C$2</f>
        <v>1.0060181084889304</v>
      </c>
      <c r="D1713" s="10">
        <f>('b01'!D1714-'b02'!D$1)/'b02'!D$2</f>
        <v>-0.47859952809809925</v>
      </c>
      <c r="E1713" s="10">
        <f>('b01'!E1714-'b02'!E$1)/'b02'!E$2</f>
        <v>0.97245288211447489</v>
      </c>
      <c r="F1713" s="10">
        <f>('b01'!F1714-'b02'!F$1)/'b02'!F$2</f>
        <v>2.0671751592681629</v>
      </c>
      <c r="G1713" s="10">
        <f>('b01'!G1714-'b02'!G$1)/'b02'!G$2</f>
        <v>1.7750202639318049</v>
      </c>
      <c r="H1713" s="10">
        <f>('b01'!H1714-'b02'!H$1)/'b02'!H$2</f>
        <v>-1.8891566865399789</v>
      </c>
      <c r="I1713" s="10">
        <f>('b01'!I1714-'b02'!I$1)/'b02'!I$2</f>
        <v>1.6701405079569867</v>
      </c>
      <c r="J1713" s="10">
        <f>('b01'!J1714-'b02'!J$1)/'b02'!J$2</f>
        <v>1.6910023412918769</v>
      </c>
      <c r="K1713" s="10">
        <f>('b01'!K1714-'b02'!K$1)/'b02'!K$2</f>
        <v>2.0101255137859999</v>
      </c>
      <c r="L1713" s="10">
        <f>('b01'!L1714-'b02'!L$1)/'b02'!L$2</f>
        <v>1.8609694055808426</v>
      </c>
      <c r="M1713" s="10">
        <f>('b01'!M1714-'b02'!M$1)/'b02'!M$2</f>
        <v>2.1213732806789367</v>
      </c>
      <c r="N1713" s="10">
        <f>('b01'!N1714-'b02'!N$1)/'b02'!N$2</f>
        <v>1.9489506176647291</v>
      </c>
      <c r="O1713" s="10">
        <f>('b01'!O1714-'b02'!O$1)/'b02'!O$2</f>
        <v>2.0055391016602897</v>
      </c>
      <c r="P1713" s="10">
        <f>('b01'!P1714-'b02'!P$1)/'b02'!P$2</f>
        <v>0.40832956223376199</v>
      </c>
      <c r="Q1713" s="40">
        <v>0.96084154600000005</v>
      </c>
    </row>
    <row r="1714" spans="1:17" x14ac:dyDescent="0.35">
      <c r="A1714" s="5" t="s">
        <v>1833</v>
      </c>
      <c r="B1714" s="10">
        <f>('b01'!B1715-'b02'!B$1)/'b02'!B$2</f>
        <v>7.5896235071468546E-2</v>
      </c>
      <c r="C1714" s="10">
        <f>('b01'!C1715-'b02'!C$1)/'b02'!C$2</f>
        <v>1.0060181084889304</v>
      </c>
      <c r="D1714" s="10">
        <f>('b01'!D1715-'b02'!D$1)/'b02'!D$2</f>
        <v>-0.47859952809809925</v>
      </c>
      <c r="E1714" s="10">
        <f>('b01'!E1715-'b02'!E$1)/'b02'!E$2</f>
        <v>0.59083347803788033</v>
      </c>
      <c r="F1714" s="10">
        <f>('b01'!F1715-'b02'!F$1)/'b02'!F$2</f>
        <v>1.00325408064486</v>
      </c>
      <c r="G1714" s="10">
        <f>('b01'!G1715-'b02'!G$1)/'b02'!G$2</f>
        <v>0.93095591194902672</v>
      </c>
      <c r="H1714" s="10">
        <f>('b01'!H1715-'b02'!H$1)/'b02'!H$2</f>
        <v>-1.8980971604189081</v>
      </c>
      <c r="I1714" s="10">
        <f>('b01'!I1715-'b02'!I$1)/'b02'!I$2</f>
        <v>1.8943549454130622</v>
      </c>
      <c r="J1714" s="10">
        <f>('b01'!J1715-'b02'!J$1)/'b02'!J$2</f>
        <v>1.4449928980222175</v>
      </c>
      <c r="K1714" s="10">
        <f>('b01'!K1715-'b02'!K$1)/'b02'!K$2</f>
        <v>1.9142351097722305</v>
      </c>
      <c r="L1714" s="10">
        <f>('b01'!L1715-'b02'!L$1)/'b02'!L$2</f>
        <v>1.8648055172770714</v>
      </c>
      <c r="M1714" s="10">
        <f>('b01'!M1715-'b02'!M$1)/'b02'!M$2</f>
        <v>2.0686740162164163</v>
      </c>
      <c r="N1714" s="10">
        <f>('b01'!N1715-'b02'!N$1)/'b02'!N$2</f>
        <v>2.5567794617251196</v>
      </c>
      <c r="O1714" s="10">
        <f>('b01'!O1715-'b02'!O$1)/'b02'!O$2</f>
        <v>1.2193735854811896</v>
      </c>
      <c r="P1714" s="10">
        <f>('b01'!P1715-'b02'!P$1)/'b02'!P$2</f>
        <v>-0.4285578259420102</v>
      </c>
      <c r="Q1714" s="40">
        <v>0.68558812599999996</v>
      </c>
    </row>
    <row r="1715" spans="1:17" x14ac:dyDescent="0.35">
      <c r="A1715" s="5" t="s">
        <v>1834</v>
      </c>
      <c r="B1715" s="10">
        <f>('b01'!B1716-'b02'!B$1)/'b02'!B$2</f>
        <v>-0.17728596322475912</v>
      </c>
      <c r="C1715" s="10">
        <f>('b01'!C1716-'b02'!C$1)/'b02'!C$2</f>
        <v>1.0060181084889304</v>
      </c>
      <c r="D1715" s="10">
        <f>('b01'!D1716-'b02'!D$1)/'b02'!D$2</f>
        <v>-0.47859952809809925</v>
      </c>
      <c r="E1715" s="10">
        <f>('b01'!E1716-'b02'!E$1)/'b02'!E$2</f>
        <v>0.59252659633434213</v>
      </c>
      <c r="F1715" s="10">
        <f>('b01'!F1716-'b02'!F$1)/'b02'!F$2</f>
        <v>2.2728787732043849</v>
      </c>
      <c r="G1715" s="10">
        <f>('b01'!G1716-'b02'!G$1)/'b02'!G$2</f>
        <v>1.4761949129569452</v>
      </c>
      <c r="H1715" s="10">
        <f>('b01'!H1716-'b02'!H$1)/'b02'!H$2</f>
        <v>-1.6314197264626267</v>
      </c>
      <c r="I1715" s="10">
        <f>('b01'!I1716-'b02'!I$1)/'b02'!I$2</f>
        <v>1.7940634485384699</v>
      </c>
      <c r="J1715" s="10">
        <f>('b01'!J1716-'b02'!J$1)/'b02'!J$2</f>
        <v>1.7746168453910296</v>
      </c>
      <c r="K1715" s="10">
        <f>('b01'!K1716-'b02'!K$1)/'b02'!K$2</f>
        <v>1.9276855011872454</v>
      </c>
      <c r="L1715" s="10">
        <f>('b01'!L1716-'b02'!L$1)/'b02'!L$2</f>
        <v>1.8904293247318658</v>
      </c>
      <c r="M1715" s="10">
        <f>('b01'!M1716-'b02'!M$1)/'b02'!M$2</f>
        <v>1.73719308778627</v>
      </c>
      <c r="N1715" s="10">
        <f>('b01'!N1716-'b02'!N$1)/'b02'!N$2</f>
        <v>2.1497460881539459</v>
      </c>
      <c r="O1715" s="10">
        <f>('b01'!O1716-'b02'!O$1)/'b02'!O$2</f>
        <v>1.6987881943755005</v>
      </c>
      <c r="P1715" s="10">
        <f>('b01'!P1716-'b02'!P$1)/'b02'!P$2</f>
        <v>1.222158645957969</v>
      </c>
      <c r="Q1715" s="40">
        <v>0.95127994599999999</v>
      </c>
    </row>
    <row r="1716" spans="1:17" x14ac:dyDescent="0.35">
      <c r="A1716" s="5" t="s">
        <v>1835</v>
      </c>
      <c r="B1716" s="10">
        <f>('b01'!B1717-'b02'!B$1)/'b02'!B$2</f>
        <v>-0.94324961843892119</v>
      </c>
      <c r="C1716" s="10">
        <f>('b01'!C1717-'b02'!C$1)/'b02'!C$2</f>
        <v>1.0060181084889304</v>
      </c>
      <c r="D1716" s="10">
        <f>('b01'!D1717-'b02'!D$1)/'b02'!D$2</f>
        <v>-0.47859952809809925</v>
      </c>
      <c r="E1716" s="10">
        <f>('b01'!E1717-'b02'!E$1)/'b02'!E$2</f>
        <v>0.35782505175096591</v>
      </c>
      <c r="F1716" s="10">
        <f>('b01'!F1717-'b02'!F$1)/'b02'!F$2</f>
        <v>1.0406511808545764</v>
      </c>
      <c r="G1716" s="10">
        <f>('b01'!G1717-'b02'!G$1)/'b02'!G$2</f>
        <v>0.72350820982718422</v>
      </c>
      <c r="H1716" s="10">
        <f>('b01'!H1717-'b02'!H$1)/'b02'!H$2</f>
        <v>0.5413473766582596</v>
      </c>
      <c r="I1716" s="10">
        <f>('b01'!I1717-'b02'!I$1)/'b02'!I$2</f>
        <v>-0.67123795099897665</v>
      </c>
      <c r="J1716" s="10">
        <f>('b01'!J1717-'b02'!J$1)/'b02'!J$2</f>
        <v>-0.54652301406813797</v>
      </c>
      <c r="K1716" s="10">
        <f>('b01'!K1717-'b02'!K$1)/'b02'!K$2</f>
        <v>-0.56229062734039581</v>
      </c>
      <c r="L1716" s="10">
        <f>('b01'!L1717-'b02'!L$1)/'b02'!L$2</f>
        <v>-0.48659764259577881</v>
      </c>
      <c r="M1716" s="10">
        <f>('b01'!M1717-'b02'!M$1)/'b02'!M$2</f>
        <v>-0.54947975055380971</v>
      </c>
      <c r="N1716" s="10">
        <f>('b01'!N1717-'b02'!N$1)/'b02'!N$2</f>
        <v>-0.97109156656721141</v>
      </c>
      <c r="O1716" s="10">
        <f>('b01'!O1717-'b02'!O$1)/'b02'!O$2</f>
        <v>0.46861415446920074</v>
      </c>
      <c r="P1716" s="10">
        <f>('b01'!P1717-'b02'!P$1)/'b02'!P$2</f>
        <v>-0.90294337847075812</v>
      </c>
      <c r="Q1716" s="40">
        <v>5.84E-8</v>
      </c>
    </row>
    <row r="1717" spans="1:17" x14ac:dyDescent="0.35">
      <c r="A1717" s="5" t="s">
        <v>1836</v>
      </c>
      <c r="B1717" s="10">
        <f>('b01'!B1718-'b02'!B$1)/'b02'!B$2</f>
        <v>0.48367125029972435</v>
      </c>
      <c r="C1717" s="10">
        <f>('b01'!C1718-'b02'!C$1)/'b02'!C$2</f>
        <v>1.0060181084889304</v>
      </c>
      <c r="D1717" s="10">
        <f>('b01'!D1718-'b02'!D$1)/'b02'!D$2</f>
        <v>-0.47859952809809925</v>
      </c>
      <c r="E1717" s="10">
        <f>('b01'!E1718-'b02'!E$1)/'b02'!E$2</f>
        <v>-0.42477784266980223</v>
      </c>
      <c r="F1717" s="10">
        <f>('b01'!F1718-'b02'!F$1)/'b02'!F$2</f>
        <v>1.2876180079286244</v>
      </c>
      <c r="G1717" s="10">
        <f>('b01'!G1718-'b02'!G$1)/'b02'!G$2</f>
        <v>6.2577137279880249E-2</v>
      </c>
      <c r="H1717" s="10">
        <f>('b01'!H1718-'b02'!H$1)/'b02'!H$2</f>
        <v>1.2957551555908362</v>
      </c>
      <c r="I1717" s="10">
        <f>('b01'!I1718-'b02'!I$1)/'b02'!I$2</f>
        <v>-0.16785638358187854</v>
      </c>
      <c r="J1717" s="10">
        <f>('b01'!J1718-'b02'!J$1)/'b02'!J$2</f>
        <v>-0.27869567336457113</v>
      </c>
      <c r="K1717" s="10">
        <f>('b01'!K1718-'b02'!K$1)/'b02'!K$2</f>
        <v>-0.20382056228030496</v>
      </c>
      <c r="L1717" s="10">
        <f>('b01'!L1718-'b02'!L$1)/'b02'!L$2</f>
        <v>-0.52892837613397137</v>
      </c>
      <c r="M1717" s="10">
        <f>('b01'!M1718-'b02'!M$1)/'b02'!M$2</f>
        <v>-0.56813773672564372</v>
      </c>
      <c r="N1717" s="10">
        <f>('b01'!N1718-'b02'!N$1)/'b02'!N$2</f>
        <v>-0.52973925824304746</v>
      </c>
      <c r="O1717" s="10">
        <f>('b01'!O1718-'b02'!O$1)/'b02'!O$2</f>
        <v>-0.73914463264055508</v>
      </c>
      <c r="P1717" s="10">
        <f>('b01'!P1718-'b02'!P$1)/'b02'!P$2</f>
        <v>-0.6579855109228302</v>
      </c>
      <c r="Q1717" s="40">
        <v>1.03E-8</v>
      </c>
    </row>
    <row r="1718" spans="1:17" x14ac:dyDescent="0.35">
      <c r="A1718" s="5" t="s">
        <v>1837</v>
      </c>
      <c r="B1718" s="10">
        <f>('b01'!B1719-'b02'!B$1)/'b02'!B$2</f>
        <v>-8.4530273065542116E-2</v>
      </c>
      <c r="C1718" s="10">
        <f>('b01'!C1719-'b02'!C$1)/'b02'!C$2</f>
        <v>1.0060181084889304</v>
      </c>
      <c r="D1718" s="10">
        <f>('b01'!D1719-'b02'!D$1)/'b02'!D$2</f>
        <v>-0.47859952809809925</v>
      </c>
      <c r="E1718" s="10">
        <f>('b01'!E1719-'b02'!E$1)/'b02'!E$2</f>
        <v>1.9259248085520126</v>
      </c>
      <c r="F1718" s="10">
        <f>('b01'!F1719-'b02'!F$1)/'b02'!F$2</f>
        <v>0.58365335519787631</v>
      </c>
      <c r="G1718" s="10">
        <f>('b01'!G1719-'b02'!G$1)/'b02'!G$2</f>
        <v>1.9972195084618554</v>
      </c>
      <c r="H1718" s="10">
        <f>('b01'!H1719-'b02'!H$1)/'b02'!H$2</f>
        <v>-1.6563858401934177</v>
      </c>
      <c r="I1718" s="10">
        <f>('b01'!I1719-'b02'!I$1)/'b02'!I$2</f>
        <v>1.9437953832329991</v>
      </c>
      <c r="J1718" s="10">
        <f>('b01'!J1719-'b02'!J$1)/'b02'!J$2</f>
        <v>2.081332925947057</v>
      </c>
      <c r="K1718" s="10">
        <f>('b01'!K1719-'b02'!K$1)/'b02'!K$2</f>
        <v>1.8985469343657446</v>
      </c>
      <c r="L1718" s="10">
        <f>('b01'!L1719-'b02'!L$1)/'b02'!L$2</f>
        <v>1.8847204030658986</v>
      </c>
      <c r="M1718" s="10">
        <f>('b01'!M1719-'b02'!M$1)/'b02'!M$2</f>
        <v>1.7481523091900142</v>
      </c>
      <c r="N1718" s="10">
        <f>('b01'!N1719-'b02'!N$1)/'b02'!N$2</f>
        <v>2.6666167404678496</v>
      </c>
      <c r="O1718" s="10">
        <f>('b01'!O1719-'b02'!O$1)/'b02'!O$2</f>
        <v>0.81491955389384529</v>
      </c>
      <c r="P1718" s="10">
        <f>('b01'!P1719-'b02'!P$1)/'b02'!P$2</f>
        <v>0.79558595264161291</v>
      </c>
      <c r="Q1718" s="40">
        <v>0.96532426800000004</v>
      </c>
    </row>
    <row r="1719" spans="1:17" x14ac:dyDescent="0.35">
      <c r="A1719" s="5" t="s">
        <v>1838</v>
      </c>
      <c r="B1719" s="10">
        <f>('b01'!B1720-'b02'!B$1)/'b02'!B$2</f>
        <v>0.90778060090192958</v>
      </c>
      <c r="C1719" s="10">
        <f>('b01'!C1720-'b02'!C$1)/'b02'!C$2</f>
        <v>-0.99401789248309869</v>
      </c>
      <c r="D1719" s="10">
        <f>('b01'!D1720-'b02'!D$1)/'b02'!D$2</f>
        <v>-0.47859952809809925</v>
      </c>
      <c r="E1719" s="10">
        <f>('b01'!E1720-'b02'!E$1)/'b02'!E$2</f>
        <v>0.14690360483196044</v>
      </c>
      <c r="F1719" s="10">
        <f>('b01'!F1720-'b02'!F$1)/'b02'!F$2</f>
        <v>2.8274438766332944E-2</v>
      </c>
      <c r="G1719" s="10">
        <f>('b01'!G1720-'b02'!G$1)/'b02'!G$2</f>
        <v>0.13068794646020049</v>
      </c>
      <c r="H1719" s="10">
        <f>('b01'!H1720-'b02'!H$1)/'b02'!H$2</f>
        <v>9.713627351592255E-2</v>
      </c>
      <c r="I1719" s="10">
        <f>('b01'!I1720-'b02'!I$1)/'b02'!I$2</f>
        <v>-0.92345087263342429</v>
      </c>
      <c r="J1719" s="10">
        <f>('b01'!J1720-'b02'!J$1)/'b02'!J$2</f>
        <v>-0.32923833942985681</v>
      </c>
      <c r="K1719" s="10">
        <f>('b01'!K1720-'b02'!K$1)/'b02'!K$2</f>
        <v>-0.64426218666673785</v>
      </c>
      <c r="L1719" s="10">
        <f>('b01'!L1720-'b02'!L$1)/'b02'!L$2</f>
        <v>-0.508861044204861</v>
      </c>
      <c r="M1719" s="10">
        <f>('b01'!M1720-'b02'!M$1)/'b02'!M$2</f>
        <v>-0.48615801053941354</v>
      </c>
      <c r="N1719" s="10">
        <f>('b01'!N1720-'b02'!N$1)/'b02'!N$2</f>
        <v>-0.37900270383682755</v>
      </c>
      <c r="O1719" s="10">
        <f>('b01'!O1720-'b02'!O$1)/'b02'!O$2</f>
        <v>-0.55544842922591064</v>
      </c>
      <c r="P1719" s="10">
        <f>('b01'!P1720-'b02'!P$1)/'b02'!P$2</f>
        <v>-0.83770650174911643</v>
      </c>
      <c r="Q1719" s="40">
        <v>1.22E-8</v>
      </c>
    </row>
    <row r="1720" spans="1:17" x14ac:dyDescent="0.35">
      <c r="A1720" s="5" t="s">
        <v>1839</v>
      </c>
      <c r="B1720" s="10">
        <f>('b01'!B1721-'b02'!B$1)/'b02'!B$2</f>
        <v>1.356391454565061</v>
      </c>
      <c r="C1720" s="10">
        <f>('b01'!C1721-'b02'!C$1)/'b02'!C$2</f>
        <v>1.0060181084889304</v>
      </c>
      <c r="D1720" s="10">
        <f>('b01'!D1721-'b02'!D$1)/'b02'!D$2</f>
        <v>-0.47859952809809925</v>
      </c>
      <c r="E1720" s="10">
        <f>('b01'!E1721-'b02'!E$1)/'b02'!E$2</f>
        <v>-0.84268813018848721</v>
      </c>
      <c r="F1720" s="10">
        <f>('b01'!F1721-'b02'!F$1)/'b02'!F$2</f>
        <v>0.63247576785118609</v>
      </c>
      <c r="G1720" s="10">
        <f>('b01'!G1721-'b02'!G$1)/'b02'!G$2</f>
        <v>-0.56047534201185722</v>
      </c>
      <c r="H1720" s="10">
        <f>('b01'!H1721-'b02'!H$1)/'b02'!H$2</f>
        <v>0.42811418216037778</v>
      </c>
      <c r="I1720" s="10">
        <f>('b01'!I1721-'b02'!I$1)/'b02'!I$2</f>
        <v>-0.10706543614939815</v>
      </c>
      <c r="J1720" s="10">
        <f>('b01'!J1721-'b02'!J$1)/'b02'!J$2</f>
        <v>0.13532409380785923</v>
      </c>
      <c r="K1720" s="10">
        <f>('b01'!K1721-'b02'!K$1)/'b02'!K$2</f>
        <v>-0.78560630985474444</v>
      </c>
      <c r="L1720" s="10">
        <f>('b01'!L1721-'b02'!L$1)/'b02'!L$2</f>
        <v>-0.52006311534962169</v>
      </c>
      <c r="M1720" s="10">
        <f>('b01'!M1721-'b02'!M$1)/'b02'!M$2</f>
        <v>-0.60668416673421277</v>
      </c>
      <c r="N1720" s="10">
        <f>('b01'!N1721-'b02'!N$1)/'b02'!N$2</f>
        <v>-0.59148504207495711</v>
      </c>
      <c r="O1720" s="10">
        <f>('b01'!O1721-'b02'!O$1)/'b02'!O$2</f>
        <v>-0.85766178483984878</v>
      </c>
      <c r="P1720" s="10">
        <f>('b01'!P1721-'b02'!P$1)/'b02'!P$2</f>
        <v>-0.7331226030154171</v>
      </c>
      <c r="Q1720" s="40">
        <v>2.8000000000000002E-10</v>
      </c>
    </row>
    <row r="1721" spans="1:17" x14ac:dyDescent="0.35">
      <c r="A1721" s="5" t="s">
        <v>1840</v>
      </c>
      <c r="B1721" s="10">
        <f>('b01'!B1722-'b02'!B$1)/'b02'!B$2</f>
        <v>-0.67664993037123489</v>
      </c>
      <c r="C1721" s="10">
        <f>('b01'!C1722-'b02'!C$1)/'b02'!C$2</f>
        <v>-0.99401789248309869</v>
      </c>
      <c r="D1721" s="10">
        <f>('b01'!D1722-'b02'!D$1)/'b02'!D$2</f>
        <v>-0.47859952809809925</v>
      </c>
      <c r="E1721" s="10">
        <f>('b01'!E1722-'b02'!E$1)/'b02'!E$2</f>
        <v>2.9066639145915705E-2</v>
      </c>
      <c r="F1721" s="10">
        <f>('b01'!F1722-'b02'!F$1)/'b02'!F$2</f>
        <v>-0.62684110027026652</v>
      </c>
      <c r="G1721" s="10">
        <f>('b01'!G1722-'b02'!G$1)/'b02'!G$2</f>
        <v>-0.21630061001821399</v>
      </c>
      <c r="H1721" s="10">
        <f>('b01'!H1722-'b02'!H$1)/'b02'!H$2</f>
        <v>0.28026985552204331</v>
      </c>
      <c r="I1721" s="10">
        <f>('b01'!I1722-'b02'!I$1)/'b02'!I$2</f>
        <v>-0.58409714755354336</v>
      </c>
      <c r="J1721" s="10">
        <f>('b01'!J1722-'b02'!J$1)/'b02'!J$2</f>
        <v>-0.68730646307233256</v>
      </c>
      <c r="K1721" s="10">
        <f>('b01'!K1722-'b02'!K$1)/'b02'!K$2</f>
        <v>-5.915027249680016E-2</v>
      </c>
      <c r="L1721" s="10">
        <f>('b01'!L1722-'b02'!L$1)/'b02'!L$2</f>
        <v>-0.52675871719592338</v>
      </c>
      <c r="M1721" s="10">
        <f>('b01'!M1722-'b02'!M$1)/'b02'!M$2</f>
        <v>-0.31076919961218546</v>
      </c>
      <c r="N1721" s="10">
        <f>('b01'!N1722-'b02'!N$1)/'b02'!N$2</f>
        <v>-0.52855380746744252</v>
      </c>
      <c r="O1721" s="10">
        <f>('b01'!O1722-'b02'!O$1)/'b02'!O$2</f>
        <v>-0.64449760232065678</v>
      </c>
      <c r="P1721" s="10">
        <f>('b01'!P1722-'b02'!P$1)/'b02'!P$2</f>
        <v>-6.2017295889045636E-2</v>
      </c>
      <c r="Q1721" s="40">
        <v>2.2399999999999999E-5</v>
      </c>
    </row>
    <row r="1722" spans="1:17" x14ac:dyDescent="0.35">
      <c r="A1722" s="5" t="s">
        <v>1841</v>
      </c>
      <c r="B1722" s="10">
        <f>('b01'!B1723-'b02'!B$1)/'b02'!B$2</f>
        <v>-0.84786876723746218</v>
      </c>
      <c r="C1722" s="10">
        <f>('b01'!C1723-'b02'!C$1)/'b02'!C$2</f>
        <v>1.0060181084889304</v>
      </c>
      <c r="D1722" s="10">
        <f>('b01'!D1723-'b02'!D$1)/'b02'!D$2</f>
        <v>-0.47859952809809925</v>
      </c>
      <c r="E1722" s="10">
        <f>('b01'!E1723-'b02'!E$1)/'b02'!E$2</f>
        <v>0.68125781298218746</v>
      </c>
      <c r="F1722" s="10">
        <f>('b01'!F1723-'b02'!F$1)/'b02'!F$2</f>
        <v>1.6733421249444926</v>
      </c>
      <c r="G1722" s="10">
        <f>('b01'!G1723-'b02'!G$1)/'b02'!G$2</f>
        <v>1.305246664654466</v>
      </c>
      <c r="H1722" s="10">
        <f>('b01'!H1723-'b02'!H$1)/'b02'!H$2</f>
        <v>-1.8239951214229686</v>
      </c>
      <c r="I1722" s="10">
        <f>('b01'!I1723-'b02'!I$1)/'b02'!I$2</f>
        <v>1.8968541715595821</v>
      </c>
      <c r="J1722" s="10">
        <f>('b01'!J1723-'b02'!J$1)/'b02'!J$2</f>
        <v>1.5697370103091191</v>
      </c>
      <c r="K1722" s="10">
        <f>('b01'!K1723-'b02'!K$1)/'b02'!K$2</f>
        <v>1.7725926075926433</v>
      </c>
      <c r="L1722" s="10">
        <f>('b01'!L1723-'b02'!L$1)/'b02'!L$2</f>
        <v>2.0089117569785384</v>
      </c>
      <c r="M1722" s="10">
        <f>('b01'!M1723-'b02'!M$1)/'b02'!M$2</f>
        <v>1.8733494441000667</v>
      </c>
      <c r="N1722" s="10">
        <f>('b01'!N1723-'b02'!N$1)/'b02'!N$2</f>
        <v>1.7518467590516806</v>
      </c>
      <c r="O1722" s="10">
        <f>('b01'!O1723-'b02'!O$1)/'b02'!O$2</f>
        <v>1.459379194174435</v>
      </c>
      <c r="P1722" s="10">
        <f>('b01'!P1723-'b02'!P$1)/'b02'!P$2</f>
        <v>1.1268929450895238</v>
      </c>
      <c r="Q1722" s="40">
        <v>0.79829629999999996</v>
      </c>
    </row>
    <row r="1723" spans="1:17" x14ac:dyDescent="0.35">
      <c r="A1723" s="5" t="s">
        <v>1842</v>
      </c>
      <c r="B1723" s="10">
        <f>('b01'!B1724-'b02'!B$1)/'b02'!B$2</f>
        <v>1.4129782592533884</v>
      </c>
      <c r="C1723" s="10">
        <f>('b01'!C1724-'b02'!C$1)/'b02'!C$2</f>
        <v>1.0060181084889304</v>
      </c>
      <c r="D1723" s="10">
        <f>('b01'!D1724-'b02'!D$1)/'b02'!D$2</f>
        <v>-0.47859952809809925</v>
      </c>
      <c r="E1723" s="10">
        <f>('b01'!E1724-'b02'!E$1)/'b02'!E$2</f>
        <v>-1.4076214974363603</v>
      </c>
      <c r="F1723" s="10">
        <f>('b01'!F1724-'b02'!F$1)/'b02'!F$2</f>
        <v>0.84911769241878021</v>
      </c>
      <c r="G1723" s="10">
        <f>('b01'!G1724-'b02'!G$1)/'b02'!G$2</f>
        <v>-1.0237552454348964</v>
      </c>
      <c r="H1723" s="10">
        <f>('b01'!H1724-'b02'!H$1)/'b02'!H$2</f>
        <v>0.3801481045667563</v>
      </c>
      <c r="I1723" s="10">
        <f>('b01'!I1724-'b02'!I$1)/'b02'!I$2</f>
        <v>-8.5471471551538225E-2</v>
      </c>
      <c r="J1723" s="10">
        <f>('b01'!J1724-'b02'!J$1)/'b02'!J$2</f>
        <v>5.9354434330967489E-3</v>
      </c>
      <c r="K1723" s="10">
        <f>('b01'!K1724-'b02'!K$1)/'b02'!K$2</f>
        <v>-0.70725044838289453</v>
      </c>
      <c r="L1723" s="10">
        <f>('b01'!L1724-'b02'!L$1)/'b02'!L$2</f>
        <v>-0.4902319400239642</v>
      </c>
      <c r="M1723" s="10">
        <f>('b01'!M1724-'b02'!M$1)/'b02'!M$2</f>
        <v>-0.56937997069298196</v>
      </c>
      <c r="N1723" s="10">
        <f>('b01'!N1724-'b02'!N$1)/'b02'!N$2</f>
        <v>-1.2243568447840052</v>
      </c>
      <c r="O1723" s="10">
        <f>('b01'!O1724-'b02'!O$1)/'b02'!O$2</f>
        <v>-0.25115397415041857</v>
      </c>
      <c r="P1723" s="10">
        <f>('b01'!P1724-'b02'!P$1)/'b02'!P$2</f>
        <v>-0.83886259896115378</v>
      </c>
      <c r="Q1723" s="40">
        <v>9.27E-11</v>
      </c>
    </row>
    <row r="1724" spans="1:17" x14ac:dyDescent="0.35">
      <c r="A1724" s="5" t="s">
        <v>1843</v>
      </c>
      <c r="B1724" s="10">
        <f>('b01'!B1725-'b02'!B$1)/'b02'!B$2</f>
        <v>-0.92662359850472198</v>
      </c>
      <c r="C1724" s="10">
        <f>('b01'!C1725-'b02'!C$1)/'b02'!C$2</f>
        <v>1.0060181084889304</v>
      </c>
      <c r="D1724" s="10">
        <f>('b01'!D1725-'b02'!D$1)/'b02'!D$2</f>
        <v>-0.47859952809809925</v>
      </c>
      <c r="E1724" s="10">
        <f>('b01'!E1725-'b02'!E$1)/'b02'!E$2</f>
        <v>-1.1578968669329501</v>
      </c>
      <c r="F1724" s="10">
        <f>('b01'!F1725-'b02'!F$1)/'b02'!F$2</f>
        <v>-4.2837445384555493E-2</v>
      </c>
      <c r="G1724" s="10">
        <f>('b01'!G1725-'b02'!G$1)/'b02'!G$2</f>
        <v>-1.0598375738973533</v>
      </c>
      <c r="H1724" s="10">
        <f>('b01'!H1725-'b02'!H$1)/'b02'!H$2</f>
        <v>1.3161235240258757</v>
      </c>
      <c r="I1724" s="10">
        <f>('b01'!I1725-'b02'!I$1)/'b02'!I$2</f>
        <v>-0.72058000034498138</v>
      </c>
      <c r="J1724" s="10">
        <f>('b01'!J1725-'b02'!J$1)/'b02'!J$2</f>
        <v>-0.77466992578773275</v>
      </c>
      <c r="K1724" s="10">
        <f>('b01'!K1725-'b02'!K$1)/'b02'!K$2</f>
        <v>-0.53689629686568996</v>
      </c>
      <c r="L1724" s="10">
        <f>('b01'!L1725-'b02'!L$1)/'b02'!L$2</f>
        <v>-0.52243422973853404</v>
      </c>
      <c r="M1724" s="10">
        <f>('b01'!M1725-'b02'!M$1)/'b02'!M$2</f>
        <v>-0.67206043227151813</v>
      </c>
      <c r="N1724" s="10">
        <f>('b01'!N1725-'b02'!N$1)/'b02'!N$2</f>
        <v>-0.16243551214797425</v>
      </c>
      <c r="O1724" s="10">
        <f>('b01'!O1725-'b02'!O$1)/'b02'!O$2</f>
        <v>-0.84682529303267429</v>
      </c>
      <c r="P1724" s="10">
        <f>('b01'!P1725-'b02'!P$1)/'b02'!P$2</f>
        <v>0.10998351036728098</v>
      </c>
      <c r="Q1724" s="40">
        <v>1.8299999999999998E-8</v>
      </c>
    </row>
    <row r="1725" spans="1:17" x14ac:dyDescent="0.35">
      <c r="A1725" s="5" t="s">
        <v>1844</v>
      </c>
      <c r="B1725" s="10">
        <f>('b01'!B1726-'b02'!B$1)/'b02'!B$2</f>
        <v>0.15144253617598799</v>
      </c>
      <c r="C1725" s="10">
        <f>('b01'!C1726-'b02'!C$1)/'b02'!C$2</f>
        <v>1.0060181084889304</v>
      </c>
      <c r="D1725" s="10">
        <f>('b01'!D1726-'b02'!D$1)/'b02'!D$2</f>
        <v>-0.47859952809809925</v>
      </c>
      <c r="E1725" s="10">
        <f>('b01'!E1726-'b02'!E$1)/'b02'!E$2</f>
        <v>0.25989185445510998</v>
      </c>
      <c r="F1725" s="10">
        <f>('b01'!F1726-'b02'!F$1)/'b02'!F$2</f>
        <v>1.7161330331893316</v>
      </c>
      <c r="G1725" s="10">
        <f>('b01'!G1726-'b02'!G$1)/'b02'!G$2</f>
        <v>0.90250067951908985</v>
      </c>
      <c r="H1725" s="10">
        <f>('b01'!H1726-'b02'!H$1)/'b02'!H$2</f>
        <v>1.0945778701940194</v>
      </c>
      <c r="I1725" s="10">
        <f>('b01'!I1726-'b02'!I$1)/'b02'!I$2</f>
        <v>4.7834236051947525E-2</v>
      </c>
      <c r="J1725" s="10">
        <f>('b01'!J1726-'b02'!J$1)/'b02'!J$2</f>
        <v>-0.5782652014137073</v>
      </c>
      <c r="K1725" s="10">
        <f>('b01'!K1726-'b02'!K$1)/'b02'!K$2</f>
        <v>-0.26293633509018605</v>
      </c>
      <c r="L1725" s="10">
        <f>('b01'!L1726-'b02'!L$1)/'b02'!L$2</f>
        <v>-0.52276907875969836</v>
      </c>
      <c r="M1725" s="10">
        <f>('b01'!M1726-'b02'!M$1)/'b02'!M$2</f>
        <v>-0.55220521946582823</v>
      </c>
      <c r="N1725" s="10">
        <f>('b01'!N1726-'b02'!N$1)/'b02'!N$2</f>
        <v>0.41515198354072252</v>
      </c>
      <c r="O1725" s="10">
        <f>('b01'!O1726-'b02'!O$1)/'b02'!O$2</f>
        <v>-0.92716814342423248</v>
      </c>
      <c r="P1725" s="10">
        <f>('b01'!P1726-'b02'!P$1)/'b02'!P$2</f>
        <v>-0.63261098181071651</v>
      </c>
      <c r="Q1725" s="40">
        <v>1.04E-6</v>
      </c>
    </row>
    <row r="1726" spans="1:17" x14ac:dyDescent="0.35">
      <c r="A1726" s="5" t="s">
        <v>1845</v>
      </c>
      <c r="B1726" s="10">
        <f>('b01'!B1727-'b02'!B$1)/'b02'!B$2</f>
        <v>-0.20237083540618211</v>
      </c>
      <c r="C1726" s="10">
        <f>('b01'!C1727-'b02'!C$1)/'b02'!C$2</f>
        <v>-0.99401789248309869</v>
      </c>
      <c r="D1726" s="10">
        <f>('b01'!D1727-'b02'!D$1)/'b02'!D$2</f>
        <v>0.96166387273879284</v>
      </c>
      <c r="E1726" s="10">
        <f>('b01'!E1727-'b02'!E$1)/'b02'!E$2</f>
        <v>2.0418563299671773</v>
      </c>
      <c r="F1726" s="10">
        <f>('b01'!F1727-'b02'!F$1)/'b02'!F$2</f>
        <v>-1.1795432238722421</v>
      </c>
      <c r="G1726" s="10">
        <f>('b01'!G1727-'b02'!G$1)/'b02'!G$2</f>
        <v>1.2450105380043304</v>
      </c>
      <c r="H1726" s="10">
        <f>('b01'!H1727-'b02'!H$1)/'b02'!H$2</f>
        <v>-1.7836687888785479</v>
      </c>
      <c r="I1726" s="10">
        <f>('b01'!I1727-'b02'!I$1)/'b02'!I$2</f>
        <v>1.8040779222548211</v>
      </c>
      <c r="J1726" s="10">
        <f>('b01'!J1727-'b02'!J$1)/'b02'!J$2</f>
        <v>1.5618053652130892</v>
      </c>
      <c r="K1726" s="10">
        <f>('b01'!K1727-'b02'!K$1)/'b02'!K$2</f>
        <v>1.8687223697476867</v>
      </c>
      <c r="L1726" s="10">
        <f>('b01'!L1727-'b02'!L$1)/'b02'!L$2</f>
        <v>1.9588262285408542</v>
      </c>
      <c r="M1726" s="10">
        <f>('b01'!M1727-'b02'!M$1)/'b02'!M$2</f>
        <v>1.8847978152337366</v>
      </c>
      <c r="N1726" s="10">
        <f>('b01'!N1727-'b02'!N$1)/'b02'!N$2</f>
        <v>1.7529603642614546</v>
      </c>
      <c r="O1726" s="10">
        <f>('b01'!O1727-'b02'!O$1)/'b02'!O$2</f>
        <v>2.9656138289369571</v>
      </c>
      <c r="P1726" s="10">
        <f>('b01'!P1727-'b02'!P$1)/'b02'!P$2</f>
        <v>1.8196790041768269</v>
      </c>
      <c r="Q1726" s="40">
        <v>0.99948627400000001</v>
      </c>
    </row>
    <row r="1727" spans="1:17" x14ac:dyDescent="0.35">
      <c r="A1727" s="5" t="s">
        <v>1846</v>
      </c>
      <c r="B1727" s="10">
        <f>('b01'!B1728-'b02'!B$1)/'b02'!B$2</f>
        <v>-0.3140860219815913</v>
      </c>
      <c r="C1727" s="10">
        <f>('b01'!C1728-'b02'!C$1)/'b02'!C$2</f>
        <v>-0.99401789248309869</v>
      </c>
      <c r="D1727" s="10">
        <f>('b01'!D1728-'b02'!D$1)/'b02'!D$2</f>
        <v>-0.47859952809809925</v>
      </c>
      <c r="E1727" s="10">
        <f>('b01'!E1728-'b02'!E$1)/'b02'!E$2</f>
        <v>4.5584858011321139E-3</v>
      </c>
      <c r="F1727" s="10">
        <f>('b01'!F1728-'b02'!F$1)/'b02'!F$2</f>
        <v>0.28224109203564718</v>
      </c>
      <c r="G1727" s="10">
        <f>('b01'!G1728-'b02'!G$1)/'b02'!G$2</f>
        <v>9.7793583300279208E-2</v>
      </c>
      <c r="H1727" s="10">
        <f>('b01'!H1728-'b02'!H$1)/'b02'!H$2</f>
        <v>-1.8020493808363645</v>
      </c>
      <c r="I1727" s="10">
        <f>('b01'!I1728-'b02'!I$1)/'b02'!I$2</f>
        <v>1.7687605242490279</v>
      </c>
      <c r="J1727" s="10">
        <f>('b01'!J1728-'b02'!J$1)/'b02'!J$2</f>
        <v>2.0284466977400943</v>
      </c>
      <c r="K1727" s="10">
        <f>('b01'!K1728-'b02'!K$1)/'b02'!K$2</f>
        <v>1.9426551130269671</v>
      </c>
      <c r="L1727" s="10">
        <f>('b01'!L1728-'b02'!L$1)/'b02'!L$2</f>
        <v>1.8409310652501683</v>
      </c>
      <c r="M1727" s="10">
        <f>('b01'!M1728-'b02'!M$1)/'b02'!M$2</f>
        <v>1.9570943471343571</v>
      </c>
      <c r="N1727" s="10">
        <f>('b01'!N1728-'b02'!N$1)/'b02'!N$2</f>
        <v>1.4139744945909336</v>
      </c>
      <c r="O1727" s="10">
        <f>('b01'!O1728-'b02'!O$1)/'b02'!O$2</f>
        <v>1.7170851360360149</v>
      </c>
      <c r="P1727" s="10">
        <f>('b01'!P1728-'b02'!P$1)/'b02'!P$2</f>
        <v>2.7360820255973417</v>
      </c>
      <c r="Q1727" s="40">
        <v>0.99129226000000004</v>
      </c>
    </row>
    <row r="1728" spans="1:17" x14ac:dyDescent="0.35">
      <c r="A1728" s="5" t="s">
        <v>1847</v>
      </c>
      <c r="B1728" s="10">
        <f>('b01'!B1729-'b02'!B$1)/'b02'!B$2</f>
        <v>0.57263504117570274</v>
      </c>
      <c r="C1728" s="10">
        <f>('b01'!C1729-'b02'!C$1)/'b02'!C$2</f>
        <v>-0.99401789248309869</v>
      </c>
      <c r="D1728" s="10">
        <f>('b01'!D1729-'b02'!D$1)/'b02'!D$2</f>
        <v>-0.47859952809809925</v>
      </c>
      <c r="E1728" s="10">
        <f>('b01'!E1729-'b02'!E$1)/'b02'!E$2</f>
        <v>1.212745469201908</v>
      </c>
      <c r="F1728" s="10">
        <f>('b01'!F1729-'b02'!F$1)/'b02'!F$2</f>
        <v>-5.9879038575941318E-2</v>
      </c>
      <c r="G1728" s="10">
        <f>('b01'!G1729-'b02'!G$1)/'b02'!G$2</f>
        <v>1.0466558822195138</v>
      </c>
      <c r="H1728" s="10">
        <f>('b01'!H1729-'b02'!H$1)/'b02'!H$2</f>
        <v>-1.7197346928670858</v>
      </c>
      <c r="I1728" s="10">
        <f>('b01'!I1729-'b02'!I$1)/'b02'!I$2</f>
        <v>1.7419744615290815</v>
      </c>
      <c r="J1728" s="10">
        <f>('b01'!J1729-'b02'!J$1)/'b02'!J$2</f>
        <v>1.7634703327090975</v>
      </c>
      <c r="K1728" s="10">
        <f>('b01'!K1729-'b02'!K$1)/'b02'!K$2</f>
        <v>1.9261757920750686</v>
      </c>
      <c r="L1728" s="10">
        <f>('b01'!L1729-'b02'!L$1)/'b02'!L$2</f>
        <v>1.8707721388138858</v>
      </c>
      <c r="M1728" s="10">
        <f>('b01'!M1729-'b02'!M$1)/'b02'!M$2</f>
        <v>1.8416671628705257</v>
      </c>
      <c r="N1728" s="10">
        <f>('b01'!N1729-'b02'!N$1)/'b02'!N$2</f>
        <v>1.3835849296081237</v>
      </c>
      <c r="O1728" s="10">
        <f>('b01'!O1729-'b02'!O$1)/'b02'!O$2</f>
        <v>1.7662611644835606</v>
      </c>
      <c r="P1728" s="10">
        <f>('b01'!P1729-'b02'!P$1)/'b02'!P$2</f>
        <v>2.8349006350756571</v>
      </c>
      <c r="Q1728" s="40">
        <v>0.99802387199999998</v>
      </c>
    </row>
    <row r="1729" spans="1:17" x14ac:dyDescent="0.35">
      <c r="A1729" s="5" t="s">
        <v>1848</v>
      </c>
      <c r="B1729" s="10">
        <f>('b01'!B1730-'b02'!B$1)/'b02'!B$2</f>
        <v>-0.38321526276063023</v>
      </c>
      <c r="C1729" s="10">
        <f>('b01'!C1730-'b02'!C$1)/'b02'!C$2</f>
        <v>-0.99401789248309869</v>
      </c>
      <c r="D1729" s="10">
        <f>('b01'!D1730-'b02'!D$1)/'b02'!D$2</f>
        <v>-0.47859952809809925</v>
      </c>
      <c r="E1729" s="10">
        <f>('b01'!E1730-'b02'!E$1)/'b02'!E$2</f>
        <v>0.59958568041966587</v>
      </c>
      <c r="F1729" s="10">
        <f>('b01'!F1730-'b02'!F$1)/'b02'!F$2</f>
        <v>-0.15097308266638065</v>
      </c>
      <c r="G1729" s="10">
        <f>('b01'!G1730-'b02'!G$1)/'b02'!G$2</f>
        <v>0.46360616050652798</v>
      </c>
      <c r="H1729" s="10">
        <f>('b01'!H1730-'b02'!H$1)/'b02'!H$2</f>
        <v>-2.0799687570029937</v>
      </c>
      <c r="I1729" s="10">
        <f>('b01'!I1730-'b02'!I$1)/'b02'!I$2</f>
        <v>1.7790544593945168</v>
      </c>
      <c r="J1729" s="10">
        <f>('b01'!J1730-'b02'!J$1)/'b02'!J$2</f>
        <v>1.4218602909644473</v>
      </c>
      <c r="K1729" s="10">
        <f>('b01'!K1730-'b02'!K$1)/'b02'!K$2</f>
        <v>1.9049115669871319</v>
      </c>
      <c r="L1729" s="10">
        <f>('b01'!L1730-'b02'!L$1)/'b02'!L$2</f>
        <v>1.9800869788026383</v>
      </c>
      <c r="M1729" s="10">
        <f>('b01'!M1730-'b02'!M$1)/'b02'!M$2</f>
        <v>2.3374787551115586</v>
      </c>
      <c r="N1729" s="10">
        <f>('b01'!N1730-'b02'!N$1)/'b02'!N$2</f>
        <v>1.8882200090689667</v>
      </c>
      <c r="O1729" s="10">
        <f>('b01'!O1730-'b02'!O$1)/'b02'!O$2</f>
        <v>1.6653242938708834</v>
      </c>
      <c r="P1729" s="10">
        <f>('b01'!P1730-'b02'!P$1)/'b02'!P$2</f>
        <v>2.5675400274905003</v>
      </c>
      <c r="Q1729" s="40">
        <v>0.99926324</v>
      </c>
    </row>
    <row r="1730" spans="1:17" x14ac:dyDescent="0.35">
      <c r="A1730" s="5" t="s">
        <v>1849</v>
      </c>
      <c r="B1730" s="10">
        <f>('b01'!B1731-'b02'!B$1)/'b02'!B$2</f>
        <v>-0.85253572020144808</v>
      </c>
      <c r="C1730" s="10">
        <f>('b01'!C1731-'b02'!C$1)/'b02'!C$2</f>
        <v>-0.99401789248309869</v>
      </c>
      <c r="D1730" s="10">
        <f>('b01'!D1731-'b02'!D$1)/'b02'!D$2</f>
        <v>-0.47859952809809925</v>
      </c>
      <c r="E1730" s="10">
        <f>('b01'!E1731-'b02'!E$1)/'b02'!E$2</f>
        <v>-0.48520018074935251</v>
      </c>
      <c r="F1730" s="10">
        <f>('b01'!F1731-'b02'!F$1)/'b02'!F$2</f>
        <v>-1.4119272909770195</v>
      </c>
      <c r="G1730" s="10">
        <f>('b01'!G1731-'b02'!G$1)/'b02'!G$2</f>
        <v>-0.91605951348552939</v>
      </c>
      <c r="H1730" s="10">
        <f>('b01'!H1731-'b02'!H$1)/'b02'!H$2</f>
        <v>0.29353038704319107</v>
      </c>
      <c r="I1730" s="10">
        <f>('b01'!I1731-'b02'!I$1)/'b02'!I$2</f>
        <v>-0.71079733899007114</v>
      </c>
      <c r="J1730" s="10">
        <f>('b01'!J1731-'b02'!J$1)/'b02'!J$2</f>
        <v>-0.50671512823226583</v>
      </c>
      <c r="K1730" s="10">
        <f>('b01'!K1731-'b02'!K$1)/'b02'!K$2</f>
        <v>-2.8828799794800266E-2</v>
      </c>
      <c r="L1730" s="10">
        <f>('b01'!L1731-'b02'!L$1)/'b02'!L$2</f>
        <v>-0.51082328192434057</v>
      </c>
      <c r="M1730" s="10">
        <f>('b01'!M1731-'b02'!M$1)/'b02'!M$2</f>
        <v>-0.30301726860206202</v>
      </c>
      <c r="N1730" s="10">
        <f>('b01'!N1731-'b02'!N$1)/'b02'!N$2</f>
        <v>-0.61693157019106137</v>
      </c>
      <c r="O1730" s="10">
        <f>('b01'!O1731-'b02'!O$1)/'b02'!O$2</f>
        <v>-1.5754797888164866E-2</v>
      </c>
      <c r="P1730" s="10">
        <f>('b01'!P1731-'b02'!P$1)/'b02'!P$2</f>
        <v>-0.22076259223909525</v>
      </c>
      <c r="Q1730" s="40">
        <v>1.9300000000000002E-5</v>
      </c>
    </row>
    <row r="1731" spans="1:17" x14ac:dyDescent="0.35">
      <c r="A1731" s="5" t="s">
        <v>1850</v>
      </c>
      <c r="B1731" s="10">
        <f>('b01'!B1732-'b02'!B$1)/'b02'!B$2</f>
        <v>-0.67402476932899291</v>
      </c>
      <c r="C1731" s="10">
        <f>('b01'!C1732-'b02'!C$1)/'b02'!C$2</f>
        <v>1.0060181084889304</v>
      </c>
      <c r="D1731" s="10">
        <f>('b01'!D1732-'b02'!D$1)/'b02'!D$2</f>
        <v>-0.47859952809809925</v>
      </c>
      <c r="E1731" s="10">
        <f>('b01'!E1732-'b02'!E$1)/'b02'!E$2</f>
        <v>0.35552592714837217</v>
      </c>
      <c r="F1731" s="10">
        <f>('b01'!F1732-'b02'!F$1)/'b02'!F$2</f>
        <v>0.10600800124050035</v>
      </c>
      <c r="G1731" s="10">
        <f>('b01'!G1732-'b02'!G$1)/'b02'!G$2</f>
        <v>0.34813589711367809</v>
      </c>
      <c r="H1731" s="10">
        <f>('b01'!H1732-'b02'!H$1)/'b02'!H$2</f>
        <v>0.2916067136360006</v>
      </c>
      <c r="I1731" s="10">
        <f>('b01'!I1732-'b02'!I$1)/'b02'!I$2</f>
        <v>-0.57807690166638115</v>
      </c>
      <c r="J1731" s="10">
        <f>('b01'!J1732-'b02'!J$1)/'b02'!J$2</f>
        <v>-0.64467878427288128</v>
      </c>
      <c r="K1731" s="10">
        <f>('b01'!K1732-'b02'!K$1)/'b02'!K$2</f>
        <v>-0.47599735706550517</v>
      </c>
      <c r="L1731" s="10">
        <f>('b01'!L1732-'b02'!L$1)/'b02'!L$2</f>
        <v>-0.48821347240311669</v>
      </c>
      <c r="M1731" s="10">
        <f>('b01'!M1732-'b02'!M$1)/'b02'!M$2</f>
        <v>-0.46672964855298793</v>
      </c>
      <c r="N1731" s="10">
        <f>('b01'!N1732-'b02'!N$1)/'b02'!N$2</f>
        <v>0.16921860460300953</v>
      </c>
      <c r="O1731" s="10">
        <f>('b01'!O1732-'b02'!O$1)/'b02'!O$2</f>
        <v>-0.81455314026684233</v>
      </c>
      <c r="P1731" s="10">
        <f>('b01'!P1732-'b02'!P$1)/'b02'!P$2</f>
        <v>-0.43253251090231909</v>
      </c>
      <c r="Q1731" s="40">
        <v>1.66E-6</v>
      </c>
    </row>
    <row r="1732" spans="1:17" x14ac:dyDescent="0.35">
      <c r="A1732" s="5" t="s">
        <v>1851</v>
      </c>
      <c r="B1732" s="10">
        <f>('b01'!B1733-'b02'!B$1)/'b02'!B$2</f>
        <v>1.4934831978821423</v>
      </c>
      <c r="C1732" s="10">
        <f>('b01'!C1733-'b02'!C$1)/'b02'!C$2</f>
        <v>-0.99401789248309869</v>
      </c>
      <c r="D1732" s="10">
        <f>('b01'!D1733-'b02'!D$1)/'b02'!D$2</f>
        <v>-0.47859952809809925</v>
      </c>
      <c r="E1732" s="10">
        <f>('b01'!E1733-'b02'!E$1)/'b02'!E$2</f>
        <v>-0.51595672472538912</v>
      </c>
      <c r="F1732" s="10">
        <f>('b01'!F1733-'b02'!F$1)/'b02'!F$2</f>
        <v>9.2309036732775837E-2</v>
      </c>
      <c r="G1732" s="10">
        <f>('b01'!G1733-'b02'!G$1)/'b02'!G$2</f>
        <v>-0.44144954315922719</v>
      </c>
      <c r="H1732" s="10">
        <f>('b01'!H1733-'b02'!H$1)/'b02'!H$2</f>
        <v>0.82910204010323985</v>
      </c>
      <c r="I1732" s="10">
        <f>('b01'!I1733-'b02'!I$1)/'b02'!I$2</f>
        <v>-0.95057267513658561</v>
      </c>
      <c r="J1732" s="10">
        <f>('b01'!J1733-'b02'!J$1)/'b02'!J$2</f>
        <v>0.11528930212506593</v>
      </c>
      <c r="K1732" s="10">
        <f>('b01'!K1733-'b02'!K$1)/'b02'!K$2</f>
        <v>-0.71677292308395113</v>
      </c>
      <c r="L1732" s="10">
        <f>('b01'!L1733-'b02'!L$1)/'b02'!L$2</f>
        <v>-0.53073273567737533</v>
      </c>
      <c r="M1732" s="10">
        <f>('b01'!M1733-'b02'!M$1)/'b02'!M$2</f>
        <v>-0.65326820926678497</v>
      </c>
      <c r="N1732" s="10">
        <f>('b01'!N1733-'b02'!N$1)/'b02'!N$2</f>
        <v>-0.42624147199719697</v>
      </c>
      <c r="O1732" s="10">
        <f>('b01'!O1733-'b02'!O$1)/'b02'!O$2</f>
        <v>-0.79577142655933897</v>
      </c>
      <c r="P1732" s="10">
        <f>('b01'!P1733-'b02'!P$1)/'b02'!P$2</f>
        <v>-0.20772481324110442</v>
      </c>
      <c r="Q1732" s="40">
        <v>3.0499999999999998E-10</v>
      </c>
    </row>
    <row r="1733" spans="1:17" x14ac:dyDescent="0.35">
      <c r="A1733" s="5" t="s">
        <v>1852</v>
      </c>
      <c r="B1733" s="10">
        <f>('b01'!B1734-'b02'!B$1)/'b02'!B$2</f>
        <v>-0.54451682457838824</v>
      </c>
      <c r="C1733" s="10">
        <f>('b01'!C1734-'b02'!C$1)/'b02'!C$2</f>
        <v>1.0060181084889304</v>
      </c>
      <c r="D1733" s="10">
        <f>('b01'!D1734-'b02'!D$1)/'b02'!D$2</f>
        <v>-0.47859952809809925</v>
      </c>
      <c r="E1733" s="10">
        <f>('b01'!E1734-'b02'!E$1)/'b02'!E$2</f>
        <v>-1.2071644029106241</v>
      </c>
      <c r="F1733" s="10">
        <f>('b01'!F1734-'b02'!F$1)/'b02'!F$2</f>
        <v>0.47429982680477989</v>
      </c>
      <c r="G1733" s="10">
        <f>('b01'!G1734-'b02'!G$1)/'b02'!G$2</f>
        <v>-0.94842043939957432</v>
      </c>
      <c r="H1733" s="10">
        <f>('b01'!H1734-'b02'!H$1)/'b02'!H$2</f>
        <v>1.1441660437325465</v>
      </c>
      <c r="I1733" s="10">
        <f>('b01'!I1734-'b02'!I$1)/'b02'!I$2</f>
        <v>-0.71126323351641718</v>
      </c>
      <c r="J1733" s="10">
        <f>('b01'!J1734-'b02'!J$1)/'b02'!J$2</f>
        <v>-0.83980437249052464</v>
      </c>
      <c r="K1733" s="10">
        <f>('b01'!K1734-'b02'!K$1)/'b02'!K$2</f>
        <v>-0.46492231749713364</v>
      </c>
      <c r="L1733" s="10">
        <f>('b01'!L1734-'b02'!L$1)/'b02'!L$2</f>
        <v>-0.53972572362431803</v>
      </c>
      <c r="M1733" s="10">
        <f>('b01'!M1734-'b02'!M$1)/'b02'!M$2</f>
        <v>-0.62363450532354558</v>
      </c>
      <c r="N1733" s="10">
        <f>('b01'!N1734-'b02'!N$1)/'b02'!N$2</f>
        <v>-0.83296391002457848</v>
      </c>
      <c r="O1733" s="10">
        <f>('b01'!O1734-'b02'!O$1)/'b02'!O$2</f>
        <v>-0.52967045247571476</v>
      </c>
      <c r="P1733" s="10">
        <f>('b01'!P1734-'b02'!P$1)/'b02'!P$2</f>
        <v>0.19733231874017568</v>
      </c>
      <c r="Q1733" s="40">
        <v>1.51E-8</v>
      </c>
    </row>
    <row r="1734" spans="1:17" x14ac:dyDescent="0.35">
      <c r="A1734" s="5" t="s">
        <v>1853</v>
      </c>
      <c r="B1734" s="10">
        <f>('b01'!B1735-'b02'!B$1)/'b02'!B$2</f>
        <v>-1.0476726910081025</v>
      </c>
      <c r="C1734" s="10">
        <f>('b01'!C1735-'b02'!C$1)/'b02'!C$2</f>
        <v>-0.99401789248309869</v>
      </c>
      <c r="D1734" s="10">
        <f>('b01'!D1735-'b02'!D$1)/'b02'!D$2</f>
        <v>-0.47859952809809925</v>
      </c>
      <c r="E1734" s="10">
        <f>('b01'!E1735-'b02'!E$1)/'b02'!E$2</f>
        <v>1.4630460614128784</v>
      </c>
      <c r="F1734" s="10">
        <f>('b01'!F1735-'b02'!F$1)/'b02'!F$2</f>
        <v>-0.64161585600659676</v>
      </c>
      <c r="G1734" s="10">
        <f>('b01'!G1735-'b02'!G$1)/'b02'!G$2</f>
        <v>1.0062890187430995</v>
      </c>
      <c r="H1734" s="10">
        <f>('b01'!H1735-'b02'!H$1)/'b02'!H$2</f>
        <v>-2.1853416094116329</v>
      </c>
      <c r="I1734" s="10">
        <f>('b01'!I1735-'b02'!I$1)/'b02'!I$2</f>
        <v>1.7099232345259654</v>
      </c>
      <c r="J1734" s="10">
        <f>('b01'!J1735-'b02'!J$1)/'b02'!J$2</f>
        <v>1.9236086301086051</v>
      </c>
      <c r="K1734" s="10">
        <f>('b01'!K1735-'b02'!K$1)/'b02'!K$2</f>
        <v>1.8107779594045896</v>
      </c>
      <c r="L1734" s="10">
        <f>('b01'!L1735-'b02'!L$1)/'b02'!L$2</f>
        <v>2.024012876629286</v>
      </c>
      <c r="M1734" s="10">
        <f>('b01'!M1735-'b02'!M$1)/'b02'!M$2</f>
        <v>2.4447270281414903</v>
      </c>
      <c r="N1734" s="10">
        <f>('b01'!N1735-'b02'!N$1)/'b02'!N$2</f>
        <v>1.5923645994612177</v>
      </c>
      <c r="O1734" s="10">
        <f>('b01'!O1735-'b02'!O$1)/'b02'!O$2</f>
        <v>2.9158587439523953</v>
      </c>
      <c r="P1734" s="10">
        <f>('b01'!P1735-'b02'!P$1)/'b02'!P$2</f>
        <v>2.7885521305532701</v>
      </c>
      <c r="Q1734" s="40">
        <v>0.99982906000000005</v>
      </c>
    </row>
    <row r="1735" spans="1:17" x14ac:dyDescent="0.35">
      <c r="A1735" s="5" t="s">
        <v>1854</v>
      </c>
      <c r="B1735" s="10">
        <f>('b01'!B1736-'b02'!B$1)/'b02'!B$2</f>
        <v>-0.76940562053045192</v>
      </c>
      <c r="C1735" s="10">
        <f>('b01'!C1736-'b02'!C$1)/'b02'!C$2</f>
        <v>1.0060181084889304</v>
      </c>
      <c r="D1735" s="10">
        <f>('b01'!D1736-'b02'!D$1)/'b02'!D$2</f>
        <v>-0.47859952809809925</v>
      </c>
      <c r="E1735" s="10">
        <f>('b01'!E1736-'b02'!E$1)/'b02'!E$2</f>
        <v>-1.0651019180391235</v>
      </c>
      <c r="F1735" s="10">
        <f>('b01'!F1736-'b02'!F$1)/'b02'!F$2</f>
        <v>1.2218955445711261</v>
      </c>
      <c r="G1735" s="10">
        <f>('b01'!G1736-'b02'!G$1)/'b02'!G$2</f>
        <v>-0.5814740939766796</v>
      </c>
      <c r="H1735" s="10">
        <f>('b01'!H1736-'b02'!H$1)/'b02'!H$2</f>
        <v>0.74422834497122803</v>
      </c>
      <c r="I1735" s="10">
        <f>('b01'!I1736-'b02'!I$1)/'b02'!I$2</f>
        <v>-0.50408706434021711</v>
      </c>
      <c r="J1735" s="10">
        <f>('b01'!J1736-'b02'!J$1)/'b02'!J$2</f>
        <v>-0.50948321013021758</v>
      </c>
      <c r="K1735" s="10">
        <f>('b01'!K1736-'b02'!K$1)/'b02'!K$2</f>
        <v>-0.57882650004974612</v>
      </c>
      <c r="L1735" s="10">
        <f>('b01'!L1736-'b02'!L$1)/'b02'!L$2</f>
        <v>-0.5489854634523692</v>
      </c>
      <c r="M1735" s="10">
        <f>('b01'!M1736-'b02'!M$1)/'b02'!M$2</f>
        <v>-0.59288655493156928</v>
      </c>
      <c r="N1735" s="10">
        <f>('b01'!N1736-'b02'!N$1)/'b02'!N$2</f>
        <v>-0.91715066302484127</v>
      </c>
      <c r="O1735" s="10">
        <f>('b01'!O1736-'b02'!O$1)/'b02'!O$2</f>
        <v>-1.6211249923940261</v>
      </c>
      <c r="P1735" s="10">
        <f>('b01'!P1736-'b02'!P$1)/'b02'!P$2</f>
        <v>-1.1717853989180613</v>
      </c>
      <c r="Q1735" s="40">
        <v>6.5200000000000005E-11</v>
      </c>
    </row>
    <row r="1736" spans="1:17" x14ac:dyDescent="0.35">
      <c r="A1736" s="5" t="s">
        <v>1855</v>
      </c>
      <c r="B1736" s="10">
        <f>('b01'!B1737-'b02'!B$1)/'b02'!B$2</f>
        <v>1.3056383410817156</v>
      </c>
      <c r="C1736" s="10">
        <f>('b01'!C1737-'b02'!C$1)/'b02'!C$2</f>
        <v>-0.99401789248309869</v>
      </c>
      <c r="D1736" s="10">
        <f>('b01'!D1737-'b02'!D$1)/'b02'!D$2</f>
        <v>-0.47859952809809925</v>
      </c>
      <c r="E1736" s="10">
        <f>('b01'!E1737-'b02'!E$1)/'b02'!E$2</f>
        <v>-1.0293935822509976</v>
      </c>
      <c r="F1736" s="10">
        <f>('b01'!F1737-'b02'!F$1)/'b02'!F$2</f>
        <v>-0.21210194211099492</v>
      </c>
      <c r="G1736" s="10">
        <f>('b01'!G1737-'b02'!G$1)/'b02'!G$2</f>
        <v>-0.9973055452309576</v>
      </c>
      <c r="H1736" s="10">
        <f>('b01'!H1737-'b02'!H$1)/'b02'!H$2</f>
        <v>-0.49755346132940487</v>
      </c>
      <c r="I1736" s="10">
        <f>('b01'!I1737-'b02'!I$1)/'b02'!I$2</f>
        <v>-1.024454482365611</v>
      </c>
      <c r="J1736" s="10">
        <f>('b01'!J1737-'b02'!J$1)/'b02'!J$2</f>
        <v>0.29042388138912373</v>
      </c>
      <c r="K1736" s="10">
        <f>('b01'!K1737-'b02'!K$1)/'b02'!K$2</f>
        <v>-0.74422238042683497</v>
      </c>
      <c r="L1736" s="10">
        <f>('b01'!L1737-'b02'!L$1)/'b02'!L$2</f>
        <v>-0.49951922373720803</v>
      </c>
      <c r="M1736" s="10">
        <f>('b01'!M1737-'b02'!M$1)/'b02'!M$2</f>
        <v>-0.37477472523726951</v>
      </c>
      <c r="N1736" s="10">
        <f>('b01'!N1737-'b02'!N$1)/'b02'!N$2</f>
        <v>5.4201592736526742E-2</v>
      </c>
      <c r="O1736" s="10">
        <f>('b01'!O1737-'b02'!O$1)/'b02'!O$2</f>
        <v>-0.59130107025680845</v>
      </c>
      <c r="P1736" s="10">
        <f>('b01'!P1737-'b02'!P$1)/'b02'!P$2</f>
        <v>0.55976228074637524</v>
      </c>
      <c r="Q1736" s="40">
        <v>9.6200000000000001E-8</v>
      </c>
    </row>
    <row r="1737" spans="1:17" x14ac:dyDescent="0.35">
      <c r="A1737" s="5" t="s">
        <v>1856</v>
      </c>
      <c r="B1737" s="10">
        <f>('b01'!B1738-'b02'!B$1)/'b02'!B$2</f>
        <v>1.704371134942249</v>
      </c>
      <c r="C1737" s="10">
        <f>('b01'!C1738-'b02'!C$1)/'b02'!C$2</f>
        <v>1.0060181084889304</v>
      </c>
      <c r="D1737" s="10">
        <f>('b01'!D1738-'b02'!D$1)/'b02'!D$2</f>
        <v>2.4019272735756849</v>
      </c>
      <c r="E1737" s="10">
        <f>('b01'!E1738-'b02'!E$1)/'b02'!E$2</f>
        <v>-1.485024039124603</v>
      </c>
      <c r="F1737" s="10">
        <f>('b01'!F1738-'b02'!F$1)/'b02'!F$2</f>
        <v>1.2399009104830845</v>
      </c>
      <c r="G1737" s="10">
        <f>('b01'!G1738-'b02'!G$1)/'b02'!G$2</f>
        <v>-0.98306407276072694</v>
      </c>
      <c r="H1737" s="10">
        <f>('b01'!H1738-'b02'!H$1)/'b02'!H$2</f>
        <v>0.22527592182093786</v>
      </c>
      <c r="I1737" s="10">
        <f>('b01'!I1738-'b02'!I$1)/'b02'!I$2</f>
        <v>-7.0443602482616247E-2</v>
      </c>
      <c r="J1737" s="10">
        <f>('b01'!J1738-'b02'!J$1)/'b02'!J$2</f>
        <v>0.32478126483821212</v>
      </c>
      <c r="K1737" s="10">
        <f>('b01'!K1738-'b02'!K$1)/'b02'!K$2</f>
        <v>-0.72220918038884596</v>
      </c>
      <c r="L1737" s="10">
        <f>('b01'!L1738-'b02'!L$1)/'b02'!L$2</f>
        <v>-0.50900509443797126</v>
      </c>
      <c r="M1737" s="10">
        <f>('b01'!M1738-'b02'!M$1)/'b02'!M$2</f>
        <v>-0.54349582539407471</v>
      </c>
      <c r="N1737" s="10">
        <f>('b01'!N1738-'b02'!N$1)/'b02'!N$2</f>
        <v>-0.73637382113726613</v>
      </c>
      <c r="O1737" s="10">
        <f>('b01'!O1738-'b02'!O$1)/'b02'!O$2</f>
        <v>-1.0067920745793439</v>
      </c>
      <c r="P1737" s="10">
        <f>('b01'!P1738-'b02'!P$1)/'b02'!P$2</f>
        <v>-0.72506113069342903</v>
      </c>
      <c r="Q1737" s="40">
        <v>4.7799999999999999E-11</v>
      </c>
    </row>
    <row r="1738" spans="1:17" x14ac:dyDescent="0.35">
      <c r="A1738" s="5" t="s">
        <v>1857</v>
      </c>
      <c r="B1738" s="10">
        <f>('b01'!B1739-'b02'!B$1)/'b02'!B$2</f>
        <v>-0.25020710328703627</v>
      </c>
      <c r="C1738" s="10">
        <f>('b01'!C1739-'b02'!C$1)/'b02'!C$2</f>
        <v>-0.99401789248309869</v>
      </c>
      <c r="D1738" s="10">
        <f>('b01'!D1739-'b02'!D$1)/'b02'!D$2</f>
        <v>-0.47859952809809925</v>
      </c>
      <c r="E1738" s="10">
        <f>('b01'!E1739-'b02'!E$1)/'b02'!E$2</f>
        <v>0.71162479859149574</v>
      </c>
      <c r="F1738" s="10">
        <f>('b01'!F1739-'b02'!F$1)/'b02'!F$2</f>
        <v>-0.64545672431427759</v>
      </c>
      <c r="G1738" s="10">
        <f>('b01'!G1739-'b02'!G$1)/'b02'!G$2</f>
        <v>0.36126538924216567</v>
      </c>
      <c r="H1738" s="10">
        <f>('b01'!H1739-'b02'!H$1)/'b02'!H$2</f>
        <v>0.66622062371557533</v>
      </c>
      <c r="I1738" s="10">
        <f>('b01'!I1739-'b02'!I$1)/'b02'!I$2</f>
        <v>-0.36922955574311855</v>
      </c>
      <c r="J1738" s="10">
        <f>('b01'!J1739-'b02'!J$1)/'b02'!J$2</f>
        <v>0.31209040170153712</v>
      </c>
      <c r="K1738" s="10">
        <f>('b01'!K1739-'b02'!K$1)/'b02'!K$2</f>
        <v>-0.80363339775718012</v>
      </c>
      <c r="L1738" s="10">
        <f>('b01'!L1739-'b02'!L$1)/'b02'!L$2</f>
        <v>-0.53699039182319963</v>
      </c>
      <c r="M1738" s="10">
        <f>('b01'!M1739-'b02'!M$1)/'b02'!M$2</f>
        <v>-0.65527114725329982</v>
      </c>
      <c r="N1738" s="10">
        <f>('b01'!N1739-'b02'!N$1)/'b02'!N$2</f>
        <v>-0.86288891815519564</v>
      </c>
      <c r="O1738" s="10">
        <f>('b01'!O1739-'b02'!O$1)/'b02'!O$2</f>
        <v>-0.72557321129404551</v>
      </c>
      <c r="P1738" s="10">
        <f>('b01'!P1739-'b02'!P$1)/'b02'!P$2</f>
        <v>-0.42106104143602086</v>
      </c>
      <c r="Q1738" s="40">
        <v>2.7900000000000001E-9</v>
      </c>
    </row>
    <row r="1739" spans="1:17" x14ac:dyDescent="0.35">
      <c r="A1739" s="5" t="s">
        <v>1858</v>
      </c>
      <c r="B1739" s="10">
        <f>('b01'!B1740-'b02'!B$1)/'b02'!B$2</f>
        <v>-1.0584650197373195</v>
      </c>
      <c r="C1739" s="10">
        <f>('b01'!C1740-'b02'!C$1)/'b02'!C$2</f>
        <v>1.0060181084889304</v>
      </c>
      <c r="D1739" s="10">
        <f>('b01'!D1740-'b02'!D$1)/'b02'!D$2</f>
        <v>0.96166387273879284</v>
      </c>
      <c r="E1739" s="10">
        <f>('b01'!E1740-'b02'!E$1)/'b02'!E$2</f>
        <v>2.230467865289854</v>
      </c>
      <c r="F1739" s="10">
        <f>('b01'!F1740-'b02'!F$1)/'b02'!F$2</f>
        <v>1.2687436085446995</v>
      </c>
      <c r="G1739" s="10">
        <f>('b01'!G1740-'b02'!G$1)/'b02'!G$2</f>
        <v>2.6362506744258454</v>
      </c>
      <c r="H1739" s="10">
        <f>('b01'!H1740-'b02'!H$1)/'b02'!H$2</f>
        <v>-1.8503859834208671</v>
      </c>
      <c r="I1739" s="10">
        <f>('b01'!I1740-'b02'!I$1)/'b02'!I$2</f>
        <v>1.8799580077650457</v>
      </c>
      <c r="J1739" s="10">
        <f>('b01'!J1740-'b02'!J$1)/'b02'!J$2</f>
        <v>1.3708704958580586</v>
      </c>
      <c r="K1739" s="10">
        <f>('b01'!K1740-'b02'!K$1)/'b02'!K$2</f>
        <v>1.7739938726360791</v>
      </c>
      <c r="L1739" s="10">
        <f>('b01'!L1740-'b02'!L$1)/'b02'!L$2</f>
        <v>1.9455396210930003</v>
      </c>
      <c r="M1739" s="10">
        <f>('b01'!M1740-'b02'!M$1)/'b02'!M$2</f>
        <v>1.9087657910539673</v>
      </c>
      <c r="N1739" s="10">
        <f>('b01'!N1740-'b02'!N$1)/'b02'!N$2</f>
        <v>2.1412614558203242</v>
      </c>
      <c r="O1739" s="10">
        <f>('b01'!O1740-'b02'!O$1)/'b02'!O$2</f>
        <v>1.731530237152531</v>
      </c>
      <c r="P1739" s="10">
        <f>('b01'!P1740-'b02'!P$1)/'b02'!P$2</f>
        <v>0.47555347475157306</v>
      </c>
      <c r="Q1739" s="40">
        <v>0.99400641199999995</v>
      </c>
    </row>
    <row r="1740" spans="1:17" x14ac:dyDescent="0.35">
      <c r="A1740" s="5" t="s">
        <v>1859</v>
      </c>
      <c r="B1740" s="10">
        <f>('b01'!B1741-'b02'!B$1)/'b02'!B$2</f>
        <v>-1.6502929924827638</v>
      </c>
      <c r="C1740" s="10">
        <f>('b01'!C1741-'b02'!C$1)/'b02'!C$2</f>
        <v>1.0060181084889304</v>
      </c>
      <c r="D1740" s="10">
        <f>('b01'!D1741-'b02'!D$1)/'b02'!D$2</f>
        <v>-0.47859952809809925</v>
      </c>
      <c r="E1740" s="10">
        <f>('b01'!E1741-'b02'!E$1)/'b02'!E$2</f>
        <v>-0.73956067853182317</v>
      </c>
      <c r="F1740" s="10">
        <f>('b01'!F1741-'b02'!F$1)/'b02'!F$2</f>
        <v>1.1641446095294732</v>
      </c>
      <c r="G1740" s="10">
        <f>('b01'!G1741-'b02'!G$1)/'b02'!G$2</f>
        <v>-0.28564376220113163</v>
      </c>
      <c r="H1740" s="10">
        <f>('b01'!H1741-'b02'!H$1)/'b02'!H$2</f>
        <v>0.82139210413604868</v>
      </c>
      <c r="I1740" s="10">
        <f>('b01'!I1741-'b02'!I$1)/'b02'!I$2</f>
        <v>-0.65492790714807991</v>
      </c>
      <c r="J1740" s="10">
        <f>('b01'!J1741-'b02'!J$1)/'b02'!J$2</f>
        <v>-0.6325915151682393</v>
      </c>
      <c r="K1740" s="10">
        <f>('b01'!K1741-'b02'!K$1)/'b02'!K$2</f>
        <v>-0.499792963404594</v>
      </c>
      <c r="L1740" s="10">
        <f>('b01'!L1741-'b02'!L$1)/'b02'!L$2</f>
        <v>-0.50056954522576935</v>
      </c>
      <c r="M1740" s="10">
        <f>('b01'!M1741-'b02'!M$1)/'b02'!M$2</f>
        <v>-0.5803376576416982</v>
      </c>
      <c r="N1740" s="10">
        <f>('b01'!N1741-'b02'!N$1)/'b02'!N$2</f>
        <v>-0.65694954505499314</v>
      </c>
      <c r="O1740" s="10">
        <f>('b01'!O1741-'b02'!O$1)/'b02'!O$2</f>
        <v>2.2338474236371673E-2</v>
      </c>
      <c r="P1740" s="10">
        <f>('b01'!P1741-'b02'!P$1)/'b02'!P$2</f>
        <v>-0.33802558546749789</v>
      </c>
      <c r="Q1740" s="40">
        <v>4.0499999999999999E-8</v>
      </c>
    </row>
    <row r="1741" spans="1:17" x14ac:dyDescent="0.35">
      <c r="A1741" s="5" t="s">
        <v>1860</v>
      </c>
      <c r="B1741" s="10">
        <f>('b01'!B1742-'b02'!B$1)/'b02'!B$2</f>
        <v>1.6139489212650246</v>
      </c>
      <c r="C1741" s="10">
        <f>('b01'!C1742-'b02'!C$1)/'b02'!C$2</f>
        <v>-0.99401789248309869</v>
      </c>
      <c r="D1741" s="10">
        <f>('b01'!D1742-'b02'!D$1)/'b02'!D$2</f>
        <v>2.4019272735756849</v>
      </c>
      <c r="E1741" s="10">
        <f>('b01'!E1742-'b02'!E$1)/'b02'!E$2</f>
        <v>-1.5009893752590477</v>
      </c>
      <c r="F1741" s="10">
        <f>('b01'!F1742-'b02'!F$1)/'b02'!F$2</f>
        <v>-0.7247865055766971</v>
      </c>
      <c r="G1741" s="10">
        <f>('b01'!G1742-'b02'!G$1)/'b02'!G$2</f>
        <v>-1.5547403546333096</v>
      </c>
      <c r="H1741" s="10">
        <f>('b01'!H1742-'b02'!H$1)/'b02'!H$2</f>
        <v>0.60959296650354944</v>
      </c>
      <c r="I1741" s="10">
        <f>('b01'!I1742-'b02'!I$1)/'b02'!I$2</f>
        <v>-0.97107912984036815</v>
      </c>
      <c r="J1741" s="10">
        <f>('b01'!J1742-'b02'!J$1)/'b02'!J$2</f>
        <v>-0.28265795833465579</v>
      </c>
      <c r="K1741" s="10">
        <f>('b01'!K1742-'b02'!K$1)/'b02'!K$2</f>
        <v>-0.71385810232264657</v>
      </c>
      <c r="L1741" s="10">
        <f>('b01'!L1742-'b02'!L$1)/'b02'!L$2</f>
        <v>-0.52119823107591212</v>
      </c>
      <c r="M1741" s="10">
        <f>('b01'!M1742-'b02'!M$1)/'b02'!M$2</f>
        <v>-0.6147127725234619</v>
      </c>
      <c r="N1741" s="10">
        <f>('b01'!N1742-'b02'!N$1)/'b02'!N$2</f>
        <v>-0.27077859360097811</v>
      </c>
      <c r="O1741" s="10">
        <f>('b01'!O1742-'b02'!O$1)/'b02'!O$2</f>
        <v>-0.47769007658514923</v>
      </c>
      <c r="P1741" s="10">
        <f>('b01'!P1742-'b02'!P$1)/'b02'!P$2</f>
        <v>-0.24493540591872981</v>
      </c>
      <c r="Q1741" s="40">
        <v>1.49E-9</v>
      </c>
    </row>
    <row r="1742" spans="1:17" x14ac:dyDescent="0.35">
      <c r="A1742" s="5" t="s">
        <v>1861</v>
      </c>
      <c r="B1742" s="10">
        <f>('b01'!B1743-'b02'!B$1)/'b02'!B$2</f>
        <v>0.13306640888029372</v>
      </c>
      <c r="C1742" s="10">
        <f>('b01'!C1743-'b02'!C$1)/'b02'!C$2</f>
        <v>-0.99401789248309869</v>
      </c>
      <c r="D1742" s="10">
        <f>('b01'!D1743-'b02'!D$1)/'b02'!D$2</f>
        <v>-0.47859952809809925</v>
      </c>
      <c r="E1742" s="10">
        <f>('b01'!E1743-'b02'!E$1)/'b02'!E$2</f>
        <v>-0.4572919968724487</v>
      </c>
      <c r="F1742" s="10">
        <f>('b01'!F1743-'b02'!F$1)/'b02'!F$2</f>
        <v>-0.56483085475095141</v>
      </c>
      <c r="G1742" s="10">
        <f>('b01'!G1743-'b02'!G$1)/'b02'!G$2</f>
        <v>-0.61235636129762572</v>
      </c>
      <c r="H1742" s="10">
        <f>('b01'!H1743-'b02'!H$1)/'b02'!H$2</f>
        <v>0.38630756929944193</v>
      </c>
      <c r="I1742" s="10">
        <f>('b01'!I1743-'b02'!I$1)/'b02'!I$2</f>
        <v>-0.53058435607580834</v>
      </c>
      <c r="J1742" s="10">
        <f>('b01'!J1743-'b02'!J$1)/'b02'!J$2</f>
        <v>-0.72609486056726469</v>
      </c>
      <c r="K1742" s="10">
        <f>('b01'!K1743-'b02'!K$1)/'b02'!K$2</f>
        <v>-0.65699518342274876</v>
      </c>
      <c r="L1742" s="10">
        <f>('b01'!L1743-'b02'!L$1)/'b02'!L$2</f>
        <v>-0.52823054723961937</v>
      </c>
      <c r="M1742" s="10">
        <f>('b01'!M1743-'b02'!M$1)/'b02'!M$2</f>
        <v>-0.55249657156541998</v>
      </c>
      <c r="N1742" s="10">
        <f>('b01'!N1743-'b02'!N$1)/'b02'!N$2</f>
        <v>-0.2068338149238052</v>
      </c>
      <c r="O1742" s="10">
        <f>('b01'!O1743-'b02'!O$1)/'b02'!O$2</f>
        <v>1.0717854348518379</v>
      </c>
      <c r="P1742" s="10">
        <f>('b01'!P1743-'b02'!P$1)/'b02'!P$2</f>
        <v>7.229027560888393E-2</v>
      </c>
      <c r="Q1742" s="40">
        <v>7.0899999999999999E-6</v>
      </c>
    </row>
    <row r="1743" spans="1:17" x14ac:dyDescent="0.35">
      <c r="A1743" s="5" t="s">
        <v>1862</v>
      </c>
      <c r="B1743" s="10">
        <f>('b01'!B1744-'b02'!B$1)/'b02'!B$2</f>
        <v>-1.3851517272163227</v>
      </c>
      <c r="C1743" s="10">
        <f>('b01'!C1744-'b02'!C$1)/'b02'!C$2</f>
        <v>-0.99401789248309869</v>
      </c>
      <c r="D1743" s="10">
        <f>('b01'!D1744-'b02'!D$1)/'b02'!D$2</f>
        <v>-0.47859952809809925</v>
      </c>
      <c r="E1743" s="10">
        <f>('b01'!E1744-'b02'!E$1)/'b02'!E$2</f>
        <v>-0.46651597666300404</v>
      </c>
      <c r="F1743" s="10">
        <f>('b01'!F1744-'b02'!F$1)/'b02'!F$2</f>
        <v>-0.83813666733928627</v>
      </c>
      <c r="G1743" s="10">
        <f>('b01'!G1744-'b02'!G$1)/'b02'!G$2</f>
        <v>-0.71172574299583624</v>
      </c>
      <c r="H1743" s="10">
        <f>('b01'!H1744-'b02'!H$1)/'b02'!H$2</f>
        <v>0.11659274276572537</v>
      </c>
      <c r="I1743" s="10">
        <f>('b01'!I1744-'b02'!I$1)/'b02'!I$2</f>
        <v>-0.55678018519744454</v>
      </c>
      <c r="J1743" s="10">
        <f>('b01'!J1744-'b02'!J$1)/'b02'!J$2</f>
        <v>-0.79829091628805682</v>
      </c>
      <c r="K1743" s="10">
        <f>('b01'!K1744-'b02'!K$1)/'b02'!K$2</f>
        <v>-1.0064744322491596E-2</v>
      </c>
      <c r="L1743" s="10">
        <f>('b01'!L1744-'b02'!L$1)/'b02'!L$2</f>
        <v>-0.56794560033298802</v>
      </c>
      <c r="M1743" s="10">
        <f>('b01'!M1744-'b02'!M$1)/'b02'!M$2</f>
        <v>-0.24874148847203434</v>
      </c>
      <c r="N1743" s="10">
        <f>('b01'!N1744-'b02'!N$1)/'b02'!N$2</f>
        <v>-0.63431846650810908</v>
      </c>
      <c r="O1743" s="10">
        <f>('b01'!O1744-'b02'!O$1)/'b02'!O$2</f>
        <v>-0.66152832287006913</v>
      </c>
      <c r="P1743" s="10">
        <f>('b01'!P1744-'b02'!P$1)/'b02'!P$2</f>
        <v>-0.59505561254405381</v>
      </c>
      <c r="Q1743" s="40">
        <v>1.9599999999999999E-5</v>
      </c>
    </row>
    <row r="1744" spans="1:17" x14ac:dyDescent="0.35">
      <c r="A1744" s="5" t="s">
        <v>1863</v>
      </c>
      <c r="B1744" s="10">
        <f>('b01'!B1745-'b02'!B$1)/'b02'!B$2</f>
        <v>-0.32283655878906481</v>
      </c>
      <c r="C1744" s="10">
        <f>('b01'!C1745-'b02'!C$1)/'b02'!C$2</f>
        <v>-0.99401789248309869</v>
      </c>
      <c r="D1744" s="10">
        <f>('b01'!D1745-'b02'!D$1)/'b02'!D$2</f>
        <v>-0.47859952809809925</v>
      </c>
      <c r="E1744" s="10">
        <f>('b01'!E1745-'b02'!E$1)/'b02'!E$2</f>
        <v>0.87048654418476479</v>
      </c>
      <c r="F1744" s="10">
        <f>('b01'!F1745-'b02'!F$1)/'b02'!F$2</f>
        <v>-0.56942845033458001</v>
      </c>
      <c r="G1744" s="10">
        <f>('b01'!G1745-'b02'!G$1)/'b02'!G$2</f>
        <v>0.52874308528999536</v>
      </c>
      <c r="H1744" s="10">
        <f>('b01'!H1745-'b02'!H$1)/'b02'!H$2</f>
        <v>0.1464495736151957</v>
      </c>
      <c r="I1744" s="10">
        <f>('b01'!I1745-'b02'!I$1)/'b02'!I$2</f>
        <v>-0.43184715720270711</v>
      </c>
      <c r="J1744" s="10">
        <f>('b01'!J1745-'b02'!J$1)/'b02'!J$2</f>
        <v>-0.84051874473497867</v>
      </c>
      <c r="K1744" s="10">
        <f>('b01'!K1745-'b02'!K$1)/'b02'!K$2</f>
        <v>-0.73454972445671118</v>
      </c>
      <c r="L1744" s="10">
        <f>('b01'!L1745-'b02'!L$1)/'b02'!L$2</f>
        <v>-0.51999820677378528</v>
      </c>
      <c r="M1744" s="10">
        <f>('b01'!M1745-'b02'!M$1)/'b02'!M$2</f>
        <v>-0.53144168724987906</v>
      </c>
      <c r="N1744" s="10">
        <f>('b01'!N1745-'b02'!N$1)/'b02'!N$2</f>
        <v>-0.54500683551614959</v>
      </c>
      <c r="O1744" s="10">
        <f>('b01'!O1745-'b02'!O$1)/'b02'!O$2</f>
        <v>-1.0218340685581493</v>
      </c>
      <c r="P1744" s="10">
        <f>('b01'!P1745-'b02'!P$1)/'b02'!P$2</f>
        <v>-0.46090554903370567</v>
      </c>
      <c r="Q1744" s="40">
        <v>2.9299999999999999E-7</v>
      </c>
    </row>
    <row r="1745" spans="1:17" x14ac:dyDescent="0.35">
      <c r="A1745" s="5" t="s">
        <v>1864</v>
      </c>
      <c r="B1745" s="10">
        <f>('b01'!B1746-'b02'!B$1)/'b02'!B$2</f>
        <v>-0.25399900257027486</v>
      </c>
      <c r="C1745" s="10">
        <f>('b01'!C1746-'b02'!C$1)/'b02'!C$2</f>
        <v>-0.99401789248309869</v>
      </c>
      <c r="D1745" s="10">
        <f>('b01'!D1746-'b02'!D$1)/'b02'!D$2</f>
        <v>-0.47859952809809925</v>
      </c>
      <c r="E1745" s="10">
        <f>('b01'!E1746-'b02'!E$1)/'b02'!E$2</f>
        <v>0.20008376177083481</v>
      </c>
      <c r="F1745" s="10">
        <f>('b01'!F1746-'b02'!F$1)/'b02'!F$2</f>
        <v>-0.90687088224001833</v>
      </c>
      <c r="G1745" s="10">
        <f>('b01'!G1746-'b02'!G$1)/'b02'!G$2</f>
        <v>-0.17405465822437088</v>
      </c>
      <c r="H1745" s="10">
        <f>('b01'!H1746-'b02'!H$1)/'b02'!H$2</f>
        <v>-1.9097166169975257</v>
      </c>
      <c r="I1745" s="10">
        <f>('b01'!I1746-'b02'!I$1)/'b02'!I$2</f>
        <v>1.6881987192577561</v>
      </c>
      <c r="J1745" s="10">
        <f>('b01'!J1746-'b02'!J$1)/'b02'!J$2</f>
        <v>1.3987744423632034</v>
      </c>
      <c r="K1745" s="10">
        <f>('b01'!K1746-'b02'!K$1)/'b02'!K$2</f>
        <v>1.7510397234307331</v>
      </c>
      <c r="L1745" s="10">
        <f>('b01'!L1746-'b02'!L$1)/'b02'!L$2</f>
        <v>1.9500891954656061</v>
      </c>
      <c r="M1745" s="10">
        <f>('b01'!M1746-'b02'!M$1)/'b02'!M$2</f>
        <v>1.9731735013763652</v>
      </c>
      <c r="N1745" s="10">
        <f>('b01'!N1746-'b02'!N$1)/'b02'!N$2</f>
        <v>1.5668188035161368</v>
      </c>
      <c r="O1745" s="10">
        <f>('b01'!O1746-'b02'!O$1)/'b02'!O$2</f>
        <v>1.8065661725388269</v>
      </c>
      <c r="P1745" s="10">
        <f>('b01'!P1746-'b02'!P$1)/'b02'!P$2</f>
        <v>2.5482346452188391</v>
      </c>
      <c r="Q1745" s="40">
        <v>0.99243165099999997</v>
      </c>
    </row>
    <row r="1746" spans="1:17" x14ac:dyDescent="0.35">
      <c r="A1746" s="5" t="s">
        <v>1865</v>
      </c>
      <c r="B1746" s="10">
        <f>('b01'!B1747-'b02'!B$1)/'b02'!B$2</f>
        <v>-0.45730314106390441</v>
      </c>
      <c r="C1746" s="10">
        <f>('b01'!C1747-'b02'!C$1)/'b02'!C$2</f>
        <v>1.0060181084889304</v>
      </c>
      <c r="D1746" s="10">
        <f>('b01'!D1747-'b02'!D$1)/'b02'!D$2</f>
        <v>-0.47859952809809925</v>
      </c>
      <c r="E1746" s="10">
        <f>('b01'!E1747-'b02'!E$1)/'b02'!E$2</f>
        <v>-0.14320074105235814</v>
      </c>
      <c r="F1746" s="10">
        <f>('b01'!F1747-'b02'!F$1)/'b02'!F$2</f>
        <v>-0.28312047151169067</v>
      </c>
      <c r="G1746" s="10">
        <f>('b01'!G1747-'b02'!G$1)/'b02'!G$2</f>
        <v>-0.2414652977883496</v>
      </c>
      <c r="H1746" s="10">
        <f>('b01'!H1747-'b02'!H$1)/'b02'!H$2</f>
        <v>0.86936394646947801</v>
      </c>
      <c r="I1746" s="10">
        <f>('b01'!I1747-'b02'!I$1)/'b02'!I$2</f>
        <v>-0.64401904236001051</v>
      </c>
      <c r="J1746" s="10">
        <f>('b01'!J1747-'b02'!J$1)/'b02'!J$2</f>
        <v>-0.45794939796599793</v>
      </c>
      <c r="K1746" s="10">
        <f>('b01'!K1747-'b02'!K$1)/'b02'!K$2</f>
        <v>-0.56615111785808969</v>
      </c>
      <c r="L1746" s="10">
        <f>('b01'!L1747-'b02'!L$1)/'b02'!L$2</f>
        <v>-0.53020681616266285</v>
      </c>
      <c r="M1746" s="10">
        <f>('b01'!M1747-'b02'!M$1)/'b02'!M$2</f>
        <v>-0.61052065006501177</v>
      </c>
      <c r="N1746" s="10">
        <f>('b01'!N1747-'b02'!N$1)/'b02'!N$2</f>
        <v>-0.77760578158458138</v>
      </c>
      <c r="O1746" s="10">
        <f>('b01'!O1747-'b02'!O$1)/'b02'!O$2</f>
        <v>0.28524881567831628</v>
      </c>
      <c r="P1746" s="10">
        <f>('b01'!P1747-'b02'!P$1)/'b02'!P$2</f>
        <v>-9.4701856134786544E-2</v>
      </c>
      <c r="Q1746" s="40">
        <v>1.15E-7</v>
      </c>
    </row>
    <row r="1747" spans="1:17" x14ac:dyDescent="0.35">
      <c r="A1747" s="5" t="s">
        <v>1866</v>
      </c>
      <c r="B1747" s="10">
        <f>('b01'!B1748-'b02'!B$1)/'b02'!B$2</f>
        <v>-0.53401618040942012</v>
      </c>
      <c r="C1747" s="10">
        <f>('b01'!C1748-'b02'!C$1)/'b02'!C$2</f>
        <v>1.0060181084889304</v>
      </c>
      <c r="D1747" s="10">
        <f>('b01'!D1748-'b02'!D$1)/'b02'!D$2</f>
        <v>-0.47859952809809925</v>
      </c>
      <c r="E1747" s="10">
        <f>('b01'!E1748-'b02'!E$1)/'b02'!E$2</f>
        <v>0.53045516970880136</v>
      </c>
      <c r="F1747" s="10">
        <f>('b01'!F1748-'b02'!F$1)/'b02'!F$2</f>
        <v>0.41139891727334482</v>
      </c>
      <c r="G1747" s="10">
        <f>('b01'!G1748-'b02'!G$1)/'b02'!G$2</f>
        <v>0.62958609363463469</v>
      </c>
      <c r="H1747" s="10">
        <f>('b01'!H1748-'b02'!H$1)/'b02'!H$2</f>
        <v>0.88134130446324299</v>
      </c>
      <c r="I1747" s="10">
        <f>('b01'!I1748-'b02'!I$1)/'b02'!I$2</f>
        <v>-0.78135057130586538</v>
      </c>
      <c r="J1747" s="10">
        <f>('b01'!J1748-'b02'!J$1)/'b02'!J$2</f>
        <v>-0.34072588502890794</v>
      </c>
      <c r="K1747" s="10">
        <f>('b01'!K1748-'b02'!K$1)/'b02'!K$2</f>
        <v>-0.41845580089130208</v>
      </c>
      <c r="L1747" s="10">
        <f>('b01'!L1748-'b02'!L$1)/'b02'!L$2</f>
        <v>-0.52716943980344511</v>
      </c>
      <c r="M1747" s="10">
        <f>('b01'!M1748-'b02'!M$1)/'b02'!M$2</f>
        <v>-0.56432901891822995</v>
      </c>
      <c r="N1747" s="10">
        <f>('b01'!N1748-'b02'!N$1)/'b02'!N$2</f>
        <v>-1.2313175221755432</v>
      </c>
      <c r="O1747" s="10">
        <f>('b01'!O1748-'b02'!O$1)/'b02'!O$2</f>
        <v>-4.906422222933176E-2</v>
      </c>
      <c r="P1747" s="10">
        <f>('b01'!P1748-'b02'!P$1)/'b02'!P$2</f>
        <v>-0.47354367381935419</v>
      </c>
      <c r="Q1747" s="40">
        <v>2.9399999999999999E-8</v>
      </c>
    </row>
    <row r="1748" spans="1:17" x14ac:dyDescent="0.35">
      <c r="A1748" s="5" t="s">
        <v>1867</v>
      </c>
      <c r="B1748" s="10">
        <f>('b01'!B1749-'b02'!B$1)/'b02'!B$2</f>
        <v>-0.79390712359137694</v>
      </c>
      <c r="C1748" s="10">
        <f>('b01'!C1749-'b02'!C$1)/'b02'!C$2</f>
        <v>1.0060181084889304</v>
      </c>
      <c r="D1748" s="10">
        <f>('b01'!D1749-'b02'!D$1)/'b02'!D$2</f>
        <v>-0.47859952809809925</v>
      </c>
      <c r="E1748" s="10">
        <f>('b01'!E1749-'b02'!E$1)/'b02'!E$2</f>
        <v>-0.26237158719389986</v>
      </c>
      <c r="F1748" s="10">
        <f>('b01'!F1749-'b02'!F$1)/'b02'!F$2</f>
        <v>-0.49063713107218299</v>
      </c>
      <c r="G1748" s="10">
        <f>('b01'!G1749-'b02'!G$1)/'b02'!G$2</f>
        <v>-0.41870303229990669</v>
      </c>
      <c r="H1748" s="10">
        <f>('b01'!H1749-'b02'!H$1)/'b02'!H$2</f>
        <v>0.72421840660819392</v>
      </c>
      <c r="I1748" s="10">
        <f>('b01'!I1749-'b02'!I$1)/'b02'!I$2</f>
        <v>-0.67426115063210357</v>
      </c>
      <c r="J1748" s="10">
        <f>('b01'!J1749-'b02'!J$1)/'b02'!J$2</f>
        <v>-0.37700676404973466</v>
      </c>
      <c r="K1748" s="10">
        <f>('b01'!K1749-'b02'!K$1)/'b02'!K$2</f>
        <v>-0.56289690562768757</v>
      </c>
      <c r="L1748" s="10">
        <f>('b01'!L1749-'b02'!L$1)/'b02'!L$2</f>
        <v>-0.50881697398855252</v>
      </c>
      <c r="M1748" s="10">
        <f>('b01'!M1749-'b02'!M$1)/'b02'!M$2</f>
        <v>-0.58394544730493014</v>
      </c>
      <c r="N1748" s="10">
        <f>('b01'!N1749-'b02'!N$1)/'b02'!N$2</f>
        <v>-1.2953936829347898</v>
      </c>
      <c r="O1748" s="10">
        <f>('b01'!O1749-'b02'!O$1)/'b02'!O$2</f>
        <v>-0.82533479603767679</v>
      </c>
      <c r="P1748" s="10">
        <f>('b01'!P1749-'b02'!P$1)/'b02'!P$2</f>
        <v>1.22505162297356</v>
      </c>
      <c r="Q1748" s="40">
        <v>1.68E-7</v>
      </c>
    </row>
    <row r="1749" spans="1:17" x14ac:dyDescent="0.35">
      <c r="A1749" s="5" t="s">
        <v>1868</v>
      </c>
      <c r="B1749" s="10">
        <f>('b01'!B1750-'b02'!B$1)/'b02'!B$2</f>
        <v>-0.45146944985892223</v>
      </c>
      <c r="C1749" s="10">
        <f>('b01'!C1750-'b02'!C$1)/'b02'!C$2</f>
        <v>1.0060181084889304</v>
      </c>
      <c r="D1749" s="10">
        <f>('b01'!D1750-'b02'!D$1)/'b02'!D$2</f>
        <v>-0.47859952809809925</v>
      </c>
      <c r="E1749" s="10">
        <f>('b01'!E1750-'b02'!E$1)/'b02'!E$2</f>
        <v>0.38190888232321379</v>
      </c>
      <c r="F1749" s="10">
        <f>('b01'!F1750-'b02'!F$1)/'b02'!F$2</f>
        <v>0.34613132457656709</v>
      </c>
      <c r="G1749" s="10">
        <f>('b01'!G1750-'b02'!G$1)/'b02'!G$2</f>
        <v>0.46706030137955645</v>
      </c>
      <c r="H1749" s="10">
        <f>('b01'!H1750-'b02'!H$1)/'b02'!H$2</f>
        <v>0.97275620146007524</v>
      </c>
      <c r="I1749" s="10">
        <f>('b01'!I1750-'b02'!I$1)/'b02'!I$2</f>
        <v>-0.74975012928743323</v>
      </c>
      <c r="J1749" s="10">
        <f>('b01'!J1750-'b02'!J$1)/'b02'!J$2</f>
        <v>-0.49492360064259378</v>
      </c>
      <c r="K1749" s="10">
        <f>('b01'!K1750-'b02'!K$1)/'b02'!K$2</f>
        <v>-0.54749070673942368</v>
      </c>
      <c r="L1749" s="10">
        <f>('b01'!L1750-'b02'!L$1)/'b02'!L$2</f>
        <v>-0.53639256230380172</v>
      </c>
      <c r="M1749" s="10">
        <f>('b01'!M1750-'b02'!M$1)/'b02'!M$2</f>
        <v>-0.62184761357247564</v>
      </c>
      <c r="N1749" s="10">
        <f>('b01'!N1750-'b02'!N$1)/'b02'!N$2</f>
        <v>-0.20708115194377702</v>
      </c>
      <c r="O1749" s="10">
        <f>('b01'!O1750-'b02'!O$1)/'b02'!O$2</f>
        <v>-0.43285032896345899</v>
      </c>
      <c r="P1749" s="10">
        <f>('b01'!P1750-'b02'!P$1)/'b02'!P$2</f>
        <v>0.17366933160971554</v>
      </c>
      <c r="Q1749" s="40">
        <v>3.1100000000000002E-7</v>
      </c>
    </row>
    <row r="1750" spans="1:17" x14ac:dyDescent="0.35">
      <c r="A1750" s="5" t="s">
        <v>1869</v>
      </c>
      <c r="B1750" s="10">
        <f>('b01'!B1751-'b02'!B$1)/'b02'!B$2</f>
        <v>-2.2109777172232319E-2</v>
      </c>
      <c r="C1750" s="10">
        <f>('b01'!C1751-'b02'!C$1)/'b02'!C$2</f>
        <v>-0.99401789248309869</v>
      </c>
      <c r="D1750" s="10">
        <f>('b01'!D1751-'b02'!D$1)/'b02'!D$2</f>
        <v>-0.47859952809809925</v>
      </c>
      <c r="E1750" s="10">
        <f>('b01'!E1751-'b02'!E$1)/'b02'!E$2</f>
        <v>1.0200217086394225</v>
      </c>
      <c r="F1750" s="10">
        <f>('b01'!F1751-'b02'!F$1)/'b02'!F$2</f>
        <v>-0.42422567297802627</v>
      </c>
      <c r="G1750" s="10">
        <f>('b01'!G1751-'b02'!G$1)/'b02'!G$2</f>
        <v>0.71904371968342995</v>
      </c>
      <c r="H1750" s="10">
        <f>('b01'!H1751-'b02'!H$1)/'b02'!H$2</f>
        <v>-1.7078222017190903</v>
      </c>
      <c r="I1750" s="10">
        <f>('b01'!I1751-'b02'!I$1)/'b02'!I$2</f>
        <v>1.7887441271479547</v>
      </c>
      <c r="J1750" s="10">
        <f>('b01'!J1751-'b02'!J$1)/'b02'!J$2</f>
        <v>1.1769290494247273</v>
      </c>
      <c r="K1750" s="10">
        <f>('b01'!K1751-'b02'!K$1)/'b02'!K$2</f>
        <v>1.8263729674676059</v>
      </c>
      <c r="L1750" s="10">
        <f>('b01'!L1751-'b02'!L$1)/'b02'!L$2</f>
        <v>1.950629209097877</v>
      </c>
      <c r="M1750" s="10">
        <f>('b01'!M1751-'b02'!M$1)/'b02'!M$2</f>
        <v>1.7636474850755257</v>
      </c>
      <c r="N1750" s="10">
        <f>('b01'!N1751-'b02'!N$1)/'b02'!N$2</f>
        <v>1.6720972794914373</v>
      </c>
      <c r="O1750" s="10">
        <f>('b01'!O1751-'b02'!O$1)/'b02'!O$2</f>
        <v>1.7325717110861676</v>
      </c>
      <c r="P1750" s="10">
        <f>('b01'!P1751-'b02'!P$1)/'b02'!P$2</f>
        <v>1.5929185326363864</v>
      </c>
      <c r="Q1750" s="40">
        <v>0.98173252700000002</v>
      </c>
    </row>
    <row r="1751" spans="1:17" x14ac:dyDescent="0.35">
      <c r="A1751" s="5" t="s">
        <v>1870</v>
      </c>
      <c r="B1751" s="10">
        <f>('b01'!B1752-'b02'!B$1)/'b02'!B$2</f>
        <v>0.60034507439936802</v>
      </c>
      <c r="C1751" s="10">
        <f>('b01'!C1752-'b02'!C$1)/'b02'!C$2</f>
        <v>1.0060181084889304</v>
      </c>
      <c r="D1751" s="10">
        <f>('b01'!D1752-'b02'!D$1)/'b02'!D$2</f>
        <v>2.4019272735756849</v>
      </c>
      <c r="E1751" s="10">
        <f>('b01'!E1752-'b02'!E$1)/'b02'!E$2</f>
        <v>-0.16897433764772404</v>
      </c>
      <c r="F1751" s="10">
        <f>('b01'!F1752-'b02'!F$1)/'b02'!F$2</f>
        <v>0.18614499901972542</v>
      </c>
      <c r="G1751" s="10">
        <f>('b01'!G1752-'b02'!G$1)/'b02'!G$2</f>
        <v>-9.5245262474544373E-2</v>
      </c>
      <c r="H1751" s="10">
        <f>('b01'!H1752-'b02'!H$1)/'b02'!H$2</f>
        <v>1.0420761626825863</v>
      </c>
      <c r="I1751" s="10">
        <f>('b01'!I1752-'b02'!I$1)/'b02'!I$2</f>
        <v>-9.2299627429943701E-2</v>
      </c>
      <c r="J1751" s="10">
        <f>('b01'!J1752-'b02'!J$1)/'b02'!J$2</f>
        <v>-0.58482198765641746</v>
      </c>
      <c r="K1751" s="10">
        <f>('b01'!K1752-'b02'!K$1)/'b02'!K$2</f>
        <v>-0.24107796677583126</v>
      </c>
      <c r="L1751" s="10">
        <f>('b01'!L1752-'b02'!L$1)/'b02'!L$2</f>
        <v>-0.56607252211456849</v>
      </c>
      <c r="M1751" s="10">
        <f>('b01'!M1752-'b02'!M$1)/'b02'!M$2</f>
        <v>-0.53603536665432128</v>
      </c>
      <c r="N1751" s="10">
        <f>('b01'!N1752-'b02'!N$1)/'b02'!N$2</f>
        <v>-0.20983698863525393</v>
      </c>
      <c r="O1751" s="10">
        <f>('b01'!O1752-'b02'!O$1)/'b02'!O$2</f>
        <v>-0.7536849977441441</v>
      </c>
      <c r="P1751" s="10">
        <f>('b01'!P1752-'b02'!P$1)/'b02'!P$2</f>
        <v>-0.55448342481531487</v>
      </c>
      <c r="Q1751" s="40">
        <v>3.1600000000000002E-7</v>
      </c>
    </row>
    <row r="1752" spans="1:17" x14ac:dyDescent="0.35">
      <c r="A1752" s="5" t="s">
        <v>1871</v>
      </c>
      <c r="B1752" s="10">
        <f>('b01'!B1753-'b02'!B$1)/'b02'!B$2</f>
        <v>0.41045842567719748</v>
      </c>
      <c r="C1752" s="10">
        <f>('b01'!C1753-'b02'!C$1)/'b02'!C$2</f>
        <v>-0.99401789248309869</v>
      </c>
      <c r="D1752" s="10">
        <f>('b01'!D1753-'b02'!D$1)/'b02'!D$2</f>
        <v>-0.47859952809809925</v>
      </c>
      <c r="E1752" s="10">
        <f>('b01'!E1753-'b02'!E$1)/'b02'!E$2</f>
        <v>4.4903071293725824E-2</v>
      </c>
      <c r="F1752" s="10">
        <f>('b01'!F1753-'b02'!F$1)/'b02'!F$2</f>
        <v>-0.55169761067955092</v>
      </c>
      <c r="G1752" s="10">
        <f>('b01'!G1753-'b02'!G$1)/'b02'!G$2</f>
        <v>-0.175237204061618</v>
      </c>
      <c r="H1752" s="10">
        <f>('b01'!H1753-'b02'!H$1)/'b02'!H$2</f>
        <v>6.603924829265026E-2</v>
      </c>
      <c r="I1752" s="10">
        <f>('b01'!I1753-'b02'!I$1)/'b02'!I$2</f>
        <v>-0.61541644696461462</v>
      </c>
      <c r="J1752" s="10">
        <f>('b01'!J1753-'b02'!J$1)/'b02'!J$2</f>
        <v>-0.42904353655851157</v>
      </c>
      <c r="K1752" s="10">
        <f>('b01'!K1753-'b02'!K$1)/'b02'!K$2</f>
        <v>-0.77204014981513114</v>
      </c>
      <c r="L1752" s="10">
        <f>('b01'!L1753-'b02'!L$1)/'b02'!L$2</f>
        <v>-0.58073904433381407</v>
      </c>
      <c r="M1752" s="10">
        <f>('b01'!M1753-'b02'!M$1)/'b02'!M$2</f>
        <v>-0.5283127941895962</v>
      </c>
      <c r="N1752" s="10">
        <f>('b01'!N1753-'b02'!N$1)/'b02'!N$2</f>
        <v>3.0236113944636555E-2</v>
      </c>
      <c r="O1752" s="10">
        <f>('b01'!O1753-'b02'!O$1)/'b02'!O$2</f>
        <v>0.45642745757824016</v>
      </c>
      <c r="P1752" s="10">
        <f>('b01'!P1753-'b02'!P$1)/'b02'!P$2</f>
        <v>-0.27644818472454352</v>
      </c>
      <c r="Q1752" s="40">
        <v>2.0899999999999999E-6</v>
      </c>
    </row>
    <row r="1753" spans="1:17" x14ac:dyDescent="0.35">
      <c r="A1753" s="5" t="s">
        <v>1872</v>
      </c>
      <c r="B1753" s="10">
        <f>('b01'!B1754-'b02'!B$1)/'b02'!B$2</f>
        <v>-0.19099513755646672</v>
      </c>
      <c r="C1753" s="10">
        <f>('b01'!C1754-'b02'!C$1)/'b02'!C$2</f>
        <v>-0.99401789248309869</v>
      </c>
      <c r="D1753" s="10">
        <f>('b01'!D1754-'b02'!D$1)/'b02'!D$2</f>
        <v>-0.47859952809809925</v>
      </c>
      <c r="E1753" s="10">
        <f>('b01'!E1754-'b02'!E$1)/'b02'!E$2</f>
        <v>2.7107465884319577</v>
      </c>
      <c r="F1753" s="10">
        <f>('b01'!F1754-'b02'!F$1)/'b02'!F$2</f>
        <v>-0.45252642082283845</v>
      </c>
      <c r="G1753" s="10">
        <f>('b01'!G1754-'b02'!G$1)/'b02'!G$2</f>
        <v>2.1736221355914309</v>
      </c>
      <c r="H1753" s="10">
        <f>('b01'!H1754-'b02'!H$1)/'b02'!H$2</f>
        <v>-1.6329441658544455</v>
      </c>
      <c r="I1753" s="10">
        <f>('b01'!I1754-'b02'!I$1)/'b02'!I$2</f>
        <v>1.7661394479719941</v>
      </c>
      <c r="J1753" s="10">
        <f>('b01'!J1754-'b02'!J$1)/'b02'!J$2</f>
        <v>1.0371736413763522</v>
      </c>
      <c r="K1753" s="10">
        <f>('b01'!K1754-'b02'!K$1)/'b02'!K$2</f>
        <v>1.7854083720096945</v>
      </c>
      <c r="L1753" s="10">
        <f>('b01'!L1754-'b02'!L$1)/'b02'!L$2</f>
        <v>2.0028922192412035</v>
      </c>
      <c r="M1753" s="10">
        <f>('b01'!M1754-'b02'!M$1)/'b02'!M$2</f>
        <v>1.6509734055320697</v>
      </c>
      <c r="N1753" s="10">
        <f>('b01'!N1754-'b02'!N$1)/'b02'!N$2</f>
        <v>1.3332415001209452</v>
      </c>
      <c r="O1753" s="10">
        <f>('b01'!O1754-'b02'!O$1)/'b02'!O$2</f>
        <v>2.778079434743626</v>
      </c>
      <c r="P1753" s="10">
        <f>('b01'!P1754-'b02'!P$1)/'b02'!P$2</f>
        <v>1.3113932566060758</v>
      </c>
      <c r="Q1753" s="40">
        <v>0.99691311900000001</v>
      </c>
    </row>
    <row r="1754" spans="1:17" x14ac:dyDescent="0.35">
      <c r="A1754" s="5" t="s">
        <v>1873</v>
      </c>
      <c r="B1754" s="10">
        <f>('b01'!B1755-'b02'!B$1)/'b02'!B$2</f>
        <v>0.25965750802840798</v>
      </c>
      <c r="C1754" s="10">
        <f>('b01'!C1755-'b02'!C$1)/'b02'!C$2</f>
        <v>-0.99401789248309869</v>
      </c>
      <c r="D1754" s="10">
        <f>('b01'!D1755-'b02'!D$1)/'b02'!D$2</f>
        <v>-0.47859952809809925</v>
      </c>
      <c r="E1754" s="10">
        <f>('b01'!E1755-'b02'!E$1)/'b02'!E$2</f>
        <v>-0.64589461781048463</v>
      </c>
      <c r="F1754" s="10">
        <f>('b01'!F1755-'b02'!F$1)/'b02'!F$2</f>
        <v>-1.4688658131376866</v>
      </c>
      <c r="G1754" s="10">
        <f>('b01'!G1755-'b02'!G$1)/'b02'!G$2</f>
        <v>-1.0645005119272903</v>
      </c>
      <c r="H1754" s="10">
        <f>('b01'!H1755-'b02'!H$1)/'b02'!H$2</f>
        <v>0.15514093760239803</v>
      </c>
      <c r="I1754" s="10">
        <f>('b01'!I1755-'b02'!I$1)/'b02'!I$2</f>
        <v>-0.52753279622308413</v>
      </c>
      <c r="J1754" s="10">
        <f>('b01'!J1755-'b02'!J$1)/'b02'!J$2</f>
        <v>-1.7002552062371836</v>
      </c>
      <c r="K1754" s="10">
        <f>('b01'!K1755-'b02'!K$1)/'b02'!K$2</f>
        <v>-0.60505338597601876</v>
      </c>
      <c r="L1754" s="10">
        <f>('b01'!L1755-'b02'!L$1)/'b02'!L$2</f>
        <v>-0.52363030636032837</v>
      </c>
      <c r="M1754" s="10">
        <f>('b01'!M1755-'b02'!M$1)/'b02'!M$2</f>
        <v>-0.48434264482134542</v>
      </c>
      <c r="N1754" s="10">
        <f>('b01'!N1755-'b02'!N$1)/'b02'!N$2</f>
        <v>-0.36630852608627873</v>
      </c>
      <c r="O1754" s="10">
        <f>('b01'!O1755-'b02'!O$1)/'b02'!O$2</f>
        <v>-0.12225448500902558</v>
      </c>
      <c r="P1754" s="10">
        <f>('b01'!P1755-'b02'!P$1)/'b02'!P$2</f>
        <v>9.5089545770930803E-2</v>
      </c>
      <c r="Q1754" s="40">
        <v>2.3799999999999999E-5</v>
      </c>
    </row>
    <row r="1755" spans="1:17" x14ac:dyDescent="0.35">
      <c r="A1755" s="5" t="s">
        <v>1874</v>
      </c>
      <c r="B1755" s="10">
        <f>('b01'!B1756-'b02'!B$1)/'b02'!B$2</f>
        <v>0.74064534787918979</v>
      </c>
      <c r="C1755" s="10">
        <f>('b01'!C1756-'b02'!C$1)/'b02'!C$2</f>
        <v>1.0060181084889304</v>
      </c>
      <c r="D1755" s="10">
        <f>('b01'!D1756-'b02'!D$1)/'b02'!D$2</f>
        <v>-0.47859952809809925</v>
      </c>
      <c r="E1755" s="10">
        <f>('b01'!E1756-'b02'!E$1)/'b02'!E$2</f>
        <v>0.86618359758560759</v>
      </c>
      <c r="F1755" s="10">
        <f>('b01'!F1756-'b02'!F$1)/'b02'!F$2</f>
        <v>7.1075254266055515E-2</v>
      </c>
      <c r="G1755" s="10">
        <f>('b01'!G1756-'b02'!G$1)/'b02'!G$2</f>
        <v>0.79327362267766166</v>
      </c>
      <c r="H1755" s="10">
        <f>('b01'!H1756-'b02'!H$1)/'b02'!H$2</f>
        <v>-1.7066574083821779</v>
      </c>
      <c r="I1755" s="10">
        <f>('b01'!I1756-'b02'!I$1)/'b02'!I$2</f>
        <v>1.9005189541089047</v>
      </c>
      <c r="J1755" s="10">
        <f>('b01'!J1756-'b02'!J$1)/'b02'!J$2</f>
        <v>1.6892635280973802</v>
      </c>
      <c r="K1755" s="10">
        <f>('b01'!K1756-'b02'!K$1)/'b02'!K$2</f>
        <v>2.022463360374418</v>
      </c>
      <c r="L1755" s="10">
        <f>('b01'!L1756-'b02'!L$1)/'b02'!L$2</f>
        <v>1.8238371904442912</v>
      </c>
      <c r="M1755" s="10">
        <f>('b01'!M1756-'b02'!M$1)/'b02'!M$2</f>
        <v>1.8867761077988052</v>
      </c>
      <c r="N1755" s="10">
        <f>('b01'!N1756-'b02'!N$1)/'b02'!N$2</f>
        <v>1.5925245874096885</v>
      </c>
      <c r="O1755" s="10">
        <f>('b01'!O1756-'b02'!O$1)/'b02'!O$2</f>
        <v>1.9143209745381313</v>
      </c>
      <c r="P1755" s="10">
        <f>('b01'!P1756-'b02'!P$1)/'b02'!P$2</f>
        <v>7.2269782576116284E-2</v>
      </c>
      <c r="Q1755" s="40">
        <v>0.74633511799999996</v>
      </c>
    </row>
    <row r="1756" spans="1:17" x14ac:dyDescent="0.35">
      <c r="A1756" s="5" t="s">
        <v>1875</v>
      </c>
      <c r="B1756" s="10">
        <f>('b01'!B1757-'b02'!B$1)/'b02'!B$2</f>
        <v>0.72868628090897614</v>
      </c>
      <c r="C1756" s="10">
        <f>('b01'!C1757-'b02'!C$1)/'b02'!C$2</f>
        <v>-0.99401789248309869</v>
      </c>
      <c r="D1756" s="10">
        <f>('b01'!D1757-'b02'!D$1)/'b02'!D$2</f>
        <v>-0.47859952809809925</v>
      </c>
      <c r="E1756" s="10">
        <f>('b01'!E1757-'b02'!E$1)/'b02'!E$2</f>
        <v>1.5301103506518473E-2</v>
      </c>
      <c r="F1756" s="10">
        <f>('b01'!F1757-'b02'!F$1)/'b02'!F$2</f>
        <v>0.1967408530693982</v>
      </c>
      <c r="G1756" s="10">
        <f>('b01'!G1757-'b02'!G$1)/'b02'!G$2</f>
        <v>7.5574293752714461E-2</v>
      </c>
      <c r="H1756" s="10">
        <f>('b01'!H1757-'b02'!H$1)/'b02'!H$2</f>
        <v>0.41466286393203555</v>
      </c>
      <c r="I1756" s="10">
        <f>('b01'!I1757-'b02'!I$1)/'b02'!I$2</f>
        <v>-0.52116213189278882</v>
      </c>
      <c r="J1756" s="10">
        <f>('b01'!J1757-'b02'!J$1)/'b02'!J$2</f>
        <v>-0.49475565933267485</v>
      </c>
      <c r="K1756" s="10">
        <f>('b01'!K1757-'b02'!K$1)/'b02'!K$2</f>
        <v>-0.79927038480165469</v>
      </c>
      <c r="L1756" s="10">
        <f>('b01'!L1757-'b02'!L$1)/'b02'!L$2</f>
        <v>-0.52942301010920723</v>
      </c>
      <c r="M1756" s="10">
        <f>('b01'!M1757-'b02'!M$1)/'b02'!M$2</f>
        <v>-0.60905241000400978</v>
      </c>
      <c r="N1756" s="10">
        <f>('b01'!N1757-'b02'!N$1)/'b02'!N$2</f>
        <v>-0.21363632643710928</v>
      </c>
      <c r="O1756" s="10">
        <f>('b01'!O1757-'b02'!O$1)/'b02'!O$2</f>
        <v>-0.32670210750104489</v>
      </c>
      <c r="P1756" s="10">
        <f>('b01'!P1757-'b02'!P$1)/'b02'!P$2</f>
        <v>-0.71202677837782569</v>
      </c>
      <c r="Q1756" s="40">
        <v>1.9499999999999999E-8</v>
      </c>
    </row>
    <row r="1757" spans="1:17" x14ac:dyDescent="0.35">
      <c r="A1757" s="5" t="s">
        <v>1876</v>
      </c>
      <c r="B1757" s="10">
        <f>('b01'!B1758-'b02'!B$1)/'b02'!B$2</f>
        <v>-0.96950122886134116</v>
      </c>
      <c r="C1757" s="10">
        <f>('b01'!C1758-'b02'!C$1)/'b02'!C$2</f>
        <v>1.0060181084889304</v>
      </c>
      <c r="D1757" s="10">
        <f>('b01'!D1758-'b02'!D$1)/'b02'!D$2</f>
        <v>-0.47859952809809925</v>
      </c>
      <c r="E1757" s="10">
        <f>('b01'!E1758-'b02'!E$1)/'b02'!E$2</f>
        <v>0.45211702426289962</v>
      </c>
      <c r="F1757" s="10">
        <f>('b01'!F1758-'b02'!F$1)/'b02'!F$2</f>
        <v>1.6099592841015216</v>
      </c>
      <c r="G1757" s="10">
        <f>('b01'!G1758-'b02'!G$1)/'b02'!G$2</f>
        <v>1.0501590583400415</v>
      </c>
      <c r="H1757" s="10">
        <f>('b01'!H1758-'b02'!H$1)/'b02'!H$2</f>
        <v>0.81391720915286381</v>
      </c>
      <c r="I1757" s="10">
        <f>('b01'!I1758-'b02'!I$1)/'b02'!I$2</f>
        <v>-0.59301007377292891</v>
      </c>
      <c r="J1757" s="10">
        <f>('b01'!J1758-'b02'!J$1)/'b02'!J$2</f>
        <v>-0.73166548453406599</v>
      </c>
      <c r="K1757" s="10">
        <f>('b01'!K1758-'b02'!K$1)/'b02'!K$2</f>
        <v>-0.48780086534517075</v>
      </c>
      <c r="L1757" s="10">
        <f>('b01'!L1758-'b02'!L$1)/'b02'!L$2</f>
        <v>-0.52441562580647183</v>
      </c>
      <c r="M1757" s="10">
        <f>('b01'!M1758-'b02'!M$1)/'b02'!M$2</f>
        <v>-0.57503852761395402</v>
      </c>
      <c r="N1757" s="10">
        <f>('b01'!N1758-'b02'!N$1)/'b02'!N$2</f>
        <v>-0.17046952996663015</v>
      </c>
      <c r="O1757" s="10">
        <f>('b01'!O1758-'b02'!O$1)/'b02'!O$2</f>
        <v>0.53684779882495481</v>
      </c>
      <c r="P1757" s="10">
        <f>('b01'!P1758-'b02'!P$1)/'b02'!P$2</f>
        <v>-0.23509216180042378</v>
      </c>
      <c r="Q1757" s="40">
        <v>4.16E-6</v>
      </c>
    </row>
    <row r="1758" spans="1:17" x14ac:dyDescent="0.35">
      <c r="A1758" s="5" t="s">
        <v>1877</v>
      </c>
      <c r="B1758" s="10">
        <f>('b01'!B1759-'b02'!B$1)/'b02'!B$2</f>
        <v>0.92965694292061307</v>
      </c>
      <c r="C1758" s="10">
        <f>('b01'!C1759-'b02'!C$1)/'b02'!C$2</f>
        <v>1.0060181084889304</v>
      </c>
      <c r="D1758" s="10">
        <f>('b01'!D1759-'b02'!D$1)/'b02'!D$2</f>
        <v>-0.47859952809809925</v>
      </c>
      <c r="E1758" s="10">
        <f>('b01'!E1759-'b02'!E$1)/'b02'!E$2</f>
        <v>-0.51234276106397691</v>
      </c>
      <c r="F1758" s="10">
        <f>('b01'!F1759-'b02'!F$1)/'b02'!F$2</f>
        <v>1.1000952495734508</v>
      </c>
      <c r="G1758" s="10">
        <f>('b01'!G1759-'b02'!G$1)/'b02'!G$2</f>
        <v>-8.8894882349999899E-2</v>
      </c>
      <c r="H1758" s="10">
        <f>('b01'!H1759-'b02'!H$1)/'b02'!H$2</f>
        <v>0.22241221285551535</v>
      </c>
      <c r="I1758" s="10">
        <f>('b01'!I1759-'b02'!I$1)/'b02'!I$2</f>
        <v>-0.16711913214676127</v>
      </c>
      <c r="J1758" s="10">
        <f>('b01'!J1759-'b02'!J$1)/'b02'!J$2</f>
        <v>0.24644975881084721</v>
      </c>
      <c r="K1758" s="10">
        <f>('b01'!K1759-'b02'!K$1)/'b02'!K$2</f>
        <v>-0.58595843789319091</v>
      </c>
      <c r="L1758" s="10">
        <f>('b01'!L1759-'b02'!L$1)/'b02'!L$2</f>
        <v>-0.53317844394050928</v>
      </c>
      <c r="M1758" s="10">
        <f>('b01'!M1759-'b02'!M$1)/'b02'!M$2</f>
        <v>-0.49212352267264853</v>
      </c>
      <c r="N1758" s="10">
        <f>('b01'!N1759-'b02'!N$1)/'b02'!N$2</f>
        <v>-0.61012867262795101</v>
      </c>
      <c r="O1758" s="10">
        <f>('b01'!O1759-'b02'!O$1)/'b02'!O$2</f>
        <v>-0.97056095272949161</v>
      </c>
      <c r="P1758" s="10">
        <f>('b01'!P1759-'b02'!P$1)/'b02'!P$2</f>
        <v>0.42868166594116858</v>
      </c>
      <c r="Q1758" s="40">
        <v>3.55E-8</v>
      </c>
    </row>
    <row r="1759" spans="1:17" x14ac:dyDescent="0.35">
      <c r="A1759" s="5" t="s">
        <v>1878</v>
      </c>
      <c r="B1759" s="10">
        <f>('b01'!B1760-'b02'!B$1)/'b02'!B$2</f>
        <v>0.97982668728345979</v>
      </c>
      <c r="C1759" s="10">
        <f>('b01'!C1760-'b02'!C$1)/'b02'!C$2</f>
        <v>1.0060181084889304</v>
      </c>
      <c r="D1759" s="10">
        <f>('b01'!D1760-'b02'!D$1)/'b02'!D$2</f>
        <v>-0.47859952809809925</v>
      </c>
      <c r="E1759" s="10">
        <f>('b01'!E1760-'b02'!E$1)/'b02'!E$2</f>
        <v>-1.1163531575324672</v>
      </c>
      <c r="F1759" s="10">
        <f>('b01'!F1760-'b02'!F$1)/'b02'!F$2</f>
        <v>0.82784541370395459</v>
      </c>
      <c r="G1759" s="10">
        <f>('b01'!G1760-'b02'!G$1)/'b02'!G$2</f>
        <v>-0.75490315071665548</v>
      </c>
      <c r="H1759" s="10">
        <f>('b01'!H1760-'b02'!H$1)/'b02'!H$2</f>
        <v>0.31873623259593331</v>
      </c>
      <c r="I1759" s="10">
        <f>('b01'!I1760-'b02'!I$1)/'b02'!I$2</f>
        <v>-1.5638783304075962E-2</v>
      </c>
      <c r="J1759" s="10">
        <f>('b01'!J1760-'b02'!J$1)/'b02'!J$2</f>
        <v>0.56232439972624904</v>
      </c>
      <c r="K1759" s="10">
        <f>('b01'!K1760-'b02'!K$1)/'b02'!K$2</f>
        <v>-0.63012151026116492</v>
      </c>
      <c r="L1759" s="10">
        <f>('b01'!L1760-'b02'!L$1)/'b02'!L$2</f>
        <v>-0.53707365814962649</v>
      </c>
      <c r="M1759" s="10">
        <f>('b01'!M1760-'b02'!M$1)/'b02'!M$2</f>
        <v>-0.52899016172630142</v>
      </c>
      <c r="N1759" s="10">
        <f>('b01'!N1760-'b02'!N$1)/'b02'!N$2</f>
        <v>5.7457517710420694E-2</v>
      </c>
      <c r="O1759" s="10">
        <f>('b01'!O1760-'b02'!O$1)/'b02'!O$2</f>
        <v>0.21609327502046069</v>
      </c>
      <c r="P1759" s="10">
        <f>('b01'!P1760-'b02'!P$1)/'b02'!P$2</f>
        <v>0.34004177851178252</v>
      </c>
      <c r="Q1759" s="40">
        <v>1.4700000000000001E-7</v>
      </c>
    </row>
    <row r="1760" spans="1:17" x14ac:dyDescent="0.35">
      <c r="A1760" s="5" t="s">
        <v>1879</v>
      </c>
      <c r="B1760" s="10">
        <f>('b01'!B1761-'b02'!B$1)/'b02'!B$2</f>
        <v>1.8128777913549177</v>
      </c>
      <c r="C1760" s="10">
        <f>('b01'!C1761-'b02'!C$1)/'b02'!C$2</f>
        <v>-0.99401789248309869</v>
      </c>
      <c r="D1760" s="10">
        <f>('b01'!D1761-'b02'!D$1)/'b02'!D$2</f>
        <v>0.96166387273879284</v>
      </c>
      <c r="E1760" s="10">
        <f>('b01'!E1761-'b02'!E$1)/'b02'!E$2</f>
        <v>-0.17250615245910059</v>
      </c>
      <c r="F1760" s="10">
        <f>('b01'!F1761-'b02'!F$1)/'b02'!F$2</f>
        <v>-0.50087468772063104</v>
      </c>
      <c r="G1760" s="10">
        <f>('b01'!G1761-'b02'!G$1)/'b02'!G$2</f>
        <v>-0.34457736953422624</v>
      </c>
      <c r="H1760" s="10">
        <f>('b01'!H1761-'b02'!H$1)/'b02'!H$2</f>
        <v>0.40233028531104592</v>
      </c>
      <c r="I1760" s="10">
        <f>('b01'!I1761-'b02'!I$1)/'b02'!I$2</f>
        <v>-0.98031750240749405</v>
      </c>
      <c r="J1760" s="10">
        <f>('b01'!J1761-'b02'!J$1)/'b02'!J$2</f>
        <v>0.3696916074157367</v>
      </c>
      <c r="K1760" s="10">
        <f>('b01'!K1761-'b02'!K$1)/'b02'!K$2</f>
        <v>-0.75185359833781584</v>
      </c>
      <c r="L1760" s="10">
        <f>('b01'!L1761-'b02'!L$1)/'b02'!L$2</f>
        <v>-0.48184591864427845</v>
      </c>
      <c r="M1760" s="10">
        <f>('b01'!M1761-'b02'!M$1)/'b02'!M$2</f>
        <v>-0.58972556065563542</v>
      </c>
      <c r="N1760" s="10">
        <f>('b01'!N1761-'b02'!N$1)/'b02'!N$2</f>
        <v>-0.31834541712922981</v>
      </c>
      <c r="O1760" s="10">
        <f>('b01'!O1761-'b02'!O$1)/'b02'!O$2</f>
        <v>-0.41095833296887935</v>
      </c>
      <c r="P1760" s="10">
        <f>('b01'!P1761-'b02'!P$1)/'b02'!P$2</f>
        <v>-0.32423196375259777</v>
      </c>
      <c r="Q1760" s="40">
        <v>1.0000000000000001E-9</v>
      </c>
    </row>
    <row r="1761" spans="1:17" x14ac:dyDescent="0.35">
      <c r="A1761" s="5" t="s">
        <v>1880</v>
      </c>
      <c r="B1761" s="10">
        <f>('b01'!B1762-'b02'!B$1)/'b02'!B$2</f>
        <v>-6.9654360492837117E-2</v>
      </c>
      <c r="C1761" s="10">
        <f>('b01'!C1762-'b02'!C$1)/'b02'!C$2</f>
        <v>1.0060181084889304</v>
      </c>
      <c r="D1761" s="10">
        <f>('b01'!D1762-'b02'!D$1)/'b02'!D$2</f>
        <v>-0.47859952809809925</v>
      </c>
      <c r="E1761" s="10">
        <f>('b01'!E1762-'b02'!E$1)/'b02'!E$2</f>
        <v>2.2937612669515466</v>
      </c>
      <c r="F1761" s="10">
        <f>('b01'!F1762-'b02'!F$1)/'b02'!F$2</f>
        <v>0.51859280794572338</v>
      </c>
      <c r="G1761" s="10">
        <f>('b01'!G1762-'b02'!G$1)/'b02'!G$2</f>
        <v>2.305510381021858</v>
      </c>
      <c r="H1761" s="10">
        <f>('b01'!H1762-'b02'!H$1)/'b02'!H$2</f>
        <v>-1.8408787922733818</v>
      </c>
      <c r="I1761" s="10">
        <f>('b01'!I1762-'b02'!I$1)/'b02'!I$2</f>
        <v>1.8986161619557069</v>
      </c>
      <c r="J1761" s="10">
        <f>('b01'!J1762-'b02'!J$1)/'b02'!J$2</f>
        <v>1.7293560953148714</v>
      </c>
      <c r="K1761" s="10">
        <f>('b01'!K1762-'b02'!K$1)/'b02'!K$2</f>
        <v>1.9672696309665783</v>
      </c>
      <c r="L1761" s="10">
        <f>('b01'!L1762-'b02'!L$1)/'b02'!L$2</f>
        <v>1.8529315592360538</v>
      </c>
      <c r="M1761" s="10">
        <f>('b01'!M1762-'b02'!M$1)/'b02'!M$2</f>
        <v>2.0253205108325241</v>
      </c>
      <c r="N1761" s="10">
        <f>('b01'!N1762-'b02'!N$1)/'b02'!N$2</f>
        <v>1.3722897274172527</v>
      </c>
      <c r="O1761" s="10">
        <f>('b01'!O1762-'b02'!O$1)/'b02'!O$2</f>
        <v>1.8686094587455151</v>
      </c>
      <c r="P1761" s="10">
        <f>('b01'!P1762-'b02'!P$1)/'b02'!P$2</f>
        <v>0.93924331454433763</v>
      </c>
      <c r="Q1761" s="40">
        <v>0.99353910899999998</v>
      </c>
    </row>
    <row r="1762" spans="1:17" x14ac:dyDescent="0.35">
      <c r="A1762" s="5" t="s">
        <v>1881</v>
      </c>
      <c r="B1762" s="10">
        <f>('b01'!B1763-'b02'!B$1)/'b02'!B$2</f>
        <v>1.1679632286441357</v>
      </c>
      <c r="C1762" s="10">
        <f>('b01'!C1763-'b02'!C$1)/'b02'!C$2</f>
        <v>1.0060181084889304</v>
      </c>
      <c r="D1762" s="10">
        <f>('b01'!D1763-'b02'!D$1)/'b02'!D$2</f>
        <v>0.96166387273879284</v>
      </c>
      <c r="E1762" s="10">
        <f>('b01'!E1763-'b02'!E$1)/'b02'!E$2</f>
        <v>-0.58120524239338933</v>
      </c>
      <c r="F1762" s="10">
        <f>('b01'!F1763-'b02'!F$1)/'b02'!F$2</f>
        <v>2.3565885524103533E-2</v>
      </c>
      <c r="G1762" s="10">
        <f>('b01'!G1763-'b02'!G$1)/'b02'!G$2</f>
        <v>-0.52328547237753908</v>
      </c>
      <c r="H1762" s="10">
        <f>('b01'!H1763-'b02'!H$1)/'b02'!H$2</f>
        <v>0.36913684498652161</v>
      </c>
      <c r="I1762" s="10">
        <f>('b01'!I1763-'b02'!I$1)/'b02'!I$2</f>
        <v>-0.13010898059287568</v>
      </c>
      <c r="J1762" s="10">
        <f>('b01'!J1763-'b02'!J$1)/'b02'!J$2</f>
        <v>-2.2506159439636352E-3</v>
      </c>
      <c r="K1762" s="10">
        <f>('b01'!K1763-'b02'!K$1)/'b02'!K$2</f>
        <v>-0.67726454032581729</v>
      </c>
      <c r="L1762" s="10">
        <f>('b01'!L1763-'b02'!L$1)/'b02'!L$2</f>
        <v>-0.53353604708691116</v>
      </c>
      <c r="M1762" s="10">
        <f>('b01'!M1763-'b02'!M$1)/'b02'!M$2</f>
        <v>-0.5563764339441839</v>
      </c>
      <c r="N1762" s="10">
        <f>('b01'!N1763-'b02'!N$1)/'b02'!N$2</f>
        <v>-0.44610978616762254</v>
      </c>
      <c r="O1762" s="10">
        <f>('b01'!O1763-'b02'!O$1)/'b02'!O$2</f>
        <v>3.9202696085988309E-2</v>
      </c>
      <c r="P1762" s="10">
        <f>('b01'!P1763-'b02'!P$1)/'b02'!P$2</f>
        <v>-0.85159978676297032</v>
      </c>
      <c r="Q1762" s="40">
        <v>1.1700000000000001E-8</v>
      </c>
    </row>
    <row r="1763" spans="1:17" x14ac:dyDescent="0.35">
      <c r="A1763" s="5" t="s">
        <v>1882</v>
      </c>
      <c r="B1763" s="10">
        <f>('b01'!B1764-'b02'!B$1)/'b02'!B$2</f>
        <v>1.306513394762463</v>
      </c>
      <c r="C1763" s="10">
        <f>('b01'!C1764-'b02'!C$1)/'b02'!C$2</f>
        <v>1.0060181084889304</v>
      </c>
      <c r="D1763" s="10">
        <f>('b01'!D1764-'b02'!D$1)/'b02'!D$2</f>
        <v>0.96166387273879284</v>
      </c>
      <c r="E1763" s="10">
        <f>('b01'!E1764-'b02'!E$1)/'b02'!E$2</f>
        <v>-0.16156850021667604</v>
      </c>
      <c r="F1763" s="10">
        <f>('b01'!F1764-'b02'!F$1)/'b02'!F$2</f>
        <v>0.55050141481320414</v>
      </c>
      <c r="G1763" s="10">
        <f>('b01'!G1764-'b02'!G$1)/'b02'!G$2</f>
        <v>4.4545186929834613E-2</v>
      </c>
      <c r="H1763" s="10">
        <f>('b01'!H1764-'b02'!H$1)/'b02'!H$2</f>
        <v>0.51860536705150551</v>
      </c>
      <c r="I1763" s="10">
        <f>('b01'!I1764-'b02'!I$1)/'b02'!I$2</f>
        <v>-3.9542260603495819E-2</v>
      </c>
      <c r="J1763" s="10">
        <f>('b01'!J1764-'b02'!J$1)/'b02'!J$2</f>
        <v>0.5882474170414933</v>
      </c>
      <c r="K1763" s="10">
        <f>('b01'!K1764-'b02'!K$1)/'b02'!K$2</f>
        <v>-0.79985737790921807</v>
      </c>
      <c r="L1763" s="10">
        <f>('b01'!L1764-'b02'!L$1)/'b02'!L$2</f>
        <v>-0.53471031882429043</v>
      </c>
      <c r="M1763" s="10">
        <f>('b01'!M1764-'b02'!M$1)/'b02'!M$2</f>
        <v>-0.62829151386045712</v>
      </c>
      <c r="N1763" s="10">
        <f>('b01'!N1764-'b02'!N$1)/'b02'!N$2</f>
        <v>0.10918999788341875</v>
      </c>
      <c r="O1763" s="10">
        <f>('b01'!O1764-'b02'!O$1)/'b02'!O$2</f>
        <v>-0.68246799496070731</v>
      </c>
      <c r="P1763" s="10">
        <f>('b01'!P1764-'b02'!P$1)/'b02'!P$2</f>
        <v>0.67333674561776635</v>
      </c>
      <c r="Q1763" s="40">
        <v>6.2299999999999995E-8</v>
      </c>
    </row>
    <row r="1764" spans="1:17" x14ac:dyDescent="0.35">
      <c r="A1764" s="5" t="s">
        <v>1883</v>
      </c>
      <c r="B1764" s="10">
        <f>('b01'!B1765-'b02'!B$1)/'b02'!B$2</f>
        <v>0.21911335415378164</v>
      </c>
      <c r="C1764" s="10">
        <f>('b01'!C1765-'b02'!C$1)/'b02'!C$2</f>
        <v>1.0060181084889304</v>
      </c>
      <c r="D1764" s="10">
        <f>('b01'!D1765-'b02'!D$1)/'b02'!D$2</f>
        <v>0.96166387273879284</v>
      </c>
      <c r="E1764" s="10">
        <f>('b01'!E1765-'b02'!E$1)/'b02'!E$2</f>
        <v>-0.25229982110523191</v>
      </c>
      <c r="F1764" s="10">
        <f>('b01'!F1765-'b02'!F$1)/'b02'!F$2</f>
        <v>0.96337227327513519</v>
      </c>
      <c r="G1764" s="10">
        <f>('b01'!G1765-'b02'!G$1)/'b02'!G$2</f>
        <v>0.11083020915374273</v>
      </c>
      <c r="H1764" s="10">
        <f>('b01'!H1765-'b02'!H$1)/'b02'!H$2</f>
        <v>0.7540489603989724</v>
      </c>
      <c r="I1764" s="10">
        <f>('b01'!I1765-'b02'!I$1)/'b02'!I$2</f>
        <v>-2.520280970541855E-2</v>
      </c>
      <c r="J1764" s="10">
        <f>('b01'!J1765-'b02'!J$1)/'b02'!J$2</f>
        <v>-0.91879298361843764</v>
      </c>
      <c r="K1764" s="10">
        <f>('b01'!K1765-'b02'!K$1)/'b02'!K$2</f>
        <v>-0.25148004097001497</v>
      </c>
      <c r="L1764" s="10">
        <f>('b01'!L1765-'b02'!L$1)/'b02'!L$2</f>
        <v>-0.52959126287216052</v>
      </c>
      <c r="M1764" s="10">
        <f>('b01'!M1765-'b02'!M$1)/'b02'!M$2</f>
        <v>-0.48511724526784467</v>
      </c>
      <c r="N1764" s="10">
        <f>('b01'!N1765-'b02'!N$1)/'b02'!N$2</f>
        <v>-0.67406771146569955</v>
      </c>
      <c r="O1764" s="10">
        <f>('b01'!O1765-'b02'!O$1)/'b02'!O$2</f>
        <v>-0.22713395762602234</v>
      </c>
      <c r="P1764" s="10">
        <f>('b01'!P1765-'b02'!P$1)/'b02'!P$2</f>
        <v>0.12250987950891633</v>
      </c>
      <c r="Q1764" s="40">
        <v>4.6E-6</v>
      </c>
    </row>
    <row r="1765" spans="1:17" x14ac:dyDescent="0.35">
      <c r="A1765" s="5" t="s">
        <v>1884</v>
      </c>
      <c r="B1765" s="10">
        <f>('b01'!B1766-'b02'!B$1)/'b02'!B$2</f>
        <v>-0.28783441155917128</v>
      </c>
      <c r="C1765" s="10">
        <f>('b01'!C1766-'b02'!C$1)/'b02'!C$2</f>
        <v>1.0060181084889304</v>
      </c>
      <c r="D1765" s="10">
        <f>('b01'!D1766-'b02'!D$1)/'b02'!D$2</f>
        <v>-0.47859952809809925</v>
      </c>
      <c r="E1765" s="10">
        <f>('b01'!E1766-'b02'!E$1)/'b02'!E$2</f>
        <v>-0.92488464301652229</v>
      </c>
      <c r="F1765" s="10">
        <f>('b01'!F1766-'b02'!F$1)/'b02'!F$2</f>
        <v>1.0222401209463383</v>
      </c>
      <c r="G1765" s="10">
        <f>('b01'!G1766-'b02'!G$1)/'b02'!G$2</f>
        <v>-0.51089702718877306</v>
      </c>
      <c r="H1765" s="10">
        <f>('b01'!H1766-'b02'!H$1)/'b02'!H$2</f>
        <v>1.1540121544126587</v>
      </c>
      <c r="I1765" s="10">
        <f>('b01'!I1766-'b02'!I$1)/'b02'!I$2</f>
        <v>-7.5451839802042633E-2</v>
      </c>
      <c r="J1765" s="10">
        <f>('b01'!J1766-'b02'!J$1)/'b02'!J$2</f>
        <v>-1.6790612647176908</v>
      </c>
      <c r="K1765" s="10">
        <f>('b01'!K1766-'b02'!K$1)/'b02'!K$2</f>
        <v>-0.13431855307723461</v>
      </c>
      <c r="L1765" s="10">
        <f>('b01'!L1766-'b02'!L$1)/'b02'!L$2</f>
        <v>-0.54144468882727348</v>
      </c>
      <c r="M1765" s="10">
        <f>('b01'!M1766-'b02'!M$1)/'b02'!M$2</f>
        <v>-0.52249980957583442</v>
      </c>
      <c r="N1765" s="10">
        <f>('b01'!N1766-'b02'!N$1)/'b02'!N$2</f>
        <v>-0.26673937993405505</v>
      </c>
      <c r="O1765" s="10">
        <f>('b01'!O1766-'b02'!O$1)/'b02'!O$2</f>
        <v>-0.40384847986531219</v>
      </c>
      <c r="P1765" s="10">
        <f>('b01'!P1766-'b02'!P$1)/'b02'!P$2</f>
        <v>-0.40605285954554027</v>
      </c>
      <c r="Q1765" s="40">
        <v>3.3500000000000001E-6</v>
      </c>
    </row>
    <row r="1766" spans="1:17" x14ac:dyDescent="0.35">
      <c r="A1766" s="5" t="s">
        <v>1885</v>
      </c>
      <c r="B1766" s="10">
        <f>('b01'!B1767-'b02'!B$1)/'b02'!B$2</f>
        <v>-0.33887920960276569</v>
      </c>
      <c r="C1766" s="10">
        <f>('b01'!C1767-'b02'!C$1)/'b02'!C$2</f>
        <v>-0.99401789248309869</v>
      </c>
      <c r="D1766" s="10">
        <f>('b01'!D1767-'b02'!D$1)/'b02'!D$2</f>
        <v>-0.47859952809809925</v>
      </c>
      <c r="E1766" s="10">
        <f>('b01'!E1767-'b02'!E$1)/'b02'!E$2</f>
        <v>0.39428305267540026</v>
      </c>
      <c r="F1766" s="10">
        <f>('b01'!F1767-'b02'!F$1)/'b02'!F$2</f>
        <v>-0.53530173316401863</v>
      </c>
      <c r="G1766" s="10">
        <f>('b01'!G1767-'b02'!G$1)/'b02'!G$2</f>
        <v>0.13213626929015443</v>
      </c>
      <c r="H1766" s="10">
        <f>('b01'!H1767-'b02'!H$1)/'b02'!H$2</f>
        <v>-1.9724483388767393</v>
      </c>
      <c r="I1766" s="10">
        <f>('b01'!I1767-'b02'!I$1)/'b02'!I$2</f>
        <v>1.7535533115776287</v>
      </c>
      <c r="J1766" s="10">
        <f>('b01'!J1767-'b02'!J$1)/'b02'!J$2</f>
        <v>0.68121170839643208</v>
      </c>
      <c r="K1766" s="10">
        <f>('b01'!K1767-'b02'!K$1)/'b02'!K$2</f>
        <v>1.7832286395742483</v>
      </c>
      <c r="L1766" s="10">
        <f>('b01'!L1767-'b02'!L$1)/'b02'!L$2</f>
        <v>2.0033143514053853</v>
      </c>
      <c r="M1766" s="10">
        <f>('b01'!M1767-'b02'!M$1)/'b02'!M$2</f>
        <v>2.0843382021065175</v>
      </c>
      <c r="N1766" s="10">
        <f>('b01'!N1767-'b02'!N$1)/'b02'!N$2</f>
        <v>1.5492691384193233</v>
      </c>
      <c r="O1766" s="10">
        <f>('b01'!O1767-'b02'!O$1)/'b02'!O$2</f>
        <v>1.5923899799891308</v>
      </c>
      <c r="P1766" s="10">
        <f>('b01'!P1767-'b02'!P$1)/'b02'!P$2</f>
        <v>1.3736395964563952</v>
      </c>
      <c r="Q1766" s="40">
        <v>0.97161650300000002</v>
      </c>
    </row>
    <row r="1767" spans="1:17" x14ac:dyDescent="0.35">
      <c r="A1767" s="5" t="s">
        <v>1886</v>
      </c>
      <c r="B1767" s="10">
        <f>('b01'!B1768-'b02'!B$1)/'b02'!B$2</f>
        <v>0.29786818542104093</v>
      </c>
      <c r="C1767" s="10">
        <f>('b01'!C1768-'b02'!C$1)/'b02'!C$2</f>
        <v>1.0060181084889304</v>
      </c>
      <c r="D1767" s="10">
        <f>('b01'!D1768-'b02'!D$1)/'b02'!D$2</f>
        <v>-0.47859952809809925</v>
      </c>
      <c r="E1767" s="10">
        <f>('b01'!E1768-'b02'!E$1)/'b02'!E$2</f>
        <v>0.30831943901468195</v>
      </c>
      <c r="F1767" s="10">
        <f>('b01'!F1768-'b02'!F$1)/'b02'!F$2</f>
        <v>0.70223210219136367</v>
      </c>
      <c r="G1767" s="10">
        <f>('b01'!G1768-'b02'!G$1)/'b02'!G$2</f>
        <v>0.54064120619394462</v>
      </c>
      <c r="H1767" s="10">
        <f>('b01'!H1768-'b02'!H$1)/'b02'!H$2</f>
        <v>0.89512537359921918</v>
      </c>
      <c r="I1767" s="10">
        <f>('b01'!I1768-'b02'!I$1)/'b02'!I$2</f>
        <v>1.0720323334349966E-2</v>
      </c>
      <c r="J1767" s="10">
        <f>('b01'!J1768-'b02'!J$1)/'b02'!J$2</f>
        <v>-0.78310211735161284</v>
      </c>
      <c r="K1767" s="10">
        <f>('b01'!K1768-'b02'!K$1)/'b02'!K$2</f>
        <v>-0.2312747060441484</v>
      </c>
      <c r="L1767" s="10">
        <f>('b01'!L1768-'b02'!L$1)/'b02'!L$2</f>
        <v>-0.53955784004898266</v>
      </c>
      <c r="M1767" s="10">
        <f>('b01'!M1768-'b02'!M$1)/'b02'!M$2</f>
        <v>-0.50582137190554177</v>
      </c>
      <c r="N1767" s="10">
        <f>('b01'!N1768-'b02'!N$1)/'b02'!N$2</f>
        <v>-0.32651767577747381</v>
      </c>
      <c r="O1767" s="10">
        <f>('b01'!O1768-'b02'!O$1)/'b02'!O$2</f>
        <v>0.46755696118777701</v>
      </c>
      <c r="P1767" s="10">
        <f>('b01'!P1768-'b02'!P$1)/'b02'!P$2</f>
        <v>0.36786149821585046</v>
      </c>
      <c r="Q1767" s="40">
        <v>1.0566899999999999E-4</v>
      </c>
    </row>
    <row r="1768" spans="1:17" x14ac:dyDescent="0.35">
      <c r="A1768" s="5" t="s">
        <v>1887</v>
      </c>
      <c r="B1768" s="10">
        <f>('b01'!B1769-'b02'!B$1)/'b02'!B$2</f>
        <v>1.2464263753511464</v>
      </c>
      <c r="C1768" s="10">
        <f>('b01'!C1769-'b02'!C$1)/'b02'!C$2</f>
        <v>1.0060181084889304</v>
      </c>
      <c r="D1768" s="10">
        <f>('b01'!D1769-'b02'!D$1)/'b02'!D$2</f>
        <v>-0.47859952809809925</v>
      </c>
      <c r="E1768" s="10">
        <f>('b01'!E1769-'b02'!E$1)/'b02'!E$2</f>
        <v>0.24291292640457884</v>
      </c>
      <c r="F1768" s="10">
        <f>('b01'!F1769-'b02'!F$1)/'b02'!F$2</f>
        <v>-0.10195728974759256</v>
      </c>
      <c r="G1768" s="10">
        <f>('b01'!G1769-'b02'!G$1)/'b02'!G$2</f>
        <v>0.16663377964971635</v>
      </c>
      <c r="H1768" s="10">
        <f>('b01'!H1769-'b02'!H$1)/'b02'!H$2</f>
        <v>0.20979788897732177</v>
      </c>
      <c r="I1768" s="10">
        <f>('b01'!I1769-'b02'!I$1)/'b02'!I$2</f>
        <v>-1.6154066782018965E-2</v>
      </c>
      <c r="J1768" s="10">
        <f>('b01'!J1769-'b02'!J$1)/'b02'!J$2</f>
        <v>-0.40279024472491265</v>
      </c>
      <c r="K1768" s="10">
        <f>('b01'!K1769-'b02'!K$1)/'b02'!K$2</f>
        <v>-0.83574707040899221</v>
      </c>
      <c r="L1768" s="10">
        <f>('b01'!L1769-'b02'!L$1)/'b02'!L$2</f>
        <v>-0.49414752592286776</v>
      </c>
      <c r="M1768" s="10">
        <f>('b01'!M1769-'b02'!M$1)/'b02'!M$2</f>
        <v>-0.58268069975442838</v>
      </c>
      <c r="N1768" s="10">
        <f>('b01'!N1769-'b02'!N$1)/'b02'!N$2</f>
        <v>-0.69151781177214811</v>
      </c>
      <c r="O1768" s="10">
        <f>('b01'!O1769-'b02'!O$1)/'b02'!O$2</f>
        <v>-0.22030953312186757</v>
      </c>
      <c r="P1768" s="10">
        <f>('b01'!P1769-'b02'!P$1)/'b02'!P$2</f>
        <v>-0.34098800227981202</v>
      </c>
      <c r="Q1768" s="40">
        <v>5.91E-8</v>
      </c>
    </row>
    <row r="1769" spans="1:17" x14ac:dyDescent="0.35">
      <c r="A1769" s="5" t="s">
        <v>1888</v>
      </c>
      <c r="B1769" s="10">
        <f>('b01'!B1770-'b02'!B$1)/'b02'!B$2</f>
        <v>-0.43075984608123541</v>
      </c>
      <c r="C1769" s="10">
        <f>('b01'!C1770-'b02'!C$1)/'b02'!C$2</f>
        <v>1.0060181084889304</v>
      </c>
      <c r="D1769" s="10">
        <f>('b01'!D1770-'b02'!D$1)/'b02'!D$2</f>
        <v>-0.47859952809809925</v>
      </c>
      <c r="E1769" s="10">
        <f>('b01'!E1770-'b02'!E$1)/'b02'!E$2</f>
        <v>-1.134141164620952</v>
      </c>
      <c r="F1769" s="10">
        <f>('b01'!F1770-'b02'!F$1)/'b02'!F$2</f>
        <v>0.60390232776032893</v>
      </c>
      <c r="G1769" s="10">
        <f>('b01'!G1770-'b02'!G$1)/'b02'!G$2</f>
        <v>-0.84109786317788404</v>
      </c>
      <c r="H1769" s="10">
        <f>('b01'!H1770-'b02'!H$1)/'b02'!H$2</f>
        <v>0.70827824328616629</v>
      </c>
      <c r="I1769" s="10">
        <f>('b01'!I1770-'b02'!I$1)/'b02'!I$2</f>
        <v>5.9255692147315506E-2</v>
      </c>
      <c r="J1769" s="10">
        <f>('b01'!J1770-'b02'!J$1)/'b02'!J$2</f>
        <v>-0.55651893993289026</v>
      </c>
      <c r="K1769" s="10">
        <f>('b01'!K1770-'b02'!K$1)/'b02'!K$2</f>
        <v>-0.2091087585349774</v>
      </c>
      <c r="L1769" s="10">
        <f>('b01'!L1770-'b02'!L$1)/'b02'!L$2</f>
        <v>-0.55231778615007576</v>
      </c>
      <c r="M1769" s="10">
        <f>('b01'!M1770-'b02'!M$1)/'b02'!M$2</f>
        <v>-0.46164232451091813</v>
      </c>
      <c r="N1769" s="10">
        <f>('b01'!N1770-'b02'!N$1)/'b02'!N$2</f>
        <v>-9.3847481247720813E-2</v>
      </c>
      <c r="O1769" s="10">
        <f>('b01'!O1770-'b02'!O$1)/'b02'!O$2</f>
        <v>-0.92462301513542555</v>
      </c>
      <c r="P1769" s="10">
        <f>('b01'!P1770-'b02'!P$1)/'b02'!P$2</f>
        <v>-0.18041075245531205</v>
      </c>
      <c r="Q1769" s="40">
        <v>1.0100000000000001E-6</v>
      </c>
    </row>
    <row r="1770" spans="1:17" x14ac:dyDescent="0.35">
      <c r="A1770" s="5" t="s">
        <v>1889</v>
      </c>
      <c r="B1770" s="10">
        <f>('b01'!B1771-'b02'!B$1)/'b02'!B$2</f>
        <v>-8.3363534824545449E-2</v>
      </c>
      <c r="C1770" s="10">
        <f>('b01'!C1771-'b02'!C$1)/'b02'!C$2</f>
        <v>-0.99401789248309869</v>
      </c>
      <c r="D1770" s="10">
        <f>('b01'!D1771-'b02'!D$1)/'b02'!D$2</f>
        <v>-0.47859952809809925</v>
      </c>
      <c r="E1770" s="10">
        <f>('b01'!E1771-'b02'!E$1)/'b02'!E$2</f>
        <v>-0.13912738524044363</v>
      </c>
      <c r="F1770" s="10">
        <f>('b01'!F1771-'b02'!F$1)/'b02'!F$2</f>
        <v>-1.0146618693192675</v>
      </c>
      <c r="G1770" s="10">
        <f>('b01'!G1771-'b02'!G$1)/'b02'!G$2</f>
        <v>-0.49707296276028279</v>
      </c>
      <c r="H1770" s="10">
        <f>('b01'!H1771-'b02'!H$1)/'b02'!H$2</f>
        <v>-6.3250609487944351E-2</v>
      </c>
      <c r="I1770" s="10">
        <f>('b01'!I1771-'b02'!I$1)/'b02'!I$2</f>
        <v>-0.49762176578643896</v>
      </c>
      <c r="J1770" s="10">
        <f>('b01'!J1771-'b02'!J$1)/'b02'!J$2</f>
        <v>-0.83310907966720382</v>
      </c>
      <c r="K1770" s="10">
        <f>('b01'!K1771-'b02'!K$1)/'b02'!K$2</f>
        <v>-0.74818483207099717</v>
      </c>
      <c r="L1770" s="10">
        <f>('b01'!L1771-'b02'!L$1)/'b02'!L$2</f>
        <v>-0.49623280889754773</v>
      </c>
      <c r="M1770" s="10">
        <f>('b01'!M1771-'b02'!M$1)/'b02'!M$2</f>
        <v>-0.48964450927658137</v>
      </c>
      <c r="N1770" s="10">
        <f>('b01'!N1771-'b02'!N$1)/'b02'!N$2</f>
        <v>-0.87490329931745492</v>
      </c>
      <c r="O1770" s="10">
        <f>('b01'!O1771-'b02'!O$1)/'b02'!O$2</f>
        <v>-0.42578580129586513</v>
      </c>
      <c r="P1770" s="10">
        <f>('b01'!P1771-'b02'!P$1)/'b02'!P$2</f>
        <v>6.2549347810456027E-2</v>
      </c>
      <c r="Q1770" s="40">
        <v>5.2200000000000004E-7</v>
      </c>
    </row>
    <row r="1771" spans="1:17" x14ac:dyDescent="0.35">
      <c r="A1771" s="5" t="s">
        <v>1890</v>
      </c>
      <c r="B1771" s="10">
        <f>('b01'!B1772-'b02'!B$1)/'b02'!B$2</f>
        <v>1.4158951048558797</v>
      </c>
      <c r="C1771" s="10">
        <f>('b01'!C1772-'b02'!C$1)/'b02'!C$2</f>
        <v>-0.99401789248309869</v>
      </c>
      <c r="D1771" s="10">
        <f>('b01'!D1772-'b02'!D$1)/'b02'!D$2</f>
        <v>-0.47859952809809925</v>
      </c>
      <c r="E1771" s="10">
        <f>('b01'!E1772-'b02'!E$1)/'b02'!E$2</f>
        <v>-1.8187670328897516</v>
      </c>
      <c r="F1771" s="10">
        <f>('b01'!F1772-'b02'!F$1)/'b02'!F$2</f>
        <v>-0.59922821439068419</v>
      </c>
      <c r="G1771" s="10">
        <f>('b01'!G1772-'b02'!G$1)/'b02'!G$2</f>
        <v>-1.7931942692386662</v>
      </c>
      <c r="H1771" s="10">
        <f>('b01'!H1772-'b02'!H$1)/'b02'!H$2</f>
        <v>0.2145501867092918</v>
      </c>
      <c r="I1771" s="10">
        <f>('b01'!I1772-'b02'!I$1)/'b02'!I$2</f>
        <v>-0.98246872511006522</v>
      </c>
      <c r="J1771" s="10">
        <f>('b01'!J1772-'b02'!J$1)/'b02'!J$2</f>
        <v>0.63896195737098382</v>
      </c>
      <c r="K1771" s="10">
        <f>('b01'!K1772-'b02'!K$1)/'b02'!K$2</f>
        <v>-0.80155344328816869</v>
      </c>
      <c r="L1771" s="10">
        <f>('b01'!L1772-'b02'!L$1)/'b02'!L$2</f>
        <v>-0.51752219747148887</v>
      </c>
      <c r="M1771" s="10">
        <f>('b01'!M1772-'b02'!M$1)/'b02'!M$2</f>
        <v>-0.57087067140994596</v>
      </c>
      <c r="N1771" s="10">
        <f>('b01'!N1772-'b02'!N$1)/'b02'!N$2</f>
        <v>-0.76211692141110954</v>
      </c>
      <c r="O1771" s="10">
        <f>('b01'!O1772-'b02'!O$1)/'b02'!O$2</f>
        <v>-0.49124655270250983</v>
      </c>
      <c r="P1771" s="10">
        <f>('b01'!P1772-'b02'!P$1)/'b02'!P$2</f>
        <v>-1.8130274405442679</v>
      </c>
      <c r="Q1771" s="40">
        <v>1.3600000000000001E-12</v>
      </c>
    </row>
    <row r="1772" spans="1:17" x14ac:dyDescent="0.35">
      <c r="A1772" s="5" t="s">
        <v>1891</v>
      </c>
      <c r="B1772" s="10">
        <f>('b01'!B1773-'b02'!B$1)/'b02'!B$2</f>
        <v>0.73364491843321133</v>
      </c>
      <c r="C1772" s="10">
        <f>('b01'!C1773-'b02'!C$1)/'b02'!C$2</f>
        <v>-0.99401789248309869</v>
      </c>
      <c r="D1772" s="10">
        <f>('b01'!D1773-'b02'!D$1)/'b02'!D$2</f>
        <v>-0.47859952809809925</v>
      </c>
      <c r="E1772" s="10">
        <f>('b01'!E1773-'b02'!E$1)/'b02'!E$2</f>
        <v>-0.39569835028231526</v>
      </c>
      <c r="F1772" s="10">
        <f>('b01'!F1773-'b02'!F$1)/'b02'!F$2</f>
        <v>-1.3674459820907903</v>
      </c>
      <c r="G1772" s="10">
        <f>('b01'!G1773-'b02'!G$1)/'b02'!G$2</f>
        <v>-0.82868968486492445</v>
      </c>
      <c r="H1772" s="10">
        <f>('b01'!H1773-'b02'!H$1)/'b02'!H$2</f>
        <v>1.1184970876636263E-2</v>
      </c>
      <c r="I1772" s="10">
        <f>('b01'!I1773-'b02'!I$1)/'b02'!I$2</f>
        <v>-0.49279476723214616</v>
      </c>
      <c r="J1772" s="10">
        <f>('b01'!J1773-'b02'!J$1)/'b02'!J$2</f>
        <v>-0.65520231907665094</v>
      </c>
      <c r="K1772" s="10">
        <f>('b01'!K1773-'b02'!K$1)/'b02'!K$2</f>
        <v>-0.75203268759495989</v>
      </c>
      <c r="L1772" s="10">
        <f>('b01'!L1773-'b02'!L$1)/'b02'!L$2</f>
        <v>-0.52538089448769931</v>
      </c>
      <c r="M1772" s="10">
        <f>('b01'!M1773-'b02'!M$1)/'b02'!M$2</f>
        <v>-0.50832207113804062</v>
      </c>
      <c r="N1772" s="10">
        <f>('b01'!N1773-'b02'!N$1)/'b02'!N$2</f>
        <v>-0.51888299256050796</v>
      </c>
      <c r="O1772" s="10">
        <f>('b01'!O1773-'b02'!O$1)/'b02'!O$2</f>
        <v>-0.14832466784627313</v>
      </c>
      <c r="P1772" s="10">
        <f>('b01'!P1773-'b02'!P$1)/'b02'!P$2</f>
        <v>0.14112564971917255</v>
      </c>
      <c r="Q1772" s="40">
        <v>9.3900000000000003E-7</v>
      </c>
    </row>
    <row r="1773" spans="1:17" x14ac:dyDescent="0.35">
      <c r="A1773" s="5" t="s">
        <v>1892</v>
      </c>
      <c r="B1773" s="10">
        <f>('b01'!B1774-'b02'!B$1)/'b02'!B$2</f>
        <v>-0.82190884137529152</v>
      </c>
      <c r="C1773" s="10">
        <f>('b01'!C1774-'b02'!C$1)/'b02'!C$2</f>
        <v>1.0060181084889304</v>
      </c>
      <c r="D1773" s="10">
        <f>('b01'!D1774-'b02'!D$1)/'b02'!D$2</f>
        <v>-0.47859952809809925</v>
      </c>
      <c r="E1773" s="10">
        <f>('b01'!E1774-'b02'!E$1)/'b02'!E$2</f>
        <v>0.39241393155692217</v>
      </c>
      <c r="F1773" s="10">
        <f>('b01'!F1774-'b02'!F$1)/'b02'!F$2</f>
        <v>1.28386497435798</v>
      </c>
      <c r="G1773" s="10">
        <f>('b01'!G1774-'b02'!G$1)/'b02'!G$2</f>
        <v>0.85617416039082284</v>
      </c>
      <c r="H1773" s="10">
        <f>('b01'!H1774-'b02'!H$1)/'b02'!H$2</f>
        <v>0.71645963875834229</v>
      </c>
      <c r="I1773" s="10">
        <f>('b01'!I1774-'b02'!I$1)/'b02'!I$2</f>
        <v>-0.66108691040072409</v>
      </c>
      <c r="J1773" s="10">
        <f>('b01'!J1774-'b02'!J$1)/'b02'!J$2</f>
        <v>-0.32225240336564104</v>
      </c>
      <c r="K1773" s="10">
        <f>('b01'!K1774-'b02'!K$1)/'b02'!K$2</f>
        <v>-0.43233977256443473</v>
      </c>
      <c r="L1773" s="10">
        <f>('b01'!L1774-'b02'!L$1)/'b02'!L$2</f>
        <v>-0.56493666801304243</v>
      </c>
      <c r="M1773" s="10">
        <f>('b01'!M1774-'b02'!M$1)/'b02'!M$2</f>
        <v>-0.53854433728053042</v>
      </c>
      <c r="N1773" s="10">
        <f>('b01'!N1774-'b02'!N$1)/'b02'!N$2</f>
        <v>-1.0025611992131822</v>
      </c>
      <c r="O1773" s="10">
        <f>('b01'!O1774-'b02'!O$1)/'b02'!O$2</f>
        <v>-0.37216985491546206</v>
      </c>
      <c r="P1773" s="10">
        <f>('b01'!P1774-'b02'!P$1)/'b02'!P$2</f>
        <v>-0.41625475381852589</v>
      </c>
      <c r="Q1773" s="40">
        <v>6.5600000000000005E-8</v>
      </c>
    </row>
    <row r="1774" spans="1:17" x14ac:dyDescent="0.35">
      <c r="A1774" s="5" t="s">
        <v>1893</v>
      </c>
      <c r="B1774" s="10">
        <f>('b01'!B1775-'b02'!B$1)/'b02'!B$2</f>
        <v>1.7195387320752027</v>
      </c>
      <c r="C1774" s="10">
        <f>('b01'!C1775-'b02'!C$1)/'b02'!C$2</f>
        <v>1.0060181084889304</v>
      </c>
      <c r="D1774" s="10">
        <f>('b01'!D1775-'b02'!D$1)/'b02'!D$2</f>
        <v>-0.47859952809809925</v>
      </c>
      <c r="E1774" s="10">
        <f>('b01'!E1775-'b02'!E$1)/'b02'!E$2</f>
        <v>1.0070233014231054</v>
      </c>
      <c r="F1774" s="10">
        <f>('b01'!F1775-'b02'!F$1)/'b02'!F$2</f>
        <v>-0.17112623715029185</v>
      </c>
      <c r="G1774" s="10">
        <f>('b01'!G1775-'b02'!G$1)/'b02'!G$2</f>
        <v>0.81567906997711515</v>
      </c>
      <c r="H1774" s="10">
        <f>('b01'!H1775-'b02'!H$1)/'b02'!H$2</f>
        <v>7.5955576576023753E-2</v>
      </c>
      <c r="I1774" s="10">
        <f>('b01'!I1775-'b02'!I$1)/'b02'!I$2</f>
        <v>-0.17576179759543559</v>
      </c>
      <c r="J1774" s="10">
        <f>('b01'!J1775-'b02'!J$1)/'b02'!J$2</f>
        <v>0.26111499621361084</v>
      </c>
      <c r="K1774" s="10">
        <f>('b01'!K1775-'b02'!K$1)/'b02'!K$2</f>
        <v>-0.771402965606652</v>
      </c>
      <c r="L1774" s="10">
        <f>('b01'!L1775-'b02'!L$1)/'b02'!L$2</f>
        <v>-0.51045938392164647</v>
      </c>
      <c r="M1774" s="10">
        <f>('b01'!M1775-'b02'!M$1)/'b02'!M$2</f>
        <v>-0.5302382480539225</v>
      </c>
      <c r="N1774" s="10">
        <f>('b01'!N1775-'b02'!N$1)/'b02'!N$2</f>
        <v>0.17647341270543468</v>
      </c>
      <c r="O1774" s="10">
        <f>('b01'!O1775-'b02'!O$1)/'b02'!O$2</f>
        <v>9.9463582035697592E-2</v>
      </c>
      <c r="P1774" s="10">
        <f>('b01'!P1775-'b02'!P$1)/'b02'!P$2</f>
        <v>-0.40732262610965769</v>
      </c>
      <c r="Q1774" s="40">
        <v>5.4899999999999995E-7</v>
      </c>
    </row>
    <row r="1775" spans="1:17" x14ac:dyDescent="0.35">
      <c r="A1775" s="5" t="s">
        <v>1894</v>
      </c>
      <c r="B1775" s="10">
        <f>('b01'!B1776-'b02'!B$1)/'b02'!B$2</f>
        <v>-0.58331087109151991</v>
      </c>
      <c r="C1775" s="10">
        <f>('b01'!C1776-'b02'!C$1)/'b02'!C$2</f>
        <v>1.0060181084889304</v>
      </c>
      <c r="D1775" s="10">
        <f>('b01'!D1776-'b02'!D$1)/'b02'!D$2</f>
        <v>-0.47859952809809925</v>
      </c>
      <c r="E1775" s="10">
        <f>('b01'!E1776-'b02'!E$1)/'b02'!E$2</f>
        <v>-0.16334583439670197</v>
      </c>
      <c r="F1775" s="10">
        <f>('b01'!F1776-'b02'!F$1)/'b02'!F$2</f>
        <v>0.46604666993494448</v>
      </c>
      <c r="G1775" s="10">
        <f>('b01'!G1776-'b02'!G$1)/'b02'!G$2</f>
        <v>1.1915212396381483E-2</v>
      </c>
      <c r="H1775" s="10">
        <f>('b01'!H1776-'b02'!H$1)/'b02'!H$2</f>
        <v>1.7086825491222388</v>
      </c>
      <c r="I1775" s="10">
        <f>('b01'!I1776-'b02'!I$1)/'b02'!I$2</f>
        <v>2.4183083370451157E-2</v>
      </c>
      <c r="J1775" s="10">
        <f>('b01'!J1776-'b02'!J$1)/'b02'!J$2</f>
        <v>-1.7601930654114544</v>
      </c>
      <c r="K1775" s="10">
        <f>('b01'!K1776-'b02'!K$1)/'b02'!K$2</f>
        <v>-0.21588584475545208</v>
      </c>
      <c r="L1775" s="10">
        <f>('b01'!L1776-'b02'!L$1)/'b02'!L$2</f>
        <v>-0.51827879495060303</v>
      </c>
      <c r="M1775" s="10">
        <f>('b01'!M1776-'b02'!M$1)/'b02'!M$2</f>
        <v>-0.63528669911198365</v>
      </c>
      <c r="N1775" s="10">
        <f>('b01'!N1776-'b02'!N$1)/'b02'!N$2</f>
        <v>-0.68100080538647934</v>
      </c>
      <c r="O1775" s="10">
        <f>('b01'!O1776-'b02'!O$1)/'b02'!O$2</f>
        <v>-0.35596887895395546</v>
      </c>
      <c r="P1775" s="10">
        <f>('b01'!P1776-'b02'!P$1)/'b02'!P$2</f>
        <v>-0.78621995768457076</v>
      </c>
      <c r="Q1775" s="40">
        <v>4.75E-7</v>
      </c>
    </row>
    <row r="1776" spans="1:17" x14ac:dyDescent="0.35">
      <c r="A1776" s="5" t="s">
        <v>1895</v>
      </c>
      <c r="B1776" s="10">
        <f>('b01'!B1777-'b02'!B$1)/'b02'!B$2</f>
        <v>-0.30679390797536349</v>
      </c>
      <c r="C1776" s="10">
        <f>('b01'!C1777-'b02'!C$1)/'b02'!C$2</f>
        <v>1.0060181084889304</v>
      </c>
      <c r="D1776" s="10">
        <f>('b01'!D1777-'b02'!D$1)/'b02'!D$2</f>
        <v>-0.47859952809809925</v>
      </c>
      <c r="E1776" s="10">
        <f>('b01'!E1777-'b02'!E$1)/'b02'!E$2</f>
        <v>1.478004713492699</v>
      </c>
      <c r="F1776" s="10">
        <f>('b01'!F1777-'b02'!F$1)/'b02'!F$2</f>
        <v>0.26851542648708387</v>
      </c>
      <c r="G1776" s="10">
        <f>('b01'!G1777-'b02'!G$1)/'b02'!G$2</f>
        <v>1.4341617390561396</v>
      </c>
      <c r="H1776" s="10">
        <f>('b01'!H1777-'b02'!H$1)/'b02'!H$2</f>
        <v>-2.2812133354415893</v>
      </c>
      <c r="I1776" s="10">
        <f>('b01'!I1777-'b02'!I$1)/'b02'!I$2</f>
        <v>1.7917986350563735</v>
      </c>
      <c r="J1776" s="10">
        <f>('b01'!J1777-'b02'!J$1)/'b02'!J$2</f>
        <v>2.1178103278265517</v>
      </c>
      <c r="K1776" s="10">
        <f>('b01'!K1777-'b02'!K$1)/'b02'!K$2</f>
        <v>1.8552231395681196</v>
      </c>
      <c r="L1776" s="10">
        <f>('b01'!L1777-'b02'!L$1)/'b02'!L$2</f>
        <v>1.8501884675813354</v>
      </c>
      <c r="M1776" s="10">
        <f>('b01'!M1777-'b02'!M$1)/'b02'!M$2</f>
        <v>2.65590720561661</v>
      </c>
      <c r="N1776" s="10">
        <f>('b01'!N1777-'b02'!N$1)/'b02'!N$2</f>
        <v>2.0310098841222666</v>
      </c>
      <c r="O1776" s="10">
        <f>('b01'!O1777-'b02'!O$1)/'b02'!O$2</f>
        <v>2.899686157606935</v>
      </c>
      <c r="P1776" s="10">
        <f>('b01'!P1777-'b02'!P$1)/'b02'!P$2</f>
        <v>0.21746447687201517</v>
      </c>
      <c r="Q1776" s="40">
        <v>0.99152320999999999</v>
      </c>
    </row>
    <row r="1777" spans="1:17" x14ac:dyDescent="0.35">
      <c r="A1777" s="5" t="s">
        <v>1896</v>
      </c>
      <c r="B1777" s="10">
        <f>('b01'!B1778-'b02'!B$1)/'b02'!B$2</f>
        <v>-1.0237545570676754</v>
      </c>
      <c r="C1777" s="10">
        <f>('b01'!C1778-'b02'!C$1)/'b02'!C$2</f>
        <v>-0.99401789248309869</v>
      </c>
      <c r="D1777" s="10">
        <f>('b01'!D1778-'b02'!D$1)/'b02'!D$2</f>
        <v>-0.47859952809809925</v>
      </c>
      <c r="E1777" s="10">
        <f>('b01'!E1778-'b02'!E$1)/'b02'!E$2</f>
        <v>0.14306792883076702</v>
      </c>
      <c r="F1777" s="10">
        <f>('b01'!F1778-'b02'!F$1)/'b02'!F$2</f>
        <v>-0.8165903658214958</v>
      </c>
      <c r="G1777" s="10">
        <f>('b01'!G1778-'b02'!G$1)/'b02'!G$2</f>
        <v>-0.18876453398423268</v>
      </c>
      <c r="H1777" s="10">
        <f>('b01'!H1778-'b02'!H$1)/'b02'!H$2</f>
        <v>0.42997364359277923</v>
      </c>
      <c r="I1777" s="10">
        <f>('b01'!I1778-'b02'!I$1)/'b02'!I$2</f>
        <v>-0.65130067404934044</v>
      </c>
      <c r="J1777" s="10">
        <f>('b01'!J1778-'b02'!J$1)/'b02'!J$2</f>
        <v>-1.0495024303320306</v>
      </c>
      <c r="K1777" s="10">
        <f>('b01'!K1778-'b02'!K$1)/'b02'!K$2</f>
        <v>-0.23426168617898743</v>
      </c>
      <c r="L1777" s="10">
        <f>('b01'!L1778-'b02'!L$1)/'b02'!L$2</f>
        <v>-0.54134336065344046</v>
      </c>
      <c r="M1777" s="10">
        <f>('b01'!M1778-'b02'!M$1)/'b02'!M$2</f>
        <v>-0.41031595782867303</v>
      </c>
      <c r="N1777" s="10">
        <f>('b01'!N1778-'b02'!N$1)/'b02'!N$2</f>
        <v>-0.53894324454316178</v>
      </c>
      <c r="O1777" s="10">
        <f>('b01'!O1778-'b02'!O$1)/'b02'!O$2</f>
        <v>-0.18499722689791884</v>
      </c>
      <c r="P1777" s="10">
        <f>('b01'!P1778-'b02'!P$1)/'b02'!P$2</f>
        <v>-9.0865514275404027E-2</v>
      </c>
      <c r="Q1777" s="40">
        <v>2.8500000000000002E-5</v>
      </c>
    </row>
    <row r="1778" spans="1:17" x14ac:dyDescent="0.35">
      <c r="A1778" s="5" t="s">
        <v>1897</v>
      </c>
      <c r="B1778" s="10">
        <f>('b01'!B1779-'b02'!B$1)/'b02'!B$2</f>
        <v>-1.3942609485257185E-2</v>
      </c>
      <c r="C1778" s="10">
        <f>('b01'!C1779-'b02'!C$1)/'b02'!C$2</f>
        <v>-0.99401789248309869</v>
      </c>
      <c r="D1778" s="10">
        <f>('b01'!D1779-'b02'!D$1)/'b02'!D$2</f>
        <v>-0.47859952809809925</v>
      </c>
      <c r="E1778" s="10">
        <f>('b01'!E1779-'b02'!E$1)/'b02'!E$2</f>
        <v>-1.0718512375449643</v>
      </c>
      <c r="F1778" s="10">
        <f>('b01'!F1779-'b02'!F$1)/'b02'!F$2</f>
        <v>-1.2957546943439233</v>
      </c>
      <c r="G1778" s="10">
        <f>('b01'!G1779-'b02'!G$1)/'b02'!G$2</f>
        <v>-1.3583446209653107</v>
      </c>
      <c r="H1778" s="10">
        <f>('b01'!H1779-'b02'!H$1)/'b02'!H$2</f>
        <v>0.17670324473908663</v>
      </c>
      <c r="I1778" s="10">
        <f>('b01'!I1779-'b02'!I$1)/'b02'!I$2</f>
        <v>-0.59901299565962995</v>
      </c>
      <c r="J1778" s="10">
        <f>('b01'!J1779-'b02'!J$1)/'b02'!J$2</f>
        <v>-0.86763187609845294</v>
      </c>
      <c r="K1778" s="10">
        <f>('b01'!K1779-'b02'!K$1)/'b02'!K$2</f>
        <v>-0.64211648383367892</v>
      </c>
      <c r="L1778" s="10">
        <f>('b01'!L1779-'b02'!L$1)/'b02'!L$2</f>
        <v>-0.50123212569033559</v>
      </c>
      <c r="M1778" s="10">
        <f>('b01'!M1779-'b02'!M$1)/'b02'!M$2</f>
        <v>-0.50311293644213639</v>
      </c>
      <c r="N1778" s="10">
        <f>('b01'!N1779-'b02'!N$1)/'b02'!N$2</f>
        <v>-5.8856137881573727E-2</v>
      </c>
      <c r="O1778" s="10">
        <f>('b01'!O1779-'b02'!O$1)/'b02'!O$2</f>
        <v>-1.5810123673028968E-2</v>
      </c>
      <c r="P1778" s="10">
        <f>('b01'!P1779-'b02'!P$1)/'b02'!P$2</f>
        <v>-0.40218636942372826</v>
      </c>
      <c r="Q1778" s="40">
        <v>9.7199999999999997E-7</v>
      </c>
    </row>
    <row r="1779" spans="1:17" x14ac:dyDescent="0.35">
      <c r="A1779" s="5" t="s">
        <v>1898</v>
      </c>
      <c r="B1779" s="10">
        <f>('b01'!B1780-'b02'!B$1)/'b02'!B$2</f>
        <v>-1.4242374582897035</v>
      </c>
      <c r="C1779" s="10">
        <f>('b01'!C1780-'b02'!C$1)/'b02'!C$2</f>
        <v>-0.99401789248309869</v>
      </c>
      <c r="D1779" s="10">
        <f>('b01'!D1780-'b02'!D$1)/'b02'!D$2</f>
        <v>-0.47859952809809925</v>
      </c>
      <c r="E1779" s="10">
        <f>('b01'!E1780-'b02'!E$1)/'b02'!E$2</f>
        <v>-1.6686541640294767</v>
      </c>
      <c r="F1779" s="10">
        <f>('b01'!F1780-'b02'!F$1)/'b02'!F$2</f>
        <v>-1.1956801642233754</v>
      </c>
      <c r="G1779" s="10">
        <f>('b01'!G1780-'b02'!G$1)/'b02'!G$2</f>
        <v>-1.820853624833803</v>
      </c>
      <c r="H1779" s="10">
        <f>('b01'!H1780-'b02'!H$1)/'b02'!H$2</f>
        <v>0.40094182612790291</v>
      </c>
      <c r="I1779" s="10">
        <f>('b01'!I1780-'b02'!I$1)/'b02'!I$2</f>
        <v>-0.69670990080799999</v>
      </c>
      <c r="J1779" s="10">
        <f>('b01'!J1780-'b02'!J$1)/'b02'!J$2</f>
        <v>-1.1542676030488752</v>
      </c>
      <c r="K1779" s="10">
        <f>('b01'!K1780-'b02'!K$1)/'b02'!K$2</f>
        <v>-0.11984754513686743</v>
      </c>
      <c r="L1779" s="10">
        <f>('b01'!L1780-'b02'!L$1)/'b02'!L$2</f>
        <v>-0.54839000392389592</v>
      </c>
      <c r="M1779" s="10">
        <f>('b01'!M1780-'b02'!M$1)/'b02'!M$2</f>
        <v>-0.36261388021412838</v>
      </c>
      <c r="N1779" s="10">
        <f>('b01'!N1780-'b02'!N$1)/'b02'!N$2</f>
        <v>-0.43113712973481805</v>
      </c>
      <c r="O1779" s="10">
        <f>('b01'!O1780-'b02'!O$1)/'b02'!O$2</f>
        <v>-0.21764974048510438</v>
      </c>
      <c r="P1779" s="10">
        <f>('b01'!P1780-'b02'!P$1)/'b02'!P$2</f>
        <v>-0.14455988534165898</v>
      </c>
      <c r="Q1779" s="40">
        <v>2.3799999999999999E-5</v>
      </c>
    </row>
    <row r="1780" spans="1:17" x14ac:dyDescent="0.35">
      <c r="A1780" s="5" t="s">
        <v>1899</v>
      </c>
      <c r="B1780" s="10">
        <f>('b01'!B1781-'b02'!B$1)/'b02'!B$2</f>
        <v>-0.67373308476874394</v>
      </c>
      <c r="C1780" s="10">
        <f>('b01'!C1781-'b02'!C$1)/'b02'!C$2</f>
        <v>-0.99401789248309869</v>
      </c>
      <c r="D1780" s="10">
        <f>('b01'!D1781-'b02'!D$1)/'b02'!D$2</f>
        <v>-0.47859952809809925</v>
      </c>
      <c r="E1780" s="10">
        <f>('b01'!E1781-'b02'!E$1)/'b02'!E$2</f>
        <v>1.9726562710813897</v>
      </c>
      <c r="F1780" s="10">
        <f>('b01'!F1781-'b02'!F$1)/'b02'!F$2</f>
        <v>-0.45173202440173094</v>
      </c>
      <c r="G1780" s="10">
        <f>('b01'!G1781-'b02'!G$1)/'b02'!G$2</f>
        <v>1.5337513471187108</v>
      </c>
      <c r="H1780" s="10">
        <f>('b01'!H1781-'b02'!H$1)/'b02'!H$2</f>
        <v>-0.44191033339864028</v>
      </c>
      <c r="I1780" s="10">
        <f>('b01'!I1781-'b02'!I$1)/'b02'!I$2</f>
        <v>-0.47821538600821317</v>
      </c>
      <c r="J1780" s="10">
        <f>('b01'!J1781-'b02'!J$1)/'b02'!J$2</f>
        <v>2.0509754678412664E-2</v>
      </c>
      <c r="K1780" s="10">
        <f>('b01'!K1781-'b02'!K$1)/'b02'!K$2</f>
        <v>-0.81703002660849089</v>
      </c>
      <c r="L1780" s="10">
        <f>('b01'!L1781-'b02'!L$1)/'b02'!L$2</f>
        <v>-0.53180935037622212</v>
      </c>
      <c r="M1780" s="10">
        <f>('b01'!M1781-'b02'!M$1)/'b02'!M$2</f>
        <v>-0.42229597923544765</v>
      </c>
      <c r="N1780" s="10">
        <f>('b01'!N1781-'b02'!N$1)/'b02'!N$2</f>
        <v>-0.66067755803402684</v>
      </c>
      <c r="O1780" s="10">
        <f>('b01'!O1781-'b02'!O$1)/'b02'!O$2</f>
        <v>-0.32315575944759894</v>
      </c>
      <c r="P1780" s="10">
        <f>('b01'!P1781-'b02'!P$1)/'b02'!P$2</f>
        <v>-0.5468286187282948</v>
      </c>
      <c r="Q1780" s="40">
        <v>1.2500000000000001E-6</v>
      </c>
    </row>
    <row r="1781" spans="1:17" x14ac:dyDescent="0.35">
      <c r="A1781" s="5" t="s">
        <v>1900</v>
      </c>
      <c r="B1781" s="10">
        <f>('b01'!B1782-'b02'!B$1)/'b02'!B$2</f>
        <v>-0.12040747397618254</v>
      </c>
      <c r="C1781" s="10">
        <f>('b01'!C1782-'b02'!C$1)/'b02'!C$2</f>
        <v>1.0060181084889304</v>
      </c>
      <c r="D1781" s="10">
        <f>('b01'!D1782-'b02'!D$1)/'b02'!D$2</f>
        <v>-0.47859952809809925</v>
      </c>
      <c r="E1781" s="10">
        <f>('b01'!E1782-'b02'!E$1)/'b02'!E$2</f>
        <v>-0.4292586049810373</v>
      </c>
      <c r="F1781" s="10">
        <f>('b01'!F1782-'b02'!F$1)/'b02'!F$2</f>
        <v>0.41732973088807496</v>
      </c>
      <c r="G1781" s="10">
        <f>('b01'!G1782-'b02'!G$1)/'b02'!G$2</f>
        <v>-0.25041289298967939</v>
      </c>
      <c r="H1781" s="10">
        <f>('b01'!H1782-'b02'!H$1)/'b02'!H$2</f>
        <v>0.60956388604893219</v>
      </c>
      <c r="I1781" s="10">
        <f>('b01'!I1782-'b02'!I$1)/'b02'!I$2</f>
        <v>-0.23299626997125883</v>
      </c>
      <c r="J1781" s="10">
        <f>('b01'!J1782-'b02'!J$1)/'b02'!J$2</f>
        <v>-0.56447849027600316</v>
      </c>
      <c r="K1781" s="10">
        <f>('b01'!K1782-'b02'!K$1)/'b02'!K$2</f>
        <v>-0.15405684101664033</v>
      </c>
      <c r="L1781" s="10">
        <f>('b01'!L1782-'b02'!L$1)/'b02'!L$2</f>
        <v>-0.50869172190399636</v>
      </c>
      <c r="M1781" s="10">
        <f>('b01'!M1782-'b02'!M$1)/'b02'!M$2</f>
        <v>-0.4220689844442978</v>
      </c>
      <c r="N1781" s="10">
        <f>('b01'!N1782-'b02'!N$1)/'b02'!N$2</f>
        <v>-0.50923871221428174</v>
      </c>
      <c r="O1781" s="10">
        <f>('b01'!O1782-'b02'!O$1)/'b02'!O$2</f>
        <v>-0.11955897232669603</v>
      </c>
      <c r="P1781" s="10">
        <f>('b01'!P1782-'b02'!P$1)/'b02'!P$2</f>
        <v>0.94065570633563</v>
      </c>
      <c r="Q1781" s="40">
        <v>4.85E-5</v>
      </c>
    </row>
    <row r="1782" spans="1:17" x14ac:dyDescent="0.35">
      <c r="A1782" s="5" t="s">
        <v>1901</v>
      </c>
      <c r="B1782" s="10">
        <f>('b01'!B1783-'b02'!B$1)/'b02'!B$2</f>
        <v>1.2998046498767339</v>
      </c>
      <c r="C1782" s="10">
        <f>('b01'!C1783-'b02'!C$1)/'b02'!C$2</f>
        <v>-0.99401789248309869</v>
      </c>
      <c r="D1782" s="10">
        <f>('b01'!D1783-'b02'!D$1)/'b02'!D$2</f>
        <v>-0.47859952809809925</v>
      </c>
      <c r="E1782" s="10">
        <f>('b01'!E1783-'b02'!E$1)/'b02'!E$2</f>
        <v>-8.5917725875727075E-2</v>
      </c>
      <c r="F1782" s="10">
        <f>('b01'!F1783-'b02'!F$1)/'b02'!F$2</f>
        <v>-0.34707395944767822</v>
      </c>
      <c r="G1782" s="10">
        <f>('b01'!G1783-'b02'!G$1)/'b02'!G$2</f>
        <v>-0.21432045130107336</v>
      </c>
      <c r="H1782" s="10">
        <f>('b01'!H1783-'b02'!H$1)/'b02'!H$2</f>
        <v>0.55261037859616502</v>
      </c>
      <c r="I1782" s="10">
        <f>('b01'!I1783-'b02'!I$1)/'b02'!I$2</f>
        <v>-0.93050893562757853</v>
      </c>
      <c r="J1782" s="10">
        <f>('b01'!J1783-'b02'!J$1)/'b02'!J$2</f>
        <v>-1.5155596187188564E-2</v>
      </c>
      <c r="K1782" s="10">
        <f>('b01'!K1783-'b02'!K$1)/'b02'!K$2</f>
        <v>-0.74542791456325774</v>
      </c>
      <c r="L1782" s="10">
        <f>('b01'!L1783-'b02'!L$1)/'b02'!L$2</f>
        <v>-0.55730137651825318</v>
      </c>
      <c r="M1782" s="10">
        <f>('b01'!M1783-'b02'!M$1)/'b02'!M$2</f>
        <v>-0.61540147515797816</v>
      </c>
      <c r="N1782" s="10">
        <f>('b01'!N1783-'b02'!N$1)/'b02'!N$2</f>
        <v>-1.1803389517175118E-2</v>
      </c>
      <c r="O1782" s="10">
        <f>('b01'!O1783-'b02'!O$1)/'b02'!O$2</f>
        <v>0.25713217913799741</v>
      </c>
      <c r="P1782" s="10">
        <f>('b01'!P1783-'b02'!P$1)/'b02'!P$2</f>
        <v>-0.28975868184253689</v>
      </c>
      <c r="Q1782" s="40">
        <v>2.8299999999999999E-8</v>
      </c>
    </row>
    <row r="1783" spans="1:17" x14ac:dyDescent="0.35">
      <c r="A1783" s="5" t="s">
        <v>1902</v>
      </c>
      <c r="B1783" s="10">
        <f>('b01'!B1784-'b02'!B$1)/'b02'!B$2</f>
        <v>-1.1033844420156824</v>
      </c>
      <c r="C1783" s="10">
        <f>('b01'!C1784-'b02'!C$1)/'b02'!C$2</f>
        <v>1.0060181084889304</v>
      </c>
      <c r="D1783" s="10">
        <f>('b01'!D1784-'b02'!D$1)/'b02'!D$2</f>
        <v>-0.47859952809809925</v>
      </c>
      <c r="E1783" s="10">
        <f>('b01'!E1784-'b02'!E$1)/'b02'!E$2</f>
        <v>0.5215042295566088</v>
      </c>
      <c r="F1783" s="10">
        <f>('b01'!F1784-'b02'!F$1)/'b02'!F$2</f>
        <v>1.4463431273523788</v>
      </c>
      <c r="G1783" s="10">
        <f>('b01'!G1784-'b02'!G$1)/'b02'!G$2</f>
        <v>1.0499955122426849</v>
      </c>
      <c r="H1783" s="10">
        <f>('b01'!H1784-'b02'!H$1)/'b02'!H$2</f>
        <v>-2.1477358554137203</v>
      </c>
      <c r="I1783" s="10">
        <f>('b01'!I1784-'b02'!I$1)/'b02'!I$2</f>
        <v>1.8357242974322696</v>
      </c>
      <c r="J1783" s="10">
        <f>('b01'!J1784-'b02'!J$1)/'b02'!J$2</f>
        <v>1.135143137293785</v>
      </c>
      <c r="K1783" s="10">
        <f>('b01'!K1784-'b02'!K$1)/'b02'!K$2</f>
        <v>1.766427092114135</v>
      </c>
      <c r="L1783" s="10">
        <f>('b01'!L1784-'b02'!L$1)/'b02'!L$2</f>
        <v>1.9576281725479936</v>
      </c>
      <c r="M1783" s="10">
        <f>('b01'!M1784-'b02'!M$1)/'b02'!M$2</f>
        <v>2.346328168096111</v>
      </c>
      <c r="N1783" s="10">
        <f>('b01'!N1784-'b02'!N$1)/'b02'!N$2</f>
        <v>1.5886611515525344</v>
      </c>
      <c r="O1783" s="10">
        <f>('b01'!O1784-'b02'!O$1)/'b02'!O$2</f>
        <v>1.8116758452756603</v>
      </c>
      <c r="P1783" s="10">
        <f>('b01'!P1784-'b02'!P$1)/'b02'!P$2</f>
        <v>0.7204747593981633</v>
      </c>
      <c r="Q1783" s="40">
        <v>0.926183164</v>
      </c>
    </row>
    <row r="1784" spans="1:17" x14ac:dyDescent="0.35">
      <c r="A1784" s="5" t="s">
        <v>1903</v>
      </c>
      <c r="B1784" s="10">
        <f>('b01'!B1785-'b02'!B$1)/'b02'!B$2</f>
        <v>0.31391083623474186</v>
      </c>
      <c r="C1784" s="10">
        <f>('b01'!C1785-'b02'!C$1)/'b02'!C$2</f>
        <v>1.0060181084889304</v>
      </c>
      <c r="D1784" s="10">
        <f>('b01'!D1785-'b02'!D$1)/'b02'!D$2</f>
        <v>0.96166387273879284</v>
      </c>
      <c r="E1784" s="10">
        <f>('b01'!E1785-'b02'!E$1)/'b02'!E$2</f>
        <v>0.58261037814925698</v>
      </c>
      <c r="F1784" s="10">
        <f>('b01'!F1785-'b02'!F$1)/'b02'!F$2</f>
        <v>0.88709232625258483</v>
      </c>
      <c r="G1784" s="10">
        <f>('b01'!G1785-'b02'!G$1)/'b02'!G$2</f>
        <v>0.87452645530339179</v>
      </c>
      <c r="H1784" s="10">
        <f>('b01'!H1785-'b02'!H$1)/'b02'!H$2</f>
        <v>1.2925503151001692</v>
      </c>
      <c r="I1784" s="10">
        <f>('b01'!I1785-'b02'!I$1)/'b02'!I$2</f>
        <v>-0.12361421022078503</v>
      </c>
      <c r="J1784" s="10">
        <f>('b01'!J1785-'b02'!J$1)/'b02'!J$2</f>
        <v>-1.3075262373870473</v>
      </c>
      <c r="K1784" s="10">
        <f>('b01'!K1785-'b02'!K$1)/'b02'!K$2</f>
        <v>-0.26427241464361945</v>
      </c>
      <c r="L1784" s="10">
        <f>('b01'!L1785-'b02'!L$1)/'b02'!L$2</f>
        <v>-0.55120301584179365</v>
      </c>
      <c r="M1784" s="10">
        <f>('b01'!M1785-'b02'!M$1)/'b02'!M$2</f>
        <v>-0.58593418388196694</v>
      </c>
      <c r="N1784" s="10">
        <f>('b01'!N1785-'b02'!N$1)/'b02'!N$2</f>
        <v>-0.32607406000610861</v>
      </c>
      <c r="O1784" s="10">
        <f>('b01'!O1785-'b02'!O$1)/'b02'!O$2</f>
        <v>-0.97007776051644912</v>
      </c>
      <c r="P1784" s="10">
        <f>('b01'!P1785-'b02'!P$1)/'b02'!P$2</f>
        <v>-0.35702088978505708</v>
      </c>
      <c r="Q1784" s="40">
        <v>1.66E-6</v>
      </c>
    </row>
    <row r="1785" spans="1:17" x14ac:dyDescent="0.35">
      <c r="A1785" s="5" t="s">
        <v>1904</v>
      </c>
      <c r="B1785" s="10">
        <f>('b01'!B1786-'b02'!B$1)/'b02'!B$2</f>
        <v>-0.49988908686027433</v>
      </c>
      <c r="C1785" s="10">
        <f>('b01'!C1786-'b02'!C$1)/'b02'!C$2</f>
        <v>-0.99401789248309869</v>
      </c>
      <c r="D1785" s="10">
        <f>('b01'!D1786-'b02'!D$1)/'b02'!D$2</f>
        <v>-0.47859952809809925</v>
      </c>
      <c r="E1785" s="10">
        <f>('b01'!E1786-'b02'!E$1)/'b02'!E$2</f>
        <v>1.4971560913604531</v>
      </c>
      <c r="F1785" s="10">
        <f>('b01'!F1786-'b02'!F$1)/'b02'!F$2</f>
        <v>-0.11866584813868555</v>
      </c>
      <c r="G1785" s="10">
        <f>('b01'!G1786-'b02'!G$1)/'b02'!G$2</f>
        <v>1.2730262761715805</v>
      </c>
      <c r="H1785" s="10">
        <f>('b01'!H1786-'b02'!H$1)/'b02'!H$2</f>
        <v>-1.8093687439617534</v>
      </c>
      <c r="I1785" s="10">
        <f>('b01'!I1786-'b02'!I$1)/'b02'!I$2</f>
        <v>1.7653619540193797</v>
      </c>
      <c r="J1785" s="10">
        <f>('b01'!J1786-'b02'!J$1)/'b02'!J$2</f>
        <v>1.7587652396107851</v>
      </c>
      <c r="K1785" s="10">
        <f>('b01'!K1786-'b02'!K$1)/'b02'!K$2</f>
        <v>1.829322752957506</v>
      </c>
      <c r="L1785" s="10">
        <f>('b01'!L1786-'b02'!L$1)/'b02'!L$2</f>
        <v>1.8042638191032636</v>
      </c>
      <c r="M1785" s="10">
        <f>('b01'!M1786-'b02'!M$1)/'b02'!M$2</f>
        <v>1.8919672637315637</v>
      </c>
      <c r="N1785" s="10">
        <f>('b01'!N1786-'b02'!N$1)/'b02'!N$2</f>
        <v>1.6241920833081798</v>
      </c>
      <c r="O1785" s="10">
        <f>('b01'!O1786-'b02'!O$1)/'b02'!O$2</f>
        <v>0.53054525666723018</v>
      </c>
      <c r="P1785" s="10">
        <f>('b01'!P1786-'b02'!P$1)/'b02'!P$2</f>
        <v>2.1765714130942437</v>
      </c>
      <c r="Q1785" s="40">
        <v>0.98611856099999995</v>
      </c>
    </row>
    <row r="1786" spans="1:17" x14ac:dyDescent="0.35">
      <c r="A1786" s="5" t="s">
        <v>1905</v>
      </c>
      <c r="B1786" s="10">
        <f>('b01'!B1787-'b02'!B$1)/'b02'!B$2</f>
        <v>1.145211832944705</v>
      </c>
      <c r="C1786" s="10">
        <f>('b01'!C1787-'b02'!C$1)/'b02'!C$2</f>
        <v>-0.99401789248309869</v>
      </c>
      <c r="D1786" s="10">
        <f>('b01'!D1787-'b02'!D$1)/'b02'!D$2</f>
        <v>-0.47859952809809925</v>
      </c>
      <c r="E1786" s="10">
        <f>('b01'!E1787-'b02'!E$1)/'b02'!E$2</f>
        <v>-0.69308947343465055</v>
      </c>
      <c r="F1786" s="10">
        <f>('b01'!F1787-'b02'!F$1)/'b02'!F$2</f>
        <v>-0.38399765110233369</v>
      </c>
      <c r="G1786" s="10">
        <f>('b01'!G1787-'b02'!G$1)/'b02'!G$2</f>
        <v>-0.75678816445276476</v>
      </c>
      <c r="H1786" s="10">
        <f>('b01'!H1787-'b02'!H$1)/'b02'!H$2</f>
        <v>0.47447376820174686</v>
      </c>
      <c r="I1786" s="10">
        <f>('b01'!I1787-'b02'!I$1)/'b02'!I$2</f>
        <v>-0.98690240167846122</v>
      </c>
      <c r="J1786" s="10">
        <f>('b01'!J1787-'b02'!J$1)/'b02'!J$2</f>
        <v>0.37904215421031445</v>
      </c>
      <c r="K1786" s="10">
        <f>('b01'!K1787-'b02'!K$1)/'b02'!K$2</f>
        <v>-0.75947226217944874</v>
      </c>
      <c r="L1786" s="10">
        <f>('b01'!L1787-'b02'!L$1)/'b02'!L$2</f>
        <v>-0.52492070903574395</v>
      </c>
      <c r="M1786" s="10">
        <f>('b01'!M1787-'b02'!M$1)/'b02'!M$2</f>
        <v>-0.60603161381246828</v>
      </c>
      <c r="N1786" s="10">
        <f>('b01'!N1787-'b02'!N$1)/'b02'!N$2</f>
        <v>0.50396527408015601</v>
      </c>
      <c r="O1786" s="10">
        <f>('b01'!O1787-'b02'!O$1)/'b02'!O$2</f>
        <v>-6.6839060366663067E-2</v>
      </c>
      <c r="P1786" s="10">
        <f>('b01'!P1787-'b02'!P$1)/'b02'!P$2</f>
        <v>-0.82733596726881486</v>
      </c>
      <c r="Q1786" s="40">
        <v>2.4399999999999998E-9</v>
      </c>
    </row>
    <row r="1787" spans="1:17" x14ac:dyDescent="0.35">
      <c r="A1787" s="5" t="s">
        <v>1906</v>
      </c>
      <c r="B1787" s="10">
        <f>('b01'!B1788-'b02'!B$1)/'b02'!B$2</f>
        <v>1.2149244428442425</v>
      </c>
      <c r="C1787" s="10">
        <f>('b01'!C1788-'b02'!C$1)/'b02'!C$2</f>
        <v>1.0060181084889304</v>
      </c>
      <c r="D1787" s="10">
        <f>('b01'!D1788-'b02'!D$1)/'b02'!D$2</f>
        <v>-0.47859952809809925</v>
      </c>
      <c r="E1787" s="10">
        <f>('b01'!E1788-'b02'!E$1)/'b02'!E$2</f>
        <v>-0.3305565607681854</v>
      </c>
      <c r="F1787" s="10">
        <f>('b01'!F1788-'b02'!F$1)/'b02'!F$2</f>
        <v>0.10774847757128335</v>
      </c>
      <c r="G1787" s="10">
        <f>('b01'!G1788-'b02'!G$1)/'b02'!G$2</f>
        <v>-0.2691849827123447</v>
      </c>
      <c r="H1787" s="10">
        <f>('b01'!H1788-'b02'!H$1)/'b02'!H$2</f>
        <v>3.4029257194515321E-2</v>
      </c>
      <c r="I1787" s="10">
        <f>('b01'!I1788-'b02'!I$1)/'b02'!I$2</f>
        <v>-0.15212936351032974</v>
      </c>
      <c r="J1787" s="10">
        <f>('b01'!J1788-'b02'!J$1)/'b02'!J$2</f>
        <v>0.13696843286233615</v>
      </c>
      <c r="K1787" s="10">
        <f>('b01'!K1788-'b02'!K$1)/'b02'!K$2</f>
        <v>-0.74250838040619882</v>
      </c>
      <c r="L1787" s="10">
        <f>('b01'!L1788-'b02'!L$1)/'b02'!L$2</f>
        <v>-0.50488180247911618</v>
      </c>
      <c r="M1787" s="10">
        <f>('b01'!M1788-'b02'!M$1)/'b02'!M$2</f>
        <v>-0.50977268600695869</v>
      </c>
      <c r="N1787" s="10">
        <f>('b01'!N1788-'b02'!N$1)/'b02'!N$2</f>
        <v>-0.44271504447115889</v>
      </c>
      <c r="O1787" s="10">
        <f>('b01'!O1788-'b02'!O$1)/'b02'!O$2</f>
        <v>-7.4466723316080376E-3</v>
      </c>
      <c r="P1787" s="10">
        <f>('b01'!P1788-'b02'!P$1)/'b02'!P$2</f>
        <v>-0.51551732393999572</v>
      </c>
      <c r="Q1787" s="40">
        <v>3.0699999999999997E-8</v>
      </c>
    </row>
    <row r="1788" spans="1:17" x14ac:dyDescent="0.35">
      <c r="A1788" s="5" t="s">
        <v>1907</v>
      </c>
      <c r="B1788" s="10">
        <f>('b01'!B1789-'b02'!B$1)/'b02'!B$2</f>
        <v>-1.0625486035808072</v>
      </c>
      <c r="C1788" s="10">
        <f>('b01'!C1789-'b02'!C$1)/'b02'!C$2</f>
        <v>1.0060181084889304</v>
      </c>
      <c r="D1788" s="10">
        <f>('b01'!D1789-'b02'!D$1)/'b02'!D$2</f>
        <v>-0.47859952809809925</v>
      </c>
      <c r="E1788" s="10">
        <f>('b01'!E1789-'b02'!E$1)/'b02'!E$2</f>
        <v>-0.47391222441391462</v>
      </c>
      <c r="F1788" s="10">
        <f>('b01'!F1789-'b02'!F$1)/'b02'!F$2</f>
        <v>0.27996102093341818</v>
      </c>
      <c r="G1788" s="10">
        <f>('b01'!G1789-'b02'!G$1)/'b02'!G$2</f>
        <v>-0.33901557438525715</v>
      </c>
      <c r="H1788" s="10">
        <f>('b01'!H1789-'b02'!H$1)/'b02'!H$2</f>
        <v>1.0567682046628133</v>
      </c>
      <c r="I1788" s="10">
        <f>('b01'!I1789-'b02'!I$1)/'b02'!I$2</f>
        <v>-0.7329120186853989</v>
      </c>
      <c r="J1788" s="10">
        <f>('b01'!J1789-'b02'!J$1)/'b02'!J$2</f>
        <v>-0.14886911246060475</v>
      </c>
      <c r="K1788" s="10">
        <f>('b01'!K1789-'b02'!K$1)/'b02'!K$2</f>
        <v>-0.49441688147120921</v>
      </c>
      <c r="L1788" s="10">
        <f>('b01'!L1789-'b02'!L$1)/'b02'!L$2</f>
        <v>-0.50642395999855172</v>
      </c>
      <c r="M1788" s="10">
        <f>('b01'!M1789-'b02'!M$1)/'b02'!M$2</f>
        <v>-0.6187521392681089</v>
      </c>
      <c r="N1788" s="10">
        <f>('b01'!N1789-'b02'!N$1)/'b02'!N$2</f>
        <v>-1.1987797788046344</v>
      </c>
      <c r="O1788" s="10">
        <f>('b01'!O1789-'b02'!O$1)/'b02'!O$2</f>
        <v>-1.3702554027829084</v>
      </c>
      <c r="P1788" s="10">
        <f>('b01'!P1789-'b02'!P$1)/'b02'!P$2</f>
        <v>0.33318395495811015</v>
      </c>
      <c r="Q1788" s="40">
        <v>1.7200000000000001E-9</v>
      </c>
    </row>
    <row r="1789" spans="1:17" x14ac:dyDescent="0.35">
      <c r="A1789" s="5" t="s">
        <v>1908</v>
      </c>
      <c r="B1789" s="10">
        <f>('b01'!B1790-'b02'!B$1)/'b02'!B$2</f>
        <v>-1.3994442706685291</v>
      </c>
      <c r="C1789" s="10">
        <f>('b01'!C1790-'b02'!C$1)/'b02'!C$2</f>
        <v>1.0060181084889304</v>
      </c>
      <c r="D1789" s="10">
        <f>('b01'!D1790-'b02'!D$1)/'b02'!D$2</f>
        <v>-0.47859952809809925</v>
      </c>
      <c r="E1789" s="10">
        <f>('b01'!E1790-'b02'!E$1)/'b02'!E$2</f>
        <v>-0.72642571882073681</v>
      </c>
      <c r="F1789" s="10">
        <f>('b01'!F1790-'b02'!F$1)/'b02'!F$2</f>
        <v>0.80932952748723852</v>
      </c>
      <c r="G1789" s="10">
        <f>('b01'!G1790-'b02'!G$1)/'b02'!G$2</f>
        <v>-0.39282496546612661</v>
      </c>
      <c r="H1789" s="10">
        <f>('b01'!H1790-'b02'!H$1)/'b02'!H$2</f>
        <v>1.2595850800028769</v>
      </c>
      <c r="I1789" s="10">
        <f>('b01'!I1790-'b02'!I$1)/'b02'!I$2</f>
        <v>-0.61193550393154228</v>
      </c>
      <c r="J1789" s="10">
        <f>('b01'!J1790-'b02'!J$1)/'b02'!J$2</f>
        <v>-1.0459919356822067</v>
      </c>
      <c r="K1789" s="10">
        <f>('b01'!K1790-'b02'!K$1)/'b02'!K$2</f>
        <v>-0.46431097514175962</v>
      </c>
      <c r="L1789" s="10">
        <f>('b01'!L1790-'b02'!L$1)/'b02'!L$2</f>
        <v>-0.50631809302938002</v>
      </c>
      <c r="M1789" s="10">
        <f>('b01'!M1790-'b02'!M$1)/'b02'!M$2</f>
        <v>-0.6415435338444031</v>
      </c>
      <c r="N1789" s="10">
        <f>('b01'!N1790-'b02'!N$1)/'b02'!N$2</f>
        <v>-0.64909776713805245</v>
      </c>
      <c r="O1789" s="10">
        <f>('b01'!O1790-'b02'!O$1)/'b02'!O$2</f>
        <v>0.16786005987648742</v>
      </c>
      <c r="P1789" s="10">
        <f>('b01'!P1790-'b02'!P$1)/'b02'!P$2</f>
        <v>-0.7353854319496741</v>
      </c>
      <c r="Q1789" s="40">
        <v>2.3099999999999998E-8</v>
      </c>
    </row>
    <row r="1790" spans="1:17" x14ac:dyDescent="0.35">
      <c r="A1790" s="5" t="s">
        <v>1909</v>
      </c>
      <c r="B1790" s="10">
        <f>('b01'!B1791-'b02'!B$1)/'b02'!B$2</f>
        <v>-0.95287520892714195</v>
      </c>
      <c r="C1790" s="10">
        <f>('b01'!C1791-'b02'!C$1)/'b02'!C$2</f>
        <v>1.0060181084889304</v>
      </c>
      <c r="D1790" s="10">
        <f>('b01'!D1791-'b02'!D$1)/'b02'!D$2</f>
        <v>-0.47859952809809925</v>
      </c>
      <c r="E1790" s="10">
        <f>('b01'!E1791-'b02'!E$1)/'b02'!E$2</f>
        <v>-8.1770666038107828E-2</v>
      </c>
      <c r="F1790" s="10">
        <f>('b01'!F1791-'b02'!F$1)/'b02'!F$2</f>
        <v>1.89768090772701</v>
      </c>
      <c r="G1790" s="10">
        <f>('b01'!G1791-'b02'!G$1)/'b02'!G$2</f>
        <v>0.63124184840370157</v>
      </c>
      <c r="H1790" s="10">
        <f>('b01'!H1791-'b02'!H$1)/'b02'!H$2</f>
        <v>-2.2266817918593729</v>
      </c>
      <c r="I1790" s="10">
        <f>('b01'!I1791-'b02'!I$1)/'b02'!I$2</f>
        <v>1.8654779881400638</v>
      </c>
      <c r="J1790" s="10">
        <f>('b01'!J1791-'b02'!J$1)/'b02'!J$2</f>
        <v>0.93967707800963418</v>
      </c>
      <c r="K1790" s="10">
        <f>('b01'!K1791-'b02'!K$1)/'b02'!K$2</f>
        <v>1.7177976825378873</v>
      </c>
      <c r="L1790" s="10">
        <f>('b01'!L1791-'b02'!L$1)/'b02'!L$2</f>
        <v>1.9617708074491151</v>
      </c>
      <c r="M1790" s="10">
        <f>('b01'!M1791-'b02'!M$1)/'b02'!M$2</f>
        <v>2.4456523617885511</v>
      </c>
      <c r="N1790" s="10">
        <f>('b01'!N1791-'b02'!N$1)/'b02'!N$2</f>
        <v>1.715929565374702</v>
      </c>
      <c r="O1790" s="10">
        <f>('b01'!O1791-'b02'!O$1)/'b02'!O$2</f>
        <v>1.3076673925703071</v>
      </c>
      <c r="P1790" s="10">
        <f>('b01'!P1791-'b02'!P$1)/'b02'!P$2</f>
        <v>7.2357279925853946E-2</v>
      </c>
      <c r="Q1790" s="40">
        <v>0.35637235</v>
      </c>
    </row>
    <row r="1791" spans="1:17" x14ac:dyDescent="0.35">
      <c r="A1791" s="5" t="s">
        <v>1910</v>
      </c>
      <c r="B1791" s="10">
        <f>('b01'!B1792-'b02'!B$1)/'b02'!B$2</f>
        <v>0.59626149055588085</v>
      </c>
      <c r="C1791" s="10">
        <f>('b01'!C1792-'b02'!C$1)/'b02'!C$2</f>
        <v>-0.99401789248309869</v>
      </c>
      <c r="D1791" s="10">
        <f>('b01'!D1792-'b02'!D$1)/'b02'!D$2</f>
        <v>-0.47859952809809925</v>
      </c>
      <c r="E1791" s="10">
        <f>('b01'!E1792-'b02'!E$1)/'b02'!E$2</f>
        <v>-0.40446557617359291</v>
      </c>
      <c r="F1791" s="10">
        <f>('b01'!F1792-'b02'!F$1)/'b02'!F$2</f>
        <v>-0.88049750003136806</v>
      </c>
      <c r="G1791" s="10">
        <f>('b01'!G1792-'b02'!G$1)/'b02'!G$2</f>
        <v>-0.67354820387158731</v>
      </c>
      <c r="H1791" s="10">
        <f>('b01'!H1792-'b02'!H$1)/'b02'!H$2</f>
        <v>0.43797826645249205</v>
      </c>
      <c r="I1791" s="10">
        <f>('b01'!I1792-'b02'!I$1)/'b02'!I$2</f>
        <v>-0.551940810500549</v>
      </c>
      <c r="J1791" s="10">
        <f>('b01'!J1792-'b02'!J$1)/'b02'!J$2</f>
        <v>-2.9127666003797233E-2</v>
      </c>
      <c r="K1791" s="10">
        <f>('b01'!K1792-'b02'!K$1)/'b02'!K$2</f>
        <v>-0.75525902227443442</v>
      </c>
      <c r="L1791" s="10">
        <f>('b01'!L1792-'b02'!L$1)/'b02'!L$2</f>
        <v>-0.53032729577132842</v>
      </c>
      <c r="M1791" s="10">
        <f>('b01'!M1792-'b02'!M$1)/'b02'!M$2</f>
        <v>-0.59771507450027894</v>
      </c>
      <c r="N1791" s="10">
        <f>('b01'!N1792-'b02'!N$1)/'b02'!N$2</f>
        <v>-0.31152702030275076</v>
      </c>
      <c r="O1791" s="10">
        <f>('b01'!O1792-'b02'!O$1)/'b02'!O$2</f>
        <v>0.20671345330683499</v>
      </c>
      <c r="P1791" s="10">
        <f>('b01'!P1792-'b02'!P$1)/'b02'!P$2</f>
        <v>-1.0065331811048341</v>
      </c>
      <c r="Q1791" s="40">
        <v>8.2999999999999999E-9</v>
      </c>
    </row>
    <row r="1792" spans="1:17" x14ac:dyDescent="0.35">
      <c r="A1792" s="5" t="s">
        <v>1911</v>
      </c>
      <c r="B1792" s="10">
        <f>('b01'!B1793-'b02'!B$1)/'b02'!B$2</f>
        <v>-1.388068572818814</v>
      </c>
      <c r="C1792" s="10">
        <f>('b01'!C1793-'b02'!C$1)/'b02'!C$2</f>
        <v>1.0060181084889304</v>
      </c>
      <c r="D1792" s="10">
        <f>('b01'!D1793-'b02'!D$1)/'b02'!D$2</f>
        <v>-0.47859952809809925</v>
      </c>
      <c r="E1792" s="10">
        <f>('b01'!E1793-'b02'!E$1)/'b02'!E$2</f>
        <v>-0.22100221537062292</v>
      </c>
      <c r="F1792" s="10">
        <f>('b01'!F1793-'b02'!F$1)/'b02'!F$2</f>
        <v>1.7131041462306635</v>
      </c>
      <c r="G1792" s="10">
        <f>('b01'!G1793-'b02'!G$1)/'b02'!G$2</f>
        <v>0.42049097320563505</v>
      </c>
      <c r="H1792" s="10">
        <f>('b01'!H1793-'b02'!H$1)/'b02'!H$2</f>
        <v>1.0706997257891957</v>
      </c>
      <c r="I1792" s="10">
        <f>('b01'!I1793-'b02'!I$1)/'b02'!I$2</f>
        <v>-0.37485383968145986</v>
      </c>
      <c r="J1792" s="10">
        <f>('b01'!J1793-'b02'!J$1)/'b02'!J$2</f>
        <v>-0.70101021800757302</v>
      </c>
      <c r="K1792" s="10">
        <f>('b01'!K1793-'b02'!K$1)/'b02'!K$2</f>
        <v>-0.58874027291774456</v>
      </c>
      <c r="L1792" s="10">
        <f>('b01'!L1793-'b02'!L$1)/'b02'!L$2</f>
        <v>-0.53239103243119823</v>
      </c>
      <c r="M1792" s="10">
        <f>('b01'!M1793-'b02'!M$1)/'b02'!M$2</f>
        <v>-0.65076903104059847</v>
      </c>
      <c r="N1792" s="10">
        <f>('b01'!N1793-'b02'!N$1)/'b02'!N$2</f>
        <v>0.35141184625977961</v>
      </c>
      <c r="O1792" s="10">
        <f>('b01'!O1793-'b02'!O$1)/'b02'!O$2</f>
        <v>-0.87465116113483876</v>
      </c>
      <c r="P1792" s="10">
        <f>('b01'!P1793-'b02'!P$1)/'b02'!P$2</f>
        <v>-0.50278459491440364</v>
      </c>
      <c r="Q1792" s="40">
        <v>8.4499999999999996E-8</v>
      </c>
    </row>
    <row r="1793" spans="1:17" x14ac:dyDescent="0.35">
      <c r="A1793" s="5" t="s">
        <v>1912</v>
      </c>
      <c r="B1793" s="10">
        <f>('b01'!B1794-'b02'!B$1)/'b02'!B$2</f>
        <v>1.8117110531139216</v>
      </c>
      <c r="C1793" s="10">
        <f>('b01'!C1794-'b02'!C$1)/'b02'!C$2</f>
        <v>-0.99401789248309869</v>
      </c>
      <c r="D1793" s="10">
        <f>('b01'!D1794-'b02'!D$1)/'b02'!D$2</f>
        <v>-0.47859952809809925</v>
      </c>
      <c r="E1793" s="10">
        <f>('b01'!E1794-'b02'!E$1)/'b02'!E$2</f>
        <v>-0.57284479127338694</v>
      </c>
      <c r="F1793" s="10">
        <f>('b01'!F1794-'b02'!F$1)/'b02'!F$2</f>
        <v>0.39858835123488279</v>
      </c>
      <c r="G1793" s="10">
        <f>('b01'!G1794-'b02'!G$1)/'b02'!G$2</f>
        <v>-0.38882147399206801</v>
      </c>
      <c r="H1793" s="10">
        <f>('b01'!H1794-'b02'!H$1)/'b02'!H$2</f>
        <v>-0.24112113190116713</v>
      </c>
      <c r="I1793" s="10">
        <f>('b01'!I1794-'b02'!I$1)/'b02'!I$2</f>
        <v>-1.0266859532638619</v>
      </c>
      <c r="J1793" s="10">
        <f>('b01'!J1794-'b02'!J$1)/'b02'!J$2</f>
        <v>0.45114376700500924</v>
      </c>
      <c r="K1793" s="10">
        <f>('b01'!K1794-'b02'!K$1)/'b02'!K$2</f>
        <v>-0.8191899091918442</v>
      </c>
      <c r="L1793" s="10">
        <f>('b01'!L1794-'b02'!L$1)/'b02'!L$2</f>
        <v>-0.49400568874137663</v>
      </c>
      <c r="M1793" s="10">
        <f>('b01'!M1794-'b02'!M$1)/'b02'!M$2</f>
        <v>-0.47551614627843719</v>
      </c>
      <c r="N1793" s="10">
        <f>('b01'!N1794-'b02'!N$1)/'b02'!N$2</f>
        <v>-1.8516811553121841E-2</v>
      </c>
      <c r="O1793" s="10">
        <f>('b01'!O1794-'b02'!O$1)/'b02'!O$2</f>
        <v>-0.42185157241147214</v>
      </c>
      <c r="P1793" s="10">
        <f>('b01'!P1794-'b02'!P$1)/'b02'!P$2</f>
        <v>-0.15393832084844439</v>
      </c>
      <c r="Q1793" s="40">
        <v>3.5400000000000002E-9</v>
      </c>
    </row>
    <row r="1794" spans="1:17" x14ac:dyDescent="0.35">
      <c r="A1794" s="5" t="s">
        <v>1913</v>
      </c>
      <c r="B1794" s="10">
        <f>('b01'!B1795-'b02'!B$1)/'b02'!B$2</f>
        <v>-0.91641463889600316</v>
      </c>
      <c r="C1794" s="10">
        <f>('b01'!C1795-'b02'!C$1)/'b02'!C$2</f>
        <v>-0.99401789248309869</v>
      </c>
      <c r="D1794" s="10">
        <f>('b01'!D1795-'b02'!D$1)/'b02'!D$2</f>
        <v>-0.47859952809809925</v>
      </c>
      <c r="E1794" s="10">
        <f>('b01'!E1795-'b02'!E$1)/'b02'!E$2</f>
        <v>-0.23801919958995613</v>
      </c>
      <c r="F1794" s="10">
        <f>('b01'!F1795-'b02'!F$1)/'b02'!F$2</f>
        <v>-1.8942677487634625</v>
      </c>
      <c r="G1794" s="10">
        <f>('b01'!G1795-'b02'!G$1)/'b02'!G$2</f>
        <v>-0.87771687937028608</v>
      </c>
      <c r="H1794" s="10">
        <f>('b01'!H1795-'b02'!H$1)/'b02'!H$2</f>
        <v>0.71077740043411952</v>
      </c>
      <c r="I1794" s="10">
        <f>('b01'!I1795-'b02'!I$1)/'b02'!I$2</f>
        <v>-0.55523699332413967</v>
      </c>
      <c r="J1794" s="10">
        <f>('b01'!J1795-'b02'!J$1)/'b02'!J$2</f>
        <v>-0.55138199180641911</v>
      </c>
      <c r="K1794" s="10">
        <f>('b01'!K1795-'b02'!K$1)/'b02'!K$2</f>
        <v>-0.11282148336172841</v>
      </c>
      <c r="L1794" s="10">
        <f>('b01'!L1795-'b02'!L$1)/'b02'!L$2</f>
        <v>-0.51116817436970663</v>
      </c>
      <c r="M1794" s="10">
        <f>('b01'!M1795-'b02'!M$1)/'b02'!M$2</f>
        <v>-0.42967027205657216</v>
      </c>
      <c r="N1794" s="10">
        <f>('b01'!N1795-'b02'!N$1)/'b02'!N$2</f>
        <v>-0.75287632613515487</v>
      </c>
      <c r="O1794" s="10">
        <f>('b01'!O1795-'b02'!O$1)/'b02'!O$2</f>
        <v>0.51702470597385042</v>
      </c>
      <c r="P1794" s="10">
        <f>('b01'!P1795-'b02'!P$1)/'b02'!P$2</f>
        <v>-1.2186733155891656</v>
      </c>
      <c r="Q1794" s="40">
        <v>1.3599999999999999E-6</v>
      </c>
    </row>
    <row r="1795" spans="1:17" x14ac:dyDescent="0.35">
      <c r="A1795" s="5" t="s">
        <v>1914</v>
      </c>
      <c r="B1795" s="10">
        <f>('b01'!B1796-'b02'!B$1)/'b02'!B$2</f>
        <v>1.823961804644384</v>
      </c>
      <c r="C1795" s="10">
        <f>('b01'!C1796-'b02'!C$1)/'b02'!C$2</f>
        <v>-0.99401789248309869</v>
      </c>
      <c r="D1795" s="10">
        <f>('b01'!D1796-'b02'!D$1)/'b02'!D$2</f>
        <v>0.96166387273879284</v>
      </c>
      <c r="E1795" s="10">
        <f>('b01'!E1796-'b02'!E$1)/'b02'!E$2</f>
        <v>-2.2215384636679536</v>
      </c>
      <c r="F1795" s="10">
        <f>('b01'!F1796-'b02'!F$1)/'b02'!F$2</f>
        <v>-0.71316006327260728</v>
      </c>
      <c r="G1795" s="10">
        <f>('b01'!G1796-'b02'!G$1)/'b02'!G$2</f>
        <v>-2.1655753605962058</v>
      </c>
      <c r="H1795" s="10">
        <f>('b01'!H1796-'b02'!H$1)/'b02'!H$2</f>
        <v>0.13361069462213779</v>
      </c>
      <c r="I1795" s="10">
        <f>('b01'!I1796-'b02'!I$1)/'b02'!I$2</f>
        <v>-0.92915451163451246</v>
      </c>
      <c r="J1795" s="10">
        <f>('b01'!J1796-'b02'!J$1)/'b02'!J$2</f>
        <v>0.44891490562540015</v>
      </c>
      <c r="K1795" s="10">
        <f>('b01'!K1796-'b02'!K$1)/'b02'!K$2</f>
        <v>-0.68146960506978649</v>
      </c>
      <c r="L1795" s="10">
        <f>('b01'!L1796-'b02'!L$1)/'b02'!L$2</f>
        <v>-0.51623463629627753</v>
      </c>
      <c r="M1795" s="10">
        <f>('b01'!M1796-'b02'!M$1)/'b02'!M$2</f>
        <v>-0.50851146722580742</v>
      </c>
      <c r="N1795" s="10">
        <f>('b01'!N1796-'b02'!N$1)/'b02'!N$2</f>
        <v>-0.57399503546067177</v>
      </c>
      <c r="O1795" s="10">
        <f>('b01'!O1796-'b02'!O$1)/'b02'!O$2</f>
        <v>0.52947278639152995</v>
      </c>
      <c r="P1795" s="10">
        <f>('b01'!P1796-'b02'!P$1)/'b02'!P$2</f>
        <v>0.12334782684437576</v>
      </c>
      <c r="Q1795" s="40">
        <v>3.9099999999999999E-9</v>
      </c>
    </row>
    <row r="1796" spans="1:17" x14ac:dyDescent="0.35">
      <c r="A1796" s="5" t="s">
        <v>1915</v>
      </c>
      <c r="B1796" s="10">
        <f>('b01'!B1797-'b02'!B$1)/'b02'!B$2</f>
        <v>-0.21928853990063071</v>
      </c>
      <c r="C1796" s="10">
        <f>('b01'!C1797-'b02'!C$1)/'b02'!C$2</f>
        <v>-0.99401789248309869</v>
      </c>
      <c r="D1796" s="10">
        <f>('b01'!D1797-'b02'!D$1)/'b02'!D$2</f>
        <v>-0.47859952809809925</v>
      </c>
      <c r="E1796" s="10">
        <f>('b01'!E1797-'b02'!E$1)/'b02'!E$2</f>
        <v>1.3938672343984069</v>
      </c>
      <c r="F1796" s="10">
        <f>('b01'!F1797-'b02'!F$1)/'b02'!F$2</f>
        <v>-7.3978410813271139E-2</v>
      </c>
      <c r="G1796" s="10">
        <f>('b01'!G1797-'b02'!G$1)/'b02'!G$2</f>
        <v>1.2016025894464586</v>
      </c>
      <c r="H1796" s="10">
        <f>('b01'!H1797-'b02'!H$1)/'b02'!H$2</f>
        <v>-1.5905770764723013</v>
      </c>
      <c r="I1796" s="10">
        <f>('b01'!I1797-'b02'!I$1)/'b02'!I$2</f>
        <v>1.9373089257640213</v>
      </c>
      <c r="J1796" s="10">
        <f>('b01'!J1797-'b02'!J$1)/'b02'!J$2</f>
        <v>1.1316968808973182</v>
      </c>
      <c r="K1796" s="10">
        <f>('b01'!K1797-'b02'!K$1)/'b02'!K$2</f>
        <v>1.8223065819403403</v>
      </c>
      <c r="L1796" s="10">
        <f>('b01'!L1797-'b02'!L$1)/'b02'!L$2</f>
        <v>2.0151098328799315</v>
      </c>
      <c r="M1796" s="10">
        <f>('b01'!M1797-'b02'!M$1)/'b02'!M$2</f>
        <v>1.6264379750542639</v>
      </c>
      <c r="N1796" s="10">
        <f>('b01'!N1797-'b02'!N$1)/'b02'!N$2</f>
        <v>1.2762102562147633</v>
      </c>
      <c r="O1796" s="10">
        <f>('b01'!O1797-'b02'!O$1)/'b02'!O$2</f>
        <v>1.8860360382873149</v>
      </c>
      <c r="P1796" s="10">
        <f>('b01'!P1797-'b02'!P$1)/'b02'!P$2</f>
        <v>2.6658404277240604</v>
      </c>
      <c r="Q1796" s="40">
        <v>0.99800373499999995</v>
      </c>
    </row>
    <row r="1797" spans="1:17" x14ac:dyDescent="0.35">
      <c r="A1797" s="5" t="s">
        <v>1916</v>
      </c>
      <c r="B1797" s="10">
        <f>('b01'!B1798-'b02'!B$1)/'b02'!B$2</f>
        <v>1.6757860480378364</v>
      </c>
      <c r="C1797" s="10">
        <f>('b01'!C1798-'b02'!C$1)/'b02'!C$2</f>
        <v>-0.99401789248309869</v>
      </c>
      <c r="D1797" s="10">
        <f>('b01'!D1798-'b02'!D$1)/'b02'!D$2</f>
        <v>-0.47859952809809925</v>
      </c>
      <c r="E1797" s="10">
        <f>('b01'!E1798-'b02'!E$1)/'b02'!E$2</f>
        <v>0.57139746190803409</v>
      </c>
      <c r="F1797" s="10">
        <f>('b01'!F1798-'b02'!F$1)/'b02'!F$2</f>
        <v>-1.0404298661110589</v>
      </c>
      <c r="G1797" s="10">
        <f>('b01'!G1798-'b02'!G$1)/'b02'!G$2</f>
        <v>8.5888656817664139E-2</v>
      </c>
      <c r="H1797" s="10">
        <f>('b01'!H1798-'b02'!H$1)/'b02'!H$2</f>
        <v>0.61617603251034891</v>
      </c>
      <c r="I1797" s="10">
        <f>('b01'!I1798-'b02'!I$1)/'b02'!I$2</f>
        <v>-1.0140090072536478</v>
      </c>
      <c r="J1797" s="10">
        <f>('b01'!J1798-'b02'!J$1)/'b02'!J$2</f>
        <v>-0.1552430475428834</v>
      </c>
      <c r="K1797" s="10">
        <f>('b01'!K1798-'b02'!K$1)/'b02'!K$2</f>
        <v>-0.84175659065106356</v>
      </c>
      <c r="L1797" s="10">
        <f>('b01'!L1798-'b02'!L$1)/'b02'!L$2</f>
        <v>-0.51380681703990472</v>
      </c>
      <c r="M1797" s="10">
        <f>('b01'!M1798-'b02'!M$1)/'b02'!M$2</f>
        <v>-0.65984253172465834</v>
      </c>
      <c r="N1797" s="10">
        <f>('b01'!N1798-'b02'!N$1)/'b02'!N$2</f>
        <v>-0.38036027873653683</v>
      </c>
      <c r="O1797" s="10">
        <f>('b01'!O1798-'b02'!O$1)/'b02'!O$2</f>
        <v>-4.5453337959105292E-2</v>
      </c>
      <c r="P1797" s="10">
        <f>('b01'!P1798-'b02'!P$1)/'b02'!P$2</f>
        <v>-0.21545045269687063</v>
      </c>
      <c r="Q1797" s="40">
        <v>6.9399999999999996E-9</v>
      </c>
    </row>
    <row r="1798" spans="1:17" x14ac:dyDescent="0.35">
      <c r="A1798" s="5" t="s">
        <v>1917</v>
      </c>
      <c r="B1798" s="10">
        <f>('b01'!B1799-'b02'!B$1)/'b02'!B$2</f>
        <v>0.39529082854424386</v>
      </c>
      <c r="C1798" s="10">
        <f>('b01'!C1799-'b02'!C$1)/'b02'!C$2</f>
        <v>-0.99401789248309869</v>
      </c>
      <c r="D1798" s="10">
        <f>('b01'!D1799-'b02'!D$1)/'b02'!D$2</f>
        <v>-0.47859952809809925</v>
      </c>
      <c r="E1798" s="10">
        <f>('b01'!E1799-'b02'!E$1)/'b02'!E$2</f>
        <v>-0.46064236293038341</v>
      </c>
      <c r="F1798" s="10">
        <f>('b01'!F1799-'b02'!F$1)/'b02'!F$2</f>
        <v>0.32522387018405108</v>
      </c>
      <c r="G1798" s="10">
        <f>('b01'!G1799-'b02'!G$1)/'b02'!G$2</f>
        <v>-0.31124617530032322</v>
      </c>
      <c r="H1798" s="10">
        <f>('b01'!H1799-'b02'!H$1)/'b02'!H$2</f>
        <v>-1.2675311706886654</v>
      </c>
      <c r="I1798" s="10">
        <f>('b01'!I1799-'b02'!I$1)/'b02'!I$2</f>
        <v>1.8546401740261915</v>
      </c>
      <c r="J1798" s="10">
        <f>('b01'!J1799-'b02'!J$1)/'b02'!J$2</f>
        <v>1.381908425706813</v>
      </c>
      <c r="K1798" s="10">
        <f>('b01'!K1799-'b02'!K$1)/'b02'!K$2</f>
        <v>1.9159418805479476</v>
      </c>
      <c r="L1798" s="10">
        <f>('b01'!L1799-'b02'!L$1)/'b02'!L$2</f>
        <v>1.7940653609911499</v>
      </c>
      <c r="M1798" s="10">
        <f>('b01'!M1799-'b02'!M$1)/'b02'!M$2</f>
        <v>1.358124980623433</v>
      </c>
      <c r="N1798" s="10">
        <f>('b01'!N1799-'b02'!N$1)/'b02'!N$2</f>
        <v>1.8075764848232618</v>
      </c>
      <c r="O1798" s="10">
        <f>('b01'!O1799-'b02'!O$1)/'b02'!O$2</f>
        <v>1.5783914347363992</v>
      </c>
      <c r="P1798" s="10">
        <f>('b01'!P1799-'b02'!P$1)/'b02'!P$2</f>
        <v>0.34282858071405664</v>
      </c>
      <c r="Q1798" s="40">
        <v>0.207913605</v>
      </c>
    </row>
    <row r="1799" spans="1:17" x14ac:dyDescent="0.35">
      <c r="A1799" s="5" t="s">
        <v>1918</v>
      </c>
      <c r="B1799" s="10">
        <f>('b01'!B1800-'b02'!B$1)/'b02'!B$2</f>
        <v>5.8103476896273015E-2</v>
      </c>
      <c r="C1799" s="10">
        <f>('b01'!C1800-'b02'!C$1)/'b02'!C$2</f>
        <v>-0.99401789248309869</v>
      </c>
      <c r="D1799" s="10">
        <f>('b01'!D1800-'b02'!D$1)/'b02'!D$2</f>
        <v>-0.47859952809809925</v>
      </c>
      <c r="E1799" s="10">
        <f>('b01'!E1800-'b02'!E$1)/'b02'!E$2</f>
        <v>-0.43336566263702658</v>
      </c>
      <c r="F1799" s="10">
        <f>('b01'!F1800-'b02'!F$1)/'b02'!F$2</f>
        <v>0.56644540643083208</v>
      </c>
      <c r="G1799" s="10">
        <f>('b01'!G1800-'b02'!G$1)/'b02'!G$2</f>
        <v>-0.20196570198798824</v>
      </c>
      <c r="H1799" s="10">
        <f>('b01'!H1800-'b02'!H$1)/'b02'!H$2</f>
        <v>0.50940430068076659</v>
      </c>
      <c r="I1799" s="10">
        <f>('b01'!I1800-'b02'!I$1)/'b02'!I$2</f>
        <v>-0.40202530068938397</v>
      </c>
      <c r="J1799" s="10">
        <f>('b01'!J1800-'b02'!J$1)/'b02'!J$2</f>
        <v>-1.0214252985779153</v>
      </c>
      <c r="K1799" s="10">
        <f>('b01'!K1800-'b02'!K$1)/'b02'!K$2</f>
        <v>-0.74291585265990656</v>
      </c>
      <c r="L1799" s="10">
        <f>('b01'!L1800-'b02'!L$1)/'b02'!L$2</f>
        <v>-0.54827061805083221</v>
      </c>
      <c r="M1799" s="10">
        <f>('b01'!M1800-'b02'!M$1)/'b02'!M$2</f>
        <v>-0.60664854672729029</v>
      </c>
      <c r="N1799" s="10">
        <f>('b01'!N1800-'b02'!N$1)/'b02'!N$2</f>
        <v>-0.20985328014918453</v>
      </c>
      <c r="O1799" s="10">
        <f>('b01'!O1800-'b02'!O$1)/'b02'!O$2</f>
        <v>-0.73322164558887337</v>
      </c>
      <c r="P1799" s="10">
        <f>('b01'!P1800-'b02'!P$1)/'b02'!P$2</f>
        <v>0.11540063724243556</v>
      </c>
      <c r="Q1799" s="40">
        <v>2.6199999999999999E-7</v>
      </c>
    </row>
    <row r="1800" spans="1:17" x14ac:dyDescent="0.35">
      <c r="A1800" s="5" t="s">
        <v>1919</v>
      </c>
      <c r="B1800" s="10">
        <f>('b01'!B1801-'b02'!B$1)/'b02'!B$2</f>
        <v>0.45246100235306907</v>
      </c>
      <c r="C1800" s="10">
        <f>('b01'!C1801-'b02'!C$1)/'b02'!C$2</f>
        <v>1.0060181084889304</v>
      </c>
      <c r="D1800" s="10">
        <f>('b01'!D1801-'b02'!D$1)/'b02'!D$2</f>
        <v>-0.47859952809809925</v>
      </c>
      <c r="E1800" s="10">
        <f>('b01'!E1801-'b02'!E$1)/'b02'!E$2</f>
        <v>0.70579300961222236</v>
      </c>
      <c r="F1800" s="10">
        <f>('b01'!F1801-'b02'!F$1)/'b02'!F$2</f>
        <v>1.0800491689603773</v>
      </c>
      <c r="G1800" s="10">
        <f>('b01'!G1801-'b02'!G$1)/'b02'!G$2</f>
        <v>1.0735806879277654</v>
      </c>
      <c r="H1800" s="10">
        <f>('b01'!H1801-'b02'!H$1)/'b02'!H$2</f>
        <v>-1.4178603655940509</v>
      </c>
      <c r="I1800" s="10">
        <f>('b01'!I1801-'b02'!I$1)/'b02'!I$2</f>
        <v>1.7896911953613828</v>
      </c>
      <c r="J1800" s="10">
        <f>('b01'!J1801-'b02'!J$1)/'b02'!J$2</f>
        <v>1.7113407195889341</v>
      </c>
      <c r="K1800" s="10">
        <f>('b01'!K1801-'b02'!K$1)/'b02'!K$2</f>
        <v>1.9675406880879975</v>
      </c>
      <c r="L1800" s="10">
        <f>('b01'!L1801-'b02'!L$1)/'b02'!L$2</f>
        <v>1.840510464454101</v>
      </c>
      <c r="M1800" s="10">
        <f>('b01'!M1801-'b02'!M$1)/'b02'!M$2</f>
        <v>1.5305380945411486</v>
      </c>
      <c r="N1800" s="10">
        <f>('b01'!N1801-'b02'!N$1)/'b02'!N$2</f>
        <v>1.8594236737569012</v>
      </c>
      <c r="O1800" s="10">
        <f>('b01'!O1801-'b02'!O$1)/'b02'!O$2</f>
        <v>2.4490002287227983</v>
      </c>
      <c r="P1800" s="10">
        <f>('b01'!P1801-'b02'!P$1)/'b02'!P$2</f>
        <v>1.0518182644145513</v>
      </c>
      <c r="Q1800" s="40">
        <v>0.95992812699999996</v>
      </c>
    </row>
    <row r="1801" spans="1:17" x14ac:dyDescent="0.35">
      <c r="A1801" s="5" t="s">
        <v>1920</v>
      </c>
      <c r="B1801" s="10">
        <f>('b01'!B1802-'b02'!B$1)/'b02'!B$2</f>
        <v>1.4182285813378721</v>
      </c>
      <c r="C1801" s="10">
        <f>('b01'!C1802-'b02'!C$1)/'b02'!C$2</f>
        <v>-0.99401789248309869</v>
      </c>
      <c r="D1801" s="10">
        <f>('b01'!D1802-'b02'!D$1)/'b02'!D$2</f>
        <v>-0.47859952809809925</v>
      </c>
      <c r="E1801" s="10">
        <f>('b01'!E1802-'b02'!E$1)/'b02'!E$2</f>
        <v>-0.58693464302103537</v>
      </c>
      <c r="F1801" s="10">
        <f>('b01'!F1802-'b02'!F$1)/'b02'!F$2</f>
        <v>-1.4551300245682508</v>
      </c>
      <c r="G1801" s="10">
        <f>('b01'!G1802-'b02'!G$1)/'b02'!G$2</f>
        <v>-1.0124448090749028</v>
      </c>
      <c r="H1801" s="10">
        <f>('b01'!H1802-'b02'!H$1)/'b02'!H$2</f>
        <v>0.49972268306101403</v>
      </c>
      <c r="I1801" s="10">
        <f>('b01'!I1802-'b02'!I$1)/'b02'!I$2</f>
        <v>-0.89471016944413984</v>
      </c>
      <c r="J1801" s="10">
        <f>('b01'!J1802-'b02'!J$1)/'b02'!J$2</f>
        <v>0.69801687871242335</v>
      </c>
      <c r="K1801" s="10">
        <f>('b01'!K1802-'b02'!K$1)/'b02'!K$2</f>
        <v>-0.65388434761992831</v>
      </c>
      <c r="L1801" s="10">
        <f>('b01'!L1802-'b02'!L$1)/'b02'!L$2</f>
        <v>-0.50907461647630492</v>
      </c>
      <c r="M1801" s="10">
        <f>('b01'!M1802-'b02'!M$1)/'b02'!M$2</f>
        <v>-0.57354637009744747</v>
      </c>
      <c r="N1801" s="10">
        <f>('b01'!N1802-'b02'!N$1)/'b02'!N$2</f>
        <v>-0.61484687578453079</v>
      </c>
      <c r="O1801" s="10">
        <f>('b01'!O1802-'b02'!O$1)/'b02'!O$2</f>
        <v>-0.71049554466468956</v>
      </c>
      <c r="P1801" s="10">
        <f>('b01'!P1802-'b02'!P$1)/'b02'!P$2</f>
        <v>-0.32876493460295375</v>
      </c>
      <c r="Q1801" s="40">
        <v>4.3100000000000001E-10</v>
      </c>
    </row>
    <row r="1802" spans="1:17" x14ac:dyDescent="0.35">
      <c r="A1802" s="5" t="s">
        <v>1921</v>
      </c>
      <c r="B1802" s="10">
        <f>('b01'!B1803-'b02'!B$1)/'b02'!B$2</f>
        <v>-0.90999757857052266</v>
      </c>
      <c r="C1802" s="10">
        <f>('b01'!C1803-'b02'!C$1)/'b02'!C$2</f>
        <v>1.0060181084889304</v>
      </c>
      <c r="D1802" s="10">
        <f>('b01'!D1803-'b02'!D$1)/'b02'!D$2</f>
        <v>-0.47859952809809925</v>
      </c>
      <c r="E1802" s="10">
        <f>('b01'!E1803-'b02'!E$1)/'b02'!E$2</f>
        <v>3.0183832972815781</v>
      </c>
      <c r="F1802" s="10">
        <f>('b01'!F1803-'b02'!F$1)/'b02'!F$2</f>
        <v>1.8773822370656441</v>
      </c>
      <c r="G1802" s="10">
        <f>('b01'!G1803-'b02'!G$1)/'b02'!G$2</f>
        <v>3.7550294298316054</v>
      </c>
      <c r="H1802" s="10">
        <f>('b01'!H1803-'b02'!H$1)/'b02'!H$2</f>
        <v>-1.7990781064275507</v>
      </c>
      <c r="I1802" s="10">
        <f>('b01'!I1803-'b02'!I$1)/'b02'!I$2</f>
        <v>1.8136797443568957</v>
      </c>
      <c r="J1802" s="10">
        <f>('b01'!J1803-'b02'!J$1)/'b02'!J$2</f>
        <v>0.83395052687167437</v>
      </c>
      <c r="K1802" s="10">
        <f>('b01'!K1803-'b02'!K$1)/'b02'!K$2</f>
        <v>1.7429472437275466</v>
      </c>
      <c r="L1802" s="10">
        <f>('b01'!L1803-'b02'!L$1)/'b02'!L$2</f>
        <v>1.9685170522957751</v>
      </c>
      <c r="M1802" s="10">
        <f>('b01'!M1803-'b02'!M$1)/'b02'!M$2</f>
        <v>1.8219455351624765</v>
      </c>
      <c r="N1802" s="10">
        <f>('b01'!N1803-'b02'!N$1)/'b02'!N$2</f>
        <v>2.0972481931818265</v>
      </c>
      <c r="O1802" s="10">
        <f>('b01'!O1803-'b02'!O$1)/'b02'!O$2</f>
        <v>0.18815607601997025</v>
      </c>
      <c r="P1802" s="10">
        <f>('b01'!P1803-'b02'!P$1)/'b02'!P$2</f>
        <v>1.63299483444316</v>
      </c>
      <c r="Q1802" s="40">
        <v>0.99955544299999999</v>
      </c>
    </row>
    <row r="1803" spans="1:17" x14ac:dyDescent="0.35">
      <c r="A1803" s="5" t="s">
        <v>1922</v>
      </c>
      <c r="B1803" s="10">
        <f>('b01'!B1804-'b02'!B$1)/'b02'!B$2</f>
        <v>-0.98466882599429484</v>
      </c>
      <c r="C1803" s="10">
        <f>('b01'!C1804-'b02'!C$1)/'b02'!C$2</f>
        <v>1.0060181084889304</v>
      </c>
      <c r="D1803" s="10">
        <f>('b01'!D1804-'b02'!D$1)/'b02'!D$2</f>
        <v>-0.47859952809809925</v>
      </c>
      <c r="E1803" s="10">
        <f>('b01'!E1804-'b02'!E$1)/'b02'!E$2</f>
        <v>0.14854989053857665</v>
      </c>
      <c r="F1803" s="10">
        <f>('b01'!F1804-'b02'!F$1)/'b02'!F$2</f>
        <v>0.1374106009084457</v>
      </c>
      <c r="G1803" s="10">
        <f>('b01'!G1804-'b02'!G$1)/'b02'!G$2</f>
        <v>0.17368058949373133</v>
      </c>
      <c r="H1803" s="10">
        <f>('b01'!H1804-'b02'!H$1)/'b02'!H$2</f>
        <v>0.97396398621136959</v>
      </c>
      <c r="I1803" s="10">
        <f>('b01'!I1804-'b02'!I$1)/'b02'!I$2</f>
        <v>-0.62033095081178513</v>
      </c>
      <c r="J1803" s="10">
        <f>('b01'!J1804-'b02'!J$1)/'b02'!J$2</f>
        <v>-1.0108125439778148</v>
      </c>
      <c r="K1803" s="10">
        <f>('b01'!K1804-'b02'!K$1)/'b02'!K$2</f>
        <v>-0.55240624980509456</v>
      </c>
      <c r="L1803" s="10">
        <f>('b01'!L1804-'b02'!L$1)/'b02'!L$2</f>
        <v>-0.50792120937023177</v>
      </c>
      <c r="M1803" s="10">
        <f>('b01'!M1804-'b02'!M$1)/'b02'!M$2</f>
        <v>-0.6236251649738872</v>
      </c>
      <c r="N1803" s="10">
        <f>('b01'!N1804-'b02'!N$1)/'b02'!N$2</f>
        <v>-0.6007809941356006</v>
      </c>
      <c r="O1803" s="10">
        <f>('b01'!O1804-'b02'!O$1)/'b02'!O$2</f>
        <v>-0.716850884872961</v>
      </c>
      <c r="P1803" s="10">
        <f>('b01'!P1804-'b02'!P$1)/'b02'!P$2</f>
        <v>1.8393465306730111E-2</v>
      </c>
      <c r="Q1803" s="40">
        <v>1.91E-7</v>
      </c>
    </row>
    <row r="1804" spans="1:17" x14ac:dyDescent="0.35">
      <c r="A1804" s="5" t="s">
        <v>1923</v>
      </c>
      <c r="B1804" s="10">
        <f>('b01'!B1805-'b02'!B$1)/'b02'!B$2</f>
        <v>-0.57864391812753402</v>
      </c>
      <c r="C1804" s="10">
        <f>('b01'!C1805-'b02'!C$1)/'b02'!C$2</f>
        <v>1.0060181084889304</v>
      </c>
      <c r="D1804" s="10">
        <f>('b01'!D1805-'b02'!D$1)/'b02'!D$2</f>
        <v>-0.47859952809809925</v>
      </c>
      <c r="E1804" s="10">
        <f>('b01'!E1805-'b02'!E$1)/'b02'!E$2</f>
        <v>2.5204996132776509</v>
      </c>
      <c r="F1804" s="10">
        <f>('b01'!F1805-'b02'!F$1)/'b02'!F$2</f>
        <v>1.2988392776709017</v>
      </c>
      <c r="G1804" s="10">
        <f>('b01'!G1805-'b02'!G$1)/'b02'!G$2</f>
        <v>2.9344762762438745</v>
      </c>
      <c r="H1804" s="10">
        <f>('b01'!H1805-'b02'!H$1)/'b02'!H$2</f>
        <v>-2.3632255025881834</v>
      </c>
      <c r="I1804" s="10">
        <f>('b01'!I1805-'b02'!I$1)/'b02'!I$2</f>
        <v>1.7373358884799346</v>
      </c>
      <c r="J1804" s="10">
        <f>('b01'!J1805-'b02'!J$1)/'b02'!J$2</f>
        <v>0.64129521891810004</v>
      </c>
      <c r="K1804" s="10">
        <f>('b01'!K1805-'b02'!K$1)/'b02'!K$2</f>
        <v>1.7233001809464084</v>
      </c>
      <c r="L1804" s="10">
        <f>('b01'!L1805-'b02'!L$1)/'b02'!L$2</f>
        <v>1.9804642159549537</v>
      </c>
      <c r="M1804" s="10">
        <f>('b01'!M1805-'b02'!M$1)/'b02'!M$2</f>
        <v>2.7100522078365357</v>
      </c>
      <c r="N1804" s="10">
        <f>('b01'!N1805-'b02'!N$1)/'b02'!N$2</f>
        <v>1.9263834611174635</v>
      </c>
      <c r="O1804" s="10">
        <f>('b01'!O1805-'b02'!O$1)/'b02'!O$2</f>
        <v>1.2345481907216007</v>
      </c>
      <c r="P1804" s="10">
        <f>('b01'!P1805-'b02'!P$1)/'b02'!P$2</f>
        <v>1.9668237997032527</v>
      </c>
      <c r="Q1804" s="40">
        <v>0.99995246599999998</v>
      </c>
    </row>
    <row r="1805" spans="1:17" x14ac:dyDescent="0.35">
      <c r="A1805" s="5" t="s">
        <v>1924</v>
      </c>
      <c r="B1805" s="10">
        <f>('b01'!B1806-'b02'!B$1)/'b02'!B$2</f>
        <v>2.1725248541420705</v>
      </c>
      <c r="C1805" s="10">
        <f>('b01'!C1806-'b02'!C$1)/'b02'!C$2</f>
        <v>1.0060181084889304</v>
      </c>
      <c r="D1805" s="10">
        <f>('b01'!D1806-'b02'!D$1)/'b02'!D$2</f>
        <v>-0.47859952809809925</v>
      </c>
      <c r="E1805" s="10">
        <f>('b01'!E1806-'b02'!E$1)/'b02'!E$2</f>
        <v>-0.1414829805212994</v>
      </c>
      <c r="F1805" s="10">
        <f>('b01'!F1806-'b02'!F$1)/'b02'!F$2</f>
        <v>1.1065864254358395</v>
      </c>
      <c r="G1805" s="10">
        <f>('b01'!G1806-'b02'!G$1)/'b02'!G$2</f>
        <v>0.270066467680105</v>
      </c>
      <c r="H1805" s="10">
        <f>('b01'!H1806-'b02'!H$1)/'b02'!H$2</f>
        <v>0.29222500487914144</v>
      </c>
      <c r="I1805" s="10">
        <f>('b01'!I1806-'b02'!I$1)/'b02'!I$2</f>
        <v>-6.0980415405185388E-2</v>
      </c>
      <c r="J1805" s="10">
        <f>('b01'!J1806-'b02'!J$1)/'b02'!J$2</f>
        <v>3.77521384126627E-2</v>
      </c>
      <c r="K1805" s="10">
        <f>('b01'!K1806-'b02'!K$1)/'b02'!K$2</f>
        <v>-0.66681232538366708</v>
      </c>
      <c r="L1805" s="10">
        <f>('b01'!L1806-'b02'!L$1)/'b02'!L$2</f>
        <v>-0.49336932474584938</v>
      </c>
      <c r="M1805" s="10">
        <f>('b01'!M1806-'b02'!M$1)/'b02'!M$2</f>
        <v>-0.5369272910897146</v>
      </c>
      <c r="N1805" s="10">
        <f>('b01'!N1806-'b02'!N$1)/'b02'!N$2</f>
        <v>-0.30468845767678721</v>
      </c>
      <c r="O1805" s="10">
        <f>('b01'!O1806-'b02'!O$1)/'b02'!O$2</f>
        <v>-0.70445201628276544</v>
      </c>
      <c r="P1805" s="10">
        <f>('b01'!P1806-'b02'!P$1)/'b02'!P$2</f>
        <v>-1.0128941667894504</v>
      </c>
      <c r="Q1805" s="40">
        <v>2.0500000000000002E-9</v>
      </c>
    </row>
    <row r="1806" spans="1:17" x14ac:dyDescent="0.35">
      <c r="A1806" s="5" t="s">
        <v>1925</v>
      </c>
      <c r="B1806" s="10">
        <f>('b01'!B1807-'b02'!B$1)/'b02'!B$2</f>
        <v>0.15756791194121914</v>
      </c>
      <c r="C1806" s="10">
        <f>('b01'!C1807-'b02'!C$1)/'b02'!C$2</f>
        <v>-0.99401789248309869</v>
      </c>
      <c r="D1806" s="10">
        <f>('b01'!D1807-'b02'!D$1)/'b02'!D$2</f>
        <v>-0.47859952809809925</v>
      </c>
      <c r="E1806" s="10">
        <f>('b01'!E1807-'b02'!E$1)/'b02'!E$2</f>
        <v>-0.27936255438350266</v>
      </c>
      <c r="F1806" s="10">
        <f>('b01'!F1807-'b02'!F$1)/'b02'!F$2</f>
        <v>-0.15379562541987968</v>
      </c>
      <c r="G1806" s="10">
        <f>('b01'!G1807-'b02'!G$1)/'b02'!G$2</f>
        <v>-0.31552492584648606</v>
      </c>
      <c r="H1806" s="10">
        <f>('b01'!H1807-'b02'!H$1)/'b02'!H$2</f>
        <v>0.64901991669738179</v>
      </c>
      <c r="I1806" s="10">
        <f>('b01'!I1807-'b02'!I$1)/'b02'!I$2</f>
        <v>-0.55512649064247688</v>
      </c>
      <c r="J1806" s="10">
        <f>('b01'!J1807-'b02'!J$1)/'b02'!J$2</f>
        <v>-0.44085461446856739</v>
      </c>
      <c r="K1806" s="10">
        <f>('b01'!K1807-'b02'!K$1)/'b02'!K$2</f>
        <v>-0.72006467343834157</v>
      </c>
      <c r="L1806" s="10">
        <f>('b01'!L1807-'b02'!L$1)/'b02'!L$2</f>
        <v>-0.50479888943896767</v>
      </c>
      <c r="M1806" s="10">
        <f>('b01'!M1807-'b02'!M$1)/'b02'!M$2</f>
        <v>-0.62382311704753246</v>
      </c>
      <c r="N1806" s="10">
        <f>('b01'!N1807-'b02'!N$1)/'b02'!N$2</f>
        <v>-0.1211651068670884</v>
      </c>
      <c r="O1806" s="10">
        <f>('b01'!O1807-'b02'!O$1)/'b02'!O$2</f>
        <v>0.23418148901974481</v>
      </c>
      <c r="P1806" s="10">
        <f>('b01'!P1807-'b02'!P$1)/'b02'!P$2</f>
        <v>-0.75501636049779752</v>
      </c>
      <c r="Q1806" s="40">
        <v>3.4499999999999998E-8</v>
      </c>
    </row>
    <row r="1807" spans="1:17" x14ac:dyDescent="0.35">
      <c r="A1807" s="5" t="s">
        <v>1926</v>
      </c>
      <c r="B1807" s="10">
        <f>('b01'!B1808-'b02'!B$1)/'b02'!B$2</f>
        <v>1.586822257161858</v>
      </c>
      <c r="C1807" s="10">
        <f>('b01'!C1808-'b02'!C$1)/'b02'!C$2</f>
        <v>-0.99401789248309869</v>
      </c>
      <c r="D1807" s="10">
        <f>('b01'!D1808-'b02'!D$1)/'b02'!D$2</f>
        <v>-0.47859952809809925</v>
      </c>
      <c r="E1807" s="10">
        <f>('b01'!E1808-'b02'!E$1)/'b02'!E$2</f>
        <v>4.1578434236258857E-2</v>
      </c>
      <c r="F1807" s="10">
        <f>('b01'!F1808-'b02'!F$1)/'b02'!F$2</f>
        <v>-1.1141022632052444</v>
      </c>
      <c r="G1807" s="10">
        <f>('b01'!G1808-'b02'!G$1)/'b02'!G$2</f>
        <v>-0.38201672693706634</v>
      </c>
      <c r="H1807" s="10">
        <f>('b01'!H1808-'b02'!H$1)/'b02'!H$2</f>
        <v>-0.20836352191720922</v>
      </c>
      <c r="I1807" s="10">
        <f>('b01'!I1808-'b02'!I$1)/'b02'!I$2</f>
        <v>-0.90353293741181073</v>
      </c>
      <c r="J1807" s="10">
        <f>('b01'!J1808-'b02'!J$1)/'b02'!J$2</f>
        <v>-3.5903175154403969E-3</v>
      </c>
      <c r="K1807" s="10">
        <f>('b01'!K1808-'b02'!K$1)/'b02'!K$2</f>
        <v>-0.72007154481765345</v>
      </c>
      <c r="L1807" s="10">
        <f>('b01'!L1808-'b02'!L$1)/'b02'!L$2</f>
        <v>-0.55692628742947448</v>
      </c>
      <c r="M1807" s="10">
        <f>('b01'!M1808-'b02'!M$1)/'b02'!M$2</f>
        <v>-0.44288433108948216</v>
      </c>
      <c r="N1807" s="10">
        <f>('b01'!N1808-'b02'!N$1)/'b02'!N$2</f>
        <v>-0.18326467989241479</v>
      </c>
      <c r="O1807" s="10">
        <f>('b01'!O1808-'b02'!O$1)/'b02'!O$2</f>
        <v>-0.7709267525123511</v>
      </c>
      <c r="P1807" s="10">
        <f>('b01'!P1808-'b02'!P$1)/'b02'!P$2</f>
        <v>-0.61870542289488439</v>
      </c>
      <c r="Q1807" s="40">
        <v>2.4100000000000001E-8</v>
      </c>
    </row>
    <row r="1808" spans="1:17" x14ac:dyDescent="0.35">
      <c r="A1808" s="5" t="s">
        <v>1927</v>
      </c>
      <c r="B1808" s="10">
        <f>('b01'!B1809-'b02'!B$1)/'b02'!B$2</f>
        <v>-1.2600190508694546</v>
      </c>
      <c r="C1808" s="10">
        <f>('b01'!C1809-'b02'!C$1)/'b02'!C$2</f>
        <v>1.0060181084889304</v>
      </c>
      <c r="D1808" s="10">
        <f>('b01'!D1809-'b02'!D$1)/'b02'!D$2</f>
        <v>-0.47859952809809925</v>
      </c>
      <c r="E1808" s="10">
        <f>('b01'!E1809-'b02'!E$1)/'b02'!E$2</f>
        <v>-0.67361118961570055</v>
      </c>
      <c r="F1808" s="10">
        <f>('b01'!F1809-'b02'!F$1)/'b02'!F$2</f>
        <v>1.4339682827433251</v>
      </c>
      <c r="G1808" s="10">
        <f>('b01'!G1809-'b02'!G$1)/'b02'!G$2</f>
        <v>-0.12902004324522431</v>
      </c>
      <c r="H1808" s="10">
        <f>('b01'!H1809-'b02'!H$1)/'b02'!H$2</f>
        <v>0.53780983358193568</v>
      </c>
      <c r="I1808" s="10">
        <f>('b01'!I1809-'b02'!I$1)/'b02'!I$2</f>
        <v>-0.47864346533995744</v>
      </c>
      <c r="J1808" s="10">
        <f>('b01'!J1809-'b02'!J$1)/'b02'!J$2</f>
        <v>-0.34786985718483748</v>
      </c>
      <c r="K1808" s="10">
        <f>('b01'!K1809-'b02'!K$1)/'b02'!K$2</f>
        <v>-0.45819275546956151</v>
      </c>
      <c r="L1808" s="10">
        <f>('b01'!L1809-'b02'!L$1)/'b02'!L$2</f>
        <v>-0.53267229670422622</v>
      </c>
      <c r="M1808" s="10">
        <f>('b01'!M1809-'b02'!M$1)/'b02'!M$2</f>
        <v>-0.5124543754463613</v>
      </c>
      <c r="N1808" s="10">
        <f>('b01'!N1809-'b02'!N$1)/'b02'!N$2</f>
        <v>-0.82612371517155014</v>
      </c>
      <c r="O1808" s="10">
        <f>('b01'!O1809-'b02'!O$1)/'b02'!O$2</f>
        <v>-0.86513201386532645</v>
      </c>
      <c r="P1808" s="10">
        <f>('b01'!P1809-'b02'!P$1)/'b02'!P$2</f>
        <v>-0.39043227635363792</v>
      </c>
      <c r="Q1808" s="40">
        <v>1.2499999999999999E-8</v>
      </c>
    </row>
    <row r="1809" spans="1:17" x14ac:dyDescent="0.35">
      <c r="A1809" s="5" t="s">
        <v>1928</v>
      </c>
      <c r="B1809" s="10">
        <f>('b01'!B1810-'b02'!B$1)/'b02'!B$2</f>
        <v>-0.83853486130949084</v>
      </c>
      <c r="C1809" s="10">
        <f>('b01'!C1810-'b02'!C$1)/'b02'!C$2</f>
        <v>-0.99401789248309869</v>
      </c>
      <c r="D1809" s="10">
        <f>('b01'!D1810-'b02'!D$1)/'b02'!D$2</f>
        <v>-0.47859952809809925</v>
      </c>
      <c r="E1809" s="10">
        <f>('b01'!E1810-'b02'!E$1)/'b02'!E$2</f>
        <v>5.2645312380375744E-2</v>
      </c>
      <c r="F1809" s="10">
        <f>('b01'!F1810-'b02'!F$1)/'b02'!F$2</f>
        <v>-0.62753342139921497</v>
      </c>
      <c r="G1809" s="10">
        <f>('b01'!G1810-'b02'!G$1)/'b02'!G$2</f>
        <v>-0.1963421171023583</v>
      </c>
      <c r="H1809" s="10">
        <f>('b01'!H1810-'b02'!H$1)/'b02'!H$2</f>
        <v>0.35072185932022204</v>
      </c>
      <c r="I1809" s="10">
        <f>('b01'!I1810-'b02'!I$1)/'b02'!I$2</f>
        <v>-0.76415526713262671</v>
      </c>
      <c r="J1809" s="10">
        <f>('b01'!J1810-'b02'!J$1)/'b02'!J$2</f>
        <v>-0.739315860970714</v>
      </c>
      <c r="K1809" s="10">
        <f>('b01'!K1810-'b02'!K$1)/'b02'!K$2</f>
        <v>-3.1486191100853156E-2</v>
      </c>
      <c r="L1809" s="10">
        <f>('b01'!L1810-'b02'!L$1)/'b02'!L$2</f>
        <v>-0.505054047169607</v>
      </c>
      <c r="M1809" s="10">
        <f>('b01'!M1810-'b02'!M$1)/'b02'!M$2</f>
        <v>-0.31846865763985571</v>
      </c>
      <c r="N1809" s="10">
        <f>('b01'!N1810-'b02'!N$1)/'b02'!N$2</f>
        <v>-0.40681450926754376</v>
      </c>
      <c r="O1809" s="10">
        <f>('b01'!O1810-'b02'!O$1)/'b02'!O$2</f>
        <v>0.8461128696531669</v>
      </c>
      <c r="P1809" s="10">
        <f>('b01'!P1810-'b02'!P$1)/'b02'!P$2</f>
        <v>-0.89369822700588664</v>
      </c>
      <c r="Q1809" s="40">
        <v>3.4499999999999998E-5</v>
      </c>
    </row>
    <row r="1810" spans="1:17" x14ac:dyDescent="0.35">
      <c r="A1810" s="5" t="s">
        <v>1929</v>
      </c>
      <c r="B1810" s="10">
        <f>('b01'!B1811-'b02'!B$1)/'b02'!B$2</f>
        <v>1.1081678937930686</v>
      </c>
      <c r="C1810" s="10">
        <f>('b01'!C1811-'b02'!C$1)/'b02'!C$2</f>
        <v>-0.99401789248309869</v>
      </c>
      <c r="D1810" s="10">
        <f>('b01'!D1811-'b02'!D$1)/'b02'!D$2</f>
        <v>-0.47859952809809925</v>
      </c>
      <c r="E1810" s="10">
        <f>('b01'!E1811-'b02'!E$1)/'b02'!E$2</f>
        <v>-0.14436427277286548</v>
      </c>
      <c r="F1810" s="10">
        <f>('b01'!F1811-'b02'!F$1)/'b02'!F$2</f>
        <v>-0.85692544358753342</v>
      </c>
      <c r="G1810" s="10">
        <f>('b01'!G1811-'b02'!G$1)/'b02'!G$2</f>
        <v>-0.44615467013885302</v>
      </c>
      <c r="H1810" s="10">
        <f>('b01'!H1811-'b02'!H$1)/'b02'!H$2</f>
        <v>0.32587760279861883</v>
      </c>
      <c r="I1810" s="10">
        <f>('b01'!I1811-'b02'!I$1)/'b02'!I$2</f>
        <v>-1.0902120595809968</v>
      </c>
      <c r="J1810" s="10">
        <f>('b01'!J1811-'b02'!J$1)/'b02'!J$2</f>
        <v>6.5791386869001295E-2</v>
      </c>
      <c r="K1810" s="10">
        <f>('b01'!K1811-'b02'!K$1)/'b02'!K$2</f>
        <v>-0.79619546863515411</v>
      </c>
      <c r="L1810" s="10">
        <f>('b01'!L1811-'b02'!L$1)/'b02'!L$2</f>
        <v>-0.54722382942505521</v>
      </c>
      <c r="M1810" s="10">
        <f>('b01'!M1811-'b02'!M$1)/'b02'!M$2</f>
        <v>-0.5910169201768174</v>
      </c>
      <c r="N1810" s="10">
        <f>('b01'!N1811-'b02'!N$1)/'b02'!N$2</f>
        <v>-0.4469102763491235</v>
      </c>
      <c r="O1810" s="10">
        <f>('b01'!O1811-'b02'!O$1)/'b02'!O$2</f>
        <v>0.76922426299587654</v>
      </c>
      <c r="P1810" s="10">
        <f>('b01'!P1811-'b02'!P$1)/'b02'!P$2</f>
        <v>-0.58576517980221154</v>
      </c>
      <c r="Q1810" s="40">
        <v>1.22E-8</v>
      </c>
    </row>
    <row r="1811" spans="1:17" x14ac:dyDescent="0.35">
      <c r="A1811" s="5" t="s">
        <v>1930</v>
      </c>
      <c r="B1811" s="10">
        <f>('b01'!B1812-'b02'!B$1)/'b02'!B$2</f>
        <v>-0.21345484869564854</v>
      </c>
      <c r="C1811" s="10">
        <f>('b01'!C1812-'b02'!C$1)/'b02'!C$2</f>
        <v>1.0060181084889304</v>
      </c>
      <c r="D1811" s="10">
        <f>('b01'!D1812-'b02'!D$1)/'b02'!D$2</f>
        <v>-0.47859952809809925</v>
      </c>
      <c r="E1811" s="10">
        <f>('b01'!E1812-'b02'!E$1)/'b02'!E$2</f>
        <v>1.0130885780561081</v>
      </c>
      <c r="F1811" s="10">
        <f>('b01'!F1812-'b02'!F$1)/'b02'!F$2</f>
        <v>0.20582100500481065</v>
      </c>
      <c r="G1811" s="10">
        <f>('b01'!G1812-'b02'!G$1)/'b02'!G$2</f>
        <v>0.98363568581687466</v>
      </c>
      <c r="H1811" s="10">
        <f>('b01'!H1812-'b02'!H$1)/'b02'!H$2</f>
        <v>-1.5546375702823605</v>
      </c>
      <c r="I1811" s="10">
        <f>('b01'!I1812-'b02'!I$1)/'b02'!I$2</f>
        <v>1.7861607322972437</v>
      </c>
      <c r="J1811" s="10">
        <f>('b01'!J1812-'b02'!J$1)/'b02'!J$2</f>
        <v>2.5595782320055829</v>
      </c>
      <c r="K1811" s="10">
        <f>('b01'!K1812-'b02'!K$1)/'b02'!K$2</f>
        <v>2.1015830203450432</v>
      </c>
      <c r="L1811" s="10">
        <f>('b01'!L1812-'b02'!L$1)/'b02'!L$2</f>
        <v>1.8438683198632548</v>
      </c>
      <c r="M1811" s="10">
        <f>('b01'!M1812-'b02'!M$1)/'b02'!M$2</f>
        <v>1.7553833805687908</v>
      </c>
      <c r="N1811" s="10">
        <f>('b01'!N1812-'b02'!N$1)/'b02'!N$2</f>
        <v>2.5234966761669684</v>
      </c>
      <c r="O1811" s="10">
        <f>('b01'!O1812-'b02'!O$1)/'b02'!O$2</f>
        <v>2.0376616283528919</v>
      </c>
      <c r="P1811" s="10">
        <f>('b01'!P1812-'b02'!P$1)/'b02'!P$2</f>
        <v>0.61397215733137489</v>
      </c>
      <c r="Q1811" s="40">
        <v>0.96097798899999998</v>
      </c>
    </row>
    <row r="1812" spans="1:17" x14ac:dyDescent="0.35">
      <c r="A1812" s="5" t="s">
        <v>1931</v>
      </c>
      <c r="B1812" s="10">
        <f>('b01'!B1813-'b02'!B$1)/'b02'!B$2</f>
        <v>-0.92341506834198162</v>
      </c>
      <c r="C1812" s="10">
        <f>('b01'!C1813-'b02'!C$1)/'b02'!C$2</f>
        <v>1.0060181084889304</v>
      </c>
      <c r="D1812" s="10">
        <f>('b01'!D1813-'b02'!D$1)/'b02'!D$2</f>
        <v>-0.47859952809809925</v>
      </c>
      <c r="E1812" s="10">
        <f>('b01'!E1813-'b02'!E$1)/'b02'!E$2</f>
        <v>-0.11868784853702825</v>
      </c>
      <c r="F1812" s="10">
        <f>('b01'!F1813-'b02'!F$1)/'b02'!F$2</f>
        <v>-9.8049605906067219E-2</v>
      </c>
      <c r="G1812" s="10">
        <f>('b01'!G1813-'b02'!G$1)/'b02'!G$2</f>
        <v>-0.15313410659476984</v>
      </c>
      <c r="H1812" s="10">
        <f>('b01'!H1813-'b02'!H$1)/'b02'!H$2</f>
        <v>0.80038311249197547</v>
      </c>
      <c r="I1812" s="10">
        <f>('b01'!I1813-'b02'!I$1)/'b02'!I$2</f>
        <v>-0.68447001923505146</v>
      </c>
      <c r="J1812" s="10">
        <f>('b01'!J1813-'b02'!J$1)/'b02'!J$2</f>
        <v>-0.97000702995168242</v>
      </c>
      <c r="K1812" s="10">
        <f>('b01'!K1813-'b02'!K$1)/'b02'!K$2</f>
        <v>-0.40718364211316099</v>
      </c>
      <c r="L1812" s="10">
        <f>('b01'!L1813-'b02'!L$1)/'b02'!L$2</f>
        <v>-0.52086509179440843</v>
      </c>
      <c r="M1812" s="10">
        <f>('b01'!M1813-'b02'!M$1)/'b02'!M$2</f>
        <v>-0.54587254656043549</v>
      </c>
      <c r="N1812" s="10">
        <f>('b01'!N1813-'b02'!N$1)/'b02'!N$2</f>
        <v>-0.29464730752417179</v>
      </c>
      <c r="O1812" s="10">
        <f>('b01'!O1813-'b02'!O$1)/'b02'!O$2</f>
        <v>-0.76326419450202332</v>
      </c>
      <c r="P1812" s="10">
        <f>('b01'!P1813-'b02'!P$1)/'b02'!P$2</f>
        <v>-0.71663015242152572</v>
      </c>
      <c r="Q1812" s="40">
        <v>1.55E-7</v>
      </c>
    </row>
    <row r="1813" spans="1:17" x14ac:dyDescent="0.35">
      <c r="A1813" s="5" t="s">
        <v>1932</v>
      </c>
      <c r="B1813" s="10">
        <f>('b01'!B1814-'b02'!B$1)/'b02'!B$2</f>
        <v>1.7778756441250245</v>
      </c>
      <c r="C1813" s="10">
        <f>('b01'!C1814-'b02'!C$1)/'b02'!C$2</f>
        <v>-0.99401789248309869</v>
      </c>
      <c r="D1813" s="10">
        <f>('b01'!D1814-'b02'!D$1)/'b02'!D$2</f>
        <v>0.96166387273879284</v>
      </c>
      <c r="E1813" s="10">
        <f>('b01'!E1814-'b02'!E$1)/'b02'!E$2</f>
        <v>-0.59588789708897993</v>
      </c>
      <c r="F1813" s="10">
        <f>('b01'!F1814-'b02'!F$1)/'b02'!F$2</f>
        <v>-0.19537950277476634</v>
      </c>
      <c r="G1813" s="10">
        <f>('b01'!G1814-'b02'!G$1)/'b02'!G$2</f>
        <v>-0.60953549396686357</v>
      </c>
      <c r="H1813" s="10">
        <f>('b01'!H1814-'b02'!H$1)/'b02'!H$2</f>
        <v>-9.1124714588687247E-2</v>
      </c>
      <c r="I1813" s="10">
        <f>('b01'!I1814-'b02'!I$1)/'b02'!I$2</f>
        <v>-1.0620630890013922</v>
      </c>
      <c r="J1813" s="10">
        <f>('b01'!J1814-'b02'!J$1)/'b02'!J$2</f>
        <v>0.49765621619930744</v>
      </c>
      <c r="K1813" s="10">
        <f>('b01'!K1814-'b02'!K$1)/'b02'!K$2</f>
        <v>-0.82676258460554064</v>
      </c>
      <c r="L1813" s="10">
        <f>('b01'!L1814-'b02'!L$1)/'b02'!L$2</f>
        <v>-0.54927009258707471</v>
      </c>
      <c r="M1813" s="10">
        <f>('b01'!M1814-'b02'!M$1)/'b02'!M$2</f>
        <v>-0.51445192743933199</v>
      </c>
      <c r="N1813" s="10">
        <f>('b01'!N1814-'b02'!N$1)/'b02'!N$2</f>
        <v>-0.10917433943815651</v>
      </c>
      <c r="O1813" s="10">
        <f>('b01'!O1814-'b02'!O$1)/'b02'!O$2</f>
        <v>-0.78559220886795256</v>
      </c>
      <c r="P1813" s="10">
        <f>('b01'!P1814-'b02'!P$1)/'b02'!P$2</f>
        <v>-0.81400792946254541</v>
      </c>
      <c r="Q1813" s="40">
        <v>3.3900000000000002E-10</v>
      </c>
    </row>
    <row r="1814" spans="1:17" x14ac:dyDescent="0.35">
      <c r="A1814" s="5" t="s">
        <v>1933</v>
      </c>
      <c r="B1814" s="10">
        <f>('b01'!B1815-'b02'!B$1)/'b02'!B$2</f>
        <v>-1.0392138387608785</v>
      </c>
      <c r="C1814" s="10">
        <f>('b01'!C1815-'b02'!C$1)/'b02'!C$2</f>
        <v>-0.99401789248309869</v>
      </c>
      <c r="D1814" s="10">
        <f>('b01'!D1815-'b02'!D$1)/'b02'!D$2</f>
        <v>-0.47859952809809925</v>
      </c>
      <c r="E1814" s="10">
        <f>('b01'!E1815-'b02'!E$1)/'b02'!E$2</f>
        <v>-0.13496973609171931</v>
      </c>
      <c r="F1814" s="10">
        <f>('b01'!F1815-'b02'!F$1)/'b02'!F$2</f>
        <v>-1.1342761671848651</v>
      </c>
      <c r="G1814" s="10">
        <f>('b01'!G1815-'b02'!G$1)/'b02'!G$2</f>
        <v>-0.53539364612404228</v>
      </c>
      <c r="H1814" s="10">
        <f>('b01'!H1815-'b02'!H$1)/'b02'!H$2</f>
        <v>6.2412042705030014E-2</v>
      </c>
      <c r="I1814" s="10">
        <f>('b01'!I1815-'b02'!I$1)/'b02'!I$2</f>
        <v>-0.72015064539713414</v>
      </c>
      <c r="J1814" s="10">
        <f>('b01'!J1815-'b02'!J$1)/'b02'!J$2</f>
        <v>-0.90933726671291937</v>
      </c>
      <c r="K1814" s="10">
        <f>('b01'!K1815-'b02'!K$1)/'b02'!K$2</f>
        <v>-0.13848748598316782</v>
      </c>
      <c r="L1814" s="10">
        <f>('b01'!L1815-'b02'!L$1)/'b02'!L$2</f>
        <v>-0.50826646685504007</v>
      </c>
      <c r="M1814" s="10">
        <f>('b01'!M1815-'b02'!M$1)/'b02'!M$2</f>
        <v>-0.28304231395222629</v>
      </c>
      <c r="N1814" s="10">
        <f>('b01'!N1815-'b02'!N$1)/'b02'!N$2</f>
        <v>-0.5199860620044221</v>
      </c>
      <c r="O1814" s="10">
        <f>('b01'!O1815-'b02'!O$1)/'b02'!O$2</f>
        <v>-0.19913854174454371</v>
      </c>
      <c r="P1814" s="10">
        <f>('b01'!P1815-'b02'!P$1)/'b02'!P$2</f>
        <v>0.2433125783971907</v>
      </c>
      <c r="Q1814" s="40">
        <v>1.5724200000000001E-4</v>
      </c>
    </row>
    <row r="1815" spans="1:17" x14ac:dyDescent="0.35">
      <c r="A1815" s="5" t="s">
        <v>1934</v>
      </c>
      <c r="B1815" s="10">
        <f>('b01'!B1816-'b02'!B$1)/'b02'!B$2</f>
        <v>-1.5464532890340803</v>
      </c>
      <c r="C1815" s="10">
        <f>('b01'!C1816-'b02'!C$1)/'b02'!C$2</f>
        <v>1.0060181084889304</v>
      </c>
      <c r="D1815" s="10">
        <f>('b01'!D1816-'b02'!D$1)/'b02'!D$2</f>
        <v>-0.47859952809809925</v>
      </c>
      <c r="E1815" s="10">
        <f>('b01'!E1816-'b02'!E$1)/'b02'!E$2</f>
        <v>1.1121771793223705</v>
      </c>
      <c r="F1815" s="10">
        <f>('b01'!F1816-'b02'!F$1)/'b02'!F$2</f>
        <v>0.6677411360744484</v>
      </c>
      <c r="G1815" s="10">
        <f>('b01'!G1816-'b02'!G$1)/'b02'!G$2</f>
        <v>1.2782958997081144</v>
      </c>
      <c r="H1815" s="10">
        <f>('b01'!H1816-'b02'!H$1)/'b02'!H$2</f>
        <v>-2.0189439916736087</v>
      </c>
      <c r="I1815" s="10">
        <f>('b01'!I1816-'b02'!I$1)/'b02'!I$2</f>
        <v>1.8371034349468691</v>
      </c>
      <c r="J1815" s="10">
        <f>('b01'!J1816-'b02'!J$1)/'b02'!J$2</f>
        <v>2.0277559752445673</v>
      </c>
      <c r="K1815" s="10">
        <f>('b01'!K1816-'b02'!K$1)/'b02'!K$2</f>
        <v>1.8455801324937606</v>
      </c>
      <c r="L1815" s="10">
        <f>('b01'!L1816-'b02'!L$1)/'b02'!L$2</f>
        <v>1.9488708535119179</v>
      </c>
      <c r="M1815" s="10">
        <f>('b01'!M1816-'b02'!M$1)/'b02'!M$2</f>
        <v>2.1980281485774835</v>
      </c>
      <c r="N1815" s="10">
        <f>('b01'!N1816-'b02'!N$1)/'b02'!N$2</f>
        <v>1.471507454764293</v>
      </c>
      <c r="O1815" s="10">
        <f>('b01'!O1816-'b02'!O$1)/'b02'!O$2</f>
        <v>0.85419202987562015</v>
      </c>
      <c r="P1815" s="10">
        <f>('b01'!P1816-'b02'!P$1)/'b02'!P$2</f>
        <v>0.20664016949669814</v>
      </c>
      <c r="Q1815" s="40">
        <v>0.250273099</v>
      </c>
    </row>
    <row r="1816" spans="1:17" x14ac:dyDescent="0.35">
      <c r="A1816" s="5" t="s">
        <v>1935</v>
      </c>
      <c r="B1816" s="10">
        <f>('b01'!B1817-'b02'!B$1)/'b02'!B$2</f>
        <v>1.0883333436961291</v>
      </c>
      <c r="C1816" s="10">
        <f>('b01'!C1817-'b02'!C$1)/'b02'!C$2</f>
        <v>1.0060181084889304</v>
      </c>
      <c r="D1816" s="10">
        <f>('b01'!D1817-'b02'!D$1)/'b02'!D$2</f>
        <v>0.96166387273879284</v>
      </c>
      <c r="E1816" s="10">
        <f>('b01'!E1817-'b02'!E$1)/'b02'!E$2</f>
        <v>0.13391482360198975</v>
      </c>
      <c r="F1816" s="10">
        <f>('b01'!F1817-'b02'!F$1)/'b02'!F$2</f>
        <v>0.35459300129193499</v>
      </c>
      <c r="G1816" s="10">
        <f>('b01'!G1817-'b02'!G$1)/'b02'!G$2</f>
        <v>0.2433500515939401</v>
      </c>
      <c r="H1816" s="10">
        <f>('b01'!H1817-'b02'!H$1)/'b02'!H$2</f>
        <v>-4.8472234885534281E-2</v>
      </c>
      <c r="I1816" s="10">
        <f>('b01'!I1817-'b02'!I$1)/'b02'!I$2</f>
        <v>-6.8756560414318227E-2</v>
      </c>
      <c r="J1816" s="10">
        <f>('b01'!J1817-'b02'!J$1)/'b02'!J$2</f>
        <v>0.45090663483263077</v>
      </c>
      <c r="K1816" s="10">
        <f>('b01'!K1817-'b02'!K$1)/'b02'!K$2</f>
        <v>-0.70616941730952143</v>
      </c>
      <c r="L1816" s="10">
        <f>('b01'!L1817-'b02'!L$1)/'b02'!L$2</f>
        <v>-0.46723800115686354</v>
      </c>
      <c r="M1816" s="10">
        <f>('b01'!M1817-'b02'!M$1)/'b02'!M$2</f>
        <v>-0.47647921962347539</v>
      </c>
      <c r="N1816" s="10">
        <f>('b01'!N1817-'b02'!N$1)/'b02'!N$2</f>
        <v>-0.49172563063947305</v>
      </c>
      <c r="O1816" s="10">
        <f>('b01'!O1817-'b02'!O$1)/'b02'!O$2</f>
        <v>-1.0401922919775113</v>
      </c>
      <c r="P1816" s="10">
        <f>('b01'!P1817-'b02'!P$1)/'b02'!P$2</f>
        <v>0.26147130114530248</v>
      </c>
      <c r="Q1816" s="40">
        <v>4.3800000000000002E-8</v>
      </c>
    </row>
    <row r="1817" spans="1:17" x14ac:dyDescent="0.35">
      <c r="A1817" s="5" t="s">
        <v>1936</v>
      </c>
      <c r="B1817" s="10">
        <f>('b01'!B1818-'b02'!B$1)/'b02'!B$2</f>
        <v>1.3348067971066269</v>
      </c>
      <c r="C1817" s="10">
        <f>('b01'!C1818-'b02'!C$1)/'b02'!C$2</f>
        <v>-0.99401789248309869</v>
      </c>
      <c r="D1817" s="10">
        <f>('b01'!D1818-'b02'!D$1)/'b02'!D$2</f>
        <v>-0.47859952809809925</v>
      </c>
      <c r="E1817" s="10">
        <f>('b01'!E1818-'b02'!E$1)/'b02'!E$2</f>
        <v>-1.2640817734105187</v>
      </c>
      <c r="F1817" s="10">
        <f>('b01'!F1818-'b02'!F$1)/'b02'!F$2</f>
        <v>-0.88652380807566378</v>
      </c>
      <c r="G1817" s="10">
        <f>('b01'!G1818-'b02'!G$1)/'b02'!G$2</f>
        <v>-1.3994220499690513</v>
      </c>
      <c r="H1817" s="10">
        <f>('b01'!H1818-'b02'!H$1)/'b02'!H$2</f>
        <v>0.70286503937536438</v>
      </c>
      <c r="I1817" s="10">
        <f>('b01'!I1818-'b02'!I$1)/'b02'!I$2</f>
        <v>-1.0011991531592395</v>
      </c>
      <c r="J1817" s="10">
        <f>('b01'!J1818-'b02'!J$1)/'b02'!J$2</f>
        <v>0.7246868868215689</v>
      </c>
      <c r="K1817" s="10">
        <f>('b01'!K1818-'b02'!K$1)/'b02'!K$2</f>
        <v>-0.63421508997789799</v>
      </c>
      <c r="L1817" s="10">
        <f>('b01'!L1818-'b02'!L$1)/'b02'!L$2</f>
        <v>-0.54402980689787972</v>
      </c>
      <c r="M1817" s="10">
        <f>('b01'!M1818-'b02'!M$1)/'b02'!M$2</f>
        <v>-0.60416844268379877</v>
      </c>
      <c r="N1817" s="10">
        <f>('b01'!N1818-'b02'!N$1)/'b02'!N$2</f>
        <v>-0.50958544115066828</v>
      </c>
      <c r="O1817" s="10">
        <f>('b01'!O1818-'b02'!O$1)/'b02'!O$2</f>
        <v>0.11344067314341399</v>
      </c>
      <c r="P1817" s="10">
        <f>('b01'!P1818-'b02'!P$1)/'b02'!P$2</f>
        <v>-0.59264231545085455</v>
      </c>
      <c r="Q1817" s="40">
        <v>2.4199999999999999E-10</v>
      </c>
    </row>
    <row r="1818" spans="1:17" x14ac:dyDescent="0.35">
      <c r="A1818" s="5" t="s">
        <v>1937</v>
      </c>
      <c r="B1818" s="10">
        <f>('b01'!B1819-'b02'!B$1)/'b02'!B$2</f>
        <v>1.2656775563275879</v>
      </c>
      <c r="C1818" s="10">
        <f>('b01'!C1819-'b02'!C$1)/'b02'!C$2</f>
        <v>-0.99401789248309869</v>
      </c>
      <c r="D1818" s="10">
        <f>('b01'!D1819-'b02'!D$1)/'b02'!D$2</f>
        <v>3.8421906744125769</v>
      </c>
      <c r="E1818" s="10">
        <f>('b01'!E1819-'b02'!E$1)/'b02'!E$2</f>
        <v>-1.1438492199436432</v>
      </c>
      <c r="F1818" s="10">
        <f>('b01'!F1819-'b02'!F$1)/'b02'!F$2</f>
        <v>-1.5489856035794811</v>
      </c>
      <c r="G1818" s="10">
        <f>('b01'!G1819-'b02'!G$1)/'b02'!G$2</f>
        <v>-1.4901201839921099</v>
      </c>
      <c r="H1818" s="10">
        <f>('b01'!H1819-'b02'!H$1)/'b02'!H$2</f>
        <v>0.40417683900563567</v>
      </c>
      <c r="I1818" s="10">
        <f>('b01'!I1819-'b02'!I$1)/'b02'!I$2</f>
        <v>-1.0104317234992459</v>
      </c>
      <c r="J1818" s="10">
        <f>('b01'!J1819-'b02'!J$1)/'b02'!J$2</f>
        <v>0.49197954813172706</v>
      </c>
      <c r="K1818" s="10">
        <f>('b01'!K1819-'b02'!K$1)/'b02'!K$2</f>
        <v>-0.57387996654186568</v>
      </c>
      <c r="L1818" s="10">
        <f>('b01'!L1819-'b02'!L$1)/'b02'!L$2</f>
        <v>-0.54854995411362417</v>
      </c>
      <c r="M1818" s="10">
        <f>('b01'!M1819-'b02'!M$1)/'b02'!M$2</f>
        <v>-0.52624161134827196</v>
      </c>
      <c r="N1818" s="10">
        <f>('b01'!N1819-'b02'!N$1)/'b02'!N$2</f>
        <v>-0.21314462943509146</v>
      </c>
      <c r="O1818" s="10">
        <f>('b01'!O1819-'b02'!O$1)/'b02'!O$2</f>
        <v>-0.56592470309456899</v>
      </c>
      <c r="P1818" s="10">
        <f>('b01'!P1819-'b02'!P$1)/'b02'!P$2</f>
        <v>-0.37920756073228512</v>
      </c>
      <c r="Q1818" s="40">
        <v>3.41E-9</v>
      </c>
    </row>
    <row r="1819" spans="1:17" x14ac:dyDescent="0.35">
      <c r="A1819" s="5" t="s">
        <v>1938</v>
      </c>
      <c r="B1819" s="10">
        <f>('b01'!B1820-'b02'!B$1)/'b02'!B$2</f>
        <v>1.4316460711093311</v>
      </c>
      <c r="C1819" s="10">
        <f>('b01'!C1820-'b02'!C$1)/'b02'!C$2</f>
        <v>-0.99401789248309869</v>
      </c>
      <c r="D1819" s="10">
        <f>('b01'!D1820-'b02'!D$1)/'b02'!D$2</f>
        <v>-0.47859952809809925</v>
      </c>
      <c r="E1819" s="10">
        <f>('b01'!E1820-'b02'!E$1)/'b02'!E$2</f>
        <v>0.71838932555829071</v>
      </c>
      <c r="F1819" s="10">
        <f>('b01'!F1820-'b02'!F$1)/'b02'!F$2</f>
        <v>-0.96766196003263572</v>
      </c>
      <c r="G1819" s="10">
        <f>('b01'!G1820-'b02'!G$1)/'b02'!G$2</f>
        <v>0.23743105400853165</v>
      </c>
      <c r="H1819" s="10">
        <f>('b01'!H1820-'b02'!H$1)/'b02'!H$2</f>
        <v>-3.6924113806674111E-2</v>
      </c>
      <c r="I1819" s="10">
        <f>('b01'!I1820-'b02'!I$1)/'b02'!I$2</f>
        <v>-0.95890229794042126</v>
      </c>
      <c r="J1819" s="10">
        <f>('b01'!J1820-'b02'!J$1)/'b02'!J$2</f>
        <v>0.28360032015190795</v>
      </c>
      <c r="K1819" s="10">
        <f>('b01'!K1820-'b02'!K$1)/'b02'!K$2</f>
        <v>-0.69735412281196141</v>
      </c>
      <c r="L1819" s="10">
        <f>('b01'!L1820-'b02'!L$1)/'b02'!L$2</f>
        <v>-0.52316019017627191</v>
      </c>
      <c r="M1819" s="10">
        <f>('b01'!M1820-'b02'!M$1)/'b02'!M$2</f>
        <v>-0.47572919041357392</v>
      </c>
      <c r="N1819" s="10">
        <f>('b01'!N1820-'b02'!N$1)/'b02'!N$2</f>
        <v>-0.70941605332942059</v>
      </c>
      <c r="O1819" s="10">
        <f>('b01'!O1820-'b02'!O$1)/'b02'!O$2</f>
        <v>-0.61400617518781953</v>
      </c>
      <c r="P1819" s="10">
        <f>('b01'!P1820-'b02'!P$1)/'b02'!P$2</f>
        <v>-0.22054189099419252</v>
      </c>
      <c r="Q1819" s="40">
        <v>1.26E-8</v>
      </c>
    </row>
    <row r="1820" spans="1:17" x14ac:dyDescent="0.35">
      <c r="A1820" s="5" t="s">
        <v>1939</v>
      </c>
      <c r="B1820" s="10">
        <f>('b01'!B1821-'b02'!B$1)/'b02'!B$2</f>
        <v>-1.1611379849450063</v>
      </c>
      <c r="C1820" s="10">
        <f>('b01'!C1821-'b02'!C$1)/'b02'!C$2</f>
        <v>1.0060181084889304</v>
      </c>
      <c r="D1820" s="10">
        <f>('b01'!D1821-'b02'!D$1)/'b02'!D$2</f>
        <v>-0.47859952809809925</v>
      </c>
      <c r="E1820" s="10">
        <f>('b01'!E1821-'b02'!E$1)/'b02'!E$2</f>
        <v>-5.0959241595785465E-2</v>
      </c>
      <c r="F1820" s="10">
        <f>('b01'!F1821-'b02'!F$1)/'b02'!F$2</f>
        <v>1.4376181981528808</v>
      </c>
      <c r="G1820" s="10">
        <f>('b01'!G1821-'b02'!G$1)/'b02'!G$2</f>
        <v>0.48393491026014851</v>
      </c>
      <c r="H1820" s="10">
        <f>('b01'!H1821-'b02'!H$1)/'b02'!H$2</f>
        <v>1.0430339288004851</v>
      </c>
      <c r="I1820" s="10">
        <f>('b01'!I1821-'b02'!I$1)/'b02'!I$2</f>
        <v>-0.62031398509520741</v>
      </c>
      <c r="J1820" s="10">
        <f>('b01'!J1821-'b02'!J$1)/'b02'!J$2</f>
        <v>-0.51237248528620383</v>
      </c>
      <c r="K1820" s="10">
        <f>('b01'!K1821-'b02'!K$1)/'b02'!K$2</f>
        <v>-0.64848984010359911</v>
      </c>
      <c r="L1820" s="10">
        <f>('b01'!L1821-'b02'!L$1)/'b02'!L$2</f>
        <v>-0.56852852891469619</v>
      </c>
      <c r="M1820" s="10">
        <f>('b01'!M1821-'b02'!M$1)/'b02'!M$2</f>
        <v>-0.66533466469883451</v>
      </c>
      <c r="N1820" s="10">
        <f>('b01'!N1821-'b02'!N$1)/'b02'!N$2</f>
        <v>-0.2950963693553017</v>
      </c>
      <c r="O1820" s="10">
        <f>('b01'!O1821-'b02'!O$1)/'b02'!O$2</f>
        <v>-5.8276427032066805E-3</v>
      </c>
      <c r="P1820" s="10">
        <f>('b01'!P1821-'b02'!P$1)/'b02'!P$2</f>
        <v>-0.13183678046841921</v>
      </c>
      <c r="Q1820" s="40">
        <v>1.01E-7</v>
      </c>
    </row>
    <row r="1821" spans="1:17" x14ac:dyDescent="0.35">
      <c r="A1821" s="5" t="s">
        <v>1940</v>
      </c>
      <c r="B1821" s="10">
        <f>('b01'!B1822-'b02'!B$1)/'b02'!B$2</f>
        <v>9.2522255005668172E-2</v>
      </c>
      <c r="C1821" s="10">
        <f>('b01'!C1822-'b02'!C$1)/'b02'!C$2</f>
        <v>1.0060181084889304</v>
      </c>
      <c r="D1821" s="10">
        <f>('b01'!D1822-'b02'!D$1)/'b02'!D$2</f>
        <v>0.96166387273879284</v>
      </c>
      <c r="E1821" s="10">
        <f>('b01'!E1822-'b02'!E$1)/'b02'!E$2</f>
        <v>-1.3711297341575022</v>
      </c>
      <c r="F1821" s="10">
        <f>('b01'!F1822-'b02'!F$1)/'b02'!F$2</f>
        <v>0.97570475582882354</v>
      </c>
      <c r="G1821" s="10">
        <f>('b01'!G1822-'b02'!G$1)/'b02'!G$2</f>
        <v>-0.95161208978474721</v>
      </c>
      <c r="H1821" s="10">
        <f>('b01'!H1822-'b02'!H$1)/'b02'!H$2</f>
        <v>1.0617750229055565</v>
      </c>
      <c r="I1821" s="10">
        <f>('b01'!I1822-'b02'!I$1)/'b02'!I$2</f>
        <v>-7.0225143422012443E-2</v>
      </c>
      <c r="J1821" s="10">
        <f>('b01'!J1822-'b02'!J$1)/'b02'!J$2</f>
        <v>-1.0127476199149559</v>
      </c>
      <c r="K1821" s="10">
        <f>('b01'!K1822-'b02'!K$1)/'b02'!K$2</f>
        <v>-0.15592147008793208</v>
      </c>
      <c r="L1821" s="10">
        <f>('b01'!L1822-'b02'!L$1)/'b02'!L$2</f>
        <v>-0.52177755212767718</v>
      </c>
      <c r="M1821" s="10">
        <f>('b01'!M1822-'b02'!M$1)/'b02'!M$2</f>
        <v>-0.51264968679969214</v>
      </c>
      <c r="N1821" s="10">
        <f>('b01'!N1822-'b02'!N$1)/'b02'!N$2</f>
        <v>-0.66323874926175241</v>
      </c>
      <c r="O1821" s="10">
        <f>('b01'!O1822-'b02'!O$1)/'b02'!O$2</f>
        <v>-0.6673209262260098</v>
      </c>
      <c r="P1821" s="10">
        <f>('b01'!P1822-'b02'!P$1)/'b02'!P$2</f>
        <v>0.70756611480331733</v>
      </c>
      <c r="Q1821" s="40">
        <v>1.1400000000000001E-6</v>
      </c>
    </row>
    <row r="1822" spans="1:17" x14ac:dyDescent="0.35">
      <c r="A1822" s="5" t="s">
        <v>1941</v>
      </c>
      <c r="B1822" s="10">
        <f>('b01'!B1823-'b02'!B$1)/'b02'!B$2</f>
        <v>0.80423258201349557</v>
      </c>
      <c r="C1822" s="10">
        <f>('b01'!C1823-'b02'!C$1)/'b02'!C$2</f>
        <v>-0.99401789248309869</v>
      </c>
      <c r="D1822" s="10">
        <f>('b01'!D1823-'b02'!D$1)/'b02'!D$2</f>
        <v>-0.47859952809809925</v>
      </c>
      <c r="E1822" s="10">
        <f>('b01'!E1823-'b02'!E$1)/'b02'!E$2</f>
        <v>-0.66371710853675581</v>
      </c>
      <c r="F1822" s="10">
        <f>('b01'!F1823-'b02'!F$1)/'b02'!F$2</f>
        <v>-0.59540101126214973</v>
      </c>
      <c r="G1822" s="10">
        <f>('b01'!G1823-'b02'!G$1)/'b02'!G$2</f>
        <v>-0.79997089228651086</v>
      </c>
      <c r="H1822" s="10">
        <f>('b01'!H1823-'b02'!H$1)/'b02'!H$2</f>
        <v>-0.23501743145187018</v>
      </c>
      <c r="I1822" s="10">
        <f>('b01'!I1823-'b02'!I$1)/'b02'!I$2</f>
        <v>-0.35694961426766036</v>
      </c>
      <c r="J1822" s="10">
        <f>('b01'!J1823-'b02'!J$1)/'b02'!J$2</f>
        <v>-1.210655606816528</v>
      </c>
      <c r="K1822" s="10">
        <f>('b01'!K1823-'b02'!K$1)/'b02'!K$2</f>
        <v>-0.84387496442068255</v>
      </c>
      <c r="L1822" s="10">
        <f>('b01'!L1823-'b02'!L$1)/'b02'!L$2</f>
        <v>-0.56357633677809593</v>
      </c>
      <c r="M1822" s="10">
        <f>('b01'!M1823-'b02'!M$1)/'b02'!M$2</f>
        <v>-0.48722550274648641</v>
      </c>
      <c r="N1822" s="10">
        <f>('b01'!N1823-'b02'!N$1)/'b02'!N$2</f>
        <v>-0.40743750244494736</v>
      </c>
      <c r="O1822" s="10">
        <f>('b01'!O1823-'b02'!O$1)/'b02'!O$2</f>
        <v>-1.3736339092777015</v>
      </c>
      <c r="P1822" s="10">
        <f>('b01'!P1823-'b02'!P$1)/'b02'!P$2</f>
        <v>0.2315506456666292</v>
      </c>
      <c r="Q1822" s="40">
        <v>5.9699999999999996E-7</v>
      </c>
    </row>
    <row r="1823" spans="1:17" x14ac:dyDescent="0.35">
      <c r="A1823" s="5" t="s">
        <v>1942</v>
      </c>
      <c r="B1823" s="10">
        <f>('b01'!B1824-'b02'!B$1)/'b02'!B$2</f>
        <v>1.518276385503317</v>
      </c>
      <c r="C1823" s="10">
        <f>('b01'!C1824-'b02'!C$1)/'b02'!C$2</f>
        <v>-0.99401789248309869</v>
      </c>
      <c r="D1823" s="10">
        <f>('b01'!D1824-'b02'!D$1)/'b02'!D$2</f>
        <v>2.4019272735756849</v>
      </c>
      <c r="E1823" s="10">
        <f>('b01'!E1824-'b02'!E$1)/'b02'!E$2</f>
        <v>-1.5301641012544756</v>
      </c>
      <c r="F1823" s="10">
        <f>('b01'!F1824-'b02'!F$1)/'b02'!F$2</f>
        <v>0.13789391671839002</v>
      </c>
      <c r="G1823" s="10">
        <f>('b01'!G1824-'b02'!G$1)/'b02'!G$2</f>
        <v>-1.3413170795891596</v>
      </c>
      <c r="H1823" s="10">
        <f>('b01'!H1824-'b02'!H$1)/'b02'!H$2</f>
        <v>0.24257134712748968</v>
      </c>
      <c r="I1823" s="10">
        <f>('b01'!I1824-'b02'!I$1)/'b02'!I$2</f>
        <v>-0.8555514895990024</v>
      </c>
      <c r="J1823" s="10">
        <f>('b01'!J1824-'b02'!J$1)/'b02'!J$2</f>
        <v>0.15765986143683353</v>
      </c>
      <c r="K1823" s="10">
        <f>('b01'!K1824-'b02'!K$1)/'b02'!K$2</f>
        <v>-0.64204763876322535</v>
      </c>
      <c r="L1823" s="10">
        <f>('b01'!L1824-'b02'!L$1)/'b02'!L$2</f>
        <v>-0.546583414736171</v>
      </c>
      <c r="M1823" s="10">
        <f>('b01'!M1824-'b02'!M$1)/'b02'!M$2</f>
        <v>-0.51734698768750309</v>
      </c>
      <c r="N1823" s="10">
        <f>('b01'!N1824-'b02'!N$1)/'b02'!N$2</f>
        <v>-0.30870474910618773</v>
      </c>
      <c r="O1823" s="10">
        <f>('b01'!O1824-'b02'!O$1)/'b02'!O$2</f>
        <v>-1.0598226608852817</v>
      </c>
      <c r="P1823" s="10">
        <f>('b01'!P1824-'b02'!P$1)/'b02'!P$2</f>
        <v>0.15538864023198781</v>
      </c>
      <c r="Q1823" s="40">
        <v>1.5199999999999999E-9</v>
      </c>
    </row>
    <row r="1824" spans="1:17" x14ac:dyDescent="0.35">
      <c r="A1824" s="5" t="s">
        <v>1943</v>
      </c>
      <c r="B1824" s="10">
        <f>('b01'!B1825-'b02'!B$1)/'b02'!B$2</f>
        <v>1.3887684407527123</v>
      </c>
      <c r="C1824" s="10">
        <f>('b01'!C1825-'b02'!C$1)/'b02'!C$2</f>
        <v>1.0060181084889304</v>
      </c>
      <c r="D1824" s="10">
        <f>('b01'!D1825-'b02'!D$1)/'b02'!D$2</f>
        <v>0.96166387273879284</v>
      </c>
      <c r="E1824" s="10">
        <f>('b01'!E1825-'b02'!E$1)/'b02'!E$2</f>
        <v>-1.2251974478682885</v>
      </c>
      <c r="F1824" s="10">
        <f>('b01'!F1825-'b02'!F$1)/'b02'!F$2</f>
        <v>0.69284331499263896</v>
      </c>
      <c r="G1824" s="10">
        <f>('b01'!G1825-'b02'!G$1)/'b02'!G$2</f>
        <v>-0.8988498353730745</v>
      </c>
      <c r="H1824" s="10">
        <f>('b01'!H1825-'b02'!H$1)/'b02'!H$2</f>
        <v>0.24585259043455121</v>
      </c>
      <c r="I1824" s="10">
        <f>('b01'!I1825-'b02'!I$1)/'b02'!I$2</f>
        <v>-4.8903743456583278E-2</v>
      </c>
      <c r="J1824" s="10">
        <f>('b01'!J1825-'b02'!J$1)/'b02'!J$2</f>
        <v>-0.27836218381215649</v>
      </c>
      <c r="K1824" s="10">
        <f>('b01'!K1825-'b02'!K$1)/'b02'!K$2</f>
        <v>-0.74883900500503509</v>
      </c>
      <c r="L1824" s="10">
        <f>('b01'!L1825-'b02'!L$1)/'b02'!L$2</f>
        <v>-0.52382466843112052</v>
      </c>
      <c r="M1824" s="10">
        <f>('b01'!M1825-'b02'!M$1)/'b02'!M$2</f>
        <v>-0.55764435756063324</v>
      </c>
      <c r="N1824" s="10">
        <f>('b01'!N1825-'b02'!N$1)/'b02'!N$2</f>
        <v>-3.657606239392841E-2</v>
      </c>
      <c r="O1824" s="10">
        <f>('b01'!O1825-'b02'!O$1)/'b02'!O$2</f>
        <v>-1.0726463942191504</v>
      </c>
      <c r="P1824" s="10">
        <f>('b01'!P1825-'b02'!P$1)/'b02'!P$2</f>
        <v>0.17529862830709333</v>
      </c>
      <c r="Q1824" s="40">
        <v>2.1900000000000001E-8</v>
      </c>
    </row>
    <row r="1825" spans="1:17" x14ac:dyDescent="0.35">
      <c r="A1825" s="5" t="s">
        <v>1944</v>
      </c>
      <c r="B1825" s="10">
        <f>('b01'!B1826-'b02'!B$1)/'b02'!B$2</f>
        <v>-0.10261471580098701</v>
      </c>
      <c r="C1825" s="10">
        <f>('b01'!C1826-'b02'!C$1)/'b02'!C$2</f>
        <v>1.0060181084889304</v>
      </c>
      <c r="D1825" s="10">
        <f>('b01'!D1826-'b02'!D$1)/'b02'!D$2</f>
        <v>-0.47859952809809925</v>
      </c>
      <c r="E1825" s="10">
        <f>('b01'!E1826-'b02'!E$1)/'b02'!E$2</f>
        <v>-0.40896279729980256</v>
      </c>
      <c r="F1825" s="10">
        <f>('b01'!F1826-'b02'!F$1)/'b02'!F$2</f>
        <v>0.24662641666059884</v>
      </c>
      <c r="G1825" s="10">
        <f>('b01'!G1826-'b02'!G$1)/'b02'!G$2</f>
        <v>-0.29147302966875577</v>
      </c>
      <c r="H1825" s="10">
        <f>('b01'!H1826-'b02'!H$1)/'b02'!H$2</f>
        <v>1.4054807161528657</v>
      </c>
      <c r="I1825" s="10">
        <f>('b01'!I1826-'b02'!I$1)/'b02'!I$2</f>
        <v>-7.4508990779062659E-2</v>
      </c>
      <c r="J1825" s="10">
        <f>('b01'!J1826-'b02'!J$1)/'b02'!J$2</f>
        <v>-0.4737134799063914</v>
      </c>
      <c r="K1825" s="10">
        <f>('b01'!K1826-'b02'!K$1)/'b02'!K$2</f>
        <v>-0.21429416643615218</v>
      </c>
      <c r="L1825" s="10">
        <f>('b01'!L1826-'b02'!L$1)/'b02'!L$2</f>
        <v>-0.52720840707254968</v>
      </c>
      <c r="M1825" s="10">
        <f>('b01'!M1826-'b02'!M$1)/'b02'!M$2</f>
        <v>-0.58906621613268795</v>
      </c>
      <c r="N1825" s="10">
        <f>('b01'!N1826-'b02'!N$1)/'b02'!N$2</f>
        <v>-0.63873686699126597</v>
      </c>
      <c r="O1825" s="10">
        <f>('b01'!O1826-'b02'!O$1)/'b02'!O$2</f>
        <v>-0.64110909547697281</v>
      </c>
      <c r="P1825" s="10">
        <f>('b01'!P1826-'b02'!P$1)/'b02'!P$2</f>
        <v>-0.17566517027465692</v>
      </c>
      <c r="Q1825" s="40">
        <v>1.02E-7</v>
      </c>
    </row>
    <row r="1826" spans="1:17" x14ac:dyDescent="0.35">
      <c r="A1826" s="5" t="s">
        <v>1945</v>
      </c>
      <c r="B1826" s="10">
        <f>('b01'!B1827-'b02'!B$1)/'b02'!B$2</f>
        <v>4.7894517287553902E-2</v>
      </c>
      <c r="C1826" s="10">
        <f>('b01'!C1827-'b02'!C$1)/'b02'!C$2</f>
        <v>1.0060181084889304</v>
      </c>
      <c r="D1826" s="10">
        <f>('b01'!D1827-'b02'!D$1)/'b02'!D$2</f>
        <v>0.96166387273879284</v>
      </c>
      <c r="E1826" s="10">
        <f>('b01'!E1827-'b02'!E$1)/'b02'!E$2</f>
        <v>-0.61773478833427098</v>
      </c>
      <c r="F1826" s="10">
        <f>('b01'!F1827-'b02'!F$1)/'b02'!F$2</f>
        <v>0.20417945737887505</v>
      </c>
      <c r="G1826" s="10">
        <f>('b01'!G1827-'b02'!G$1)/'b02'!G$2</f>
        <v>-0.49553808042444392</v>
      </c>
      <c r="H1826" s="10">
        <f>('b01'!H1827-'b02'!H$1)/'b02'!H$2</f>
        <v>0.79416646555040726</v>
      </c>
      <c r="I1826" s="10">
        <f>('b01'!I1827-'b02'!I$1)/'b02'!I$2</f>
        <v>-6.509159188899595E-2</v>
      </c>
      <c r="J1826" s="10">
        <f>('b01'!J1827-'b02'!J$1)/'b02'!J$2</f>
        <v>-0.85949937981311375</v>
      </c>
      <c r="K1826" s="10">
        <f>('b01'!K1827-'b02'!K$1)/'b02'!K$2</f>
        <v>-0.18398746872824476</v>
      </c>
      <c r="L1826" s="10">
        <f>('b01'!L1827-'b02'!L$1)/'b02'!L$2</f>
        <v>-0.5639069995988375</v>
      </c>
      <c r="M1826" s="10">
        <f>('b01'!M1827-'b02'!M$1)/'b02'!M$2</f>
        <v>-0.47061841528273818</v>
      </c>
      <c r="N1826" s="10">
        <f>('b01'!N1827-'b02'!N$1)/'b02'!N$2</f>
        <v>-0.16211204589413178</v>
      </c>
      <c r="O1826" s="10">
        <f>('b01'!O1827-'b02'!O$1)/'b02'!O$2</f>
        <v>-1.0699993666406893</v>
      </c>
      <c r="P1826" s="10">
        <f>('b01'!P1827-'b02'!P$1)/'b02'!P$2</f>
        <v>-0.97645374674014518</v>
      </c>
      <c r="Q1826" s="40">
        <v>3.0600000000000001E-7</v>
      </c>
    </row>
    <row r="1827" spans="1:17" x14ac:dyDescent="0.35">
      <c r="A1827" s="5" t="s">
        <v>1946</v>
      </c>
      <c r="B1827" s="10">
        <f>('b01'!B1828-'b02'!B$1)/'b02'!B$2</f>
        <v>-0.38059010171838831</v>
      </c>
      <c r="C1827" s="10">
        <f>('b01'!C1828-'b02'!C$1)/'b02'!C$2</f>
        <v>1.0060181084889304</v>
      </c>
      <c r="D1827" s="10">
        <f>('b01'!D1828-'b02'!D$1)/'b02'!D$2</f>
        <v>-0.47859952809809925</v>
      </c>
      <c r="E1827" s="10">
        <f>('b01'!E1828-'b02'!E$1)/'b02'!E$2</f>
        <v>-6.5549368706249889E-2</v>
      </c>
      <c r="F1827" s="10">
        <f>('b01'!F1828-'b02'!F$1)/'b02'!F$2</f>
        <v>-0.13249159314402281</v>
      </c>
      <c r="G1827" s="10">
        <f>('b01'!G1828-'b02'!G$1)/'b02'!G$2</f>
        <v>-0.1184990853328175</v>
      </c>
      <c r="H1827" s="10">
        <f>('b01'!H1828-'b02'!H$1)/'b02'!H$2</f>
        <v>0.91117839326057604</v>
      </c>
      <c r="I1827" s="10">
        <f>('b01'!I1828-'b02'!I$1)/'b02'!I$2</f>
        <v>-1.9822429929502103E-2</v>
      </c>
      <c r="J1827" s="10">
        <f>('b01'!J1828-'b02'!J$1)/'b02'!J$2</f>
        <v>-3.3909378878223789E-2</v>
      </c>
      <c r="K1827" s="10">
        <f>('b01'!K1828-'b02'!K$1)/'b02'!K$2</f>
        <v>-0.1331204513958493</v>
      </c>
      <c r="L1827" s="10">
        <f>('b01'!L1828-'b02'!L$1)/'b02'!L$2</f>
        <v>-0.56434887915239584</v>
      </c>
      <c r="M1827" s="10">
        <f>('b01'!M1828-'b02'!M$1)/'b02'!M$2</f>
        <v>-0.47697952180898323</v>
      </c>
      <c r="N1827" s="10">
        <f>('b01'!N1828-'b02'!N$1)/'b02'!N$2</f>
        <v>-0.20602557192889048</v>
      </c>
      <c r="O1827" s="10">
        <f>('b01'!O1828-'b02'!O$1)/'b02'!O$2</f>
        <v>-4.3719944151197968E-2</v>
      </c>
      <c r="P1827" s="10">
        <f>('b01'!P1828-'b02'!P$1)/'b02'!P$2</f>
        <v>-0.58959088995012676</v>
      </c>
      <c r="Q1827" s="40">
        <v>2.2699999999999999E-6</v>
      </c>
    </row>
    <row r="1828" spans="1:17" x14ac:dyDescent="0.35">
      <c r="A1828" s="5" t="s">
        <v>1947</v>
      </c>
      <c r="B1828" s="10">
        <f>('b01'!B1829-'b02'!B$1)/'b02'!B$2</f>
        <v>-0.19245356035771274</v>
      </c>
      <c r="C1828" s="10">
        <f>('b01'!C1829-'b02'!C$1)/'b02'!C$2</f>
        <v>-0.99401789248309869</v>
      </c>
      <c r="D1828" s="10">
        <f>('b01'!D1829-'b02'!D$1)/'b02'!D$2</f>
        <v>-0.47859952809809925</v>
      </c>
      <c r="E1828" s="10">
        <f>('b01'!E1829-'b02'!E$1)/'b02'!E$2</f>
        <v>-3.605256790590404E-2</v>
      </c>
      <c r="F1828" s="10">
        <f>('b01'!F1829-'b02'!F$1)/'b02'!F$2</f>
        <v>-0.90697171687774658</v>
      </c>
      <c r="G1828" s="10">
        <f>('b01'!G1829-'b02'!G$1)/'b02'!G$2</f>
        <v>-0.37265286696230199</v>
      </c>
      <c r="H1828" s="10">
        <f>('b01'!H1829-'b02'!H$1)/'b02'!H$2</f>
        <v>5.8174617808200643E-2</v>
      </c>
      <c r="I1828" s="10">
        <f>('b01'!I1829-'b02'!I$1)/'b02'!I$2</f>
        <v>-0.48705207595995759</v>
      </c>
      <c r="J1828" s="10">
        <f>('b01'!J1829-'b02'!J$1)/'b02'!J$2</f>
        <v>-0.92944076024004596</v>
      </c>
      <c r="K1828" s="10">
        <f>('b01'!K1829-'b02'!K$1)/'b02'!K$2</f>
        <v>-0.74571441925031212</v>
      </c>
      <c r="L1828" s="10">
        <f>('b01'!L1829-'b02'!L$1)/'b02'!L$2</f>
        <v>-0.56479687311661286</v>
      </c>
      <c r="M1828" s="10">
        <f>('b01'!M1829-'b02'!M$1)/'b02'!M$2</f>
        <v>-0.51641642422552747</v>
      </c>
      <c r="N1828" s="10">
        <f>('b01'!N1829-'b02'!N$1)/'b02'!N$2</f>
        <v>-0.80453315433365824</v>
      </c>
      <c r="O1828" s="10">
        <f>('b01'!O1829-'b02'!O$1)/'b02'!O$2</f>
        <v>-0.29341530638201491</v>
      </c>
      <c r="P1828" s="10">
        <f>('b01'!P1829-'b02'!P$1)/'b02'!P$2</f>
        <v>-0.63080576627278873</v>
      </c>
      <c r="Q1828" s="40">
        <v>2.4699999999999998E-7</v>
      </c>
    </row>
    <row r="1829" spans="1:17" x14ac:dyDescent="0.35">
      <c r="A1829" s="5" t="s">
        <v>1948</v>
      </c>
      <c r="B1829" s="10">
        <f>('b01'!B1830-'b02'!B$1)/'b02'!B$2</f>
        <v>-0.94558309492091408</v>
      </c>
      <c r="C1829" s="10">
        <f>('b01'!C1830-'b02'!C$1)/'b02'!C$2</f>
        <v>-0.99401789248309869</v>
      </c>
      <c r="D1829" s="10">
        <f>('b01'!D1830-'b02'!D$1)/'b02'!D$2</f>
        <v>3.8421906744125769</v>
      </c>
      <c r="E1829" s="10">
        <f>('b01'!E1830-'b02'!E$1)/'b02'!E$2</f>
        <v>0.50395810895831838</v>
      </c>
      <c r="F1829" s="10">
        <f>('b01'!F1830-'b02'!F$1)/'b02'!F$2</f>
        <v>-0.39693720923977255</v>
      </c>
      <c r="G1829" s="10">
        <f>('b01'!G1830-'b02'!G$1)/'b02'!G$2</f>
        <v>0.28130825156135753</v>
      </c>
      <c r="H1829" s="10">
        <f>('b01'!H1830-'b02'!H$1)/'b02'!H$2</f>
        <v>-1.8950083821062331</v>
      </c>
      <c r="I1829" s="10">
        <f>('b01'!I1830-'b02'!I$1)/'b02'!I$2</f>
        <v>1.7670043887358771</v>
      </c>
      <c r="J1829" s="10">
        <f>('b01'!J1830-'b02'!J$1)/'b02'!J$2</f>
        <v>1.3059643269781793</v>
      </c>
      <c r="K1829" s="10">
        <f>('b01'!K1830-'b02'!K$1)/'b02'!K$2</f>
        <v>1.8259681243572004</v>
      </c>
      <c r="L1829" s="10">
        <f>('b01'!L1830-'b02'!L$1)/'b02'!L$2</f>
        <v>1.9377700676765108</v>
      </c>
      <c r="M1829" s="10">
        <f>('b01'!M1830-'b02'!M$1)/'b02'!M$2</f>
        <v>2.0041415573466459</v>
      </c>
      <c r="N1829" s="10">
        <f>('b01'!N1830-'b02'!N$1)/'b02'!N$2</f>
        <v>1.5341179880406135</v>
      </c>
      <c r="O1829" s="10">
        <f>('b01'!O1830-'b02'!O$1)/'b02'!O$2</f>
        <v>1.9183834069474184</v>
      </c>
      <c r="P1829" s="10">
        <f>('b01'!P1830-'b02'!P$1)/'b02'!P$2</f>
        <v>2.5225242963256882</v>
      </c>
      <c r="Q1829" s="40">
        <v>0.99848448199999995</v>
      </c>
    </row>
    <row r="1830" spans="1:17" x14ac:dyDescent="0.35">
      <c r="A1830" s="5" t="s">
        <v>1949</v>
      </c>
      <c r="B1830" s="10">
        <f>('b01'!B1831-'b02'!B$1)/'b02'!B$2</f>
        <v>-3.8152427985933234E-2</v>
      </c>
      <c r="C1830" s="10">
        <f>('b01'!C1831-'b02'!C$1)/'b02'!C$2</f>
        <v>-0.99401789248309869</v>
      </c>
      <c r="D1830" s="10">
        <f>('b01'!D1831-'b02'!D$1)/'b02'!D$2</f>
        <v>-0.47859952809809925</v>
      </c>
      <c r="E1830" s="10">
        <f>('b01'!E1831-'b02'!E$1)/'b02'!E$2</f>
        <v>0.39045077735582961</v>
      </c>
      <c r="F1830" s="10">
        <f>('b01'!F1831-'b02'!F$1)/'b02'!F$2</f>
        <v>-0.55866695992920745</v>
      </c>
      <c r="G1830" s="10">
        <f>('b01'!G1831-'b02'!G$1)/'b02'!G$2</f>
        <v>0.11979681941280251</v>
      </c>
      <c r="H1830" s="10">
        <f>('b01'!H1831-'b02'!H$1)/'b02'!H$2</f>
        <v>-1.8597156576531892</v>
      </c>
      <c r="I1830" s="10">
        <f>('b01'!I1831-'b02'!I$1)/'b02'!I$2</f>
        <v>1.6957594726899399</v>
      </c>
      <c r="J1830" s="10">
        <f>('b01'!J1831-'b02'!J$1)/'b02'!J$2</f>
        <v>1.7342278187383398</v>
      </c>
      <c r="K1830" s="10">
        <f>('b01'!K1831-'b02'!K$1)/'b02'!K$2</f>
        <v>1.8300347526576155</v>
      </c>
      <c r="L1830" s="10">
        <f>('b01'!L1831-'b02'!L$1)/'b02'!L$2</f>
        <v>1.8629197871234355</v>
      </c>
      <c r="M1830" s="10">
        <f>('b01'!M1831-'b02'!M$1)/'b02'!M$2</f>
        <v>1.9588193552729332</v>
      </c>
      <c r="N1830" s="10">
        <f>('b01'!N1831-'b02'!N$1)/'b02'!N$2</f>
        <v>1.5492756291468321</v>
      </c>
      <c r="O1830" s="10">
        <f>('b01'!O1831-'b02'!O$1)/'b02'!O$2</f>
        <v>0.88784192423095176</v>
      </c>
      <c r="P1830" s="10">
        <f>('b01'!P1831-'b02'!P$1)/'b02'!P$2</f>
        <v>2.235753711691443</v>
      </c>
      <c r="Q1830" s="40">
        <v>0.94409052000000004</v>
      </c>
    </row>
    <row r="1831" spans="1:17" x14ac:dyDescent="0.35">
      <c r="A1831" s="5" t="s">
        <v>1950</v>
      </c>
      <c r="B1831" s="10">
        <f>('b01'!B1832-'b02'!B$1)/'b02'!B$2</f>
        <v>1.2490515363933885</v>
      </c>
      <c r="C1831" s="10">
        <f>('b01'!C1832-'b02'!C$1)/'b02'!C$2</f>
        <v>-0.99401789248309869</v>
      </c>
      <c r="D1831" s="10">
        <f>('b01'!D1832-'b02'!D$1)/'b02'!D$2</f>
        <v>0.96166387273879284</v>
      </c>
      <c r="E1831" s="10">
        <f>('b01'!E1832-'b02'!E$1)/'b02'!E$2</f>
        <v>-0.95079592970122218</v>
      </c>
      <c r="F1831" s="10">
        <f>('b01'!F1832-'b02'!F$1)/'b02'!F$2</f>
        <v>0.36183216590781736</v>
      </c>
      <c r="G1831" s="10">
        <f>('b01'!G1832-'b02'!G$1)/'b02'!G$2</f>
        <v>-0.74757559489572423</v>
      </c>
      <c r="H1831" s="10">
        <f>('b01'!H1832-'b02'!H$1)/'b02'!H$2</f>
        <v>0.17123998070192512</v>
      </c>
      <c r="I1831" s="10">
        <f>('b01'!I1832-'b02'!I$1)/'b02'!I$2</f>
        <v>-1.0143791066629526</v>
      </c>
      <c r="J1831" s="10">
        <f>('b01'!J1832-'b02'!J$1)/'b02'!J$2</f>
        <v>0.18532482374350875</v>
      </c>
      <c r="K1831" s="10">
        <f>('b01'!K1832-'b02'!K$1)/'b02'!K$2</f>
        <v>-0.74284220607603724</v>
      </c>
      <c r="L1831" s="10">
        <f>('b01'!L1832-'b02'!L$1)/'b02'!L$2</f>
        <v>-0.52342499656307961</v>
      </c>
      <c r="M1831" s="10">
        <f>('b01'!M1832-'b02'!M$1)/'b02'!M$2</f>
        <v>-0.53986378422660453</v>
      </c>
      <c r="N1831" s="10">
        <f>('b01'!N1832-'b02'!N$1)/'b02'!N$2</f>
        <v>-0.15620326407510163</v>
      </c>
      <c r="O1831" s="10">
        <f>('b01'!O1832-'b02'!O$1)/'b02'!O$2</f>
        <v>-0.15292765623925786</v>
      </c>
      <c r="P1831" s="10">
        <f>('b01'!P1832-'b02'!P$1)/'b02'!P$2</f>
        <v>-1.1380509718856291</v>
      </c>
      <c r="Q1831" s="40">
        <v>3.2099999999999998E-10</v>
      </c>
    </row>
    <row r="1832" spans="1:17" x14ac:dyDescent="0.35">
      <c r="A1832" s="5" t="s">
        <v>1951</v>
      </c>
      <c r="B1832" s="10">
        <f>('b01'!B1833-'b02'!B$1)/'b02'!B$2</f>
        <v>-0.32079476686732084</v>
      </c>
      <c r="C1832" s="10">
        <f>('b01'!C1833-'b02'!C$1)/'b02'!C$2</f>
        <v>1.0060181084889304</v>
      </c>
      <c r="D1832" s="10">
        <f>('b01'!D1833-'b02'!D$1)/'b02'!D$2</f>
        <v>-0.47859952809809925</v>
      </c>
      <c r="E1832" s="10">
        <f>('b01'!E1833-'b02'!E$1)/'b02'!E$2</f>
        <v>1.0152511308006209</v>
      </c>
      <c r="F1832" s="10">
        <f>('b01'!F1833-'b02'!F$1)/'b02'!F$2</f>
        <v>0.81273235488115503</v>
      </c>
      <c r="G1832" s="10">
        <f>('b01'!G1833-'b02'!G$1)/'b02'!G$2</f>
        <v>1.2517697234681406</v>
      </c>
      <c r="H1832" s="10">
        <f>('b01'!H1833-'b02'!H$1)/'b02'!H$2</f>
        <v>0.84849099561685748</v>
      </c>
      <c r="I1832" s="10">
        <f>('b01'!I1833-'b02'!I$1)/'b02'!I$2</f>
        <v>-0.15974674327337104</v>
      </c>
      <c r="J1832" s="10">
        <f>('b01'!J1833-'b02'!J$1)/'b02'!J$2</f>
        <v>-0.89850247707449116</v>
      </c>
      <c r="K1832" s="10">
        <f>('b01'!K1833-'b02'!K$1)/'b02'!K$2</f>
        <v>-0.1622856279529373</v>
      </c>
      <c r="L1832" s="10">
        <f>('b01'!L1833-'b02'!L$1)/'b02'!L$2</f>
        <v>-0.54125106098354148</v>
      </c>
      <c r="M1832" s="10">
        <f>('b01'!M1833-'b02'!M$1)/'b02'!M$2</f>
        <v>-0.47423551839819794</v>
      </c>
      <c r="N1832" s="10">
        <f>('b01'!N1833-'b02'!N$1)/'b02'!N$2</f>
        <v>-0.6875539669058236</v>
      </c>
      <c r="O1832" s="10">
        <f>('b01'!O1833-'b02'!O$1)/'b02'!O$2</f>
        <v>-0.36892422825404569</v>
      </c>
      <c r="P1832" s="10">
        <f>('b01'!P1833-'b02'!P$1)/'b02'!P$2</f>
        <v>0.9803197561697915</v>
      </c>
      <c r="Q1832" s="40">
        <v>3.8366000000000002E-4</v>
      </c>
    </row>
    <row r="1833" spans="1:17" x14ac:dyDescent="0.35">
      <c r="A1833" s="5" t="s">
        <v>1952</v>
      </c>
      <c r="B1833" s="10">
        <f>('b01'!B1834-'b02'!B$1)/'b02'!B$2</f>
        <v>0.32003621199997379</v>
      </c>
      <c r="C1833" s="10">
        <f>('b01'!C1834-'b02'!C$1)/'b02'!C$2</f>
        <v>-0.99401789248309869</v>
      </c>
      <c r="D1833" s="10">
        <f>('b01'!D1834-'b02'!D$1)/'b02'!D$2</f>
        <v>0.96166387273879284</v>
      </c>
      <c r="E1833" s="10">
        <f>('b01'!E1834-'b02'!E$1)/'b02'!E$2</f>
        <v>0.42082386966957597</v>
      </c>
      <c r="F1833" s="10">
        <f>('b01'!F1834-'b02'!F$1)/'b02'!F$2</f>
        <v>-1.0176491314230267</v>
      </c>
      <c r="G1833" s="10">
        <f>('b01'!G1834-'b02'!G$1)/'b02'!G$2</f>
        <v>-3.0858403921450075E-2</v>
      </c>
      <c r="H1833" s="10">
        <f>('b01'!H1834-'b02'!H$1)/'b02'!H$2</f>
        <v>0.1780828739823509</v>
      </c>
      <c r="I1833" s="10">
        <f>('b01'!I1834-'b02'!I$1)/'b02'!I$2</f>
        <v>-0.48301713551972081</v>
      </c>
      <c r="J1833" s="10">
        <f>('b01'!J1834-'b02'!J$1)/'b02'!J$2</f>
        <v>-0.56459074594744463</v>
      </c>
      <c r="K1833" s="10">
        <f>('b01'!K1834-'b02'!K$1)/'b02'!K$2</f>
        <v>-0.76506973344435047</v>
      </c>
      <c r="L1833" s="10">
        <f>('b01'!L1834-'b02'!L$1)/'b02'!L$2</f>
        <v>-0.50621355693317516</v>
      </c>
      <c r="M1833" s="10">
        <f>('b01'!M1834-'b02'!M$1)/'b02'!M$2</f>
        <v>-0.54967404587839463</v>
      </c>
      <c r="N1833" s="10">
        <f>('b01'!N1834-'b02'!N$1)/'b02'!N$2</f>
        <v>-0.32875207160206743</v>
      </c>
      <c r="O1833" s="10">
        <f>('b01'!O1834-'b02'!O$1)/'b02'!O$2</f>
        <v>-1.0894199967935019</v>
      </c>
      <c r="P1833" s="10">
        <f>('b01'!P1834-'b02'!P$1)/'b02'!P$2</f>
        <v>0.14265015863266894</v>
      </c>
      <c r="Q1833" s="40">
        <v>2.9400000000000001E-7</v>
      </c>
    </row>
    <row r="1834" spans="1:17" x14ac:dyDescent="0.35">
      <c r="A1834" s="5" t="s">
        <v>1953</v>
      </c>
      <c r="B1834" s="10">
        <f>('b01'!B1835-'b02'!B$1)/'b02'!B$2</f>
        <v>-0.82132547225479324</v>
      </c>
      <c r="C1834" s="10">
        <f>('b01'!C1835-'b02'!C$1)/'b02'!C$2</f>
        <v>-0.99401789248309869</v>
      </c>
      <c r="D1834" s="10">
        <f>('b01'!D1835-'b02'!D$1)/'b02'!D$2</f>
        <v>0.96166387273879284</v>
      </c>
      <c r="E1834" s="10">
        <f>('b01'!E1835-'b02'!E$1)/'b02'!E$2</f>
        <v>1.7993189154236708</v>
      </c>
      <c r="F1834" s="10">
        <f>('b01'!F1835-'b02'!F$1)/'b02'!F$2</f>
        <v>-3.067532805777835E-2</v>
      </c>
      <c r="G1834" s="10">
        <f>('b01'!G1835-'b02'!G$1)/'b02'!G$2</f>
        <v>1.5830804357154753</v>
      </c>
      <c r="H1834" s="10">
        <f>('b01'!H1835-'b02'!H$1)/'b02'!H$2</f>
        <v>-1.9574705877946963</v>
      </c>
      <c r="I1834" s="10">
        <f>('b01'!I1835-'b02'!I$1)/'b02'!I$2</f>
        <v>1.7768690509422125</v>
      </c>
      <c r="J1834" s="10">
        <f>('b01'!J1835-'b02'!J$1)/'b02'!J$2</f>
        <v>0.90137064429377911</v>
      </c>
      <c r="K1834" s="10">
        <f>('b01'!K1835-'b02'!K$1)/'b02'!K$2</f>
        <v>1.7340296284395929</v>
      </c>
      <c r="L1834" s="10">
        <f>('b01'!L1835-'b02'!L$1)/'b02'!L$2</f>
        <v>1.919637034122291</v>
      </c>
      <c r="M1834" s="10">
        <f>('b01'!M1835-'b02'!M$1)/'b02'!M$2</f>
        <v>2.0282684314729136</v>
      </c>
      <c r="N1834" s="10">
        <f>('b01'!N1835-'b02'!N$1)/'b02'!N$2</f>
        <v>0.96354258966858441</v>
      </c>
      <c r="O1834" s="10">
        <f>('b01'!O1835-'b02'!O$1)/'b02'!O$2</f>
        <v>1.0474246639431672</v>
      </c>
      <c r="P1834" s="10">
        <f>('b01'!P1835-'b02'!P$1)/'b02'!P$2</f>
        <v>0.56680726331309217</v>
      </c>
      <c r="Q1834" s="40">
        <v>0.75957212299999999</v>
      </c>
    </row>
    <row r="1835" spans="1:17" x14ac:dyDescent="0.35">
      <c r="A1835" s="5" t="s">
        <v>1954</v>
      </c>
      <c r="B1835" s="10">
        <f>('b01'!B1836-'b02'!B$1)/'b02'!B$2</f>
        <v>-1.1841810652046862</v>
      </c>
      <c r="C1835" s="10">
        <f>('b01'!C1836-'b02'!C$1)/'b02'!C$2</f>
        <v>1.0060181084889304</v>
      </c>
      <c r="D1835" s="10">
        <f>('b01'!D1836-'b02'!D$1)/'b02'!D$2</f>
        <v>-0.47859952809809925</v>
      </c>
      <c r="E1835" s="10">
        <f>('b01'!E1836-'b02'!E$1)/'b02'!E$2</f>
        <v>2.188162228935906</v>
      </c>
      <c r="F1835" s="10">
        <f>('b01'!F1836-'b02'!F$1)/'b02'!F$2</f>
        <v>0.9357988545906013</v>
      </c>
      <c r="G1835" s="10">
        <f>('b01'!G1836-'b02'!G$1)/'b02'!G$2</f>
        <v>2.4220424822614279</v>
      </c>
      <c r="H1835" s="10">
        <f>('b01'!H1836-'b02'!H$1)/'b02'!H$2</f>
        <v>-1.7350591303381284</v>
      </c>
      <c r="I1835" s="10">
        <f>('b01'!I1836-'b02'!I$1)/'b02'!I$2</f>
        <v>1.8087254624840918</v>
      </c>
      <c r="J1835" s="10">
        <f>('b01'!J1836-'b02'!J$1)/'b02'!J$2</f>
        <v>1.8106269020120136</v>
      </c>
      <c r="K1835" s="10">
        <f>('b01'!K1836-'b02'!K$1)/'b02'!K$2</f>
        <v>1.7437083321586373</v>
      </c>
      <c r="L1835" s="10">
        <f>('b01'!L1836-'b02'!L$1)/'b02'!L$2</f>
        <v>1.95108225830528</v>
      </c>
      <c r="M1835" s="10">
        <f>('b01'!M1836-'b02'!M$1)/'b02'!M$2</f>
        <v>1.7435699683540191</v>
      </c>
      <c r="N1835" s="10">
        <f>('b01'!N1836-'b02'!N$1)/'b02'!N$2</f>
        <v>1.8728540177308826</v>
      </c>
      <c r="O1835" s="10">
        <f>('b01'!O1836-'b02'!O$1)/'b02'!O$2</f>
        <v>1.200181667889048</v>
      </c>
      <c r="P1835" s="10">
        <f>('b01'!P1836-'b02'!P$1)/'b02'!P$2</f>
        <v>0.83679998660559818</v>
      </c>
      <c r="Q1835" s="40">
        <v>0.92969879600000005</v>
      </c>
    </row>
    <row r="1836" spans="1:17" x14ac:dyDescent="0.35">
      <c r="A1836" s="5" t="s">
        <v>1955</v>
      </c>
      <c r="B1836" s="10">
        <f>('b01'!B1837-'b02'!B$1)/'b02'!B$2</f>
        <v>0.18994489812887033</v>
      </c>
      <c r="C1836" s="10">
        <f>('b01'!C1837-'b02'!C$1)/'b02'!C$2</f>
        <v>-0.99401789248309869</v>
      </c>
      <c r="D1836" s="10">
        <f>('b01'!D1837-'b02'!D$1)/'b02'!D$2</f>
        <v>-0.47859952809809925</v>
      </c>
      <c r="E1836" s="10">
        <f>('b01'!E1837-'b02'!E$1)/'b02'!E$2</f>
        <v>6.398337854616977E-2</v>
      </c>
      <c r="F1836" s="10">
        <f>('b01'!F1837-'b02'!F$1)/'b02'!F$2</f>
        <v>0.15598672179641263</v>
      </c>
      <c r="G1836" s="10">
        <f>('b01'!G1837-'b02'!G$1)/'b02'!G$2</f>
        <v>0.10434191328453923</v>
      </c>
      <c r="H1836" s="10">
        <f>('b01'!H1837-'b02'!H$1)/'b02'!H$2</f>
        <v>0.24107519556561008</v>
      </c>
      <c r="I1836" s="10">
        <f>('b01'!I1837-'b02'!I$1)/'b02'!I$2</f>
        <v>-0.44561672296563759</v>
      </c>
      <c r="J1836" s="10">
        <f>('b01'!J1837-'b02'!J$1)/'b02'!J$2</f>
        <v>-1.096303722764336</v>
      </c>
      <c r="K1836" s="10">
        <f>('b01'!K1837-'b02'!K$1)/'b02'!K$2</f>
        <v>-0.69999015367743067</v>
      </c>
      <c r="L1836" s="10">
        <f>('b01'!L1837-'b02'!L$1)/'b02'!L$2</f>
        <v>-0.52046805125234774</v>
      </c>
      <c r="M1836" s="10">
        <f>('b01'!M1837-'b02'!M$1)/'b02'!M$2</f>
        <v>-0.5385340954331207</v>
      </c>
      <c r="N1836" s="10">
        <f>('b01'!N1837-'b02'!N$1)/'b02'!N$2</f>
        <v>-0.97145165028150438</v>
      </c>
      <c r="O1836" s="10">
        <f>('b01'!O1837-'b02'!O$1)/'b02'!O$2</f>
        <v>-0.41393219659453395</v>
      </c>
      <c r="P1836" s="10">
        <f>('b01'!P1837-'b02'!P$1)/'b02'!P$2</f>
        <v>5.6664688969998232E-2</v>
      </c>
      <c r="Q1836" s="40">
        <v>3.9200000000000002E-7</v>
      </c>
    </row>
    <row r="1837" spans="1:17" x14ac:dyDescent="0.35">
      <c r="A1837" s="5" t="s">
        <v>1956</v>
      </c>
      <c r="B1837" s="10">
        <f>('b01'!B1838-'b02'!B$1)/'b02'!B$2</f>
        <v>1.3604750384085482</v>
      </c>
      <c r="C1837" s="10">
        <f>('b01'!C1838-'b02'!C$1)/'b02'!C$2</f>
        <v>1.0060181084889304</v>
      </c>
      <c r="D1837" s="10">
        <f>('b01'!D1838-'b02'!D$1)/'b02'!D$2</f>
        <v>0.96166387273879284</v>
      </c>
      <c r="E1837" s="10">
        <f>('b01'!E1838-'b02'!E$1)/'b02'!E$2</f>
        <v>0.92662396048796958</v>
      </c>
      <c r="F1837" s="10">
        <f>('b01'!F1838-'b02'!F$1)/'b02'!F$2</f>
        <v>1.4827661340351637</v>
      </c>
      <c r="G1837" s="10">
        <f>('b01'!G1838-'b02'!G$1)/'b02'!G$2</f>
        <v>1.4644793023091496</v>
      </c>
      <c r="H1837" s="10">
        <f>('b01'!H1838-'b02'!H$1)/'b02'!H$2</f>
        <v>0.67499128767415928</v>
      </c>
      <c r="I1837" s="10">
        <f>('b01'!I1838-'b02'!I$1)/'b02'!I$2</f>
        <v>-0.1162238511363521</v>
      </c>
      <c r="J1837" s="10">
        <f>('b01'!J1838-'b02'!J$1)/'b02'!J$2</f>
        <v>0.47519854779671317</v>
      </c>
      <c r="K1837" s="10">
        <f>('b01'!K1838-'b02'!K$1)/'b02'!K$2</f>
        <v>-0.6809913437621038</v>
      </c>
      <c r="L1837" s="10">
        <f>('b01'!L1838-'b02'!L$1)/'b02'!L$2</f>
        <v>-0.51478458279113082</v>
      </c>
      <c r="M1837" s="10">
        <f>('b01'!M1838-'b02'!M$1)/'b02'!M$2</f>
        <v>-0.61508461171320949</v>
      </c>
      <c r="N1837" s="10">
        <f>('b01'!N1838-'b02'!N$1)/'b02'!N$2</f>
        <v>-0.141684156772134</v>
      </c>
      <c r="O1837" s="10">
        <f>('b01'!O1838-'b02'!O$1)/'b02'!O$2</f>
        <v>0.4176161667226122</v>
      </c>
      <c r="P1837" s="10">
        <f>('b01'!P1838-'b02'!P$1)/'b02'!P$2</f>
        <v>-0.81062824905240149</v>
      </c>
      <c r="Q1837" s="40">
        <v>4.3800000000000002E-8</v>
      </c>
    </row>
    <row r="1838" spans="1:17" x14ac:dyDescent="0.35">
      <c r="A1838" s="5" t="s">
        <v>1957</v>
      </c>
      <c r="B1838" s="10">
        <f>('b01'!B1839-'b02'!B$1)/'b02'!B$2</f>
        <v>0.14531716041075682</v>
      </c>
      <c r="C1838" s="10">
        <f>('b01'!C1839-'b02'!C$1)/'b02'!C$2</f>
        <v>1.0060181084889304</v>
      </c>
      <c r="D1838" s="10">
        <f>('b01'!D1839-'b02'!D$1)/'b02'!D$2</f>
        <v>-0.47859952809809925</v>
      </c>
      <c r="E1838" s="10">
        <f>('b01'!E1839-'b02'!E$1)/'b02'!E$2</f>
        <v>-1.7672292780963127E-2</v>
      </c>
      <c r="F1838" s="10">
        <f>('b01'!F1839-'b02'!F$1)/'b02'!F$2</f>
        <v>0.70201861972813806</v>
      </c>
      <c r="G1838" s="10">
        <f>('b01'!G1839-'b02'!G$1)/'b02'!G$2</f>
        <v>0.2351635246227817</v>
      </c>
      <c r="H1838" s="10">
        <f>('b01'!H1839-'b02'!H$1)/'b02'!H$2</f>
        <v>-1.4530481433664006</v>
      </c>
      <c r="I1838" s="10">
        <f>('b01'!I1839-'b02'!I$1)/'b02'!I$2</f>
        <v>1.720929610115689</v>
      </c>
      <c r="J1838" s="10">
        <f>('b01'!J1839-'b02'!J$1)/'b02'!J$2</f>
        <v>1.9898354496623409</v>
      </c>
      <c r="K1838" s="10">
        <f>('b01'!K1839-'b02'!K$1)/'b02'!K$2</f>
        <v>2.0175541114274576</v>
      </c>
      <c r="L1838" s="10">
        <f>('b01'!L1839-'b02'!L$1)/'b02'!L$2</f>
        <v>1.8808667729332516</v>
      </c>
      <c r="M1838" s="10">
        <f>('b01'!M1839-'b02'!M$1)/'b02'!M$2</f>
        <v>1.5954455786446935</v>
      </c>
      <c r="N1838" s="10">
        <f>('b01'!N1839-'b02'!N$1)/'b02'!N$2</f>
        <v>2.4382932143370977</v>
      </c>
      <c r="O1838" s="10">
        <f>('b01'!O1839-'b02'!O$1)/'b02'!O$2</f>
        <v>1.5668966419213708</v>
      </c>
      <c r="P1838" s="10">
        <f>('b01'!P1839-'b02'!P$1)/'b02'!P$2</f>
        <v>1.5959792682450658</v>
      </c>
      <c r="Q1838" s="40">
        <v>0.93669769199999997</v>
      </c>
    </row>
    <row r="1839" spans="1:17" x14ac:dyDescent="0.35">
      <c r="A1839" s="5" t="s">
        <v>1958</v>
      </c>
      <c r="B1839" s="10">
        <f>('b01'!B1840-'b02'!B$1)/'b02'!B$2</f>
        <v>4.6727779046557241E-2</v>
      </c>
      <c r="C1839" s="10">
        <f>('b01'!C1840-'b02'!C$1)/'b02'!C$2</f>
        <v>1.0060181084889304</v>
      </c>
      <c r="D1839" s="10">
        <f>('b01'!D1840-'b02'!D$1)/'b02'!D$2</f>
        <v>-0.47859952809809925</v>
      </c>
      <c r="E1839" s="10">
        <f>('b01'!E1840-'b02'!E$1)/'b02'!E$2</f>
        <v>2.171454888275357</v>
      </c>
      <c r="F1839" s="10">
        <f>('b01'!F1840-'b02'!F$1)/'b02'!F$2</f>
        <v>0.9646681458100631</v>
      </c>
      <c r="G1839" s="10">
        <f>('b01'!G1840-'b02'!G$1)/'b02'!G$2</f>
        <v>2.4210561784289801</v>
      </c>
      <c r="H1839" s="10">
        <f>('b01'!H1840-'b02'!H$1)/'b02'!H$2</f>
        <v>-1.8860707036897704</v>
      </c>
      <c r="I1839" s="10">
        <f>('b01'!I1840-'b02'!I$1)/'b02'!I$2</f>
        <v>1.918516781467356</v>
      </c>
      <c r="J1839" s="10">
        <f>('b01'!J1840-'b02'!J$1)/'b02'!J$2</f>
        <v>1.7204955238729163</v>
      </c>
      <c r="K1839" s="10">
        <f>('b01'!K1840-'b02'!K$1)/'b02'!K$2</f>
        <v>2.0187889545772344</v>
      </c>
      <c r="L1839" s="10">
        <f>('b01'!L1840-'b02'!L$1)/'b02'!L$2</f>
        <v>1.8658612161837813</v>
      </c>
      <c r="M1839" s="10">
        <f>('b01'!M1840-'b02'!M$1)/'b02'!M$2</f>
        <v>2.122873680522575</v>
      </c>
      <c r="N1839" s="10">
        <f>('b01'!N1840-'b02'!N$1)/'b02'!N$2</f>
        <v>2.6776278672725873</v>
      </c>
      <c r="O1839" s="10">
        <f>('b01'!O1840-'b02'!O$1)/'b02'!O$2</f>
        <v>1.7308445576223555</v>
      </c>
      <c r="P1839" s="10">
        <f>('b01'!P1840-'b02'!P$1)/'b02'!P$2</f>
        <v>0.70648298711620749</v>
      </c>
      <c r="Q1839" s="40">
        <v>0.99949926600000005</v>
      </c>
    </row>
    <row r="1840" spans="1:17" x14ac:dyDescent="0.35">
      <c r="A1840" s="5" t="s">
        <v>1959</v>
      </c>
      <c r="B1840" s="10">
        <f>('b01'!B1841-'b02'!B$1)/'b02'!B$2</f>
        <v>-0.5876861394952565</v>
      </c>
      <c r="C1840" s="10">
        <f>('b01'!C1841-'b02'!C$1)/'b02'!C$2</f>
        <v>-0.99401789248309869</v>
      </c>
      <c r="D1840" s="10">
        <f>('b01'!D1841-'b02'!D$1)/'b02'!D$2</f>
        <v>-0.47859952809809925</v>
      </c>
      <c r="E1840" s="10">
        <f>('b01'!E1841-'b02'!E$1)/'b02'!E$2</f>
        <v>-1.5875794864505415</v>
      </c>
      <c r="F1840" s="10">
        <f>('b01'!F1841-'b02'!F$1)/'b02'!F$2</f>
        <v>-0.11833396409031928</v>
      </c>
      <c r="G1840" s="10">
        <f>('b01'!G1841-'b02'!G$1)/'b02'!G$2</f>
        <v>-1.463751701255436</v>
      </c>
      <c r="H1840" s="10">
        <f>('b01'!H1841-'b02'!H$1)/'b02'!H$2</f>
        <v>1.0238665043114008</v>
      </c>
      <c r="I1840" s="10">
        <f>('b01'!I1841-'b02'!I$1)/'b02'!I$2</f>
        <v>-0.59054085429377157</v>
      </c>
      <c r="J1840" s="10">
        <f>('b01'!J1841-'b02'!J$1)/'b02'!J$2</f>
        <v>-1.1222177816837051</v>
      </c>
      <c r="K1840" s="10">
        <f>('b01'!K1841-'b02'!K$1)/'b02'!K$2</f>
        <v>-0.18909512268351128</v>
      </c>
      <c r="L1840" s="10">
        <f>('b01'!L1841-'b02'!L$1)/'b02'!L$2</f>
        <v>-0.5518964158674573</v>
      </c>
      <c r="M1840" s="10">
        <f>('b01'!M1841-'b02'!M$1)/'b02'!M$2</f>
        <v>-0.51623230263711717</v>
      </c>
      <c r="N1840" s="10">
        <f>('b01'!N1841-'b02'!N$1)/'b02'!N$2</f>
        <v>-0.55546432023364478</v>
      </c>
      <c r="O1840" s="10">
        <f>('b01'!O1841-'b02'!O$1)/'b02'!O$2</f>
        <v>-0.92309578965775196</v>
      </c>
      <c r="P1840" s="10">
        <f>('b01'!P1841-'b02'!P$1)/'b02'!P$2</f>
        <v>0.76406880665585875</v>
      </c>
      <c r="Q1840" s="40">
        <v>1.39E-6</v>
      </c>
    </row>
    <row r="1841" spans="1:17" x14ac:dyDescent="0.35">
      <c r="A1841" s="5" t="s">
        <v>1960</v>
      </c>
      <c r="B1841" s="10">
        <f>('b01'!B1842-'b02'!B$1)/'b02'!B$2</f>
        <v>-0.80411608320009598</v>
      </c>
      <c r="C1841" s="10">
        <f>('b01'!C1842-'b02'!C$1)/'b02'!C$2</f>
        <v>-0.99401789248309869</v>
      </c>
      <c r="D1841" s="10">
        <f>('b01'!D1842-'b02'!D$1)/'b02'!D$2</f>
        <v>-0.47859952809809925</v>
      </c>
      <c r="E1841" s="10">
        <f>('b01'!E1842-'b02'!E$1)/'b02'!E$2</f>
        <v>1.1620840942739501</v>
      </c>
      <c r="F1841" s="10">
        <f>('b01'!F1842-'b02'!F$1)/'b02'!F$2</f>
        <v>-0.80325270145830985</v>
      </c>
      <c r="G1841" s="10">
        <f>('b01'!G1842-'b02'!G$1)/'b02'!G$2</f>
        <v>0.6791605792919525</v>
      </c>
      <c r="H1841" s="10">
        <f>('b01'!H1842-'b02'!H$1)/'b02'!H$2</f>
        <v>-1.6312679117909894</v>
      </c>
      <c r="I1841" s="10">
        <f>('b01'!I1842-'b02'!I$1)/'b02'!I$2</f>
        <v>1.8404256160948624</v>
      </c>
      <c r="J1841" s="10">
        <f>('b01'!J1842-'b02'!J$1)/'b02'!J$2</f>
        <v>0.98831930518757305</v>
      </c>
      <c r="K1841" s="10">
        <f>('b01'!K1842-'b02'!K$1)/'b02'!K$2</f>
        <v>1.7361105647911226</v>
      </c>
      <c r="L1841" s="10">
        <f>('b01'!L1842-'b02'!L$1)/'b02'!L$2</f>
        <v>1.9844308486099624</v>
      </c>
      <c r="M1841" s="10">
        <f>('b01'!M1842-'b02'!M$1)/'b02'!M$2</f>
        <v>1.6186189948235001</v>
      </c>
      <c r="N1841" s="10">
        <f>('b01'!N1842-'b02'!N$1)/'b02'!N$2</f>
        <v>1.993909225068689</v>
      </c>
      <c r="O1841" s="10">
        <f>('b01'!O1842-'b02'!O$1)/'b02'!O$2</f>
        <v>2.5461565566975537</v>
      </c>
      <c r="P1841" s="10">
        <f>('b01'!P1842-'b02'!P$1)/'b02'!P$2</f>
        <v>1.4831264806768674</v>
      </c>
      <c r="Q1841" s="40">
        <v>0.99721025799999996</v>
      </c>
    </row>
    <row r="1842" spans="1:17" x14ac:dyDescent="0.35">
      <c r="A1842" s="5" t="s">
        <v>1961</v>
      </c>
      <c r="B1842" s="10">
        <f>('b01'!B1843-'b02'!B$1)/'b02'!B$2</f>
        <v>0.22378030711776753</v>
      </c>
      <c r="C1842" s="10">
        <f>('b01'!C1843-'b02'!C$1)/'b02'!C$2</f>
        <v>-0.99401789248309869</v>
      </c>
      <c r="D1842" s="10">
        <f>('b01'!D1843-'b02'!D$1)/'b02'!D$2</f>
        <v>-0.47859952809809925</v>
      </c>
      <c r="E1842" s="10">
        <f>('b01'!E1843-'b02'!E$1)/'b02'!E$2</f>
        <v>-1.209009721937587E-3</v>
      </c>
      <c r="F1842" s="10">
        <f>('b01'!F1843-'b02'!F$1)/'b02'!F$2</f>
        <v>0.11738156580831227</v>
      </c>
      <c r="G1842" s="10">
        <f>('b01'!G1843-'b02'!G$1)/'b02'!G$2</f>
        <v>3.1064284663308128E-2</v>
      </c>
      <c r="H1842" s="10">
        <f>('b01'!H1843-'b02'!H$1)/'b02'!H$2</f>
        <v>9.737887037517835E-3</v>
      </c>
      <c r="I1842" s="10">
        <f>('b01'!I1843-'b02'!I$1)/'b02'!I$2</f>
        <v>-0.5961649910197856</v>
      </c>
      <c r="J1842" s="10">
        <f>('b01'!J1843-'b02'!J$1)/'b02'!J$2</f>
        <v>-0.95827122961905387</v>
      </c>
      <c r="K1842" s="10">
        <f>('b01'!K1843-'b02'!K$1)/'b02'!K$2</f>
        <v>-0.71918865619792038</v>
      </c>
      <c r="L1842" s="10">
        <f>('b01'!L1843-'b02'!L$1)/'b02'!L$2</f>
        <v>-0.51461503994560309</v>
      </c>
      <c r="M1842" s="10">
        <f>('b01'!M1843-'b02'!M$1)/'b02'!M$2</f>
        <v>-0.49517051739533319</v>
      </c>
      <c r="N1842" s="10">
        <f>('b01'!N1843-'b02'!N$1)/'b02'!N$2</f>
        <v>-1.6770647827479453E-2</v>
      </c>
      <c r="O1842" s="10">
        <f>('b01'!O1843-'b02'!O$1)/'b02'!O$2</f>
        <v>-0.67117480475580171</v>
      </c>
      <c r="P1842" s="10">
        <f>('b01'!P1843-'b02'!P$1)/'b02'!P$2</f>
        <v>-0.2222141676119167</v>
      </c>
      <c r="Q1842" s="40">
        <v>9.1299999999999998E-7</v>
      </c>
    </row>
    <row r="1843" spans="1:17" x14ac:dyDescent="0.35">
      <c r="A1843" s="5" t="s">
        <v>1962</v>
      </c>
      <c r="B1843" s="10">
        <f>('b01'!B1844-'b02'!B$1)/'b02'!B$2</f>
        <v>0.21444640118979574</v>
      </c>
      <c r="C1843" s="10">
        <f>('b01'!C1844-'b02'!C$1)/'b02'!C$2</f>
        <v>1.0060181084889304</v>
      </c>
      <c r="D1843" s="10">
        <f>('b01'!D1844-'b02'!D$1)/'b02'!D$2</f>
        <v>-0.47859952809809925</v>
      </c>
      <c r="E1843" s="10">
        <f>('b01'!E1844-'b02'!E$1)/'b02'!E$2</f>
        <v>-1.3060487188176657</v>
      </c>
      <c r="F1843" s="10">
        <f>('b01'!F1844-'b02'!F$1)/'b02'!F$2</f>
        <v>1.0332311683809385</v>
      </c>
      <c r="G1843" s="10">
        <f>('b01'!G1844-'b02'!G$1)/'b02'!G$2</f>
        <v>-0.87216563047991325</v>
      </c>
      <c r="H1843" s="10">
        <f>('b01'!H1844-'b02'!H$1)/'b02'!H$2</f>
        <v>1.4497785072656606</v>
      </c>
      <c r="I1843" s="10">
        <f>('b01'!I1844-'b02'!I$1)/'b02'!I$2</f>
        <v>7.2016596631474363E-3</v>
      </c>
      <c r="J1843" s="10">
        <f>('b01'!J1844-'b02'!J$1)/'b02'!J$2</f>
        <v>-0.67430400174784677</v>
      </c>
      <c r="K1843" s="10">
        <f>('b01'!K1844-'b02'!K$1)/'b02'!K$2</f>
        <v>-0.29967102022009928</v>
      </c>
      <c r="L1843" s="10">
        <f>('b01'!L1844-'b02'!L$1)/'b02'!L$2</f>
        <v>-0.49494876122696874</v>
      </c>
      <c r="M1843" s="10">
        <f>('b01'!M1844-'b02'!M$1)/'b02'!M$2</f>
        <v>-0.6212401706784979</v>
      </c>
      <c r="N1843" s="10">
        <f>('b01'!N1844-'b02'!N$1)/'b02'!N$2</f>
        <v>7.4683940335011148E-2</v>
      </c>
      <c r="O1843" s="10">
        <f>('b01'!O1844-'b02'!O$1)/'b02'!O$2</f>
        <v>-1.3158314661280628</v>
      </c>
      <c r="P1843" s="10">
        <f>('b01'!P1844-'b02'!P$1)/'b02'!P$2</f>
        <v>-0.252717336197603</v>
      </c>
      <c r="Q1843" s="40">
        <v>1.0999999999999999E-8</v>
      </c>
    </row>
    <row r="1844" spans="1:17" x14ac:dyDescent="0.35">
      <c r="A1844" s="5" t="s">
        <v>1963</v>
      </c>
      <c r="B1844" s="10">
        <f>('b01'!B1845-'b02'!B$1)/'b02'!B$2</f>
        <v>0.28386732652908403</v>
      </c>
      <c r="C1844" s="10">
        <f>('b01'!C1845-'b02'!C$1)/'b02'!C$2</f>
        <v>1.0060181084889304</v>
      </c>
      <c r="D1844" s="10">
        <f>('b01'!D1845-'b02'!D$1)/'b02'!D$2</f>
        <v>-0.47859952809809925</v>
      </c>
      <c r="E1844" s="10">
        <f>('b01'!E1845-'b02'!E$1)/'b02'!E$2</f>
        <v>1.9766997468828822</v>
      </c>
      <c r="F1844" s="10">
        <f>('b01'!F1845-'b02'!F$1)/'b02'!F$2</f>
        <v>1.4529792260357586</v>
      </c>
      <c r="G1844" s="10">
        <f>('b01'!G1845-'b02'!G$1)/'b02'!G$2</f>
        <v>2.4837734424020148</v>
      </c>
      <c r="H1844" s="10">
        <f>('b01'!H1845-'b02'!H$1)/'b02'!H$2</f>
        <v>-1.2375069287083647</v>
      </c>
      <c r="I1844" s="10">
        <f>('b01'!I1845-'b02'!I$1)/'b02'!I$2</f>
        <v>1.7617688080806868</v>
      </c>
      <c r="J1844" s="10">
        <f>('b01'!J1845-'b02'!J$1)/'b02'!J$2</f>
        <v>1.6492631876174608</v>
      </c>
      <c r="K1844" s="10">
        <f>('b01'!K1845-'b02'!K$1)/'b02'!K$2</f>
        <v>1.9301354185590898</v>
      </c>
      <c r="L1844" s="10">
        <f>('b01'!L1845-'b02'!L$1)/'b02'!L$2</f>
        <v>1.8228938566236439</v>
      </c>
      <c r="M1844" s="10">
        <f>('b01'!M1845-'b02'!M$1)/'b02'!M$2</f>
        <v>1.3389085664849367</v>
      </c>
      <c r="N1844" s="10">
        <f>('b01'!N1845-'b02'!N$1)/'b02'!N$2</f>
        <v>2.3962960862049569</v>
      </c>
      <c r="O1844" s="10">
        <f>('b01'!O1845-'b02'!O$1)/'b02'!O$2</f>
        <v>2.0365304040526615</v>
      </c>
      <c r="P1844" s="10">
        <f>('b01'!P1845-'b02'!P$1)/'b02'!P$2</f>
        <v>4.0498651575601747E-3</v>
      </c>
      <c r="Q1844" s="40">
        <v>0.96022608600000003</v>
      </c>
    </row>
    <row r="1845" spans="1:17" x14ac:dyDescent="0.35">
      <c r="A1845" s="5" t="s">
        <v>1964</v>
      </c>
      <c r="B1845" s="10">
        <f>('b01'!B1846-'b02'!B$1)/'b02'!B$2</f>
        <v>-1.2731448560806646</v>
      </c>
      <c r="C1845" s="10">
        <f>('b01'!C1846-'b02'!C$1)/'b02'!C$2</f>
        <v>-0.99401789248309869</v>
      </c>
      <c r="D1845" s="10">
        <f>('b01'!D1846-'b02'!D$1)/'b02'!D$2</f>
        <v>-0.47859952809809925</v>
      </c>
      <c r="E1845" s="10">
        <f>('b01'!E1846-'b02'!E$1)/'b02'!E$2</f>
        <v>-0.4312972276896162</v>
      </c>
      <c r="F1845" s="10">
        <f>('b01'!F1846-'b02'!F$1)/'b02'!F$2</f>
        <v>3.2933045666149962E-3</v>
      </c>
      <c r="G1845" s="10">
        <f>('b01'!G1846-'b02'!G$1)/'b02'!G$2</f>
        <v>-0.39599956157702138</v>
      </c>
      <c r="H1845" s="10">
        <f>('b01'!H1846-'b02'!H$1)/'b02'!H$2</f>
        <v>0.20720022783861464</v>
      </c>
      <c r="I1845" s="10">
        <f>('b01'!I1846-'b02'!I$1)/'b02'!I$2</f>
        <v>-0.69128205211463167</v>
      </c>
      <c r="J1845" s="10">
        <f>('b01'!J1846-'b02'!J$1)/'b02'!J$2</f>
        <v>-0.22715357910613906</v>
      </c>
      <c r="K1845" s="10">
        <f>('b01'!K1846-'b02'!K$1)/'b02'!K$2</f>
        <v>-8.9769482190272573E-2</v>
      </c>
      <c r="L1845" s="10">
        <f>('b01'!L1846-'b02'!L$1)/'b02'!L$2</f>
        <v>-0.51176066726134839</v>
      </c>
      <c r="M1845" s="10">
        <f>('b01'!M1846-'b02'!M$1)/'b02'!M$2</f>
        <v>-0.30325795071470374</v>
      </c>
      <c r="N1845" s="10">
        <f>('b01'!N1846-'b02'!N$1)/'b02'!N$2</f>
        <v>-0.75317709923597453</v>
      </c>
      <c r="O1845" s="10">
        <f>('b01'!O1846-'b02'!O$1)/'b02'!O$2</f>
        <v>-0.7882919081102453</v>
      </c>
      <c r="P1845" s="10">
        <f>('b01'!P1846-'b02'!P$1)/'b02'!P$2</f>
        <v>0.84245653144478572</v>
      </c>
      <c r="Q1845" s="40">
        <v>1.47E-5</v>
      </c>
    </row>
    <row r="1846" spans="1:17" x14ac:dyDescent="0.35">
      <c r="A1846" s="5" t="s">
        <v>1965</v>
      </c>
      <c r="B1846" s="10">
        <f>('b01'!B1847-'b02'!B$1)/'b02'!B$2</f>
        <v>1.0991256724253462</v>
      </c>
      <c r="C1846" s="10">
        <f>('b01'!C1847-'b02'!C$1)/'b02'!C$2</f>
        <v>-0.99401789248309869</v>
      </c>
      <c r="D1846" s="10">
        <f>('b01'!D1847-'b02'!D$1)/'b02'!D$2</f>
        <v>-0.47859952809809925</v>
      </c>
      <c r="E1846" s="10">
        <f>('b01'!E1847-'b02'!E$1)/'b02'!E$2</f>
        <v>-1.2900562086956149</v>
      </c>
      <c r="F1846" s="10">
        <f>('b01'!F1847-'b02'!F$1)/'b02'!F$2</f>
        <v>-3.2883189476496558E-2</v>
      </c>
      <c r="G1846" s="10">
        <f>('b01'!G1847-'b02'!G$1)/'b02'!G$2</f>
        <v>-1.1747754039278664</v>
      </c>
      <c r="H1846" s="10">
        <f>('b01'!H1847-'b02'!H$1)/'b02'!H$2</f>
        <v>-6.5791089138992523E-2</v>
      </c>
      <c r="I1846" s="10">
        <f>('b01'!I1847-'b02'!I$1)/'b02'!I$2</f>
        <v>-0.93500832244610721</v>
      </c>
      <c r="J1846" s="10">
        <f>('b01'!J1847-'b02'!J$1)/'b02'!J$2</f>
        <v>-3.6553343814028631E-2</v>
      </c>
      <c r="K1846" s="10">
        <f>('b01'!K1847-'b02'!K$1)/'b02'!K$2</f>
        <v>-0.71247354187026724</v>
      </c>
      <c r="L1846" s="10">
        <f>('b01'!L1847-'b02'!L$1)/'b02'!L$2</f>
        <v>-0.51400998637860529</v>
      </c>
      <c r="M1846" s="10">
        <f>('b01'!M1847-'b02'!M$1)/'b02'!M$2</f>
        <v>-0.4748645139429431</v>
      </c>
      <c r="N1846" s="10">
        <f>('b01'!N1847-'b02'!N$1)/'b02'!N$2</f>
        <v>-0.45370935583722954</v>
      </c>
      <c r="O1846" s="10">
        <f>('b01'!O1847-'b02'!O$1)/'b02'!O$2</f>
        <v>0.25347679094545128</v>
      </c>
      <c r="P1846" s="10">
        <f>('b01'!P1847-'b02'!P$1)/'b02'!P$2</f>
        <v>-0.56100087167284673</v>
      </c>
      <c r="Q1846" s="40">
        <v>5.3499999999999999E-9</v>
      </c>
    </row>
    <row r="1847" spans="1:17" x14ac:dyDescent="0.35">
      <c r="A1847" s="5" t="s">
        <v>1966</v>
      </c>
      <c r="B1847" s="10">
        <f>('b01'!B1848-'b02'!B$1)/'b02'!B$2</f>
        <v>0.18440289148413713</v>
      </c>
      <c r="C1847" s="10">
        <f>('b01'!C1848-'b02'!C$1)/'b02'!C$2</f>
        <v>1.0060181084889304</v>
      </c>
      <c r="D1847" s="10">
        <f>('b01'!D1848-'b02'!D$1)/'b02'!D$2</f>
        <v>-0.47859952809809925</v>
      </c>
      <c r="E1847" s="10">
        <f>('b01'!E1848-'b02'!E$1)/'b02'!E$2</f>
        <v>1.5107649923303959</v>
      </c>
      <c r="F1847" s="10">
        <f>('b01'!F1848-'b02'!F$1)/'b02'!F$2</f>
        <v>1.4556065904738955</v>
      </c>
      <c r="G1847" s="10">
        <f>('b01'!G1848-'b02'!G$1)/'b02'!G$2</f>
        <v>2.0268609913881899</v>
      </c>
      <c r="H1847" s="10">
        <f>('b01'!H1848-'b02'!H$1)/'b02'!H$2</f>
        <v>-1.0914162564020458</v>
      </c>
      <c r="I1847" s="10">
        <f>('b01'!I1848-'b02'!I$1)/'b02'!I$2</f>
        <v>1.8746095643255374</v>
      </c>
      <c r="J1847" s="10">
        <f>('b01'!J1848-'b02'!J$1)/'b02'!J$2</f>
        <v>1.7645208060708502</v>
      </c>
      <c r="K1847" s="10">
        <f>('b01'!K1848-'b02'!K$1)/'b02'!K$2</f>
        <v>1.8705080849569082</v>
      </c>
      <c r="L1847" s="10">
        <f>('b01'!L1848-'b02'!L$1)/'b02'!L$2</f>
        <v>1.8632952972520258</v>
      </c>
      <c r="M1847" s="10">
        <f>('b01'!M1848-'b02'!M$1)/'b02'!M$2</f>
        <v>1.183577982483246</v>
      </c>
      <c r="N1847" s="10">
        <f>('b01'!N1848-'b02'!N$1)/'b02'!N$2</f>
        <v>2.1444701342371868</v>
      </c>
      <c r="O1847" s="10">
        <f>('b01'!O1848-'b02'!O$1)/'b02'!O$2</f>
        <v>2.2427734604317306</v>
      </c>
      <c r="P1847" s="10">
        <f>('b01'!P1848-'b02'!P$1)/'b02'!P$2</f>
        <v>-0.20591748444606336</v>
      </c>
      <c r="Q1847" s="40">
        <v>0.61432745700000002</v>
      </c>
    </row>
    <row r="1848" spans="1:17" x14ac:dyDescent="0.35">
      <c r="A1848" s="5" t="s">
        <v>1967</v>
      </c>
      <c r="B1848" s="10">
        <f>('b01'!B1849-'b02'!B$1)/'b02'!B$2</f>
        <v>-0.71340218496262264</v>
      </c>
      <c r="C1848" s="10">
        <f>('b01'!C1849-'b02'!C$1)/'b02'!C$2</f>
        <v>-0.99401789248309869</v>
      </c>
      <c r="D1848" s="10">
        <f>('b01'!D1849-'b02'!D$1)/'b02'!D$2</f>
        <v>-0.47859952809809925</v>
      </c>
      <c r="E1848" s="10">
        <f>('b01'!E1849-'b02'!E$1)/'b02'!E$2</f>
        <v>-0.76190039268532694</v>
      </c>
      <c r="F1848" s="10">
        <f>('b01'!F1849-'b02'!F$1)/'b02'!F$2</f>
        <v>3.3969204391741267E-2</v>
      </c>
      <c r="G1848" s="10">
        <f>('b01'!G1849-'b02'!G$1)/'b02'!G$2</f>
        <v>-0.6817555821773098</v>
      </c>
      <c r="H1848" s="10">
        <f>('b01'!H1849-'b02'!H$1)/'b02'!H$2</f>
        <v>-1.8017372735103006</v>
      </c>
      <c r="I1848" s="10">
        <f>('b01'!I1849-'b02'!I$1)/'b02'!I$2</f>
        <v>1.8914500876860818</v>
      </c>
      <c r="J1848" s="10">
        <f>('b01'!J1849-'b02'!J$1)/'b02'!J$2</f>
        <v>1.5713463169374446</v>
      </c>
      <c r="K1848" s="10">
        <f>('b01'!K1849-'b02'!K$1)/'b02'!K$2</f>
        <v>1.6549494973327881</v>
      </c>
      <c r="L1848" s="10">
        <f>('b01'!L1849-'b02'!L$1)/'b02'!L$2</f>
        <v>1.9417810076851925</v>
      </c>
      <c r="M1848" s="10">
        <f>('b01'!M1849-'b02'!M$1)/'b02'!M$2</f>
        <v>1.7674134906309531</v>
      </c>
      <c r="N1848" s="10">
        <f>('b01'!N1849-'b02'!N$1)/'b02'!N$2</f>
        <v>1.4590527668290041</v>
      </c>
      <c r="O1848" s="10">
        <f>('b01'!O1849-'b02'!O$1)/'b02'!O$2</f>
        <v>2.5205247461842424</v>
      </c>
      <c r="P1848" s="10">
        <f>('b01'!P1849-'b02'!P$1)/'b02'!P$2</f>
        <v>2.4285400094701863</v>
      </c>
      <c r="Q1848" s="40">
        <v>0.96520162399999998</v>
      </c>
    </row>
    <row r="1849" spans="1:17" x14ac:dyDescent="0.35">
      <c r="A1849" s="5" t="s">
        <v>1968</v>
      </c>
      <c r="B1849" s="10">
        <f>('b01'!B1850-'b02'!B$1)/'b02'!B$2</f>
        <v>0.21123787102705585</v>
      </c>
      <c r="C1849" s="10">
        <f>('b01'!C1850-'b02'!C$1)/'b02'!C$2</f>
        <v>1.0060181084889304</v>
      </c>
      <c r="D1849" s="10">
        <f>('b01'!D1850-'b02'!D$1)/'b02'!D$2</f>
        <v>-0.47859952809809925</v>
      </c>
      <c r="E1849" s="10">
        <f>('b01'!E1850-'b02'!E$1)/'b02'!E$2</f>
        <v>-0.72707838586732221</v>
      </c>
      <c r="F1849" s="10">
        <f>('b01'!F1850-'b02'!F$1)/'b02'!F$2</f>
        <v>-0.23739748331416599</v>
      </c>
      <c r="G1849" s="10">
        <f>('b01'!G1850-'b02'!G$1)/'b02'!G$2</f>
        <v>-0.73897215164480934</v>
      </c>
      <c r="H1849" s="10">
        <f>('b01'!H1850-'b02'!H$1)/'b02'!H$2</f>
        <v>0.98001773832395511</v>
      </c>
      <c r="I1849" s="10">
        <f>('b01'!I1850-'b02'!I$1)/'b02'!I$2</f>
        <v>-0.20918117160377922</v>
      </c>
      <c r="J1849" s="10">
        <f>('b01'!J1850-'b02'!J$1)/'b02'!J$2</f>
        <v>-0.94458388280262695</v>
      </c>
      <c r="K1849" s="10">
        <f>('b01'!K1850-'b02'!K$1)/'b02'!K$2</f>
        <v>-0.1995549589042597</v>
      </c>
      <c r="L1849" s="10">
        <f>('b01'!L1850-'b02'!L$1)/'b02'!L$2</f>
        <v>-0.49394466700596579</v>
      </c>
      <c r="M1849" s="10">
        <f>('b01'!M1850-'b02'!M$1)/'b02'!M$2</f>
        <v>-0.51148935767739512</v>
      </c>
      <c r="N1849" s="10">
        <f>('b01'!N1850-'b02'!N$1)/'b02'!N$2</f>
        <v>-0.64173586097116231</v>
      </c>
      <c r="O1849" s="10">
        <f>('b01'!O1850-'b02'!O$1)/'b02'!O$2</f>
        <v>-1.0205065814865379</v>
      </c>
      <c r="P1849" s="10">
        <f>('b01'!P1850-'b02'!P$1)/'b02'!P$2</f>
        <v>-0.12768775506780064</v>
      </c>
      <c r="Q1849" s="40">
        <v>2.5800000000000001E-7</v>
      </c>
    </row>
    <row r="1850" spans="1:17" x14ac:dyDescent="0.35">
      <c r="A1850" s="5" t="s">
        <v>1969</v>
      </c>
      <c r="B1850" s="10">
        <f>('b01'!B1851-'b02'!B$1)/'b02'!B$2</f>
        <v>-1.0520479594118395</v>
      </c>
      <c r="C1850" s="10">
        <f>('b01'!C1851-'b02'!C$1)/'b02'!C$2</f>
        <v>-0.99401789248309869</v>
      </c>
      <c r="D1850" s="10">
        <f>('b01'!D1851-'b02'!D$1)/'b02'!D$2</f>
        <v>-0.47859952809809925</v>
      </c>
      <c r="E1850" s="10">
        <f>('b01'!E1851-'b02'!E$1)/'b02'!E$2</f>
        <v>1.1231928874948127</v>
      </c>
      <c r="F1850" s="10">
        <f>('b01'!F1851-'b02'!F$1)/'b02'!F$2</f>
        <v>-0.91225249949689724</v>
      </c>
      <c r="G1850" s="10">
        <f>('b01'!G1851-'b02'!G$1)/'b02'!G$2</f>
        <v>0.59988509967764814</v>
      </c>
      <c r="H1850" s="10">
        <f>('b01'!H1851-'b02'!H$1)/'b02'!H$2</f>
        <v>-1.9575989288035669</v>
      </c>
      <c r="I1850" s="10">
        <f>('b01'!I1851-'b02'!I$1)/'b02'!I$2</f>
        <v>2.014200438386899</v>
      </c>
      <c r="J1850" s="10">
        <f>('b01'!J1851-'b02'!J$1)/'b02'!J$2</f>
        <v>1.2866395271859925</v>
      </c>
      <c r="K1850" s="10">
        <f>('b01'!K1851-'b02'!K$1)/'b02'!K$2</f>
        <v>1.7923021709725744</v>
      </c>
      <c r="L1850" s="10">
        <f>('b01'!L1851-'b02'!L$1)/'b02'!L$2</f>
        <v>1.9540371011824058</v>
      </c>
      <c r="M1850" s="10">
        <f>('b01'!M1851-'b02'!M$1)/'b02'!M$2</f>
        <v>2.0691872873017236</v>
      </c>
      <c r="N1850" s="10">
        <f>('b01'!N1851-'b02'!N$1)/'b02'!N$2</f>
        <v>1.1243838248743487</v>
      </c>
      <c r="O1850" s="10">
        <f>('b01'!O1851-'b02'!O$1)/'b02'!O$2</f>
        <v>2.6527849370918304</v>
      </c>
      <c r="P1850" s="10">
        <f>('b01'!P1851-'b02'!P$1)/'b02'!P$2</f>
        <v>1.2180565505674219</v>
      </c>
      <c r="Q1850" s="40">
        <v>0.992224314</v>
      </c>
    </row>
    <row r="1851" spans="1:17" x14ac:dyDescent="0.35">
      <c r="A1851" s="5" t="s">
        <v>1970</v>
      </c>
      <c r="B1851" s="10">
        <f>('b01'!B1852-'b02'!B$1)/'b02'!B$2</f>
        <v>0.44166867362385198</v>
      </c>
      <c r="C1851" s="10">
        <f>('b01'!C1852-'b02'!C$1)/'b02'!C$2</f>
        <v>1.0060181084889304</v>
      </c>
      <c r="D1851" s="10">
        <f>('b01'!D1852-'b02'!D$1)/'b02'!D$2</f>
        <v>-0.47859952809809925</v>
      </c>
      <c r="E1851" s="10">
        <f>('b01'!E1852-'b02'!E$1)/'b02'!E$2</f>
        <v>3.1015762267681906</v>
      </c>
      <c r="F1851" s="10">
        <f>('b01'!F1852-'b02'!F$1)/'b02'!F$2</f>
        <v>0.40254364743744703</v>
      </c>
      <c r="G1851" s="10">
        <f>('b01'!G1852-'b02'!G$1)/'b02'!G$2</f>
        <v>2.9877106542655376</v>
      </c>
      <c r="H1851" s="10">
        <f>('b01'!H1852-'b02'!H$1)/'b02'!H$2</f>
        <v>1.098165500081975</v>
      </c>
      <c r="I1851" s="10">
        <f>('b01'!I1852-'b02'!I$1)/'b02'!I$2</f>
        <v>-0.14626167508002022</v>
      </c>
      <c r="J1851" s="10">
        <f>('b01'!J1852-'b02'!J$1)/'b02'!J$2</f>
        <v>-0.68154958562750456</v>
      </c>
      <c r="K1851" s="10">
        <f>('b01'!K1852-'b02'!K$1)/'b02'!K$2</f>
        <v>-0.16790496138959868</v>
      </c>
      <c r="L1851" s="10">
        <f>('b01'!L1852-'b02'!L$1)/'b02'!L$2</f>
        <v>-0.56722716606829748</v>
      </c>
      <c r="M1851" s="10">
        <f>('b01'!M1852-'b02'!M$1)/'b02'!M$2</f>
        <v>-0.52300987032266189</v>
      </c>
      <c r="N1851" s="10">
        <f>('b01'!N1852-'b02'!N$1)/'b02'!N$2</f>
        <v>-0.19145570650046134</v>
      </c>
      <c r="O1851" s="10">
        <f>('b01'!O1852-'b02'!O$1)/'b02'!O$2</f>
        <v>-0.41372636002942992</v>
      </c>
      <c r="P1851" s="10">
        <f>('b01'!P1852-'b02'!P$1)/'b02'!P$2</f>
        <v>0.43267276462833421</v>
      </c>
      <c r="Q1851" s="40">
        <v>1.636953E-3</v>
      </c>
    </row>
    <row r="1852" spans="1:17" x14ac:dyDescent="0.35">
      <c r="A1852" s="5" t="s">
        <v>1971</v>
      </c>
      <c r="B1852" s="10">
        <f>('b01'!B1853-'b02'!B$1)/'b02'!B$2</f>
        <v>-1.2013904542593836</v>
      </c>
      <c r="C1852" s="10">
        <f>('b01'!C1853-'b02'!C$1)/'b02'!C$2</f>
        <v>1.0060181084889304</v>
      </c>
      <c r="D1852" s="10">
        <f>('b01'!D1853-'b02'!D$1)/'b02'!D$2</f>
        <v>-0.47859952809809925</v>
      </c>
      <c r="E1852" s="10">
        <f>('b01'!E1853-'b02'!E$1)/'b02'!E$2</f>
        <v>-2.155989325744438</v>
      </c>
      <c r="F1852" s="10">
        <f>('b01'!F1853-'b02'!F$1)/'b02'!F$2</f>
        <v>1.5578049231808859</v>
      </c>
      <c r="G1852" s="10">
        <f>('b01'!G1853-'b02'!G$1)/'b02'!G$2</f>
        <v>-1.5535647608070382</v>
      </c>
      <c r="H1852" s="10">
        <f>('b01'!H1853-'b02'!H$1)/'b02'!H$2</f>
        <v>1.0092714661769508</v>
      </c>
      <c r="I1852" s="10">
        <f>('b01'!I1853-'b02'!I$1)/'b02'!I$2</f>
        <v>-0.57260166964933423</v>
      </c>
      <c r="J1852" s="10">
        <f>('b01'!J1853-'b02'!J$1)/'b02'!J$2</f>
        <v>-0.86309160291776865</v>
      </c>
      <c r="K1852" s="10">
        <f>('b01'!K1853-'b02'!K$1)/'b02'!K$2</f>
        <v>-0.51389135412235165</v>
      </c>
      <c r="L1852" s="10">
        <f>('b01'!L1853-'b02'!L$1)/'b02'!L$2</f>
        <v>-0.55280804310881693</v>
      </c>
      <c r="M1852" s="10">
        <f>('b01'!M1853-'b02'!M$1)/'b02'!M$2</f>
        <v>-0.61713199770363714</v>
      </c>
      <c r="N1852" s="10">
        <f>('b01'!N1853-'b02'!N$1)/'b02'!N$2</f>
        <v>-0.69251670503955243</v>
      </c>
      <c r="O1852" s="10">
        <f>('b01'!O1853-'b02'!O$1)/'b02'!O$2</f>
        <v>-0.14656963031327469</v>
      </c>
      <c r="P1852" s="10">
        <f>('b01'!P1853-'b02'!P$1)/'b02'!P$2</f>
        <v>-0.37060447795077667</v>
      </c>
      <c r="Q1852" s="40">
        <v>1.56E-9</v>
      </c>
    </row>
    <row r="1853" spans="1:17" x14ac:dyDescent="0.35">
      <c r="A1853" s="5" t="s">
        <v>1972</v>
      </c>
      <c r="B1853" s="10">
        <f>('b01'!B1854-'b02'!B$1)/'b02'!B$2</f>
        <v>0.5735100948564501</v>
      </c>
      <c r="C1853" s="10">
        <f>('b01'!C1854-'b02'!C$1)/'b02'!C$2</f>
        <v>-0.99401789248309869</v>
      </c>
      <c r="D1853" s="10">
        <f>('b01'!D1854-'b02'!D$1)/'b02'!D$2</f>
        <v>0.96166387273879284</v>
      </c>
      <c r="E1853" s="10">
        <f>('b01'!E1854-'b02'!E$1)/'b02'!E$2</f>
        <v>-0.18293573802614915</v>
      </c>
      <c r="F1853" s="10">
        <f>('b01'!F1854-'b02'!F$1)/'b02'!F$2</f>
        <v>-4.0950014436416007E-2</v>
      </c>
      <c r="G1853" s="10">
        <f>('b01'!G1854-'b02'!G$1)/'b02'!G$2</f>
        <v>-0.18973410851250189</v>
      </c>
      <c r="H1853" s="10">
        <f>('b01'!H1854-'b02'!H$1)/'b02'!H$2</f>
        <v>0.41932211805672343</v>
      </c>
      <c r="I1853" s="10">
        <f>('b01'!I1854-'b02'!I$1)/'b02'!I$2</f>
        <v>-0.97847824951471829</v>
      </c>
      <c r="J1853" s="10">
        <f>('b01'!J1854-'b02'!J$1)/'b02'!J$2</f>
        <v>1.9569299990290771E-2</v>
      </c>
      <c r="K1853" s="10">
        <f>('b01'!K1854-'b02'!K$1)/'b02'!K$2</f>
        <v>-0.77934574059547346</v>
      </c>
      <c r="L1853" s="10">
        <f>('b01'!L1854-'b02'!L$1)/'b02'!L$2</f>
        <v>-0.52003503565842923</v>
      </c>
      <c r="M1853" s="10">
        <f>('b01'!M1854-'b02'!M$1)/'b02'!M$2</f>
        <v>-0.60279846457622244</v>
      </c>
      <c r="N1853" s="10">
        <f>('b01'!N1854-'b02'!N$1)/'b02'!N$2</f>
        <v>-0.5063518147953775</v>
      </c>
      <c r="O1853" s="10">
        <f>('b01'!O1854-'b02'!O$1)/'b02'!O$2</f>
        <v>-0.13770816791637738</v>
      </c>
      <c r="P1853" s="10">
        <f>('b01'!P1854-'b02'!P$1)/'b02'!P$2</f>
        <v>-0.12659432443445323</v>
      </c>
      <c r="Q1853" s="40">
        <v>6.0699999999999999E-9</v>
      </c>
    </row>
    <row r="1854" spans="1:17" x14ac:dyDescent="0.35">
      <c r="A1854" s="5" t="s">
        <v>1973</v>
      </c>
      <c r="B1854" s="10">
        <f>('b01'!B1855-'b02'!B$1)/'b02'!B$2</f>
        <v>-9.7364393716502393E-2</v>
      </c>
      <c r="C1854" s="10">
        <f>('b01'!C1855-'b02'!C$1)/'b02'!C$2</f>
        <v>1.0060181084889304</v>
      </c>
      <c r="D1854" s="10">
        <f>('b01'!D1855-'b02'!D$1)/'b02'!D$2</f>
        <v>-0.47859952809809925</v>
      </c>
      <c r="E1854" s="10">
        <f>('b01'!E1855-'b02'!E$1)/'b02'!E$2</f>
        <v>2.4831514857535804</v>
      </c>
      <c r="F1854" s="10">
        <f>('b01'!F1855-'b02'!F$1)/'b02'!F$2</f>
        <v>1.3992484788171409</v>
      </c>
      <c r="G1854" s="10">
        <f>('b01'!G1855-'b02'!G$1)/'b02'!G$2</f>
        <v>2.9525791468158227</v>
      </c>
      <c r="H1854" s="10">
        <f>('b01'!H1855-'b02'!H$1)/'b02'!H$2</f>
        <v>-1.3988015112127583</v>
      </c>
      <c r="I1854" s="10">
        <f>('b01'!I1855-'b02'!I$1)/'b02'!I$2</f>
        <v>1.8082157851742322</v>
      </c>
      <c r="J1854" s="10">
        <f>('b01'!J1855-'b02'!J$1)/'b02'!J$2</f>
        <v>2.2357846084422159</v>
      </c>
      <c r="K1854" s="10">
        <f>('b01'!K1855-'b02'!K$1)/'b02'!K$2</f>
        <v>1.9720065199684556</v>
      </c>
      <c r="L1854" s="10">
        <f>('b01'!L1855-'b02'!L$1)/'b02'!L$2</f>
        <v>1.8761980947635153</v>
      </c>
      <c r="M1854" s="10">
        <f>('b01'!M1855-'b02'!M$1)/'b02'!M$2</f>
        <v>1.5140220023862936</v>
      </c>
      <c r="N1854" s="10">
        <f>('b01'!N1855-'b02'!N$1)/'b02'!N$2</f>
        <v>2.1403732973338276</v>
      </c>
      <c r="O1854" s="10">
        <f>('b01'!O1855-'b02'!O$1)/'b02'!O$2</f>
        <v>1.6600944589639528</v>
      </c>
      <c r="P1854" s="10">
        <f>('b01'!P1855-'b02'!P$1)/'b02'!P$2</f>
        <v>-0.24297999701070716</v>
      </c>
      <c r="Q1854" s="40">
        <v>0.84475100700000005</v>
      </c>
    </row>
    <row r="1855" spans="1:17" x14ac:dyDescent="0.35">
      <c r="A1855" s="5" t="s">
        <v>1974</v>
      </c>
      <c r="B1855" s="10">
        <f>('b01'!B1856-'b02'!B$1)/'b02'!B$2</f>
        <v>-1.2363926014892768</v>
      </c>
      <c r="C1855" s="10">
        <f>('b01'!C1856-'b02'!C$1)/'b02'!C$2</f>
        <v>-0.99401789248309869</v>
      </c>
      <c r="D1855" s="10">
        <f>('b01'!D1856-'b02'!D$1)/'b02'!D$2</f>
        <v>-0.47859952809809925</v>
      </c>
      <c r="E1855" s="10">
        <f>('b01'!E1856-'b02'!E$1)/'b02'!E$2</f>
        <v>-0.12446142656039696</v>
      </c>
      <c r="F1855" s="10">
        <f>('b01'!F1856-'b02'!F$1)/'b02'!F$2</f>
        <v>-1.9386357625262371</v>
      </c>
      <c r="G1855" s="10">
        <f>('b01'!G1856-'b02'!G$1)/'b02'!G$2</f>
        <v>-0.80369734714116503</v>
      </c>
      <c r="H1855" s="10">
        <f>('b01'!H1856-'b02'!H$1)/'b02'!H$2</f>
        <v>0.48245277752843169</v>
      </c>
      <c r="I1855" s="10">
        <f>('b01'!I1856-'b02'!I$1)/'b02'!I$2</f>
        <v>-0.63574158851286422</v>
      </c>
      <c r="J1855" s="10">
        <f>('b01'!J1856-'b02'!J$1)/'b02'!J$2</f>
        <v>-0.1118440310896586</v>
      </c>
      <c r="K1855" s="10">
        <f>('b01'!K1856-'b02'!K$1)/'b02'!K$2</f>
        <v>1.2633221663107024E-2</v>
      </c>
      <c r="L1855" s="10">
        <f>('b01'!L1856-'b02'!L$1)/'b02'!L$2</f>
        <v>-0.48225194344306815</v>
      </c>
      <c r="M1855" s="10">
        <f>('b01'!M1856-'b02'!M$1)/'b02'!M$2</f>
        <v>-0.33495969787499985</v>
      </c>
      <c r="N1855" s="10">
        <f>('b01'!N1856-'b02'!N$1)/'b02'!N$2</f>
        <v>0.29947392713710641</v>
      </c>
      <c r="O1855" s="10">
        <f>('b01'!O1856-'b02'!O$1)/'b02'!O$2</f>
        <v>0.15071530691269877</v>
      </c>
      <c r="P1855" s="10">
        <f>('b01'!P1856-'b02'!P$1)/'b02'!P$2</f>
        <v>0.17110786444289758</v>
      </c>
      <c r="Q1855" s="40">
        <v>3.6176099999999999E-4</v>
      </c>
    </row>
    <row r="1856" spans="1:17" x14ac:dyDescent="0.35">
      <c r="A1856" s="5" t="s">
        <v>1975</v>
      </c>
      <c r="B1856" s="10">
        <f>('b01'!B1857-'b02'!B$1)/'b02'!B$2</f>
        <v>1.1107930548353107</v>
      </c>
      <c r="C1856" s="10">
        <f>('b01'!C1857-'b02'!C$1)/'b02'!C$2</f>
        <v>-0.99401789248309869</v>
      </c>
      <c r="D1856" s="10">
        <f>('b01'!D1857-'b02'!D$1)/'b02'!D$2</f>
        <v>0.96166387273879284</v>
      </c>
      <c r="E1856" s="10">
        <f>('b01'!E1857-'b02'!E$1)/'b02'!E$2</f>
        <v>1.0334958796863134</v>
      </c>
      <c r="F1856" s="10">
        <f>('b01'!F1857-'b02'!F$1)/'b02'!F$2</f>
        <v>-0.89529052395456132</v>
      </c>
      <c r="G1856" s="10">
        <f>('b01'!G1857-'b02'!G$1)/'b02'!G$2</f>
        <v>0.53159996557240996</v>
      </c>
      <c r="H1856" s="10">
        <f>('b01'!H1857-'b02'!H$1)/'b02'!H$2</f>
        <v>0.58203317783659403</v>
      </c>
      <c r="I1856" s="10">
        <f>('b01'!I1857-'b02'!I$1)/'b02'!I$2</f>
        <v>-0.91320825700484809</v>
      </c>
      <c r="J1856" s="10">
        <f>('b01'!J1857-'b02'!J$1)/'b02'!J$2</f>
        <v>-0.34194358178035378</v>
      </c>
      <c r="K1856" s="10">
        <f>('b01'!K1857-'b02'!K$1)/'b02'!K$2</f>
        <v>-0.68392578239226864</v>
      </c>
      <c r="L1856" s="10">
        <f>('b01'!L1857-'b02'!L$1)/'b02'!L$2</f>
        <v>-0.54017714951238305</v>
      </c>
      <c r="M1856" s="10">
        <f>('b01'!M1857-'b02'!M$1)/'b02'!M$2</f>
        <v>-0.599404155046799</v>
      </c>
      <c r="N1856" s="10">
        <f>('b01'!N1857-'b02'!N$1)/'b02'!N$2</f>
        <v>-0.48735029061833773</v>
      </c>
      <c r="O1856" s="10">
        <f>('b01'!O1857-'b02'!O$1)/'b02'!O$2</f>
        <v>-0.34784162858611983</v>
      </c>
      <c r="P1856" s="10">
        <f>('b01'!P1857-'b02'!P$1)/'b02'!P$2</f>
        <v>-7.7934366436496386E-2</v>
      </c>
      <c r="Q1856" s="40">
        <v>7.1600000000000006E-8</v>
      </c>
    </row>
    <row r="1857" spans="1:17" x14ac:dyDescent="0.35">
      <c r="A1857" s="5" t="s">
        <v>1976</v>
      </c>
      <c r="B1857" s="10">
        <f>('b01'!B1858-'b02'!B$1)/'b02'!B$2</f>
        <v>-1.5342025375036181</v>
      </c>
      <c r="C1857" s="10">
        <f>('b01'!C1858-'b02'!C$1)/'b02'!C$2</f>
        <v>1.0060181084889304</v>
      </c>
      <c r="D1857" s="10">
        <f>('b01'!D1858-'b02'!D$1)/'b02'!D$2</f>
        <v>-0.47859952809809925</v>
      </c>
      <c r="E1857" s="10">
        <f>('b01'!E1858-'b02'!E$1)/'b02'!E$2</f>
        <v>0.47850097180746809</v>
      </c>
      <c r="F1857" s="10">
        <f>('b01'!F1858-'b02'!F$1)/'b02'!F$2</f>
        <v>1.1242393915502089</v>
      </c>
      <c r="G1857" s="10">
        <f>('b01'!G1858-'b02'!G$1)/'b02'!G$2</f>
        <v>0.87364383416043179</v>
      </c>
      <c r="H1857" s="10">
        <f>('b01'!H1858-'b02'!H$1)/'b02'!H$2</f>
        <v>1.0143550377507324</v>
      </c>
      <c r="I1857" s="10">
        <f>('b01'!I1858-'b02'!I$1)/'b02'!I$2</f>
        <v>-0.68560629450095856</v>
      </c>
      <c r="J1857" s="10">
        <f>('b01'!J1858-'b02'!J$1)/'b02'!J$2</f>
        <v>-0.62201760109288584</v>
      </c>
      <c r="K1857" s="10">
        <f>('b01'!K1858-'b02'!K$1)/'b02'!K$2</f>
        <v>-0.56511882844000905</v>
      </c>
      <c r="L1857" s="10">
        <f>('b01'!L1858-'b02'!L$1)/'b02'!L$2</f>
        <v>-0.50984510066420374</v>
      </c>
      <c r="M1857" s="10">
        <f>('b01'!M1858-'b02'!M$1)/'b02'!M$2</f>
        <v>-0.63429250457218977</v>
      </c>
      <c r="N1857" s="10">
        <f>('b01'!N1858-'b02'!N$1)/'b02'!N$2</f>
        <v>-0.5352451302731458</v>
      </c>
      <c r="O1857" s="10">
        <f>('b01'!O1858-'b02'!O$1)/'b02'!O$2</f>
        <v>2.8635960925459288E-2</v>
      </c>
      <c r="P1857" s="10">
        <f>('b01'!P1858-'b02'!P$1)/'b02'!P$2</f>
        <v>-0.72705514252796932</v>
      </c>
      <c r="Q1857" s="40">
        <v>6.6600000000000001E-8</v>
      </c>
    </row>
    <row r="1858" spans="1:17" x14ac:dyDescent="0.35">
      <c r="A1858" s="5" t="s">
        <v>1977</v>
      </c>
      <c r="B1858" s="10">
        <f>('b01'!B1859-'b02'!B$1)/'b02'!B$2</f>
        <v>0.27657521252285616</v>
      </c>
      <c r="C1858" s="10">
        <f>('b01'!C1859-'b02'!C$1)/'b02'!C$2</f>
        <v>-0.99401789248309869</v>
      </c>
      <c r="D1858" s="10">
        <f>('b01'!D1859-'b02'!D$1)/'b02'!D$2</f>
        <v>-0.47859952809809925</v>
      </c>
      <c r="E1858" s="10">
        <f>('b01'!E1859-'b02'!E$1)/'b02'!E$2</f>
        <v>1.4425529391646492</v>
      </c>
      <c r="F1858" s="10">
        <f>('b01'!F1859-'b02'!F$1)/'b02'!F$2</f>
        <v>-0.18398686089764379</v>
      </c>
      <c r="G1858" s="10">
        <f>('b01'!G1859-'b02'!G$1)/'b02'!G$2</f>
        <v>1.1948937954909067</v>
      </c>
      <c r="H1858" s="10">
        <f>('b01'!H1859-'b02'!H$1)/'b02'!H$2</f>
        <v>-1.2735238640158071</v>
      </c>
      <c r="I1858" s="10">
        <f>('b01'!I1859-'b02'!I$1)/'b02'!I$2</f>
        <v>1.7508417837445629</v>
      </c>
      <c r="J1858" s="10">
        <f>('b01'!J1859-'b02'!J$1)/'b02'!J$2</f>
        <v>1.6790501140224039</v>
      </c>
      <c r="K1858" s="10">
        <f>('b01'!K1859-'b02'!K$1)/'b02'!K$2</f>
        <v>1.8783237133528232</v>
      </c>
      <c r="L1858" s="10">
        <f>('b01'!L1859-'b02'!L$1)/'b02'!L$2</f>
        <v>1.8120979423279262</v>
      </c>
      <c r="M1858" s="10">
        <f>('b01'!M1859-'b02'!M$1)/'b02'!M$2</f>
        <v>1.3429296746463939</v>
      </c>
      <c r="N1858" s="10">
        <f>('b01'!N1859-'b02'!N$1)/'b02'!N$2</f>
        <v>2.0800119178025707</v>
      </c>
      <c r="O1858" s="10">
        <f>('b01'!O1859-'b02'!O$1)/'b02'!O$2</f>
        <v>1.0897746564559325</v>
      </c>
      <c r="P1858" s="10">
        <f>('b01'!P1859-'b02'!P$1)/'b02'!P$2</f>
        <v>1.8918234036141359</v>
      </c>
      <c r="Q1858" s="40">
        <v>0.97898014700000002</v>
      </c>
    </row>
    <row r="1859" spans="1:17" x14ac:dyDescent="0.35">
      <c r="A1859" s="5" t="s">
        <v>1978</v>
      </c>
      <c r="B1859" s="10">
        <f>('b01'!B1860-'b02'!B$1)/'b02'!B$2</f>
        <v>1.8922159917426755</v>
      </c>
      <c r="C1859" s="10">
        <f>('b01'!C1860-'b02'!C$1)/'b02'!C$2</f>
        <v>-0.99401789248309869</v>
      </c>
      <c r="D1859" s="10">
        <f>('b01'!D1860-'b02'!D$1)/'b02'!D$2</f>
        <v>-0.47859952809809925</v>
      </c>
      <c r="E1859" s="10">
        <f>('b01'!E1860-'b02'!E$1)/'b02'!E$2</f>
        <v>0.33946170984213764</v>
      </c>
      <c r="F1859" s="10">
        <f>('b01'!F1860-'b02'!F$1)/'b02'!F$2</f>
        <v>-1.3974748356831481</v>
      </c>
      <c r="G1859" s="10">
        <f>('b01'!G1860-'b02'!G$1)/'b02'!G$2</f>
        <v>-0.24118896122501829</v>
      </c>
      <c r="H1859" s="10">
        <f>('b01'!H1860-'b02'!H$1)/'b02'!H$2</f>
        <v>0.17329748218672694</v>
      </c>
      <c r="I1859" s="10">
        <f>('b01'!I1860-'b02'!I$1)/'b02'!I$2</f>
        <v>-1.0048880648621354</v>
      </c>
      <c r="J1859" s="10">
        <f>('b01'!J1860-'b02'!J$1)/'b02'!J$2</f>
        <v>0.46227572359422153</v>
      </c>
      <c r="K1859" s="10">
        <f>('b01'!K1860-'b02'!K$1)/'b02'!K$2</f>
        <v>-0.65658008449548411</v>
      </c>
      <c r="L1859" s="10">
        <f>('b01'!L1860-'b02'!L$1)/'b02'!L$2</f>
        <v>-0.58628344866884874</v>
      </c>
      <c r="M1859" s="10">
        <f>('b01'!M1860-'b02'!M$1)/'b02'!M$2</f>
        <v>-0.50781180388835956</v>
      </c>
      <c r="N1859" s="10">
        <f>('b01'!N1860-'b02'!N$1)/'b02'!N$2</f>
        <v>-0.55748905071164734</v>
      </c>
      <c r="O1859" s="10">
        <f>('b01'!O1860-'b02'!O$1)/'b02'!O$2</f>
        <v>-0.53542736738276608</v>
      </c>
      <c r="P1859" s="10">
        <f>('b01'!P1860-'b02'!P$1)/'b02'!P$2</f>
        <v>-0.45489157750448034</v>
      </c>
      <c r="Q1859" s="40">
        <v>4.9600000000000002E-9</v>
      </c>
    </row>
    <row r="1860" spans="1:17" x14ac:dyDescent="0.35">
      <c r="A1860" s="5" t="s">
        <v>1979</v>
      </c>
      <c r="B1860" s="10">
        <f>('b01'!B1861-'b02'!B$1)/'b02'!B$2</f>
        <v>0.26432446099239387</v>
      </c>
      <c r="C1860" s="10">
        <f>('b01'!C1861-'b02'!C$1)/'b02'!C$2</f>
        <v>1.0060181084889304</v>
      </c>
      <c r="D1860" s="10">
        <f>('b01'!D1861-'b02'!D$1)/'b02'!D$2</f>
        <v>-0.47859952809809925</v>
      </c>
      <c r="E1860" s="10">
        <f>('b01'!E1861-'b02'!E$1)/'b02'!E$2</f>
        <v>0.2568992304223095</v>
      </c>
      <c r="F1860" s="10">
        <f>('b01'!F1861-'b02'!F$1)/'b02'!F$2</f>
        <v>0.49304402939629766</v>
      </c>
      <c r="G1860" s="10">
        <f>('b01'!G1861-'b02'!G$1)/'b02'!G$2</f>
        <v>0.41014042883102891</v>
      </c>
      <c r="H1860" s="10">
        <f>('b01'!H1861-'b02'!H$1)/'b02'!H$2</f>
        <v>0.2951493153742788</v>
      </c>
      <c r="I1860" s="10">
        <f>('b01'!I1861-'b02'!I$1)/'b02'!I$2</f>
        <v>-9.6753427721830751E-2</v>
      </c>
      <c r="J1860" s="10">
        <f>('b01'!J1861-'b02'!J$1)/'b02'!J$2</f>
        <v>-1.1525554673538274</v>
      </c>
      <c r="K1860" s="10">
        <f>('b01'!K1861-'b02'!K$1)/'b02'!K$2</f>
        <v>-0.11620446606766503</v>
      </c>
      <c r="L1860" s="10">
        <f>('b01'!L1861-'b02'!L$1)/'b02'!L$2</f>
        <v>-0.51635300932316142</v>
      </c>
      <c r="M1860" s="10">
        <f>('b01'!M1861-'b02'!M$1)/'b02'!M$2</f>
        <v>-0.33549361794417554</v>
      </c>
      <c r="N1860" s="10">
        <f>('b01'!N1861-'b02'!N$1)/'b02'!N$2</f>
        <v>-0.2512841676071394</v>
      </c>
      <c r="O1860" s="10">
        <f>('b01'!O1861-'b02'!O$1)/'b02'!O$2</f>
        <v>-2.6746887540893396E-2</v>
      </c>
      <c r="P1860" s="10">
        <f>('b01'!P1861-'b02'!P$1)/'b02'!P$2</f>
        <v>-0.98198361882630281</v>
      </c>
      <c r="Q1860" s="40">
        <v>3.5500000000000002E-5</v>
      </c>
    </row>
    <row r="1861" spans="1:17" x14ac:dyDescent="0.35">
      <c r="A1861" s="5" t="s">
        <v>1980</v>
      </c>
      <c r="B1861" s="10">
        <f>('b01'!B1862-'b02'!B$1)/'b02'!B$2</f>
        <v>1.4138533129341355</v>
      </c>
      <c r="C1861" s="10">
        <f>('b01'!C1862-'b02'!C$1)/'b02'!C$2</f>
        <v>-0.99401789248309869</v>
      </c>
      <c r="D1861" s="10">
        <f>('b01'!D1862-'b02'!D$1)/'b02'!D$2</f>
        <v>2.4019272735756849</v>
      </c>
      <c r="E1861" s="10">
        <f>('b01'!E1862-'b02'!E$1)/'b02'!E$2</f>
        <v>-1.5594117882085214</v>
      </c>
      <c r="F1861" s="10">
        <f>('b01'!F1862-'b02'!F$1)/'b02'!F$2</f>
        <v>0.10082463696429372</v>
      </c>
      <c r="G1861" s="10">
        <f>('b01'!G1862-'b02'!G$1)/'b02'!G$2</f>
        <v>-1.3780314608025888</v>
      </c>
      <c r="H1861" s="10">
        <f>('b01'!H1862-'b02'!H$1)/'b02'!H$2</f>
        <v>0.2435150053915956</v>
      </c>
      <c r="I1861" s="10">
        <f>('b01'!I1862-'b02'!I$1)/'b02'!I$2</f>
        <v>-1.0478304100616129</v>
      </c>
      <c r="J1861" s="10">
        <f>('b01'!J1862-'b02'!J$1)/'b02'!J$2</f>
        <v>-0.39550261569108974</v>
      </c>
      <c r="K1861" s="10">
        <f>('b01'!K1862-'b02'!K$1)/'b02'!K$2</f>
        <v>-0.71467397116635267</v>
      </c>
      <c r="L1861" s="10">
        <f>('b01'!L1862-'b02'!L$1)/'b02'!L$2</f>
        <v>-0.54304595508186071</v>
      </c>
      <c r="M1861" s="10">
        <f>('b01'!M1862-'b02'!M$1)/'b02'!M$2</f>
        <v>-0.54449111752256496</v>
      </c>
      <c r="N1861" s="10">
        <f>('b01'!N1862-'b02'!N$1)/'b02'!N$2</f>
        <v>-0.39289578259276314</v>
      </c>
      <c r="O1861" s="10">
        <f>('b01'!O1862-'b02'!O$1)/'b02'!O$2</f>
        <v>-0.2561993950405832</v>
      </c>
      <c r="P1861" s="10">
        <f>('b01'!P1862-'b02'!P$1)/'b02'!P$2</f>
        <v>-0.34878710686182529</v>
      </c>
      <c r="Q1861" s="40">
        <v>2.0099999999999999E-9</v>
      </c>
    </row>
    <row r="1862" spans="1:17" x14ac:dyDescent="0.35">
      <c r="A1862" s="5" t="s">
        <v>1981</v>
      </c>
      <c r="B1862" s="10">
        <f>('b01'!B1863-'b02'!B$1)/'b02'!B$2</f>
        <v>1.983221574540398</v>
      </c>
      <c r="C1862" s="10">
        <f>('b01'!C1863-'b02'!C$1)/'b02'!C$2</f>
        <v>-0.99401789248309869</v>
      </c>
      <c r="D1862" s="10">
        <f>('b01'!D1863-'b02'!D$1)/'b02'!D$2</f>
        <v>-0.47859952809809925</v>
      </c>
      <c r="E1862" s="10">
        <f>('b01'!E1863-'b02'!E$1)/'b02'!E$2</f>
        <v>-1.1733314401702526</v>
      </c>
      <c r="F1862" s="10">
        <f>('b01'!F1863-'b02'!F$1)/'b02'!F$2</f>
        <v>-0.99363642689309128</v>
      </c>
      <c r="G1862" s="10">
        <f>('b01'!G1863-'b02'!G$1)/'b02'!G$2</f>
        <v>-1.3541570304053756</v>
      </c>
      <c r="H1862" s="10">
        <f>('b01'!H1863-'b02'!H$1)/'b02'!H$2</f>
        <v>-3.2194790650776052E-2</v>
      </c>
      <c r="I1862" s="10">
        <f>('b01'!I1863-'b02'!I$1)/'b02'!I$2</f>
        <v>-1.015977772039985</v>
      </c>
      <c r="J1862" s="10">
        <f>('b01'!J1863-'b02'!J$1)/'b02'!J$2</f>
        <v>0.21883804745666335</v>
      </c>
      <c r="K1862" s="10">
        <f>('b01'!K1863-'b02'!K$1)/'b02'!K$2</f>
        <v>-0.74779545271110182</v>
      </c>
      <c r="L1862" s="10">
        <f>('b01'!L1863-'b02'!L$1)/'b02'!L$2</f>
        <v>-0.53106213468732033</v>
      </c>
      <c r="M1862" s="10">
        <f>('b01'!M1863-'b02'!M$1)/'b02'!M$2</f>
        <v>-0.49672745520406819</v>
      </c>
      <c r="N1862" s="10">
        <f>('b01'!N1863-'b02'!N$1)/'b02'!N$2</f>
        <v>-1.0429904157541667</v>
      </c>
      <c r="O1862" s="10">
        <f>('b01'!O1863-'b02'!O$1)/'b02'!O$2</f>
        <v>-0.60194667072802788</v>
      </c>
      <c r="P1862" s="10">
        <f>('b01'!P1863-'b02'!P$1)/'b02'!P$2</f>
        <v>-0.70739712110772712</v>
      </c>
      <c r="Q1862" s="40">
        <v>1.51E-10</v>
      </c>
    </row>
    <row r="1863" spans="1:17" x14ac:dyDescent="0.35">
      <c r="A1863" s="5" t="s">
        <v>1982</v>
      </c>
      <c r="B1863" s="10">
        <f>('b01'!B1864-'b02'!B$1)/'b02'!B$2</f>
        <v>0.16894360979093492</v>
      </c>
      <c r="C1863" s="10">
        <f>('b01'!C1864-'b02'!C$1)/'b02'!C$2</f>
        <v>-0.99401789248309869</v>
      </c>
      <c r="D1863" s="10">
        <f>('b01'!D1864-'b02'!D$1)/'b02'!D$2</f>
        <v>-0.47859952809809925</v>
      </c>
      <c r="E1863" s="10">
        <f>('b01'!E1864-'b02'!E$1)/'b02'!E$2</f>
        <v>0.859098116465561</v>
      </c>
      <c r="F1863" s="10">
        <f>('b01'!F1864-'b02'!F$1)/'b02'!F$2</f>
        <v>0.60467739514513608</v>
      </c>
      <c r="G1863" s="10">
        <f>('b01'!G1864-'b02'!G$1)/'b02'!G$2</f>
        <v>1.0145679022169054</v>
      </c>
      <c r="H1863" s="10">
        <f>('b01'!H1864-'b02'!H$1)/'b02'!H$2</f>
        <v>0.27810179118879119</v>
      </c>
      <c r="I1863" s="10">
        <f>('b01'!I1864-'b02'!I$1)/'b02'!I$2</f>
        <v>-0.5561487841311239</v>
      </c>
      <c r="J1863" s="10">
        <f>('b01'!J1864-'b02'!J$1)/'b02'!J$2</f>
        <v>-0.19600035686739617</v>
      </c>
      <c r="K1863" s="10">
        <f>('b01'!K1864-'b02'!K$1)/'b02'!K$2</f>
        <v>-0.63985812167066425</v>
      </c>
      <c r="L1863" s="10">
        <f>('b01'!L1864-'b02'!L$1)/'b02'!L$2</f>
        <v>-0.52031102967450893</v>
      </c>
      <c r="M1863" s="10">
        <f>('b01'!M1864-'b02'!M$1)/'b02'!M$2</f>
        <v>-0.52406766600603694</v>
      </c>
      <c r="N1863" s="10">
        <f>('b01'!N1864-'b02'!N$1)/'b02'!N$2</f>
        <v>-0.20600636913276812</v>
      </c>
      <c r="O1863" s="10">
        <f>('b01'!O1864-'b02'!O$1)/'b02'!O$2</f>
        <v>-1.4469843417443198E-3</v>
      </c>
      <c r="P1863" s="10">
        <f>('b01'!P1864-'b02'!P$1)/'b02'!P$2</f>
        <v>-0.83758556521333749</v>
      </c>
      <c r="Q1863" s="40">
        <v>2.1899999999999999E-7</v>
      </c>
    </row>
    <row r="1864" spans="1:17" x14ac:dyDescent="0.35">
      <c r="A1864" s="5" t="s">
        <v>1983</v>
      </c>
      <c r="B1864" s="10">
        <f>('b01'!B1865-'b02'!B$1)/'b02'!B$2</f>
        <v>-0.76882225140995353</v>
      </c>
      <c r="C1864" s="10">
        <f>('b01'!C1865-'b02'!C$1)/'b02'!C$2</f>
        <v>1.0060181084889304</v>
      </c>
      <c r="D1864" s="10">
        <f>('b01'!D1865-'b02'!D$1)/'b02'!D$2</f>
        <v>-0.47859952809809925</v>
      </c>
      <c r="E1864" s="10">
        <f>('b01'!E1865-'b02'!E$1)/'b02'!E$2</f>
        <v>-0.12213909986951703</v>
      </c>
      <c r="F1864" s="10">
        <f>('b01'!F1865-'b02'!F$1)/'b02'!F$2</f>
        <v>0.87803319352036957</v>
      </c>
      <c r="G1864" s="10">
        <f>('b01'!G1865-'b02'!G$1)/'b02'!G$2</f>
        <v>0.20291088657692896</v>
      </c>
      <c r="H1864" s="10">
        <f>('b01'!H1865-'b02'!H$1)/'b02'!H$2</f>
        <v>-2.1673405469206752</v>
      </c>
      <c r="I1864" s="10">
        <f>('b01'!I1865-'b02'!I$1)/'b02'!I$2</f>
        <v>1.7732486091044017</v>
      </c>
      <c r="J1864" s="10">
        <f>('b01'!J1865-'b02'!J$1)/'b02'!J$2</f>
        <v>1.2076683438317055</v>
      </c>
      <c r="K1864" s="10">
        <f>('b01'!K1865-'b02'!K$1)/'b02'!K$2</f>
        <v>1.721464522804381</v>
      </c>
      <c r="L1864" s="10">
        <f>('b01'!L1865-'b02'!L$1)/'b02'!L$2</f>
        <v>1.9748885779326359</v>
      </c>
      <c r="M1864" s="10">
        <f>('b01'!M1865-'b02'!M$1)/'b02'!M$2</f>
        <v>2.3452460241645139</v>
      </c>
      <c r="N1864" s="10">
        <f>('b01'!N1865-'b02'!N$1)/'b02'!N$2</f>
        <v>1.0002684834489013</v>
      </c>
      <c r="O1864" s="10">
        <f>('b01'!O1865-'b02'!O$1)/'b02'!O$2</f>
        <v>1.346493470671692</v>
      </c>
      <c r="P1864" s="10">
        <f>('b01'!P1865-'b02'!P$1)/'b02'!P$2</f>
        <v>1.5897501501312652</v>
      </c>
      <c r="Q1864" s="40">
        <v>0.65014529799999998</v>
      </c>
    </row>
    <row r="1865" spans="1:17" x14ac:dyDescent="0.35">
      <c r="A1865" s="5" t="s">
        <v>1984</v>
      </c>
      <c r="B1865" s="10">
        <f>('b01'!B1866-'b02'!B$1)/'b02'!B$2</f>
        <v>1.2105491744405061</v>
      </c>
      <c r="C1865" s="10">
        <f>('b01'!C1866-'b02'!C$1)/'b02'!C$2</f>
        <v>-0.99401789248309869</v>
      </c>
      <c r="D1865" s="10">
        <f>('b01'!D1866-'b02'!D$1)/'b02'!D$2</f>
        <v>-0.47859952809809925</v>
      </c>
      <c r="E1865" s="10">
        <f>('b01'!E1866-'b02'!E$1)/'b02'!E$2</f>
        <v>5.8414516715706431E-2</v>
      </c>
      <c r="F1865" s="10">
        <f>('b01'!F1866-'b02'!F$1)/'b02'!F$2</f>
        <v>4.9802454116762665E-2</v>
      </c>
      <c r="G1865" s="10">
        <f>('b01'!G1866-'b02'!G$1)/'b02'!G$2</f>
        <v>5.9462482882902824E-2</v>
      </c>
      <c r="H1865" s="10">
        <f>('b01'!H1866-'b02'!H$1)/'b02'!H$2</f>
        <v>-8.2530812086836318E-3</v>
      </c>
      <c r="I1865" s="10">
        <f>('b01'!I1866-'b02'!I$1)/'b02'!I$2</f>
        <v>-1.0880913741375551</v>
      </c>
      <c r="J1865" s="10">
        <f>('b01'!J1866-'b02'!J$1)/'b02'!J$2</f>
        <v>0.32766990531109841</v>
      </c>
      <c r="K1865" s="10">
        <f>('b01'!K1866-'b02'!K$1)/'b02'!K$2</f>
        <v>-0.61129683163575799</v>
      </c>
      <c r="L1865" s="10">
        <f>('b01'!L1866-'b02'!L$1)/'b02'!L$2</f>
        <v>-0.52844350074155411</v>
      </c>
      <c r="M1865" s="10">
        <f>('b01'!M1866-'b02'!M$1)/'b02'!M$2</f>
        <v>-0.4487274217369126</v>
      </c>
      <c r="N1865" s="10">
        <f>('b01'!N1866-'b02'!N$1)/'b02'!N$2</f>
        <v>-0.37553626505522941</v>
      </c>
      <c r="O1865" s="10">
        <f>('b01'!O1866-'b02'!O$1)/'b02'!O$2</f>
        <v>-0.20139238024999062</v>
      </c>
      <c r="P1865" s="10">
        <f>('b01'!P1866-'b02'!P$1)/'b02'!P$2</f>
        <v>-0.30289938562143298</v>
      </c>
      <c r="Q1865" s="40">
        <v>1.9099999999999999E-8</v>
      </c>
    </row>
    <row r="1866" spans="1:17" x14ac:dyDescent="0.35">
      <c r="A1866" s="5" t="s">
        <v>1985</v>
      </c>
      <c r="B1866" s="10">
        <f>('b01'!B1867-'b02'!B$1)/'b02'!B$2</f>
        <v>-0.56347632099458045</v>
      </c>
      <c r="C1866" s="10">
        <f>('b01'!C1867-'b02'!C$1)/'b02'!C$2</f>
        <v>-0.99401789248309869</v>
      </c>
      <c r="D1866" s="10">
        <f>('b01'!D1867-'b02'!D$1)/'b02'!D$2</f>
        <v>-0.47859952809809925</v>
      </c>
      <c r="E1866" s="10">
        <f>('b01'!E1867-'b02'!E$1)/'b02'!E$2</f>
        <v>1.7000344566796222</v>
      </c>
      <c r="F1866" s="10">
        <f>('b01'!F1867-'b02'!F$1)/'b02'!F$2</f>
        <v>-1.7261196791931068</v>
      </c>
      <c r="G1866" s="10">
        <f>('b01'!G1867-'b02'!G$1)/'b02'!G$2</f>
        <v>0.71741338462379012</v>
      </c>
      <c r="H1866" s="10">
        <f>('b01'!H1867-'b02'!H$1)/'b02'!H$2</f>
        <v>1.3483593981164683E-2</v>
      </c>
      <c r="I1866" s="10">
        <f>('b01'!I1867-'b02'!I$1)/'b02'!I$2</f>
        <v>-0.67340935344190611</v>
      </c>
      <c r="J1866" s="10">
        <f>('b01'!J1867-'b02'!J$1)/'b02'!J$2</f>
        <v>-0.2892900741779979</v>
      </c>
      <c r="K1866" s="10">
        <f>('b01'!K1867-'b02'!K$1)/'b02'!K$2</f>
        <v>-2.0512431095809584E-2</v>
      </c>
      <c r="L1866" s="10">
        <f>('b01'!L1867-'b02'!L$1)/'b02'!L$2</f>
        <v>-0.52745934196054944</v>
      </c>
      <c r="M1866" s="10">
        <f>('b01'!M1867-'b02'!M$1)/'b02'!M$2</f>
        <v>-0.22346814303996376</v>
      </c>
      <c r="N1866" s="10">
        <f>('b01'!N1867-'b02'!N$1)/'b02'!N$2</f>
        <v>-0.53455904340628591</v>
      </c>
      <c r="O1866" s="10">
        <f>('b01'!O1867-'b02'!O$1)/'b02'!O$2</f>
        <v>-0.44136441747183713</v>
      </c>
      <c r="P1866" s="10">
        <f>('b01'!P1867-'b02'!P$1)/'b02'!P$2</f>
        <v>0.38204452517323989</v>
      </c>
      <c r="Q1866" s="40">
        <v>5.0062999999999996E-4</v>
      </c>
    </row>
    <row r="1867" spans="1:17" x14ac:dyDescent="0.35">
      <c r="A1867" s="5" t="s">
        <v>1986</v>
      </c>
      <c r="B1867" s="10">
        <f>('b01'!B1868-'b02'!B$1)/'b02'!B$2</f>
        <v>-1.2769367553639031</v>
      </c>
      <c r="C1867" s="10">
        <f>('b01'!C1868-'b02'!C$1)/'b02'!C$2</f>
        <v>1.0060181084889304</v>
      </c>
      <c r="D1867" s="10">
        <f>('b01'!D1868-'b02'!D$1)/'b02'!D$2</f>
        <v>-0.47859952809809925</v>
      </c>
      <c r="E1867" s="10">
        <f>('b01'!E1868-'b02'!E$1)/'b02'!E$2</f>
        <v>0.77453550376005487</v>
      </c>
      <c r="F1867" s="10">
        <f>('b01'!F1868-'b02'!F$1)/'b02'!F$2</f>
        <v>-0.10441295840190344</v>
      </c>
      <c r="G1867" s="10">
        <f>('b01'!G1868-'b02'!G$1)/'b02'!G$2</f>
        <v>0.63781458090182008</v>
      </c>
      <c r="H1867" s="10">
        <f>('b01'!H1868-'b02'!H$1)/'b02'!H$2</f>
        <v>1.2833549117767162</v>
      </c>
      <c r="I1867" s="10">
        <f>('b01'!I1868-'b02'!I$1)/'b02'!I$2</f>
        <v>-0.63457504778166807</v>
      </c>
      <c r="J1867" s="10">
        <f>('b01'!J1868-'b02'!J$1)/'b02'!J$2</f>
        <v>-0.76829373289836278</v>
      </c>
      <c r="K1867" s="10">
        <f>('b01'!K1868-'b02'!K$1)/'b02'!K$2</f>
        <v>-0.44459476337415033</v>
      </c>
      <c r="L1867" s="10">
        <f>('b01'!L1868-'b02'!L$1)/'b02'!L$2</f>
        <v>-0.48781644154013198</v>
      </c>
      <c r="M1867" s="10">
        <f>('b01'!M1868-'b02'!M$1)/'b02'!M$2</f>
        <v>-0.63919352529717177</v>
      </c>
      <c r="N1867" s="10">
        <f>('b01'!N1868-'b02'!N$1)/'b02'!N$2</f>
        <v>0.35935110582027119</v>
      </c>
      <c r="O1867" s="10">
        <f>('b01'!O1868-'b02'!O$1)/'b02'!O$2</f>
        <v>-0.52879960060847608</v>
      </c>
      <c r="P1867" s="10">
        <f>('b01'!P1868-'b02'!P$1)/'b02'!P$2</f>
        <v>-8.2354412154577339E-2</v>
      </c>
      <c r="Q1867" s="40">
        <v>2.1100000000000001E-6</v>
      </c>
    </row>
    <row r="1868" spans="1:17" x14ac:dyDescent="0.35">
      <c r="A1868" s="5" t="s">
        <v>1987</v>
      </c>
      <c r="B1868" s="10">
        <f>('b01'!B1869-'b02'!B$1)/'b02'!B$2</f>
        <v>-1.3279815534074972</v>
      </c>
      <c r="C1868" s="10">
        <f>('b01'!C1869-'b02'!C$1)/'b02'!C$2</f>
        <v>-0.99401789248309869</v>
      </c>
      <c r="D1868" s="10">
        <f>('b01'!D1869-'b02'!D$1)/'b02'!D$2</f>
        <v>-0.47859952809809925</v>
      </c>
      <c r="E1868" s="10">
        <f>('b01'!E1869-'b02'!E$1)/'b02'!E$2</f>
        <v>-0.51314943905127541</v>
      </c>
      <c r="F1868" s="10">
        <f>('b01'!F1869-'b02'!F$1)/'b02'!F$2</f>
        <v>-0.69441064633641159</v>
      </c>
      <c r="G1868" s="10">
        <f>('b01'!G1869-'b02'!G$1)/'b02'!G$2</f>
        <v>-0.70354181343630351</v>
      </c>
      <c r="H1868" s="10">
        <f>('b01'!H1869-'b02'!H$1)/'b02'!H$2</f>
        <v>-9.638601367490765E-2</v>
      </c>
      <c r="I1868" s="10">
        <f>('b01'!I1869-'b02'!I$1)/'b02'!I$2</f>
        <v>-0.54826311494296687</v>
      </c>
      <c r="J1868" s="10">
        <f>('b01'!J1869-'b02'!J$1)/'b02'!J$2</f>
        <v>-1.1040746785852023</v>
      </c>
      <c r="K1868" s="10">
        <f>('b01'!K1869-'b02'!K$1)/'b02'!K$2</f>
        <v>-6.2946821961675864E-2</v>
      </c>
      <c r="L1868" s="10">
        <f>('b01'!L1869-'b02'!L$1)/'b02'!L$2</f>
        <v>-0.51580186129653705</v>
      </c>
      <c r="M1868" s="10">
        <f>('b01'!M1869-'b02'!M$1)/'b02'!M$2</f>
        <v>-0.20773879031552778</v>
      </c>
      <c r="N1868" s="10">
        <f>('b01'!N1869-'b02'!N$1)/'b02'!N$2</f>
        <v>-0.28268541004516134</v>
      </c>
      <c r="O1868" s="10">
        <f>('b01'!O1869-'b02'!O$1)/'b02'!O$2</f>
        <v>-0.7245311686201853</v>
      </c>
      <c r="P1868" s="10">
        <f>('b01'!P1869-'b02'!P$1)/'b02'!P$2</f>
        <v>-0.45440037280685597</v>
      </c>
      <c r="Q1868" s="40">
        <v>8.1799999999999996E-5</v>
      </c>
    </row>
    <row r="1869" spans="1:17" x14ac:dyDescent="0.35">
      <c r="A1869" s="5" t="s">
        <v>1988</v>
      </c>
      <c r="B1869" s="10">
        <f>('b01'!B1870-'b02'!B$1)/'b02'!B$2</f>
        <v>-8.6863749547534688E-2</v>
      </c>
      <c r="C1869" s="10">
        <f>('b01'!C1870-'b02'!C$1)/'b02'!C$2</f>
        <v>-0.99401789248309869</v>
      </c>
      <c r="D1869" s="10">
        <f>('b01'!D1870-'b02'!D$1)/'b02'!D$2</f>
        <v>-0.47859952809809925</v>
      </c>
      <c r="E1869" s="10">
        <f>('b01'!E1870-'b02'!E$1)/'b02'!E$2</f>
        <v>-1.1267072600695442</v>
      </c>
      <c r="F1869" s="10">
        <f>('b01'!F1870-'b02'!F$1)/'b02'!F$2</f>
        <v>-0.22323082805002298</v>
      </c>
      <c r="G1869" s="10">
        <f>('b01'!G1870-'b02'!G$1)/'b02'!G$2</f>
        <v>-1.0864523769228909</v>
      </c>
      <c r="H1869" s="10">
        <f>('b01'!H1870-'b02'!H$1)/'b02'!H$2</f>
        <v>0.23903057513334808</v>
      </c>
      <c r="I1869" s="10">
        <f>('b01'!I1870-'b02'!I$1)/'b02'!I$2</f>
        <v>-0.46257433121382496</v>
      </c>
      <c r="J1869" s="10">
        <f>('b01'!J1870-'b02'!J$1)/'b02'!J$2</f>
        <v>-1.001266296291206</v>
      </c>
      <c r="K1869" s="10">
        <f>('b01'!K1870-'b02'!K$1)/'b02'!K$2</f>
        <v>-0.75582539944574179</v>
      </c>
      <c r="L1869" s="10">
        <f>('b01'!L1870-'b02'!L$1)/'b02'!L$2</f>
        <v>-0.49282298376324479</v>
      </c>
      <c r="M1869" s="10">
        <f>('b01'!M1870-'b02'!M$1)/'b02'!M$2</f>
        <v>-0.55884003554640016</v>
      </c>
      <c r="N1869" s="10">
        <f>('b01'!N1870-'b02'!N$1)/'b02'!N$2</f>
        <v>-0.47400752692151121</v>
      </c>
      <c r="O1869" s="10">
        <f>('b01'!O1870-'b02'!O$1)/'b02'!O$2</f>
        <v>-0.17069946109540696</v>
      </c>
      <c r="P1869" s="10">
        <f>('b01'!P1870-'b02'!P$1)/'b02'!P$2</f>
        <v>-0.18392287291304388</v>
      </c>
      <c r="Q1869" s="40">
        <v>1.29E-7</v>
      </c>
    </row>
    <row r="1870" spans="1:17" x14ac:dyDescent="0.35">
      <c r="A1870" s="5" t="s">
        <v>1989</v>
      </c>
      <c r="B1870" s="10">
        <f>('b01'!B1871-'b02'!B$1)/'b02'!B$2</f>
        <v>-1.6141241070118739</v>
      </c>
      <c r="C1870" s="10">
        <f>('b01'!C1871-'b02'!C$1)/'b02'!C$2</f>
        <v>-0.99401789248309869</v>
      </c>
      <c r="D1870" s="10">
        <f>('b01'!D1871-'b02'!D$1)/'b02'!D$2</f>
        <v>-0.47859952809809925</v>
      </c>
      <c r="E1870" s="10">
        <f>('b01'!E1871-'b02'!E$1)/'b02'!E$2</f>
        <v>1.0717719721415619</v>
      </c>
      <c r="F1870" s="10">
        <f>('b01'!F1871-'b02'!F$1)/'b02'!F$2</f>
        <v>-0.64783333271500665</v>
      </c>
      <c r="G1870" s="10">
        <f>('b01'!G1871-'b02'!G$1)/'b02'!G$2</f>
        <v>0.66858191060494621</v>
      </c>
      <c r="H1870" s="10">
        <f>('b01'!H1871-'b02'!H$1)/'b02'!H$2</f>
        <v>-1.9932197277507702</v>
      </c>
      <c r="I1870" s="10">
        <f>('b01'!I1871-'b02'!I$1)/'b02'!I$2</f>
        <v>1.8051264437370271</v>
      </c>
      <c r="J1870" s="10">
        <f>('b01'!J1871-'b02'!J$1)/'b02'!J$2</f>
        <v>0.46196425026210236</v>
      </c>
      <c r="K1870" s="10">
        <f>('b01'!K1871-'b02'!K$1)/'b02'!K$2</f>
        <v>1.7416947248941115</v>
      </c>
      <c r="L1870" s="10">
        <f>('b01'!L1871-'b02'!L$1)/'b02'!L$2</f>
        <v>1.9664555480456762</v>
      </c>
      <c r="M1870" s="10">
        <f>('b01'!M1871-'b02'!M$1)/'b02'!M$2</f>
        <v>2.0853841460011182</v>
      </c>
      <c r="N1870" s="10">
        <f>('b01'!N1871-'b02'!N$1)/'b02'!N$2</f>
        <v>1.5611944184378848</v>
      </c>
      <c r="O1870" s="10">
        <f>('b01'!O1871-'b02'!O$1)/'b02'!O$2</f>
        <v>1.5880998619112363</v>
      </c>
      <c r="P1870" s="10">
        <f>('b01'!P1871-'b02'!P$1)/'b02'!P$2</f>
        <v>2.4691715352341013</v>
      </c>
      <c r="Q1870" s="40">
        <v>0.99977893200000001</v>
      </c>
    </row>
    <row r="1871" spans="1:17" x14ac:dyDescent="0.35">
      <c r="A1871" s="5" t="s">
        <v>1990</v>
      </c>
      <c r="B1871" s="10">
        <f>('b01'!B1872-'b02'!B$1)/'b02'!B$2</f>
        <v>-1.6470844623200236</v>
      </c>
      <c r="C1871" s="10">
        <f>('b01'!C1872-'b02'!C$1)/'b02'!C$2</f>
        <v>1.0060181084889304</v>
      </c>
      <c r="D1871" s="10">
        <f>('b01'!D1872-'b02'!D$1)/'b02'!D$2</f>
        <v>-0.47859952809809925</v>
      </c>
      <c r="E1871" s="10">
        <f>('b01'!E1872-'b02'!E$1)/'b02'!E$2</f>
        <v>-0.65750115387307306</v>
      </c>
      <c r="F1871" s="10">
        <f>('b01'!F1872-'b02'!F$1)/'b02'!F$2</f>
        <v>1.4185536549932785</v>
      </c>
      <c r="G1871" s="10">
        <f>('b01'!G1872-'b02'!G$1)/'b02'!G$2</f>
        <v>-0.11854521777510389</v>
      </c>
      <c r="H1871" s="10">
        <f>('b01'!H1872-'b02'!H$1)/'b02'!H$2</f>
        <v>1.0701414403451213</v>
      </c>
      <c r="I1871" s="10">
        <f>('b01'!I1872-'b02'!I$1)/'b02'!I$2</f>
        <v>-0.74384456583650771</v>
      </c>
      <c r="J1871" s="10">
        <f>('b01'!J1872-'b02'!J$1)/'b02'!J$2</f>
        <v>-1.4276456324271414</v>
      </c>
      <c r="K1871" s="10">
        <f>('b01'!K1872-'b02'!K$1)/'b02'!K$2</f>
        <v>-0.46186015321514057</v>
      </c>
      <c r="L1871" s="10">
        <f>('b01'!L1872-'b02'!L$1)/'b02'!L$2</f>
        <v>-0.5514479828880019</v>
      </c>
      <c r="M1871" s="10">
        <f>('b01'!M1872-'b02'!M$1)/'b02'!M$2</f>
        <v>-0.61066458602458584</v>
      </c>
      <c r="N1871" s="10">
        <f>('b01'!N1872-'b02'!N$1)/'b02'!N$2</f>
        <v>-0.16389138126753169</v>
      </c>
      <c r="O1871" s="10">
        <f>('b01'!O1872-'b02'!O$1)/'b02'!O$2</f>
        <v>-0.73683799608456146</v>
      </c>
      <c r="P1871" s="10">
        <f>('b01'!P1872-'b02'!P$1)/'b02'!P$2</f>
        <v>-0.27107754950581697</v>
      </c>
      <c r="Q1871" s="40">
        <v>1.85E-7</v>
      </c>
    </row>
    <row r="1872" spans="1:17" x14ac:dyDescent="0.35">
      <c r="A1872" s="5" t="s">
        <v>1991</v>
      </c>
      <c r="B1872" s="10">
        <f>('b01'!B1873-'b02'!B$1)/'b02'!B$2</f>
        <v>-1.0689656639062877</v>
      </c>
      <c r="C1872" s="10">
        <f>('b01'!C1873-'b02'!C$1)/'b02'!C$2</f>
        <v>-0.99401789248309869</v>
      </c>
      <c r="D1872" s="10">
        <f>('b01'!D1873-'b02'!D$1)/'b02'!D$2</f>
        <v>-0.47859952809809925</v>
      </c>
      <c r="E1872" s="10">
        <f>('b01'!E1873-'b02'!E$1)/'b02'!E$2</f>
        <v>-9.9037248186533186E-2</v>
      </c>
      <c r="F1872" s="10">
        <f>('b01'!F1873-'b02'!F$1)/'b02'!F$2</f>
        <v>-1.7213754706215902</v>
      </c>
      <c r="G1872" s="10">
        <f>('b01'!G1873-'b02'!G$1)/'b02'!G$2</f>
        <v>-0.70945854171243006</v>
      </c>
      <c r="H1872" s="10">
        <f>('b01'!H1873-'b02'!H$1)/'b02'!H$2</f>
        <v>0.52670913506970518</v>
      </c>
      <c r="I1872" s="10">
        <f>('b01'!I1873-'b02'!I$1)/'b02'!I$2</f>
        <v>-0.70326783826444617</v>
      </c>
      <c r="J1872" s="10">
        <f>('b01'!J1873-'b02'!J$1)/'b02'!J$2</f>
        <v>-0.54861328563000911</v>
      </c>
      <c r="K1872" s="10">
        <f>('b01'!K1873-'b02'!K$1)/'b02'!K$2</f>
        <v>-0.14734651381584632</v>
      </c>
      <c r="L1872" s="10">
        <f>('b01'!L1873-'b02'!L$1)/'b02'!L$2</f>
        <v>-0.50629244071220647</v>
      </c>
      <c r="M1872" s="10">
        <f>('b01'!M1873-'b02'!M$1)/'b02'!M$2</f>
        <v>-0.40145896801147868</v>
      </c>
      <c r="N1872" s="10">
        <f>('b01'!N1873-'b02'!N$1)/'b02'!N$2</f>
        <v>-0.30287620731511483</v>
      </c>
      <c r="O1872" s="10">
        <f>('b01'!O1873-'b02'!O$1)/'b02'!O$2</f>
        <v>-0.3363709124404618</v>
      </c>
      <c r="P1872" s="10">
        <f>('b01'!P1873-'b02'!P$1)/'b02'!P$2</f>
        <v>-0.30860044625436256</v>
      </c>
      <c r="Q1872" s="40">
        <v>8.7399999999999993E-6</v>
      </c>
    </row>
    <row r="1873" spans="1:17" x14ac:dyDescent="0.35">
      <c r="A1873" s="5" t="s">
        <v>1992</v>
      </c>
      <c r="B1873" s="10">
        <f>('b01'!B1874-'b02'!B$1)/'b02'!B$2</f>
        <v>6.2770429860258908E-2</v>
      </c>
      <c r="C1873" s="10">
        <f>('b01'!C1874-'b02'!C$1)/'b02'!C$2</f>
        <v>1.0060181084889304</v>
      </c>
      <c r="D1873" s="10">
        <f>('b01'!D1874-'b02'!D$1)/'b02'!D$2</f>
        <v>-0.47859952809809925</v>
      </c>
      <c r="E1873" s="10">
        <f>('b01'!E1874-'b02'!E$1)/'b02'!E$2</f>
        <v>-0.95974629379489107</v>
      </c>
      <c r="F1873" s="10">
        <f>('b01'!F1874-'b02'!F$1)/'b02'!F$2</f>
        <v>0.44746761822566006</v>
      </c>
      <c r="G1873" s="10">
        <f>('b01'!G1874-'b02'!G$1)/'b02'!G$2</f>
        <v>-0.72860323667125138</v>
      </c>
      <c r="H1873" s="10">
        <f>('b01'!H1874-'b02'!H$1)/'b02'!H$2</f>
        <v>1.0999210865718718</v>
      </c>
      <c r="I1873" s="10">
        <f>('b01'!I1874-'b02'!I$1)/'b02'!I$2</f>
        <v>-0.19863917584430885</v>
      </c>
      <c r="J1873" s="10">
        <f>('b01'!J1874-'b02'!J$1)/'b02'!J$2</f>
        <v>-0.37655650321169754</v>
      </c>
      <c r="K1873" s="10">
        <f>('b01'!K1874-'b02'!K$1)/'b02'!K$2</f>
        <v>-0.15825941328960053</v>
      </c>
      <c r="L1873" s="10">
        <f>('b01'!L1874-'b02'!L$1)/'b02'!L$2</f>
        <v>-0.5337420731357928</v>
      </c>
      <c r="M1873" s="10">
        <f>('b01'!M1874-'b02'!M$1)/'b02'!M$2</f>
        <v>-0.52029911387130134</v>
      </c>
      <c r="N1873" s="10">
        <f>('b01'!N1874-'b02'!N$1)/'b02'!N$2</f>
        <v>-1.4532184257107947</v>
      </c>
      <c r="O1873" s="10">
        <f>('b01'!O1874-'b02'!O$1)/'b02'!O$2</f>
        <v>-0.54017538453219061</v>
      </c>
      <c r="P1873" s="10">
        <f>('b01'!P1874-'b02'!P$1)/'b02'!P$2</f>
        <v>-0.41808179871357304</v>
      </c>
      <c r="Q1873" s="40">
        <v>7.7599999999999997E-9</v>
      </c>
    </row>
    <row r="1874" spans="1:17" x14ac:dyDescent="0.35">
      <c r="A1874" s="5" t="s">
        <v>1993</v>
      </c>
      <c r="B1874" s="10">
        <f>('b01'!B1875-'b02'!B$1)/'b02'!B$2</f>
        <v>-0.56085115995233814</v>
      </c>
      <c r="C1874" s="10">
        <f>('b01'!C1875-'b02'!C$1)/'b02'!C$2</f>
        <v>1.0060181084889304</v>
      </c>
      <c r="D1874" s="10">
        <f>('b01'!D1875-'b02'!D$1)/'b02'!D$2</f>
        <v>0.96166387273879284</v>
      </c>
      <c r="E1874" s="10">
        <f>('b01'!E1875-'b02'!E$1)/'b02'!E$2</f>
        <v>-0.39541115364265994</v>
      </c>
      <c r="F1874" s="10">
        <f>('b01'!F1875-'b02'!F$1)/'b02'!F$2</f>
        <v>0.21376948232108808</v>
      </c>
      <c r="G1874" s="10">
        <f>('b01'!G1875-'b02'!G$1)/'b02'!G$2</f>
        <v>-0.290636076613214</v>
      </c>
      <c r="H1874" s="10">
        <f>('b01'!H1875-'b02'!H$1)/'b02'!H$2</f>
        <v>-1.7697279416104867</v>
      </c>
      <c r="I1874" s="10">
        <f>('b01'!I1875-'b02'!I$1)/'b02'!I$2</f>
        <v>1.8648352909363424</v>
      </c>
      <c r="J1874" s="10">
        <f>('b01'!J1875-'b02'!J$1)/'b02'!J$2</f>
        <v>1.3924460692037393</v>
      </c>
      <c r="K1874" s="10">
        <f>('b01'!K1875-'b02'!K$1)/'b02'!K$2</f>
        <v>1.8193763297982786</v>
      </c>
      <c r="L1874" s="10">
        <f>('b01'!L1875-'b02'!L$1)/'b02'!L$2</f>
        <v>1.9700020859820262</v>
      </c>
      <c r="M1874" s="10">
        <f>('b01'!M1875-'b02'!M$1)/'b02'!M$2</f>
        <v>1.8349998325685957</v>
      </c>
      <c r="N1874" s="10">
        <f>('b01'!N1875-'b02'!N$1)/'b02'!N$2</f>
        <v>1.2099337345878627</v>
      </c>
      <c r="O1874" s="10">
        <f>('b01'!O1875-'b02'!O$1)/'b02'!O$2</f>
        <v>0.41394044606715263</v>
      </c>
      <c r="P1874" s="10">
        <f>('b01'!P1875-'b02'!P$1)/'b02'!P$2</f>
        <v>1.2175240964649479</v>
      </c>
      <c r="Q1874" s="40">
        <v>8.8181814999999997E-2</v>
      </c>
    </row>
    <row r="1875" spans="1:17" x14ac:dyDescent="0.35">
      <c r="A1875" s="5" t="s">
        <v>1994</v>
      </c>
      <c r="B1875" s="10">
        <f>('b01'!B1876-'b02'!B$1)/'b02'!B$2</f>
        <v>1.0795828068886553</v>
      </c>
      <c r="C1875" s="10">
        <f>('b01'!C1876-'b02'!C$1)/'b02'!C$2</f>
        <v>1.0060181084889304</v>
      </c>
      <c r="D1875" s="10">
        <f>('b01'!D1876-'b02'!D$1)/'b02'!D$2</f>
        <v>0.96166387273879284</v>
      </c>
      <c r="E1875" s="10">
        <f>('b01'!E1876-'b02'!E$1)/'b02'!E$2</f>
        <v>0.50682349182888031</v>
      </c>
      <c r="F1875" s="10">
        <f>('b01'!F1876-'b02'!F$1)/'b02'!F$2</f>
        <v>1.103075535243639</v>
      </c>
      <c r="G1875" s="10">
        <f>('b01'!G1876-'b02'!G$1)/'b02'!G$2</f>
        <v>0.8921154549617738</v>
      </c>
      <c r="H1875" s="10">
        <f>('b01'!H1876-'b02'!H$1)/'b02'!H$2</f>
        <v>0.33372603460221506</v>
      </c>
      <c r="I1875" s="10">
        <f>('b01'!I1876-'b02'!I$1)/'b02'!I$2</f>
        <v>-2.3449903059460388E-3</v>
      </c>
      <c r="J1875" s="10">
        <f>('b01'!J1876-'b02'!J$1)/'b02'!J$2</f>
        <v>0.70573578011450966</v>
      </c>
      <c r="K1875" s="10">
        <f>('b01'!K1876-'b02'!K$1)/'b02'!K$2</f>
        <v>-0.71961202020221193</v>
      </c>
      <c r="L1875" s="10">
        <f>('b01'!L1876-'b02'!L$1)/'b02'!L$2</f>
        <v>-0.51989670783339492</v>
      </c>
      <c r="M1875" s="10">
        <f>('b01'!M1876-'b02'!M$1)/'b02'!M$2</f>
        <v>-0.56466469104202477</v>
      </c>
      <c r="N1875" s="10">
        <f>('b01'!N1876-'b02'!N$1)/'b02'!N$2</f>
        <v>-2.5091818824951637E-2</v>
      </c>
      <c r="O1875" s="10">
        <f>('b01'!O1876-'b02'!O$1)/'b02'!O$2</f>
        <v>-0.41208061540896412</v>
      </c>
      <c r="P1875" s="10">
        <f>('b01'!P1876-'b02'!P$1)/'b02'!P$2</f>
        <v>1.6923763713304885E-3</v>
      </c>
      <c r="Q1875" s="40">
        <v>9.5900000000000005E-8</v>
      </c>
    </row>
    <row r="1876" spans="1:17" x14ac:dyDescent="0.35">
      <c r="A1876" s="5" t="s">
        <v>1995</v>
      </c>
      <c r="B1876" s="10">
        <f>('b01'!B1877-'b02'!B$1)/'b02'!B$2</f>
        <v>0.84040146748438538</v>
      </c>
      <c r="C1876" s="10">
        <f>('b01'!C1877-'b02'!C$1)/'b02'!C$2</f>
        <v>-0.99401789248309869</v>
      </c>
      <c r="D1876" s="10">
        <f>('b01'!D1877-'b02'!D$1)/'b02'!D$2</f>
        <v>-0.47859952809809925</v>
      </c>
      <c r="E1876" s="10">
        <f>('b01'!E1877-'b02'!E$1)/'b02'!E$2</f>
        <v>-1.3817546543929198</v>
      </c>
      <c r="F1876" s="10">
        <f>('b01'!F1877-'b02'!F$1)/'b02'!F$2</f>
        <v>-0.59496153190847845</v>
      </c>
      <c r="G1876" s="10">
        <f>('b01'!G1877-'b02'!G$1)/'b02'!G$2</f>
        <v>-1.4166747862283322</v>
      </c>
      <c r="H1876" s="10">
        <f>('b01'!H1877-'b02'!H$1)/'b02'!H$2</f>
        <v>-0.15225692924447182</v>
      </c>
      <c r="I1876" s="10">
        <f>('b01'!I1877-'b02'!I$1)/'b02'!I$2</f>
        <v>-0.99361146121555133</v>
      </c>
      <c r="J1876" s="10">
        <f>('b01'!J1877-'b02'!J$1)/'b02'!J$2</f>
        <v>0.36126842627093819</v>
      </c>
      <c r="K1876" s="10">
        <f>('b01'!K1877-'b02'!K$1)/'b02'!K$2</f>
        <v>-0.74934554848556267</v>
      </c>
      <c r="L1876" s="10">
        <f>('b01'!L1877-'b02'!L$1)/'b02'!L$2</f>
        <v>-0.54891549686789642</v>
      </c>
      <c r="M1876" s="10">
        <f>('b01'!M1877-'b02'!M$1)/'b02'!M$2</f>
        <v>-0.46879527837640111</v>
      </c>
      <c r="N1876" s="10">
        <f>('b01'!N1877-'b02'!N$1)/'b02'!N$2</f>
        <v>2.9521837969453463E-4</v>
      </c>
      <c r="O1876" s="10">
        <f>('b01'!O1877-'b02'!O$1)/'b02'!O$2</f>
        <v>0.11855121478892119</v>
      </c>
      <c r="P1876" s="10">
        <f>('b01'!P1877-'b02'!P$1)/'b02'!P$2</f>
        <v>0.41098133025084899</v>
      </c>
      <c r="Q1876" s="40">
        <v>1.1000000000000001E-7</v>
      </c>
    </row>
    <row r="1877" spans="1:17" x14ac:dyDescent="0.35">
      <c r="A1877" s="5" t="s">
        <v>1996</v>
      </c>
      <c r="B1877" s="10">
        <f>('b01'!B1878-'b02'!B$1)/'b02'!B$2</f>
        <v>2.2358204037161271</v>
      </c>
      <c r="C1877" s="10">
        <f>('b01'!C1878-'b02'!C$1)/'b02'!C$2</f>
        <v>1.0060181084889304</v>
      </c>
      <c r="D1877" s="10">
        <f>('b01'!D1878-'b02'!D$1)/'b02'!D$2</f>
        <v>0.96166387273879284</v>
      </c>
      <c r="E1877" s="10">
        <f>('b01'!E1878-'b02'!E$1)/'b02'!E$2</f>
        <v>-1.2996708408800119</v>
      </c>
      <c r="F1877" s="10">
        <f>('b01'!F1878-'b02'!F$1)/'b02'!F$2</f>
        <v>0.33774027526080519</v>
      </c>
      <c r="G1877" s="10">
        <f>('b01'!G1878-'b02'!G$1)/'b02'!G$2</f>
        <v>-1.0743129582800202</v>
      </c>
      <c r="H1877" s="10">
        <f>('b01'!H1878-'b02'!H$1)/'b02'!H$2</f>
        <v>-0.24674570768162657</v>
      </c>
      <c r="I1877" s="10">
        <f>('b01'!I1878-'b02'!I$1)/'b02'!I$2</f>
        <v>-0.11150305876999733</v>
      </c>
      <c r="J1877" s="10">
        <f>('b01'!J1878-'b02'!J$1)/'b02'!J$2</f>
        <v>-3.6309646313196622E-2</v>
      </c>
      <c r="K1877" s="10">
        <f>('b01'!K1878-'b02'!K$1)/'b02'!K$2</f>
        <v>-0.67153653263550306</v>
      </c>
      <c r="L1877" s="10">
        <f>('b01'!L1878-'b02'!L$1)/'b02'!L$2</f>
        <v>-0.50909680575831451</v>
      </c>
      <c r="M1877" s="10">
        <f>('b01'!M1878-'b02'!M$1)/'b02'!M$2</f>
        <v>-0.41294925141549182</v>
      </c>
      <c r="N1877" s="10">
        <f>('b01'!N1878-'b02'!N$1)/'b02'!N$2</f>
        <v>-0.57067402715601168</v>
      </c>
      <c r="O1877" s="10">
        <f>('b01'!O1878-'b02'!O$1)/'b02'!O$2</f>
        <v>-0.38480667809492675</v>
      </c>
      <c r="P1877" s="10">
        <f>('b01'!P1878-'b02'!P$1)/'b02'!P$2</f>
        <v>-0.29582883297081086</v>
      </c>
      <c r="Q1877" s="40">
        <v>1.44E-8</v>
      </c>
    </row>
    <row r="1878" spans="1:17" x14ac:dyDescent="0.35">
      <c r="A1878" s="5" t="s">
        <v>1997</v>
      </c>
      <c r="B1878" s="10">
        <f>('b01'!B1879-'b02'!B$1)/'b02'!B$2</f>
        <v>-1.3976941633070343</v>
      </c>
      <c r="C1878" s="10">
        <f>('b01'!C1879-'b02'!C$1)/'b02'!C$2</f>
        <v>1.0060181084889304</v>
      </c>
      <c r="D1878" s="10">
        <f>('b01'!D1879-'b02'!D$1)/'b02'!D$2</f>
        <v>0.96166387273879284</v>
      </c>
      <c r="E1878" s="10">
        <f>('b01'!E1879-'b02'!E$1)/'b02'!E$2</f>
        <v>0.98527328966725292</v>
      </c>
      <c r="F1878" s="10">
        <f>('b01'!F1879-'b02'!F$1)/'b02'!F$2</f>
        <v>0.2242230746635997</v>
      </c>
      <c r="G1878" s="10">
        <f>('b01'!G1879-'b02'!G$1)/'b02'!G$2</f>
        <v>0.96637558252456079</v>
      </c>
      <c r="H1878" s="10">
        <f>('b01'!H1879-'b02'!H$1)/'b02'!H$2</f>
        <v>-1.7866063900811999</v>
      </c>
      <c r="I1878" s="10">
        <f>('b01'!I1879-'b02'!I$1)/'b02'!I$2</f>
        <v>1.7359929580277098</v>
      </c>
      <c r="J1878" s="10">
        <f>('b01'!J1879-'b02'!J$1)/'b02'!J$2</f>
        <v>0.92342059643526941</v>
      </c>
      <c r="K1878" s="10">
        <f>('b01'!K1879-'b02'!K$1)/'b02'!K$2</f>
        <v>1.7454005527302161</v>
      </c>
      <c r="L1878" s="10">
        <f>('b01'!L1879-'b02'!L$1)/'b02'!L$2</f>
        <v>1.9195051020924858</v>
      </c>
      <c r="M1878" s="10">
        <f>('b01'!M1879-'b02'!M$1)/'b02'!M$2</f>
        <v>1.8078888481768496</v>
      </c>
      <c r="N1878" s="10">
        <f>('b01'!N1879-'b02'!N$1)/'b02'!N$2</f>
        <v>1.3691304824659416</v>
      </c>
      <c r="O1878" s="10">
        <f>('b01'!O1879-'b02'!O$1)/'b02'!O$2</f>
        <v>1.2244746007279872</v>
      </c>
      <c r="P1878" s="10">
        <f>('b01'!P1879-'b02'!P$1)/'b02'!P$2</f>
        <v>0.52967639047935233</v>
      </c>
      <c r="Q1878" s="40">
        <v>0.71510095600000001</v>
      </c>
    </row>
    <row r="1879" spans="1:17" x14ac:dyDescent="0.35">
      <c r="A1879" s="5" t="s">
        <v>1998</v>
      </c>
      <c r="B1879" s="10">
        <f>('b01'!B1880-'b02'!B$1)/'b02'!B$2</f>
        <v>0.90311364793794446</v>
      </c>
      <c r="C1879" s="10">
        <f>('b01'!C1880-'b02'!C$1)/'b02'!C$2</f>
        <v>-0.99401789248309869</v>
      </c>
      <c r="D1879" s="10">
        <f>('b01'!D1880-'b02'!D$1)/'b02'!D$2</f>
        <v>0.96166387273879284</v>
      </c>
      <c r="E1879" s="10">
        <f>('b01'!E1880-'b02'!E$1)/'b02'!E$2</f>
        <v>-2.7114544716487705</v>
      </c>
      <c r="F1879" s="10">
        <f>('b01'!F1880-'b02'!F$1)/'b02'!F$2</f>
        <v>0.84116144752698696</v>
      </c>
      <c r="G1879" s="10">
        <f>('b01'!G1880-'b02'!G$1)/'b02'!G$2</f>
        <v>-2.2586771520225888</v>
      </c>
      <c r="H1879" s="10">
        <f>('b01'!H1880-'b02'!H$1)/'b02'!H$2</f>
        <v>0.38217931168350122</v>
      </c>
      <c r="I1879" s="10">
        <f>('b01'!I1880-'b02'!I$1)/'b02'!I$2</f>
        <v>-0.89072739773652454</v>
      </c>
      <c r="J1879" s="10">
        <f>('b01'!J1880-'b02'!J$1)/'b02'!J$2</f>
        <v>0.54150787615335227</v>
      </c>
      <c r="K1879" s="10">
        <f>('b01'!K1880-'b02'!K$1)/'b02'!K$2</f>
        <v>-0.67070267520052262</v>
      </c>
      <c r="L1879" s="10">
        <f>('b01'!L1880-'b02'!L$1)/'b02'!L$2</f>
        <v>-0.51809124833212594</v>
      </c>
      <c r="M1879" s="10">
        <f>('b01'!M1880-'b02'!M$1)/'b02'!M$2</f>
        <v>-0.55661005895195359</v>
      </c>
      <c r="N1879" s="10">
        <f>('b01'!N1880-'b02'!N$1)/'b02'!N$2</f>
        <v>-0.83032631699485082</v>
      </c>
      <c r="O1879" s="10">
        <f>('b01'!O1880-'b02'!O$1)/'b02'!O$2</f>
        <v>0.25419387757451473</v>
      </c>
      <c r="P1879" s="10">
        <f>('b01'!P1880-'b02'!P$1)/'b02'!P$2</f>
        <v>-0.34498798580647017</v>
      </c>
      <c r="Q1879" s="40">
        <v>2.03E-11</v>
      </c>
    </row>
    <row r="1880" spans="1:17" x14ac:dyDescent="0.35">
      <c r="A1880" s="5" t="s">
        <v>1999</v>
      </c>
      <c r="B1880" s="10">
        <f>('b01'!B1881-'b02'!B$1)/'b02'!B$2</f>
        <v>1.4861910838759145</v>
      </c>
      <c r="C1880" s="10">
        <f>('b01'!C1881-'b02'!C$1)/'b02'!C$2</f>
        <v>1.0060181084889304</v>
      </c>
      <c r="D1880" s="10">
        <f>('b01'!D1881-'b02'!D$1)/'b02'!D$2</f>
        <v>-0.47859952809809925</v>
      </c>
      <c r="E1880" s="10">
        <f>('b01'!E1881-'b02'!E$1)/'b02'!E$2</f>
        <v>0.55851856021091795</v>
      </c>
      <c r="F1880" s="10">
        <f>('b01'!F1881-'b02'!F$1)/'b02'!F$2</f>
        <v>1.1772217904053612</v>
      </c>
      <c r="G1880" s="10">
        <f>('b01'!G1881-'b02'!G$1)/'b02'!G$2</f>
        <v>0.97291152057666375</v>
      </c>
      <c r="H1880" s="10">
        <f>('b01'!H1881-'b02'!H$1)/'b02'!H$2</f>
        <v>5.4204329785642727E-2</v>
      </c>
      <c r="I1880" s="10">
        <f>('b01'!I1881-'b02'!I$1)/'b02'!I$2</f>
        <v>-0.1488665535196935</v>
      </c>
      <c r="J1880" s="10">
        <f>('b01'!J1881-'b02'!J$1)/'b02'!J$2</f>
        <v>8.9823974561511893E-2</v>
      </c>
      <c r="K1880" s="10">
        <f>('b01'!K1881-'b02'!K$1)/'b02'!K$2</f>
        <v>-0.65917696234593581</v>
      </c>
      <c r="L1880" s="10">
        <f>('b01'!L1881-'b02'!L$1)/'b02'!L$2</f>
        <v>-0.55086178554401477</v>
      </c>
      <c r="M1880" s="10">
        <f>('b01'!M1881-'b02'!M$1)/'b02'!M$2</f>
        <v>-0.48207885902441061</v>
      </c>
      <c r="N1880" s="10">
        <f>('b01'!N1881-'b02'!N$1)/'b02'!N$2</f>
        <v>-0.55349892900467679</v>
      </c>
      <c r="O1880" s="10">
        <f>('b01'!O1881-'b02'!O$1)/'b02'!O$2</f>
        <v>-0.98508403444968573</v>
      </c>
      <c r="P1880" s="10">
        <f>('b01'!P1881-'b02'!P$1)/'b02'!P$2</f>
        <v>0.21970029471654909</v>
      </c>
      <c r="Q1880" s="40">
        <v>1.9299999999999999E-7</v>
      </c>
    </row>
    <row r="1881" spans="1:17" x14ac:dyDescent="0.35">
      <c r="A1881" s="5" t="s">
        <v>2000</v>
      </c>
      <c r="B1881" s="10">
        <f>('b01'!B1882-'b02'!B$1)/'b02'!B$2</f>
        <v>1.6725775178750957</v>
      </c>
      <c r="C1881" s="10">
        <f>('b01'!C1882-'b02'!C$1)/'b02'!C$2</f>
        <v>1.0060181084889304</v>
      </c>
      <c r="D1881" s="10">
        <f>('b01'!D1882-'b02'!D$1)/'b02'!D$2</f>
        <v>0.96166387273879284</v>
      </c>
      <c r="E1881" s="10">
        <f>('b01'!E1882-'b02'!E$1)/'b02'!E$2</f>
        <v>0.75915245871569459</v>
      </c>
      <c r="F1881" s="10">
        <f>('b01'!F1882-'b02'!F$1)/'b02'!F$2</f>
        <v>0.83132036087888772</v>
      </c>
      <c r="G1881" s="10">
        <f>('b01'!G1882-'b02'!G$1)/'b02'!G$2</f>
        <v>1.0180575728932684</v>
      </c>
      <c r="H1881" s="10">
        <f>('b01'!H1882-'b02'!H$1)/'b02'!H$2</f>
        <v>0.46574902671003798</v>
      </c>
      <c r="I1881" s="10">
        <f>('b01'!I1882-'b02'!I$1)/'b02'!I$2</f>
        <v>-8.2978176470932558E-2</v>
      </c>
      <c r="J1881" s="10">
        <f>('b01'!J1882-'b02'!J$1)/'b02'!J$2</f>
        <v>0.698801336618462</v>
      </c>
      <c r="K1881" s="10">
        <f>('b01'!K1882-'b02'!K$1)/'b02'!K$2</f>
        <v>-0.71735812866180104</v>
      </c>
      <c r="L1881" s="10">
        <f>('b01'!L1882-'b02'!L$1)/'b02'!L$2</f>
        <v>-0.53534737003422228</v>
      </c>
      <c r="M1881" s="10">
        <f>('b01'!M1882-'b02'!M$1)/'b02'!M$2</f>
        <v>-0.58949484187184908</v>
      </c>
      <c r="N1881" s="10">
        <f>('b01'!N1882-'b02'!N$1)/'b02'!N$2</f>
        <v>-0.13937472410735319</v>
      </c>
      <c r="O1881" s="10">
        <f>('b01'!O1882-'b02'!O$1)/'b02'!O$2</f>
        <v>-0.19629438248603237</v>
      </c>
      <c r="P1881" s="10">
        <f>('b01'!P1882-'b02'!P$1)/'b02'!P$2</f>
        <v>-0.2837880926030466</v>
      </c>
      <c r="Q1881" s="40">
        <v>3.7900000000000002E-8</v>
      </c>
    </row>
    <row r="1882" spans="1:17" x14ac:dyDescent="0.35">
      <c r="A1882" s="5" t="s">
        <v>2001</v>
      </c>
      <c r="B1882" s="10">
        <f>('b01'!B1883-'b02'!B$1)/'b02'!B$2</f>
        <v>-0.50834793910749843</v>
      </c>
      <c r="C1882" s="10">
        <f>('b01'!C1883-'b02'!C$1)/'b02'!C$2</f>
        <v>-0.99401789248309869</v>
      </c>
      <c r="D1882" s="10">
        <f>('b01'!D1883-'b02'!D$1)/'b02'!D$2</f>
        <v>0.96166387273879284</v>
      </c>
      <c r="E1882" s="10">
        <f>('b01'!E1883-'b02'!E$1)/'b02'!E$2</f>
        <v>0.71086311609984121</v>
      </c>
      <c r="F1882" s="10">
        <f>('b01'!F1883-'b02'!F$1)/'b02'!F$2</f>
        <v>-1.0381791571635037</v>
      </c>
      <c r="G1882" s="10">
        <f>('b01'!G1883-'b02'!G$1)/'b02'!G$2</f>
        <v>0.20298155230417378</v>
      </c>
      <c r="H1882" s="10">
        <f>('b01'!H1883-'b02'!H$1)/'b02'!H$2</f>
        <v>-1.9252543087316822</v>
      </c>
      <c r="I1882" s="10">
        <f>('b01'!I1883-'b02'!I$1)/'b02'!I$2</f>
        <v>1.6764933674380309</v>
      </c>
      <c r="J1882" s="10">
        <f>('b01'!J1883-'b02'!J$1)/'b02'!J$2</f>
        <v>1.9213740357718196</v>
      </c>
      <c r="K1882" s="10">
        <f>('b01'!K1883-'b02'!K$1)/'b02'!K$2</f>
        <v>1.7719063490397393</v>
      </c>
      <c r="L1882" s="10">
        <f>('b01'!L1883-'b02'!L$1)/'b02'!L$2</f>
        <v>1.953375978801521</v>
      </c>
      <c r="M1882" s="10">
        <f>('b01'!M1883-'b02'!M$1)/'b02'!M$2</f>
        <v>2.0090898971593312</v>
      </c>
      <c r="N1882" s="10">
        <f>('b01'!N1883-'b02'!N$1)/'b02'!N$2</f>
        <v>1.5574766633536965</v>
      </c>
      <c r="O1882" s="10">
        <f>('b01'!O1883-'b02'!O$1)/'b02'!O$2</f>
        <v>2.9562995387354984</v>
      </c>
      <c r="P1882" s="10">
        <f>('b01'!P1883-'b02'!P$1)/'b02'!P$2</f>
        <v>2.9019515238497333</v>
      </c>
      <c r="Q1882" s="40">
        <v>0.99933298299999995</v>
      </c>
    </row>
    <row r="1883" spans="1:17" x14ac:dyDescent="0.35">
      <c r="A1883" s="5" t="s">
        <v>2002</v>
      </c>
      <c r="B1883" s="10">
        <f>('b01'!B1884-'b02'!B$1)/'b02'!B$2</f>
        <v>0.25732403154641464</v>
      </c>
      <c r="C1883" s="10">
        <f>('b01'!C1884-'b02'!C$1)/'b02'!C$2</f>
        <v>-0.99401789248309869</v>
      </c>
      <c r="D1883" s="10">
        <f>('b01'!D1884-'b02'!D$1)/'b02'!D$2</f>
        <v>-0.47859952809809925</v>
      </c>
      <c r="E1883" s="10">
        <f>('b01'!E1884-'b02'!E$1)/'b02'!E$2</f>
        <v>-2.6655047423203495</v>
      </c>
      <c r="F1883" s="10">
        <f>('b01'!F1884-'b02'!F$1)/'b02'!F$2</f>
        <v>-1.5636579244136857</v>
      </c>
      <c r="G1883" s="10">
        <f>('b01'!G1884-'b02'!G$1)/'b02'!G$2</f>
        <v>-2.7165254832551238</v>
      </c>
      <c r="H1883" s="10">
        <f>('b01'!H1884-'b02'!H$1)/'b02'!H$2</f>
        <v>0.66278140071800151</v>
      </c>
      <c r="I1883" s="10">
        <f>('b01'!I1884-'b02'!I$1)/'b02'!I$2</f>
        <v>-0.56308533780138526</v>
      </c>
      <c r="J1883" s="10">
        <f>('b01'!J1884-'b02'!J$1)/'b02'!J$2</f>
        <v>-1.0779903477163375</v>
      </c>
      <c r="K1883" s="10">
        <f>('b01'!K1884-'b02'!K$1)/'b02'!K$2</f>
        <v>-0.75603605101073867</v>
      </c>
      <c r="L1883" s="10">
        <f>('b01'!L1884-'b02'!L$1)/'b02'!L$2</f>
        <v>-0.5181386875582874</v>
      </c>
      <c r="M1883" s="10">
        <f>('b01'!M1884-'b02'!M$1)/'b02'!M$2</f>
        <v>-0.63848168046051079</v>
      </c>
      <c r="N1883" s="10">
        <f>('b01'!N1884-'b02'!N$1)/'b02'!N$2</f>
        <v>-1.0787554145979896</v>
      </c>
      <c r="O1883" s="10">
        <f>('b01'!O1884-'b02'!O$1)/'b02'!O$2</f>
        <v>-9.5113285343309192E-2</v>
      </c>
      <c r="P1883" s="10">
        <f>('b01'!P1884-'b02'!P$1)/'b02'!P$2</f>
        <v>-0.26097821853554348</v>
      </c>
      <c r="Q1883" s="40">
        <v>7.8399999999999994E-9</v>
      </c>
    </row>
    <row r="1884" spans="1:17" x14ac:dyDescent="0.35">
      <c r="A1884" s="5" t="s">
        <v>2003</v>
      </c>
      <c r="B1884" s="10">
        <f>('b01'!B1885-'b02'!B$1)/'b02'!B$2</f>
        <v>2.2929905775249528</v>
      </c>
      <c r="C1884" s="10">
        <f>('b01'!C1885-'b02'!C$1)/'b02'!C$2</f>
        <v>-0.99401789248309869</v>
      </c>
      <c r="D1884" s="10">
        <f>('b01'!D1885-'b02'!D$1)/'b02'!D$2</f>
        <v>2.4019272735756849</v>
      </c>
      <c r="E1884" s="10">
        <f>('b01'!E1885-'b02'!E$1)/'b02'!E$2</f>
        <v>-0.42165011839061151</v>
      </c>
      <c r="F1884" s="10">
        <f>('b01'!F1885-'b02'!F$1)/'b02'!F$2</f>
        <v>-0.66594992599304836</v>
      </c>
      <c r="G1884" s="10">
        <f>('b01'!G1885-'b02'!G$1)/'b02'!G$2</f>
        <v>-0.61586737350441623</v>
      </c>
      <c r="H1884" s="10">
        <f>('b01'!H1885-'b02'!H$1)/'b02'!H$2</f>
        <v>0.45058438785529203</v>
      </c>
      <c r="I1884" s="10">
        <f>('b01'!I1885-'b02'!I$1)/'b02'!I$2</f>
        <v>-0.97863164834491845</v>
      </c>
      <c r="J1884" s="10">
        <f>('b01'!J1885-'b02'!J$1)/'b02'!J$2</f>
        <v>-0.11022135449768293</v>
      </c>
      <c r="K1884" s="10">
        <f>('b01'!K1885-'b02'!K$1)/'b02'!K$2</f>
        <v>-0.82758097109673057</v>
      </c>
      <c r="L1884" s="10">
        <f>('b01'!L1885-'b02'!L$1)/'b02'!L$2</f>
        <v>-0.56546588048772406</v>
      </c>
      <c r="M1884" s="10">
        <f>('b01'!M1885-'b02'!M$1)/'b02'!M$2</f>
        <v>-0.62578003830257478</v>
      </c>
      <c r="N1884" s="10">
        <f>('b01'!N1885-'b02'!N$1)/'b02'!N$2</f>
        <v>-0.6208230105678002</v>
      </c>
      <c r="O1884" s="10">
        <f>('b01'!O1885-'b02'!O$1)/'b02'!O$2</f>
        <v>0.17646459387839775</v>
      </c>
      <c r="P1884" s="10">
        <f>('b01'!P1885-'b02'!P$1)/'b02'!P$2</f>
        <v>-0.36774758169261379</v>
      </c>
      <c r="Q1884" s="40">
        <v>2.1299999999999999E-9</v>
      </c>
    </row>
    <row r="1885" spans="1:17" x14ac:dyDescent="0.35">
      <c r="A1885" s="5" t="s">
        <v>2004</v>
      </c>
      <c r="B1885" s="10">
        <f>('b01'!B1886-'b02'!B$1)/'b02'!B$2</f>
        <v>-0.66439917884077215</v>
      </c>
      <c r="C1885" s="10">
        <f>('b01'!C1886-'b02'!C$1)/'b02'!C$2</f>
        <v>1.0060181084889304</v>
      </c>
      <c r="D1885" s="10">
        <f>('b01'!D1886-'b02'!D$1)/'b02'!D$2</f>
        <v>-0.47859952809809925</v>
      </c>
      <c r="E1885" s="10">
        <f>('b01'!E1886-'b02'!E$1)/'b02'!E$2</f>
        <v>-0.84331977593977048</v>
      </c>
      <c r="F1885" s="10">
        <f>('b01'!F1886-'b02'!F$1)/'b02'!F$2</f>
        <v>1.3543461385690865</v>
      </c>
      <c r="G1885" s="10">
        <f>('b01'!G1886-'b02'!G$1)/'b02'!G$2</f>
        <v>-0.32237186733260154</v>
      </c>
      <c r="H1885" s="10">
        <f>('b01'!H1886-'b02'!H$1)/'b02'!H$2</f>
        <v>0.76988597937794978</v>
      </c>
      <c r="I1885" s="10">
        <f>('b01'!I1886-'b02'!I$1)/'b02'!I$2</f>
        <v>-0.54885552423640416</v>
      </c>
      <c r="J1885" s="10">
        <f>('b01'!J1886-'b02'!J$1)/'b02'!J$2</f>
        <v>-0.60511582368547523</v>
      </c>
      <c r="K1885" s="10">
        <f>('b01'!K1886-'b02'!K$1)/'b02'!K$2</f>
        <v>-0.58727055663585348</v>
      </c>
      <c r="L1885" s="10">
        <f>('b01'!L1886-'b02'!L$1)/'b02'!L$2</f>
        <v>-0.51860248054018587</v>
      </c>
      <c r="M1885" s="10">
        <f>('b01'!M1886-'b02'!M$1)/'b02'!M$2</f>
        <v>-0.60025449648845808</v>
      </c>
      <c r="N1885" s="10">
        <f>('b01'!N1886-'b02'!N$1)/'b02'!N$2</f>
        <v>1.3427162822816833E-2</v>
      </c>
      <c r="O1885" s="10">
        <f>('b01'!O1886-'b02'!O$1)/'b02'!O$2</f>
        <v>-0.58987553869037446</v>
      </c>
      <c r="P1885" s="10">
        <f>('b01'!P1886-'b02'!P$1)/'b02'!P$2</f>
        <v>-1.1353235731444489</v>
      </c>
      <c r="Q1885" s="40">
        <v>3.53E-9</v>
      </c>
    </row>
    <row r="1886" spans="1:17" x14ac:dyDescent="0.35">
      <c r="A1886" s="5" t="s">
        <v>2005</v>
      </c>
      <c r="B1886" s="10">
        <f>('b01'!B1887-'b02'!B$1)/'b02'!B$2</f>
        <v>-0.45788651018440235</v>
      </c>
      <c r="C1886" s="10">
        <f>('b01'!C1887-'b02'!C$1)/'b02'!C$2</f>
        <v>-0.99401789248309869</v>
      </c>
      <c r="D1886" s="10">
        <f>('b01'!D1887-'b02'!D$1)/'b02'!D$2</f>
        <v>-0.47859952809809925</v>
      </c>
      <c r="E1886" s="10">
        <f>('b01'!E1887-'b02'!E$1)/'b02'!E$2</f>
        <v>1.6005963306936437</v>
      </c>
      <c r="F1886" s="10">
        <f>('b01'!F1887-'b02'!F$1)/'b02'!F$2</f>
        <v>-2.2005961140665153</v>
      </c>
      <c r="G1886" s="10">
        <f>('b01'!G1887-'b02'!G$1)/'b02'!G$2</f>
        <v>0.43176363081258484</v>
      </c>
      <c r="H1886" s="10">
        <f>('b01'!H1887-'b02'!H$1)/'b02'!H$2</f>
        <v>-2.0491001843866306</v>
      </c>
      <c r="I1886" s="10">
        <f>('b01'!I1887-'b02'!I$1)/'b02'!I$2</f>
        <v>1.8731812059099433</v>
      </c>
      <c r="J1886" s="10">
        <f>('b01'!J1887-'b02'!J$1)/'b02'!J$2</f>
        <v>0.78382007187239455</v>
      </c>
      <c r="K1886" s="10">
        <f>('b01'!K1887-'b02'!K$1)/'b02'!K$2</f>
        <v>1.9001613668233421</v>
      </c>
      <c r="L1886" s="10">
        <f>('b01'!L1887-'b02'!L$1)/'b02'!L$2</f>
        <v>1.965083487153195</v>
      </c>
      <c r="M1886" s="10">
        <f>('b01'!M1887-'b02'!M$1)/'b02'!M$2</f>
        <v>2.2843857417668243</v>
      </c>
      <c r="N1886" s="10">
        <f>('b01'!N1887-'b02'!N$1)/'b02'!N$2</f>
        <v>1.5081602324082637</v>
      </c>
      <c r="O1886" s="10">
        <f>('b01'!O1887-'b02'!O$1)/'b02'!O$2</f>
        <v>2.3415508244240062</v>
      </c>
      <c r="P1886" s="10">
        <f>('b01'!P1887-'b02'!P$1)/'b02'!P$2</f>
        <v>2.2244630925441706</v>
      </c>
      <c r="Q1886" s="40">
        <v>0.99992383100000004</v>
      </c>
    </row>
    <row r="1887" spans="1:17" x14ac:dyDescent="0.35">
      <c r="A1887" s="5" t="s">
        <v>2006</v>
      </c>
      <c r="B1887" s="10">
        <f>('b01'!B1888-'b02'!B$1)/'b02'!B$2</f>
        <v>-1.5747466913782444</v>
      </c>
      <c r="C1887" s="10">
        <f>('b01'!C1888-'b02'!C$1)/'b02'!C$2</f>
        <v>-0.99401789248309869</v>
      </c>
      <c r="D1887" s="10">
        <f>('b01'!D1888-'b02'!D$1)/'b02'!D$2</f>
        <v>-0.47859952809809925</v>
      </c>
      <c r="E1887" s="10">
        <f>('b01'!E1888-'b02'!E$1)/'b02'!E$2</f>
        <v>-1.2546180806615104</v>
      </c>
      <c r="F1887" s="10">
        <f>('b01'!F1888-'b02'!F$1)/'b02'!F$2</f>
        <v>-2.1387361315763589</v>
      </c>
      <c r="G1887" s="10">
        <f>('b01'!G1888-'b02'!G$1)/'b02'!G$2</f>
        <v>-1.7426584264897957</v>
      </c>
      <c r="H1887" s="10">
        <f>('b01'!H1888-'b02'!H$1)/'b02'!H$2</f>
        <v>0.26375599853609349</v>
      </c>
      <c r="I1887" s="10">
        <f>('b01'!I1888-'b02'!I$1)/'b02'!I$2</f>
        <v>-0.51378481241473539</v>
      </c>
      <c r="J1887" s="10">
        <f>('b01'!J1888-'b02'!J$1)/'b02'!J$2</f>
        <v>-0.46425463120394178</v>
      </c>
      <c r="K1887" s="10">
        <f>('b01'!K1888-'b02'!K$1)/'b02'!K$2</f>
        <v>-6.287351166357702E-2</v>
      </c>
      <c r="L1887" s="10">
        <f>('b01'!L1888-'b02'!L$1)/'b02'!L$2</f>
        <v>-0.514412857872667</v>
      </c>
      <c r="M1887" s="10">
        <f>('b01'!M1888-'b02'!M$1)/'b02'!M$2</f>
        <v>-0.30791119968495761</v>
      </c>
      <c r="N1887" s="10">
        <f>('b01'!N1888-'b02'!N$1)/'b02'!N$2</f>
        <v>-0.68088842777274383</v>
      </c>
      <c r="O1887" s="10">
        <f>('b01'!O1888-'b02'!O$1)/'b02'!O$2</f>
        <v>-0.17019773743015279</v>
      </c>
      <c r="P1887" s="10">
        <f>('b01'!P1888-'b02'!P$1)/'b02'!P$2</f>
        <v>-0.23244115926656309</v>
      </c>
      <c r="Q1887" s="40">
        <v>2.4000000000000001E-5</v>
      </c>
    </row>
    <row r="1888" spans="1:17" x14ac:dyDescent="0.35">
      <c r="A1888" s="5" t="s">
        <v>2007</v>
      </c>
      <c r="B1888" s="10">
        <f>('b01'!B1889-'b02'!B$1)/'b02'!B$2</f>
        <v>-0.48968012725155557</v>
      </c>
      <c r="C1888" s="10">
        <f>('b01'!C1889-'b02'!C$1)/'b02'!C$2</f>
        <v>-0.99401789248309869</v>
      </c>
      <c r="D1888" s="10">
        <f>('b01'!D1889-'b02'!D$1)/'b02'!D$2</f>
        <v>-0.47859952809809925</v>
      </c>
      <c r="E1888" s="10">
        <f>('b01'!E1889-'b02'!E$1)/'b02'!E$2</f>
        <v>0.68462959486290176</v>
      </c>
      <c r="F1888" s="10">
        <f>('b01'!F1889-'b02'!F$1)/'b02'!F$2</f>
        <v>-1.5805790482625597</v>
      </c>
      <c r="G1888" s="10">
        <f>('b01'!G1889-'b02'!G$1)/'b02'!G$2</f>
        <v>-3.2270137467234533E-2</v>
      </c>
      <c r="H1888" s="10">
        <f>('b01'!H1889-'b02'!H$1)/'b02'!H$2</f>
        <v>-2.0190669610095053</v>
      </c>
      <c r="I1888" s="10">
        <f>('b01'!I1889-'b02'!I$1)/'b02'!I$2</f>
        <v>1.8374732358983046</v>
      </c>
      <c r="J1888" s="10">
        <f>('b01'!J1889-'b02'!J$1)/'b02'!J$2</f>
        <v>1.245496829959901</v>
      </c>
      <c r="K1888" s="10">
        <f>('b01'!K1889-'b02'!K$1)/'b02'!K$2</f>
        <v>1.7218326370346326</v>
      </c>
      <c r="L1888" s="10">
        <f>('b01'!L1889-'b02'!L$1)/'b02'!L$2</f>
        <v>1.9639670976737504</v>
      </c>
      <c r="M1888" s="10">
        <f>('b01'!M1889-'b02'!M$1)/'b02'!M$2</f>
        <v>2.1095189891419182</v>
      </c>
      <c r="N1888" s="10">
        <f>('b01'!N1889-'b02'!N$1)/'b02'!N$2</f>
        <v>1.3309520762903422</v>
      </c>
      <c r="O1888" s="10">
        <f>('b01'!O1889-'b02'!O$1)/'b02'!O$2</f>
        <v>2.1079111250281444</v>
      </c>
      <c r="P1888" s="10">
        <f>('b01'!P1889-'b02'!P$1)/'b02'!P$2</f>
        <v>2.1304175326820021</v>
      </c>
      <c r="Q1888" s="40">
        <v>0.99505517200000004</v>
      </c>
    </row>
    <row r="1889" spans="1:17" x14ac:dyDescent="0.35">
      <c r="A1889" s="5" t="s">
        <v>2008</v>
      </c>
      <c r="B1889" s="10">
        <f>('b01'!B1890-'b02'!B$1)/'b02'!B$2</f>
        <v>1.3876017025117156</v>
      </c>
      <c r="C1889" s="10">
        <f>('b01'!C1890-'b02'!C$1)/'b02'!C$2</f>
        <v>-0.99401789248309869</v>
      </c>
      <c r="D1889" s="10">
        <f>('b01'!D1890-'b02'!D$1)/'b02'!D$2</f>
        <v>-0.47859952809809925</v>
      </c>
      <c r="E1889" s="10">
        <f>('b01'!E1890-'b02'!E$1)/'b02'!E$2</f>
        <v>-1.0580909445222197</v>
      </c>
      <c r="F1889" s="10">
        <f>('b01'!F1890-'b02'!F$1)/'b02'!F$2</f>
        <v>0.49989702683769216</v>
      </c>
      <c r="G1889" s="10">
        <f>('b01'!G1890-'b02'!G$1)/'b02'!G$2</f>
        <v>-0.80284688081085354</v>
      </c>
      <c r="H1889" s="10">
        <f>('b01'!H1890-'b02'!H$1)/'b02'!H$2</f>
        <v>0.1078480212181082</v>
      </c>
      <c r="I1889" s="10">
        <f>('b01'!I1890-'b02'!I$1)/'b02'!I$2</f>
        <v>-0.9165690344466414</v>
      </c>
      <c r="J1889" s="10">
        <f>('b01'!J1890-'b02'!J$1)/'b02'!J$2</f>
        <v>7.2842802793452099E-3</v>
      </c>
      <c r="K1889" s="10">
        <f>('b01'!K1890-'b02'!K$1)/'b02'!K$2</f>
        <v>-0.84346987494048653</v>
      </c>
      <c r="L1889" s="10">
        <f>('b01'!L1890-'b02'!L$1)/'b02'!L$2</f>
        <v>-0.52433563239049941</v>
      </c>
      <c r="M1889" s="10">
        <f>('b01'!M1890-'b02'!M$1)/'b02'!M$2</f>
        <v>-0.56468845231890052</v>
      </c>
      <c r="N1889" s="10">
        <f>('b01'!N1890-'b02'!N$1)/'b02'!N$2</f>
        <v>-0.85246178607341305</v>
      </c>
      <c r="O1889" s="10">
        <f>('b01'!O1890-'b02'!O$1)/'b02'!O$2</f>
        <v>-0.56452162096853897</v>
      </c>
      <c r="P1889" s="10">
        <f>('b01'!P1890-'b02'!P$1)/'b02'!P$2</f>
        <v>0.18546596624651115</v>
      </c>
      <c r="Q1889" s="40">
        <v>7.2699999999999997E-10</v>
      </c>
    </row>
    <row r="1890" spans="1:17" x14ac:dyDescent="0.35">
      <c r="A1890" s="5" t="s">
        <v>2009</v>
      </c>
      <c r="B1890" s="10">
        <f>('b01'!B1891-'b02'!B$1)/'b02'!B$2</f>
        <v>0.97953500272321126</v>
      </c>
      <c r="C1890" s="10">
        <f>('b01'!C1891-'b02'!C$1)/'b02'!C$2</f>
        <v>1.0060181084889304</v>
      </c>
      <c r="D1890" s="10">
        <f>('b01'!D1891-'b02'!D$1)/'b02'!D$2</f>
        <v>0.96166387273879284</v>
      </c>
      <c r="E1890" s="10">
        <f>('b01'!E1891-'b02'!E$1)/'b02'!E$2</f>
        <v>1.7034855797301713</v>
      </c>
      <c r="F1890" s="10">
        <f>('b01'!F1891-'b02'!F$1)/'b02'!F$2</f>
        <v>1.2779957259714207</v>
      </c>
      <c r="G1890" s="10">
        <f>('b01'!G1891-'b02'!G$1)/'b02'!G$2</f>
        <v>2.1286669057180179</v>
      </c>
      <c r="H1890" s="10">
        <f>('b01'!H1891-'b02'!H$1)/'b02'!H$2</f>
        <v>-0.11491927567548769</v>
      </c>
      <c r="I1890" s="10">
        <f>('b01'!I1891-'b02'!I$1)/'b02'!I$2</f>
        <v>0.17296960795082506</v>
      </c>
      <c r="J1890" s="10">
        <f>('b01'!J1891-'b02'!J$1)/'b02'!J$2</f>
        <v>0.3525175821726676</v>
      </c>
      <c r="K1890" s="10">
        <f>('b01'!K1891-'b02'!K$1)/'b02'!K$2</f>
        <v>-0.69430134935508381</v>
      </c>
      <c r="L1890" s="10">
        <f>('b01'!L1891-'b02'!L$1)/'b02'!L$2</f>
        <v>-0.50392786868739003</v>
      </c>
      <c r="M1890" s="10">
        <f>('b01'!M1891-'b02'!M$1)/'b02'!M$2</f>
        <v>-0.45573140635268061</v>
      </c>
      <c r="N1890" s="10">
        <f>('b01'!N1891-'b02'!N$1)/'b02'!N$2</f>
        <v>-0.79820727857705343</v>
      </c>
      <c r="O1890" s="10">
        <f>('b01'!O1891-'b02'!O$1)/'b02'!O$2</f>
        <v>-6.7733167389616364E-2</v>
      </c>
      <c r="P1890" s="10">
        <f>('b01'!P1891-'b02'!P$1)/'b02'!P$2</f>
        <v>-0.38923824683072683</v>
      </c>
      <c r="Q1890" s="40">
        <v>1.31E-6</v>
      </c>
    </row>
    <row r="1891" spans="1:17" x14ac:dyDescent="0.35">
      <c r="A1891" s="5" t="s">
        <v>2010</v>
      </c>
      <c r="B1891" s="10">
        <f>('b01'!B1892-'b02'!B$1)/'b02'!B$2</f>
        <v>1.7799174360467684</v>
      </c>
      <c r="C1891" s="10">
        <f>('b01'!C1892-'b02'!C$1)/'b02'!C$2</f>
        <v>-0.99401789248309869</v>
      </c>
      <c r="D1891" s="10">
        <f>('b01'!D1892-'b02'!D$1)/'b02'!D$2</f>
        <v>-0.47859952809809925</v>
      </c>
      <c r="E1891" s="10">
        <f>('b01'!E1892-'b02'!E$1)/'b02'!E$2</f>
        <v>-0.29458815149931716</v>
      </c>
      <c r="F1891" s="10">
        <f>('b01'!F1892-'b02'!F$1)/'b02'!F$2</f>
        <v>-0.78734512035091297</v>
      </c>
      <c r="G1891" s="10">
        <f>('b01'!G1892-'b02'!G$1)/'b02'!G$2</f>
        <v>-0.54903394035205855</v>
      </c>
      <c r="H1891" s="10">
        <f>('b01'!H1892-'b02'!H$1)/'b02'!H$2</f>
        <v>8.9277497202999725E-2</v>
      </c>
      <c r="I1891" s="10">
        <f>('b01'!I1892-'b02'!I$1)/'b02'!I$2</f>
        <v>-1.0915933512802467</v>
      </c>
      <c r="J1891" s="10">
        <f>('b01'!J1892-'b02'!J$1)/'b02'!J$2</f>
        <v>0.14051014143507523</v>
      </c>
      <c r="K1891" s="10">
        <f>('b01'!K1892-'b02'!K$1)/'b02'!K$2</f>
        <v>-0.72056248068209949</v>
      </c>
      <c r="L1891" s="10">
        <f>('b01'!L1892-'b02'!L$1)/'b02'!L$2</f>
        <v>-0.50371651707255349</v>
      </c>
      <c r="M1891" s="10">
        <f>('b01'!M1892-'b02'!M$1)/'b02'!M$2</f>
        <v>-0.51363803939111152</v>
      </c>
      <c r="N1891" s="10">
        <f>('b01'!N1892-'b02'!N$1)/'b02'!N$2</f>
        <v>-0.92991251721543033</v>
      </c>
      <c r="O1891" s="10">
        <f>('b01'!O1892-'b02'!O$1)/'b02'!O$2</f>
        <v>0.18842760208063813</v>
      </c>
      <c r="P1891" s="10">
        <f>('b01'!P1892-'b02'!P$1)/'b02'!P$2</f>
        <v>-0.17849555758700847</v>
      </c>
      <c r="Q1891" s="40">
        <v>4.6399999999999997E-9</v>
      </c>
    </row>
    <row r="1892" spans="1:17" x14ac:dyDescent="0.35">
      <c r="A1892" s="5" t="s">
        <v>2011</v>
      </c>
      <c r="B1892" s="10">
        <f>('b01'!B1893-'b02'!B$1)/'b02'!B$2</f>
        <v>1.5833220424388679</v>
      </c>
      <c r="C1892" s="10">
        <f>('b01'!C1893-'b02'!C$1)/'b02'!C$2</f>
        <v>1.0060181084889304</v>
      </c>
      <c r="D1892" s="10">
        <f>('b01'!D1893-'b02'!D$1)/'b02'!D$2</f>
        <v>0.96166387273879284</v>
      </c>
      <c r="E1892" s="10">
        <f>('b01'!E1893-'b02'!E$1)/'b02'!E$2</f>
        <v>1.4280008464392611</v>
      </c>
      <c r="F1892" s="10">
        <f>('b01'!F1893-'b02'!F$1)/'b02'!F$2</f>
        <v>1.2219929449335725</v>
      </c>
      <c r="G1892" s="10">
        <f>('b01'!G1893-'b02'!G$1)/'b02'!G$2</f>
        <v>1.8341814090649982</v>
      </c>
      <c r="H1892" s="10">
        <f>('b01'!H1893-'b02'!H$1)/'b02'!H$2</f>
        <v>0.63277356585215905</v>
      </c>
      <c r="I1892" s="10">
        <f>('b01'!I1893-'b02'!I$1)/'b02'!I$2</f>
        <v>-2.9242569164719123E-2</v>
      </c>
      <c r="J1892" s="10">
        <f>('b01'!J1893-'b02'!J$1)/'b02'!J$2</f>
        <v>-0.24306372139648952</v>
      </c>
      <c r="K1892" s="10">
        <f>('b01'!K1893-'b02'!K$1)/'b02'!K$2</f>
        <v>-0.74703090431304053</v>
      </c>
      <c r="L1892" s="10">
        <f>('b01'!L1893-'b02'!L$1)/'b02'!L$2</f>
        <v>-0.52927587778171481</v>
      </c>
      <c r="M1892" s="10">
        <f>('b01'!M1893-'b02'!M$1)/'b02'!M$2</f>
        <v>-0.63019948960090832</v>
      </c>
      <c r="N1892" s="10">
        <f>('b01'!N1893-'b02'!N$1)/'b02'!N$2</f>
        <v>-0.79514274097624016</v>
      </c>
      <c r="O1892" s="10">
        <f>('b01'!O1893-'b02'!O$1)/'b02'!O$2</f>
        <v>-0.54685740280425876</v>
      </c>
      <c r="P1892" s="10">
        <f>('b01'!P1893-'b02'!P$1)/'b02'!P$2</f>
        <v>-0.24497879311541018</v>
      </c>
      <c r="Q1892" s="40">
        <v>9.1100000000000002E-8</v>
      </c>
    </row>
    <row r="1893" spans="1:17" x14ac:dyDescent="0.35">
      <c r="A1893" s="5" t="s">
        <v>2012</v>
      </c>
      <c r="B1893" s="10">
        <f>('b01'!B1894-'b02'!B$1)/'b02'!B$2</f>
        <v>-1.417237028843725</v>
      </c>
      <c r="C1893" s="10">
        <f>('b01'!C1894-'b02'!C$1)/'b02'!C$2</f>
        <v>-0.99401789248309869</v>
      </c>
      <c r="D1893" s="10">
        <f>('b01'!D1894-'b02'!D$1)/'b02'!D$2</f>
        <v>-0.47859952809809925</v>
      </c>
      <c r="E1893" s="10">
        <f>('b01'!E1894-'b02'!E$1)/'b02'!E$2</f>
        <v>-1.9176191282460668</v>
      </c>
      <c r="F1893" s="10">
        <f>('b01'!F1894-'b02'!F$1)/'b02'!F$2</f>
        <v>-1.4462444396112439</v>
      </c>
      <c r="G1893" s="10">
        <f>('b01'!G1894-'b02'!G$1)/'b02'!G$2</f>
        <v>-2.0873020042022432</v>
      </c>
      <c r="H1893" s="10">
        <f>('b01'!H1894-'b02'!H$1)/'b02'!H$2</f>
        <v>-6.0422143111120152E-2</v>
      </c>
      <c r="I1893" s="10">
        <f>('b01'!I1894-'b02'!I$1)/'b02'!I$2</f>
        <v>-0.65082330950923761</v>
      </c>
      <c r="J1893" s="10">
        <f>('b01'!J1894-'b02'!J$1)/'b02'!J$2</f>
        <v>-1.0170794361137798</v>
      </c>
      <c r="K1893" s="10">
        <f>('b01'!K1894-'b02'!K$1)/'b02'!K$2</f>
        <v>-0.22506141820462985</v>
      </c>
      <c r="L1893" s="10">
        <f>('b01'!L1894-'b02'!L$1)/'b02'!L$2</f>
        <v>-0.55383223316593677</v>
      </c>
      <c r="M1893" s="10">
        <f>('b01'!M1894-'b02'!M$1)/'b02'!M$2</f>
        <v>-0.28279268714245254</v>
      </c>
      <c r="N1893" s="10">
        <f>('b01'!N1894-'b02'!N$1)/'b02'!N$2</f>
        <v>-0.63845420429288691</v>
      </c>
      <c r="O1893" s="10">
        <f>('b01'!O1894-'b02'!O$1)/'b02'!O$2</f>
        <v>-1.2916277623105161</v>
      </c>
      <c r="P1893" s="10">
        <f>('b01'!P1894-'b02'!P$1)/'b02'!P$2</f>
        <v>9.5515640231873117E-2</v>
      </c>
      <c r="Q1893" s="40">
        <v>7.4499999999999998E-6</v>
      </c>
    </row>
    <row r="1894" spans="1:17" x14ac:dyDescent="0.35">
      <c r="A1894" s="5" t="s">
        <v>2013</v>
      </c>
      <c r="B1894" s="10">
        <f>('b01'!B1895-'b02'!B$1)/'b02'!B$2</f>
        <v>0.1103150131808637</v>
      </c>
      <c r="C1894" s="10">
        <f>('b01'!C1895-'b02'!C$1)/'b02'!C$2</f>
        <v>1.0060181084889304</v>
      </c>
      <c r="D1894" s="10">
        <f>('b01'!D1895-'b02'!D$1)/'b02'!D$2</f>
        <v>-0.47859952809809925</v>
      </c>
      <c r="E1894" s="10">
        <f>('b01'!E1895-'b02'!E$1)/'b02'!E$2</f>
        <v>0.31239812699856473</v>
      </c>
      <c r="F1894" s="10">
        <f>('b01'!F1895-'b02'!F$1)/'b02'!F$2</f>
        <v>0.69355866914066255</v>
      </c>
      <c r="G1894" s="10">
        <f>('b01'!G1895-'b02'!G$1)/'b02'!G$2</f>
        <v>0.54100796823277075</v>
      </c>
      <c r="H1894" s="10">
        <f>('b01'!H1895-'b02'!H$1)/'b02'!H$2</f>
        <v>0.87895253707008769</v>
      </c>
      <c r="I1894" s="10">
        <f>('b01'!I1895-'b02'!I$1)/'b02'!I$2</f>
        <v>-0.14193769947988186</v>
      </c>
      <c r="J1894" s="10">
        <f>('b01'!J1895-'b02'!J$1)/'b02'!J$2</f>
        <v>-0.41007183906697109</v>
      </c>
      <c r="K1894" s="10">
        <f>('b01'!K1895-'b02'!K$1)/'b02'!K$2</f>
        <v>-0.17969728232283685</v>
      </c>
      <c r="L1894" s="10">
        <f>('b01'!L1895-'b02'!L$1)/'b02'!L$2</f>
        <v>-0.54322581789662217</v>
      </c>
      <c r="M1894" s="10">
        <f>('b01'!M1895-'b02'!M$1)/'b02'!M$2</f>
        <v>-0.48589579659982163</v>
      </c>
      <c r="N1894" s="10">
        <f>('b01'!N1895-'b02'!N$1)/'b02'!N$2</f>
        <v>-0.48377803600913027</v>
      </c>
      <c r="O1894" s="10">
        <f>('b01'!O1895-'b02'!O$1)/'b02'!O$2</f>
        <v>-0.36529931505835966</v>
      </c>
      <c r="P1894" s="10">
        <f>('b01'!P1895-'b02'!P$1)/'b02'!P$2</f>
        <v>-2.1031091323594871E-2</v>
      </c>
      <c r="Q1894" s="40">
        <v>3.6500000000000002E-6</v>
      </c>
    </row>
    <row r="1895" spans="1:17" x14ac:dyDescent="0.35">
      <c r="A1895" s="5" t="s">
        <v>2014</v>
      </c>
      <c r="B1895" s="10">
        <f>('b01'!B1896-'b02'!B$1)/'b02'!B$2</f>
        <v>0.47112881420901265</v>
      </c>
      <c r="C1895" s="10">
        <f>('b01'!C1896-'b02'!C$1)/'b02'!C$2</f>
        <v>1.0060181084889304</v>
      </c>
      <c r="D1895" s="10">
        <f>('b01'!D1896-'b02'!D$1)/'b02'!D$2</f>
        <v>-0.47859952809809925</v>
      </c>
      <c r="E1895" s="10">
        <f>('b01'!E1896-'b02'!E$1)/'b02'!E$2</f>
        <v>-9.2505526316729939E-2</v>
      </c>
      <c r="F1895" s="10">
        <f>('b01'!F1896-'b02'!F$1)/'b02'!F$2</f>
        <v>-0.43280539166855292</v>
      </c>
      <c r="G1895" s="10">
        <f>('b01'!G1896-'b02'!G$1)/'b02'!G$2</f>
        <v>-0.25095525242670869</v>
      </c>
      <c r="H1895" s="10">
        <f>('b01'!H1896-'b02'!H$1)/'b02'!H$2</f>
        <v>0.70046787189156379</v>
      </c>
      <c r="I1895" s="10">
        <f>('b01'!I1896-'b02'!I$1)/'b02'!I$2</f>
        <v>-8.7229491472106235E-2</v>
      </c>
      <c r="J1895" s="10">
        <f>('b01'!J1896-'b02'!J$1)/'b02'!J$2</f>
        <v>-1.4070457126699871</v>
      </c>
      <c r="K1895" s="10">
        <f>('b01'!K1896-'b02'!K$1)/'b02'!K$2</f>
        <v>-0.20134163801280375</v>
      </c>
      <c r="L1895" s="10">
        <f>('b01'!L1896-'b02'!L$1)/'b02'!L$2</f>
        <v>-0.5281406244742709</v>
      </c>
      <c r="M1895" s="10">
        <f>('b01'!M1896-'b02'!M$1)/'b02'!M$2</f>
        <v>-0.45741336211692318</v>
      </c>
      <c r="N1895" s="10">
        <f>('b01'!N1896-'b02'!N$1)/'b02'!N$2</f>
        <v>-0.63713557800053389</v>
      </c>
      <c r="O1895" s="10">
        <f>('b01'!O1896-'b02'!O$1)/'b02'!O$2</f>
        <v>-0.63982292106310479</v>
      </c>
      <c r="P1895" s="10">
        <f>('b01'!P1896-'b02'!P$1)/'b02'!P$2</f>
        <v>0.46869387815555935</v>
      </c>
      <c r="Q1895" s="40">
        <v>4.8300000000000002E-5</v>
      </c>
    </row>
    <row r="1896" spans="1:17" x14ac:dyDescent="0.35">
      <c r="A1896" s="5" t="s">
        <v>2015</v>
      </c>
      <c r="B1896" s="10">
        <f>('b01'!B1897-'b02'!B$1)/'b02'!B$2</f>
        <v>0.3882903990982654</v>
      </c>
      <c r="C1896" s="10">
        <f>('b01'!C1897-'b02'!C$1)/'b02'!C$2</f>
        <v>1.0060181084889304</v>
      </c>
      <c r="D1896" s="10">
        <f>('b01'!D1897-'b02'!D$1)/'b02'!D$2</f>
        <v>-0.47859952809809925</v>
      </c>
      <c r="E1896" s="10">
        <f>('b01'!E1897-'b02'!E$1)/'b02'!E$2</f>
        <v>0.22426226441498304</v>
      </c>
      <c r="F1896" s="10">
        <f>('b01'!F1897-'b02'!F$1)/'b02'!F$2</f>
        <v>1.3509166820563225</v>
      </c>
      <c r="G1896" s="10">
        <f>('b01'!G1897-'b02'!G$1)/'b02'!G$2</f>
        <v>0.71947498867879589</v>
      </c>
      <c r="H1896" s="10">
        <f>('b01'!H1897-'b02'!H$1)/'b02'!H$2</f>
        <v>-1.6143823527773316</v>
      </c>
      <c r="I1896" s="10">
        <f>('b01'!I1897-'b02'!I$1)/'b02'!I$2</f>
        <v>1.7718419538638901</v>
      </c>
      <c r="J1896" s="10">
        <f>('b01'!J1897-'b02'!J$1)/'b02'!J$2</f>
        <v>2.099921222823443</v>
      </c>
      <c r="K1896" s="10">
        <f>('b01'!K1897-'b02'!K$1)/'b02'!K$2</f>
        <v>1.87794301088515</v>
      </c>
      <c r="L1896" s="10">
        <f>('b01'!L1897-'b02'!L$1)/'b02'!L$2</f>
        <v>1.8439301166161184</v>
      </c>
      <c r="M1896" s="10">
        <f>('b01'!M1897-'b02'!M$1)/'b02'!M$2</f>
        <v>1.6870502496939639</v>
      </c>
      <c r="N1896" s="10">
        <f>('b01'!N1897-'b02'!N$1)/'b02'!N$2</f>
        <v>2.1844712682086174</v>
      </c>
      <c r="O1896" s="10">
        <f>('b01'!O1897-'b02'!O$1)/'b02'!O$2</f>
        <v>0.55784488208126604</v>
      </c>
      <c r="P1896" s="10">
        <f>('b01'!P1897-'b02'!P$1)/'b02'!P$2</f>
        <v>0.8372688319961803</v>
      </c>
      <c r="Q1896" s="40">
        <v>0.166567732</v>
      </c>
    </row>
    <row r="1897" spans="1:17" x14ac:dyDescent="0.35">
      <c r="A1897" s="5" t="s">
        <v>2016</v>
      </c>
      <c r="B1897" s="10">
        <f>('b01'!B1898-'b02'!B$1)/'b02'!B$2</f>
        <v>1.6349502096029607</v>
      </c>
      <c r="C1897" s="10">
        <f>('b01'!C1898-'b02'!C$1)/'b02'!C$2</f>
        <v>1.0060181084889304</v>
      </c>
      <c r="D1897" s="10">
        <f>('b01'!D1898-'b02'!D$1)/'b02'!D$2</f>
        <v>3.8421906744125769</v>
      </c>
      <c r="E1897" s="10">
        <f>('b01'!E1898-'b02'!E$1)/'b02'!E$2</f>
        <v>-0.38093118441265694</v>
      </c>
      <c r="F1897" s="10">
        <f>('b01'!F1898-'b02'!F$1)/'b02'!F$2</f>
        <v>0.83749642849836758</v>
      </c>
      <c r="G1897" s="10">
        <f>('b01'!G1898-'b02'!G$1)/'b02'!G$2</f>
        <v>-5.6824426457959265E-2</v>
      </c>
      <c r="H1897" s="10">
        <f>('b01'!H1898-'b02'!H$1)/'b02'!H$2</f>
        <v>7.197462886944847E-2</v>
      </c>
      <c r="I1897" s="10">
        <f>('b01'!I1898-'b02'!I$1)/'b02'!I$2</f>
        <v>-8.2792057068181615E-2</v>
      </c>
      <c r="J1897" s="10">
        <f>('b01'!J1898-'b02'!J$1)/'b02'!J$2</f>
        <v>-5.5395541689426059E-3</v>
      </c>
      <c r="K1897" s="10">
        <f>('b01'!K1898-'b02'!K$1)/'b02'!K$2</f>
        <v>-0.55441767570790712</v>
      </c>
      <c r="L1897" s="10">
        <f>('b01'!L1898-'b02'!L$1)/'b02'!L$2</f>
        <v>-0.49979831229219629</v>
      </c>
      <c r="M1897" s="10">
        <f>('b01'!M1898-'b02'!M$1)/'b02'!M$2</f>
        <v>-0.44581510027962834</v>
      </c>
      <c r="N1897" s="10">
        <f>('b01'!N1898-'b02'!N$1)/'b02'!N$2</f>
        <v>-0.6662224338214553</v>
      </c>
      <c r="O1897" s="10">
        <f>('b01'!O1898-'b02'!O$1)/'b02'!O$2</f>
        <v>-0.6642848645378161</v>
      </c>
      <c r="P1897" s="10">
        <f>('b01'!P1898-'b02'!P$1)/'b02'!P$2</f>
        <v>1.269133670694609</v>
      </c>
      <c r="Q1897" s="40">
        <v>1.19E-6</v>
      </c>
    </row>
    <row r="1898" spans="1:17" x14ac:dyDescent="0.35">
      <c r="A1898" s="5" t="s">
        <v>2017</v>
      </c>
      <c r="B1898" s="10">
        <f>('b01'!B1899-'b02'!B$1)/'b02'!B$2</f>
        <v>0.82027523282719716</v>
      </c>
      <c r="C1898" s="10">
        <f>('b01'!C1899-'b02'!C$1)/'b02'!C$2</f>
        <v>1.0060181084889304</v>
      </c>
      <c r="D1898" s="10">
        <f>('b01'!D1899-'b02'!D$1)/'b02'!D$2</f>
        <v>3.8421906744125769</v>
      </c>
      <c r="E1898" s="10">
        <f>('b01'!E1899-'b02'!E$1)/'b02'!E$2</f>
        <v>-1.3094071642174223</v>
      </c>
      <c r="F1898" s="10">
        <f>('b01'!F1899-'b02'!F$1)/'b02'!F$2</f>
        <v>0.70726425047197117</v>
      </c>
      <c r="G1898" s="10">
        <f>('b01'!G1899-'b02'!G$1)/'b02'!G$2</f>
        <v>-0.97337958397248281</v>
      </c>
      <c r="H1898" s="10">
        <f>('b01'!H1899-'b02'!H$1)/'b02'!H$2</f>
        <v>-8.9234518214853328E-2</v>
      </c>
      <c r="I1898" s="10">
        <f>('b01'!I1899-'b02'!I$1)/'b02'!I$2</f>
        <v>-5.8694203479764645E-2</v>
      </c>
      <c r="J1898" s="10">
        <f>('b01'!J1899-'b02'!J$1)/'b02'!J$2</f>
        <v>0.90600359161159705</v>
      </c>
      <c r="K1898" s="10">
        <f>('b01'!K1899-'b02'!K$1)/'b02'!K$2</f>
        <v>-0.66130942954650695</v>
      </c>
      <c r="L1898" s="10">
        <f>('b01'!L1899-'b02'!L$1)/'b02'!L$2</f>
        <v>-0.56861925089518739</v>
      </c>
      <c r="M1898" s="10">
        <f>('b01'!M1899-'b02'!M$1)/'b02'!M$2</f>
        <v>-0.4488206165614943</v>
      </c>
      <c r="N1898" s="10">
        <f>('b01'!N1899-'b02'!N$1)/'b02'!N$2</f>
        <v>-0.28262199500105861</v>
      </c>
      <c r="O1898" s="10">
        <f>('b01'!O1899-'b02'!O$1)/'b02'!O$2</f>
        <v>-0.32219795351985508</v>
      </c>
      <c r="P1898" s="10">
        <f>('b01'!P1899-'b02'!P$1)/'b02'!P$2</f>
        <v>-1.132387940066798</v>
      </c>
      <c r="Q1898" s="40">
        <v>8.7799999999999997E-10</v>
      </c>
    </row>
    <row r="1899" spans="1:17" x14ac:dyDescent="0.35">
      <c r="A1899" s="5" t="s">
        <v>2018</v>
      </c>
      <c r="B1899" s="10">
        <f>('b01'!B1900-'b02'!B$1)/'b02'!B$2</f>
        <v>-1.3314817681304865</v>
      </c>
      <c r="C1899" s="10">
        <f>('b01'!C1900-'b02'!C$1)/'b02'!C$2</f>
        <v>-0.99401789248309869</v>
      </c>
      <c r="D1899" s="10">
        <f>('b01'!D1900-'b02'!D$1)/'b02'!D$2</f>
        <v>-0.47859952809809925</v>
      </c>
      <c r="E1899" s="10">
        <f>('b01'!E1900-'b02'!E$1)/'b02'!E$2</f>
        <v>0.93570325519282649</v>
      </c>
      <c r="F1899" s="10">
        <f>('b01'!F1900-'b02'!F$1)/'b02'!F$2</f>
        <v>-1.6611757174957027</v>
      </c>
      <c r="G1899" s="10">
        <f>('b01'!G1900-'b02'!G$1)/'b02'!G$2</f>
        <v>0.13664513390540745</v>
      </c>
      <c r="H1899" s="10">
        <f>('b01'!H1900-'b02'!H$1)/'b02'!H$2</f>
        <v>0.26462426730288796</v>
      </c>
      <c r="I1899" s="10">
        <f>('b01'!I1900-'b02'!I$1)/'b02'!I$2</f>
        <v>-0.58911233074045233</v>
      </c>
      <c r="J1899" s="10">
        <f>('b01'!J1900-'b02'!J$1)/'b02'!J$2</f>
        <v>0.15592885172306489</v>
      </c>
      <c r="K1899" s="10">
        <f>('b01'!K1900-'b02'!K$1)/'b02'!K$2</f>
        <v>-5.9248027353649549E-2</v>
      </c>
      <c r="L1899" s="10">
        <f>('b01'!L1900-'b02'!L$1)/'b02'!L$2</f>
        <v>-0.50999136602302086</v>
      </c>
      <c r="M1899" s="10">
        <f>('b01'!M1900-'b02'!M$1)/'b02'!M$2</f>
        <v>-0.30679531769891433</v>
      </c>
      <c r="N1899" s="10">
        <f>('b01'!N1900-'b02'!N$1)/'b02'!N$2</f>
        <v>-0.17784701494011643</v>
      </c>
      <c r="O1899" s="10">
        <f>('b01'!O1900-'b02'!O$1)/'b02'!O$2</f>
        <v>-0.84675151478729571</v>
      </c>
      <c r="P1899" s="10">
        <f>('b01'!P1900-'b02'!P$1)/'b02'!P$2</f>
        <v>-1.3334344937303295</v>
      </c>
      <c r="Q1899" s="40">
        <v>1.04E-6</v>
      </c>
    </row>
    <row r="1900" spans="1:17" x14ac:dyDescent="0.35">
      <c r="A1900" s="5" t="s">
        <v>2019</v>
      </c>
      <c r="B1900" s="10">
        <f>('b01'!B1901-'b02'!B$1)/'b02'!B$2</f>
        <v>-0.99283599368126996</v>
      </c>
      <c r="C1900" s="10">
        <f>('b01'!C1901-'b02'!C$1)/'b02'!C$2</f>
        <v>-0.99401789248309869</v>
      </c>
      <c r="D1900" s="10">
        <f>('b01'!D1901-'b02'!D$1)/'b02'!D$2</f>
        <v>-0.47859952809809925</v>
      </c>
      <c r="E1900" s="10">
        <f>('b01'!E1901-'b02'!E$1)/'b02'!E$2</f>
        <v>-0.66167766772825543</v>
      </c>
      <c r="F1900" s="10">
        <f>('b01'!F1901-'b02'!F$1)/'b02'!F$2</f>
        <v>-1.8496473966793749</v>
      </c>
      <c r="G1900" s="10">
        <f>('b01'!G1901-'b02'!G$1)/'b02'!G$2</f>
        <v>-1.1962667440053636</v>
      </c>
      <c r="H1900" s="10">
        <f>('b01'!H1901-'b02'!H$1)/'b02'!H$2</f>
        <v>0.62177266087838245</v>
      </c>
      <c r="I1900" s="10">
        <f>('b01'!I1901-'b02'!I$1)/'b02'!I$2</f>
        <v>-0.75685259909300318</v>
      </c>
      <c r="J1900" s="10">
        <f>('b01'!J1901-'b02'!J$1)/'b02'!J$2</f>
        <v>-1.1518548292354551</v>
      </c>
      <c r="K1900" s="10">
        <f>('b01'!K1901-'b02'!K$1)/'b02'!K$2</f>
        <v>-0.15045488951741068</v>
      </c>
      <c r="L1900" s="10">
        <f>('b01'!L1901-'b02'!L$1)/'b02'!L$2</f>
        <v>-0.50408254792880736</v>
      </c>
      <c r="M1900" s="10">
        <f>('b01'!M1901-'b02'!M$1)/'b02'!M$2</f>
        <v>-0.42347298476465894</v>
      </c>
      <c r="N1900" s="10">
        <f>('b01'!N1901-'b02'!N$1)/'b02'!N$2</f>
        <v>-0.56672785043177154</v>
      </c>
      <c r="O1900" s="10">
        <f>('b01'!O1901-'b02'!O$1)/'b02'!O$2</f>
        <v>0.32613776195749578</v>
      </c>
      <c r="P1900" s="10">
        <f>('b01'!P1901-'b02'!P$1)/'b02'!P$2</f>
        <v>-0.70713243729030129</v>
      </c>
      <c r="Q1900" s="40">
        <v>9.5799999999999998E-6</v>
      </c>
    </row>
    <row r="1901" spans="1:17" x14ac:dyDescent="0.35">
      <c r="A1901" s="5" t="s">
        <v>2020</v>
      </c>
      <c r="B1901" s="10">
        <f>('b01'!B1902-'b02'!B$1)/'b02'!B$2</f>
        <v>-0.56522642835607506</v>
      </c>
      <c r="C1901" s="10">
        <f>('b01'!C1902-'b02'!C$1)/'b02'!C$2</f>
        <v>-0.99401789248309869</v>
      </c>
      <c r="D1901" s="10">
        <f>('b01'!D1902-'b02'!D$1)/'b02'!D$2</f>
        <v>-0.47859952809809925</v>
      </c>
      <c r="E1901" s="10">
        <f>('b01'!E1902-'b02'!E$1)/'b02'!E$2</f>
        <v>-0.82578473115579321</v>
      </c>
      <c r="F1901" s="10">
        <f>('b01'!F1902-'b02'!F$1)/'b02'!F$2</f>
        <v>-1.8895886655588987</v>
      </c>
      <c r="G1901" s="10">
        <f>('b01'!G1902-'b02'!G$1)/'b02'!G$2</f>
        <v>-1.3374529940238622</v>
      </c>
      <c r="H1901" s="10">
        <f>('b01'!H1902-'b02'!H$1)/'b02'!H$2</f>
        <v>9.7983892931357536E-2</v>
      </c>
      <c r="I1901" s="10">
        <f>('b01'!I1902-'b02'!I$1)/'b02'!I$2</f>
        <v>-0.61204314975297081</v>
      </c>
      <c r="J1901" s="10">
        <f>('b01'!J1902-'b02'!J$1)/'b02'!J$2</f>
        <v>-0.29760852220677875</v>
      </c>
      <c r="K1901" s="10">
        <f>('b01'!K1902-'b02'!K$1)/'b02'!K$2</f>
        <v>-3.5675412648868823E-2</v>
      </c>
      <c r="L1901" s="10">
        <f>('b01'!L1902-'b02'!L$1)/'b02'!L$2</f>
        <v>-0.51125709535067643</v>
      </c>
      <c r="M1901" s="10">
        <f>('b01'!M1902-'b02'!M$1)/'b02'!M$2</f>
        <v>-0.25334837538251426</v>
      </c>
      <c r="N1901" s="10">
        <f>('b01'!N1902-'b02'!N$1)/'b02'!N$2</f>
        <v>-6.2711242911181048E-2</v>
      </c>
      <c r="O1901" s="10">
        <f>('b01'!O1902-'b02'!O$1)/'b02'!O$2</f>
        <v>-0.39582385551075094</v>
      </c>
      <c r="P1901" s="10">
        <f>('b01'!P1902-'b02'!P$1)/'b02'!P$2</f>
        <v>-0.16553552911280942</v>
      </c>
      <c r="Q1901" s="40">
        <v>4.99E-5</v>
      </c>
    </row>
    <row r="1902" spans="1:17" x14ac:dyDescent="0.35">
      <c r="A1902" s="5" t="s">
        <v>2021</v>
      </c>
      <c r="B1902" s="10">
        <f>('b01'!B1903-'b02'!B$1)/'b02'!B$2</f>
        <v>0.60734550384534647</v>
      </c>
      <c r="C1902" s="10">
        <f>('b01'!C1903-'b02'!C$1)/'b02'!C$2</f>
        <v>-0.99401789248309869</v>
      </c>
      <c r="D1902" s="10">
        <f>('b01'!D1903-'b02'!D$1)/'b02'!D$2</f>
        <v>-0.47859952809809925</v>
      </c>
      <c r="E1902" s="10">
        <f>('b01'!E1903-'b02'!E$1)/'b02'!E$2</f>
        <v>-0.32558937512326669</v>
      </c>
      <c r="F1902" s="10">
        <f>('b01'!F1903-'b02'!F$1)/'b02'!F$2</f>
        <v>0.23831565027235191</v>
      </c>
      <c r="G1902" s="10">
        <f>('b01'!G1903-'b02'!G$1)/'b02'!G$2</f>
        <v>-0.21861630232208329</v>
      </c>
      <c r="H1902" s="10">
        <f>('b01'!H1903-'b02'!H$1)/'b02'!H$2</f>
        <v>-1.3286870385918799</v>
      </c>
      <c r="I1902" s="10">
        <f>('b01'!I1903-'b02'!I$1)/'b02'!I$2</f>
        <v>1.8695264122884043</v>
      </c>
      <c r="J1902" s="10">
        <f>('b01'!J1903-'b02'!J$1)/'b02'!J$2</f>
        <v>2.0969474099595646</v>
      </c>
      <c r="K1902" s="10">
        <f>('b01'!K1903-'b02'!K$1)/'b02'!K$2</f>
        <v>1.8115797707837367</v>
      </c>
      <c r="L1902" s="10">
        <f>('b01'!L1903-'b02'!L$1)/'b02'!L$2</f>
        <v>1.8191980030367729</v>
      </c>
      <c r="M1902" s="10">
        <f>('b01'!M1903-'b02'!M$1)/'b02'!M$2</f>
        <v>1.3563056540418079</v>
      </c>
      <c r="N1902" s="10">
        <f>('b01'!N1903-'b02'!N$1)/'b02'!N$2</f>
        <v>2.3522271963347903</v>
      </c>
      <c r="O1902" s="10">
        <f>('b01'!O1903-'b02'!O$1)/'b02'!O$2</f>
        <v>1.5301057691053475</v>
      </c>
      <c r="P1902" s="10">
        <f>('b01'!P1903-'b02'!P$1)/'b02'!P$2</f>
        <v>2.0467224935122088</v>
      </c>
      <c r="Q1902" s="40">
        <v>0.86662109600000004</v>
      </c>
    </row>
    <row r="1903" spans="1:17" x14ac:dyDescent="0.35">
      <c r="A1903" s="5" t="s">
        <v>2022</v>
      </c>
      <c r="B1903" s="10">
        <f>('b01'!B1904-'b02'!B$1)/'b02'!B$2</f>
        <v>0.38187333877278484</v>
      </c>
      <c r="C1903" s="10">
        <f>('b01'!C1904-'b02'!C$1)/'b02'!C$2</f>
        <v>1.0060181084889304</v>
      </c>
      <c r="D1903" s="10">
        <f>('b01'!D1904-'b02'!D$1)/'b02'!D$2</f>
        <v>-0.47859952809809925</v>
      </c>
      <c r="E1903" s="10">
        <f>('b01'!E1904-'b02'!E$1)/'b02'!E$2</f>
        <v>1.5140713286378593</v>
      </c>
      <c r="F1903" s="10">
        <f>('b01'!F1904-'b02'!F$1)/'b02'!F$2</f>
        <v>1.0137816267792727</v>
      </c>
      <c r="G1903" s="10">
        <f>('b01'!G1904-'b02'!G$1)/'b02'!G$2</f>
        <v>1.8179874465367645</v>
      </c>
      <c r="H1903" s="10">
        <f>('b01'!H1904-'b02'!H$1)/'b02'!H$2</f>
        <v>-1.9445236031618109</v>
      </c>
      <c r="I1903" s="10">
        <f>('b01'!I1904-'b02'!I$1)/'b02'!I$2</f>
        <v>1.8693009690447804</v>
      </c>
      <c r="J1903" s="10">
        <f>('b01'!J1904-'b02'!J$1)/'b02'!J$2</f>
        <v>1.4948071559823766</v>
      </c>
      <c r="K1903" s="10">
        <f>('b01'!K1904-'b02'!K$1)/'b02'!K$2</f>
        <v>1.9334905866552856</v>
      </c>
      <c r="L1903" s="10">
        <f>('b01'!L1904-'b02'!L$1)/'b02'!L$2</f>
        <v>1.8521623257230624</v>
      </c>
      <c r="M1903" s="10">
        <f>('b01'!M1904-'b02'!M$1)/'b02'!M$2</f>
        <v>2.1486227395503747</v>
      </c>
      <c r="N1903" s="10">
        <f>('b01'!N1904-'b02'!N$1)/'b02'!N$2</f>
        <v>2.4274748578970518</v>
      </c>
      <c r="O1903" s="10">
        <f>('b01'!O1904-'b02'!O$1)/'b02'!O$2</f>
        <v>2.139647824673931</v>
      </c>
      <c r="P1903" s="10">
        <f>('b01'!P1904-'b02'!P$1)/'b02'!P$2</f>
        <v>0.69365157454476323</v>
      </c>
      <c r="Q1903" s="40">
        <v>0.99845668700000001</v>
      </c>
    </row>
    <row r="1904" spans="1:17" x14ac:dyDescent="0.35">
      <c r="A1904" s="5" t="s">
        <v>2023</v>
      </c>
      <c r="B1904" s="10">
        <f>('b01'!B1905-'b02'!B$1)/'b02'!B$2</f>
        <v>-0.21053800309315726</v>
      </c>
      <c r="C1904" s="10">
        <f>('b01'!C1905-'b02'!C$1)/'b02'!C$2</f>
        <v>1.0060181084889304</v>
      </c>
      <c r="D1904" s="10">
        <f>('b01'!D1905-'b02'!D$1)/'b02'!D$2</f>
        <v>-0.47859952809809925</v>
      </c>
      <c r="E1904" s="10">
        <f>('b01'!E1905-'b02'!E$1)/'b02'!E$2</f>
        <v>-1.268179708526266</v>
      </c>
      <c r="F1904" s="10">
        <f>('b01'!F1905-'b02'!F$1)/'b02'!F$2</f>
        <v>0.91131617578089208</v>
      </c>
      <c r="G1904" s="10">
        <f>('b01'!G1905-'b02'!G$1)/'b02'!G$2</f>
        <v>-0.87300208159368453</v>
      </c>
      <c r="H1904" s="10">
        <f>('b01'!H1905-'b02'!H$1)/'b02'!H$2</f>
        <v>0.7171006521493144</v>
      </c>
      <c r="I1904" s="10">
        <f>('b01'!I1905-'b02'!I$1)/'b02'!I$2</f>
        <v>-0.10647744277764726</v>
      </c>
      <c r="J1904" s="10">
        <f>('b01'!J1905-'b02'!J$1)/'b02'!J$2</f>
        <v>-1.2061132839215711</v>
      </c>
      <c r="K1904" s="10">
        <f>('b01'!K1905-'b02'!K$1)/'b02'!K$2</f>
        <v>-9.8121391080141396E-2</v>
      </c>
      <c r="L1904" s="10">
        <f>('b01'!L1905-'b02'!L$1)/'b02'!L$2</f>
        <v>-0.52130789431701141</v>
      </c>
      <c r="M1904" s="10">
        <f>('b01'!M1905-'b02'!M$1)/'b02'!M$2</f>
        <v>-0.42605007053064969</v>
      </c>
      <c r="N1904" s="10">
        <f>('b01'!N1905-'b02'!N$1)/'b02'!N$2</f>
        <v>-1.4851633694535544</v>
      </c>
      <c r="O1904" s="10">
        <f>('b01'!O1905-'b02'!O$1)/'b02'!O$2</f>
        <v>1.027784073509753</v>
      </c>
      <c r="P1904" s="10">
        <f>('b01'!P1905-'b02'!P$1)/'b02'!P$2</f>
        <v>0.42736665081304154</v>
      </c>
      <c r="Q1904" s="40">
        <v>1.3200000000000001E-5</v>
      </c>
    </row>
    <row r="1905" spans="1:17" x14ac:dyDescent="0.35">
      <c r="A1905" s="5" t="s">
        <v>2024</v>
      </c>
      <c r="B1905" s="10">
        <f>('b01'!B1906-'b02'!B$1)/'b02'!B$2</f>
        <v>-0.12157421221717921</v>
      </c>
      <c r="C1905" s="10">
        <f>('b01'!C1906-'b02'!C$1)/'b02'!C$2</f>
        <v>-0.99401789248309869</v>
      </c>
      <c r="D1905" s="10">
        <f>('b01'!D1906-'b02'!D$1)/'b02'!D$2</f>
        <v>-0.47859952809809925</v>
      </c>
      <c r="E1905" s="10">
        <f>('b01'!E1906-'b02'!E$1)/'b02'!E$2</f>
        <v>8.9272555910616488E-2</v>
      </c>
      <c r="F1905" s="10">
        <f>('b01'!F1906-'b02'!F$1)/'b02'!F$2</f>
        <v>-0.1561827344319508</v>
      </c>
      <c r="G1905" s="10">
        <f>('b01'!G1906-'b02'!G$1)/'b02'!G$2</f>
        <v>9.8753280900159938E-3</v>
      </c>
      <c r="H1905" s="10">
        <f>('b01'!H1906-'b02'!H$1)/'b02'!H$2</f>
        <v>0.17377980836688717</v>
      </c>
      <c r="I1905" s="10">
        <f>('b01'!I1906-'b02'!I$1)/'b02'!I$2</f>
        <v>-0.66289368202500609</v>
      </c>
      <c r="J1905" s="10">
        <f>('b01'!J1906-'b02'!J$1)/'b02'!J$2</f>
        <v>-0.9146879365695848</v>
      </c>
      <c r="K1905" s="10">
        <f>('b01'!K1906-'b02'!K$1)/'b02'!K$2</f>
        <v>-0.75878364962614775</v>
      </c>
      <c r="L1905" s="10">
        <f>('b01'!L1906-'b02'!L$1)/'b02'!L$2</f>
        <v>-0.51277168063905343</v>
      </c>
      <c r="M1905" s="10">
        <f>('b01'!M1906-'b02'!M$1)/'b02'!M$2</f>
        <v>-0.54640478814318172</v>
      </c>
      <c r="N1905" s="10">
        <f>('b01'!N1906-'b02'!N$1)/'b02'!N$2</f>
        <v>-0.50334305608865682</v>
      </c>
      <c r="O1905" s="10">
        <f>('b01'!O1906-'b02'!O$1)/'b02'!O$2</f>
        <v>-0.13000123237044728</v>
      </c>
      <c r="P1905" s="10">
        <f>('b01'!P1906-'b02'!P$1)/'b02'!P$2</f>
        <v>6.8955995878005868E-2</v>
      </c>
      <c r="Q1905" s="40">
        <v>8.7400000000000002E-7</v>
      </c>
    </row>
    <row r="1906" spans="1:17" x14ac:dyDescent="0.35">
      <c r="A1906" s="5" t="s">
        <v>2025</v>
      </c>
      <c r="B1906" s="10">
        <f>('b01'!B1907-'b02'!B$1)/'b02'!B$2</f>
        <v>1.3852682260297231</v>
      </c>
      <c r="C1906" s="10">
        <f>('b01'!C1907-'b02'!C$1)/'b02'!C$2</f>
        <v>1.0060181084889304</v>
      </c>
      <c r="D1906" s="10">
        <f>('b01'!D1907-'b02'!D$1)/'b02'!D$2</f>
        <v>2.4019272735756849</v>
      </c>
      <c r="E1906" s="10">
        <f>('b01'!E1907-'b02'!E$1)/'b02'!E$2</f>
        <v>0.40902060962100162</v>
      </c>
      <c r="F1906" s="10">
        <f>('b01'!F1907-'b02'!F$1)/'b02'!F$2</f>
        <v>0.32736707372879542</v>
      </c>
      <c r="G1906" s="10">
        <f>('b01'!G1907-'b02'!G$1)/'b02'!G$2</f>
        <v>0.48437698314101002</v>
      </c>
      <c r="H1906" s="10">
        <f>('b01'!H1907-'b02'!H$1)/'b02'!H$2</f>
        <v>-6.4988967773606365E-3</v>
      </c>
      <c r="I1906" s="10">
        <f>('b01'!I1907-'b02'!I$1)/'b02'!I$2</f>
        <v>-1.3085931090113891E-2</v>
      </c>
      <c r="J1906" s="10">
        <f>('b01'!J1907-'b02'!J$1)/'b02'!J$2</f>
        <v>0.31795521689180395</v>
      </c>
      <c r="K1906" s="10">
        <f>('b01'!K1907-'b02'!K$1)/'b02'!K$2</f>
        <v>-0.83213814682455156</v>
      </c>
      <c r="L1906" s="10">
        <f>('b01'!L1907-'b02'!L$1)/'b02'!L$2</f>
        <v>-0.49116513362964859</v>
      </c>
      <c r="M1906" s="10">
        <f>('b01'!M1907-'b02'!M$1)/'b02'!M$2</f>
        <v>-0.53569043096869384</v>
      </c>
      <c r="N1906" s="10">
        <f>('b01'!N1907-'b02'!N$1)/'b02'!N$2</f>
        <v>-0.52994581079793257</v>
      </c>
      <c r="O1906" s="10">
        <f>('b01'!O1907-'b02'!O$1)/'b02'!O$2</f>
        <v>-0.75883283926916634</v>
      </c>
      <c r="P1906" s="10">
        <f>('b01'!P1907-'b02'!P$1)/'b02'!P$2</f>
        <v>-0.73903697830725312</v>
      </c>
      <c r="Q1906" s="40">
        <v>5.4100000000000001E-9</v>
      </c>
    </row>
    <row r="1907" spans="1:17" x14ac:dyDescent="0.35">
      <c r="A1907" s="5" t="s">
        <v>2026</v>
      </c>
      <c r="B1907" s="10">
        <f>('b01'!B1908-'b02'!B$1)/'b02'!B$2</f>
        <v>1.0623734178339586</v>
      </c>
      <c r="C1907" s="10">
        <f>('b01'!C1908-'b02'!C$1)/'b02'!C$2</f>
        <v>1.0060181084889304</v>
      </c>
      <c r="D1907" s="10">
        <f>('b01'!D1908-'b02'!D$1)/'b02'!D$2</f>
        <v>-0.47859952809809925</v>
      </c>
      <c r="E1907" s="10">
        <f>('b01'!E1908-'b02'!E$1)/'b02'!E$2</f>
        <v>-1.6957393200227364</v>
      </c>
      <c r="F1907" s="10">
        <f>('b01'!F1908-'b02'!F$1)/'b02'!F$2</f>
        <v>0.28260908092576625</v>
      </c>
      <c r="G1907" s="10">
        <f>('b01'!G1908-'b02'!G$1)/'b02'!G$2</f>
        <v>-1.4515572827933612</v>
      </c>
      <c r="H1907" s="10">
        <f>('b01'!H1908-'b02'!H$1)/'b02'!H$2</f>
        <v>0.34628346187605158</v>
      </c>
      <c r="I1907" s="10">
        <f>('b01'!I1908-'b02'!I$1)/'b02'!I$2</f>
        <v>-0.10426134604473911</v>
      </c>
      <c r="J1907" s="10">
        <f>('b01'!J1908-'b02'!J$1)/'b02'!J$2</f>
        <v>-0.76097308993873858</v>
      </c>
      <c r="K1907" s="10">
        <f>('b01'!K1908-'b02'!K$1)/'b02'!K$2</f>
        <v>-0.75954892814197961</v>
      </c>
      <c r="L1907" s="10">
        <f>('b01'!L1908-'b02'!L$1)/'b02'!L$2</f>
        <v>-0.50606026940463167</v>
      </c>
      <c r="M1907" s="10">
        <f>('b01'!M1908-'b02'!M$1)/'b02'!M$2</f>
        <v>-0.58166113269490538</v>
      </c>
      <c r="N1907" s="10">
        <f>('b01'!N1908-'b02'!N$1)/'b02'!N$2</f>
        <v>-0.60450152792993084</v>
      </c>
      <c r="O1907" s="10">
        <f>('b01'!O1908-'b02'!O$1)/'b02'!O$2</f>
        <v>0.63360572427467143</v>
      </c>
      <c r="P1907" s="10">
        <f>('b01'!P1908-'b02'!P$1)/'b02'!P$2</f>
        <v>0.77460425043057413</v>
      </c>
      <c r="Q1907" s="40">
        <v>6.0800000000000004E-7</v>
      </c>
    </row>
    <row r="1908" spans="1:17" x14ac:dyDescent="0.35">
      <c r="A1908" s="5" t="s">
        <v>2027</v>
      </c>
      <c r="B1908" s="10">
        <f>('b01'!B1909-'b02'!B$1)/'b02'!B$2</f>
        <v>-0.65623201115379703</v>
      </c>
      <c r="C1908" s="10">
        <f>('b01'!C1909-'b02'!C$1)/'b02'!C$2</f>
        <v>-0.99401789248309869</v>
      </c>
      <c r="D1908" s="10">
        <f>('b01'!D1909-'b02'!D$1)/'b02'!D$2</f>
        <v>-0.47859952809809925</v>
      </c>
      <c r="E1908" s="10">
        <f>('b01'!E1909-'b02'!E$1)/'b02'!E$2</f>
        <v>1.9576184956689913</v>
      </c>
      <c r="F1908" s="10">
        <f>('b01'!F1909-'b02'!F$1)/'b02'!F$2</f>
        <v>-1.5448450003554377</v>
      </c>
      <c r="G1908" s="10">
        <f>('b01'!G1909-'b02'!G$1)/'b02'!G$2</f>
        <v>1.0054957698592824</v>
      </c>
      <c r="H1908" s="10">
        <f>('b01'!H1909-'b02'!H$1)/'b02'!H$2</f>
        <v>9.3891340929531344E-2</v>
      </c>
      <c r="I1908" s="10">
        <f>('b01'!I1909-'b02'!I$1)/'b02'!I$2</f>
        <v>-0.6449576291715885</v>
      </c>
      <c r="J1908" s="10">
        <f>('b01'!J1909-'b02'!J$1)/'b02'!J$2</f>
        <v>-1.2013870798067259</v>
      </c>
      <c r="K1908" s="10">
        <f>('b01'!K1909-'b02'!K$1)/'b02'!K$2</f>
        <v>-1.6002270636434519E-2</v>
      </c>
      <c r="L1908" s="10">
        <f>('b01'!L1909-'b02'!L$1)/'b02'!L$2</f>
        <v>-0.50841987468067251</v>
      </c>
      <c r="M1908" s="10">
        <f>('b01'!M1909-'b02'!M$1)/'b02'!M$2</f>
        <v>-0.24466944568761664</v>
      </c>
      <c r="N1908" s="10">
        <f>('b01'!N1909-'b02'!N$1)/'b02'!N$2</f>
        <v>-0.73879547338990004</v>
      </c>
      <c r="O1908" s="10">
        <f>('b01'!O1909-'b02'!O$1)/'b02'!O$2</f>
        <v>0.2675160801157046</v>
      </c>
      <c r="P1908" s="10">
        <f>('b01'!P1909-'b02'!P$1)/'b02'!P$2</f>
        <v>-0.62917871532000136</v>
      </c>
      <c r="Q1908" s="40">
        <v>6.6617900000000003E-4</v>
      </c>
    </row>
    <row r="1909" spans="1:17" x14ac:dyDescent="0.35">
      <c r="A1909" s="5" t="s">
        <v>2028</v>
      </c>
      <c r="B1909" s="10">
        <f>('b01'!B1910-'b02'!B$1)/'b02'!B$2</f>
        <v>-1.1421784885288142</v>
      </c>
      <c r="C1909" s="10">
        <f>('b01'!C1910-'b02'!C$1)/'b02'!C$2</f>
        <v>1.0060181084889304</v>
      </c>
      <c r="D1909" s="10">
        <f>('b01'!D1910-'b02'!D$1)/'b02'!D$2</f>
        <v>-0.47859952809809925</v>
      </c>
      <c r="E1909" s="10">
        <f>('b01'!E1910-'b02'!E$1)/'b02'!E$2</f>
        <v>-1.078288638302892</v>
      </c>
      <c r="F1909" s="10">
        <f>('b01'!F1910-'b02'!F$1)/'b02'!F$2</f>
        <v>0.56983496421657442</v>
      </c>
      <c r="G1909" s="10">
        <f>('b01'!G1910-'b02'!G$1)/'b02'!G$2</f>
        <v>-0.79973769530829608</v>
      </c>
      <c r="H1909" s="10">
        <f>('b01'!H1910-'b02'!H$1)/'b02'!H$2</f>
        <v>0.87607853263853974</v>
      </c>
      <c r="I1909" s="10">
        <f>('b01'!I1910-'b02'!I$1)/'b02'!I$2</f>
        <v>-0.61433044728528086</v>
      </c>
      <c r="J1909" s="10">
        <f>('b01'!J1910-'b02'!J$1)/'b02'!J$2</f>
        <v>-1.0867147224079752</v>
      </c>
      <c r="K1909" s="10">
        <f>('b01'!K1910-'b02'!K$1)/'b02'!K$2</f>
        <v>-0.52331772842061919</v>
      </c>
      <c r="L1909" s="10">
        <f>('b01'!L1910-'b02'!L$1)/'b02'!L$2</f>
        <v>-0.57325779602686844</v>
      </c>
      <c r="M1909" s="10">
        <f>('b01'!M1910-'b02'!M$1)/'b02'!M$2</f>
        <v>-0.59766400886080229</v>
      </c>
      <c r="N1909" s="10">
        <f>('b01'!N1910-'b02'!N$1)/'b02'!N$2</f>
        <v>-0.29822957079277407</v>
      </c>
      <c r="O1909" s="10">
        <f>('b01'!O1910-'b02'!O$1)/'b02'!O$2</f>
        <v>-0.35931305565705496</v>
      </c>
      <c r="P1909" s="10">
        <f>('b01'!P1910-'b02'!P$1)/'b02'!P$2</f>
        <v>0.1733372738188875</v>
      </c>
      <c r="Q1909" s="40">
        <v>4.0900000000000002E-7</v>
      </c>
    </row>
    <row r="1910" spans="1:17" x14ac:dyDescent="0.35">
      <c r="A1910" s="5" t="s">
        <v>2029</v>
      </c>
      <c r="B1910" s="10">
        <f>('b01'!B1911-'b02'!B$1)/'b02'!B$2</f>
        <v>-1.0336718321161453</v>
      </c>
      <c r="C1910" s="10">
        <f>('b01'!C1911-'b02'!C$1)/'b02'!C$2</f>
        <v>1.0060181084889304</v>
      </c>
      <c r="D1910" s="10">
        <f>('b01'!D1911-'b02'!D$1)/'b02'!D$2</f>
        <v>-0.47859952809809925</v>
      </c>
      <c r="E1910" s="10">
        <f>('b01'!E1911-'b02'!E$1)/'b02'!E$2</f>
        <v>0.18727817441277603</v>
      </c>
      <c r="F1910" s="10">
        <f>('b01'!F1911-'b02'!F$1)/'b02'!F$2</f>
        <v>1.3187083402724791</v>
      </c>
      <c r="G1910" s="10">
        <f>('b01'!G1911-'b02'!G$1)/'b02'!G$2</f>
        <v>0.6705003257859945</v>
      </c>
      <c r="H1910" s="10">
        <f>('b01'!H1911-'b02'!H$1)/'b02'!H$2</f>
        <v>-1.7062321180025195</v>
      </c>
      <c r="I1910" s="10">
        <f>('b01'!I1911-'b02'!I$1)/'b02'!I$2</f>
        <v>1.7725687458295374</v>
      </c>
      <c r="J1910" s="10">
        <f>('b01'!J1911-'b02'!J$1)/'b02'!J$2</f>
        <v>1.629237583232644</v>
      </c>
      <c r="K1910" s="10">
        <f>('b01'!K1911-'b02'!K$1)/'b02'!K$2</f>
        <v>1.8313550771327567</v>
      </c>
      <c r="L1910" s="10">
        <f>('b01'!L1911-'b02'!L$1)/'b02'!L$2</f>
        <v>1.9762205550054461</v>
      </c>
      <c r="M1910" s="10">
        <f>('b01'!M1911-'b02'!M$1)/'b02'!M$2</f>
        <v>1.7649064323252874</v>
      </c>
      <c r="N1910" s="10">
        <f>('b01'!N1911-'b02'!N$1)/'b02'!N$2</f>
        <v>1.2980254747070974</v>
      </c>
      <c r="O1910" s="10">
        <f>('b01'!O1911-'b02'!O$1)/'b02'!O$2</f>
        <v>0.37491829477446298</v>
      </c>
      <c r="P1910" s="10">
        <f>('b01'!P1911-'b02'!P$1)/'b02'!P$2</f>
        <v>0.81082486229873718</v>
      </c>
      <c r="Q1910" s="40">
        <v>3.7248463000000002E-2</v>
      </c>
    </row>
    <row r="1911" spans="1:17" x14ac:dyDescent="0.35">
      <c r="A1911" s="5" t="s">
        <v>2030</v>
      </c>
      <c r="B1911" s="10">
        <f>('b01'!B1912-'b02'!B$1)/'b02'!B$2</f>
        <v>-1.6211245364578524</v>
      </c>
      <c r="C1911" s="10">
        <f>('b01'!C1912-'b02'!C$1)/'b02'!C$2</f>
        <v>-0.99401789248309869</v>
      </c>
      <c r="D1911" s="10">
        <f>('b01'!D1912-'b02'!D$1)/'b02'!D$2</f>
        <v>-0.47859952809809925</v>
      </c>
      <c r="E1911" s="10">
        <f>('b01'!E1912-'b02'!E$1)/'b02'!E$2</f>
        <v>0.83138173103222135</v>
      </c>
      <c r="F1911" s="10">
        <f>('b01'!F1912-'b02'!F$1)/'b02'!F$2</f>
        <v>-0.27777690099044611</v>
      </c>
      <c r="G1911" s="10">
        <f>('b01'!G1912-'b02'!G$1)/'b02'!G$2</f>
        <v>0.61591269865690501</v>
      </c>
      <c r="H1911" s="10">
        <f>('b01'!H1912-'b02'!H$1)/'b02'!H$2</f>
        <v>0.46279511575810584</v>
      </c>
      <c r="I1911" s="10">
        <f>('b01'!I1912-'b02'!I$1)/'b02'!I$2</f>
        <v>-0.60513753643921642</v>
      </c>
      <c r="J1911" s="10">
        <f>('b01'!J1912-'b02'!J$1)/'b02'!J$2</f>
        <v>-0.80496406803539045</v>
      </c>
      <c r="K1911" s="10">
        <f>('b01'!K1912-'b02'!K$1)/'b02'!K$2</f>
        <v>-7.8534372393179841E-2</v>
      </c>
      <c r="L1911" s="10">
        <f>('b01'!L1912-'b02'!L$1)/'b02'!L$2</f>
        <v>-0.56210902064068557</v>
      </c>
      <c r="M1911" s="10">
        <f>('b01'!M1912-'b02'!M$1)/'b02'!M$2</f>
        <v>-0.36253212764325027</v>
      </c>
      <c r="N1911" s="10">
        <f>('b01'!N1912-'b02'!N$1)/'b02'!N$2</f>
        <v>-0.64654338268960065</v>
      </c>
      <c r="O1911" s="10">
        <f>('b01'!O1912-'b02'!O$1)/'b02'!O$2</f>
        <v>-0.37019954920868781</v>
      </c>
      <c r="P1911" s="10">
        <f>('b01'!P1912-'b02'!P$1)/'b02'!P$2</f>
        <v>0.1115250905381005</v>
      </c>
      <c r="Q1911" s="40">
        <v>1.51972E-4</v>
      </c>
    </row>
    <row r="1912" spans="1:17" x14ac:dyDescent="0.35">
      <c r="A1912" s="5" t="s">
        <v>2031</v>
      </c>
      <c r="B1912" s="10">
        <f>('b01'!B1913-'b02'!B$1)/'b02'!B$2</f>
        <v>-1.0351302549173909</v>
      </c>
      <c r="C1912" s="10">
        <f>('b01'!C1913-'b02'!C$1)/'b02'!C$2</f>
        <v>1.0060181084889304</v>
      </c>
      <c r="D1912" s="10">
        <f>('b01'!D1913-'b02'!D$1)/'b02'!D$2</f>
        <v>-0.47859952809809925</v>
      </c>
      <c r="E1912" s="10">
        <f>('b01'!E1913-'b02'!E$1)/'b02'!E$2</f>
        <v>-0.66328675651302926</v>
      </c>
      <c r="F1912" s="10">
        <f>('b01'!F1913-'b02'!F$1)/'b02'!F$2</f>
        <v>0.45353616246182615</v>
      </c>
      <c r="G1912" s="10">
        <f>('b01'!G1913-'b02'!G$1)/'b02'!G$2</f>
        <v>-0.45344082476894121</v>
      </c>
      <c r="H1912" s="10">
        <f>('b01'!H1913-'b02'!H$1)/'b02'!H$2</f>
        <v>1.0056525964910796</v>
      </c>
      <c r="I1912" s="10">
        <f>('b01'!I1913-'b02'!I$1)/'b02'!I$2</f>
        <v>-0.66829658999242747</v>
      </c>
      <c r="J1912" s="10">
        <f>('b01'!J1913-'b02'!J$1)/'b02'!J$2</f>
        <v>-0.75490690332711208</v>
      </c>
      <c r="K1912" s="10">
        <f>('b01'!K1913-'b02'!K$1)/'b02'!K$2</f>
        <v>-0.45963447191478946</v>
      </c>
      <c r="L1912" s="10">
        <f>('b01'!L1913-'b02'!L$1)/'b02'!L$2</f>
        <v>-0.4865779505154087</v>
      </c>
      <c r="M1912" s="10">
        <f>('b01'!M1913-'b02'!M$1)/'b02'!M$2</f>
        <v>-0.5992194343398155</v>
      </c>
      <c r="N1912" s="10">
        <f>('b01'!N1913-'b02'!N$1)/'b02'!N$2</f>
        <v>-0.83557408185173454</v>
      </c>
      <c r="O1912" s="10">
        <f>('b01'!O1913-'b02'!O$1)/'b02'!O$2</f>
        <v>-0.43943307047022601</v>
      </c>
      <c r="P1912" s="10">
        <f>('b01'!P1913-'b02'!P$1)/'b02'!P$2</f>
        <v>1.4379925530124243E-2</v>
      </c>
      <c r="Q1912" s="40">
        <v>3.1E-8</v>
      </c>
    </row>
    <row r="1913" spans="1:17" x14ac:dyDescent="0.35">
      <c r="A1913" s="5" t="s">
        <v>2032</v>
      </c>
      <c r="B1913" s="10">
        <f>('b01'!B1914-'b02'!B$1)/'b02'!B$2</f>
        <v>-6.9421800392787131E-3</v>
      </c>
      <c r="C1913" s="10">
        <f>('b01'!C1914-'b02'!C$1)/'b02'!C$2</f>
        <v>-0.99401789248309869</v>
      </c>
      <c r="D1913" s="10">
        <f>('b01'!D1914-'b02'!D$1)/'b02'!D$2</f>
        <v>0.96166387273879284</v>
      </c>
      <c r="E1913" s="10">
        <f>('b01'!E1914-'b02'!E$1)/'b02'!E$2</f>
        <v>-1.4611187975797201E-2</v>
      </c>
      <c r="F1913" s="10">
        <f>('b01'!F1914-'b02'!F$1)/'b02'!F$2</f>
        <v>-1.8783690500225123</v>
      </c>
      <c r="G1913" s="10">
        <f>('b01'!G1914-'b02'!G$1)/'b02'!G$2</f>
        <v>-0.69693211421886281</v>
      </c>
      <c r="H1913" s="10">
        <f>('b01'!H1914-'b02'!H$1)/'b02'!H$2</f>
        <v>-1.492003660019295</v>
      </c>
      <c r="I1913" s="10">
        <f>('b01'!I1914-'b02'!I$1)/'b02'!I$2</f>
        <v>1.905157999940412</v>
      </c>
      <c r="J1913" s="10">
        <f>('b01'!J1914-'b02'!J$1)/'b02'!J$2</f>
        <v>1.5956635547976517</v>
      </c>
      <c r="K1913" s="10">
        <f>('b01'!K1914-'b02'!K$1)/'b02'!K$2</f>
        <v>1.9534251180228002</v>
      </c>
      <c r="L1913" s="10">
        <f>('b01'!L1914-'b02'!L$1)/'b02'!L$2</f>
        <v>1.8107185398562058</v>
      </c>
      <c r="M1913" s="10">
        <f>('b01'!M1914-'b02'!M$1)/'b02'!M$2</f>
        <v>1.5987346758378822</v>
      </c>
      <c r="N1913" s="10">
        <f>('b01'!N1914-'b02'!N$1)/'b02'!N$2</f>
        <v>1.6814681188509988</v>
      </c>
      <c r="O1913" s="10">
        <f>('b01'!O1914-'b02'!O$1)/'b02'!O$2</f>
        <v>0.81216512920358896</v>
      </c>
      <c r="P1913" s="10">
        <f>('b01'!P1914-'b02'!P$1)/'b02'!P$2</f>
        <v>2.7458453764930799</v>
      </c>
      <c r="Q1913" s="40">
        <v>0.99526176899999996</v>
      </c>
    </row>
    <row r="1914" spans="1:17" x14ac:dyDescent="0.35">
      <c r="A1914" s="5" t="s">
        <v>2033</v>
      </c>
      <c r="B1914" s="10">
        <f>('b01'!B1915-'b02'!B$1)/'b02'!B$2</f>
        <v>0.36174710411559602</v>
      </c>
      <c r="C1914" s="10">
        <f>('b01'!C1915-'b02'!C$1)/'b02'!C$2</f>
        <v>-0.99401789248309869</v>
      </c>
      <c r="D1914" s="10">
        <f>('b01'!D1915-'b02'!D$1)/'b02'!D$2</f>
        <v>-0.47859952809809925</v>
      </c>
      <c r="E1914" s="10">
        <f>('b01'!E1915-'b02'!E$1)/'b02'!E$2</f>
        <v>-1.1460413816122121</v>
      </c>
      <c r="F1914" s="10">
        <f>('b01'!F1915-'b02'!F$1)/'b02'!F$2</f>
        <v>-0.76883547336731151</v>
      </c>
      <c r="G1914" s="10">
        <f>('b01'!G1915-'b02'!G$1)/'b02'!G$2</f>
        <v>-1.2654771619548442</v>
      </c>
      <c r="H1914" s="10">
        <f>('b01'!H1915-'b02'!H$1)/'b02'!H$2</f>
        <v>0.21978808858244187</v>
      </c>
      <c r="I1914" s="10">
        <f>('b01'!I1915-'b02'!I$1)/'b02'!I$2</f>
        <v>-0.49862370341769718</v>
      </c>
      <c r="J1914" s="10">
        <f>('b01'!J1915-'b02'!J$1)/'b02'!J$2</f>
        <v>-1.360523399876048</v>
      </c>
      <c r="K1914" s="10">
        <f>('b01'!K1915-'b02'!K$1)/'b02'!K$2</f>
        <v>-0.71395488968353438</v>
      </c>
      <c r="L1914" s="10">
        <f>('b01'!L1915-'b02'!L$1)/'b02'!L$2</f>
        <v>-0.52622304670338071</v>
      </c>
      <c r="M1914" s="10">
        <f>('b01'!M1915-'b02'!M$1)/'b02'!M$2</f>
        <v>-0.53927174444988712</v>
      </c>
      <c r="N1914" s="10">
        <f>('b01'!N1915-'b02'!N$1)/'b02'!N$2</f>
        <v>-0.67777483215042245</v>
      </c>
      <c r="O1914" s="10">
        <f>('b01'!O1915-'b02'!O$1)/'b02'!O$2</f>
        <v>-0.86108000836009779</v>
      </c>
      <c r="P1914" s="10">
        <f>('b01'!P1915-'b02'!P$1)/'b02'!P$2</f>
        <v>-0.6858671170015328</v>
      </c>
      <c r="Q1914" s="40">
        <v>3.33E-8</v>
      </c>
    </row>
    <row r="1915" spans="1:17" x14ac:dyDescent="0.35">
      <c r="A1915" s="5" t="s">
        <v>2034</v>
      </c>
      <c r="B1915" s="10">
        <f>('b01'!B1916-'b02'!B$1)/'b02'!B$2</f>
        <v>-0.92545686026372564</v>
      </c>
      <c r="C1915" s="10">
        <f>('b01'!C1916-'b02'!C$1)/'b02'!C$2</f>
        <v>-0.99401789248309869</v>
      </c>
      <c r="D1915" s="10">
        <f>('b01'!D1916-'b02'!D$1)/'b02'!D$2</f>
        <v>-0.47859952809809925</v>
      </c>
      <c r="E1915" s="10">
        <f>('b01'!E1916-'b02'!E$1)/'b02'!E$2</f>
        <v>-0.71448953689834216</v>
      </c>
      <c r="F1915" s="10">
        <f>('b01'!F1916-'b02'!F$1)/'b02'!F$2</f>
        <v>-0.61251094832978625</v>
      </c>
      <c r="G1915" s="10">
        <f>('b01'!G1916-'b02'!G$1)/'b02'!G$2</f>
        <v>-0.84908097139490746</v>
      </c>
      <c r="H1915" s="10">
        <f>('b01'!H1916-'b02'!H$1)/'b02'!H$2</f>
        <v>-0.31837239207031631</v>
      </c>
      <c r="I1915" s="10">
        <f>('b01'!I1916-'b02'!I$1)/'b02'!I$2</f>
        <v>-0.64836963583110452</v>
      </c>
      <c r="J1915" s="10">
        <f>('b01'!J1916-'b02'!J$1)/'b02'!J$2</f>
        <v>-0.95600182135357925</v>
      </c>
      <c r="K1915" s="10">
        <f>('b01'!K1916-'b02'!K$1)/'b02'!K$2</f>
        <v>-0.236879640335521</v>
      </c>
      <c r="L1915" s="10">
        <f>('b01'!L1916-'b02'!L$1)/'b02'!L$2</f>
        <v>-0.48206280807338187</v>
      </c>
      <c r="M1915" s="10">
        <f>('b01'!M1916-'b02'!M$1)/'b02'!M$2</f>
        <v>-0.2105757842171887</v>
      </c>
      <c r="N1915" s="10">
        <f>('b01'!N1916-'b02'!N$1)/'b02'!N$2</f>
        <v>-1.0206591621528092</v>
      </c>
      <c r="O1915" s="10">
        <f>('b01'!O1916-'b02'!O$1)/'b02'!O$2</f>
        <v>-3.7031243181528541E-2</v>
      </c>
      <c r="P1915" s="10">
        <f>('b01'!P1916-'b02'!P$1)/'b02'!P$2</f>
        <v>-1.0736373903653964</v>
      </c>
      <c r="Q1915" s="40">
        <v>1.5799999999999999E-6</v>
      </c>
    </row>
    <row r="1916" spans="1:17" x14ac:dyDescent="0.35">
      <c r="A1916" s="5" t="s">
        <v>2035</v>
      </c>
      <c r="B1916" s="10">
        <f>('b01'!B1917-'b02'!B$1)/'b02'!B$2</f>
        <v>-0.75452970795774732</v>
      </c>
      <c r="C1916" s="10">
        <f>('b01'!C1917-'b02'!C$1)/'b02'!C$2</f>
        <v>1.0060181084889304</v>
      </c>
      <c r="D1916" s="10">
        <f>('b01'!D1917-'b02'!D$1)/'b02'!D$2</f>
        <v>-0.47859952809809925</v>
      </c>
      <c r="E1916" s="10">
        <f>('b01'!E1917-'b02'!E$1)/'b02'!E$2</f>
        <v>-0.95430902503097859</v>
      </c>
      <c r="F1916" s="10">
        <f>('b01'!F1917-'b02'!F$1)/'b02'!F$2</f>
        <v>2.1000898289895904</v>
      </c>
      <c r="G1916" s="10">
        <f>('b01'!G1917-'b02'!G$1)/'b02'!G$2</f>
        <v>-0.18362241383710426</v>
      </c>
      <c r="H1916" s="10">
        <f>('b01'!H1917-'b02'!H$1)/'b02'!H$2</f>
        <v>1.0716212489814374</v>
      </c>
      <c r="I1916" s="10">
        <f>('b01'!I1917-'b02'!I$1)/'b02'!I$2</f>
        <v>-0.63551827570273878</v>
      </c>
      <c r="J1916" s="10">
        <f>('b01'!J1917-'b02'!J$1)/'b02'!J$2</f>
        <v>-1.2481549733415147</v>
      </c>
      <c r="K1916" s="10">
        <f>('b01'!K1917-'b02'!K$1)/'b02'!K$2</f>
        <v>-0.5482414818074276</v>
      </c>
      <c r="L1916" s="10">
        <f>('b01'!L1917-'b02'!L$1)/'b02'!L$2</f>
        <v>-0.51386768460146026</v>
      </c>
      <c r="M1916" s="10">
        <f>('b01'!M1917-'b02'!M$1)/'b02'!M$2</f>
        <v>-0.63814442963107698</v>
      </c>
      <c r="N1916" s="10">
        <f>('b01'!N1917-'b02'!N$1)/'b02'!N$2</f>
        <v>-0.47029611726586701</v>
      </c>
      <c r="O1916" s="10">
        <f>('b01'!O1917-'b02'!O$1)/'b02'!O$2</f>
        <v>-0.29237076757051667</v>
      </c>
      <c r="P1916" s="10">
        <f>('b01'!P1917-'b02'!P$1)/'b02'!P$2</f>
        <v>-0.80116602911665091</v>
      </c>
      <c r="Q1916" s="40">
        <v>4.2400000000000002E-9</v>
      </c>
    </row>
    <row r="1917" spans="1:17" x14ac:dyDescent="0.35">
      <c r="A1917" s="5" t="s">
        <v>2036</v>
      </c>
      <c r="B1917" s="10">
        <f>('b01'!B1918-'b02'!B$1)/'b02'!B$2</f>
        <v>2.4344575892457705</v>
      </c>
      <c r="C1917" s="10">
        <f>('b01'!C1918-'b02'!C$1)/'b02'!C$2</f>
        <v>-0.99401789248309869</v>
      </c>
      <c r="D1917" s="10">
        <f>('b01'!D1918-'b02'!D$1)/'b02'!D$2</f>
        <v>-0.47859952809809925</v>
      </c>
      <c r="E1917" s="10">
        <f>('b01'!E1918-'b02'!E$1)/'b02'!E$2</f>
        <v>-0.35214973211939721</v>
      </c>
      <c r="F1917" s="10">
        <f>('b01'!F1918-'b02'!F$1)/'b02'!F$2</f>
        <v>3.8374858149808747E-2</v>
      </c>
      <c r="G1917" s="10">
        <f>('b01'!G1918-'b02'!G$1)/'b02'!G$2</f>
        <v>-0.31293470428288267</v>
      </c>
      <c r="H1917" s="10">
        <f>('b01'!H1918-'b02'!H$1)/'b02'!H$2</f>
        <v>0.15731698588030954</v>
      </c>
      <c r="I1917" s="10">
        <f>('b01'!I1918-'b02'!I$1)/'b02'!I$2</f>
        <v>-0.92440618003176822</v>
      </c>
      <c r="J1917" s="10">
        <f>('b01'!J1918-'b02'!J$1)/'b02'!J$2</f>
        <v>4.7776253904408929E-3</v>
      </c>
      <c r="K1917" s="10">
        <f>('b01'!K1918-'b02'!K$1)/'b02'!K$2</f>
        <v>-0.69749679969320666</v>
      </c>
      <c r="L1917" s="10">
        <f>('b01'!L1918-'b02'!L$1)/'b02'!L$2</f>
        <v>-0.53411209315413399</v>
      </c>
      <c r="M1917" s="10">
        <f>('b01'!M1918-'b02'!M$1)/'b02'!M$2</f>
        <v>-0.51976786619199533</v>
      </c>
      <c r="N1917" s="10">
        <f>('b01'!N1918-'b02'!N$1)/'b02'!N$2</f>
        <v>-1.303793685514774</v>
      </c>
      <c r="O1917" s="10">
        <f>('b01'!O1918-'b02'!O$1)/'b02'!O$2</f>
        <v>-0.44863043716117962</v>
      </c>
      <c r="P1917" s="10">
        <f>('b01'!P1918-'b02'!P$1)/'b02'!P$2</f>
        <v>-1.2780911000339189E-3</v>
      </c>
      <c r="Q1917" s="40">
        <v>1.01E-9</v>
      </c>
    </row>
    <row r="1918" spans="1:17" x14ac:dyDescent="0.35">
      <c r="A1918" s="5" t="s">
        <v>2037</v>
      </c>
      <c r="B1918" s="10">
        <f>('b01'!B1919-'b02'!B$1)/'b02'!B$2</f>
        <v>1.2076323288380149</v>
      </c>
      <c r="C1918" s="10">
        <f>('b01'!C1919-'b02'!C$1)/'b02'!C$2</f>
        <v>1.0060181084889304</v>
      </c>
      <c r="D1918" s="10">
        <f>('b01'!D1919-'b02'!D$1)/'b02'!D$2</f>
        <v>-0.47859952809809925</v>
      </c>
      <c r="E1918" s="10">
        <f>('b01'!E1919-'b02'!E$1)/'b02'!E$2</f>
        <v>-1.2844199843240385</v>
      </c>
      <c r="F1918" s="10">
        <f>('b01'!F1919-'b02'!F$1)/'b02'!F$2</f>
        <v>0.68170205847038379</v>
      </c>
      <c r="G1918" s="10">
        <f>('b01'!G1919-'b02'!G$1)/'b02'!G$2</f>
        <v>-0.95764354425236453</v>
      </c>
      <c r="H1918" s="10">
        <f>('b01'!H1919-'b02'!H$1)/'b02'!H$2</f>
        <v>0.23580598970564995</v>
      </c>
      <c r="I1918" s="10">
        <f>('b01'!I1919-'b02'!I$1)/'b02'!I$2</f>
        <v>-0.12366922102518797</v>
      </c>
      <c r="J1918" s="10">
        <f>('b01'!J1919-'b02'!J$1)/'b02'!J$2</f>
        <v>0.46873051314148967</v>
      </c>
      <c r="K1918" s="10">
        <f>('b01'!K1919-'b02'!K$1)/'b02'!K$2</f>
        <v>-0.69757822400948222</v>
      </c>
      <c r="L1918" s="10">
        <f>('b01'!L1919-'b02'!L$1)/'b02'!L$2</f>
        <v>-0.50239749060359484</v>
      </c>
      <c r="M1918" s="10">
        <f>('b01'!M1919-'b02'!M$1)/'b02'!M$2</f>
        <v>-0.53653534737215158</v>
      </c>
      <c r="N1918" s="10">
        <f>('b01'!N1919-'b02'!N$1)/'b02'!N$2</f>
        <v>-7.7609542333264225E-2</v>
      </c>
      <c r="O1918" s="10">
        <f>('b01'!O1919-'b02'!O$1)/'b02'!O$2</f>
        <v>-0.14496532473726928</v>
      </c>
      <c r="P1918" s="10">
        <f>('b01'!P1919-'b02'!P$1)/'b02'!P$2</f>
        <v>-0.33963582195968672</v>
      </c>
      <c r="Q1918" s="40">
        <v>4.9099999999999998E-9</v>
      </c>
    </row>
    <row r="1919" spans="1:17" x14ac:dyDescent="0.35">
      <c r="A1919" s="5" t="s">
        <v>2038</v>
      </c>
      <c r="B1919" s="10">
        <f>('b01'!B1920-'b02'!B$1)/'b02'!B$2</f>
        <v>-0.260124378335506</v>
      </c>
      <c r="C1919" s="10">
        <f>('b01'!C1920-'b02'!C$1)/'b02'!C$2</f>
        <v>-0.99401789248309869</v>
      </c>
      <c r="D1919" s="10">
        <f>('b01'!D1920-'b02'!D$1)/'b02'!D$2</f>
        <v>-0.47859952809809925</v>
      </c>
      <c r="E1919" s="10">
        <f>('b01'!E1920-'b02'!E$1)/'b02'!E$2</f>
        <v>-1.3557959687415064</v>
      </c>
      <c r="F1919" s="10">
        <f>('b01'!F1920-'b02'!F$1)/'b02'!F$2</f>
        <v>-0.72765024165313197</v>
      </c>
      <c r="G1919" s="10">
        <f>('b01'!G1920-'b02'!G$1)/'b02'!G$2</f>
        <v>-1.4319201116995135</v>
      </c>
      <c r="H1919" s="10">
        <f>('b01'!H1920-'b02'!H$1)/'b02'!H$2</f>
        <v>0.18183024550994339</v>
      </c>
      <c r="I1919" s="10">
        <f>('b01'!I1920-'b02'!I$1)/'b02'!I$2</f>
        <v>-0.70939358654362505</v>
      </c>
      <c r="J1919" s="10">
        <f>('b01'!J1920-'b02'!J$1)/'b02'!J$2</f>
        <v>-0.90868852694371238</v>
      </c>
      <c r="K1919" s="10">
        <f>('b01'!K1920-'b02'!K$1)/'b02'!K$2</f>
        <v>-0.18871973245203003</v>
      </c>
      <c r="L1919" s="10">
        <f>('b01'!L1920-'b02'!L$1)/'b02'!L$2</f>
        <v>-0.53059744085997995</v>
      </c>
      <c r="M1919" s="10">
        <f>('b01'!M1920-'b02'!M$1)/'b02'!M$2</f>
        <v>-0.33379566645154257</v>
      </c>
      <c r="N1919" s="10">
        <f>('b01'!N1920-'b02'!N$1)/'b02'!N$2</f>
        <v>-0.3146289782203428</v>
      </c>
      <c r="O1919" s="10">
        <f>('b01'!O1920-'b02'!O$1)/'b02'!O$2</f>
        <v>-0.25338311985125583</v>
      </c>
      <c r="P1919" s="10">
        <f>('b01'!P1920-'b02'!P$1)/'b02'!P$2</f>
        <v>-0.76968921657291101</v>
      </c>
      <c r="Q1919" s="40">
        <v>1.5999999999999999E-6</v>
      </c>
    </row>
    <row r="1920" spans="1:17" x14ac:dyDescent="0.35">
      <c r="A1920" s="5" t="s">
        <v>2039</v>
      </c>
      <c r="B1920" s="10">
        <f>('b01'!B1921-'b02'!B$1)/'b02'!B$2</f>
        <v>-0.47655432204034559</v>
      </c>
      <c r="C1920" s="10">
        <f>('b01'!C1921-'b02'!C$1)/'b02'!C$2</f>
        <v>-0.99401789248309869</v>
      </c>
      <c r="D1920" s="10">
        <f>('b01'!D1921-'b02'!D$1)/'b02'!D$2</f>
        <v>-0.47859952809809925</v>
      </c>
      <c r="E1920" s="10">
        <f>('b01'!E1921-'b02'!E$1)/'b02'!E$2</f>
        <v>0.95387449368593058</v>
      </c>
      <c r="F1920" s="10">
        <f>('b01'!F1921-'b02'!F$1)/'b02'!F$2</f>
        <v>-3.1474129701105982E-2</v>
      </c>
      <c r="G1920" s="10">
        <f>('b01'!G1921-'b02'!G$1)/'b02'!G$2</f>
        <v>0.82819607803612161</v>
      </c>
      <c r="H1920" s="10">
        <f>('b01'!H1921-'b02'!H$1)/'b02'!H$2</f>
        <v>-1.4318792629530872</v>
      </c>
      <c r="I1920" s="10">
        <f>('b01'!I1921-'b02'!I$1)/'b02'!I$2</f>
        <v>1.8068338064841218</v>
      </c>
      <c r="J1920" s="10">
        <f>('b01'!J1921-'b02'!J$1)/'b02'!J$2</f>
        <v>1.1253674776783971</v>
      </c>
      <c r="K1920" s="10">
        <f>('b01'!K1921-'b02'!K$1)/'b02'!K$2</f>
        <v>1.8003009276515249</v>
      </c>
      <c r="L1920" s="10">
        <f>('b01'!L1921-'b02'!L$1)/'b02'!L$2</f>
        <v>1.9189475112579772</v>
      </c>
      <c r="M1920" s="10">
        <f>('b01'!M1921-'b02'!M$1)/'b02'!M$2</f>
        <v>1.448193273912785</v>
      </c>
      <c r="N1920" s="10">
        <f>('b01'!N1921-'b02'!N$1)/'b02'!N$2</f>
        <v>1.9776144551683597</v>
      </c>
      <c r="O1920" s="10">
        <f>('b01'!O1921-'b02'!O$1)/'b02'!O$2</f>
        <v>1.9282285687504681</v>
      </c>
      <c r="P1920" s="10">
        <f>('b01'!P1921-'b02'!P$1)/'b02'!P$2</f>
        <v>2.0082213517280172</v>
      </c>
      <c r="Q1920" s="40">
        <v>0.99640273800000001</v>
      </c>
    </row>
    <row r="1921" spans="1:17" x14ac:dyDescent="0.35">
      <c r="A1921" s="5" t="s">
        <v>2040</v>
      </c>
      <c r="B1921" s="10">
        <f>('b01'!B1922-'b02'!B$1)/'b02'!B$2</f>
        <v>1.4520639903267687</v>
      </c>
      <c r="C1921" s="10">
        <f>('b01'!C1922-'b02'!C$1)/'b02'!C$2</f>
        <v>-0.99401789248309869</v>
      </c>
      <c r="D1921" s="10">
        <f>('b01'!D1922-'b02'!D$1)/'b02'!D$2</f>
        <v>3.8421906744125769</v>
      </c>
      <c r="E1921" s="10">
        <f>('b01'!E1922-'b02'!E$1)/'b02'!E$2</f>
        <v>-0.65695947248852549</v>
      </c>
      <c r="F1921" s="10">
        <f>('b01'!F1922-'b02'!F$1)/'b02'!F$2</f>
        <v>-0.30796286818203883</v>
      </c>
      <c r="G1921" s="10">
        <f>('b01'!G1922-'b02'!G$1)/'b02'!G$2</f>
        <v>-0.70041197471348404</v>
      </c>
      <c r="H1921" s="10">
        <f>('b01'!H1922-'b02'!H$1)/'b02'!H$2</f>
        <v>0.34440588835672797</v>
      </c>
      <c r="I1921" s="10">
        <f>('b01'!I1922-'b02'!I$1)/'b02'!I$2</f>
        <v>-1.0195205469393627</v>
      </c>
      <c r="J1921" s="10">
        <f>('b01'!J1922-'b02'!J$1)/'b02'!J$2</f>
        <v>0.55425899256589228</v>
      </c>
      <c r="K1921" s="10">
        <f>('b01'!K1922-'b02'!K$1)/'b02'!K$2</f>
        <v>-0.72255138263152741</v>
      </c>
      <c r="L1921" s="10">
        <f>('b01'!L1922-'b02'!L$1)/'b02'!L$2</f>
        <v>-0.52096710925673395</v>
      </c>
      <c r="M1921" s="10">
        <f>('b01'!M1922-'b02'!M$1)/'b02'!M$2</f>
        <v>-0.56785786115228787</v>
      </c>
      <c r="N1921" s="10">
        <f>('b01'!N1922-'b02'!N$1)/'b02'!N$2</f>
        <v>-0.71569081354632025</v>
      </c>
      <c r="O1921" s="10">
        <f>('b01'!O1922-'b02'!O$1)/'b02'!O$2</f>
        <v>0.29197446896403251</v>
      </c>
      <c r="P1921" s="10">
        <f>('b01'!P1922-'b02'!P$1)/'b02'!P$2</f>
        <v>-4.7447973055862215E-2</v>
      </c>
      <c r="Q1921" s="40">
        <v>1.74E-9</v>
      </c>
    </row>
    <row r="1922" spans="1:17" x14ac:dyDescent="0.35">
      <c r="A1922" s="5" t="s">
        <v>2041</v>
      </c>
      <c r="B1922" s="10">
        <f>('b01'!B1923-'b02'!B$1)/'b02'!B$2</f>
        <v>-0.62793860880963348</v>
      </c>
      <c r="C1922" s="10">
        <f>('b01'!C1923-'b02'!C$1)/'b02'!C$2</f>
        <v>-0.99401789248309869</v>
      </c>
      <c r="D1922" s="10">
        <f>('b01'!D1923-'b02'!D$1)/'b02'!D$2</f>
        <v>-0.47859952809809925</v>
      </c>
      <c r="E1922" s="10">
        <f>('b01'!E1923-'b02'!E$1)/'b02'!E$2</f>
        <v>0.89808180726237385</v>
      </c>
      <c r="F1922" s="10">
        <f>('b01'!F1923-'b02'!F$1)/'b02'!F$2</f>
        <v>-0.6549550487121889</v>
      </c>
      <c r="G1922" s="10">
        <f>('b01'!G1923-'b02'!G$1)/'b02'!G$2</f>
        <v>0.51695217789525294</v>
      </c>
      <c r="H1922" s="10">
        <f>('b01'!H1923-'b02'!H$1)/'b02'!H$2</f>
        <v>0.28872735195594901</v>
      </c>
      <c r="I1922" s="10">
        <f>('b01'!I1923-'b02'!I$1)/'b02'!I$2</f>
        <v>-0.59442234235168312</v>
      </c>
      <c r="J1922" s="10">
        <f>('b01'!J1923-'b02'!J$1)/'b02'!J$2</f>
        <v>-1.1356701917069982</v>
      </c>
      <c r="K1922" s="10">
        <f>('b01'!K1923-'b02'!K$1)/'b02'!K$2</f>
        <v>-0.67614351102719938</v>
      </c>
      <c r="L1922" s="10">
        <f>('b01'!L1923-'b02'!L$1)/'b02'!L$2</f>
        <v>-0.5312254448991881</v>
      </c>
      <c r="M1922" s="10">
        <f>('b01'!M1923-'b02'!M$1)/'b02'!M$2</f>
        <v>-0.53963106071658618</v>
      </c>
      <c r="N1922" s="10">
        <f>('b01'!N1923-'b02'!N$1)/'b02'!N$2</f>
        <v>-1.0798266381146322</v>
      </c>
      <c r="O1922" s="10">
        <f>('b01'!O1923-'b02'!O$1)/'b02'!O$2</f>
        <v>-0.37598542247200928</v>
      </c>
      <c r="P1922" s="10">
        <f>('b01'!P1923-'b02'!P$1)/'b02'!P$2</f>
        <v>-0.93932822574639507</v>
      </c>
      <c r="Q1922" s="40">
        <v>1.4399999999999999E-7</v>
      </c>
    </row>
    <row r="1923" spans="1:17" x14ac:dyDescent="0.35">
      <c r="A1923" s="5" t="s">
        <v>2042</v>
      </c>
      <c r="B1923" s="10">
        <f>('b01'!B1924-'b02'!B$1)/'b02'!B$2</f>
        <v>-1.2425179772545081</v>
      </c>
      <c r="C1923" s="10">
        <f>('b01'!C1924-'b02'!C$1)/'b02'!C$2</f>
        <v>1.0060181084889304</v>
      </c>
      <c r="D1923" s="10">
        <f>('b01'!D1924-'b02'!D$1)/'b02'!D$2</f>
        <v>-0.47859952809809925</v>
      </c>
      <c r="E1923" s="10">
        <f>('b01'!E1924-'b02'!E$1)/'b02'!E$2</f>
        <v>-0.27839920057971307</v>
      </c>
      <c r="F1923" s="10">
        <f>('b01'!F1924-'b02'!F$1)/'b02'!F$2</f>
        <v>0.88155350549398193</v>
      </c>
      <c r="G1923" s="10">
        <f>('b01'!G1924-'b02'!G$1)/'b02'!G$2</f>
        <v>5.6117817780820985E-2</v>
      </c>
      <c r="H1923" s="10">
        <f>('b01'!H1924-'b02'!H$1)/'b02'!H$2</f>
        <v>0.8007757155780606</v>
      </c>
      <c r="I1923" s="10">
        <f>('b01'!I1924-'b02'!I$1)/'b02'!I$2</f>
        <v>-0.66872971173850226</v>
      </c>
      <c r="J1923" s="10">
        <f>('b01'!J1924-'b02'!J$1)/'b02'!J$2</f>
        <v>-0.6791054314169146</v>
      </c>
      <c r="K1923" s="10">
        <f>('b01'!K1924-'b02'!K$1)/'b02'!K$2</f>
        <v>-0.5195162497616338</v>
      </c>
      <c r="L1923" s="10">
        <f>('b01'!L1924-'b02'!L$1)/'b02'!L$2</f>
        <v>-0.50987474006937705</v>
      </c>
      <c r="M1923" s="10">
        <f>('b01'!M1924-'b02'!M$1)/'b02'!M$2</f>
        <v>-0.58319252531976051</v>
      </c>
      <c r="N1923" s="10">
        <f>('b01'!N1924-'b02'!N$1)/'b02'!N$2</f>
        <v>-9.1622763182688E-2</v>
      </c>
      <c r="O1923" s="10">
        <f>('b01'!O1924-'b02'!O$1)/'b02'!O$2</f>
        <v>-1.3157531537592526</v>
      </c>
      <c r="P1923" s="10">
        <f>('b01'!P1924-'b02'!P$1)/'b02'!P$2</f>
        <v>-0.3449482788176082</v>
      </c>
      <c r="Q1923" s="40">
        <v>3.3500000000000002E-8</v>
      </c>
    </row>
    <row r="1924" spans="1:17" x14ac:dyDescent="0.35">
      <c r="A1924" s="5" t="s">
        <v>2043</v>
      </c>
      <c r="B1924" s="10">
        <f>('b01'!B1925-'b02'!B$1)/'b02'!B$2</f>
        <v>1.1049593636303281</v>
      </c>
      <c r="C1924" s="10">
        <f>('b01'!C1925-'b02'!C$1)/'b02'!C$2</f>
        <v>-0.99401789248309869</v>
      </c>
      <c r="D1924" s="10">
        <f>('b01'!D1925-'b02'!D$1)/'b02'!D$2</f>
        <v>-0.47859952809809925</v>
      </c>
      <c r="E1924" s="10">
        <f>('b01'!E1925-'b02'!E$1)/'b02'!E$2</f>
        <v>-1.6302419934805963</v>
      </c>
      <c r="F1924" s="10">
        <f>('b01'!F1925-'b02'!F$1)/'b02'!F$2</f>
        <v>9.9829128663192782E-2</v>
      </c>
      <c r="G1924" s="10">
        <f>('b01'!G1925-'b02'!G$1)/'b02'!G$2</f>
        <v>-1.4420766418763966</v>
      </c>
      <c r="H1924" s="10">
        <f>('b01'!H1925-'b02'!H$1)/'b02'!H$2</f>
        <v>0.30951355620407145</v>
      </c>
      <c r="I1924" s="10">
        <f>('b01'!I1925-'b02'!I$1)/'b02'!I$2</f>
        <v>-1.0444024737734976</v>
      </c>
      <c r="J1924" s="10">
        <f>('b01'!J1925-'b02'!J$1)/'b02'!J$2</f>
        <v>0.15693842444115941</v>
      </c>
      <c r="K1924" s="10">
        <f>('b01'!K1925-'b02'!K$1)/'b02'!K$2</f>
        <v>-0.63611821747586195</v>
      </c>
      <c r="L1924" s="10">
        <f>('b01'!L1925-'b02'!L$1)/'b02'!L$2</f>
        <v>-0.53656245083061949</v>
      </c>
      <c r="M1924" s="10">
        <f>('b01'!M1925-'b02'!M$1)/'b02'!M$2</f>
        <v>-0.52926562698871327</v>
      </c>
      <c r="N1924" s="10">
        <f>('b01'!N1925-'b02'!N$1)/'b02'!N$2</f>
        <v>-0.87518531930654264</v>
      </c>
      <c r="O1924" s="10">
        <f>('b01'!O1925-'b02'!O$1)/'b02'!O$2</f>
        <v>0.14664611281411319</v>
      </c>
      <c r="P1924" s="10">
        <f>('b01'!P1925-'b02'!P$1)/'b02'!P$2</f>
        <v>-1.3562069310882785</v>
      </c>
      <c r="Q1924" s="40">
        <v>4.5200000000000003E-11</v>
      </c>
    </row>
    <row r="1925" spans="1:17" x14ac:dyDescent="0.35">
      <c r="A1925" s="5" t="s">
        <v>2044</v>
      </c>
      <c r="B1925" s="10">
        <f>('b01'!B1926-'b02'!B$1)/'b02'!B$2</f>
        <v>1.4514806212062707</v>
      </c>
      <c r="C1925" s="10">
        <f>('b01'!C1926-'b02'!C$1)/'b02'!C$2</f>
        <v>1.0060181084889304</v>
      </c>
      <c r="D1925" s="10">
        <f>('b01'!D1926-'b02'!D$1)/'b02'!D$2</f>
        <v>0.96166387273879284</v>
      </c>
      <c r="E1925" s="10">
        <f>('b01'!E1926-'b02'!E$1)/'b02'!E$2</f>
        <v>-0.95105165369806577</v>
      </c>
      <c r="F1925" s="10">
        <f>('b01'!F1926-'b02'!F$1)/'b02'!F$2</f>
        <v>0.19827674728389497</v>
      </c>
      <c r="G1925" s="10">
        <f>('b01'!G1926-'b02'!G$1)/'b02'!G$2</f>
        <v>-0.79957773484489469</v>
      </c>
      <c r="H1925" s="10">
        <f>('b01'!H1926-'b02'!H$1)/'b02'!H$2</f>
        <v>0.41966845681597376</v>
      </c>
      <c r="I1925" s="10">
        <f>('b01'!I1926-'b02'!I$1)/'b02'!I$2</f>
        <v>-0.19802730808369717</v>
      </c>
      <c r="J1925" s="10">
        <f>('b01'!J1926-'b02'!J$1)/'b02'!J$2</f>
        <v>0.98722459129240903</v>
      </c>
      <c r="K1925" s="10">
        <f>('b01'!K1926-'b02'!K$1)/'b02'!K$2</f>
        <v>-0.6959134925517908</v>
      </c>
      <c r="L1925" s="10">
        <f>('b01'!L1926-'b02'!L$1)/'b02'!L$2</f>
        <v>-0.53726771602088341</v>
      </c>
      <c r="M1925" s="10">
        <f>('b01'!M1926-'b02'!M$1)/'b02'!M$2</f>
        <v>-0.57303255282076915</v>
      </c>
      <c r="N1925" s="10">
        <f>('b01'!N1926-'b02'!N$1)/'b02'!N$2</f>
        <v>-0.46397476062526039</v>
      </c>
      <c r="O1925" s="10">
        <f>('b01'!O1926-'b02'!O$1)/'b02'!O$2</f>
        <v>-0.81200301970276145</v>
      </c>
      <c r="P1925" s="10">
        <f>('b01'!P1926-'b02'!P$1)/'b02'!P$2</f>
        <v>-0.66837588581238072</v>
      </c>
      <c r="Q1925" s="40">
        <v>1.35E-10</v>
      </c>
    </row>
    <row r="1926" spans="1:17" x14ac:dyDescent="0.35">
      <c r="A1926" s="5" t="s">
        <v>2045</v>
      </c>
      <c r="B1926" s="10">
        <f>('b01'!B1927-'b02'!B$1)/'b02'!B$2</f>
        <v>-0.88782955199159064</v>
      </c>
      <c r="C1926" s="10">
        <f>('b01'!C1927-'b02'!C$1)/'b02'!C$2</f>
        <v>-0.99401789248309869</v>
      </c>
      <c r="D1926" s="10">
        <f>('b01'!D1927-'b02'!D$1)/'b02'!D$2</f>
        <v>0.96166387273879284</v>
      </c>
      <c r="E1926" s="10">
        <f>('b01'!E1927-'b02'!E$1)/'b02'!E$2</f>
        <v>-0.20959235488574296</v>
      </c>
      <c r="F1926" s="10">
        <f>('b01'!F1927-'b02'!F$1)/'b02'!F$2</f>
        <v>-1.9632428124467189</v>
      </c>
      <c r="G1926" s="10">
        <f>('b01'!G1927-'b02'!G$1)/'b02'!G$2</f>
        <v>-0.87851009536556224</v>
      </c>
      <c r="H1926" s="10">
        <f>('b01'!H1927-'b02'!H$1)/'b02'!H$2</f>
        <v>0.19716994911979366</v>
      </c>
      <c r="I1926" s="10">
        <f>('b01'!I1927-'b02'!I$1)/'b02'!I$2</f>
        <v>-0.72060969309381895</v>
      </c>
      <c r="J1926" s="10">
        <f>('b01'!J1927-'b02'!J$1)/'b02'!J$2</f>
        <v>-1.0790012106099127</v>
      </c>
      <c r="K1926" s="10">
        <f>('b01'!K1927-'b02'!K$1)/'b02'!K$2</f>
        <v>-7.0695369438695366E-2</v>
      </c>
      <c r="L1926" s="10">
        <f>('b01'!L1927-'b02'!L$1)/'b02'!L$2</f>
        <v>-0.5304403404668071</v>
      </c>
      <c r="M1926" s="10">
        <f>('b01'!M1927-'b02'!M$1)/'b02'!M$2</f>
        <v>-0.2934869193991374</v>
      </c>
      <c r="N1926" s="10">
        <f>('b01'!N1927-'b02'!N$1)/'b02'!N$2</f>
        <v>-1.2437770431574422</v>
      </c>
      <c r="O1926" s="10">
        <f>('b01'!O1927-'b02'!O$1)/'b02'!O$2</f>
        <v>-0.28294958580413004</v>
      </c>
      <c r="P1926" s="10">
        <f>('b01'!P1927-'b02'!P$1)/'b02'!P$2</f>
        <v>-0.86545840094790427</v>
      </c>
      <c r="Q1926" s="40">
        <v>4.5000000000000001E-6</v>
      </c>
    </row>
    <row r="1927" spans="1:17" x14ac:dyDescent="0.35">
      <c r="A1927" s="5" t="s">
        <v>2046</v>
      </c>
      <c r="B1927" s="10">
        <f>('b01'!B1928-'b02'!B$1)/'b02'!B$2</f>
        <v>-0.43717690640671553</v>
      </c>
      <c r="C1927" s="10">
        <f>('b01'!C1928-'b02'!C$1)/'b02'!C$2</f>
        <v>-0.99401789248309869</v>
      </c>
      <c r="D1927" s="10">
        <f>('b01'!D1928-'b02'!D$1)/'b02'!D$2</f>
        <v>-0.47859952809809925</v>
      </c>
      <c r="E1927" s="10">
        <f>('b01'!E1928-'b02'!E$1)/'b02'!E$2</f>
        <v>-0.90829281903295778</v>
      </c>
      <c r="F1927" s="10">
        <f>('b01'!F1928-'b02'!F$1)/'b02'!F$2</f>
        <v>-0.74695086876305683</v>
      </c>
      <c r="G1927" s="10">
        <f>('b01'!G1928-'b02'!G$1)/'b02'!G$2</f>
        <v>-1.0569076630450318</v>
      </c>
      <c r="H1927" s="10">
        <f>('b01'!H1928-'b02'!H$1)/'b02'!H$2</f>
        <v>-2.3500592306572186</v>
      </c>
      <c r="I1927" s="10">
        <f>('b01'!I1928-'b02'!I$1)/'b02'!I$2</f>
        <v>1.854430377413953</v>
      </c>
      <c r="J1927" s="10">
        <f>('b01'!J1928-'b02'!J$1)/'b02'!J$2</f>
        <v>1.3028984642556272</v>
      </c>
      <c r="K1927" s="10">
        <f>('b01'!K1928-'b02'!K$1)/'b02'!K$2</f>
        <v>1.7838801150288384</v>
      </c>
      <c r="L1927" s="10">
        <f>('b01'!L1928-'b02'!L$1)/'b02'!L$2</f>
        <v>1.995004758084846</v>
      </c>
      <c r="M1927" s="10">
        <f>('b01'!M1928-'b02'!M$1)/'b02'!M$2</f>
        <v>2.7337741554628967</v>
      </c>
      <c r="N1927" s="10">
        <f>('b01'!N1928-'b02'!N$1)/'b02'!N$2</f>
        <v>1.6017140363892224</v>
      </c>
      <c r="O1927" s="10">
        <f>('b01'!O1928-'b02'!O$1)/'b02'!O$2</f>
        <v>2.241935184740504</v>
      </c>
      <c r="P1927" s="10">
        <f>('b01'!P1928-'b02'!P$1)/'b02'!P$2</f>
        <v>2.4083230053738842</v>
      </c>
      <c r="Q1927" s="40">
        <v>0.99730710499999997</v>
      </c>
    </row>
    <row r="1928" spans="1:17" x14ac:dyDescent="0.35">
      <c r="A1928" s="5" t="s">
        <v>2047</v>
      </c>
      <c r="B1928" s="10">
        <f>('b01'!B1929-'b02'!B$1)/'b02'!B$2</f>
        <v>1.4923164596411462</v>
      </c>
      <c r="C1928" s="10">
        <f>('b01'!C1929-'b02'!C$1)/'b02'!C$2</f>
        <v>1.0060181084889304</v>
      </c>
      <c r="D1928" s="10">
        <f>('b01'!D1929-'b02'!D$1)/'b02'!D$2</f>
        <v>0.96166387273879284</v>
      </c>
      <c r="E1928" s="10">
        <f>('b01'!E1929-'b02'!E$1)/'b02'!E$2</f>
        <v>-1.2075897398366107</v>
      </c>
      <c r="F1928" s="10">
        <f>('b01'!F1929-'b02'!F$1)/'b02'!F$2</f>
        <v>0.3548281862173106</v>
      </c>
      <c r="G1928" s="10">
        <f>('b01'!G1929-'b02'!G$1)/'b02'!G$2</f>
        <v>-0.98493702814844508</v>
      </c>
      <c r="H1928" s="10">
        <f>('b01'!H1929-'b02'!H$1)/'b02'!H$2</f>
        <v>0.49965906681687455</v>
      </c>
      <c r="I1928" s="10">
        <f>('b01'!I1929-'b02'!I$1)/'b02'!I$2</f>
        <v>-0.10953350795497763</v>
      </c>
      <c r="J1928" s="10">
        <f>('b01'!J1929-'b02'!J$1)/'b02'!J$2</f>
        <v>-0.45734785364823727</v>
      </c>
      <c r="K1928" s="10">
        <f>('b01'!K1929-'b02'!K$1)/'b02'!K$2</f>
        <v>-0.7778971941322852</v>
      </c>
      <c r="L1928" s="10">
        <f>('b01'!L1929-'b02'!L$1)/'b02'!L$2</f>
        <v>-0.51146062212383092</v>
      </c>
      <c r="M1928" s="10">
        <f>('b01'!M1929-'b02'!M$1)/'b02'!M$2</f>
        <v>-0.61715772596357588</v>
      </c>
      <c r="N1928" s="10">
        <f>('b01'!N1929-'b02'!N$1)/'b02'!N$2</f>
        <v>-6.5328678626034489E-2</v>
      </c>
      <c r="O1928" s="10">
        <f>('b01'!O1929-'b02'!O$1)/'b02'!O$2</f>
        <v>-0.93386856676179497</v>
      </c>
      <c r="P1928" s="10">
        <f>('b01'!P1929-'b02'!P$1)/'b02'!P$2</f>
        <v>-0.38223647481071449</v>
      </c>
      <c r="Q1928" s="40">
        <v>3.8300000000000002E-9</v>
      </c>
    </row>
    <row r="1929" spans="1:17" x14ac:dyDescent="0.35">
      <c r="A1929" s="5" t="s">
        <v>2048</v>
      </c>
      <c r="B1929" s="10">
        <f>('b01'!B1930-'b02'!B$1)/'b02'!B$2</f>
        <v>-0.61481280359842383</v>
      </c>
      <c r="C1929" s="10">
        <f>('b01'!C1930-'b02'!C$1)/'b02'!C$2</f>
        <v>1.0060181084889304</v>
      </c>
      <c r="D1929" s="10">
        <f>('b01'!D1930-'b02'!D$1)/'b02'!D$2</f>
        <v>-0.47859952809809925</v>
      </c>
      <c r="E1929" s="10">
        <f>('b01'!E1930-'b02'!E$1)/'b02'!E$2</f>
        <v>-0.57756776198987492</v>
      </c>
      <c r="F1929" s="10">
        <f>('b01'!F1930-'b02'!F$1)/'b02'!F$2</f>
        <v>0.35548645228137971</v>
      </c>
      <c r="G1929" s="10">
        <f>('b01'!G1930-'b02'!G$1)/'b02'!G$2</f>
        <v>-0.40782026755541617</v>
      </c>
      <c r="H1929" s="10">
        <f>('b01'!H1930-'b02'!H$1)/'b02'!H$2</f>
        <v>1.0194511095710215</v>
      </c>
      <c r="I1929" s="10">
        <f>('b01'!I1930-'b02'!I$1)/'b02'!I$2</f>
        <v>-6.4438502436045611E-2</v>
      </c>
      <c r="J1929" s="10">
        <f>('b01'!J1930-'b02'!J$1)/'b02'!J$2</f>
        <v>-1.2799895643035506</v>
      </c>
      <c r="K1929" s="10">
        <f>('b01'!K1930-'b02'!K$1)/'b02'!K$2</f>
        <v>-0.20182213103514954</v>
      </c>
      <c r="L1929" s="10">
        <f>('b01'!L1930-'b02'!L$1)/'b02'!L$2</f>
        <v>-0.55664687600816121</v>
      </c>
      <c r="M1929" s="10">
        <f>('b01'!M1930-'b02'!M$1)/'b02'!M$2</f>
        <v>-0.51947407380132926</v>
      </c>
      <c r="N1929" s="10">
        <f>('b01'!N1930-'b02'!N$1)/'b02'!N$2</f>
        <v>-0.4390378352223715</v>
      </c>
      <c r="O1929" s="10">
        <f>('b01'!O1930-'b02'!O$1)/'b02'!O$2</f>
        <v>0.19182519296952572</v>
      </c>
      <c r="P1929" s="10">
        <f>('b01'!P1930-'b02'!P$1)/'b02'!P$2</f>
        <v>0.43733139740130428</v>
      </c>
      <c r="Q1929" s="40">
        <v>6.9200000000000002E-5</v>
      </c>
    </row>
    <row r="1930" spans="1:17" x14ac:dyDescent="0.35">
      <c r="A1930" s="5" t="s">
        <v>2049</v>
      </c>
      <c r="B1930" s="10">
        <f>('b01'!B1931-'b02'!B$1)/'b02'!B$2</f>
        <v>1.8029605163064477</v>
      </c>
      <c r="C1930" s="10">
        <f>('b01'!C1931-'b02'!C$1)/'b02'!C$2</f>
        <v>-0.99401789248309869</v>
      </c>
      <c r="D1930" s="10">
        <f>('b01'!D1931-'b02'!D$1)/'b02'!D$2</f>
        <v>-0.47859952809809925</v>
      </c>
      <c r="E1930" s="10">
        <f>('b01'!E1931-'b02'!E$1)/'b02'!E$2</f>
        <v>-1.1295178012004436</v>
      </c>
      <c r="F1930" s="10">
        <f>('b01'!F1931-'b02'!F$1)/'b02'!F$2</f>
        <v>-1.426970621425155</v>
      </c>
      <c r="G1930" s="10">
        <f>('b01'!G1931-'b02'!G$1)/'b02'!G$2</f>
        <v>-1.4434783444173831</v>
      </c>
      <c r="H1930" s="10">
        <f>('b01'!H1931-'b02'!H$1)/'b02'!H$2</f>
        <v>0.28979100883616388</v>
      </c>
      <c r="I1930" s="10">
        <f>('b01'!I1931-'b02'!I$1)/'b02'!I$2</f>
        <v>-0.9678799214009105</v>
      </c>
      <c r="J1930" s="10">
        <f>('b01'!J1931-'b02'!J$1)/'b02'!J$2</f>
        <v>0.3909388311016434</v>
      </c>
      <c r="K1930" s="10">
        <f>('b01'!K1931-'b02'!K$1)/'b02'!K$2</f>
        <v>-0.7141233850397295</v>
      </c>
      <c r="L1930" s="10">
        <f>('b01'!L1931-'b02'!L$1)/'b02'!L$2</f>
        <v>-0.51436457518415779</v>
      </c>
      <c r="M1930" s="10">
        <f>('b01'!M1931-'b02'!M$1)/'b02'!M$2</f>
        <v>-0.55380285265309048</v>
      </c>
      <c r="N1930" s="10">
        <f>('b01'!N1931-'b02'!N$1)/'b02'!N$2</f>
        <v>-5.1525480537445517E-2</v>
      </c>
      <c r="O1930" s="10">
        <f>('b01'!O1931-'b02'!O$1)/'b02'!O$2</f>
        <v>-1.2773628254574465</v>
      </c>
      <c r="P1930" s="10">
        <f>('b01'!P1931-'b02'!P$1)/'b02'!P$2</f>
        <v>-3.9385087534072029E-2</v>
      </c>
      <c r="Q1930" s="40">
        <v>1.39E-9</v>
      </c>
    </row>
    <row r="1931" spans="1:17" x14ac:dyDescent="0.35">
      <c r="A1931" s="5" t="s">
        <v>2050</v>
      </c>
      <c r="B1931" s="10">
        <f>('b01'!B1932-'b02'!B$1)/'b02'!B$2</f>
        <v>-1.2127661521090987</v>
      </c>
      <c r="C1931" s="10">
        <f>('b01'!C1932-'b02'!C$1)/'b02'!C$2</f>
        <v>1.0060181084889304</v>
      </c>
      <c r="D1931" s="10">
        <f>('b01'!D1932-'b02'!D$1)/'b02'!D$2</f>
        <v>-0.47859952809809925</v>
      </c>
      <c r="E1931" s="10">
        <f>('b01'!E1932-'b02'!E$1)/'b02'!E$2</f>
        <v>2.3755426715230179</v>
      </c>
      <c r="F1931" s="10">
        <f>('b01'!F1932-'b02'!F$1)/'b02'!F$2</f>
        <v>0.22957872808009616</v>
      </c>
      <c r="G1931" s="10">
        <f>('b01'!G1932-'b02'!G$1)/'b02'!G$2</f>
        <v>2.2312023763580271</v>
      </c>
      <c r="H1931" s="10">
        <f>('b01'!H1932-'b02'!H$1)/'b02'!H$2</f>
        <v>-1.9621450561300968</v>
      </c>
      <c r="I1931" s="10">
        <f>('b01'!I1932-'b02'!I$1)/'b02'!I$2</f>
        <v>1.7299564818134041</v>
      </c>
      <c r="J1931" s="10">
        <f>('b01'!J1932-'b02'!J$1)/'b02'!J$2</f>
        <v>1.7399750198670667</v>
      </c>
      <c r="K1931" s="10">
        <f>('b01'!K1932-'b02'!K$1)/'b02'!K$2</f>
        <v>1.708947308219275</v>
      </c>
      <c r="L1931" s="10">
        <f>('b01'!L1932-'b02'!L$1)/'b02'!L$2</f>
        <v>1.9938454716313914</v>
      </c>
      <c r="M1931" s="10">
        <f>('b01'!M1932-'b02'!M$1)/'b02'!M$2</f>
        <v>2.0173752753644494</v>
      </c>
      <c r="N1931" s="10">
        <f>('b01'!N1932-'b02'!N$1)/'b02'!N$2</f>
        <v>1.2315144702460747</v>
      </c>
      <c r="O1931" s="10">
        <f>('b01'!O1932-'b02'!O$1)/'b02'!O$2</f>
        <v>1.2809223678637693</v>
      </c>
      <c r="P1931" s="10">
        <f>('b01'!P1932-'b02'!P$1)/'b02'!P$2</f>
        <v>1.4948173935748186</v>
      </c>
      <c r="Q1931" s="40">
        <v>0.94807712200000005</v>
      </c>
    </row>
    <row r="1932" spans="1:17" x14ac:dyDescent="0.35">
      <c r="A1932" s="5" t="s">
        <v>2051</v>
      </c>
      <c r="B1932" s="10">
        <f>('b01'!B1933-'b02'!B$1)/'b02'!B$2</f>
        <v>0.1835278378033898</v>
      </c>
      <c r="C1932" s="10">
        <f>('b01'!C1933-'b02'!C$1)/'b02'!C$2</f>
        <v>-0.99401789248309869</v>
      </c>
      <c r="D1932" s="10">
        <f>('b01'!D1933-'b02'!D$1)/'b02'!D$2</f>
        <v>-0.47859952809809925</v>
      </c>
      <c r="E1932" s="10">
        <f>('b01'!E1933-'b02'!E$1)/'b02'!E$2</f>
        <v>0.49550464374998265</v>
      </c>
      <c r="F1932" s="10">
        <f>('b01'!F1933-'b02'!F$1)/'b02'!F$2</f>
        <v>-0.79756261076260926</v>
      </c>
      <c r="G1932" s="10">
        <f>('b01'!G1933-'b02'!G$1)/'b02'!G$2</f>
        <v>0.116849083754687</v>
      </c>
      <c r="H1932" s="10">
        <f>('b01'!H1933-'b02'!H$1)/'b02'!H$2</f>
        <v>-2.4612531742321413</v>
      </c>
      <c r="I1932" s="10">
        <f>('b01'!I1933-'b02'!I$1)/'b02'!I$2</f>
        <v>1.7551386068487638</v>
      </c>
      <c r="J1932" s="10">
        <f>('b01'!J1933-'b02'!J$1)/'b02'!J$2</f>
        <v>0.65820904489975585</v>
      </c>
      <c r="K1932" s="10">
        <f>('b01'!K1933-'b02'!K$1)/'b02'!K$2</f>
        <v>1.8047591310601061</v>
      </c>
      <c r="L1932" s="10">
        <f>('b01'!L1933-'b02'!L$1)/'b02'!L$2</f>
        <v>1.9311422539311915</v>
      </c>
      <c r="M1932" s="10">
        <f>('b01'!M1933-'b02'!M$1)/'b02'!M$2</f>
        <v>2.9902282458812075</v>
      </c>
      <c r="N1932" s="10">
        <f>('b01'!N1933-'b02'!N$1)/'b02'!N$2</f>
        <v>1.6717099675994782</v>
      </c>
      <c r="O1932" s="10">
        <f>('b01'!O1933-'b02'!O$1)/'b02'!O$2</f>
        <v>2.2235291081508515</v>
      </c>
      <c r="P1932" s="10">
        <f>('b01'!P1933-'b02'!P$1)/'b02'!P$2</f>
        <v>1.9633314018881192</v>
      </c>
      <c r="Q1932" s="40">
        <v>0.999753475</v>
      </c>
    </row>
    <row r="1933" spans="1:17" x14ac:dyDescent="0.35">
      <c r="A1933" s="5" t="s">
        <v>2052</v>
      </c>
      <c r="B1933" s="10">
        <f>('b01'!B1934-'b02'!B$1)/'b02'!B$2</f>
        <v>-0.3257534043915557</v>
      </c>
      <c r="C1933" s="10">
        <f>('b01'!C1934-'b02'!C$1)/'b02'!C$2</f>
        <v>-0.99401789248309869</v>
      </c>
      <c r="D1933" s="10">
        <f>('b01'!D1934-'b02'!D$1)/'b02'!D$2</f>
        <v>-0.47859952809809925</v>
      </c>
      <c r="E1933" s="10">
        <f>('b01'!E1934-'b02'!E$1)/'b02'!E$2</f>
        <v>0.90471240304272504</v>
      </c>
      <c r="F1933" s="10">
        <f>('b01'!F1934-'b02'!F$1)/'b02'!F$2</f>
        <v>-1.7823186634347539</v>
      </c>
      <c r="G1933" s="10">
        <f>('b01'!G1934-'b02'!G$1)/'b02'!G$2</f>
        <v>6.344810256753787E-2</v>
      </c>
      <c r="H1933" s="10">
        <f>('b01'!H1934-'b02'!H$1)/'b02'!H$2</f>
        <v>-1.7721590787233259</v>
      </c>
      <c r="I1933" s="10">
        <f>('b01'!I1934-'b02'!I$1)/'b02'!I$2</f>
        <v>1.706051214214904</v>
      </c>
      <c r="J1933" s="10">
        <f>('b01'!J1934-'b02'!J$1)/'b02'!J$2</f>
        <v>1.7003175123071526</v>
      </c>
      <c r="K1933" s="10">
        <f>('b01'!K1934-'b02'!K$1)/'b02'!K$2</f>
        <v>1.6842220047987637</v>
      </c>
      <c r="L1933" s="10">
        <f>('b01'!L1934-'b02'!L$1)/'b02'!L$2</f>
        <v>1.9715853533032028</v>
      </c>
      <c r="M1933" s="10">
        <f>('b01'!M1934-'b02'!M$1)/'b02'!M$2</f>
        <v>1.7501185395589889</v>
      </c>
      <c r="N1933" s="10">
        <f>('b01'!N1934-'b02'!N$1)/'b02'!N$2</f>
        <v>1.5163222374039684</v>
      </c>
      <c r="O1933" s="10">
        <f>('b01'!O1934-'b02'!O$1)/'b02'!O$2</f>
        <v>1.8367068449384947</v>
      </c>
      <c r="P1933" s="10">
        <f>('b01'!P1934-'b02'!P$1)/'b02'!P$2</f>
        <v>2.2978818301815269</v>
      </c>
      <c r="Q1933" s="40">
        <v>0.97147650399999996</v>
      </c>
    </row>
    <row r="1934" spans="1:17" x14ac:dyDescent="0.35">
      <c r="A1934" s="5" t="s">
        <v>2053</v>
      </c>
      <c r="B1934" s="10">
        <f>('b01'!B1935-'b02'!B$1)/'b02'!B$2</f>
        <v>-1.0155873893807008</v>
      </c>
      <c r="C1934" s="10">
        <f>('b01'!C1935-'b02'!C$1)/'b02'!C$2</f>
        <v>-0.99401789248309869</v>
      </c>
      <c r="D1934" s="10">
        <f>('b01'!D1935-'b02'!D$1)/'b02'!D$2</f>
        <v>-0.47859952809809925</v>
      </c>
      <c r="E1934" s="10">
        <f>('b01'!E1935-'b02'!E$1)/'b02'!E$2</f>
        <v>9.2623861089170659E-2</v>
      </c>
      <c r="F1934" s="10">
        <f>('b01'!F1935-'b02'!F$1)/'b02'!F$2</f>
        <v>-1.4843684913907589</v>
      </c>
      <c r="G1934" s="10">
        <f>('b01'!G1935-'b02'!G$1)/'b02'!G$2</f>
        <v>-0.47288265750978786</v>
      </c>
      <c r="H1934" s="10">
        <f>('b01'!H1935-'b02'!H$1)/'b02'!H$2</f>
        <v>0.62406762882197686</v>
      </c>
      <c r="I1934" s="10">
        <f>('b01'!I1935-'b02'!I$1)/'b02'!I$2</f>
        <v>-0.59938718743719499</v>
      </c>
      <c r="J1934" s="10">
        <f>('b01'!J1935-'b02'!J$1)/'b02'!J$2</f>
        <v>-0.39789482993394976</v>
      </c>
      <c r="K1934" s="10">
        <f>('b01'!K1935-'b02'!K$1)/'b02'!K$2</f>
        <v>-7.7597116974346583E-2</v>
      </c>
      <c r="L1934" s="10">
        <f>('b01'!L1935-'b02'!L$1)/'b02'!L$2</f>
        <v>-0.5209512784363739</v>
      </c>
      <c r="M1934" s="10">
        <f>('b01'!M1935-'b02'!M$1)/'b02'!M$2</f>
        <v>-0.39896840780879245</v>
      </c>
      <c r="N1934" s="10">
        <f>('b01'!N1935-'b02'!N$1)/'b02'!N$2</f>
        <v>-0.42218648968050254</v>
      </c>
      <c r="O1934" s="10">
        <f>('b01'!O1935-'b02'!O$1)/'b02'!O$2</f>
        <v>-0.90317248793931626</v>
      </c>
      <c r="P1934" s="10">
        <f>('b01'!P1935-'b02'!P$1)/'b02'!P$2</f>
        <v>0.29790038779018241</v>
      </c>
      <c r="Q1934" s="40">
        <v>1.3699999999999999E-5</v>
      </c>
    </row>
    <row r="1935" spans="1:17" x14ac:dyDescent="0.35">
      <c r="A1935" s="5" t="s">
        <v>2054</v>
      </c>
      <c r="B1935" s="10">
        <f>('b01'!B1936-'b02'!B$1)/'b02'!B$2</f>
        <v>6.4228852661504174E-2</v>
      </c>
      <c r="C1935" s="10">
        <f>('b01'!C1936-'b02'!C$1)/'b02'!C$2</f>
        <v>1.0060181084889304</v>
      </c>
      <c r="D1935" s="10">
        <f>('b01'!D1936-'b02'!D$1)/'b02'!D$2</f>
        <v>-0.47859952809809925</v>
      </c>
      <c r="E1935" s="10">
        <f>('b01'!E1936-'b02'!E$1)/'b02'!E$2</f>
        <v>-0.26059699050206997</v>
      </c>
      <c r="F1935" s="10">
        <f>('b01'!F1936-'b02'!F$1)/'b02'!F$2</f>
        <v>1.7864760891885276</v>
      </c>
      <c r="G1935" s="10">
        <f>('b01'!G1936-'b02'!G$1)/'b02'!G$2</f>
        <v>0.40846911934850999</v>
      </c>
      <c r="H1935" s="10">
        <f>('b01'!H1936-'b02'!H$1)/'b02'!H$2</f>
        <v>1.3086957912928421</v>
      </c>
      <c r="I1935" s="10">
        <f>('b01'!I1936-'b02'!I$1)/'b02'!I$2</f>
        <v>-0.12605268047298679</v>
      </c>
      <c r="J1935" s="10">
        <f>('b01'!J1936-'b02'!J$1)/'b02'!J$2</f>
        <v>-0.98354862855738368</v>
      </c>
      <c r="K1935" s="10">
        <f>('b01'!K1936-'b02'!K$1)/'b02'!K$2</f>
        <v>-0.2921319787784713</v>
      </c>
      <c r="L1935" s="10">
        <f>('b01'!L1936-'b02'!L$1)/'b02'!L$2</f>
        <v>-0.53974919330982607</v>
      </c>
      <c r="M1935" s="10">
        <f>('b01'!M1936-'b02'!M$1)/'b02'!M$2</f>
        <v>-0.59697204729889952</v>
      </c>
      <c r="N1935" s="10">
        <f>('b01'!N1936-'b02'!N$1)/'b02'!N$2</f>
        <v>-0.13948775291499185</v>
      </c>
      <c r="O1935" s="10">
        <f>('b01'!O1936-'b02'!O$1)/'b02'!O$2</f>
        <v>-0.82564746097435471</v>
      </c>
      <c r="P1935" s="10">
        <f>('b01'!P1936-'b02'!P$1)/'b02'!P$2</f>
        <v>-0.47319733518655466</v>
      </c>
      <c r="Q1935" s="40">
        <v>1.5599999999999999E-7</v>
      </c>
    </row>
    <row r="1936" spans="1:17" x14ac:dyDescent="0.35">
      <c r="A1936" s="5" t="s">
        <v>2055</v>
      </c>
      <c r="B1936" s="10">
        <f>('b01'!B1937-'b02'!B$1)/'b02'!B$2</f>
        <v>-0.95666710821038059</v>
      </c>
      <c r="C1936" s="10">
        <f>('b01'!C1937-'b02'!C$1)/'b02'!C$2</f>
        <v>-0.99401789248309869</v>
      </c>
      <c r="D1936" s="10">
        <f>('b01'!D1937-'b02'!D$1)/'b02'!D$2</f>
        <v>-0.47859952809809925</v>
      </c>
      <c r="E1936" s="10">
        <f>('b01'!E1937-'b02'!E$1)/'b02'!E$2</f>
        <v>-0.8204298508629001</v>
      </c>
      <c r="F1936" s="10">
        <f>('b01'!F1937-'b02'!F$1)/'b02'!F$2</f>
        <v>1.6902905994896709E-2</v>
      </c>
      <c r="G1936" s="10">
        <f>('b01'!G1937-'b02'!G$1)/'b02'!G$2</f>
        <v>-0.73970806797223954</v>
      </c>
      <c r="H1936" s="10">
        <f>('b01'!H1937-'b02'!H$1)/'b02'!H$2</f>
        <v>-0.18925949802642467</v>
      </c>
      <c r="I1936" s="10">
        <f>('b01'!I1937-'b02'!I$1)/'b02'!I$2</f>
        <v>-0.78028071994498094</v>
      </c>
      <c r="J1936" s="10">
        <f>('b01'!J1937-'b02'!J$1)/'b02'!J$2</f>
        <v>-1.30535940847691</v>
      </c>
      <c r="K1936" s="10">
        <f>('b01'!K1937-'b02'!K$1)/'b02'!K$2</f>
        <v>-0.2258206291900253</v>
      </c>
      <c r="L1936" s="10">
        <f>('b01'!L1937-'b02'!L$1)/'b02'!L$2</f>
        <v>-0.54627057386002031</v>
      </c>
      <c r="M1936" s="10">
        <f>('b01'!M1937-'b02'!M$1)/'b02'!M$2</f>
        <v>-0.24571459524035813</v>
      </c>
      <c r="N1936" s="10">
        <f>('b01'!N1937-'b02'!N$1)/'b02'!N$2</f>
        <v>-0.62312969633973059</v>
      </c>
      <c r="O1936" s="10">
        <f>('b01'!O1937-'b02'!O$1)/'b02'!O$2</f>
        <v>-0.27149536312489037</v>
      </c>
      <c r="P1936" s="10">
        <f>('b01'!P1937-'b02'!P$1)/'b02'!P$2</f>
        <v>-0.1769803162546166</v>
      </c>
      <c r="Q1936" s="40">
        <v>2.76E-5</v>
      </c>
    </row>
    <row r="1937" spans="1:17" x14ac:dyDescent="0.35">
      <c r="A1937" s="5" t="s">
        <v>2056</v>
      </c>
      <c r="B1937" s="10">
        <f>('b01'!B1938-'b02'!B$1)/'b02'!B$2</f>
        <v>-1.3478161035044367</v>
      </c>
      <c r="C1937" s="10">
        <f>('b01'!C1938-'b02'!C$1)/'b02'!C$2</f>
        <v>-0.99401789248309869</v>
      </c>
      <c r="D1937" s="10">
        <f>('b01'!D1938-'b02'!D$1)/'b02'!D$2</f>
        <v>0.96166387273879284</v>
      </c>
      <c r="E1937" s="10">
        <f>('b01'!E1938-'b02'!E$1)/'b02'!E$2</f>
        <v>-0.4373160541581807</v>
      </c>
      <c r="F1937" s="10">
        <f>('b01'!F1938-'b02'!F$1)/'b02'!F$2</f>
        <v>-1.2408181389092814</v>
      </c>
      <c r="G1937" s="10">
        <f>('b01'!G1938-'b02'!G$1)/'b02'!G$2</f>
        <v>-0.82088401502130171</v>
      </c>
      <c r="H1937" s="10">
        <f>('b01'!H1938-'b02'!H$1)/'b02'!H$2</f>
        <v>0.36369896152718434</v>
      </c>
      <c r="I1937" s="10">
        <f>('b01'!I1938-'b02'!I$1)/'b02'!I$2</f>
        <v>-0.67433954803048635</v>
      </c>
      <c r="J1937" s="10">
        <f>('b01'!J1938-'b02'!J$1)/'b02'!J$2</f>
        <v>-1.323283421050478</v>
      </c>
      <c r="K1937" s="10">
        <f>('b01'!K1938-'b02'!K$1)/'b02'!K$2</f>
        <v>-7.6595510485818363E-2</v>
      </c>
      <c r="L1937" s="10">
        <f>('b01'!L1938-'b02'!L$1)/'b02'!L$2</f>
        <v>-0.50746039823514144</v>
      </c>
      <c r="M1937" s="10">
        <f>('b01'!M1938-'b02'!M$1)/'b02'!M$2</f>
        <v>-0.33802186014551344</v>
      </c>
      <c r="N1937" s="10">
        <f>('b01'!N1938-'b02'!N$1)/'b02'!N$2</f>
        <v>-0.16384029436338909</v>
      </c>
      <c r="O1937" s="10">
        <f>('b01'!O1938-'b02'!O$1)/'b02'!O$2</f>
        <v>-0.39452510561865678</v>
      </c>
      <c r="P1937" s="10">
        <f>('b01'!P1938-'b02'!P$1)/'b02'!P$2</f>
        <v>-1.3178569853263538</v>
      </c>
      <c r="Q1937" s="40">
        <v>9.3700000000000001E-6</v>
      </c>
    </row>
    <row r="1938" spans="1:17" x14ac:dyDescent="0.35">
      <c r="A1938" s="5" t="s">
        <v>2057</v>
      </c>
      <c r="B1938" s="10">
        <f>('b01'!B1939-'b02'!B$1)/'b02'!B$2</f>
        <v>-1.1771806357587073</v>
      </c>
      <c r="C1938" s="10">
        <f>('b01'!C1939-'b02'!C$1)/'b02'!C$2</f>
        <v>1.0060181084889304</v>
      </c>
      <c r="D1938" s="10">
        <f>('b01'!D1939-'b02'!D$1)/'b02'!D$2</f>
        <v>-0.47859952809809925</v>
      </c>
      <c r="E1938" s="10">
        <f>('b01'!E1939-'b02'!E$1)/'b02'!E$2</f>
        <v>-0.29938935725645677</v>
      </c>
      <c r="F1938" s="10">
        <f>('b01'!F1939-'b02'!F$1)/'b02'!F$2</f>
        <v>1.6551594353525598</v>
      </c>
      <c r="G1938" s="10">
        <f>('b01'!G1939-'b02'!G$1)/'b02'!G$2</f>
        <v>0.32054315882308565</v>
      </c>
      <c r="H1938" s="10">
        <f>('b01'!H1939-'b02'!H$1)/'b02'!H$2</f>
        <v>0.83587375943798203</v>
      </c>
      <c r="I1938" s="10">
        <f>('b01'!I1939-'b02'!I$1)/'b02'!I$2</f>
        <v>-0.66004424424962782</v>
      </c>
      <c r="J1938" s="10">
        <f>('b01'!J1939-'b02'!J$1)/'b02'!J$2</f>
        <v>-0.75548827304603072</v>
      </c>
      <c r="K1938" s="10">
        <f>('b01'!K1939-'b02'!K$1)/'b02'!K$2</f>
        <v>-0.56503189407238208</v>
      </c>
      <c r="L1938" s="10">
        <f>('b01'!L1939-'b02'!L$1)/'b02'!L$2</f>
        <v>-0.5238257822162371</v>
      </c>
      <c r="M1938" s="10">
        <f>('b01'!M1939-'b02'!M$1)/'b02'!M$2</f>
        <v>-0.60439709557139054</v>
      </c>
      <c r="N1938" s="10">
        <f>('b01'!N1939-'b02'!N$1)/'b02'!N$2</f>
        <v>-0.62347576559760209</v>
      </c>
      <c r="O1938" s="10">
        <f>('b01'!O1939-'b02'!O$1)/'b02'!O$2</f>
        <v>-0.28999954740272238</v>
      </c>
      <c r="P1938" s="10">
        <f>('b01'!P1939-'b02'!P$1)/'b02'!P$2</f>
        <v>-0.3060385423695503</v>
      </c>
      <c r="Q1938" s="40">
        <v>3.8199999999999998E-8</v>
      </c>
    </row>
    <row r="1939" spans="1:17" x14ac:dyDescent="0.35">
      <c r="A1939" s="5" t="s">
        <v>2058</v>
      </c>
      <c r="B1939" s="10">
        <f>('b01'!B1940-'b02'!B$1)/'b02'!B$2</f>
        <v>-1.1719303136742234</v>
      </c>
      <c r="C1939" s="10">
        <f>('b01'!C1940-'b02'!C$1)/'b02'!C$2</f>
        <v>-0.99401789248309869</v>
      </c>
      <c r="D1939" s="10">
        <f>('b01'!D1940-'b02'!D$1)/'b02'!D$2</f>
        <v>-0.47859952809809925</v>
      </c>
      <c r="E1939" s="10">
        <f>('b01'!E1940-'b02'!E$1)/'b02'!E$2</f>
        <v>0.39028524282422034</v>
      </c>
      <c r="F1939" s="10">
        <f>('b01'!F1940-'b02'!F$1)/'b02'!F$2</f>
        <v>-0.91365517619518033</v>
      </c>
      <c r="G1939" s="10">
        <f>('b01'!G1940-'b02'!G$1)/'b02'!G$2</f>
        <v>-1.6708649759573167E-2</v>
      </c>
      <c r="H1939" s="10">
        <f>('b01'!H1940-'b02'!H$1)/'b02'!H$2</f>
        <v>5.4933863269813921E-2</v>
      </c>
      <c r="I1939" s="10">
        <f>('b01'!I1940-'b02'!I$1)/'b02'!I$2</f>
        <v>-0.65943924326068237</v>
      </c>
      <c r="J1939" s="10">
        <f>('b01'!J1940-'b02'!J$1)/'b02'!J$2</f>
        <v>-0.58040755860828075</v>
      </c>
      <c r="K1939" s="10">
        <f>('b01'!K1940-'b02'!K$1)/'b02'!K$2</f>
        <v>-0.1607928626083292</v>
      </c>
      <c r="L1939" s="10">
        <f>('b01'!L1940-'b02'!L$1)/'b02'!L$2</f>
        <v>-0.54131122473799043</v>
      </c>
      <c r="M1939" s="10">
        <f>('b01'!M1940-'b02'!M$1)/'b02'!M$2</f>
        <v>-0.28961175669561035</v>
      </c>
      <c r="N1939" s="10">
        <f>('b01'!N1940-'b02'!N$1)/'b02'!N$2</f>
        <v>-0.74634016883707566</v>
      </c>
      <c r="O1939" s="10">
        <f>('b01'!O1940-'b02'!O$1)/'b02'!O$2</f>
        <v>0.22423787196504538</v>
      </c>
      <c r="P1939" s="10">
        <f>('b01'!P1940-'b02'!P$1)/'b02'!P$2</f>
        <v>-1.2069957642990565</v>
      </c>
      <c r="Q1939" s="40">
        <v>5.7899999999999996E-6</v>
      </c>
    </row>
    <row r="1940" spans="1:17" x14ac:dyDescent="0.35">
      <c r="A1940" s="5" t="s">
        <v>2059</v>
      </c>
      <c r="B1940" s="10">
        <f>('b01'!B1941-'b02'!B$1)/'b02'!B$2</f>
        <v>-0.90008030352205293</v>
      </c>
      <c r="C1940" s="10">
        <f>('b01'!C1941-'b02'!C$1)/'b02'!C$2</f>
        <v>-0.99401789248309869</v>
      </c>
      <c r="D1940" s="10">
        <f>('b01'!D1941-'b02'!D$1)/'b02'!D$2</f>
        <v>-0.47859952809809925</v>
      </c>
      <c r="E1940" s="10">
        <f>('b01'!E1941-'b02'!E$1)/'b02'!E$2</f>
        <v>1.7077292915383171</v>
      </c>
      <c r="F1940" s="10">
        <f>('b01'!F1941-'b02'!F$1)/'b02'!F$2</f>
        <v>-0.44462596941907012</v>
      </c>
      <c r="G1940" s="10">
        <f>('b01'!G1941-'b02'!G$1)/'b02'!G$2</f>
        <v>1.3072376374368877</v>
      </c>
      <c r="H1940" s="10">
        <f>('b01'!H1941-'b02'!H$1)/'b02'!H$2</f>
        <v>-1.7645633110010939</v>
      </c>
      <c r="I1940" s="10">
        <f>('b01'!I1941-'b02'!I$1)/'b02'!I$2</f>
        <v>1.8042484219142825</v>
      </c>
      <c r="J1940" s="10">
        <f>('b01'!J1941-'b02'!J$1)/'b02'!J$2</f>
        <v>1.8762436142284675</v>
      </c>
      <c r="K1940" s="10">
        <f>('b01'!K1941-'b02'!K$1)/'b02'!K$2</f>
        <v>1.8967060053488767</v>
      </c>
      <c r="L1940" s="10">
        <f>('b01'!L1941-'b02'!L$1)/'b02'!L$2</f>
        <v>1.8675968162617778</v>
      </c>
      <c r="M1940" s="10">
        <f>('b01'!M1941-'b02'!M$1)/'b02'!M$2</f>
        <v>1.8787096360671867</v>
      </c>
      <c r="N1940" s="10">
        <f>('b01'!N1941-'b02'!N$1)/'b02'!N$2</f>
        <v>1.5790878799773649</v>
      </c>
      <c r="O1940" s="10">
        <f>('b01'!O1941-'b02'!O$1)/'b02'!O$2</f>
        <v>0.92931686251817658</v>
      </c>
      <c r="P1940" s="10">
        <f>('b01'!P1941-'b02'!P$1)/'b02'!P$2</f>
        <v>2.1418776801934101</v>
      </c>
      <c r="Q1940" s="40">
        <v>0.99219131599999999</v>
      </c>
    </row>
    <row r="1941" spans="1:17" x14ac:dyDescent="0.35">
      <c r="A1941" s="5" t="s">
        <v>2060</v>
      </c>
      <c r="B1941" s="10">
        <f>('b01'!B1942-'b02'!B$1)/'b02'!B$2</f>
        <v>-0.92662359850472198</v>
      </c>
      <c r="C1941" s="10">
        <f>('b01'!C1942-'b02'!C$1)/'b02'!C$2</f>
        <v>-0.99401789248309869</v>
      </c>
      <c r="D1941" s="10">
        <f>('b01'!D1942-'b02'!D$1)/'b02'!D$2</f>
        <v>-0.47859952809809925</v>
      </c>
      <c r="E1941" s="10">
        <f>('b01'!E1942-'b02'!E$1)/'b02'!E$2</f>
        <v>1.0018915179467827</v>
      </c>
      <c r="F1941" s="10">
        <f>('b01'!F1942-'b02'!F$1)/'b02'!F$2</f>
        <v>0.20540365964525731</v>
      </c>
      <c r="G1941" s="10">
        <f>('b01'!G1942-'b02'!G$1)/'b02'!G$2</f>
        <v>0.97330275090642882</v>
      </c>
      <c r="H1941" s="10">
        <f>('b01'!H1942-'b02'!H$1)/'b02'!H$2</f>
        <v>-2.0570408289479829</v>
      </c>
      <c r="I1941" s="10">
        <f>('b01'!I1942-'b02'!I$1)/'b02'!I$2</f>
        <v>1.8334293267094712</v>
      </c>
      <c r="J1941" s="10">
        <f>('b01'!J1942-'b02'!J$1)/'b02'!J$2</f>
        <v>1.2581332664196523</v>
      </c>
      <c r="K1941" s="10">
        <f>('b01'!K1942-'b02'!K$1)/'b02'!K$2</f>
        <v>1.6870960972170541</v>
      </c>
      <c r="L1941" s="10">
        <f>('b01'!L1942-'b02'!L$1)/'b02'!L$2</f>
        <v>1.928986743036984</v>
      </c>
      <c r="M1941" s="10">
        <f>('b01'!M1942-'b02'!M$1)/'b02'!M$2</f>
        <v>2.141878640944971</v>
      </c>
      <c r="N1941" s="10">
        <f>('b01'!N1942-'b02'!N$1)/'b02'!N$2</f>
        <v>1.7938620548573838</v>
      </c>
      <c r="O1941" s="10">
        <f>('b01'!O1942-'b02'!O$1)/'b02'!O$2</f>
        <v>1.5657360801047207</v>
      </c>
      <c r="P1941" s="10">
        <f>('b01'!P1942-'b02'!P$1)/'b02'!P$2</f>
        <v>1.949121887248342</v>
      </c>
      <c r="Q1941" s="40">
        <v>0.99584387500000005</v>
      </c>
    </row>
    <row r="1942" spans="1:17" x14ac:dyDescent="0.35">
      <c r="A1942" s="5" t="s">
        <v>2061</v>
      </c>
      <c r="B1942" s="10">
        <f>('b01'!B1943-'b02'!B$1)/'b02'!B$2</f>
        <v>-0.90445557192578985</v>
      </c>
      <c r="C1942" s="10">
        <f>('b01'!C1943-'b02'!C$1)/'b02'!C$2</f>
        <v>1.0060181084889304</v>
      </c>
      <c r="D1942" s="10">
        <f>('b01'!D1943-'b02'!D$1)/'b02'!D$2</f>
        <v>0.96166387273879284</v>
      </c>
      <c r="E1942" s="10">
        <f>('b01'!E1943-'b02'!E$1)/'b02'!E$2</f>
        <v>0.43508387651909614</v>
      </c>
      <c r="F1942" s="10">
        <f>('b01'!F1943-'b02'!F$1)/'b02'!F$2</f>
        <v>-5.6909433322088684E-2</v>
      </c>
      <c r="G1942" s="10">
        <f>('b01'!G1943-'b02'!G$1)/'b02'!G$2</f>
        <v>0.35513952038894814</v>
      </c>
      <c r="H1942" s="10">
        <f>('b01'!H1943-'b02'!H$1)/'b02'!H$2</f>
        <v>-2.0464137449566948</v>
      </c>
      <c r="I1942" s="10">
        <f>('b01'!I1943-'b02'!I$1)/'b02'!I$2</f>
        <v>1.7361016217876517</v>
      </c>
      <c r="J1942" s="10">
        <f>('b01'!J1943-'b02'!J$1)/'b02'!J$2</f>
        <v>0.89378569223955939</v>
      </c>
      <c r="K1942" s="10">
        <f>('b01'!K1943-'b02'!K$1)/'b02'!K$2</f>
        <v>1.8696762919928658</v>
      </c>
      <c r="L1942" s="10">
        <f>('b01'!L1943-'b02'!L$1)/'b02'!L$2</f>
        <v>1.9859455203186616</v>
      </c>
      <c r="M1942" s="10">
        <f>('b01'!M1943-'b02'!M$1)/'b02'!M$2</f>
        <v>2.2580299435165356</v>
      </c>
      <c r="N1942" s="10">
        <f>('b01'!N1943-'b02'!N$1)/'b02'!N$2</f>
        <v>1.8765512188446258</v>
      </c>
      <c r="O1942" s="10">
        <f>('b01'!O1943-'b02'!O$1)/'b02'!O$2</f>
        <v>2.4412867052693001</v>
      </c>
      <c r="P1942" s="10">
        <f>('b01'!P1943-'b02'!P$1)/'b02'!P$2</f>
        <v>1.3551601018880954</v>
      </c>
      <c r="Q1942" s="40">
        <v>0.99811149899999996</v>
      </c>
    </row>
    <row r="1943" spans="1:17" x14ac:dyDescent="0.35">
      <c r="A1943" s="5" t="s">
        <v>2062</v>
      </c>
      <c r="B1943" s="10">
        <f>('b01'!B1944-'b02'!B$1)/'b02'!B$2</f>
        <v>-1.5700797384142584</v>
      </c>
      <c r="C1943" s="10">
        <f>('b01'!C1944-'b02'!C$1)/'b02'!C$2</f>
        <v>1.0060181084889304</v>
      </c>
      <c r="D1943" s="10">
        <f>('b01'!D1944-'b02'!D$1)/'b02'!D$2</f>
        <v>-0.47859952809809925</v>
      </c>
      <c r="E1943" s="10">
        <f>('b01'!E1944-'b02'!E$1)/'b02'!E$2</f>
        <v>-0.50803219742206518</v>
      </c>
      <c r="F1943" s="10">
        <f>('b01'!F1944-'b02'!F$1)/'b02'!F$2</f>
        <v>0.30892436814252833</v>
      </c>
      <c r="G1943" s="10">
        <f>('b01'!G1944-'b02'!G$1)/'b02'!G$2</f>
        <v>-0.36015679245921056</v>
      </c>
      <c r="H1943" s="10">
        <f>('b01'!H1944-'b02'!H$1)/'b02'!H$2</f>
        <v>0.80739650374001071</v>
      </c>
      <c r="I1943" s="10">
        <f>('b01'!I1944-'b02'!I$1)/'b02'!I$2</f>
        <v>-0.69161498298805091</v>
      </c>
      <c r="J1943" s="10">
        <f>('b01'!J1944-'b02'!J$1)/'b02'!J$2</f>
        <v>-0.89976312418386606</v>
      </c>
      <c r="K1943" s="10">
        <f>('b01'!K1944-'b02'!K$1)/'b02'!K$2</f>
        <v>-0.59911176668659427</v>
      </c>
      <c r="L1943" s="10">
        <f>('b01'!L1944-'b02'!L$1)/'b02'!L$2</f>
        <v>-0.50233162449058499</v>
      </c>
      <c r="M1943" s="10">
        <f>('b01'!M1944-'b02'!M$1)/'b02'!M$2</f>
        <v>-0.61072984569843836</v>
      </c>
      <c r="N1943" s="10">
        <f>('b01'!N1944-'b02'!N$1)/'b02'!N$2</f>
        <v>-0.17562920759084313</v>
      </c>
      <c r="O1943" s="10">
        <f>('b01'!O1944-'b02'!O$1)/'b02'!O$2</f>
        <v>-0.73247163522032965</v>
      </c>
      <c r="P1943" s="10">
        <f>('b01'!P1944-'b02'!P$1)/'b02'!P$2</f>
        <v>-0.57374974781468724</v>
      </c>
      <c r="Q1943" s="40">
        <v>4.0800000000000001E-8</v>
      </c>
    </row>
    <row r="1944" spans="1:17" x14ac:dyDescent="0.35">
      <c r="A1944" s="5" t="s">
        <v>2063</v>
      </c>
      <c r="B1944" s="10">
        <f>('b01'!B1945-'b02'!B$1)/'b02'!B$2</f>
        <v>1.1746719735298656</v>
      </c>
      <c r="C1944" s="10">
        <f>('b01'!C1945-'b02'!C$1)/'b02'!C$2</f>
        <v>1.0060181084889304</v>
      </c>
      <c r="D1944" s="10">
        <f>('b01'!D1945-'b02'!D$1)/'b02'!D$2</f>
        <v>-0.47859952809809925</v>
      </c>
      <c r="E1944" s="10">
        <f>('b01'!E1945-'b02'!E$1)/'b02'!E$2</f>
        <v>0.66817494542049594</v>
      </c>
      <c r="F1944" s="10">
        <f>('b01'!F1945-'b02'!F$1)/'b02'!F$2</f>
        <v>1.7841372218549547</v>
      </c>
      <c r="G1944" s="10">
        <f>('b01'!G1945-'b02'!G$1)/'b02'!G$2</f>
        <v>1.3403065439956017</v>
      </c>
      <c r="H1944" s="10">
        <f>('b01'!H1945-'b02'!H$1)/'b02'!H$2</f>
        <v>0.16701632179892753</v>
      </c>
      <c r="I1944" s="10">
        <f>('b01'!I1945-'b02'!I$1)/'b02'!I$2</f>
        <v>-5.2694371259398673E-2</v>
      </c>
      <c r="J1944" s="10">
        <f>('b01'!J1945-'b02'!J$1)/'b02'!J$2</f>
        <v>0.57809638919378004</v>
      </c>
      <c r="K1944" s="10">
        <f>('b01'!K1945-'b02'!K$1)/'b02'!K$2</f>
        <v>-0.74892488016239911</v>
      </c>
      <c r="L1944" s="10">
        <f>('b01'!L1945-'b02'!L$1)/'b02'!L$2</f>
        <v>-0.48702827575424595</v>
      </c>
      <c r="M1944" s="10">
        <f>('b01'!M1945-'b02'!M$1)/'b02'!M$2</f>
        <v>-0.54126204021023416</v>
      </c>
      <c r="N1944" s="10">
        <f>('b01'!N1945-'b02'!N$1)/'b02'!N$2</f>
        <v>-0.38217319938248756</v>
      </c>
      <c r="O1944" s="10">
        <f>('b01'!O1945-'b02'!O$1)/'b02'!O$2</f>
        <v>-0.49978689805110549</v>
      </c>
      <c r="P1944" s="10">
        <f>('b01'!P1945-'b02'!P$1)/'b02'!P$2</f>
        <v>-0.98898520601810025</v>
      </c>
      <c r="Q1944" s="40">
        <v>4.97E-9</v>
      </c>
    </row>
    <row r="1945" spans="1:17" x14ac:dyDescent="0.35">
      <c r="A1945" s="5" t="s">
        <v>2064</v>
      </c>
      <c r="B1945" s="10">
        <f>('b01'!B1946-'b02'!B$1)/'b02'!B$2</f>
        <v>-0.8458269753157186</v>
      </c>
      <c r="C1945" s="10">
        <f>('b01'!C1946-'b02'!C$1)/'b02'!C$2</f>
        <v>-0.99401789248309869</v>
      </c>
      <c r="D1945" s="10">
        <f>('b01'!D1946-'b02'!D$1)/'b02'!D$2</f>
        <v>-0.47859952809809925</v>
      </c>
      <c r="E1945" s="10">
        <f>('b01'!E1946-'b02'!E$1)/'b02'!E$2</f>
        <v>0.5467034401339057</v>
      </c>
      <c r="F1945" s="10">
        <f>('b01'!F1946-'b02'!F$1)/'b02'!F$2</f>
        <v>-2.1661251962058539</v>
      </c>
      <c r="G1945" s="10">
        <f>('b01'!G1946-'b02'!G$1)/'b02'!G$2</f>
        <v>-0.3642133331488081</v>
      </c>
      <c r="H1945" s="10">
        <f>('b01'!H1946-'b02'!H$1)/'b02'!H$2</f>
        <v>0.11624032264953124</v>
      </c>
      <c r="I1945" s="10">
        <f>('b01'!I1946-'b02'!I$1)/'b02'!I$2</f>
        <v>-0.72218243812192795</v>
      </c>
      <c r="J1945" s="10">
        <f>('b01'!J1946-'b02'!J$1)/'b02'!J$2</f>
        <v>-1.0077006719328876</v>
      </c>
      <c r="K1945" s="10">
        <f>('b01'!K1946-'b02'!K$1)/'b02'!K$2</f>
        <v>-6.4533051372492739E-2</v>
      </c>
      <c r="L1945" s="10">
        <f>('b01'!L1946-'b02'!L$1)/'b02'!L$2</f>
        <v>-0.53400050585097436</v>
      </c>
      <c r="M1945" s="10">
        <f>('b01'!M1946-'b02'!M$1)/'b02'!M$2</f>
        <v>-0.26941360543211013</v>
      </c>
      <c r="N1945" s="10">
        <f>('b01'!N1946-'b02'!N$1)/'b02'!N$2</f>
        <v>0.15610504949391651</v>
      </c>
      <c r="O1945" s="10">
        <f>('b01'!O1946-'b02'!O$1)/'b02'!O$2</f>
        <v>-0.16995360569014714</v>
      </c>
      <c r="P1945" s="10">
        <f>('b01'!P1946-'b02'!P$1)/'b02'!P$2</f>
        <v>-0.82368486907876537</v>
      </c>
      <c r="Q1945" s="40">
        <v>3.0278599999999998E-4</v>
      </c>
    </row>
    <row r="1946" spans="1:17" x14ac:dyDescent="0.35">
      <c r="A1946" s="5" t="s">
        <v>2065</v>
      </c>
      <c r="B1946" s="10">
        <f>('b01'!B1947-'b02'!B$1)/'b02'!B$2</f>
        <v>1.6264913573557362</v>
      </c>
      <c r="C1946" s="10">
        <f>('b01'!C1947-'b02'!C$1)/'b02'!C$2</f>
        <v>-0.99401789248309869</v>
      </c>
      <c r="D1946" s="10">
        <f>('b01'!D1947-'b02'!D$1)/'b02'!D$2</f>
        <v>3.8421906744125769</v>
      </c>
      <c r="E1946" s="10">
        <f>('b01'!E1947-'b02'!E$1)/'b02'!E$2</f>
        <v>-0.33736161272602744</v>
      </c>
      <c r="F1946" s="10">
        <f>('b01'!F1947-'b02'!F$1)/'b02'!F$2</f>
        <v>-1.6082016436115343</v>
      </c>
      <c r="G1946" s="10">
        <f>('b01'!G1947-'b02'!G$1)/'b02'!G$2</f>
        <v>-0.86132037668178063</v>
      </c>
      <c r="H1946" s="10">
        <f>('b01'!H1947-'b02'!H$1)/'b02'!H$2</f>
        <v>0.72776650551234412</v>
      </c>
      <c r="I1946" s="10">
        <f>('b01'!I1947-'b02'!I$1)/'b02'!I$2</f>
        <v>-1.1642565852784756</v>
      </c>
      <c r="J1946" s="10">
        <f>('b01'!J1947-'b02'!J$1)/'b02'!J$2</f>
        <v>0.73272450318588933</v>
      </c>
      <c r="K1946" s="10">
        <f>('b01'!K1947-'b02'!K$1)/'b02'!K$2</f>
        <v>-0.72143013213959528</v>
      </c>
      <c r="L1946" s="10">
        <f>('b01'!L1947-'b02'!L$1)/'b02'!L$2</f>
        <v>-0.56015248597112954</v>
      </c>
      <c r="M1946" s="10">
        <f>('b01'!M1947-'b02'!M$1)/'b02'!M$2</f>
        <v>-0.63789424361504632</v>
      </c>
      <c r="N1946" s="10">
        <f>('b01'!N1947-'b02'!N$1)/'b02'!N$2</f>
        <v>-0.11988437815088858</v>
      </c>
      <c r="O1946" s="10">
        <f>('b01'!O1947-'b02'!O$1)/'b02'!O$2</f>
        <v>-0.43252497796017841</v>
      </c>
      <c r="P1946" s="10">
        <f>('b01'!P1947-'b02'!P$1)/'b02'!P$2</f>
        <v>0.60254854201622288</v>
      </c>
      <c r="Q1946" s="40">
        <v>6.1300000000000001E-9</v>
      </c>
    </row>
    <row r="1947" spans="1:17" x14ac:dyDescent="0.35">
      <c r="A1947" s="5" t="s">
        <v>2066</v>
      </c>
      <c r="B1947" s="10">
        <f>('b01'!B1948-'b02'!B$1)/'b02'!B$2</f>
        <v>-0.82220052593554049</v>
      </c>
      <c r="C1947" s="10">
        <f>('b01'!C1948-'b02'!C$1)/'b02'!C$2</f>
        <v>-0.99401789248309869</v>
      </c>
      <c r="D1947" s="10">
        <f>('b01'!D1948-'b02'!D$1)/'b02'!D$2</f>
        <v>0.96166387273879284</v>
      </c>
      <c r="E1947" s="10">
        <f>('b01'!E1948-'b02'!E$1)/'b02'!E$2</f>
        <v>-1.8809684139615888</v>
      </c>
      <c r="F1947" s="10">
        <f>('b01'!F1948-'b02'!F$1)/'b02'!F$2</f>
        <v>-0.43467052679808393</v>
      </c>
      <c r="G1947" s="10">
        <f>('b01'!G1948-'b02'!G$1)/'b02'!G$2</f>
        <v>-1.8049021338521545</v>
      </c>
      <c r="H1947" s="10">
        <f>('b01'!H1948-'b02'!H$1)/'b02'!H$2</f>
        <v>0.19339531389969761</v>
      </c>
      <c r="I1947" s="10">
        <f>('b01'!I1948-'b02'!I$1)/'b02'!I$2</f>
        <v>-0.7641975110207605</v>
      </c>
      <c r="J1947" s="10">
        <f>('b01'!J1948-'b02'!J$1)/'b02'!J$2</f>
        <v>-0.25986027666975625</v>
      </c>
      <c r="K1947" s="10">
        <f>('b01'!K1948-'b02'!K$1)/'b02'!K$2</f>
        <v>-0.13425102078011178</v>
      </c>
      <c r="L1947" s="10">
        <f>('b01'!L1948-'b02'!L$1)/'b02'!L$2</f>
        <v>-0.48326711744078044</v>
      </c>
      <c r="M1947" s="10">
        <f>('b01'!M1948-'b02'!M$1)/'b02'!M$2</f>
        <v>-0.31632297412198168</v>
      </c>
      <c r="N1947" s="10">
        <f>('b01'!N1948-'b02'!N$1)/'b02'!N$2</f>
        <v>-1.2015261572758624</v>
      </c>
      <c r="O1947" s="10">
        <f>('b01'!O1948-'b02'!O$1)/'b02'!O$2</f>
        <v>-0.48588026753747821</v>
      </c>
      <c r="P1947" s="10">
        <f>('b01'!P1948-'b02'!P$1)/'b02'!P$2</f>
        <v>-0.83478476840747451</v>
      </c>
      <c r="Q1947" s="40">
        <v>1.33E-8</v>
      </c>
    </row>
    <row r="1948" spans="1:17" x14ac:dyDescent="0.35">
      <c r="A1948" s="5" t="s">
        <v>2067</v>
      </c>
      <c r="B1948" s="10">
        <f>('b01'!B1949-'b02'!B$1)/'b02'!B$2</f>
        <v>-0.169118795537784</v>
      </c>
      <c r="C1948" s="10">
        <f>('b01'!C1949-'b02'!C$1)/'b02'!C$2</f>
        <v>-0.99401789248309869</v>
      </c>
      <c r="D1948" s="10">
        <f>('b01'!D1949-'b02'!D$1)/'b02'!D$2</f>
        <v>2.4019272735756849</v>
      </c>
      <c r="E1948" s="10">
        <f>('b01'!E1949-'b02'!E$1)/'b02'!E$2</f>
        <v>-0.30460279097753795</v>
      </c>
      <c r="F1948" s="10">
        <f>('b01'!F1949-'b02'!F$1)/'b02'!F$2</f>
        <v>-0.35153733060715431</v>
      </c>
      <c r="G1948" s="10">
        <f>('b01'!G1949-'b02'!G$1)/'b02'!G$2</f>
        <v>-0.4069329699752457</v>
      </c>
      <c r="H1948" s="10">
        <f>('b01'!H1949-'b02'!H$1)/'b02'!H$2</f>
        <v>9.9253976251372167E-2</v>
      </c>
      <c r="I1948" s="10">
        <f>('b01'!I1949-'b02'!I$1)/'b02'!I$2</f>
        <v>-0.54017787737441303</v>
      </c>
      <c r="J1948" s="10">
        <f>('b01'!J1949-'b02'!J$1)/'b02'!J$2</f>
        <v>-1.1223936825439662</v>
      </c>
      <c r="K1948" s="10">
        <f>('b01'!K1949-'b02'!K$1)/'b02'!K$2</f>
        <v>-0.80214098668153933</v>
      </c>
      <c r="L1948" s="10">
        <f>('b01'!L1949-'b02'!L$1)/'b02'!L$2</f>
        <v>-0.52166801333184232</v>
      </c>
      <c r="M1948" s="10">
        <f>('b01'!M1949-'b02'!M$1)/'b02'!M$2</f>
        <v>-0.54706704583138488</v>
      </c>
      <c r="N1948" s="10">
        <f>('b01'!N1949-'b02'!N$1)/'b02'!N$2</f>
        <v>-0.48843524329635252</v>
      </c>
      <c r="O1948" s="10">
        <f>('b01'!O1949-'b02'!O$1)/'b02'!O$2</f>
        <v>-0.96831329137478117</v>
      </c>
      <c r="P1948" s="10">
        <f>('b01'!P1949-'b02'!P$1)/'b02'!P$2</f>
        <v>-0.54203939582553307</v>
      </c>
      <c r="Q1948" s="40">
        <v>6.6100000000000003E-8</v>
      </c>
    </row>
    <row r="1949" spans="1:17" x14ac:dyDescent="0.35">
      <c r="A1949" s="5" t="s">
        <v>2068</v>
      </c>
      <c r="B1949" s="10">
        <f>('b01'!B1950-'b02'!B$1)/'b02'!B$2</f>
        <v>-1.1844727497649352</v>
      </c>
      <c r="C1949" s="10">
        <f>('b01'!C1950-'b02'!C$1)/'b02'!C$2</f>
        <v>1.0060181084889304</v>
      </c>
      <c r="D1949" s="10">
        <f>('b01'!D1950-'b02'!D$1)/'b02'!D$2</f>
        <v>0.96166387273879284</v>
      </c>
      <c r="E1949" s="10">
        <f>('b01'!E1950-'b02'!E$1)/'b02'!E$2</f>
        <v>0.79613596297772127</v>
      </c>
      <c r="F1949" s="10">
        <f>('b01'!F1950-'b02'!F$1)/'b02'!F$2</f>
        <v>0.40663818462336071</v>
      </c>
      <c r="G1949" s="10">
        <f>('b01'!G1950-'b02'!G$1)/'b02'!G$2</f>
        <v>0.87175536164616574</v>
      </c>
      <c r="H1949" s="10">
        <f>('b01'!H1950-'b02'!H$1)/'b02'!H$2</f>
        <v>-1.7843069620911942</v>
      </c>
      <c r="I1949" s="10">
        <f>('b01'!I1950-'b02'!I$1)/'b02'!I$2</f>
        <v>1.8186530361138002</v>
      </c>
      <c r="J1949" s="10">
        <f>('b01'!J1950-'b02'!J$1)/'b02'!J$2</f>
        <v>0.62789635117724596</v>
      </c>
      <c r="K1949" s="10">
        <f>('b01'!K1950-'b02'!K$1)/'b02'!K$2</f>
        <v>1.7816622330407297</v>
      </c>
      <c r="L1949" s="10">
        <f>('b01'!L1950-'b02'!L$1)/'b02'!L$2</f>
        <v>1.9563422692602495</v>
      </c>
      <c r="M1949" s="10">
        <f>('b01'!M1950-'b02'!M$1)/'b02'!M$2</f>
        <v>1.8287149715812476</v>
      </c>
      <c r="N1949" s="10">
        <f>('b01'!N1950-'b02'!N$1)/'b02'!N$2</f>
        <v>1.9405767519293078</v>
      </c>
      <c r="O1949" s="10">
        <f>('b01'!O1950-'b02'!O$1)/'b02'!O$2</f>
        <v>1.3750550832418467</v>
      </c>
      <c r="P1949" s="10">
        <f>('b01'!P1950-'b02'!P$1)/'b02'!P$2</f>
        <v>1.0950096920302284</v>
      </c>
      <c r="Q1949" s="40">
        <v>0.98613727600000001</v>
      </c>
    </row>
    <row r="1950" spans="1:17" x14ac:dyDescent="0.35">
      <c r="A1950" s="5" t="s">
        <v>2069</v>
      </c>
      <c r="B1950" s="10">
        <f>('b01'!B1951-'b02'!B$1)/'b02'!B$2</f>
        <v>-0.11369872909045267</v>
      </c>
      <c r="C1950" s="10">
        <f>('b01'!C1951-'b02'!C$1)/'b02'!C$2</f>
        <v>-0.99401789248309869</v>
      </c>
      <c r="D1950" s="10">
        <f>('b01'!D1951-'b02'!D$1)/'b02'!D$2</f>
        <v>-0.47859952809809925</v>
      </c>
      <c r="E1950" s="10">
        <f>('b01'!E1951-'b02'!E$1)/'b02'!E$2</f>
        <v>0.21021489577328206</v>
      </c>
      <c r="F1950" s="10">
        <f>('b01'!F1951-'b02'!F$1)/'b02'!F$2</f>
        <v>-0.34003878359161327</v>
      </c>
      <c r="G1950" s="10">
        <f>('b01'!G1951-'b02'!G$1)/'b02'!G$2</f>
        <v>4.7065721591798927E-2</v>
      </c>
      <c r="H1950" s="10">
        <f>('b01'!H1951-'b02'!H$1)/'b02'!H$2</f>
        <v>0.22212512838039633</v>
      </c>
      <c r="I1950" s="10">
        <f>('b01'!I1951-'b02'!I$1)/'b02'!I$2</f>
        <v>-0.50109361750600967</v>
      </c>
      <c r="J1950" s="10">
        <f>('b01'!J1951-'b02'!J$1)/'b02'!J$2</f>
        <v>-1.1838337949956101</v>
      </c>
      <c r="K1950" s="10">
        <f>('b01'!K1951-'b02'!K$1)/'b02'!K$2</f>
        <v>-0.84057241335858546</v>
      </c>
      <c r="L1950" s="10">
        <f>('b01'!L1951-'b02'!L$1)/'b02'!L$2</f>
        <v>-0.50821930555663586</v>
      </c>
      <c r="M1950" s="10">
        <f>('b01'!M1951-'b02'!M$1)/'b02'!M$2</f>
        <v>-0.58694927772526462</v>
      </c>
      <c r="N1950" s="10">
        <f>('b01'!N1951-'b02'!N$1)/'b02'!N$2</f>
        <v>0.19250086856890269</v>
      </c>
      <c r="O1950" s="10">
        <f>('b01'!O1951-'b02'!O$1)/'b02'!O$2</f>
        <v>-0.62212110285085931</v>
      </c>
      <c r="P1950" s="10">
        <f>('b01'!P1951-'b02'!P$1)/'b02'!P$2</f>
        <v>0.29080242658739397</v>
      </c>
      <c r="Q1950" s="40">
        <v>5.0499999999999999E-6</v>
      </c>
    </row>
    <row r="1951" spans="1:17" x14ac:dyDescent="0.35">
      <c r="A1951" s="5" t="s">
        <v>2070</v>
      </c>
      <c r="B1951" s="10">
        <f>('b01'!B1952-'b02'!B$1)/'b02'!B$2</f>
        <v>1.3645586222520363</v>
      </c>
      <c r="C1951" s="10">
        <f>('b01'!C1952-'b02'!C$1)/'b02'!C$2</f>
        <v>1.0060181084889304</v>
      </c>
      <c r="D1951" s="10">
        <f>('b01'!D1952-'b02'!D$1)/'b02'!D$2</f>
        <v>-0.47859952809809925</v>
      </c>
      <c r="E1951" s="10">
        <f>('b01'!E1952-'b02'!E$1)/'b02'!E$2</f>
        <v>-0.40534569920230268</v>
      </c>
      <c r="F1951" s="10">
        <f>('b01'!F1952-'b02'!F$1)/'b02'!F$2</f>
        <v>0.74823972168619246</v>
      </c>
      <c r="G1951" s="10">
        <f>('b01'!G1952-'b02'!G$1)/'b02'!G$2</f>
        <v>-0.11162203125579573</v>
      </c>
      <c r="H1951" s="10">
        <f>('b01'!H1952-'b02'!H$1)/'b02'!H$2</f>
        <v>0.22082432959198509</v>
      </c>
      <c r="I1951" s="10">
        <f>('b01'!I1952-'b02'!I$1)/'b02'!I$2</f>
        <v>1.5600228251373558E-2</v>
      </c>
      <c r="J1951" s="10">
        <f>('b01'!J1952-'b02'!J$1)/'b02'!J$2</f>
        <v>0.12868546465926836</v>
      </c>
      <c r="K1951" s="10">
        <f>('b01'!K1952-'b02'!K$1)/'b02'!K$2</f>
        <v>-0.83078230733500713</v>
      </c>
      <c r="L1951" s="10">
        <f>('b01'!L1952-'b02'!L$1)/'b02'!L$2</f>
        <v>-0.53660823147795123</v>
      </c>
      <c r="M1951" s="10">
        <f>('b01'!M1952-'b02'!M$1)/'b02'!M$2</f>
        <v>-0.58304015744955229</v>
      </c>
      <c r="N1951" s="10">
        <f>('b01'!N1952-'b02'!N$1)/'b02'!N$2</f>
        <v>-0.65884935978517412</v>
      </c>
      <c r="O1951" s="10">
        <f>('b01'!O1952-'b02'!O$1)/'b02'!O$2</f>
        <v>-0.7214342359299708</v>
      </c>
      <c r="P1951" s="10">
        <f>('b01'!P1952-'b02'!P$1)/'b02'!P$2</f>
        <v>-0.87245425355810002</v>
      </c>
      <c r="Q1951" s="40">
        <v>8.5199999999999995E-10</v>
      </c>
    </row>
    <row r="1952" spans="1:17" x14ac:dyDescent="0.35">
      <c r="A1952" s="5" t="s">
        <v>2071</v>
      </c>
      <c r="B1952" s="10">
        <f>('b01'!B1953-'b02'!B$1)/'b02'!B$2</f>
        <v>1.5232350230275515</v>
      </c>
      <c r="C1952" s="10">
        <f>('b01'!C1953-'b02'!C$1)/'b02'!C$2</f>
        <v>1.0060181084889304</v>
      </c>
      <c r="D1952" s="10">
        <f>('b01'!D1953-'b02'!D$1)/'b02'!D$2</f>
        <v>-0.47859952809809925</v>
      </c>
      <c r="E1952" s="10">
        <f>('b01'!E1953-'b02'!E$1)/'b02'!E$2</f>
        <v>0.34758856438978175</v>
      </c>
      <c r="F1952" s="10">
        <f>('b01'!F1953-'b02'!F$1)/'b02'!F$2</f>
        <v>1.3269636548021799</v>
      </c>
      <c r="G1952" s="10">
        <f>('b01'!G1953-'b02'!G$1)/'b02'!G$2</f>
        <v>0.83016885405901941</v>
      </c>
      <c r="H1952" s="10">
        <f>('b01'!H1953-'b02'!H$1)/'b02'!H$2</f>
        <v>1.4353890828571012E-2</v>
      </c>
      <c r="I1952" s="10">
        <f>('b01'!I1953-'b02'!I$1)/'b02'!I$2</f>
        <v>-0.22092151828086884</v>
      </c>
      <c r="J1952" s="10">
        <f>('b01'!J1953-'b02'!J$1)/'b02'!J$2</f>
        <v>-6.256251155651589E-2</v>
      </c>
      <c r="K1952" s="10">
        <f>('b01'!K1953-'b02'!K$1)/'b02'!K$2</f>
        <v>-0.72881358476502356</v>
      </c>
      <c r="L1952" s="10">
        <f>('b01'!L1953-'b02'!L$1)/'b02'!L$2</f>
        <v>-0.50730778271102572</v>
      </c>
      <c r="M1952" s="10">
        <f>('b01'!M1953-'b02'!M$1)/'b02'!M$2</f>
        <v>-0.49998322821617708</v>
      </c>
      <c r="N1952" s="10">
        <f>('b01'!N1953-'b02'!N$1)/'b02'!N$2</f>
        <v>-0.92312339441847535</v>
      </c>
      <c r="O1952" s="10">
        <f>('b01'!O1953-'b02'!O$1)/'b02'!O$2</f>
        <v>-0.56943958085576596</v>
      </c>
      <c r="P1952" s="10">
        <f>('b01'!P1953-'b02'!P$1)/'b02'!P$2</f>
        <v>0.10294916441897674</v>
      </c>
      <c r="Q1952" s="40">
        <v>4.8200000000000001E-8</v>
      </c>
    </row>
    <row r="1953" spans="1:17" x14ac:dyDescent="0.35">
      <c r="A1953" s="5" t="s">
        <v>2072</v>
      </c>
      <c r="B1953" s="10">
        <f>('b01'!B1954-'b02'!B$1)/'b02'!B$2</f>
        <v>1.2980545425152392</v>
      </c>
      <c r="C1953" s="10">
        <f>('b01'!C1954-'b02'!C$1)/'b02'!C$2</f>
        <v>1.0060181084889304</v>
      </c>
      <c r="D1953" s="10">
        <f>('b01'!D1954-'b02'!D$1)/'b02'!D$2</f>
        <v>2.4019272735756849</v>
      </c>
      <c r="E1953" s="10">
        <f>('b01'!E1954-'b02'!E$1)/'b02'!E$2</f>
        <v>-0.96526455929179023</v>
      </c>
      <c r="F1953" s="10">
        <f>('b01'!F1954-'b02'!F$1)/'b02'!F$2</f>
        <v>0.81297509161606252</v>
      </c>
      <c r="G1953" s="10">
        <f>('b01'!G1954-'b02'!G$1)/'b02'!G$2</f>
        <v>-0.61697309406065204</v>
      </c>
      <c r="H1953" s="10">
        <f>('b01'!H1954-'b02'!H$1)/'b02'!H$2</f>
        <v>0.17616214821579537</v>
      </c>
      <c r="I1953" s="10">
        <f>('b01'!I1954-'b02'!I$1)/'b02'!I$2</f>
        <v>-0.11277979072907388</v>
      </c>
      <c r="J1953" s="10">
        <f>('b01'!J1954-'b02'!J$1)/'b02'!J$2</f>
        <v>-0.37603112086584733</v>
      </c>
      <c r="K1953" s="10">
        <f>('b01'!K1954-'b02'!K$1)/'b02'!K$2</f>
        <v>-0.75196147054091256</v>
      </c>
      <c r="L1953" s="10">
        <f>('b01'!L1954-'b02'!L$1)/'b02'!L$2</f>
        <v>-0.46957922033644806</v>
      </c>
      <c r="M1953" s="10">
        <f>('b01'!M1954-'b02'!M$1)/'b02'!M$2</f>
        <v>-0.54433788069181943</v>
      </c>
      <c r="N1953" s="10">
        <f>('b01'!N1954-'b02'!N$1)/'b02'!N$2</f>
        <v>-0.19736278185207931</v>
      </c>
      <c r="O1953" s="10">
        <f>('b01'!O1954-'b02'!O$1)/'b02'!O$2</f>
        <v>-5.8156482567713705E-2</v>
      </c>
      <c r="P1953" s="10">
        <f>('b01'!P1954-'b02'!P$1)/'b02'!P$2</f>
        <v>-8.314716653805633E-2</v>
      </c>
      <c r="Q1953" s="40">
        <v>5.2199999999999998E-8</v>
      </c>
    </row>
    <row r="1954" spans="1:17" x14ac:dyDescent="0.35">
      <c r="A1954" s="5" t="s">
        <v>2073</v>
      </c>
      <c r="B1954" s="10">
        <f>('b01'!B1955-'b02'!B$1)/'b02'!B$2</f>
        <v>0.57234335661545344</v>
      </c>
      <c r="C1954" s="10">
        <f>('b01'!C1955-'b02'!C$1)/'b02'!C$2</f>
        <v>1.0060181084889304</v>
      </c>
      <c r="D1954" s="10">
        <f>('b01'!D1955-'b02'!D$1)/'b02'!D$2</f>
        <v>-0.47859952809809925</v>
      </c>
      <c r="E1954" s="10">
        <f>('b01'!E1955-'b02'!E$1)/'b02'!E$2</f>
        <v>-0.20286557911558992</v>
      </c>
      <c r="F1954" s="10">
        <f>('b01'!F1955-'b02'!F$1)/'b02'!F$2</f>
        <v>1.0391874244015888</v>
      </c>
      <c r="G1954" s="10">
        <f>('b01'!G1955-'b02'!G$1)/'b02'!G$2</f>
        <v>0.18601306778359558</v>
      </c>
      <c r="H1954" s="10">
        <f>('b01'!H1955-'b02'!H$1)/'b02'!H$2</f>
        <v>-1.2424992128541994</v>
      </c>
      <c r="I1954" s="10">
        <f>('b01'!I1955-'b02'!I$1)/'b02'!I$2</f>
        <v>1.784744162071213</v>
      </c>
      <c r="J1954" s="10">
        <f>('b01'!J1955-'b02'!J$1)/'b02'!J$2</f>
        <v>2.2025300024850432</v>
      </c>
      <c r="K1954" s="10">
        <f>('b01'!K1955-'b02'!K$1)/'b02'!K$2</f>
        <v>1.9117368391821332</v>
      </c>
      <c r="L1954" s="10">
        <f>('b01'!L1955-'b02'!L$1)/'b02'!L$2</f>
        <v>1.8807049947808616</v>
      </c>
      <c r="M1954" s="10">
        <f>('b01'!M1955-'b02'!M$1)/'b02'!M$2</f>
        <v>1.3333692927269905</v>
      </c>
      <c r="N1954" s="10">
        <f>('b01'!N1955-'b02'!N$1)/'b02'!N$2</f>
        <v>2.4846705972013643</v>
      </c>
      <c r="O1954" s="10">
        <f>('b01'!O1955-'b02'!O$1)/'b02'!O$2</f>
        <v>3.0080314699393802</v>
      </c>
      <c r="P1954" s="10">
        <f>('b01'!P1955-'b02'!P$1)/'b02'!P$2</f>
        <v>0.35949049097487029</v>
      </c>
      <c r="Q1954" s="40">
        <v>0.470803058</v>
      </c>
    </row>
    <row r="1955" spans="1:17" x14ac:dyDescent="0.35">
      <c r="A1955" s="5" t="s">
        <v>2074</v>
      </c>
      <c r="B1955" s="10">
        <f>('b01'!B1956-'b02'!B$1)/'b02'!B$2</f>
        <v>-1.5248686315756463</v>
      </c>
      <c r="C1955" s="10">
        <f>('b01'!C1956-'b02'!C$1)/'b02'!C$2</f>
        <v>1.0060181084889304</v>
      </c>
      <c r="D1955" s="10">
        <f>('b01'!D1956-'b02'!D$1)/'b02'!D$2</f>
        <v>-0.47859952809809925</v>
      </c>
      <c r="E1955" s="10">
        <f>('b01'!E1956-'b02'!E$1)/'b02'!E$2</f>
        <v>-0.81555984967958006</v>
      </c>
      <c r="F1955" s="10">
        <f>('b01'!F1956-'b02'!F$1)/'b02'!F$2</f>
        <v>1.0539226410208793</v>
      </c>
      <c r="G1955" s="10">
        <f>('b01'!G1956-'b02'!G$1)/'b02'!G$2</f>
        <v>-0.39577966879642756</v>
      </c>
      <c r="H1955" s="10">
        <f>('b01'!H1956-'b02'!H$1)/'b02'!H$2</f>
        <v>1.1140216314849336</v>
      </c>
      <c r="I1955" s="10">
        <f>('b01'!I1956-'b02'!I$1)/'b02'!I$2</f>
        <v>-0.66372595666473322</v>
      </c>
      <c r="J1955" s="10">
        <f>('b01'!J1956-'b02'!J$1)/'b02'!J$2</f>
        <v>-0.54128674323895398</v>
      </c>
      <c r="K1955" s="10">
        <f>('b01'!K1956-'b02'!K$1)/'b02'!K$2</f>
        <v>-0.57550618338800863</v>
      </c>
      <c r="L1955" s="10">
        <f>('b01'!L1956-'b02'!L$1)/'b02'!L$2</f>
        <v>-0.53595713108902832</v>
      </c>
      <c r="M1955" s="10">
        <f>('b01'!M1956-'b02'!M$1)/'b02'!M$2</f>
        <v>-0.65338649679105243</v>
      </c>
      <c r="N1955" s="10">
        <f>('b01'!N1956-'b02'!N$1)/'b02'!N$2</f>
        <v>-0.2237418599400727</v>
      </c>
      <c r="O1955" s="10">
        <f>('b01'!O1956-'b02'!O$1)/'b02'!O$2</f>
        <v>-6.2678678252591172E-2</v>
      </c>
      <c r="P1955" s="10">
        <f>('b01'!P1956-'b02'!P$1)/'b02'!P$2</f>
        <v>-0.21631621913212418</v>
      </c>
      <c r="Q1955" s="40">
        <v>2.9700000000000001E-8</v>
      </c>
    </row>
    <row r="1956" spans="1:17" x14ac:dyDescent="0.35">
      <c r="A1956" s="5" t="s">
        <v>2075</v>
      </c>
      <c r="B1956" s="10">
        <f>('b01'!B1957-'b02'!B$1)/'b02'!B$2</f>
        <v>-1.2463098765377465</v>
      </c>
      <c r="C1956" s="10">
        <f>('b01'!C1957-'b02'!C$1)/'b02'!C$2</f>
        <v>-0.99401789248309869</v>
      </c>
      <c r="D1956" s="10">
        <f>('b01'!D1957-'b02'!D$1)/'b02'!D$2</f>
        <v>-0.47859952809809925</v>
      </c>
      <c r="E1956" s="10">
        <f>('b01'!E1957-'b02'!E$1)/'b02'!E$2</f>
        <v>1.3932709387931101</v>
      </c>
      <c r="F1956" s="10">
        <f>('b01'!F1957-'b02'!F$1)/'b02'!F$2</f>
        <v>-1.2481981447729056</v>
      </c>
      <c r="G1956" s="10">
        <f>('b01'!G1957-'b02'!G$1)/'b02'!G$2</f>
        <v>0.67994707584521663</v>
      </c>
      <c r="H1956" s="10">
        <f>('b01'!H1957-'b02'!H$1)/'b02'!H$2</f>
        <v>0.61973698001197808</v>
      </c>
      <c r="I1956" s="10">
        <f>('b01'!I1957-'b02'!I$1)/'b02'!I$2</f>
        <v>-0.68803148427425154</v>
      </c>
      <c r="J1956" s="10">
        <f>('b01'!J1957-'b02'!J$1)/'b02'!J$2</f>
        <v>-0.36255423912698892</v>
      </c>
      <c r="K1956" s="10">
        <f>('b01'!K1957-'b02'!K$1)/'b02'!K$2</f>
        <v>-0.12828879094939091</v>
      </c>
      <c r="L1956" s="10">
        <f>('b01'!L1957-'b02'!L$1)/'b02'!L$2</f>
        <v>-0.54365073417791421</v>
      </c>
      <c r="M1956" s="10">
        <f>('b01'!M1957-'b02'!M$1)/'b02'!M$2</f>
        <v>-0.41542062247065903</v>
      </c>
      <c r="N1956" s="10">
        <f>('b01'!N1957-'b02'!N$1)/'b02'!N$2</f>
        <v>-0.26482715327837902</v>
      </c>
      <c r="O1956" s="10">
        <f>('b01'!O1957-'b02'!O$1)/'b02'!O$2</f>
        <v>-1.0775153792539851</v>
      </c>
      <c r="P1956" s="10">
        <f>('b01'!P1957-'b02'!P$1)/'b02'!P$2</f>
        <v>-0.73842849765389151</v>
      </c>
      <c r="Q1956" s="40">
        <v>2.5299999999999999E-6</v>
      </c>
    </row>
    <row r="1957" spans="1:17" x14ac:dyDescent="0.35">
      <c r="A1957" s="5" t="s">
        <v>2076</v>
      </c>
      <c r="B1957" s="10">
        <f>('b01'!B1958-'b02'!B$1)/'b02'!B$2</f>
        <v>-0.9309988669084589</v>
      </c>
      <c r="C1957" s="10">
        <f>('b01'!C1958-'b02'!C$1)/'b02'!C$2</f>
        <v>-0.99401789248309869</v>
      </c>
      <c r="D1957" s="10">
        <f>('b01'!D1958-'b02'!D$1)/'b02'!D$2</f>
        <v>-0.47859952809809925</v>
      </c>
      <c r="E1957" s="10">
        <f>('b01'!E1958-'b02'!E$1)/'b02'!E$2</f>
        <v>-0.8729859597299332</v>
      </c>
      <c r="F1957" s="10">
        <f>('b01'!F1958-'b02'!F$1)/'b02'!F$2</f>
        <v>-1.7142833864865645</v>
      </c>
      <c r="G1957" s="10">
        <f>('b01'!G1958-'b02'!G$1)/'b02'!G$2</f>
        <v>-1.322070173311501</v>
      </c>
      <c r="H1957" s="10">
        <f>('b01'!H1958-'b02'!H$1)/'b02'!H$2</f>
        <v>0.4628018902108772</v>
      </c>
      <c r="I1957" s="10">
        <f>('b01'!I1958-'b02'!I$1)/'b02'!I$2</f>
        <v>-0.65083931599297906</v>
      </c>
      <c r="J1957" s="10">
        <f>('b01'!J1958-'b02'!J$1)/'b02'!J$2</f>
        <v>-0.35036274673373624</v>
      </c>
      <c r="K1957" s="10">
        <f>('b01'!K1958-'b02'!K$1)/'b02'!K$2</f>
        <v>6.4082150051787842E-2</v>
      </c>
      <c r="L1957" s="10">
        <f>('b01'!L1958-'b02'!L$1)/'b02'!L$2</f>
        <v>-0.52755564392842491</v>
      </c>
      <c r="M1957" s="10">
        <f>('b01'!M1958-'b02'!M$1)/'b02'!M$2</f>
        <v>-0.31198943581966426</v>
      </c>
      <c r="N1957" s="10">
        <f>('b01'!N1958-'b02'!N$1)/'b02'!N$2</f>
        <v>-7.7792381460640506E-2</v>
      </c>
      <c r="O1957" s="10">
        <f>('b01'!O1958-'b02'!O$1)/'b02'!O$2</f>
        <v>-0.49787653124432618</v>
      </c>
      <c r="P1957" s="10">
        <f>('b01'!P1958-'b02'!P$1)/'b02'!P$2</f>
        <v>0.10880050020439687</v>
      </c>
      <c r="Q1957" s="40">
        <v>6.6099999999999994E-5</v>
      </c>
    </row>
    <row r="1958" spans="1:17" x14ac:dyDescent="0.35">
      <c r="A1958" s="5" t="s">
        <v>2077</v>
      </c>
      <c r="B1958" s="10">
        <f>('b01'!B1959-'b02'!B$1)/'b02'!B$2</f>
        <v>1.3073884484432103</v>
      </c>
      <c r="C1958" s="10">
        <f>('b01'!C1959-'b02'!C$1)/'b02'!C$2</f>
        <v>1.0060181084889304</v>
      </c>
      <c r="D1958" s="10">
        <f>('b01'!D1959-'b02'!D$1)/'b02'!D$2</f>
        <v>-0.47859952809809925</v>
      </c>
      <c r="E1958" s="10">
        <f>('b01'!E1959-'b02'!E$1)/'b02'!E$2</f>
        <v>-0.49396559133015527</v>
      </c>
      <c r="F1958" s="10">
        <f>('b01'!F1959-'b02'!F$1)/'b02'!F$2</f>
        <v>-0.22273683182373805</v>
      </c>
      <c r="G1958" s="10">
        <f>('b01'!G1959-'b02'!G$1)/'b02'!G$2</f>
        <v>-0.52883395236604058</v>
      </c>
      <c r="H1958" s="10">
        <f>('b01'!H1959-'b02'!H$1)/'b02'!H$2</f>
        <v>0.40318867620014748</v>
      </c>
      <c r="I1958" s="10">
        <f>('b01'!I1959-'b02'!I$1)/'b02'!I$2</f>
        <v>-9.6145113671282992E-2</v>
      </c>
      <c r="J1958" s="10">
        <f>('b01'!J1959-'b02'!J$1)/'b02'!J$2</f>
        <v>0.39927366643995277</v>
      </c>
      <c r="K1958" s="10">
        <f>('b01'!K1959-'b02'!K$1)/'b02'!K$2</f>
        <v>-0.66925435892224738</v>
      </c>
      <c r="L1958" s="10">
        <f>('b01'!L1959-'b02'!L$1)/'b02'!L$2</f>
        <v>-0.51839115934530289</v>
      </c>
      <c r="M1958" s="10">
        <f>('b01'!M1959-'b02'!M$1)/'b02'!M$2</f>
        <v>-0.56025632365420763</v>
      </c>
      <c r="N1958" s="10">
        <f>('b01'!N1959-'b02'!N$1)/'b02'!N$2</f>
        <v>-1.1038126910279171</v>
      </c>
      <c r="O1958" s="10">
        <f>('b01'!O1959-'b02'!O$1)/'b02'!O$2</f>
        <v>-3.7153727707528589E-2</v>
      </c>
      <c r="P1958" s="10">
        <f>('b01'!P1959-'b02'!P$1)/'b02'!P$2</f>
        <v>4.9992841855928713E-2</v>
      </c>
      <c r="Q1958" s="40">
        <v>9.1399999999999995E-9</v>
      </c>
    </row>
    <row r="1959" spans="1:17" x14ac:dyDescent="0.35">
      <c r="A1959" s="5" t="s">
        <v>2078</v>
      </c>
      <c r="B1959" s="10">
        <f>('b01'!B1960-'b02'!B$1)/'b02'!B$2</f>
        <v>-1.003336637850238</v>
      </c>
      <c r="C1959" s="10">
        <f>('b01'!C1960-'b02'!C$1)/'b02'!C$2</f>
        <v>1.0060181084889304</v>
      </c>
      <c r="D1959" s="10">
        <f>('b01'!D1960-'b02'!D$1)/'b02'!D$2</f>
        <v>-0.47859952809809925</v>
      </c>
      <c r="E1959" s="10">
        <f>('b01'!E1960-'b02'!E$1)/'b02'!E$2</f>
        <v>-1.4040885135650374</v>
      </c>
      <c r="F1959" s="10">
        <f>('b01'!F1960-'b02'!F$1)/'b02'!F$2</f>
        <v>0.90725927177914256</v>
      </c>
      <c r="G1959" s="10">
        <f>('b01'!G1960-'b02'!G$1)/'b02'!G$2</f>
        <v>-1.0032683534843176</v>
      </c>
      <c r="H1959" s="10">
        <f>('b01'!H1960-'b02'!H$1)/'b02'!H$2</f>
        <v>1.1092488401858898</v>
      </c>
      <c r="I1959" s="10">
        <f>('b01'!I1960-'b02'!I$1)/'b02'!I$2</f>
        <v>-0.59708600578821358</v>
      </c>
      <c r="J1959" s="10">
        <f>('b01'!J1960-'b02'!J$1)/'b02'!J$2</f>
        <v>-0.85172463670293419</v>
      </c>
      <c r="K1959" s="10">
        <f>('b01'!K1960-'b02'!K$1)/'b02'!K$2</f>
        <v>-0.53303311786014695</v>
      </c>
      <c r="L1959" s="10">
        <f>('b01'!L1960-'b02'!L$1)/'b02'!L$2</f>
        <v>-0.56683244366496799</v>
      </c>
      <c r="M1959" s="10">
        <f>('b01'!M1960-'b02'!M$1)/'b02'!M$2</f>
        <v>-0.6393422620142617</v>
      </c>
      <c r="N1959" s="10">
        <f>('b01'!N1960-'b02'!N$1)/'b02'!N$2</f>
        <v>9.2211348175698676E-2</v>
      </c>
      <c r="O1959" s="10">
        <f>('b01'!O1960-'b02'!O$1)/'b02'!O$2</f>
        <v>-0.71607190034980861</v>
      </c>
      <c r="P1959" s="10">
        <f>('b01'!P1960-'b02'!P$1)/'b02'!P$2</f>
        <v>-0.65165781721594196</v>
      </c>
      <c r="Q1959" s="40">
        <v>8.1699999999999997E-9</v>
      </c>
    </row>
    <row r="1960" spans="1:17" x14ac:dyDescent="0.35">
      <c r="A1960" s="5" t="s">
        <v>2079</v>
      </c>
      <c r="B1960" s="10">
        <f>('b01'!B1961-'b02'!B$1)/'b02'!B$2</f>
        <v>0.35824688939260679</v>
      </c>
      <c r="C1960" s="10">
        <f>('b01'!C1961-'b02'!C$1)/'b02'!C$2</f>
        <v>-0.99401789248309869</v>
      </c>
      <c r="D1960" s="10">
        <f>('b01'!D1961-'b02'!D$1)/'b02'!D$2</f>
        <v>-0.47859952809809925</v>
      </c>
      <c r="E1960" s="10">
        <f>('b01'!E1961-'b02'!E$1)/'b02'!E$2</f>
        <v>-0.43136932940127642</v>
      </c>
      <c r="F1960" s="10">
        <f>('b01'!F1961-'b02'!F$1)/'b02'!F$2</f>
        <v>-0.8371946150613615</v>
      </c>
      <c r="G1960" s="10">
        <f>('b01'!G1961-'b02'!G$1)/'b02'!G$2</f>
        <v>-0.68171572831398342</v>
      </c>
      <c r="H1960" s="10">
        <f>('b01'!H1961-'b02'!H$1)/'b02'!H$2</f>
        <v>0.27516361156485458</v>
      </c>
      <c r="I1960" s="10">
        <f>('b01'!I1961-'b02'!I$1)/'b02'!I$2</f>
        <v>-0.59564952537498972</v>
      </c>
      <c r="J1960" s="10">
        <f>('b01'!J1961-'b02'!J$1)/'b02'!J$2</f>
        <v>-0.81445916650698513</v>
      </c>
      <c r="K1960" s="10">
        <f>('b01'!K1961-'b02'!K$1)/'b02'!K$2</f>
        <v>-0.77488159733714979</v>
      </c>
      <c r="L1960" s="10">
        <f>('b01'!L1961-'b02'!L$1)/'b02'!L$2</f>
        <v>-0.52179562572824723</v>
      </c>
      <c r="M1960" s="10">
        <f>('b01'!M1961-'b02'!M$1)/'b02'!M$2</f>
        <v>-0.57320395799816293</v>
      </c>
      <c r="N1960" s="10">
        <f>('b01'!N1961-'b02'!N$1)/'b02'!N$2</f>
        <v>-0.32106779475674696</v>
      </c>
      <c r="O1960" s="10">
        <f>('b01'!O1961-'b02'!O$1)/'b02'!O$2</f>
        <v>-0.5721916989884579</v>
      </c>
      <c r="P1960" s="10">
        <f>('b01'!P1961-'b02'!P$1)/'b02'!P$2</f>
        <v>-0.34663363898303096</v>
      </c>
      <c r="Q1960" s="40">
        <v>8.0599999999999994E-8</v>
      </c>
    </row>
    <row r="1961" spans="1:17" x14ac:dyDescent="0.35">
      <c r="A1961" s="5" t="s">
        <v>2080</v>
      </c>
      <c r="B1961" s="10">
        <f>('b01'!B1962-'b02'!B$1)/'b02'!B$2</f>
        <v>1.0521644582252394</v>
      </c>
      <c r="C1961" s="10">
        <f>('b01'!C1962-'b02'!C$1)/'b02'!C$2</f>
        <v>-0.99401789248309869</v>
      </c>
      <c r="D1961" s="10">
        <f>('b01'!D1962-'b02'!D$1)/'b02'!D$2</f>
        <v>-0.47859952809809925</v>
      </c>
      <c r="E1961" s="10">
        <f>('b01'!E1962-'b02'!E$1)/'b02'!E$2</f>
        <v>-2.1010100968877015</v>
      </c>
      <c r="F1961" s="10">
        <f>('b01'!F1962-'b02'!F$1)/'b02'!F$2</f>
        <v>2.2282476958382469E-3</v>
      </c>
      <c r="G1961" s="10">
        <f>('b01'!G1962-'b02'!G$1)/'b02'!G$2</f>
        <v>-1.8898394336293949</v>
      </c>
      <c r="H1961" s="10">
        <f>('b01'!H1962-'b02'!H$1)/'b02'!H$2</f>
        <v>0.38054990469550537</v>
      </c>
      <c r="I1961" s="10">
        <f>('b01'!I1962-'b02'!I$1)/'b02'!I$2</f>
        <v>-0.98871592087051541</v>
      </c>
      <c r="J1961" s="10">
        <f>('b01'!J1962-'b02'!J$1)/'b02'!J$2</f>
        <v>0.55175530299966469</v>
      </c>
      <c r="K1961" s="10">
        <f>('b01'!K1962-'b02'!K$1)/'b02'!K$2</f>
        <v>-0.61797622054561108</v>
      </c>
      <c r="L1961" s="10">
        <f>('b01'!L1962-'b02'!L$1)/'b02'!L$2</f>
        <v>-0.54891665490021813</v>
      </c>
      <c r="M1961" s="10">
        <f>('b01'!M1962-'b02'!M$1)/'b02'!M$2</f>
        <v>-0.53728041660910186</v>
      </c>
      <c r="N1961" s="10">
        <f>('b01'!N1962-'b02'!N$1)/'b02'!N$2</f>
        <v>-0.75837094014687134</v>
      </c>
      <c r="O1961" s="10">
        <f>('b01'!O1962-'b02'!O$1)/'b02'!O$2</f>
        <v>-6.820210950044614E-2</v>
      </c>
      <c r="P1961" s="10">
        <f>('b01'!P1962-'b02'!P$1)/'b02'!P$2</f>
        <v>0.14304973596956086</v>
      </c>
      <c r="Q1961" s="40">
        <v>4.63E-10</v>
      </c>
    </row>
    <row r="1962" spans="1:17" x14ac:dyDescent="0.35">
      <c r="A1962" s="5" t="s">
        <v>2081</v>
      </c>
      <c r="B1962" s="10">
        <f>('b01'!B1963-'b02'!B$1)/'b02'!B$2</f>
        <v>-0.46692873155212483</v>
      </c>
      <c r="C1962" s="10">
        <f>('b01'!C1963-'b02'!C$1)/'b02'!C$2</f>
        <v>-0.99401789248309869</v>
      </c>
      <c r="D1962" s="10">
        <f>('b01'!D1963-'b02'!D$1)/'b02'!D$2</f>
        <v>-0.47859952809809925</v>
      </c>
      <c r="E1962" s="10">
        <f>('b01'!E1963-'b02'!E$1)/'b02'!E$2</f>
        <v>-0.16987916100096562</v>
      </c>
      <c r="F1962" s="10">
        <f>('b01'!F1963-'b02'!F$1)/'b02'!F$2</f>
        <v>-1.1689369051722229</v>
      </c>
      <c r="G1962" s="10">
        <f>('b01'!G1963-'b02'!G$1)/'b02'!G$2</f>
        <v>-0.57629725292769662</v>
      </c>
      <c r="H1962" s="10">
        <f>('b01'!H1963-'b02'!H$1)/'b02'!H$2</f>
        <v>0.56331762369975014</v>
      </c>
      <c r="I1962" s="10">
        <f>('b01'!I1963-'b02'!I$1)/'b02'!I$2</f>
        <v>-0.592422039844966</v>
      </c>
      <c r="J1962" s="10">
        <f>('b01'!J1963-'b02'!J$1)/'b02'!J$2</f>
        <v>-0.45715316200637951</v>
      </c>
      <c r="K1962" s="10">
        <f>('b01'!K1963-'b02'!K$1)/'b02'!K$2</f>
        <v>-0.1629556476795683</v>
      </c>
      <c r="L1962" s="10">
        <f>('b01'!L1963-'b02'!L$1)/'b02'!L$2</f>
        <v>-0.55144893143746176</v>
      </c>
      <c r="M1962" s="10">
        <f>('b01'!M1963-'b02'!M$1)/'b02'!M$2</f>
        <v>-0.41504064463903534</v>
      </c>
      <c r="N1962" s="10">
        <f>('b01'!N1963-'b02'!N$1)/'b02'!N$2</f>
        <v>-0.33561813497383008</v>
      </c>
      <c r="O1962" s="10">
        <f>('b01'!O1963-'b02'!O$1)/'b02'!O$2</f>
        <v>-0.24996145229299777</v>
      </c>
      <c r="P1962" s="10">
        <f>('b01'!P1963-'b02'!P$1)/'b02'!P$2</f>
        <v>0.25156786518360591</v>
      </c>
      <c r="Q1962" s="40">
        <v>2.2200000000000001E-5</v>
      </c>
    </row>
    <row r="1963" spans="1:17" x14ac:dyDescent="0.35">
      <c r="A1963" s="5" t="s">
        <v>2082</v>
      </c>
      <c r="B1963" s="10">
        <f>('b01'!B1964-'b02'!B$1)/'b02'!B$2</f>
        <v>-0.77640604997643037</v>
      </c>
      <c r="C1963" s="10">
        <f>('b01'!C1964-'b02'!C$1)/'b02'!C$2</f>
        <v>-0.99401789248309869</v>
      </c>
      <c r="D1963" s="10">
        <f>('b01'!D1964-'b02'!D$1)/'b02'!D$2</f>
        <v>-0.47859952809809925</v>
      </c>
      <c r="E1963" s="10">
        <f>('b01'!E1964-'b02'!E$1)/'b02'!E$2</f>
        <v>0.44739550579479237</v>
      </c>
      <c r="F1963" s="10">
        <f>('b01'!F1964-'b02'!F$1)/'b02'!F$2</f>
        <v>-5.135097785870206E-2</v>
      </c>
      <c r="G1963" s="10">
        <f>('b01'!G1964-'b02'!G$1)/'b02'!G$2</f>
        <v>0.36831221083208832</v>
      </c>
      <c r="H1963" s="10">
        <f>('b01'!H1964-'b02'!H$1)/'b02'!H$2</f>
        <v>-2.1726389075212782</v>
      </c>
      <c r="I1963" s="10">
        <f>('b01'!I1964-'b02'!I$1)/'b02'!I$2</f>
        <v>1.8656559806157011</v>
      </c>
      <c r="J1963" s="10">
        <f>('b01'!J1964-'b02'!J$1)/'b02'!J$2</f>
        <v>1.6107602518522186</v>
      </c>
      <c r="K1963" s="10">
        <f>('b01'!K1964-'b02'!K$1)/'b02'!K$2</f>
        <v>1.7892195741829278</v>
      </c>
      <c r="L1963" s="10">
        <f>('b01'!L1964-'b02'!L$1)/'b02'!L$2</f>
        <v>1.9989043423968329</v>
      </c>
      <c r="M1963" s="10">
        <f>('b01'!M1964-'b02'!M$1)/'b02'!M$2</f>
        <v>2.4060925077465227</v>
      </c>
      <c r="N1963" s="10">
        <f>('b01'!N1964-'b02'!N$1)/'b02'!N$2</f>
        <v>1.2772002194289611</v>
      </c>
      <c r="O1963" s="10">
        <f>('b01'!O1964-'b02'!O$1)/'b02'!O$2</f>
        <v>1.9428839615638223</v>
      </c>
      <c r="P1963" s="10">
        <f>('b01'!P1964-'b02'!P$1)/'b02'!P$2</f>
        <v>2.4770556493453708</v>
      </c>
      <c r="Q1963" s="40">
        <v>0.994643002</v>
      </c>
    </row>
    <row r="1964" spans="1:17" x14ac:dyDescent="0.35">
      <c r="A1964" s="5" t="s">
        <v>2083</v>
      </c>
      <c r="B1964" s="10">
        <f>('b01'!B1965-'b02'!B$1)/'b02'!B$2</f>
        <v>-0.25429068713052383</v>
      </c>
      <c r="C1964" s="10">
        <f>('b01'!C1965-'b02'!C$1)/'b02'!C$2</f>
        <v>-0.99401789248309869</v>
      </c>
      <c r="D1964" s="10">
        <f>('b01'!D1965-'b02'!D$1)/'b02'!D$2</f>
        <v>0.96166387273879284</v>
      </c>
      <c r="E1964" s="10">
        <f>('b01'!E1965-'b02'!E$1)/'b02'!E$2</f>
        <v>1.623757187228313</v>
      </c>
      <c r="F1964" s="10">
        <f>('b01'!F1965-'b02'!F$1)/'b02'!F$2</f>
        <v>-0.48252152501879508</v>
      </c>
      <c r="G1964" s="10">
        <f>('b01'!G1965-'b02'!G$1)/'b02'!G$2</f>
        <v>1.2169109669478011</v>
      </c>
      <c r="H1964" s="10">
        <f>('b01'!H1965-'b02'!H$1)/'b02'!H$2</f>
        <v>-2.4016129554481607</v>
      </c>
      <c r="I1964" s="10">
        <f>('b01'!I1965-'b02'!I$1)/'b02'!I$2</f>
        <v>1.8912464260411543</v>
      </c>
      <c r="J1964" s="10">
        <f>('b01'!J1965-'b02'!J$1)/'b02'!J$2</f>
        <v>1.7394691462230374</v>
      </c>
      <c r="K1964" s="10">
        <f>('b01'!K1965-'b02'!K$1)/'b02'!K$2</f>
        <v>1.7127756609668345</v>
      </c>
      <c r="L1964" s="10">
        <f>('b01'!L1965-'b02'!L$1)/'b02'!L$2</f>
        <v>1.9545391175272731</v>
      </c>
      <c r="M1964" s="10">
        <f>('b01'!M1965-'b02'!M$1)/'b02'!M$2</f>
        <v>2.780472532898941</v>
      </c>
      <c r="N1964" s="10">
        <f>('b01'!N1965-'b02'!N$1)/'b02'!N$2</f>
        <v>1.1488937558590597</v>
      </c>
      <c r="O1964" s="10">
        <f>('b01'!O1965-'b02'!O$1)/'b02'!O$2</f>
        <v>1.9526728496816392</v>
      </c>
      <c r="P1964" s="10">
        <f>('b01'!P1965-'b02'!P$1)/'b02'!P$2</f>
        <v>0.59156758700412626</v>
      </c>
      <c r="Q1964" s="40">
        <v>0.85476717999999996</v>
      </c>
    </row>
    <row r="1965" spans="1:17" x14ac:dyDescent="0.35">
      <c r="A1965" s="5" t="s">
        <v>2084</v>
      </c>
      <c r="B1965" s="10">
        <f>('b01'!B1966-'b02'!B$1)/'b02'!B$2</f>
        <v>-1.1748471592767147</v>
      </c>
      <c r="C1965" s="10">
        <f>('b01'!C1966-'b02'!C$1)/'b02'!C$2</f>
        <v>1.0060181084889304</v>
      </c>
      <c r="D1965" s="10">
        <f>('b01'!D1966-'b02'!D$1)/'b02'!D$2</f>
        <v>-0.47859952809809925</v>
      </c>
      <c r="E1965" s="10">
        <f>('b01'!E1966-'b02'!E$1)/'b02'!E$2</f>
        <v>-0.63012839461061165</v>
      </c>
      <c r="F1965" s="10">
        <f>('b01'!F1966-'b02'!F$1)/'b02'!F$2</f>
        <v>1.7700600735142473</v>
      </c>
      <c r="G1965" s="10">
        <f>('b01'!G1966-'b02'!G$1)/'b02'!G$2</f>
        <v>3.152541097186265E-2</v>
      </c>
      <c r="H1965" s="10">
        <f>('b01'!H1966-'b02'!H$1)/'b02'!H$2</f>
        <v>-2.1606526575624092</v>
      </c>
      <c r="I1965" s="10">
        <f>('b01'!I1966-'b02'!I$1)/'b02'!I$2</f>
        <v>1.835035361665571</v>
      </c>
      <c r="J1965" s="10">
        <f>('b01'!J1966-'b02'!J$1)/'b02'!J$2</f>
        <v>1.7006923811167112</v>
      </c>
      <c r="K1965" s="10">
        <f>('b01'!K1966-'b02'!K$1)/'b02'!K$2</f>
        <v>1.73257436525258</v>
      </c>
      <c r="L1965" s="10">
        <f>('b01'!L1966-'b02'!L$1)/'b02'!L$2</f>
        <v>1.9466896536583198</v>
      </c>
      <c r="M1965" s="10">
        <f>('b01'!M1966-'b02'!M$1)/'b02'!M$2</f>
        <v>2.3423986673770054</v>
      </c>
      <c r="N1965" s="10">
        <f>('b01'!N1966-'b02'!N$1)/'b02'!N$2</f>
        <v>1.5068516614406675</v>
      </c>
      <c r="O1965" s="10">
        <f>('b01'!O1966-'b02'!O$1)/'b02'!O$2</f>
        <v>0.68441259950855182</v>
      </c>
      <c r="P1965" s="10">
        <f>('b01'!P1966-'b02'!P$1)/'b02'!P$2</f>
        <v>1.3132391768780993</v>
      </c>
      <c r="Q1965" s="40">
        <v>0.14074435399999999</v>
      </c>
    </row>
    <row r="1966" spans="1:17" x14ac:dyDescent="0.35">
      <c r="A1966" s="5" t="s">
        <v>2085</v>
      </c>
      <c r="B1966" s="10">
        <f>('b01'!B1967-'b02'!B$1)/'b02'!B$2</f>
        <v>0.14531716041075682</v>
      </c>
      <c r="C1966" s="10">
        <f>('b01'!C1967-'b02'!C$1)/'b02'!C$2</f>
        <v>-0.99401789248309869</v>
      </c>
      <c r="D1966" s="10">
        <f>('b01'!D1967-'b02'!D$1)/'b02'!D$2</f>
        <v>-0.47859952809809925</v>
      </c>
      <c r="E1966" s="10">
        <f>('b01'!E1967-'b02'!E$1)/'b02'!E$2</f>
        <v>0.93501806988459601</v>
      </c>
      <c r="F1966" s="10">
        <f>('b01'!F1967-'b02'!F$1)/'b02'!F$2</f>
        <v>0.15991130730689038</v>
      </c>
      <c r="G1966" s="10">
        <f>('b01'!G1967-'b02'!G$1)/'b02'!G$2</f>
        <v>0.89315457465773673</v>
      </c>
      <c r="H1966" s="10">
        <f>('b01'!H1967-'b02'!H$1)/'b02'!H$2</f>
        <v>0.63589829571617817</v>
      </c>
      <c r="I1966" s="10">
        <f>('b01'!I1967-'b02'!I$1)/'b02'!I$2</f>
        <v>-0.55292621038409606</v>
      </c>
      <c r="J1966" s="10">
        <f>('b01'!J1967-'b02'!J$1)/'b02'!J$2</f>
        <v>-0.72076292946898957</v>
      </c>
      <c r="K1966" s="10">
        <f>('b01'!K1967-'b02'!K$1)/'b02'!K$2</f>
        <v>-0.75337856799038483</v>
      </c>
      <c r="L1966" s="10">
        <f>('b01'!L1967-'b02'!L$1)/'b02'!L$2</f>
        <v>-0.57522027434052592</v>
      </c>
      <c r="M1966" s="10">
        <f>('b01'!M1967-'b02'!M$1)/'b02'!M$2</f>
        <v>-0.63291850486492307</v>
      </c>
      <c r="N1966" s="10">
        <f>('b01'!N1967-'b02'!N$1)/'b02'!N$2</f>
        <v>-0.50704224154082667</v>
      </c>
      <c r="O1966" s="10">
        <f>('b01'!O1967-'b02'!O$1)/'b02'!O$2</f>
        <v>-0.37289493550430231</v>
      </c>
      <c r="P1966" s="10">
        <f>('b01'!P1967-'b02'!P$1)/'b02'!P$2</f>
        <v>6.3891668444930189E-2</v>
      </c>
      <c r="Q1966" s="40">
        <v>5.2200000000000004E-7</v>
      </c>
    </row>
    <row r="1967" spans="1:17" x14ac:dyDescent="0.35">
      <c r="A1967" s="5" t="s">
        <v>2086</v>
      </c>
      <c r="B1967" s="10">
        <f>('b01'!B1968-'b02'!B$1)/'b02'!B$2</f>
        <v>0.64759797315972423</v>
      </c>
      <c r="C1967" s="10">
        <f>('b01'!C1968-'b02'!C$1)/'b02'!C$2</f>
        <v>1.0060181084889304</v>
      </c>
      <c r="D1967" s="10">
        <f>('b01'!D1968-'b02'!D$1)/'b02'!D$2</f>
        <v>2.4019272735756849</v>
      </c>
      <c r="E1967" s="10">
        <f>('b01'!E1968-'b02'!E$1)/'b02'!E$2</f>
        <v>0.23483828744744259</v>
      </c>
      <c r="F1967" s="10">
        <f>('b01'!F1968-'b02'!F$1)/'b02'!F$2</f>
        <v>1.742711105397255</v>
      </c>
      <c r="G1967" s="10">
        <f>('b01'!G1968-'b02'!G$1)/'b02'!G$2</f>
        <v>0.88825993372898759</v>
      </c>
      <c r="H1967" s="10">
        <f>('b01'!H1968-'b02'!H$1)/'b02'!H$2</f>
        <v>0.9218651556154408</v>
      </c>
      <c r="I1967" s="10">
        <f>('b01'!I1968-'b02'!I$1)/'b02'!I$2</f>
        <v>-0.10138238603586745</v>
      </c>
      <c r="J1967" s="10">
        <f>('b01'!J1968-'b02'!J$1)/'b02'!J$2</f>
        <v>-0.71730266842577561</v>
      </c>
      <c r="K1967" s="10">
        <f>('b01'!K1968-'b02'!K$1)/'b02'!K$2</f>
        <v>-0.17991073926645887</v>
      </c>
      <c r="L1967" s="10">
        <f>('b01'!L1968-'b02'!L$1)/'b02'!L$2</f>
        <v>-0.50131537404133542</v>
      </c>
      <c r="M1967" s="10">
        <f>('b01'!M1968-'b02'!M$1)/'b02'!M$2</f>
        <v>-0.49421710716911932</v>
      </c>
      <c r="N1967" s="10">
        <f>('b01'!N1968-'b02'!N$1)/'b02'!N$2</f>
        <v>-0.84257662231454777</v>
      </c>
      <c r="O1967" s="10">
        <f>('b01'!O1968-'b02'!O$1)/'b02'!O$2</f>
        <v>-0.26234727145478176</v>
      </c>
      <c r="P1967" s="10">
        <f>('b01'!P1968-'b02'!P$1)/'b02'!P$2</f>
        <v>-0.71268350573783157</v>
      </c>
      <c r="Q1967" s="40">
        <v>2.6E-7</v>
      </c>
    </row>
    <row r="1968" spans="1:17" x14ac:dyDescent="0.35">
      <c r="A1968" s="5" t="s">
        <v>2087</v>
      </c>
      <c r="B1968" s="10">
        <f>('b01'!B1969-'b02'!B$1)/'b02'!B$2</f>
        <v>7.793802699321252E-2</v>
      </c>
      <c r="C1968" s="10">
        <f>('b01'!C1969-'b02'!C$1)/'b02'!C$2</f>
        <v>1.0060181084889304</v>
      </c>
      <c r="D1968" s="10">
        <f>('b01'!D1969-'b02'!D$1)/'b02'!D$2</f>
        <v>0.96166387273879284</v>
      </c>
      <c r="E1968" s="10">
        <f>('b01'!E1969-'b02'!E$1)/'b02'!E$2</f>
        <v>1.1890681955636786</v>
      </c>
      <c r="F1968" s="10">
        <f>('b01'!F1969-'b02'!F$1)/'b02'!F$2</f>
        <v>0.63823779852290974</v>
      </c>
      <c r="G1968" s="10">
        <f>('b01'!G1969-'b02'!G$1)/'b02'!G$2</f>
        <v>1.3368529872856936</v>
      </c>
      <c r="H1968" s="10">
        <f>('b01'!H1969-'b02'!H$1)/'b02'!H$2</f>
        <v>0.75690345501236533</v>
      </c>
      <c r="I1968" s="10">
        <f>('b01'!I1969-'b02'!I$1)/'b02'!I$2</f>
        <v>-7.652362178320213E-3</v>
      </c>
      <c r="J1968" s="10">
        <f>('b01'!J1969-'b02'!J$1)/'b02'!J$2</f>
        <v>-1.1229314776264963</v>
      </c>
      <c r="K1968" s="10">
        <f>('b01'!K1969-'b02'!K$1)/'b02'!K$2</f>
        <v>-0.16103764987657149</v>
      </c>
      <c r="L1968" s="10">
        <f>('b01'!L1969-'b02'!L$1)/'b02'!L$2</f>
        <v>-0.59228206093497071</v>
      </c>
      <c r="M1968" s="10">
        <f>('b01'!M1969-'b02'!M$1)/'b02'!M$2</f>
        <v>-0.45544227459259412</v>
      </c>
      <c r="N1968" s="10">
        <f>('b01'!N1969-'b02'!N$1)/'b02'!N$2</f>
        <v>-0.43991446312235338</v>
      </c>
      <c r="O1968" s="10">
        <f>('b01'!O1969-'b02'!O$1)/'b02'!O$2</f>
        <v>-0.99097845810358554</v>
      </c>
      <c r="P1968" s="10">
        <f>('b01'!P1969-'b02'!P$1)/'b02'!P$2</f>
        <v>-2.8948898146331892E-2</v>
      </c>
      <c r="Q1968" s="40">
        <v>9.0799999999999998E-5</v>
      </c>
    </row>
    <row r="1969" spans="1:17" x14ac:dyDescent="0.35">
      <c r="A1969" s="5" t="s">
        <v>2088</v>
      </c>
      <c r="B1969" s="10">
        <f>('b01'!B1970-'b02'!B$1)/'b02'!B$2</f>
        <v>1.2767615696170538</v>
      </c>
      <c r="C1969" s="10">
        <f>('b01'!C1970-'b02'!C$1)/'b02'!C$2</f>
        <v>-0.99401789248309869</v>
      </c>
      <c r="D1969" s="10">
        <f>('b01'!D1970-'b02'!D$1)/'b02'!D$2</f>
        <v>0.96166387273879284</v>
      </c>
      <c r="E1969" s="10">
        <f>('b01'!E1970-'b02'!E$1)/'b02'!E$2</f>
        <v>-0.99082537245449886</v>
      </c>
      <c r="F1969" s="10">
        <f>('b01'!F1970-'b02'!F$1)/'b02'!F$2</f>
        <v>-1.2410012343293966</v>
      </c>
      <c r="G1969" s="10">
        <f>('b01'!G1970-'b02'!G$1)/'b02'!G$2</f>
        <v>-1.2757111837972099</v>
      </c>
      <c r="H1969" s="10">
        <f>('b01'!H1970-'b02'!H$1)/'b02'!H$2</f>
        <v>0.31502644258490115</v>
      </c>
      <c r="I1969" s="10">
        <f>('b01'!I1970-'b02'!I$1)/'b02'!I$2</f>
        <v>-1.1247868809641959</v>
      </c>
      <c r="J1969" s="10">
        <f>('b01'!J1970-'b02'!J$1)/'b02'!J$2</f>
        <v>0.2932981738621121</v>
      </c>
      <c r="K1969" s="10">
        <f>('b01'!K1970-'b02'!K$1)/'b02'!K$2</f>
        <v>-0.67260473629494499</v>
      </c>
      <c r="L1969" s="10">
        <f>('b01'!L1970-'b02'!L$1)/'b02'!L$2</f>
        <v>-0.5427591847972445</v>
      </c>
      <c r="M1969" s="10">
        <f>('b01'!M1970-'b02'!M$1)/'b02'!M$2</f>
        <v>-0.543743051391261</v>
      </c>
      <c r="N1969" s="10">
        <f>('b01'!N1970-'b02'!N$1)/'b02'!N$2</f>
        <v>-0.1342977353819825</v>
      </c>
      <c r="O1969" s="10">
        <f>('b01'!O1970-'b02'!O$1)/'b02'!O$2</f>
        <v>-1.0156533631945062</v>
      </c>
      <c r="P1969" s="10">
        <f>('b01'!P1970-'b02'!P$1)/'b02'!P$2</f>
        <v>-0.7416081824861287</v>
      </c>
      <c r="Q1969" s="40">
        <v>5.4999999999999996E-10</v>
      </c>
    </row>
    <row r="1970" spans="1:17" x14ac:dyDescent="0.35">
      <c r="A1970" s="5" t="s">
        <v>2089</v>
      </c>
      <c r="B1970" s="10">
        <f>('b01'!B1971-'b02'!B$1)/'b02'!B$2</f>
        <v>-0.5197236369572138</v>
      </c>
      <c r="C1970" s="10">
        <f>('b01'!C1971-'b02'!C$1)/'b02'!C$2</f>
        <v>-0.99401789248309869</v>
      </c>
      <c r="D1970" s="10">
        <f>('b01'!D1971-'b02'!D$1)/'b02'!D$2</f>
        <v>-0.47859952809809925</v>
      </c>
      <c r="E1970" s="10">
        <f>('b01'!E1971-'b02'!E$1)/'b02'!E$2</f>
        <v>1.6591039736801341</v>
      </c>
      <c r="F1970" s="10">
        <f>('b01'!F1971-'b02'!F$1)/'b02'!F$2</f>
        <v>-9.7948339736360857E-2</v>
      </c>
      <c r="G1970" s="10">
        <f>('b01'!G1971-'b02'!G$1)/'b02'!G$2</f>
        <v>1.426407970461387</v>
      </c>
      <c r="H1970" s="10">
        <f>('b01'!H1971-'b02'!H$1)/'b02'!H$2</f>
        <v>-2.2181454570371546</v>
      </c>
      <c r="I1970" s="10">
        <f>('b01'!I1971-'b02'!I$1)/'b02'!I$2</f>
        <v>1.7617354332311248</v>
      </c>
      <c r="J1970" s="10">
        <f>('b01'!J1971-'b02'!J$1)/'b02'!J$2</f>
        <v>0.7217760012262846</v>
      </c>
      <c r="K1970" s="10">
        <f>('b01'!K1971-'b02'!K$1)/'b02'!K$2</f>
        <v>1.8367568264822429</v>
      </c>
      <c r="L1970" s="10">
        <f>('b01'!L1971-'b02'!L$1)/'b02'!L$2</f>
        <v>1.9776883924302415</v>
      </c>
      <c r="M1970" s="10">
        <f>('b01'!M1971-'b02'!M$1)/'b02'!M$2</f>
        <v>2.5233503949035949</v>
      </c>
      <c r="N1970" s="10">
        <f>('b01'!N1971-'b02'!N$1)/'b02'!N$2</f>
        <v>2.5127002630524382</v>
      </c>
      <c r="O1970" s="10">
        <f>('b01'!O1971-'b02'!O$1)/'b02'!O$2</f>
        <v>2.0114993569948072</v>
      </c>
      <c r="P1970" s="10">
        <f>('b01'!P1971-'b02'!P$1)/'b02'!P$2</f>
        <v>3.364036405386142</v>
      </c>
      <c r="Q1970" s="40">
        <v>0.99999930999999997</v>
      </c>
    </row>
    <row r="1971" spans="1:17" x14ac:dyDescent="0.35">
      <c r="A1971" s="5" t="s">
        <v>2090</v>
      </c>
      <c r="B1971" s="10">
        <f>('b01'!B1972-'b02'!B$1)/'b02'!B$2</f>
        <v>1.2117159126815027</v>
      </c>
      <c r="C1971" s="10">
        <f>('b01'!C1972-'b02'!C$1)/'b02'!C$2</f>
        <v>-0.99401789248309869</v>
      </c>
      <c r="D1971" s="10">
        <f>('b01'!D1972-'b02'!D$1)/'b02'!D$2</f>
        <v>-0.47859952809809925</v>
      </c>
      <c r="E1971" s="10">
        <f>('b01'!E1972-'b02'!E$1)/'b02'!E$2</f>
        <v>-0.89984108442060795</v>
      </c>
      <c r="F1971" s="10">
        <f>('b01'!F1972-'b02'!F$1)/'b02'!F$2</f>
        <v>-4.9106382280766629E-2</v>
      </c>
      <c r="G1971" s="10">
        <f>('b01'!G1972-'b02'!G$1)/'b02'!G$2</f>
        <v>-0.83169717038714019</v>
      </c>
      <c r="H1971" s="10">
        <f>('b01'!H1972-'b02'!H$1)/'b02'!H$2</f>
        <v>0.27960666017967623</v>
      </c>
      <c r="I1971" s="10">
        <f>('b01'!I1972-'b02'!I$1)/'b02'!I$2</f>
        <v>-0.9144917611791189</v>
      </c>
      <c r="J1971" s="10">
        <f>('b01'!J1972-'b02'!J$1)/'b02'!J$2</f>
        <v>0.37758715881223409</v>
      </c>
      <c r="K1971" s="10">
        <f>('b01'!K1972-'b02'!K$1)/'b02'!K$2</f>
        <v>-0.72398392764663477</v>
      </c>
      <c r="L1971" s="10">
        <f>('b01'!L1972-'b02'!L$1)/'b02'!L$2</f>
        <v>-0.51974041011217742</v>
      </c>
      <c r="M1971" s="10">
        <f>('b01'!M1972-'b02'!M$1)/'b02'!M$2</f>
        <v>-0.55535468732513082</v>
      </c>
      <c r="N1971" s="10">
        <f>('b01'!N1972-'b02'!N$1)/'b02'!N$2</f>
        <v>-8.3263447494763568E-2</v>
      </c>
      <c r="O1971" s="10">
        <f>('b01'!O1972-'b02'!O$1)/'b02'!O$2</f>
        <v>2.7493346022461094E-2</v>
      </c>
      <c r="P1971" s="10">
        <f>('b01'!P1972-'b02'!P$1)/'b02'!P$2</f>
        <v>-0.76622023142208018</v>
      </c>
      <c r="Q1971" s="40">
        <v>1.2799999999999999E-9</v>
      </c>
    </row>
    <row r="1972" spans="1:17" x14ac:dyDescent="0.35">
      <c r="A1972" s="5" t="s">
        <v>2091</v>
      </c>
      <c r="B1972" s="10">
        <f>('b01'!B1973-'b02'!B$1)/'b02'!B$2</f>
        <v>1.5544452709742067</v>
      </c>
      <c r="C1972" s="10">
        <f>('b01'!C1973-'b02'!C$1)/'b02'!C$2</f>
        <v>1.0060181084889304</v>
      </c>
      <c r="D1972" s="10">
        <f>('b01'!D1973-'b02'!D$1)/'b02'!D$2</f>
        <v>0.96166387273879284</v>
      </c>
      <c r="E1972" s="10">
        <f>('b01'!E1973-'b02'!E$1)/'b02'!E$2</f>
        <v>-2.8091057149216234</v>
      </c>
      <c r="F1972" s="10">
        <f>('b01'!F1973-'b02'!F$1)/'b02'!F$2</f>
        <v>0.56191058076879941</v>
      </c>
      <c r="G1972" s="10">
        <f>('b01'!G1973-'b02'!G$1)/'b02'!G$2</f>
        <v>-2.4088411482032868</v>
      </c>
      <c r="H1972" s="10">
        <f>('b01'!H1973-'b02'!H$1)/'b02'!H$2</f>
        <v>0.94531150492544158</v>
      </c>
      <c r="I1972" s="10">
        <f>('b01'!I1973-'b02'!I$1)/'b02'!I$2</f>
        <v>-8.5712046126327091E-3</v>
      </c>
      <c r="J1972" s="10">
        <f>('b01'!J1973-'b02'!J$1)/'b02'!J$2</f>
        <v>-0.19443004683343007</v>
      </c>
      <c r="K1972" s="10">
        <f>('b01'!K1973-'b02'!K$1)/'b02'!K$2</f>
        <v>-0.7155610067111563</v>
      </c>
      <c r="L1972" s="10">
        <f>('b01'!L1973-'b02'!L$1)/'b02'!L$2</f>
        <v>-0.49982797796914752</v>
      </c>
      <c r="M1972" s="10">
        <f>('b01'!M1973-'b02'!M$1)/'b02'!M$2</f>
        <v>-0.67151975834430799</v>
      </c>
      <c r="N1972" s="10">
        <f>('b01'!N1973-'b02'!N$1)/'b02'!N$2</f>
        <v>-0.49447803954805636</v>
      </c>
      <c r="O1972" s="10">
        <f>('b01'!O1973-'b02'!O$1)/'b02'!O$2</f>
        <v>-7.6964816477243514E-2</v>
      </c>
      <c r="P1972" s="10">
        <f>('b01'!P1973-'b02'!P$1)/'b02'!P$2</f>
        <v>-0.40400475029175037</v>
      </c>
      <c r="Q1972" s="40">
        <v>9.4100000000000003E-11</v>
      </c>
    </row>
    <row r="1973" spans="1:17" x14ac:dyDescent="0.35">
      <c r="A1973" s="5" t="s">
        <v>2092</v>
      </c>
      <c r="B1973" s="10">
        <f>('b01'!B1974-'b02'!B$1)/'b02'!B$2</f>
        <v>0.47987935101648571</v>
      </c>
      <c r="C1973" s="10">
        <f>('b01'!C1974-'b02'!C$1)/'b02'!C$2</f>
        <v>1.0060181084889304</v>
      </c>
      <c r="D1973" s="10">
        <f>('b01'!D1974-'b02'!D$1)/'b02'!D$2</f>
        <v>-0.47859952809809925</v>
      </c>
      <c r="E1973" s="10">
        <f>('b01'!E1974-'b02'!E$1)/'b02'!E$2</f>
        <v>0.2221467984037826</v>
      </c>
      <c r="F1973" s="10">
        <f>('b01'!F1974-'b02'!F$1)/'b02'!F$2</f>
        <v>0.31772735068767433</v>
      </c>
      <c r="G1973" s="10">
        <f>('b01'!G1974-'b02'!G$1)/'b02'!G$2</f>
        <v>0.30983318263884235</v>
      </c>
      <c r="H1973" s="10">
        <f>('b01'!H1974-'b02'!H$1)/'b02'!H$2</f>
        <v>1.2993588024113105</v>
      </c>
      <c r="I1973" s="10">
        <f>('b01'!I1974-'b02'!I$1)/'b02'!I$2</f>
        <v>-0.14794059918390343</v>
      </c>
      <c r="J1973" s="10">
        <f>('b01'!J1974-'b02'!J$1)/'b02'!J$2</f>
        <v>-0.51616960698550818</v>
      </c>
      <c r="K1973" s="10">
        <f>('b01'!K1974-'b02'!K$1)/'b02'!K$2</f>
        <v>-0.18426834827149197</v>
      </c>
      <c r="L1973" s="10">
        <f>('b01'!L1974-'b02'!L$1)/'b02'!L$2</f>
        <v>-0.54474058432199512</v>
      </c>
      <c r="M1973" s="10">
        <f>('b01'!M1974-'b02'!M$1)/'b02'!M$2</f>
        <v>-0.56281305023445227</v>
      </c>
      <c r="N1973" s="10">
        <f>('b01'!N1974-'b02'!N$1)/'b02'!N$2</f>
        <v>-5.0402824368757128E-2</v>
      </c>
      <c r="O1973" s="10">
        <f>('b01'!O1974-'b02'!O$1)/'b02'!O$2</f>
        <v>-3.5354360033945688E-2</v>
      </c>
      <c r="P1973" s="10">
        <f>('b01'!P1974-'b02'!P$1)/'b02'!P$2</f>
        <v>-0.67524233904446784</v>
      </c>
      <c r="Q1973" s="40">
        <v>9.5600000000000004E-7</v>
      </c>
    </row>
    <row r="1974" spans="1:17" x14ac:dyDescent="0.35">
      <c r="A1974" s="5" t="s">
        <v>2093</v>
      </c>
      <c r="B1974" s="10">
        <f>('b01'!B1975-'b02'!B$1)/'b02'!B$2</f>
        <v>0.29057607141481312</v>
      </c>
      <c r="C1974" s="10">
        <f>('b01'!C1975-'b02'!C$1)/'b02'!C$2</f>
        <v>1.0060181084889304</v>
      </c>
      <c r="D1974" s="10">
        <f>('b01'!D1975-'b02'!D$1)/'b02'!D$2</f>
        <v>-0.47859952809809925</v>
      </c>
      <c r="E1974" s="10">
        <f>('b01'!E1975-'b02'!E$1)/'b02'!E$2</f>
        <v>1.3952304212262148</v>
      </c>
      <c r="F1974" s="10">
        <f>('b01'!F1975-'b02'!F$1)/'b02'!F$2</f>
        <v>2.2006615378847205</v>
      </c>
      <c r="G1974" s="10">
        <f>('b01'!G1975-'b02'!G$1)/'b02'!G$2</f>
        <v>2.2721370957208258</v>
      </c>
      <c r="H1974" s="10">
        <f>('b01'!H1975-'b02'!H$1)/'b02'!H$2</f>
        <v>-1.5407662864678031</v>
      </c>
      <c r="I1974" s="10">
        <f>('b01'!I1975-'b02'!I$1)/'b02'!I$2</f>
        <v>1.8988459364235142</v>
      </c>
      <c r="J1974" s="10">
        <f>('b01'!J1975-'b02'!J$1)/'b02'!J$2</f>
        <v>1.497421540523898</v>
      </c>
      <c r="K1974" s="10">
        <f>('b01'!K1975-'b02'!K$1)/'b02'!K$2</f>
        <v>1.8898669778070132</v>
      </c>
      <c r="L1974" s="10">
        <f>('b01'!L1975-'b02'!L$1)/'b02'!L$2</f>
        <v>1.8873497690329968</v>
      </c>
      <c r="M1974" s="10">
        <f>('b01'!M1975-'b02'!M$1)/'b02'!M$2</f>
        <v>1.6129849280130046</v>
      </c>
      <c r="N1974" s="10">
        <f>('b01'!N1975-'b02'!N$1)/'b02'!N$2</f>
        <v>1.6258956871638559</v>
      </c>
      <c r="O1974" s="10">
        <f>('b01'!O1975-'b02'!O$1)/'b02'!O$2</f>
        <v>1.8083912915057647</v>
      </c>
      <c r="P1974" s="10">
        <f>('b01'!P1975-'b02'!P$1)/'b02'!P$2</f>
        <v>6.7012806895581548E-2</v>
      </c>
      <c r="Q1974" s="40">
        <v>0.74478360300000002</v>
      </c>
    </row>
    <row r="1975" spans="1:17" x14ac:dyDescent="0.35">
      <c r="A1975" s="5" t="s">
        <v>2094</v>
      </c>
      <c r="B1975" s="10">
        <f>('b01'!B1976-'b02'!B$1)/'b02'!B$2</f>
        <v>-1.7550077496121941</v>
      </c>
      <c r="C1975" s="10">
        <f>('b01'!C1976-'b02'!C$1)/'b02'!C$2</f>
        <v>1.0060181084889304</v>
      </c>
      <c r="D1975" s="10">
        <f>('b01'!D1976-'b02'!D$1)/'b02'!D$2</f>
        <v>-0.47859952809809925</v>
      </c>
      <c r="E1975" s="10">
        <f>('b01'!E1976-'b02'!E$1)/'b02'!E$2</f>
        <v>-0.82851659431028535</v>
      </c>
      <c r="F1975" s="10">
        <f>('b01'!F1976-'b02'!F$1)/'b02'!F$2</f>
        <v>0.50195523656421814</v>
      </c>
      <c r="G1975" s="10">
        <f>('b01'!G1976-'b02'!G$1)/'b02'!G$2</f>
        <v>-0.58993958546215242</v>
      </c>
      <c r="H1975" s="10">
        <f>('b01'!H1976-'b02'!H$1)/'b02'!H$2</f>
        <v>1.583182397248966</v>
      </c>
      <c r="I1975" s="10">
        <f>('b01'!I1976-'b02'!I$1)/'b02'!I$2</f>
        <v>-0.73716037084242503</v>
      </c>
      <c r="J1975" s="10">
        <f>('b01'!J1976-'b02'!J$1)/'b02'!J$2</f>
        <v>-0.96775813963820367</v>
      </c>
      <c r="K1975" s="10">
        <f>('b01'!K1976-'b02'!K$1)/'b02'!K$2</f>
        <v>-0.50826925127345757</v>
      </c>
      <c r="L1975" s="10">
        <f>('b01'!L1976-'b02'!L$1)/'b02'!L$2</f>
        <v>-0.52605574456397519</v>
      </c>
      <c r="M1975" s="10">
        <f>('b01'!M1976-'b02'!M$1)/'b02'!M$2</f>
        <v>-0.70127771366628555</v>
      </c>
      <c r="N1975" s="10">
        <f>('b01'!N1976-'b02'!N$1)/'b02'!N$2</f>
        <v>-0.7510542537755327</v>
      </c>
      <c r="O1975" s="10">
        <f>('b01'!O1976-'b02'!O$1)/'b02'!O$2</f>
        <v>-3.3976460461049345E-2</v>
      </c>
      <c r="P1975" s="10">
        <f>('b01'!P1976-'b02'!P$1)/'b02'!P$2</f>
        <v>-0.83287982741596922</v>
      </c>
      <c r="Q1975" s="40">
        <v>2.7799999999999999E-9</v>
      </c>
    </row>
    <row r="1976" spans="1:17" x14ac:dyDescent="0.35">
      <c r="A1976" s="5" t="s">
        <v>2095</v>
      </c>
      <c r="B1976" s="10">
        <f>('b01'!B1977-'b02'!B$1)/'b02'!B$2</f>
        <v>-0.60985416607418896</v>
      </c>
      <c r="C1976" s="10">
        <f>('b01'!C1977-'b02'!C$1)/'b02'!C$2</f>
        <v>1.0060181084889304</v>
      </c>
      <c r="D1976" s="10">
        <f>('b01'!D1977-'b02'!D$1)/'b02'!D$2</f>
        <v>-0.47859952809809925</v>
      </c>
      <c r="E1976" s="10">
        <f>('b01'!E1977-'b02'!E$1)/'b02'!E$2</f>
        <v>1.8062061476969318</v>
      </c>
      <c r="F1976" s="10">
        <f>('b01'!F1977-'b02'!F$1)/'b02'!F$2</f>
        <v>1.4833286899036833</v>
      </c>
      <c r="G1976" s="10">
        <f>('b01'!G1977-'b02'!G$1)/'b02'!G$2</f>
        <v>2.3313535695586269</v>
      </c>
      <c r="H1976" s="10">
        <f>('b01'!H1977-'b02'!H$1)/'b02'!H$2</f>
        <v>-2.0848533502125401</v>
      </c>
      <c r="I1976" s="10">
        <f>('b01'!I1977-'b02'!I$1)/'b02'!I$2</f>
        <v>1.9511229250023965</v>
      </c>
      <c r="J1976" s="10">
        <f>('b01'!J1977-'b02'!J$1)/'b02'!J$2</f>
        <v>1.3417689751771056</v>
      </c>
      <c r="K1976" s="10">
        <f>('b01'!K1977-'b02'!K$1)/'b02'!K$2</f>
        <v>1.7496551396001985</v>
      </c>
      <c r="L1976" s="10">
        <f>('b01'!L1977-'b02'!L$1)/'b02'!L$2</f>
        <v>1.9905865792446842</v>
      </c>
      <c r="M1976" s="10">
        <f>('b01'!M1977-'b02'!M$1)/'b02'!M$2</f>
        <v>2.2310718423844729</v>
      </c>
      <c r="N1976" s="10">
        <f>('b01'!N1977-'b02'!N$1)/'b02'!N$2</f>
        <v>1.1518370462457868</v>
      </c>
      <c r="O1976" s="10">
        <f>('b01'!O1977-'b02'!O$1)/'b02'!O$2</f>
        <v>1.8066591141699948</v>
      </c>
      <c r="P1976" s="10">
        <f>('b01'!P1977-'b02'!P$1)/'b02'!P$2</f>
        <v>1.5695230050178701</v>
      </c>
      <c r="Q1976" s="40">
        <v>0.99401756399999996</v>
      </c>
    </row>
    <row r="1977" spans="1:17" x14ac:dyDescent="0.35">
      <c r="A1977" s="5" t="s">
        <v>2096</v>
      </c>
      <c r="B1977" s="10">
        <f>('b01'!B1978-'b02'!B$1)/'b02'!B$2</f>
        <v>-1.5960396642764292</v>
      </c>
      <c r="C1977" s="10">
        <f>('b01'!C1978-'b02'!C$1)/'b02'!C$2</f>
        <v>1.0060181084889304</v>
      </c>
      <c r="D1977" s="10">
        <f>('b01'!D1978-'b02'!D$1)/'b02'!D$2</f>
        <v>-0.47859952809809925</v>
      </c>
      <c r="E1977" s="10">
        <f>('b01'!E1978-'b02'!E$1)/'b02'!E$2</f>
        <v>-0.27248658671684428</v>
      </c>
      <c r="F1977" s="10">
        <f>('b01'!F1978-'b02'!F$1)/'b02'!F$2</f>
        <v>1.4886039704901757</v>
      </c>
      <c r="G1977" s="10">
        <f>('b01'!G1978-'b02'!G$1)/'b02'!G$2</f>
        <v>0.28524872389379513</v>
      </c>
      <c r="H1977" s="10">
        <f>('b01'!H1978-'b02'!H$1)/'b02'!H$2</f>
        <v>0.84051992407652587</v>
      </c>
      <c r="I1977" s="10">
        <f>('b01'!I1978-'b02'!I$1)/'b02'!I$2</f>
        <v>-0.63700866540468604</v>
      </c>
      <c r="J1977" s="10">
        <f>('b01'!J1978-'b02'!J$1)/'b02'!J$2</f>
        <v>-0.80419357315753592</v>
      </c>
      <c r="K1977" s="10">
        <f>('b01'!K1978-'b02'!K$1)/'b02'!K$2</f>
        <v>-0.64724391570825279</v>
      </c>
      <c r="L1977" s="10">
        <f>('b01'!L1978-'b02'!L$1)/'b02'!L$2</f>
        <v>-0.53507139261084469</v>
      </c>
      <c r="M1977" s="10">
        <f>('b01'!M1978-'b02'!M$1)/'b02'!M$2</f>
        <v>-0.63225509232252608</v>
      </c>
      <c r="N1977" s="10">
        <f>('b01'!N1978-'b02'!N$1)/'b02'!N$2</f>
        <v>-0.34946902294038362</v>
      </c>
      <c r="O1977" s="10">
        <f>('b01'!O1978-'b02'!O$1)/'b02'!O$2</f>
        <v>-0.61154548902354344</v>
      </c>
      <c r="P1977" s="10">
        <f>('b01'!P1978-'b02'!P$1)/'b02'!P$2</f>
        <v>0.61509474666016184</v>
      </c>
      <c r="Q1977" s="40">
        <v>4.3300000000000003E-7</v>
      </c>
    </row>
    <row r="1978" spans="1:17" x14ac:dyDescent="0.35">
      <c r="A1978" s="5" t="s">
        <v>2097</v>
      </c>
      <c r="B1978" s="10">
        <f>('b01'!B1979-'b02'!B$1)/'b02'!B$2</f>
        <v>0.45450279427481305</v>
      </c>
      <c r="C1978" s="10">
        <f>('b01'!C1979-'b02'!C$1)/'b02'!C$2</f>
        <v>1.0060181084889304</v>
      </c>
      <c r="D1978" s="10">
        <f>('b01'!D1979-'b02'!D$1)/'b02'!D$2</f>
        <v>0.96166387273879284</v>
      </c>
      <c r="E1978" s="10">
        <f>('b01'!E1979-'b02'!E$1)/'b02'!E$2</f>
        <v>-1.1485652827986692</v>
      </c>
      <c r="F1978" s="10">
        <f>('b01'!F1979-'b02'!F$1)/'b02'!F$2</f>
        <v>0.34909789112611017</v>
      </c>
      <c r="G1978" s="10">
        <f>('b01'!G1979-'b02'!G$1)/'b02'!G$2</f>
        <v>-0.93263956868369358</v>
      </c>
      <c r="H1978" s="10">
        <f>('b01'!H1979-'b02'!H$1)/'b02'!H$2</f>
        <v>0.89789392000257895</v>
      </c>
      <c r="I1978" s="10">
        <f>('b01'!I1979-'b02'!I$1)/'b02'!I$2</f>
        <v>-0.12550690589381328</v>
      </c>
      <c r="J1978" s="10">
        <f>('b01'!J1979-'b02'!J$1)/'b02'!J$2</f>
        <v>-4.6421937682572481E-2</v>
      </c>
      <c r="K1978" s="10">
        <f>('b01'!K1979-'b02'!K$1)/'b02'!K$2</f>
        <v>-0.19987854314379641</v>
      </c>
      <c r="L1978" s="10">
        <f>('b01'!L1979-'b02'!L$1)/'b02'!L$2</f>
        <v>-0.53747656006364175</v>
      </c>
      <c r="M1978" s="10">
        <f>('b01'!M1979-'b02'!M$1)/'b02'!M$2</f>
        <v>-0.49612467380832898</v>
      </c>
      <c r="N1978" s="10">
        <f>('b01'!N1979-'b02'!N$1)/'b02'!N$2</f>
        <v>-0.95155332179923335</v>
      </c>
      <c r="O1978" s="10">
        <f>('b01'!O1979-'b02'!O$1)/'b02'!O$2</f>
        <v>-0.31957985270098466</v>
      </c>
      <c r="P1978" s="10">
        <f>('b01'!P1979-'b02'!P$1)/'b02'!P$2</f>
        <v>-0.11098167086365912</v>
      </c>
      <c r="Q1978" s="40">
        <v>3.6099999999999999E-8</v>
      </c>
    </row>
    <row r="1979" spans="1:17" x14ac:dyDescent="0.35">
      <c r="A1979" s="5" t="s">
        <v>2098</v>
      </c>
      <c r="B1979" s="10">
        <f>('b01'!B1980-'b02'!B$1)/'b02'!B$2</f>
        <v>1.0434139214177662</v>
      </c>
      <c r="C1979" s="10">
        <f>('b01'!C1980-'b02'!C$1)/'b02'!C$2</f>
        <v>-0.99401789248309869</v>
      </c>
      <c r="D1979" s="10">
        <f>('b01'!D1980-'b02'!D$1)/'b02'!D$2</f>
        <v>-0.47859952809809925</v>
      </c>
      <c r="E1979" s="10">
        <f>('b01'!E1980-'b02'!E$1)/'b02'!E$2</f>
        <v>-0.14895554150417192</v>
      </c>
      <c r="F1979" s="10">
        <f>('b01'!F1980-'b02'!F$1)/'b02'!F$2</f>
        <v>-0.49907045254081095</v>
      </c>
      <c r="G1979" s="10">
        <f>('b01'!G1980-'b02'!G$1)/'b02'!G$2</f>
        <v>-0.32357409931041264</v>
      </c>
      <c r="H1979" s="10">
        <f>('b01'!H1980-'b02'!H$1)/'b02'!H$2</f>
        <v>0.20486856620464688</v>
      </c>
      <c r="I1979" s="10">
        <f>('b01'!I1980-'b02'!I$1)/'b02'!I$2</f>
        <v>-1.029501678071868</v>
      </c>
      <c r="J1979" s="10">
        <f>('b01'!J1980-'b02'!J$1)/'b02'!J$2</f>
        <v>0.46960612610707714</v>
      </c>
      <c r="K1979" s="10">
        <f>('b01'!K1980-'b02'!K$1)/'b02'!K$2</f>
        <v>-0.70612573972231074</v>
      </c>
      <c r="L1979" s="10">
        <f>('b01'!L1980-'b02'!L$1)/'b02'!L$2</f>
        <v>-0.51150244541175383</v>
      </c>
      <c r="M1979" s="10">
        <f>('b01'!M1980-'b02'!M$1)/'b02'!M$2</f>
        <v>-0.53320308934724847</v>
      </c>
      <c r="N1979" s="10">
        <f>('b01'!N1980-'b02'!N$1)/'b02'!N$2</f>
        <v>-1.3176035864461495</v>
      </c>
      <c r="O1979" s="10">
        <f>('b01'!O1980-'b02'!O$1)/'b02'!O$2</f>
        <v>0.19192371141453179</v>
      </c>
      <c r="P1979" s="10">
        <f>('b01'!P1980-'b02'!P$1)/'b02'!P$2</f>
        <v>0.12268429028208649</v>
      </c>
      <c r="Q1979" s="40">
        <v>2.8699999999999998E-9</v>
      </c>
    </row>
    <row r="1980" spans="1:17" x14ac:dyDescent="0.35">
      <c r="A1980" s="5" t="s">
        <v>2099</v>
      </c>
      <c r="B1980" s="10">
        <f>('b01'!B1981-'b02'!B$1)/'b02'!B$2</f>
        <v>-0.67694161493148386</v>
      </c>
      <c r="C1980" s="10">
        <f>('b01'!C1981-'b02'!C$1)/'b02'!C$2</f>
        <v>-0.99401789248309869</v>
      </c>
      <c r="D1980" s="10">
        <f>('b01'!D1981-'b02'!D$1)/'b02'!D$2</f>
        <v>-0.47859952809809925</v>
      </c>
      <c r="E1980" s="10">
        <f>('b01'!E1981-'b02'!E$1)/'b02'!E$2</f>
        <v>0.4113168297268347</v>
      </c>
      <c r="F1980" s="10">
        <f>('b01'!F1981-'b02'!F$1)/'b02'!F$2</f>
        <v>-1.1451424479377204</v>
      </c>
      <c r="G1980" s="10">
        <f>('b01'!G1981-'b02'!G$1)/'b02'!G$2</f>
        <v>-8.7340934840560408E-2</v>
      </c>
      <c r="H1980" s="10">
        <f>('b01'!H1981-'b02'!H$1)/'b02'!H$2</f>
        <v>-1.7361055305025468</v>
      </c>
      <c r="I1980" s="10">
        <f>('b01'!I1981-'b02'!I$1)/'b02'!I$2</f>
        <v>1.8929542996620794</v>
      </c>
      <c r="J1980" s="10">
        <f>('b01'!J1981-'b02'!J$1)/'b02'!J$2</f>
        <v>1.7077054212706586</v>
      </c>
      <c r="K1980" s="10">
        <f>('b01'!K1981-'b02'!K$1)/'b02'!K$2</f>
        <v>1.9470323560857363</v>
      </c>
      <c r="L1980" s="10">
        <f>('b01'!L1981-'b02'!L$1)/'b02'!L$2</f>
        <v>1.8466156931264317</v>
      </c>
      <c r="M1980" s="10">
        <f>('b01'!M1981-'b02'!M$1)/'b02'!M$2</f>
        <v>1.8753495465768104</v>
      </c>
      <c r="N1980" s="10">
        <f>('b01'!N1981-'b02'!N$1)/'b02'!N$2</f>
        <v>1.9091603050681556</v>
      </c>
      <c r="O1980" s="10">
        <f>('b01'!O1981-'b02'!O$1)/'b02'!O$2</f>
        <v>0.51918304351713263</v>
      </c>
      <c r="P1980" s="10">
        <f>('b01'!P1981-'b02'!P$1)/'b02'!P$2</f>
        <v>2.3933634185830543</v>
      </c>
      <c r="Q1980" s="40">
        <v>0.99332393600000002</v>
      </c>
    </row>
    <row r="1981" spans="1:17" x14ac:dyDescent="0.35">
      <c r="A1981" s="5" t="s">
        <v>2100</v>
      </c>
      <c r="B1981" s="10">
        <f>('b01'!B1982-'b02'!B$1)/'b02'!B$2</f>
        <v>3.3601973835347611E-2</v>
      </c>
      <c r="C1981" s="10">
        <f>('b01'!C1982-'b02'!C$1)/'b02'!C$2</f>
        <v>1.0060181084889304</v>
      </c>
      <c r="D1981" s="10">
        <f>('b01'!D1982-'b02'!D$1)/'b02'!D$2</f>
        <v>0.96166387273879284</v>
      </c>
      <c r="E1981" s="10">
        <f>('b01'!E1982-'b02'!E$1)/'b02'!E$2</f>
        <v>-0.45153541499595495</v>
      </c>
      <c r="F1981" s="10">
        <f>('b01'!F1982-'b02'!F$1)/'b02'!F$2</f>
        <v>-2.3597178809381496E-2</v>
      </c>
      <c r="G1981" s="10">
        <f>('b01'!G1982-'b02'!G$1)/'b02'!G$2</f>
        <v>-0.42333566902135961</v>
      </c>
      <c r="H1981" s="10">
        <f>('b01'!H1982-'b02'!H$1)/'b02'!H$2</f>
        <v>1.0970939638345152</v>
      </c>
      <c r="I1981" s="10">
        <f>('b01'!I1982-'b02'!I$1)/'b02'!I$2</f>
        <v>-0.1998123931138894</v>
      </c>
      <c r="J1981" s="10">
        <f>('b01'!J1982-'b02'!J$1)/'b02'!J$2</f>
        <v>-1.1670750814015571</v>
      </c>
      <c r="K1981" s="10">
        <f>('b01'!K1982-'b02'!K$1)/'b02'!K$2</f>
        <v>-0.17139650505505091</v>
      </c>
      <c r="L1981" s="10">
        <f>('b01'!L1982-'b02'!L$1)/'b02'!L$2</f>
        <v>-0.53361271435751056</v>
      </c>
      <c r="M1981" s="10">
        <f>('b01'!M1982-'b02'!M$1)/'b02'!M$2</f>
        <v>-0.52391334243233312</v>
      </c>
      <c r="N1981" s="10">
        <f>('b01'!N1982-'b02'!N$1)/'b02'!N$2</f>
        <v>-8.2579480720107706E-2</v>
      </c>
      <c r="O1981" s="10">
        <f>('b01'!O1982-'b02'!O$1)/'b02'!O$2</f>
        <v>-0.46196237147948926</v>
      </c>
      <c r="P1981" s="10">
        <f>('b01'!P1982-'b02'!P$1)/'b02'!P$2</f>
        <v>-0.62290671869602432</v>
      </c>
      <c r="Q1981" s="40">
        <v>1.8700000000000001E-6</v>
      </c>
    </row>
    <row r="1982" spans="1:17" x14ac:dyDescent="0.35">
      <c r="A1982" s="5" t="s">
        <v>2101</v>
      </c>
      <c r="B1982" s="10">
        <f>('b01'!B1983-'b02'!B$1)/'b02'!B$2</f>
        <v>-0.61597954183942005</v>
      </c>
      <c r="C1982" s="10">
        <f>('b01'!C1983-'b02'!C$1)/'b02'!C$2</f>
        <v>-0.99401789248309869</v>
      </c>
      <c r="D1982" s="10">
        <f>('b01'!D1983-'b02'!D$1)/'b02'!D$2</f>
        <v>-0.47859952809809925</v>
      </c>
      <c r="E1982" s="10">
        <f>('b01'!E1983-'b02'!E$1)/'b02'!E$2</f>
        <v>1.7282876052163294</v>
      </c>
      <c r="F1982" s="10">
        <f>('b01'!F1983-'b02'!F$1)/'b02'!F$2</f>
        <v>-0.40562457717710787</v>
      </c>
      <c r="G1982" s="10">
        <f>('b01'!G1983-'b02'!G$1)/'b02'!G$2</f>
        <v>1.3432997997427045</v>
      </c>
      <c r="H1982" s="10">
        <f>('b01'!H1983-'b02'!H$1)/'b02'!H$2</f>
        <v>-1.7972035512287698</v>
      </c>
      <c r="I1982" s="10">
        <f>('b01'!I1983-'b02'!I$1)/'b02'!I$2</f>
        <v>1.9060114639685142</v>
      </c>
      <c r="J1982" s="10">
        <f>('b01'!J1983-'b02'!J$1)/'b02'!J$2</f>
        <v>1.1840193128239633</v>
      </c>
      <c r="K1982" s="10">
        <f>('b01'!K1983-'b02'!K$1)/'b02'!K$2</f>
        <v>1.7472377484355297</v>
      </c>
      <c r="L1982" s="10">
        <f>('b01'!L1983-'b02'!L$1)/'b02'!L$2</f>
        <v>1.9693087371171938</v>
      </c>
      <c r="M1982" s="10">
        <f>('b01'!M1983-'b02'!M$1)/'b02'!M$2</f>
        <v>1.8223998661686116</v>
      </c>
      <c r="N1982" s="10">
        <f>('b01'!N1983-'b02'!N$1)/'b02'!N$2</f>
        <v>1.4601196960718437</v>
      </c>
      <c r="O1982" s="10">
        <f>('b01'!O1983-'b02'!O$1)/'b02'!O$2</f>
        <v>1.7528229231388806</v>
      </c>
      <c r="P1982" s="10">
        <f>('b01'!P1983-'b02'!P$1)/'b02'!P$2</f>
        <v>2.8779954809530555</v>
      </c>
      <c r="Q1982" s="40">
        <v>0.99957557799999996</v>
      </c>
    </row>
    <row r="1983" spans="1:17" x14ac:dyDescent="0.35">
      <c r="A1983" s="5" t="s">
        <v>2102</v>
      </c>
      <c r="B1983" s="10">
        <f>('b01'!B1984-'b02'!B$1)/'b02'!B$2</f>
        <v>0.92907357380011513</v>
      </c>
      <c r="C1983" s="10">
        <f>('b01'!C1984-'b02'!C$1)/'b02'!C$2</f>
        <v>-0.99401789248309869</v>
      </c>
      <c r="D1983" s="10">
        <f>('b01'!D1984-'b02'!D$1)/'b02'!D$2</f>
        <v>-0.47859952809809925</v>
      </c>
      <c r="E1983" s="10">
        <f>('b01'!E1984-'b02'!E$1)/'b02'!E$2</f>
        <v>-1.1357217530312655</v>
      </c>
      <c r="F1983" s="10">
        <f>('b01'!F1984-'b02'!F$1)/'b02'!F$2</f>
        <v>-0.84380539720231584</v>
      </c>
      <c r="G1983" s="10">
        <f>('b01'!G1984-'b02'!G$1)/'b02'!G$2</f>
        <v>-1.2787856139432521</v>
      </c>
      <c r="H1983" s="10">
        <f>('b01'!H1984-'b02'!H$1)/'b02'!H$2</f>
        <v>-0.10788136354809608</v>
      </c>
      <c r="I1983" s="10">
        <f>('b01'!I1984-'b02'!I$1)/'b02'!I$2</f>
        <v>-1.167590587105815</v>
      </c>
      <c r="J1983" s="10">
        <f>('b01'!J1984-'b02'!J$1)/'b02'!J$2</f>
        <v>-0.43604868999460061</v>
      </c>
      <c r="K1983" s="10">
        <f>('b01'!K1984-'b02'!K$1)/'b02'!K$2</f>
        <v>-0.68447542260276562</v>
      </c>
      <c r="L1983" s="10">
        <f>('b01'!L1984-'b02'!L$1)/'b02'!L$2</f>
        <v>-0.53554438348050937</v>
      </c>
      <c r="M1983" s="10">
        <f>('b01'!M1984-'b02'!M$1)/'b02'!M$2</f>
        <v>-0.45351452099795958</v>
      </c>
      <c r="N1983" s="10">
        <f>('b01'!N1984-'b02'!N$1)/'b02'!N$2</f>
        <v>-0.40037499593245007</v>
      </c>
      <c r="O1983" s="10">
        <f>('b01'!O1984-'b02'!O$1)/'b02'!O$2</f>
        <v>-0.41900249986938193</v>
      </c>
      <c r="P1983" s="10">
        <f>('b01'!P1984-'b02'!P$1)/'b02'!P$2</f>
        <v>-1.304626988256306</v>
      </c>
      <c r="Q1983" s="40">
        <v>2.11E-9</v>
      </c>
    </row>
    <row r="1984" spans="1:17" x14ac:dyDescent="0.35">
      <c r="A1984" s="5" t="s">
        <v>2103</v>
      </c>
      <c r="B1984" s="10">
        <f>('b01'!B1985-'b02'!B$1)/'b02'!B$2</f>
        <v>-1.112134978823156</v>
      </c>
      <c r="C1984" s="10">
        <f>('b01'!C1985-'b02'!C$1)/'b02'!C$2</f>
        <v>1.0060181084889304</v>
      </c>
      <c r="D1984" s="10">
        <f>('b01'!D1985-'b02'!D$1)/'b02'!D$2</f>
        <v>0.96166387273879284</v>
      </c>
      <c r="E1984" s="10">
        <f>('b01'!E1985-'b02'!E$1)/'b02'!E$2</f>
        <v>1.2302329286472966</v>
      </c>
      <c r="F1984" s="10">
        <f>('b01'!F1985-'b02'!F$1)/'b02'!F$2</f>
        <v>0.81811228197114227</v>
      </c>
      <c r="G1984" s="10">
        <f>('b01'!G1985-'b02'!G$1)/'b02'!G$2</f>
        <v>1.4570815388513572</v>
      </c>
      <c r="H1984" s="10">
        <f>('b01'!H1985-'b02'!H$1)/'b02'!H$2</f>
        <v>-2.0478649967466875</v>
      </c>
      <c r="I1984" s="10">
        <f>('b01'!I1985-'b02'!I$1)/'b02'!I$2</f>
        <v>1.8801182899479045</v>
      </c>
      <c r="J1984" s="10">
        <f>('b01'!J1985-'b02'!J$1)/'b02'!J$2</f>
        <v>1.5189593970460578</v>
      </c>
      <c r="K1984" s="10">
        <f>('b01'!K1985-'b02'!K$1)/'b02'!K$2</f>
        <v>1.8421908232993607</v>
      </c>
      <c r="L1984" s="10">
        <f>('b01'!L1985-'b02'!L$1)/'b02'!L$2</f>
        <v>2.0013645893236647</v>
      </c>
      <c r="M1984" s="10">
        <f>('b01'!M1985-'b02'!M$1)/'b02'!M$2</f>
        <v>2.2403776605141164</v>
      </c>
      <c r="N1984" s="10">
        <f>('b01'!N1985-'b02'!N$1)/'b02'!N$2</f>
        <v>1.6612276866059799</v>
      </c>
      <c r="O1984" s="10">
        <f>('b01'!O1985-'b02'!O$1)/'b02'!O$2</f>
        <v>0.80094862413852685</v>
      </c>
      <c r="P1984" s="10">
        <f>('b01'!P1985-'b02'!P$1)/'b02'!P$2</f>
        <v>1.47788712092441</v>
      </c>
      <c r="Q1984" s="40">
        <v>0.96211795099999997</v>
      </c>
    </row>
    <row r="1985" spans="1:17" x14ac:dyDescent="0.35">
      <c r="A1985" s="5" t="s">
        <v>2104</v>
      </c>
      <c r="B1985" s="10">
        <f>('b01'!B1986-'b02'!B$1)/'b02'!B$2</f>
        <v>3.6810503998087489E-2</v>
      </c>
      <c r="C1985" s="10">
        <f>('b01'!C1986-'b02'!C$1)/'b02'!C$2</f>
        <v>-0.99401789248309869</v>
      </c>
      <c r="D1985" s="10">
        <f>('b01'!D1986-'b02'!D$1)/'b02'!D$2</f>
        <v>-0.47859952809809925</v>
      </c>
      <c r="E1985" s="10">
        <f>('b01'!E1986-'b02'!E$1)/'b02'!E$2</f>
        <v>0.5450063039502584</v>
      </c>
      <c r="F1985" s="10">
        <f>('b01'!F1986-'b02'!F$1)/'b02'!F$2</f>
        <v>-1.0868913133976736</v>
      </c>
      <c r="G1985" s="10">
        <f>('b01'!G1986-'b02'!G$1)/'b02'!G$2</f>
        <v>4.5839148961906592E-2</v>
      </c>
      <c r="H1985" s="10">
        <f>('b01'!H1986-'b02'!H$1)/'b02'!H$2</f>
        <v>-1.4989834545108649</v>
      </c>
      <c r="I1985" s="10">
        <f>('b01'!I1986-'b02'!I$1)/'b02'!I$2</f>
        <v>1.8294893243282058</v>
      </c>
      <c r="J1985" s="10">
        <f>('b01'!J1986-'b02'!J$1)/'b02'!J$2</f>
        <v>1.3098221285436282</v>
      </c>
      <c r="K1985" s="10">
        <f>('b01'!K1986-'b02'!K$1)/'b02'!K$2</f>
        <v>1.8888219670758595</v>
      </c>
      <c r="L1985" s="10">
        <f>('b01'!L1986-'b02'!L$1)/'b02'!L$2</f>
        <v>1.8289569543517032</v>
      </c>
      <c r="M1985" s="10">
        <f>('b01'!M1986-'b02'!M$1)/'b02'!M$2</f>
        <v>1.5679811286112133</v>
      </c>
      <c r="N1985" s="10">
        <f>('b01'!N1986-'b02'!N$1)/'b02'!N$2</f>
        <v>1.4282657826612377</v>
      </c>
      <c r="O1985" s="10">
        <f>('b01'!O1986-'b02'!O$1)/'b02'!O$2</f>
        <v>0.90213006884471814</v>
      </c>
      <c r="P1985" s="10">
        <f>('b01'!P1986-'b02'!P$1)/'b02'!P$2</f>
        <v>1.2557777925251241</v>
      </c>
      <c r="Q1985" s="40">
        <v>0.77576854100000003</v>
      </c>
    </row>
    <row r="1986" spans="1:17" x14ac:dyDescent="0.35">
      <c r="A1986" s="5" t="s">
        <v>2105</v>
      </c>
      <c r="B1986" s="10">
        <f>('b01'!B1987-'b02'!B$1)/'b02'!B$2</f>
        <v>1.4243539571031034</v>
      </c>
      <c r="C1986" s="10">
        <f>('b01'!C1987-'b02'!C$1)/'b02'!C$2</f>
        <v>-0.99401789248309869</v>
      </c>
      <c r="D1986" s="10">
        <f>('b01'!D1987-'b02'!D$1)/'b02'!D$2</f>
        <v>-0.47859952809809925</v>
      </c>
      <c r="E1986" s="10">
        <f>('b01'!E1987-'b02'!E$1)/'b02'!E$2</f>
        <v>-0.72672527167369305</v>
      </c>
      <c r="F1986" s="10">
        <f>('b01'!F1987-'b02'!F$1)/'b02'!F$2</f>
        <v>5.5551862478274441E-2</v>
      </c>
      <c r="G1986" s="10">
        <f>('b01'!G1987-'b02'!G$1)/'b02'!G$2</f>
        <v>-0.64315829679271463</v>
      </c>
      <c r="H1986" s="10">
        <f>('b01'!H1987-'b02'!H$1)/'b02'!H$2</f>
        <v>0.34950906711384472</v>
      </c>
      <c r="I1986" s="10">
        <f>('b01'!I1987-'b02'!I$1)/'b02'!I$2</f>
        <v>-1.083606474849393</v>
      </c>
      <c r="J1986" s="10">
        <f>('b01'!J1987-'b02'!J$1)/'b02'!J$2</f>
        <v>-0.25782260056799577</v>
      </c>
      <c r="K1986" s="10">
        <f>('b01'!K1987-'b02'!K$1)/'b02'!K$2</f>
        <v>-0.72580355916410699</v>
      </c>
      <c r="L1986" s="10">
        <f>('b01'!L1987-'b02'!L$1)/'b02'!L$2</f>
        <v>-0.51754218891185622</v>
      </c>
      <c r="M1986" s="10">
        <f>('b01'!M1987-'b02'!M$1)/'b02'!M$2</f>
        <v>-0.57004892974584709</v>
      </c>
      <c r="N1986" s="10">
        <f>('b01'!N1987-'b02'!N$1)/'b02'!N$2</f>
        <v>-7.6220271047556978E-2</v>
      </c>
      <c r="O1986" s="10">
        <f>('b01'!O1987-'b02'!O$1)/'b02'!O$2</f>
        <v>-7.9309432241349925E-2</v>
      </c>
      <c r="P1986" s="10">
        <f>('b01'!P1987-'b02'!P$1)/'b02'!P$2</f>
        <v>-6.8309209797721968E-2</v>
      </c>
      <c r="Q1986" s="40">
        <v>1.42E-8</v>
      </c>
    </row>
    <row r="1987" spans="1:17" x14ac:dyDescent="0.35">
      <c r="A1987" s="5" t="s">
        <v>2106</v>
      </c>
      <c r="B1987" s="10">
        <f>('b01'!B1988-'b02'!B$1)/'b02'!B$2</f>
        <v>-1.5697880538540094</v>
      </c>
      <c r="C1987" s="10">
        <f>('b01'!C1988-'b02'!C$1)/'b02'!C$2</f>
        <v>1.0060181084889304</v>
      </c>
      <c r="D1987" s="10">
        <f>('b01'!D1988-'b02'!D$1)/'b02'!D$2</f>
        <v>-0.47859952809809925</v>
      </c>
      <c r="E1987" s="10">
        <f>('b01'!E1988-'b02'!E$1)/'b02'!E$2</f>
        <v>1.3167680528742907</v>
      </c>
      <c r="F1987" s="10">
        <f>('b01'!F1988-'b02'!F$1)/'b02'!F$2</f>
        <v>1.6538536375822506</v>
      </c>
      <c r="G1987" s="10">
        <f>('b01'!G1988-'b02'!G$1)/'b02'!G$2</f>
        <v>1.9297572143130586</v>
      </c>
      <c r="H1987" s="10">
        <f>('b01'!H1988-'b02'!H$1)/'b02'!H$2</f>
        <v>0.59561834289436044</v>
      </c>
      <c r="I1987" s="10">
        <f>('b01'!I1988-'b02'!I$1)/'b02'!I$2</f>
        <v>-0.76021934546811298</v>
      </c>
      <c r="J1987" s="10">
        <f>('b01'!J1988-'b02'!J$1)/'b02'!J$2</f>
        <v>-0.57389831117016921</v>
      </c>
      <c r="K1987" s="10">
        <f>('b01'!K1988-'b02'!K$1)/'b02'!K$2</f>
        <v>-0.6416881672571223</v>
      </c>
      <c r="L1987" s="10">
        <f>('b01'!L1988-'b02'!L$1)/'b02'!L$2</f>
        <v>-0.58395578641809809</v>
      </c>
      <c r="M1987" s="10">
        <f>('b01'!M1988-'b02'!M$1)/'b02'!M$2</f>
        <v>-0.5873048070940462</v>
      </c>
      <c r="N1987" s="10">
        <f>('b01'!N1988-'b02'!N$1)/'b02'!N$2</f>
        <v>-0.19435957738391496</v>
      </c>
      <c r="O1987" s="10">
        <f>('b01'!O1988-'b02'!O$1)/'b02'!O$2</f>
        <v>9.6941882684342701E-2</v>
      </c>
      <c r="P1987" s="10">
        <f>('b01'!P1988-'b02'!P$1)/'b02'!P$2</f>
        <v>-0.69224821624860089</v>
      </c>
      <c r="Q1987" s="40">
        <v>2.5000000000000002E-6</v>
      </c>
    </row>
    <row r="1988" spans="1:17" x14ac:dyDescent="0.35">
      <c r="A1988" s="5" t="s">
        <v>2107</v>
      </c>
      <c r="B1988" s="10">
        <f>('b01'!B1989-'b02'!B$1)/'b02'!B$2</f>
        <v>-0.51126478470998971</v>
      </c>
      <c r="C1988" s="10">
        <f>('b01'!C1989-'b02'!C$1)/'b02'!C$2</f>
        <v>-0.99401789248309869</v>
      </c>
      <c r="D1988" s="10">
        <f>('b01'!D1989-'b02'!D$1)/'b02'!D$2</f>
        <v>-0.47859952809809925</v>
      </c>
      <c r="E1988" s="10">
        <f>('b01'!E1989-'b02'!E$1)/'b02'!E$2</f>
        <v>0.51410934933958918</v>
      </c>
      <c r="F1988" s="10">
        <f>('b01'!F1989-'b02'!F$1)/'b02'!F$2</f>
        <v>-1.1927744796430453</v>
      </c>
      <c r="G1988" s="10">
        <f>('b01'!G1989-'b02'!G$1)/'b02'!G$2</f>
        <v>-2.0684507812216615E-2</v>
      </c>
      <c r="H1988" s="10">
        <f>('b01'!H1989-'b02'!H$1)/'b02'!H$2</f>
        <v>-1.942708843886044</v>
      </c>
      <c r="I1988" s="10">
        <f>('b01'!I1989-'b02'!I$1)/'b02'!I$2</f>
        <v>1.9172404393856759</v>
      </c>
      <c r="J1988" s="10">
        <f>('b01'!J1989-'b02'!J$1)/'b02'!J$2</f>
        <v>1.7797805438494381</v>
      </c>
      <c r="K1988" s="10">
        <f>('b01'!K1989-'b02'!K$1)/'b02'!K$2</f>
        <v>1.8965421784304448</v>
      </c>
      <c r="L1988" s="10">
        <f>('b01'!L1989-'b02'!L$1)/'b02'!L$2</f>
        <v>1.9444014599145445</v>
      </c>
      <c r="M1988" s="10">
        <f>('b01'!M1989-'b02'!M$1)/'b02'!M$2</f>
        <v>2.1202894517534663</v>
      </c>
      <c r="N1988" s="10">
        <f>('b01'!N1989-'b02'!N$1)/'b02'!N$2</f>
        <v>1.3102687473447512</v>
      </c>
      <c r="O1988" s="10">
        <f>('b01'!O1989-'b02'!O$1)/'b02'!O$2</f>
        <v>1.5877179212559318</v>
      </c>
      <c r="P1988" s="10">
        <f>('b01'!P1989-'b02'!P$1)/'b02'!P$2</f>
        <v>2.5675191533517672</v>
      </c>
      <c r="Q1988" s="40">
        <v>0.99491696799999996</v>
      </c>
    </row>
    <row r="1989" spans="1:17" x14ac:dyDescent="0.35">
      <c r="A1989" s="5" t="s">
        <v>2108</v>
      </c>
      <c r="B1989" s="10">
        <f>('b01'!B1990-'b02'!B$1)/'b02'!B$2</f>
        <v>-0.1796194397067517</v>
      </c>
      <c r="C1989" s="10">
        <f>('b01'!C1990-'b02'!C$1)/'b02'!C$2</f>
        <v>1.0060181084889304</v>
      </c>
      <c r="D1989" s="10">
        <f>('b01'!D1990-'b02'!D$1)/'b02'!D$2</f>
        <v>0.96166387273879284</v>
      </c>
      <c r="E1989" s="10">
        <f>('b01'!E1990-'b02'!E$1)/'b02'!E$2</f>
        <v>0.74892695035226364</v>
      </c>
      <c r="F1989" s="10">
        <f>('b01'!F1990-'b02'!F$1)/'b02'!F$2</f>
        <v>1.3985291150178696</v>
      </c>
      <c r="G1989" s="10">
        <f>('b01'!G1990-'b02'!G$1)/'b02'!G$2</f>
        <v>1.2527380803373573</v>
      </c>
      <c r="H1989" s="10">
        <f>('b01'!H1990-'b02'!H$1)/'b02'!H$2</f>
        <v>1.152569597693742</v>
      </c>
      <c r="I1989" s="10">
        <f>('b01'!I1990-'b02'!I$1)/'b02'!I$2</f>
        <v>-0.17705344796662245</v>
      </c>
      <c r="J1989" s="10">
        <f>('b01'!J1990-'b02'!J$1)/'b02'!J$2</f>
        <v>-0.4473714052713833</v>
      </c>
      <c r="K1989" s="10">
        <f>('b01'!K1990-'b02'!K$1)/'b02'!K$2</f>
        <v>-0.18004202379283862</v>
      </c>
      <c r="L1989" s="10">
        <f>('b01'!L1990-'b02'!L$1)/'b02'!L$2</f>
        <v>-0.52976285491637576</v>
      </c>
      <c r="M1989" s="10">
        <f>('b01'!M1990-'b02'!M$1)/'b02'!M$2</f>
        <v>-0.53645166989967419</v>
      </c>
      <c r="N1989" s="10">
        <f>('b01'!N1990-'b02'!N$1)/'b02'!N$2</f>
        <v>-0.35199347474137349</v>
      </c>
      <c r="O1989" s="10">
        <f>('b01'!O1990-'b02'!O$1)/'b02'!O$2</f>
        <v>-1.1536682414432828</v>
      </c>
      <c r="P1989" s="10">
        <f>('b01'!P1990-'b02'!P$1)/'b02'!P$2</f>
        <v>-0.42212423384630166</v>
      </c>
      <c r="Q1989" s="40">
        <v>4.6100000000000001E-7</v>
      </c>
    </row>
    <row r="1990" spans="1:17" x14ac:dyDescent="0.35">
      <c r="A1990" s="5" t="s">
        <v>2109</v>
      </c>
      <c r="B1990" s="10">
        <f>('b01'!B1991-'b02'!B$1)/'b02'!B$2</f>
        <v>-1.1086347641001668</v>
      </c>
      <c r="C1990" s="10">
        <f>('b01'!C1991-'b02'!C$1)/'b02'!C$2</f>
        <v>1.0060181084889304</v>
      </c>
      <c r="D1990" s="10">
        <f>('b01'!D1991-'b02'!D$1)/'b02'!D$2</f>
        <v>-0.47859952809809925</v>
      </c>
      <c r="E1990" s="10">
        <f>('b01'!E1991-'b02'!E$1)/'b02'!E$2</f>
        <v>-9.4601011810633268E-2</v>
      </c>
      <c r="F1990" s="10">
        <f>('b01'!F1991-'b02'!F$1)/'b02'!F$2</f>
        <v>0.36408729805809559</v>
      </c>
      <c r="G1990" s="10">
        <f>('b01'!G1991-'b02'!G$1)/'b02'!G$2</f>
        <v>3.7613274767555584E-2</v>
      </c>
      <c r="H1990" s="10">
        <f>('b01'!H1991-'b02'!H$1)/'b02'!H$2</f>
        <v>0.88603302158098018</v>
      </c>
      <c r="I1990" s="10">
        <f>('b01'!I1991-'b02'!I$1)/'b02'!I$2</f>
        <v>-0.74786723992720183</v>
      </c>
      <c r="J1990" s="10">
        <f>('b01'!J1991-'b02'!J$1)/'b02'!J$2</f>
        <v>-0.25338156685289559</v>
      </c>
      <c r="K1990" s="10">
        <f>('b01'!K1991-'b02'!K$1)/'b02'!K$2</f>
        <v>-0.54064677158328645</v>
      </c>
      <c r="L1990" s="10">
        <f>('b01'!L1991-'b02'!L$1)/'b02'!L$2</f>
        <v>-0.52161946723419006</v>
      </c>
      <c r="M1990" s="10">
        <f>('b01'!M1991-'b02'!M$1)/'b02'!M$2</f>
        <v>-0.60503657807722677</v>
      </c>
      <c r="N1990" s="10">
        <f>('b01'!N1991-'b02'!N$1)/'b02'!N$2</f>
        <v>0.48599384744907326</v>
      </c>
      <c r="O1990" s="10">
        <f>('b01'!O1991-'b02'!O$1)/'b02'!O$2</f>
        <v>-1.2163548834286761</v>
      </c>
      <c r="P1990" s="10">
        <f>('b01'!P1991-'b02'!P$1)/'b02'!P$2</f>
        <v>0.88016242775371833</v>
      </c>
      <c r="Q1990" s="40">
        <v>1.1200000000000001E-6</v>
      </c>
    </row>
    <row r="1991" spans="1:17" x14ac:dyDescent="0.35">
      <c r="A1991" s="5" t="s">
        <v>2110</v>
      </c>
      <c r="B1991" s="10">
        <f>('b01'!B1992-'b02'!B$1)/'b02'!B$2</f>
        <v>1.2111325435610041</v>
      </c>
      <c r="C1991" s="10">
        <f>('b01'!C1992-'b02'!C$1)/'b02'!C$2</f>
        <v>-0.99401789248309869</v>
      </c>
      <c r="D1991" s="10">
        <f>('b01'!D1992-'b02'!D$1)/'b02'!D$2</f>
        <v>2.4019272735756849</v>
      </c>
      <c r="E1991" s="10">
        <f>('b01'!E1992-'b02'!E$1)/'b02'!E$2</f>
        <v>0.58534374922164978</v>
      </c>
      <c r="F1991" s="10">
        <f>('b01'!F1992-'b02'!F$1)/'b02'!F$2</f>
        <v>-0.38034850885422999</v>
      </c>
      <c r="G1991" s="10">
        <f>('b01'!G1992-'b02'!G$1)/'b02'!G$2</f>
        <v>0.35881198948772441</v>
      </c>
      <c r="H1991" s="10">
        <f>('b01'!H1992-'b02'!H$1)/'b02'!H$2</f>
        <v>0.16230425463760234</v>
      </c>
      <c r="I1991" s="10">
        <f>('b01'!I1992-'b02'!I$1)/'b02'!I$2</f>
        <v>-0.9716653447886151</v>
      </c>
      <c r="J1991" s="10">
        <f>('b01'!J1992-'b02'!J$1)/'b02'!J$2</f>
        <v>0.57890791997562618</v>
      </c>
      <c r="K1991" s="10">
        <f>('b01'!K1992-'b02'!K$1)/'b02'!K$2</f>
        <v>-0.67720438833246255</v>
      </c>
      <c r="L1991" s="10">
        <f>('b01'!L1992-'b02'!L$1)/'b02'!L$2</f>
        <v>-0.53859006379567709</v>
      </c>
      <c r="M1991" s="10">
        <f>('b01'!M1992-'b02'!M$1)/'b02'!M$2</f>
        <v>-0.51318764625556856</v>
      </c>
      <c r="N1991" s="10">
        <f>('b01'!N1992-'b02'!N$1)/'b02'!N$2</f>
        <v>-0.6514640244252472</v>
      </c>
      <c r="O1991" s="10">
        <f>('b01'!O1992-'b02'!O$1)/'b02'!O$2</f>
        <v>-0.57380952794306039</v>
      </c>
      <c r="P1991" s="10">
        <f>('b01'!P1992-'b02'!P$1)/'b02'!P$2</f>
        <v>-0.45969215016814791</v>
      </c>
      <c r="Q1991" s="40">
        <v>2.6099999999999999E-9</v>
      </c>
    </row>
    <row r="1992" spans="1:17" x14ac:dyDescent="0.35">
      <c r="A1992" s="5" t="s">
        <v>2111</v>
      </c>
      <c r="B1992" s="10">
        <f>('b01'!B1993-'b02'!B$1)/'b02'!B$2</f>
        <v>-1.027838140911163</v>
      </c>
      <c r="C1992" s="10">
        <f>('b01'!C1993-'b02'!C$1)/'b02'!C$2</f>
        <v>1.0060181084889304</v>
      </c>
      <c r="D1992" s="10">
        <f>('b01'!D1993-'b02'!D$1)/'b02'!D$2</f>
        <v>-0.47859952809809925</v>
      </c>
      <c r="E1992" s="10">
        <f>('b01'!E1993-'b02'!E$1)/'b02'!E$2</f>
        <v>-1.0687459868094564</v>
      </c>
      <c r="F1992" s="10">
        <f>('b01'!F1993-'b02'!F$1)/'b02'!F$2</f>
        <v>0.33908573801164915</v>
      </c>
      <c r="G1992" s="10">
        <f>('b01'!G1993-'b02'!G$1)/'b02'!G$2</f>
        <v>-0.86268343518788815</v>
      </c>
      <c r="H1992" s="10">
        <f>('b01'!H1993-'b02'!H$1)/'b02'!H$2</f>
        <v>1.0837204490386949</v>
      </c>
      <c r="I1992" s="10">
        <f>('b01'!I1993-'b02'!I$1)/'b02'!I$2</f>
        <v>-0.61290496432752117</v>
      </c>
      <c r="J1992" s="10">
        <f>('b01'!J1993-'b02'!J$1)/'b02'!J$2</f>
        <v>-0.29242875898270898</v>
      </c>
      <c r="K1992" s="10">
        <f>('b01'!K1993-'b02'!K$1)/'b02'!K$2</f>
        <v>-0.64535396989318827</v>
      </c>
      <c r="L1992" s="10">
        <f>('b01'!L1993-'b02'!L$1)/'b02'!L$2</f>
        <v>-0.5784265070222292</v>
      </c>
      <c r="M1992" s="10">
        <f>('b01'!M1993-'b02'!M$1)/'b02'!M$2</f>
        <v>-0.67062297805504922</v>
      </c>
      <c r="N1992" s="10">
        <f>('b01'!N1993-'b02'!N$1)/'b02'!N$2</f>
        <v>-6.398246674177166E-2</v>
      </c>
      <c r="O1992" s="10">
        <f>('b01'!O1993-'b02'!O$1)/'b02'!O$2</f>
        <v>-0.99359325706950508</v>
      </c>
      <c r="P1992" s="10">
        <f>('b01'!P1993-'b02'!P$1)/'b02'!P$2</f>
        <v>-0.30810448672824042</v>
      </c>
      <c r="Q1992" s="40">
        <v>3.6E-9</v>
      </c>
    </row>
    <row r="1993" spans="1:17" x14ac:dyDescent="0.35">
      <c r="A1993" s="5" t="s">
        <v>2112</v>
      </c>
      <c r="B1993" s="10">
        <f>('b01'!B1994-'b02'!B$1)/'b02'!B$2</f>
        <v>-0.85807772684618133</v>
      </c>
      <c r="C1993" s="10">
        <f>('b01'!C1994-'b02'!C$1)/'b02'!C$2</f>
        <v>1.0060181084889304</v>
      </c>
      <c r="D1993" s="10">
        <f>('b01'!D1994-'b02'!D$1)/'b02'!D$2</f>
        <v>-0.47859952809809925</v>
      </c>
      <c r="E1993" s="10">
        <f>('b01'!E1994-'b02'!E$1)/'b02'!E$2</f>
        <v>-0.21399982948247478</v>
      </c>
      <c r="F1993" s="10">
        <f>('b01'!F1994-'b02'!F$1)/'b02'!F$2</f>
        <v>0.67601241728715411</v>
      </c>
      <c r="G1993" s="10">
        <f>('b01'!G1994-'b02'!G$1)/'b02'!G$2</f>
        <v>4.1725487142253125E-2</v>
      </c>
      <c r="H1993" s="10">
        <f>('b01'!H1994-'b02'!H$1)/'b02'!H$2</f>
        <v>0.95207440369621033</v>
      </c>
      <c r="I1993" s="10">
        <f>('b01'!I1994-'b02'!I$1)/'b02'!I$2</f>
        <v>-0.55477099124540841</v>
      </c>
      <c r="J1993" s="10">
        <f>('b01'!J1994-'b02'!J$1)/'b02'!J$2</f>
        <v>-0.54852890399173126</v>
      </c>
      <c r="K1993" s="10">
        <f>('b01'!K1994-'b02'!K$1)/'b02'!K$2</f>
        <v>-0.6137199504484534</v>
      </c>
      <c r="L1993" s="10">
        <f>('b01'!L1994-'b02'!L$1)/'b02'!L$2</f>
        <v>-0.54057177858176431</v>
      </c>
      <c r="M1993" s="10">
        <f>('b01'!M1994-'b02'!M$1)/'b02'!M$2</f>
        <v>-0.63975840040439502</v>
      </c>
      <c r="N1993" s="10">
        <f>('b01'!N1994-'b02'!N$1)/'b02'!N$2</f>
        <v>-1.1184310269185338</v>
      </c>
      <c r="O1993" s="10">
        <f>('b01'!O1994-'b02'!O$1)/'b02'!O$2</f>
        <v>0.39198002746427724</v>
      </c>
      <c r="P1993" s="10">
        <f>('b01'!P1994-'b02'!P$1)/'b02'!P$2</f>
        <v>-0.50964122444509452</v>
      </c>
      <c r="Q1993" s="40">
        <v>1.63E-8</v>
      </c>
    </row>
    <row r="1994" spans="1:17" x14ac:dyDescent="0.35">
      <c r="A1994" s="5" t="s">
        <v>2113</v>
      </c>
      <c r="B1994" s="10">
        <f>('b01'!B1995-'b02'!B$1)/'b02'!B$2</f>
        <v>-4.0194219907677207E-2</v>
      </c>
      <c r="C1994" s="10">
        <f>('b01'!C1995-'b02'!C$1)/'b02'!C$2</f>
        <v>-0.99401789248309869</v>
      </c>
      <c r="D1994" s="10">
        <f>('b01'!D1995-'b02'!D$1)/'b02'!D$2</f>
        <v>-0.47859952809809925</v>
      </c>
      <c r="E1994" s="10">
        <f>('b01'!E1995-'b02'!E$1)/'b02'!E$2</f>
        <v>1.4313934293576063</v>
      </c>
      <c r="F1994" s="10">
        <f>('b01'!F1995-'b02'!F$1)/'b02'!F$2</f>
        <v>-1.2825614853087546</v>
      </c>
      <c r="G1994" s="10">
        <f>('b01'!G1995-'b02'!G$1)/'b02'!G$2</f>
        <v>0.69624257469415129</v>
      </c>
      <c r="H1994" s="10">
        <f>('b01'!H1995-'b02'!H$1)/'b02'!H$2</f>
        <v>7.8849914463017298E-2</v>
      </c>
      <c r="I1994" s="10">
        <f>('b01'!I1995-'b02'!I$1)/'b02'!I$2</f>
        <v>-0.6438230386689836</v>
      </c>
      <c r="J1994" s="10">
        <f>('b01'!J1995-'b02'!J$1)/'b02'!J$2</f>
        <v>-0.58566023755627694</v>
      </c>
      <c r="K1994" s="10">
        <f>('b01'!K1995-'b02'!K$1)/'b02'!K$2</f>
        <v>-0.60808991700998438</v>
      </c>
      <c r="L1994" s="10">
        <f>('b01'!L1995-'b02'!L$1)/'b02'!L$2</f>
        <v>-0.53245709005164288</v>
      </c>
      <c r="M1994" s="10">
        <f>('b01'!M1995-'b02'!M$1)/'b02'!M$2</f>
        <v>-0.46808012645727654</v>
      </c>
      <c r="N1994" s="10">
        <f>('b01'!N1995-'b02'!N$1)/'b02'!N$2</f>
        <v>0.1372277622958081</v>
      </c>
      <c r="O1994" s="10">
        <f>('b01'!O1995-'b02'!O$1)/'b02'!O$2</f>
        <v>-0.61145406403296321</v>
      </c>
      <c r="P1994" s="10">
        <f>('b01'!P1995-'b02'!P$1)/'b02'!P$2</f>
        <v>-1.2141020296863261</v>
      </c>
      <c r="Q1994" s="40">
        <v>7.3300000000000001E-7</v>
      </c>
    </row>
    <row r="1995" spans="1:17" x14ac:dyDescent="0.35">
      <c r="A1995" s="5" t="s">
        <v>2114</v>
      </c>
      <c r="B1995" s="10">
        <f>('b01'!B1996-'b02'!B$1)/'b02'!B$2</f>
        <v>-0.8779122769431208</v>
      </c>
      <c r="C1995" s="10">
        <f>('b01'!C1996-'b02'!C$1)/'b02'!C$2</f>
        <v>-0.99401789248309869</v>
      </c>
      <c r="D1995" s="10">
        <f>('b01'!D1996-'b02'!D$1)/'b02'!D$2</f>
        <v>-0.47859952809809925</v>
      </c>
      <c r="E1995" s="10">
        <f>('b01'!E1996-'b02'!E$1)/'b02'!E$2</f>
        <v>-0.89386638935990204</v>
      </c>
      <c r="F1995" s="10">
        <f>('b01'!F1996-'b02'!F$1)/'b02'!F$2</f>
        <v>0.39101113525952086</v>
      </c>
      <c r="G1995" s="10">
        <f>('b01'!G1996-'b02'!G$1)/'b02'!G$2</f>
        <v>-0.68605651447779925</v>
      </c>
      <c r="H1995" s="10">
        <f>('b01'!H1996-'b02'!H$1)/'b02'!H$2</f>
        <v>-1.619172318572687</v>
      </c>
      <c r="I1995" s="10">
        <f>('b01'!I1996-'b02'!I$1)/'b02'!I$2</f>
        <v>1.7604059871592064</v>
      </c>
      <c r="J1995" s="10">
        <f>('b01'!J1996-'b02'!J$1)/'b02'!J$2</f>
        <v>1.8198576601750873</v>
      </c>
      <c r="K1995" s="10">
        <f>('b01'!K1996-'b02'!K$1)/'b02'!K$2</f>
        <v>1.7997764153612392</v>
      </c>
      <c r="L1995" s="10">
        <f>('b01'!L1996-'b02'!L$1)/'b02'!L$2</f>
        <v>1.9966396086594893</v>
      </c>
      <c r="M1995" s="10">
        <f>('b01'!M1996-'b02'!M$1)/'b02'!M$2</f>
        <v>1.6443781195639227</v>
      </c>
      <c r="N1995" s="10">
        <f>('b01'!N1996-'b02'!N$1)/'b02'!N$2</f>
        <v>1.912821892026715</v>
      </c>
      <c r="O1995" s="10">
        <f>('b01'!O1996-'b02'!O$1)/'b02'!O$2</f>
        <v>2.06274070236277</v>
      </c>
      <c r="P1995" s="10">
        <f>('b01'!P1996-'b02'!P$1)/'b02'!P$2</f>
        <v>1.7715807064105737</v>
      </c>
      <c r="Q1995" s="40">
        <v>0.68697075200000002</v>
      </c>
    </row>
    <row r="1996" spans="1:17" x14ac:dyDescent="0.35">
      <c r="A1996" s="5" t="s">
        <v>2115</v>
      </c>
      <c r="B1996" s="10">
        <f>('b01'!B1997-'b02'!B$1)/'b02'!B$2</f>
        <v>-2.5026622774723603E-2</v>
      </c>
      <c r="C1996" s="10">
        <f>('b01'!C1997-'b02'!C$1)/'b02'!C$2</f>
        <v>1.0060181084889304</v>
      </c>
      <c r="D1996" s="10">
        <f>('b01'!D1997-'b02'!D$1)/'b02'!D$2</f>
        <v>-0.47859952809809925</v>
      </c>
      <c r="E1996" s="10">
        <f>('b01'!E1997-'b02'!E$1)/'b02'!E$2</f>
        <v>0.27121838734835202</v>
      </c>
      <c r="F1996" s="10">
        <f>('b01'!F1997-'b02'!F$1)/'b02'!F$2</f>
        <v>0.86585552306205282</v>
      </c>
      <c r="G1996" s="10">
        <f>('b01'!G1997-'b02'!G$1)/'b02'!G$2</f>
        <v>0.57081799474846906</v>
      </c>
      <c r="H1996" s="10">
        <f>('b01'!H1997-'b02'!H$1)/'b02'!H$2</f>
        <v>0.64267051125272145</v>
      </c>
      <c r="I1996" s="10">
        <f>('b01'!I1997-'b02'!I$1)/'b02'!I$2</f>
        <v>-0.11596114323189834</v>
      </c>
      <c r="J1996" s="10">
        <f>('b01'!J1997-'b02'!J$1)/'b02'!J$2</f>
        <v>-0.53198890635553664</v>
      </c>
      <c r="K1996" s="10">
        <f>('b01'!K1997-'b02'!K$1)/'b02'!K$2</f>
        <v>-0.27868109642219718</v>
      </c>
      <c r="L1996" s="10">
        <f>('b01'!L1997-'b02'!L$1)/'b02'!L$2</f>
        <v>-0.54128802952342669</v>
      </c>
      <c r="M1996" s="10">
        <f>('b01'!M1997-'b02'!M$1)/'b02'!M$2</f>
        <v>-0.47180655808349747</v>
      </c>
      <c r="N1996" s="10">
        <f>('b01'!N1997-'b02'!N$1)/'b02'!N$2</f>
        <v>-0.55165592192768609</v>
      </c>
      <c r="O1996" s="10">
        <f>('b01'!O1997-'b02'!O$1)/'b02'!O$2</f>
        <v>-0.11223078617149376</v>
      </c>
      <c r="P1996" s="10">
        <f>('b01'!P1997-'b02'!P$1)/'b02'!P$2</f>
        <v>-0.19720180529751191</v>
      </c>
      <c r="Q1996" s="40">
        <v>4.1500000000000001E-6</v>
      </c>
    </row>
    <row r="1997" spans="1:17" x14ac:dyDescent="0.35">
      <c r="A1997" s="5" t="s">
        <v>2116</v>
      </c>
      <c r="B1997" s="10">
        <f>('b01'!B1998-'b02'!B$1)/'b02'!B$2</f>
        <v>-0.11982410485568383</v>
      </c>
      <c r="C1997" s="10">
        <f>('b01'!C1998-'b02'!C$1)/'b02'!C$2</f>
        <v>1.0060181084889304</v>
      </c>
      <c r="D1997" s="10">
        <f>('b01'!D1998-'b02'!D$1)/'b02'!D$2</f>
        <v>-0.47859952809809925</v>
      </c>
      <c r="E1997" s="10">
        <f>('b01'!E1998-'b02'!E$1)/'b02'!E$2</f>
        <v>1.15903323750152</v>
      </c>
      <c r="F1997" s="10">
        <f>('b01'!F1998-'b02'!F$1)/'b02'!F$2</f>
        <v>1.1891479496453106</v>
      </c>
      <c r="G1997" s="10">
        <f>('b01'!G1998-'b02'!G$1)/'b02'!G$2</f>
        <v>1.5585438556375932</v>
      </c>
      <c r="H1997" s="10">
        <f>('b01'!H1998-'b02'!H$1)/'b02'!H$2</f>
        <v>1.0852308007709808</v>
      </c>
      <c r="I1997" s="10">
        <f>('b01'!I1998-'b02'!I$1)/'b02'!I$2</f>
        <v>-9.5435178301355686E-2</v>
      </c>
      <c r="J1997" s="10">
        <f>('b01'!J1998-'b02'!J$1)/'b02'!J$2</f>
        <v>-0.97312497830693845</v>
      </c>
      <c r="K1997" s="10">
        <f>('b01'!K1998-'b02'!K$1)/'b02'!K$2</f>
        <v>-0.10224984021452951</v>
      </c>
      <c r="L1997" s="10">
        <f>('b01'!L1998-'b02'!L$1)/'b02'!L$2</f>
        <v>-0.57992472361015879</v>
      </c>
      <c r="M1997" s="10">
        <f>('b01'!M1998-'b02'!M$1)/'b02'!M$2</f>
        <v>-0.50003230648260255</v>
      </c>
      <c r="N1997" s="10">
        <f>('b01'!N1998-'b02'!N$1)/'b02'!N$2</f>
        <v>0.36772859872694885</v>
      </c>
      <c r="O1997" s="10">
        <f>('b01'!O1998-'b02'!O$1)/'b02'!O$2</f>
        <v>-0.78435673132548356</v>
      </c>
      <c r="P1997" s="10">
        <f>('b01'!P1998-'b02'!P$1)/'b02'!P$2</f>
        <v>-0.41486421591907013</v>
      </c>
      <c r="Q1997" s="40">
        <v>1.14985E-4</v>
      </c>
    </row>
    <row r="1998" spans="1:17" x14ac:dyDescent="0.35">
      <c r="A1998" s="5" t="s">
        <v>2117</v>
      </c>
      <c r="B1998" s="10">
        <f>('b01'!B1999-'b02'!B$1)/'b02'!B$2</f>
        <v>0.15377601265798055</v>
      </c>
      <c r="C1998" s="10">
        <f>('b01'!C1999-'b02'!C$1)/'b02'!C$2</f>
        <v>1.0060181084889304</v>
      </c>
      <c r="D1998" s="10">
        <f>('b01'!D1999-'b02'!D$1)/'b02'!D$2</f>
        <v>-0.47859952809809925</v>
      </c>
      <c r="E1998" s="10">
        <f>('b01'!E1999-'b02'!E$1)/'b02'!E$2</f>
        <v>0.58522025243981723</v>
      </c>
      <c r="F1998" s="10">
        <f>('b01'!F1999-'b02'!F$1)/'b02'!F$2</f>
        <v>0.88758292416458351</v>
      </c>
      <c r="G1998" s="10">
        <f>('b01'!G1999-'b02'!G$1)/'b02'!G$2</f>
        <v>0.87720591757197952</v>
      </c>
      <c r="H1998" s="10">
        <f>('b01'!H1999-'b02'!H$1)/'b02'!H$2</f>
        <v>0.74767892002742364</v>
      </c>
      <c r="I1998" s="10">
        <f>('b01'!I1999-'b02'!I$1)/'b02'!I$2</f>
        <v>-0.12028651477237075</v>
      </c>
      <c r="J1998" s="10">
        <f>('b01'!J1999-'b02'!J$1)/'b02'!J$2</f>
        <v>-0.59392666238020064</v>
      </c>
      <c r="K1998" s="10">
        <f>('b01'!K1999-'b02'!K$1)/'b02'!K$2</f>
        <v>-0.21712634002383124</v>
      </c>
      <c r="L1998" s="10">
        <f>('b01'!L1999-'b02'!L$1)/'b02'!L$2</f>
        <v>-0.55695797188515972</v>
      </c>
      <c r="M1998" s="10">
        <f>('b01'!M1999-'b02'!M$1)/'b02'!M$2</f>
        <v>-0.47234281128785471</v>
      </c>
      <c r="N1998" s="10">
        <f>('b01'!N1999-'b02'!N$1)/'b02'!N$2</f>
        <v>-0.79572411607551308</v>
      </c>
      <c r="O1998" s="10">
        <f>('b01'!O1999-'b02'!O$1)/'b02'!O$2</f>
        <v>0.16265093659261773</v>
      </c>
      <c r="P1998" s="10">
        <f>('b01'!P1999-'b02'!P$1)/'b02'!P$2</f>
        <v>0.40059802463160266</v>
      </c>
      <c r="Q1998" s="40">
        <v>3.6600000000000002E-5</v>
      </c>
    </row>
    <row r="1999" spans="1:17" x14ac:dyDescent="0.35">
      <c r="A1999" s="5" t="s">
        <v>2118</v>
      </c>
      <c r="B1999" s="10">
        <f>('b01'!B2000-'b02'!B$1)/'b02'!B$2</f>
        <v>-1.1833060115239389</v>
      </c>
      <c r="C1999" s="10">
        <f>('b01'!C2000-'b02'!C$1)/'b02'!C$2</f>
        <v>1.0060181084889304</v>
      </c>
      <c r="D1999" s="10">
        <f>('b01'!D2000-'b02'!D$1)/'b02'!D$2</f>
        <v>-0.47859952809809925</v>
      </c>
      <c r="E1999" s="10">
        <f>('b01'!E2000-'b02'!E$1)/'b02'!E$2</f>
        <v>1.7124200102386953</v>
      </c>
      <c r="F1999" s="10">
        <f>('b01'!F2000-'b02'!F$1)/'b02'!F$2</f>
        <v>0.75653766797874122</v>
      </c>
      <c r="G1999" s="10">
        <f>('b01'!G2000-'b02'!G$1)/'b02'!G$2</f>
        <v>1.8823463975972738</v>
      </c>
      <c r="H1999" s="10">
        <f>('b01'!H2000-'b02'!H$1)/'b02'!H$2</f>
        <v>0.75121128471868392</v>
      </c>
      <c r="I1999" s="10">
        <f>('b01'!I2000-'b02'!I$1)/'b02'!I$2</f>
        <v>-0.55632472683755152</v>
      </c>
      <c r="J1999" s="10">
        <f>('b01'!J2000-'b02'!J$1)/'b02'!J$2</f>
        <v>-0.57680844763130368</v>
      </c>
      <c r="K1999" s="10">
        <f>('b01'!K2000-'b02'!K$1)/'b02'!K$2</f>
        <v>-0.59712566112419341</v>
      </c>
      <c r="L1999" s="10">
        <f>('b01'!L2000-'b02'!L$1)/'b02'!L$2</f>
        <v>-0.55794563103490757</v>
      </c>
      <c r="M1999" s="10">
        <f>('b01'!M2000-'b02'!M$1)/'b02'!M$2</f>
        <v>-0.60025522228525219</v>
      </c>
      <c r="N1999" s="10">
        <f>('b01'!N2000-'b02'!N$1)/'b02'!N$2</f>
        <v>-0.56891184766630032</v>
      </c>
      <c r="O1999" s="10">
        <f>('b01'!O2000-'b02'!O$1)/'b02'!O$2</f>
        <v>0.3167042100912954</v>
      </c>
      <c r="P1999" s="10">
        <f>('b01'!P2000-'b02'!P$1)/'b02'!P$2</f>
        <v>0.13036519476728778</v>
      </c>
      <c r="Q1999" s="40">
        <v>1.7900000000000001E-5</v>
      </c>
    </row>
    <row r="2000" spans="1:17" x14ac:dyDescent="0.35">
      <c r="A2000" s="5" t="s">
        <v>2119</v>
      </c>
      <c r="B2000" s="10">
        <f>('b01'!B2001-'b02'!B$1)/'b02'!B$2</f>
        <v>-0.91583126977550489</v>
      </c>
      <c r="C2000" s="10">
        <f>('b01'!C2001-'b02'!C$1)/'b02'!C$2</f>
        <v>1.0060181084889304</v>
      </c>
      <c r="D2000" s="10">
        <f>('b01'!D2001-'b02'!D$1)/'b02'!D$2</f>
        <v>-0.47859952809809925</v>
      </c>
      <c r="E2000" s="10">
        <f>('b01'!E2001-'b02'!E$1)/'b02'!E$2</f>
        <v>0.85167354987123789</v>
      </c>
      <c r="F2000" s="10">
        <f>('b01'!F2001-'b02'!F$1)/'b02'!F$2</f>
        <v>0.41062888442822221</v>
      </c>
      <c r="G2000" s="10">
        <f>('b01'!G2001-'b02'!G$1)/'b02'!G$2</f>
        <v>0.9244887031155925</v>
      </c>
      <c r="H2000" s="10">
        <f>('b01'!H2001-'b02'!H$1)/'b02'!H$2</f>
        <v>0.97567518932543995</v>
      </c>
      <c r="I2000" s="10">
        <f>('b01'!I2001-'b02'!I$1)/'b02'!I$2</f>
        <v>-0.74035216600965914</v>
      </c>
      <c r="J2000" s="10">
        <f>('b01'!J2001-'b02'!J$1)/'b02'!J$2</f>
        <v>-1.728986529792375</v>
      </c>
      <c r="K2000" s="10">
        <f>('b01'!K2001-'b02'!K$1)/'b02'!K$2</f>
        <v>-0.59393877258583638</v>
      </c>
      <c r="L2000" s="10">
        <f>('b01'!L2001-'b02'!L$1)/'b02'!L$2</f>
        <v>-0.52413748234413049</v>
      </c>
      <c r="M2000" s="10">
        <f>('b01'!M2001-'b02'!M$1)/'b02'!M$2</f>
        <v>-0.63723463228694133</v>
      </c>
      <c r="N2000" s="10">
        <f>('b01'!N2001-'b02'!N$1)/'b02'!N$2</f>
        <v>-0.6442295157549307</v>
      </c>
      <c r="O2000" s="10">
        <f>('b01'!O2001-'b02'!O$1)/'b02'!O$2</f>
        <v>-0.12280824840452921</v>
      </c>
      <c r="P2000" s="10">
        <f>('b01'!P2001-'b02'!P$1)/'b02'!P$2</f>
        <v>0.42235754776062789</v>
      </c>
      <c r="Q2000" s="40">
        <v>1.0499999999999999E-5</v>
      </c>
    </row>
    <row r="2001" spans="1:17" x14ac:dyDescent="0.35">
      <c r="A2001" s="5" t="s">
        <v>2120</v>
      </c>
      <c r="B2001" s="10">
        <f>('b01'!B2002-'b02'!B$1)/'b02'!B$2</f>
        <v>-0.99108588631977534</v>
      </c>
      <c r="C2001" s="10">
        <f>('b01'!C2002-'b02'!C$1)/'b02'!C$2</f>
        <v>1.0060181084889304</v>
      </c>
      <c r="D2001" s="10">
        <f>('b01'!D2002-'b02'!D$1)/'b02'!D$2</f>
        <v>-0.47859952809809925</v>
      </c>
      <c r="E2001" s="10">
        <f>('b01'!E2002-'b02'!E$1)/'b02'!E$2</f>
        <v>0.65421540876082562</v>
      </c>
      <c r="F2001" s="10">
        <f>('b01'!F2002-'b02'!F$1)/'b02'!F$2</f>
        <v>2.1497024845687625</v>
      </c>
      <c r="G2001" s="10">
        <f>('b01'!G2002-'b02'!G$1)/'b02'!G$2</f>
        <v>1.4858840366801935</v>
      </c>
      <c r="H2001" s="10">
        <f>('b01'!H2002-'b02'!H$1)/'b02'!H$2</f>
        <v>-2.4290051050776458</v>
      </c>
      <c r="I2001" s="10">
        <f>('b01'!I2002-'b02'!I$1)/'b02'!I$2</f>
        <v>1.7838737518204035</v>
      </c>
      <c r="J2001" s="10">
        <f>('b01'!J2002-'b02'!J$1)/'b02'!J$2</f>
        <v>1.6193739939964074</v>
      </c>
      <c r="K2001" s="10">
        <f>('b01'!K2002-'b02'!K$1)/'b02'!K$2</f>
        <v>1.805563796372508</v>
      </c>
      <c r="L2001" s="10">
        <f>('b01'!L2002-'b02'!L$1)/'b02'!L$2</f>
        <v>1.9981721451772589</v>
      </c>
      <c r="M2001" s="10">
        <f>('b01'!M2002-'b02'!M$1)/'b02'!M$2</f>
        <v>2.9188579790596361</v>
      </c>
      <c r="N2001" s="10">
        <f>('b01'!N2002-'b02'!N$1)/'b02'!N$2</f>
        <v>1.5383183584111899</v>
      </c>
      <c r="O2001" s="10">
        <f>('b01'!O2002-'b02'!O$1)/'b02'!O$2</f>
        <v>1.6778518241378155</v>
      </c>
      <c r="P2001" s="10">
        <f>('b01'!P2002-'b02'!P$1)/'b02'!P$2</f>
        <v>1.5071805152403255</v>
      </c>
      <c r="Q2001" s="40">
        <v>0.97977964500000003</v>
      </c>
    </row>
    <row r="2002" spans="1:17" x14ac:dyDescent="0.35">
      <c r="A2002" s="5" t="s">
        <v>2121</v>
      </c>
      <c r="B2002" s="10">
        <f>('b01'!B2003-'b02'!B$1)/'b02'!B$2</f>
        <v>0.59684485967637879</v>
      </c>
      <c r="C2002" s="10">
        <f>('b01'!C2003-'b02'!C$1)/'b02'!C$2</f>
        <v>1.0060181084889304</v>
      </c>
      <c r="D2002" s="10">
        <f>('b01'!D2003-'b02'!D$1)/'b02'!D$2</f>
        <v>-0.47859952809809925</v>
      </c>
      <c r="E2002" s="10">
        <f>('b01'!E2003-'b02'!E$1)/'b02'!E$2</f>
        <v>-0.37655778440375154</v>
      </c>
      <c r="F2002" s="10">
        <f>('b01'!F2003-'b02'!F$1)/'b02'!F$2</f>
        <v>0.82479259470126953</v>
      </c>
      <c r="G2002" s="10">
        <f>('b01'!G2003-'b02'!G$1)/'b02'!G$2</f>
        <v>-5.7234216104252819E-2</v>
      </c>
      <c r="H2002" s="10">
        <f>('b01'!H2003-'b02'!H$1)/'b02'!H$2</f>
        <v>0.70417124445548041</v>
      </c>
      <c r="I2002" s="10">
        <f>('b01'!I2003-'b02'!I$1)/'b02'!I$2</f>
        <v>-4.5803456323499588E-2</v>
      </c>
      <c r="J2002" s="10">
        <f>('b01'!J2003-'b02'!J$1)/'b02'!J$2</f>
        <v>-0.76068796115755921</v>
      </c>
      <c r="K2002" s="10">
        <f>('b01'!K2003-'b02'!K$1)/'b02'!K$2</f>
        <v>-0.29678822932975157</v>
      </c>
      <c r="L2002" s="10">
        <f>('b01'!L2003-'b02'!L$1)/'b02'!L$2</f>
        <v>-0.48515960497227489</v>
      </c>
      <c r="M2002" s="10">
        <f>('b01'!M2003-'b02'!M$1)/'b02'!M$2</f>
        <v>-0.49041784901448288</v>
      </c>
      <c r="N2002" s="10">
        <f>('b01'!N2003-'b02'!N$1)/'b02'!N$2</f>
        <v>-0.65426611815598523</v>
      </c>
      <c r="O2002" s="10">
        <f>('b01'!O2003-'b02'!O$1)/'b02'!O$2</f>
        <v>-0.96116470074280624</v>
      </c>
      <c r="P2002" s="10">
        <f>('b01'!P2003-'b02'!P$1)/'b02'!P$2</f>
        <v>-0.93376819885521567</v>
      </c>
      <c r="Q2002" s="40">
        <v>2.8299999999999999E-8</v>
      </c>
    </row>
    <row r="2003" spans="1:17" x14ac:dyDescent="0.35">
      <c r="A2003" s="5" t="s">
        <v>2122</v>
      </c>
      <c r="B2003" s="10">
        <f>('b01'!B2004-'b02'!B$1)/'b02'!B$2</f>
        <v>2.1448148209184046</v>
      </c>
      <c r="C2003" s="10">
        <f>('b01'!C2004-'b02'!C$1)/'b02'!C$2</f>
        <v>1.0060181084889304</v>
      </c>
      <c r="D2003" s="10">
        <f>('b01'!D2004-'b02'!D$1)/'b02'!D$2</f>
        <v>0.96166387273879284</v>
      </c>
      <c r="E2003" s="10">
        <f>('b01'!E2004-'b02'!E$1)/'b02'!E$2</f>
        <v>-1.4146753364846172</v>
      </c>
      <c r="F2003" s="10">
        <f>('b01'!F2004-'b02'!F$1)/'b02'!F$2</f>
        <v>0.1292807542999404</v>
      </c>
      <c r="G2003" s="10">
        <f>('b01'!G2004-'b02'!G$1)/'b02'!G$2</f>
        <v>-1.2395516463541043</v>
      </c>
      <c r="H2003" s="10">
        <f>('b01'!H2004-'b02'!H$1)/'b02'!H$2</f>
        <v>-3.9971735160293171E-3</v>
      </c>
      <c r="I2003" s="10">
        <f>('b01'!I2004-'b02'!I$1)/'b02'!I$2</f>
        <v>-8.4936246068822011E-2</v>
      </c>
      <c r="J2003" s="10">
        <f>('b01'!J2004-'b02'!J$1)/'b02'!J$2</f>
        <v>-1.0481821058199342E-2</v>
      </c>
      <c r="K2003" s="10">
        <f>('b01'!K2004-'b02'!K$1)/'b02'!K$2</f>
        <v>-0.71313939489031197</v>
      </c>
      <c r="L2003" s="10">
        <f>('b01'!L2004-'b02'!L$1)/'b02'!L$2</f>
        <v>-0.50909221234533208</v>
      </c>
      <c r="M2003" s="10">
        <f>('b01'!M2004-'b02'!M$1)/'b02'!M$2</f>
        <v>-0.48963829163183897</v>
      </c>
      <c r="N2003" s="10">
        <f>('b01'!N2004-'b02'!N$1)/'b02'!N$2</f>
        <v>0.22710059940582883</v>
      </c>
      <c r="O2003" s="10">
        <f>('b01'!O2004-'b02'!O$1)/'b02'!O$2</f>
        <v>-1.1376535910976227</v>
      </c>
      <c r="P2003" s="10">
        <f>('b01'!P2004-'b02'!P$1)/'b02'!P$2</f>
        <v>-0.95996411273196736</v>
      </c>
      <c r="Q2003" s="40">
        <v>2.0500000000000002E-9</v>
      </c>
    </row>
    <row r="2004" spans="1:17" x14ac:dyDescent="0.35">
      <c r="A2004" s="5" t="s">
        <v>2123</v>
      </c>
      <c r="B2004" s="10">
        <f>('b01'!B2005-'b02'!B$1)/'b02'!B$2</f>
        <v>2.8935020871361707E-2</v>
      </c>
      <c r="C2004" s="10">
        <f>('b01'!C2005-'b02'!C$1)/'b02'!C$2</f>
        <v>-0.99401789248309869</v>
      </c>
      <c r="D2004" s="10">
        <f>('b01'!D2005-'b02'!D$1)/'b02'!D$2</f>
        <v>-0.47859952809809925</v>
      </c>
      <c r="E2004" s="10">
        <f>('b01'!E2005-'b02'!E$1)/'b02'!E$2</f>
        <v>-0.28415523544264981</v>
      </c>
      <c r="F2004" s="10">
        <f>('b01'!F2005-'b02'!F$1)/'b02'!F$2</f>
        <v>0.30930149112607891</v>
      </c>
      <c r="G2004" s="10">
        <f>('b01'!G2005-'b02'!G$1)/'b02'!G$2</f>
        <v>-0.15564611294500375</v>
      </c>
      <c r="H2004" s="10">
        <f>('b01'!H2005-'b02'!H$1)/'b02'!H$2</f>
        <v>0.3757427326700018</v>
      </c>
      <c r="I2004" s="10">
        <f>('b01'!I2005-'b02'!I$1)/'b02'!I$2</f>
        <v>-0.67110101261321109</v>
      </c>
      <c r="J2004" s="10">
        <f>('b01'!J2005-'b02'!J$1)/'b02'!J$2</f>
        <v>-1.500241091100901</v>
      </c>
      <c r="K2004" s="10">
        <f>('b01'!K2005-'b02'!K$1)/'b02'!K$2</f>
        <v>-0.73086125939664892</v>
      </c>
      <c r="L2004" s="10">
        <f>('b01'!L2005-'b02'!L$1)/'b02'!L$2</f>
        <v>-0.54817414531639952</v>
      </c>
      <c r="M2004" s="10">
        <f>('b01'!M2005-'b02'!M$1)/'b02'!M$2</f>
        <v>-0.57703204586000767</v>
      </c>
      <c r="N2004" s="10">
        <f>('b01'!N2005-'b02'!N$1)/'b02'!N$2</f>
        <v>-0.47027472013719324</v>
      </c>
      <c r="O2004" s="10">
        <f>('b01'!O2005-'b02'!O$1)/'b02'!O$2</f>
        <v>-4.4579500205706744E-2</v>
      </c>
      <c r="P2004" s="10">
        <f>('b01'!P2005-'b02'!P$1)/'b02'!P$2</f>
        <v>-0.54909911885128848</v>
      </c>
      <c r="Q2004" s="40">
        <v>3.2099999999999998E-7</v>
      </c>
    </row>
    <row r="2005" spans="1:17" x14ac:dyDescent="0.35">
      <c r="A2005" s="5" t="s">
        <v>2124</v>
      </c>
      <c r="B2005" s="10">
        <f>('b01'!B2006-'b02'!B$1)/'b02'!B$2</f>
        <v>-1.6809198713089204</v>
      </c>
      <c r="C2005" s="10">
        <f>('b01'!C2006-'b02'!C$1)/'b02'!C$2</f>
        <v>1.0060181084889304</v>
      </c>
      <c r="D2005" s="10">
        <f>('b01'!D2006-'b02'!D$1)/'b02'!D$2</f>
        <v>-0.47859952809809925</v>
      </c>
      <c r="E2005" s="10">
        <f>('b01'!E2006-'b02'!E$1)/'b02'!E$2</f>
        <v>1.909870464114348</v>
      </c>
      <c r="F2005" s="10">
        <f>('b01'!F2006-'b02'!F$1)/'b02'!F$2</f>
        <v>1.3769127614764338</v>
      </c>
      <c r="G2005" s="10">
        <f>('b01'!G2006-'b02'!G$1)/'b02'!G$2</f>
        <v>2.3794376413188636</v>
      </c>
      <c r="H2005" s="10">
        <f>('b01'!H2006-'b02'!H$1)/'b02'!H$2</f>
        <v>-2.0446104913601642</v>
      </c>
      <c r="I2005" s="10">
        <f>('b01'!I2006-'b02'!I$1)/'b02'!I$2</f>
        <v>1.8050578029084627</v>
      </c>
      <c r="J2005" s="10">
        <f>('b01'!J2006-'b02'!J$1)/'b02'!J$2</f>
        <v>1.0349454458937657</v>
      </c>
      <c r="K2005" s="10">
        <f>('b01'!K2006-'b02'!K$1)/'b02'!K$2</f>
        <v>1.8045506518652241</v>
      </c>
      <c r="L2005" s="10">
        <f>('b01'!L2006-'b02'!L$1)/'b02'!L$2</f>
        <v>1.9666986027829882</v>
      </c>
      <c r="M2005" s="10">
        <f>('b01'!M2006-'b02'!M$1)/'b02'!M$2</f>
        <v>2.2080188919879746</v>
      </c>
      <c r="N2005" s="10">
        <f>('b01'!N2006-'b02'!N$1)/'b02'!N$2</f>
        <v>1.2894620203361515</v>
      </c>
      <c r="O2005" s="10">
        <f>('b01'!O2006-'b02'!O$1)/'b02'!O$2</f>
        <v>0.54505770610495585</v>
      </c>
      <c r="P2005" s="10">
        <f>('b01'!P2006-'b02'!P$1)/'b02'!P$2</f>
        <v>0.65639220193927228</v>
      </c>
      <c r="Q2005" s="40">
        <v>0.92984235999999998</v>
      </c>
    </row>
    <row r="2006" spans="1:17" x14ac:dyDescent="0.35">
      <c r="A2006" s="5" t="s">
        <v>2125</v>
      </c>
      <c r="B2006" s="10">
        <f>('b01'!B2007-'b02'!B$1)/'b02'!B$2</f>
        <v>-1.5447031816725858</v>
      </c>
      <c r="C2006" s="10">
        <f>('b01'!C2007-'b02'!C$1)/'b02'!C$2</f>
        <v>-0.99401789248309869</v>
      </c>
      <c r="D2006" s="10">
        <f>('b01'!D2007-'b02'!D$1)/'b02'!D$2</f>
        <v>-0.47859952809809925</v>
      </c>
      <c r="E2006" s="10">
        <f>('b01'!E2007-'b02'!E$1)/'b02'!E$2</f>
        <v>-0.84072535599238885</v>
      </c>
      <c r="F2006" s="10">
        <f>('b01'!F2007-'b02'!F$1)/'b02'!F$2</f>
        <v>-1.0889028637295959</v>
      </c>
      <c r="G2006" s="10">
        <f>('b01'!G2007-'b02'!G$1)/'b02'!G$2</f>
        <v>-1.1055870534058818</v>
      </c>
      <c r="H2006" s="10">
        <f>('b01'!H2007-'b02'!H$1)/'b02'!H$2</f>
        <v>6.9889612706348622E-2</v>
      </c>
      <c r="I2006" s="10">
        <f>('b01'!I2007-'b02'!I$1)/'b02'!I$2</f>
        <v>-0.67509933213845763</v>
      </c>
      <c r="J2006" s="10">
        <f>('b01'!J2007-'b02'!J$1)/'b02'!J$2</f>
        <v>-0.67969228438162355</v>
      </c>
      <c r="K2006" s="10">
        <f>('b01'!K2007-'b02'!K$1)/'b02'!K$2</f>
        <v>-5.2959735198939636E-2</v>
      </c>
      <c r="L2006" s="10">
        <f>('b01'!L2007-'b02'!L$1)/'b02'!L$2</f>
        <v>-0.55814367184598868</v>
      </c>
      <c r="M2006" s="10">
        <f>('b01'!M2007-'b02'!M$1)/'b02'!M$2</f>
        <v>-0.25213871680649724</v>
      </c>
      <c r="N2006" s="10">
        <f>('b01'!N2007-'b02'!N$1)/'b02'!N$2</f>
        <v>-5.2699356182326469E-2</v>
      </c>
      <c r="O2006" s="10">
        <f>('b01'!O2007-'b02'!O$1)/'b02'!O$2</f>
        <v>-1.3449604444640175</v>
      </c>
      <c r="P2006" s="10">
        <f>('b01'!P2007-'b02'!P$1)/'b02'!P$2</f>
        <v>-0.8569163196555043</v>
      </c>
      <c r="Q2006" s="40">
        <v>5.0000000000000004E-6</v>
      </c>
    </row>
    <row r="2007" spans="1:17" x14ac:dyDescent="0.35">
      <c r="A2007" s="5" t="s">
        <v>2126</v>
      </c>
      <c r="B2007" s="10">
        <f>('b01'!B2008-'b02'!B$1)/'b02'!B$2</f>
        <v>1.0253294786823215</v>
      </c>
      <c r="C2007" s="10">
        <f>('b01'!C2008-'b02'!C$1)/'b02'!C$2</f>
        <v>1.0060181084889304</v>
      </c>
      <c r="D2007" s="10">
        <f>('b01'!D2008-'b02'!D$1)/'b02'!D$2</f>
        <v>-0.47859952809809925</v>
      </c>
      <c r="E2007" s="10">
        <f>('b01'!E2008-'b02'!E$1)/'b02'!E$2</f>
        <v>-0.43459057121490519</v>
      </c>
      <c r="F2007" s="10">
        <f>('b01'!F2008-'b02'!F$1)/'b02'!F$2</f>
        <v>1.3723515943835392</v>
      </c>
      <c r="G2007" s="10">
        <f>('b01'!G2008-'b02'!G$1)/'b02'!G$2</f>
        <v>8.3516709448634527E-2</v>
      </c>
      <c r="H2007" s="10">
        <f>('b01'!H2008-'b02'!H$1)/'b02'!H$2</f>
        <v>0.10189730238014699</v>
      </c>
      <c r="I2007" s="10">
        <f>('b01'!I2008-'b02'!I$1)/'b02'!I$2</f>
        <v>-0.34012446193551388</v>
      </c>
      <c r="J2007" s="10">
        <f>('b01'!J2008-'b02'!J$1)/'b02'!J$2</f>
        <v>-3.7997289483396861E-2</v>
      </c>
      <c r="K2007" s="10">
        <f>('b01'!K2008-'b02'!K$1)/'b02'!K$2</f>
        <v>-0.56679734941263504</v>
      </c>
      <c r="L2007" s="10">
        <f>('b01'!L2008-'b02'!L$1)/'b02'!L$2</f>
        <v>-0.53331434992242543</v>
      </c>
      <c r="M2007" s="10">
        <f>('b01'!M2008-'b02'!M$1)/'b02'!M$2</f>
        <v>-0.45760584576941449</v>
      </c>
      <c r="N2007" s="10">
        <f>('b01'!N2008-'b02'!N$1)/'b02'!N$2</f>
        <v>-0.11635454341556284</v>
      </c>
      <c r="O2007" s="10">
        <f>('b01'!O2008-'b02'!O$1)/'b02'!O$2</f>
        <v>-0.4076937325017474</v>
      </c>
      <c r="P2007" s="10">
        <f>('b01'!P2008-'b02'!P$1)/'b02'!P$2</f>
        <v>-0.80336153968953716</v>
      </c>
      <c r="Q2007" s="40">
        <v>2.6300000000000001E-8</v>
      </c>
    </row>
    <row r="2008" spans="1:17" x14ac:dyDescent="0.35">
      <c r="A2008" s="5" t="s">
        <v>2127</v>
      </c>
      <c r="B2008" s="10">
        <f>('b01'!B2009-'b02'!B$1)/'b02'!B$2</f>
        <v>-0.89949693440155498</v>
      </c>
      <c r="C2008" s="10">
        <f>('b01'!C2009-'b02'!C$1)/'b02'!C$2</f>
        <v>-0.99401789248309869</v>
      </c>
      <c r="D2008" s="10">
        <f>('b01'!D2009-'b02'!D$1)/'b02'!D$2</f>
        <v>-0.47859952809809925</v>
      </c>
      <c r="E2008" s="10">
        <f>('b01'!E2009-'b02'!E$1)/'b02'!E$2</f>
        <v>-1.3671417051991626</v>
      </c>
      <c r="F2008" s="10">
        <f>('b01'!F2009-'b02'!F$1)/'b02'!F$2</f>
        <v>-1.7105737578402251</v>
      </c>
      <c r="G2008" s="10">
        <f>('b01'!G2009-'b02'!G$1)/'b02'!G$2</f>
        <v>-1.7137607429607833</v>
      </c>
      <c r="H2008" s="10">
        <f>('b01'!H2009-'b02'!H$1)/'b02'!H$2</f>
        <v>3.5324372020157514E-2</v>
      </c>
      <c r="I2008" s="10">
        <f>('b01'!I2009-'b02'!I$1)/'b02'!I$2</f>
        <v>-0.54005355286683498</v>
      </c>
      <c r="J2008" s="10">
        <f>('b01'!J2009-'b02'!J$1)/'b02'!J$2</f>
        <v>-0.54864672614609167</v>
      </c>
      <c r="K2008" s="10">
        <f>('b01'!K2009-'b02'!K$1)/'b02'!K$2</f>
        <v>-0.11759402405030063</v>
      </c>
      <c r="L2008" s="10">
        <f>('b01'!L2009-'b02'!L$1)/'b02'!L$2</f>
        <v>-0.52497710348140603</v>
      </c>
      <c r="M2008" s="10">
        <f>('b01'!M2009-'b02'!M$1)/'b02'!M$2</f>
        <v>-0.26746587398788135</v>
      </c>
      <c r="N2008" s="10">
        <f>('b01'!N2009-'b02'!N$1)/'b02'!N$2</f>
        <v>-0.25827482325092421</v>
      </c>
      <c r="O2008" s="10">
        <f>('b01'!O2009-'b02'!O$1)/'b02'!O$2</f>
        <v>-0.70292659181579131</v>
      </c>
      <c r="P2008" s="10">
        <f>('b01'!P2009-'b02'!P$1)/'b02'!P$2</f>
        <v>-0.52815467342852962</v>
      </c>
      <c r="Q2008" s="40">
        <v>8.5900000000000008E-6</v>
      </c>
    </row>
    <row r="2009" spans="1:17" x14ac:dyDescent="0.35">
      <c r="A2009" s="5" t="s">
        <v>2128</v>
      </c>
      <c r="B2009" s="10">
        <f>('b01'!B2010-'b02'!B$1)/'b02'!B$2</f>
        <v>-1.3163141709975328</v>
      </c>
      <c r="C2009" s="10">
        <f>('b01'!C2010-'b02'!C$1)/'b02'!C$2</f>
        <v>-0.99401789248309869</v>
      </c>
      <c r="D2009" s="10">
        <f>('b01'!D2010-'b02'!D$1)/'b02'!D$2</f>
        <v>-0.47859952809809925</v>
      </c>
      <c r="E2009" s="10">
        <f>('b01'!E2010-'b02'!E$1)/'b02'!E$2</f>
        <v>0.19997637284395189</v>
      </c>
      <c r="F2009" s="10">
        <f>('b01'!F2010-'b02'!F$1)/'b02'!F$2</f>
        <v>-1.152140026570627</v>
      </c>
      <c r="G2009" s="10">
        <f>('b01'!G2010-'b02'!G$1)/'b02'!G$2</f>
        <v>-0.26471668297933676</v>
      </c>
      <c r="H2009" s="10">
        <f>('b01'!H2010-'b02'!H$1)/'b02'!H$2</f>
        <v>7.3854489388637534E-2</v>
      </c>
      <c r="I2009" s="10">
        <f>('b01'!I2010-'b02'!I$1)/'b02'!I$2</f>
        <v>-0.66235542737417175</v>
      </c>
      <c r="J2009" s="10">
        <f>('b01'!J2010-'b02'!J$1)/'b02'!J$2</f>
        <v>-1.1155282426268414</v>
      </c>
      <c r="K2009" s="10">
        <f>('b01'!K2010-'b02'!K$1)/'b02'!K$2</f>
        <v>-0.16466260008556841</v>
      </c>
      <c r="L2009" s="10">
        <f>('b01'!L2010-'b02'!L$1)/'b02'!L$2</f>
        <v>-0.54420331885598006</v>
      </c>
      <c r="M2009" s="10">
        <f>('b01'!M2010-'b02'!M$1)/'b02'!M$2</f>
        <v>-0.2962438183925325</v>
      </c>
      <c r="N2009" s="10">
        <f>('b01'!N2010-'b02'!N$1)/'b02'!N$2</f>
        <v>-0.29983161067159086</v>
      </c>
      <c r="O2009" s="10">
        <f>('b01'!O2010-'b02'!O$1)/'b02'!O$2</f>
        <v>0.19947866693464986</v>
      </c>
      <c r="P2009" s="10">
        <f>('b01'!P2010-'b02'!P$1)/'b02'!P$2</f>
        <v>-0.71661062278538146</v>
      </c>
      <c r="Q2009" s="40">
        <v>1.5907700000000001E-4</v>
      </c>
    </row>
    <row r="2010" spans="1:17" x14ac:dyDescent="0.35">
      <c r="A2010" s="5" t="s">
        <v>2129</v>
      </c>
      <c r="B2010" s="10">
        <f>('b01'!B2011-'b02'!B$1)/'b02'!B$2</f>
        <v>1.5506533716909683</v>
      </c>
      <c r="C2010" s="10">
        <f>('b01'!C2011-'b02'!C$1)/'b02'!C$2</f>
        <v>1.0060181084889304</v>
      </c>
      <c r="D2010" s="10">
        <f>('b01'!D2011-'b02'!D$1)/'b02'!D$2</f>
        <v>-0.47859952809809925</v>
      </c>
      <c r="E2010" s="10">
        <f>('b01'!E2011-'b02'!E$1)/'b02'!E$2</f>
        <v>-0.42796796522105929</v>
      </c>
      <c r="F2010" s="10">
        <f>('b01'!F2011-'b02'!F$1)/'b02'!F$2</f>
        <v>0.16469834542674089</v>
      </c>
      <c r="G2010" s="10">
        <f>('b01'!G2011-'b02'!G$1)/'b02'!G$2</f>
        <v>-0.33720055372743651</v>
      </c>
      <c r="H2010" s="10">
        <f>('b01'!H2011-'b02'!H$1)/'b02'!H$2</f>
        <v>0.50037121737112888</v>
      </c>
      <c r="I2010" s="10">
        <f>('b01'!I2011-'b02'!I$1)/'b02'!I$2</f>
        <v>-3.1473877838122201E-2</v>
      </c>
      <c r="J2010" s="10">
        <f>('b01'!J2011-'b02'!J$1)/'b02'!J$2</f>
        <v>0.15790250806892769</v>
      </c>
      <c r="K2010" s="10">
        <f>('b01'!K2011-'b02'!K$1)/'b02'!K$2</f>
        <v>-0.76574124757459494</v>
      </c>
      <c r="L2010" s="10">
        <f>('b01'!L2011-'b02'!L$1)/'b02'!L$2</f>
        <v>-0.52046852829252799</v>
      </c>
      <c r="M2010" s="10">
        <f>('b01'!M2011-'b02'!M$1)/'b02'!M$2</f>
        <v>-0.61301201198465893</v>
      </c>
      <c r="N2010" s="10">
        <f>('b01'!N2011-'b02'!N$1)/'b02'!N$2</f>
        <v>-8.3704416168280307E-3</v>
      </c>
      <c r="O2010" s="10">
        <f>('b01'!O2011-'b02'!O$1)/'b02'!O$2</f>
        <v>-0.82082508104099183</v>
      </c>
      <c r="P2010" s="10">
        <f>('b01'!P2011-'b02'!P$1)/'b02'!P$2</f>
        <v>-0.60730984585634484</v>
      </c>
      <c r="Q2010" s="40">
        <v>3.6399999999999998E-9</v>
      </c>
    </row>
    <row r="2011" spans="1:17" x14ac:dyDescent="0.35">
      <c r="A2011" s="5" t="s">
        <v>2130</v>
      </c>
      <c r="B2011" s="10">
        <f>('b01'!B2012-'b02'!B$1)/'b02'!B$2</f>
        <v>-1.5773718524204863</v>
      </c>
      <c r="C2011" s="10">
        <f>('b01'!C2012-'b02'!C$1)/'b02'!C$2</f>
        <v>1.0060181084889304</v>
      </c>
      <c r="D2011" s="10">
        <f>('b01'!D2012-'b02'!D$1)/'b02'!D$2</f>
        <v>-0.47859952809809925</v>
      </c>
      <c r="E2011" s="10">
        <f>('b01'!E2012-'b02'!E$1)/'b02'!E$2</f>
        <v>-1.0697651263143546</v>
      </c>
      <c r="F2011" s="10">
        <f>('b01'!F2012-'b02'!F$1)/'b02'!F$2</f>
        <v>1.4067731377942736</v>
      </c>
      <c r="G2011" s="10">
        <f>('b01'!G2012-'b02'!G$1)/'b02'!G$2</f>
        <v>-0.52684080893995711</v>
      </c>
      <c r="H2011" s="10">
        <f>('b01'!H2012-'b02'!H$1)/'b02'!H$2</f>
        <v>0.91654225466244532</v>
      </c>
      <c r="I2011" s="10">
        <f>('b01'!I2012-'b02'!I$1)/'b02'!I$2</f>
        <v>-0.66347945085492144</v>
      </c>
      <c r="J2011" s="10">
        <f>('b01'!J2012-'b02'!J$1)/'b02'!J$2</f>
        <v>-1.1366264406401143</v>
      </c>
      <c r="K2011" s="10">
        <f>('b01'!K2012-'b02'!K$1)/'b02'!K$2</f>
        <v>-0.69636070766935509</v>
      </c>
      <c r="L2011" s="10">
        <f>('b01'!L2012-'b02'!L$1)/'b02'!L$2</f>
        <v>-0.53555258511479753</v>
      </c>
      <c r="M2011" s="10">
        <f>('b01'!M2012-'b02'!M$1)/'b02'!M$2</f>
        <v>-0.66074866451080205</v>
      </c>
      <c r="N2011" s="10">
        <f>('b01'!N2012-'b02'!N$1)/'b02'!N$2</f>
        <v>-0.40844519001177931</v>
      </c>
      <c r="O2011" s="10">
        <f>('b01'!O2012-'b02'!O$1)/'b02'!O$2</f>
        <v>-0.45669689551868725</v>
      </c>
      <c r="P2011" s="10">
        <f>('b01'!P2012-'b02'!P$1)/'b02'!P$2</f>
        <v>0.31276628957519825</v>
      </c>
      <c r="Q2011" s="40">
        <v>5.7000000000000001E-8</v>
      </c>
    </row>
    <row r="2012" spans="1:17" x14ac:dyDescent="0.35">
      <c r="A2012" s="5" t="s">
        <v>2131</v>
      </c>
      <c r="B2012" s="10">
        <f>('b01'!B2013-'b02'!B$1)/'b02'!B$2</f>
        <v>-1.6456260395187778</v>
      </c>
      <c r="C2012" s="10">
        <f>('b01'!C2013-'b02'!C$1)/'b02'!C$2</f>
        <v>1.0060181084889304</v>
      </c>
      <c r="D2012" s="10">
        <f>('b01'!D2013-'b02'!D$1)/'b02'!D$2</f>
        <v>0.96166387273879284</v>
      </c>
      <c r="E2012" s="10">
        <f>('b01'!E2013-'b02'!E$1)/'b02'!E$2</f>
        <v>0.72415447570022673</v>
      </c>
      <c r="F2012" s="10">
        <f>('b01'!F2013-'b02'!F$1)/'b02'!F$2</f>
        <v>1.2745346777221209</v>
      </c>
      <c r="G2012" s="10">
        <f>('b01'!G2013-'b02'!G$1)/'b02'!G$2</f>
        <v>1.1748585509017251</v>
      </c>
      <c r="H2012" s="10">
        <f>('b01'!H2013-'b02'!H$1)/'b02'!H$2</f>
        <v>-1.9046095760883184</v>
      </c>
      <c r="I2012" s="10">
        <f>('b01'!I2013-'b02'!I$1)/'b02'!I$2</f>
        <v>1.6664339435466513</v>
      </c>
      <c r="J2012" s="10">
        <f>('b01'!J2013-'b02'!J$1)/'b02'!J$2</f>
        <v>1.6083068999390118</v>
      </c>
      <c r="K2012" s="10">
        <f>('b01'!K2013-'b02'!K$1)/'b02'!K$2</f>
        <v>1.8071448825891785</v>
      </c>
      <c r="L2012" s="10">
        <f>('b01'!L2013-'b02'!L$1)/'b02'!L$2</f>
        <v>1.9665311437042767</v>
      </c>
      <c r="M2012" s="10">
        <f>('b01'!M2013-'b02'!M$1)/'b02'!M$2</f>
        <v>2.0045619719943999</v>
      </c>
      <c r="N2012" s="10">
        <f>('b01'!N2013-'b02'!N$1)/'b02'!N$2</f>
        <v>1.4621924865689722</v>
      </c>
      <c r="O2012" s="10">
        <f>('b01'!O2013-'b02'!O$1)/'b02'!O$2</f>
        <v>1.3814069952104497</v>
      </c>
      <c r="P2012" s="10">
        <f>('b01'!P2013-'b02'!P$1)/'b02'!P$2</f>
        <v>1.7353988659406627</v>
      </c>
      <c r="Q2012" s="40">
        <v>0.94092906899999995</v>
      </c>
    </row>
    <row r="2013" spans="1:17" x14ac:dyDescent="0.35">
      <c r="A2013" s="5" t="s">
        <v>2132</v>
      </c>
      <c r="B2013" s="10">
        <f>('b01'!B2014-'b02'!B$1)/'b02'!B$2</f>
        <v>-0.76794719772920628</v>
      </c>
      <c r="C2013" s="10">
        <f>('b01'!C2014-'b02'!C$1)/'b02'!C$2</f>
        <v>1.0060181084889304</v>
      </c>
      <c r="D2013" s="10">
        <f>('b01'!D2014-'b02'!D$1)/'b02'!D$2</f>
        <v>0.96166387273879284</v>
      </c>
      <c r="E2013" s="10">
        <f>('b01'!E2014-'b02'!E$1)/'b02'!E$2</f>
        <v>1.7786068957771037</v>
      </c>
      <c r="F2013" s="10">
        <f>('b01'!F2014-'b02'!F$1)/'b02'!F$2</f>
        <v>1.3101551428178029</v>
      </c>
      <c r="G2013" s="10">
        <f>('b01'!G2014-'b02'!G$1)/'b02'!G$2</f>
        <v>2.2177165134033348</v>
      </c>
      <c r="H2013" s="10">
        <f>('b01'!H2014-'b02'!H$1)/'b02'!H$2</f>
        <v>-1.6548568491597977</v>
      </c>
      <c r="I2013" s="10">
        <f>('b01'!I2014-'b02'!I$1)/'b02'!I$2</f>
        <v>1.8782541113417022</v>
      </c>
      <c r="J2013" s="10">
        <f>('b01'!J2014-'b02'!J$1)/'b02'!J$2</f>
        <v>1.4746530022583604</v>
      </c>
      <c r="K2013" s="10">
        <f>('b01'!K2014-'b02'!K$1)/'b02'!K$2</f>
        <v>1.737609367094733</v>
      </c>
      <c r="L2013" s="10">
        <f>('b01'!L2014-'b02'!L$1)/'b02'!L$2</f>
        <v>2.0048799226099598</v>
      </c>
      <c r="M2013" s="10">
        <f>('b01'!M2014-'b02'!M$1)/'b02'!M$2</f>
        <v>1.6460590371741135</v>
      </c>
      <c r="N2013" s="10">
        <f>('b01'!N2014-'b02'!N$1)/'b02'!N$2</f>
        <v>1.4764024496416703</v>
      </c>
      <c r="O2013" s="10">
        <f>('b01'!O2014-'b02'!O$1)/'b02'!O$2</f>
        <v>1.4814238337250836</v>
      </c>
      <c r="P2013" s="10">
        <f>('b01'!P2014-'b02'!P$1)/'b02'!P$2</f>
        <v>1.8700073573999987</v>
      </c>
      <c r="Q2013" s="40">
        <v>0.98413522499999995</v>
      </c>
    </row>
    <row r="2014" spans="1:17" x14ac:dyDescent="0.35">
      <c r="A2014" s="5" t="s">
        <v>2133</v>
      </c>
      <c r="B2014" s="10">
        <f>('b01'!B2015-'b02'!B$1)/'b02'!B$2</f>
        <v>-1.3422740968597036</v>
      </c>
      <c r="C2014" s="10">
        <f>('b01'!C2015-'b02'!C$1)/'b02'!C$2</f>
        <v>-0.99401789248309869</v>
      </c>
      <c r="D2014" s="10">
        <f>('b01'!D2015-'b02'!D$1)/'b02'!D$2</f>
        <v>-0.47859952809809925</v>
      </c>
      <c r="E2014" s="10">
        <f>('b01'!E2015-'b02'!E$1)/'b02'!E$2</f>
        <v>1.9214784306415906</v>
      </c>
      <c r="F2014" s="10">
        <f>('b01'!F2015-'b02'!F$1)/'b02'!F$2</f>
        <v>-0.49069416521463372</v>
      </c>
      <c r="G2014" s="10">
        <f>('b01'!G2015-'b02'!G$1)/'b02'!G$2</f>
        <v>1.4707391371499459</v>
      </c>
      <c r="H2014" s="10">
        <f>('b01'!H2015-'b02'!H$1)/'b02'!H$2</f>
        <v>-1.6724459920344248</v>
      </c>
      <c r="I2014" s="10">
        <f>('b01'!I2015-'b02'!I$1)/'b02'!I$2</f>
        <v>1.8446597383991119</v>
      </c>
      <c r="J2014" s="10">
        <f>('b01'!J2015-'b02'!J$1)/'b02'!J$2</f>
        <v>1.0914180706064391</v>
      </c>
      <c r="K2014" s="10">
        <f>('b01'!K2015-'b02'!K$1)/'b02'!K$2</f>
        <v>1.8059688786594252</v>
      </c>
      <c r="L2014" s="10">
        <f>('b01'!L2015-'b02'!L$1)/'b02'!L$2</f>
        <v>1.9721882740166405</v>
      </c>
      <c r="M2014" s="10">
        <f>('b01'!M2015-'b02'!M$1)/'b02'!M$2</f>
        <v>1.7089977061523778</v>
      </c>
      <c r="N2014" s="10">
        <f>('b01'!N2015-'b02'!N$1)/'b02'!N$2</f>
        <v>1.6217476668439041</v>
      </c>
      <c r="O2014" s="10">
        <f>('b01'!O2015-'b02'!O$1)/'b02'!O$2</f>
        <v>1.3042134648028281</v>
      </c>
      <c r="P2014" s="10">
        <f>('b01'!P2015-'b02'!P$1)/'b02'!P$2</f>
        <v>2.3230632007240306</v>
      </c>
      <c r="Q2014" s="40">
        <v>0.99879799999999996</v>
      </c>
    </row>
    <row r="2015" spans="1:17" x14ac:dyDescent="0.35">
      <c r="A2015" s="5" t="s">
        <v>2134</v>
      </c>
      <c r="B2015" s="10">
        <f>('b01'!B2016-'b02'!B$1)/'b02'!B$2</f>
        <v>-0.86449478717166151</v>
      </c>
      <c r="C2015" s="10">
        <f>('b01'!C2016-'b02'!C$1)/'b02'!C$2</f>
        <v>-0.99401789248309869</v>
      </c>
      <c r="D2015" s="10">
        <f>('b01'!D2016-'b02'!D$1)/'b02'!D$2</f>
        <v>-0.47859952809809925</v>
      </c>
      <c r="E2015" s="10">
        <f>('b01'!E2016-'b02'!E$1)/'b02'!E$2</f>
        <v>0.36286320877422162</v>
      </c>
      <c r="F2015" s="10">
        <f>('b01'!F2016-'b02'!F$1)/'b02'!F$2</f>
        <v>-1.5229436379262233</v>
      </c>
      <c r="G2015" s="10">
        <f>('b01'!G2016-'b02'!G$1)/'b02'!G$2</f>
        <v>-0.26897574973411781</v>
      </c>
      <c r="H2015" s="10">
        <f>('b01'!H2016-'b02'!H$1)/'b02'!H$2</f>
        <v>0.79916304674613237</v>
      </c>
      <c r="I2015" s="10">
        <f>('b01'!I2016-'b02'!I$1)/'b02'!I$2</f>
        <v>-0.52391070860971112</v>
      </c>
      <c r="J2015" s="10">
        <f>('b01'!J2016-'b02'!J$1)/'b02'!J$2</f>
        <v>-0.40910578896205912</v>
      </c>
      <c r="K2015" s="10">
        <f>('b01'!K2016-'b02'!K$1)/'b02'!K$2</f>
        <v>-0.22511651512150044</v>
      </c>
      <c r="L2015" s="10">
        <f>('b01'!L2016-'b02'!L$1)/'b02'!L$2</f>
        <v>-0.52605587799695308</v>
      </c>
      <c r="M2015" s="10">
        <f>('b01'!M2016-'b02'!M$1)/'b02'!M$2</f>
        <v>-0.48525804333846928</v>
      </c>
      <c r="N2015" s="10">
        <f>('b01'!N2016-'b02'!N$1)/'b02'!N$2</f>
        <v>-0.40141054378047925</v>
      </c>
      <c r="O2015" s="10">
        <f>('b01'!O2016-'b02'!O$1)/'b02'!O$2</f>
        <v>-9.0239323831539306E-2</v>
      </c>
      <c r="P2015" s="10">
        <f>('b01'!P2016-'b02'!P$1)/'b02'!P$2</f>
        <v>-0.80556895287232255</v>
      </c>
      <c r="Q2015" s="40">
        <v>1.24E-6</v>
      </c>
    </row>
    <row r="2016" spans="1:17" x14ac:dyDescent="0.35">
      <c r="A2016" s="5" t="s">
        <v>2135</v>
      </c>
      <c r="B2016" s="10">
        <f>('b01'!B2017-'b02'!B$1)/'b02'!B$2</f>
        <v>-1.0103370672962164</v>
      </c>
      <c r="C2016" s="10">
        <f>('b01'!C2017-'b02'!C$1)/'b02'!C$2</f>
        <v>-0.99401789248309869</v>
      </c>
      <c r="D2016" s="10">
        <f>('b01'!D2017-'b02'!D$1)/'b02'!D$2</f>
        <v>-0.47859952809809925</v>
      </c>
      <c r="E2016" s="10">
        <f>('b01'!E2017-'b02'!E$1)/'b02'!E$2</f>
        <v>-2.1387760798381863</v>
      </c>
      <c r="F2016" s="10">
        <f>('b01'!F2017-'b02'!F$1)/'b02'!F$2</f>
        <v>-0.92411529545879223</v>
      </c>
      <c r="G2016" s="10">
        <f>('b01'!G2017-'b02'!G$1)/'b02'!G$2</f>
        <v>-2.1448078871114125</v>
      </c>
      <c r="H2016" s="10">
        <f>('b01'!H2017-'b02'!H$1)/'b02'!H$2</f>
        <v>0.44607625819130831</v>
      </c>
      <c r="I2016" s="10">
        <f>('b01'!I2017-'b02'!I$1)/'b02'!I$2</f>
        <v>-0.76245180271136381</v>
      </c>
      <c r="J2016" s="10">
        <f>('b01'!J2017-'b02'!J$1)/'b02'!J$2</f>
        <v>-0.44300092542671027</v>
      </c>
      <c r="K2016" s="10">
        <f>('b01'!K2017-'b02'!K$1)/'b02'!K$2</f>
        <v>-9.7723764626416326E-2</v>
      </c>
      <c r="L2016" s="10">
        <f>('b01'!L2017-'b02'!L$1)/'b02'!L$2</f>
        <v>-0.53041950556409201</v>
      </c>
      <c r="M2016" s="10">
        <f>('b01'!M2017-'b02'!M$1)/'b02'!M$2</f>
        <v>-0.36540697056792981</v>
      </c>
      <c r="N2016" s="10">
        <f>('b01'!N2017-'b02'!N$1)/'b02'!N$2</f>
        <v>-0.30152794109438363</v>
      </c>
      <c r="O2016" s="10">
        <f>('b01'!O2017-'b02'!O$1)/'b02'!O$2</f>
        <v>-0.65542270701398242</v>
      </c>
      <c r="P2016" s="10">
        <f>('b01'!P2017-'b02'!P$1)/'b02'!P$2</f>
        <v>7.3140135368133186E-2</v>
      </c>
      <c r="Q2016" s="40">
        <v>1.46E-6</v>
      </c>
    </row>
    <row r="2017" spans="1:17" x14ac:dyDescent="0.35">
      <c r="A2017" s="5" t="s">
        <v>2136</v>
      </c>
      <c r="B2017" s="10">
        <f>('b01'!B2018-'b02'!B$1)/'b02'!B$2</f>
        <v>-1.0724658786292769</v>
      </c>
      <c r="C2017" s="10">
        <f>('b01'!C2018-'b02'!C$1)/'b02'!C$2</f>
        <v>1.0060181084889304</v>
      </c>
      <c r="D2017" s="10">
        <f>('b01'!D2018-'b02'!D$1)/'b02'!D$2</f>
        <v>-0.47859952809809925</v>
      </c>
      <c r="E2017" s="10">
        <f>('b01'!E2018-'b02'!E$1)/'b02'!E$2</f>
        <v>0.13728245689316462</v>
      </c>
      <c r="F2017" s="10">
        <f>('b01'!F2018-'b02'!F$1)/'b02'!F$2</f>
        <v>2.3534221302583447</v>
      </c>
      <c r="G2017" s="10">
        <f>('b01'!G2018-'b02'!G$1)/'b02'!G$2</f>
        <v>1.0376629532975916</v>
      </c>
      <c r="H2017" s="10">
        <f>('b01'!H2018-'b02'!H$1)/'b02'!H$2</f>
        <v>-1.9598063546330915</v>
      </c>
      <c r="I2017" s="10">
        <f>('b01'!I2018-'b02'!I$1)/'b02'!I$2</f>
        <v>1.7607878003676742</v>
      </c>
      <c r="J2017" s="10">
        <f>('b01'!J2018-'b02'!J$1)/'b02'!J$2</f>
        <v>0.81148596019211594</v>
      </c>
      <c r="K2017" s="10">
        <f>('b01'!K2018-'b02'!K$1)/'b02'!K$2</f>
        <v>1.7440935016522747</v>
      </c>
      <c r="L2017" s="10">
        <f>('b01'!L2018-'b02'!L$1)/'b02'!L$2</f>
        <v>1.9364019835015902</v>
      </c>
      <c r="M2017" s="10">
        <f>('b01'!M2018-'b02'!M$1)/'b02'!M$2</f>
        <v>2.0386411747944417</v>
      </c>
      <c r="N2017" s="10">
        <f>('b01'!N2018-'b02'!N$1)/'b02'!N$2</f>
        <v>1.6918166717674485</v>
      </c>
      <c r="O2017" s="10">
        <f>('b01'!O2018-'b02'!O$1)/'b02'!O$2</f>
        <v>1.1789933931283316</v>
      </c>
      <c r="P2017" s="10">
        <f>('b01'!P2018-'b02'!P$1)/'b02'!P$2</f>
        <v>1.7813451891746723</v>
      </c>
      <c r="Q2017" s="40">
        <v>0.96787197899999999</v>
      </c>
    </row>
    <row r="2018" spans="1:17" x14ac:dyDescent="0.35">
      <c r="A2018" s="5" t="s">
        <v>2137</v>
      </c>
      <c r="B2018" s="10">
        <f>('b01'!B2019-'b02'!B$1)/'b02'!B$2</f>
        <v>-0.52059869063796116</v>
      </c>
      <c r="C2018" s="10">
        <f>('b01'!C2019-'b02'!C$1)/'b02'!C$2</f>
        <v>1.0060181084889304</v>
      </c>
      <c r="D2018" s="10">
        <f>('b01'!D2019-'b02'!D$1)/'b02'!D$2</f>
        <v>-0.47859952809809925</v>
      </c>
      <c r="E2018" s="10">
        <f>('b01'!E2019-'b02'!E$1)/'b02'!E$2</f>
        <v>1.5024837904044979</v>
      </c>
      <c r="F2018" s="10">
        <f>('b01'!F2019-'b02'!F$1)/'b02'!F$2</f>
        <v>-0.47324263462923877</v>
      </c>
      <c r="G2018" s="10">
        <f>('b01'!G2019-'b02'!G$1)/'b02'!G$2</f>
        <v>1.1161306590391644</v>
      </c>
      <c r="H2018" s="10">
        <f>('b01'!H2019-'b02'!H$1)/'b02'!H$2</f>
        <v>0.91579667395436526</v>
      </c>
      <c r="I2018" s="10">
        <f>('b01'!I2019-'b02'!I$1)/'b02'!I$2</f>
        <v>-0.63630482018857581</v>
      </c>
      <c r="J2018" s="10">
        <f>('b01'!J2019-'b02'!J$1)/'b02'!J$2</f>
        <v>-1.6621043114992096</v>
      </c>
      <c r="K2018" s="10">
        <f>('b01'!K2019-'b02'!K$1)/'b02'!K$2</f>
        <v>-0.59809298085062634</v>
      </c>
      <c r="L2018" s="10">
        <f>('b01'!L2019-'b02'!L$1)/'b02'!L$2</f>
        <v>-0.56390627989039155</v>
      </c>
      <c r="M2018" s="10">
        <f>('b01'!M2019-'b02'!M$1)/'b02'!M$2</f>
        <v>-0.62874475855746348</v>
      </c>
      <c r="N2018" s="10">
        <f>('b01'!N2019-'b02'!N$1)/'b02'!N$2</f>
        <v>-0.49661471174289873</v>
      </c>
      <c r="O2018" s="10">
        <f>('b01'!O2019-'b02'!O$1)/'b02'!O$2</f>
        <v>-0.70600216515102854</v>
      </c>
      <c r="P2018" s="10">
        <f>('b01'!P2019-'b02'!P$1)/'b02'!P$2</f>
        <v>-0.70784187667577048</v>
      </c>
      <c r="Q2018" s="40">
        <v>1.13E-6</v>
      </c>
    </row>
    <row r="2019" spans="1:17" x14ac:dyDescent="0.35">
      <c r="A2019" s="5" t="s">
        <v>2138</v>
      </c>
      <c r="B2019" s="10">
        <f>('b01'!B2020-'b02'!B$1)/'b02'!B$2</f>
        <v>1.7793340669262705</v>
      </c>
      <c r="C2019" s="10">
        <f>('b01'!C2020-'b02'!C$1)/'b02'!C$2</f>
        <v>-0.99401789248309869</v>
      </c>
      <c r="D2019" s="10">
        <f>('b01'!D2020-'b02'!D$1)/'b02'!D$2</f>
        <v>-0.47859952809809925</v>
      </c>
      <c r="E2019" s="10">
        <f>('b01'!E2020-'b02'!E$1)/'b02'!E$2</f>
        <v>-0.87385637689863582</v>
      </c>
      <c r="F2019" s="10">
        <f>('b01'!F2020-'b02'!F$1)/'b02'!F$2</f>
        <v>0.55102101526989467</v>
      </c>
      <c r="G2019" s="10">
        <f>('b01'!G2020-'b02'!G$1)/'b02'!G$2</f>
        <v>-0.61597321274247541</v>
      </c>
      <c r="H2019" s="10">
        <f>('b01'!H2020-'b02'!H$1)/'b02'!H$2</f>
        <v>0.26994560464323347</v>
      </c>
      <c r="I2019" s="10">
        <f>('b01'!I2020-'b02'!I$1)/'b02'!I$2</f>
        <v>-1.0344692254110603</v>
      </c>
      <c r="J2019" s="10">
        <f>('b01'!J2020-'b02'!J$1)/'b02'!J$2</f>
        <v>0.30185644886528273</v>
      </c>
      <c r="K2019" s="10">
        <f>('b01'!K2020-'b02'!K$1)/'b02'!K$2</f>
        <v>-0.79197613422490798</v>
      </c>
      <c r="L2019" s="10">
        <f>('b01'!L2020-'b02'!L$1)/'b02'!L$2</f>
        <v>-0.50153219502554336</v>
      </c>
      <c r="M2019" s="10">
        <f>('b01'!M2020-'b02'!M$1)/'b02'!M$2</f>
        <v>-0.57846458088350039</v>
      </c>
      <c r="N2019" s="10">
        <f>('b01'!N2020-'b02'!N$1)/'b02'!N$2</f>
        <v>-1.1583688211467851</v>
      </c>
      <c r="O2019" s="10">
        <f>('b01'!O2020-'b02'!O$1)/'b02'!O$2</f>
        <v>-0.55718542505522139</v>
      </c>
      <c r="P2019" s="10">
        <f>('b01'!P2020-'b02'!P$1)/'b02'!P$2</f>
        <v>-1.1119776040222065</v>
      </c>
      <c r="Q2019" s="40">
        <v>4.4300000000000003E-12</v>
      </c>
    </row>
    <row r="2020" spans="1:17" x14ac:dyDescent="0.35">
      <c r="A2020" s="5" t="s">
        <v>2139</v>
      </c>
      <c r="B2020" s="10">
        <f>('b01'!B2021-'b02'!B$1)/'b02'!B$2</f>
        <v>1.2805534689002922</v>
      </c>
      <c r="C2020" s="10">
        <f>('b01'!C2021-'b02'!C$1)/'b02'!C$2</f>
        <v>1.0060181084889304</v>
      </c>
      <c r="D2020" s="10">
        <f>('b01'!D2021-'b02'!D$1)/'b02'!D$2</f>
        <v>3.8421906744125769</v>
      </c>
      <c r="E2020" s="10">
        <f>('b01'!E2021-'b02'!E$1)/'b02'!E$2</f>
        <v>-0.80307556017355619</v>
      </c>
      <c r="F2020" s="10">
        <f>('b01'!F2021-'b02'!F$1)/'b02'!F$2</f>
        <v>2.0356191320032595</v>
      </c>
      <c r="G2020" s="10">
        <f>('b01'!G2021-'b02'!G$1)/'b02'!G$2</f>
        <v>-5.0927240239268007E-2</v>
      </c>
      <c r="H2020" s="10">
        <f>('b01'!H2021-'b02'!H$1)/'b02'!H$2</f>
        <v>0.11546039727616819</v>
      </c>
      <c r="I2020" s="10">
        <f>('b01'!I2021-'b02'!I$1)/'b02'!I$2</f>
        <v>-0.16323091399833967</v>
      </c>
      <c r="J2020" s="10">
        <f>('b01'!J2021-'b02'!J$1)/'b02'!J$2</f>
        <v>7.4816018689791375E-2</v>
      </c>
      <c r="K2020" s="10">
        <f>('b01'!K2021-'b02'!K$1)/'b02'!K$2</f>
        <v>-0.79647582306906839</v>
      </c>
      <c r="L2020" s="10">
        <f>('b01'!L2021-'b02'!L$1)/'b02'!L$2</f>
        <v>-0.50346537961531779</v>
      </c>
      <c r="M2020" s="10">
        <f>('b01'!M2021-'b02'!M$1)/'b02'!M$2</f>
        <v>-0.54835649476734183</v>
      </c>
      <c r="N2020" s="10">
        <f>('b01'!N2021-'b02'!N$1)/'b02'!N$2</f>
        <v>-1.4918037231275364E-2</v>
      </c>
      <c r="O2020" s="10">
        <f>('b01'!O2021-'b02'!O$1)/'b02'!O$2</f>
        <v>-0.90366304217855564</v>
      </c>
      <c r="P2020" s="10">
        <f>('b01'!P2021-'b02'!P$1)/'b02'!P$2</f>
        <v>-0.66881236336630712</v>
      </c>
      <c r="Q2020" s="40">
        <v>1.15E-9</v>
      </c>
    </row>
    <row r="2021" spans="1:17" x14ac:dyDescent="0.35">
      <c r="A2021" s="5" t="s">
        <v>2140</v>
      </c>
      <c r="B2021" s="10">
        <f>('b01'!B2022-'b02'!B$1)/'b02'!B$2</f>
        <v>0.89786332585345985</v>
      </c>
      <c r="C2021" s="10">
        <f>('b01'!C2022-'b02'!C$1)/'b02'!C$2</f>
        <v>-0.99401789248309869</v>
      </c>
      <c r="D2021" s="10">
        <f>('b01'!D2022-'b02'!D$1)/'b02'!D$2</f>
        <v>-0.47859952809809925</v>
      </c>
      <c r="E2021" s="10">
        <f>('b01'!E2022-'b02'!E$1)/'b02'!E$2</f>
        <v>-0.46009435216331235</v>
      </c>
      <c r="F2021" s="10">
        <f>('b01'!F2022-'b02'!F$1)/'b02'!F$2</f>
        <v>-1.7517742190369532</v>
      </c>
      <c r="G2021" s="10">
        <f>('b01'!G2022-'b02'!G$1)/'b02'!G$2</f>
        <v>-1.0060619734424834</v>
      </c>
      <c r="H2021" s="10">
        <f>('b01'!H2022-'b02'!H$1)/'b02'!H$2</f>
        <v>0.59553141382030494</v>
      </c>
      <c r="I2021" s="10">
        <f>('b01'!I2022-'b02'!I$1)/'b02'!I$2</f>
        <v>-0.86630350312530358</v>
      </c>
      <c r="J2021" s="10">
        <f>('b01'!J2022-'b02'!J$1)/'b02'!J$2</f>
        <v>0.48704034020691617</v>
      </c>
      <c r="K2021" s="10">
        <f>('b01'!K2022-'b02'!K$1)/'b02'!K$2</f>
        <v>-0.60288134495363632</v>
      </c>
      <c r="L2021" s="10">
        <f>('b01'!L2022-'b02'!L$1)/'b02'!L$2</f>
        <v>-0.54764154862188807</v>
      </c>
      <c r="M2021" s="10">
        <f>('b01'!M2022-'b02'!M$1)/'b02'!M$2</f>
        <v>-0.57389740195555039</v>
      </c>
      <c r="N2021" s="10">
        <f>('b01'!N2022-'b02'!N$1)/'b02'!N$2</f>
        <v>-0.31443424260759761</v>
      </c>
      <c r="O2021" s="10">
        <f>('b01'!O2022-'b02'!O$1)/'b02'!O$2</f>
        <v>-1.5033493102458812E-2</v>
      </c>
      <c r="P2021" s="10">
        <f>('b01'!P2022-'b02'!P$1)/'b02'!P$2</f>
        <v>-0.18912607339697116</v>
      </c>
      <c r="Q2021" s="40">
        <v>1.7599999999999999E-8</v>
      </c>
    </row>
    <row r="2022" spans="1:17" x14ac:dyDescent="0.35">
      <c r="A2022" s="5" t="s">
        <v>2141</v>
      </c>
      <c r="B2022" s="10">
        <f>('b01'!B2023-'b02'!B$1)/'b02'!B$2</f>
        <v>-0.96658438325885032</v>
      </c>
      <c r="C2022" s="10">
        <f>('b01'!C2023-'b02'!C$1)/'b02'!C$2</f>
        <v>1.0060181084889304</v>
      </c>
      <c r="D2022" s="10">
        <f>('b01'!D2023-'b02'!D$1)/'b02'!D$2</f>
        <v>-0.47859952809809925</v>
      </c>
      <c r="E2022" s="10">
        <f>('b01'!E2023-'b02'!E$1)/'b02'!E$2</f>
        <v>-1.4195600150582328</v>
      </c>
      <c r="F2022" s="10">
        <f>('b01'!F2023-'b02'!F$1)/'b02'!F$2</f>
        <v>0.45268724916811004</v>
      </c>
      <c r="G2022" s="10">
        <f>('b01'!G2023-'b02'!G$1)/'b02'!G$2</f>
        <v>-1.1507113656142722</v>
      </c>
      <c r="H2022" s="10">
        <f>('b01'!H2023-'b02'!H$1)/'b02'!H$2</f>
        <v>1.6048677833475313</v>
      </c>
      <c r="I2022" s="10">
        <f>('b01'!I2023-'b02'!I$1)/'b02'!I$2</f>
        <v>-0.66485608239894345</v>
      </c>
      <c r="J2022" s="10">
        <f>('b01'!J2023-'b02'!J$1)/'b02'!J$2</f>
        <v>-0.28600566197184041</v>
      </c>
      <c r="K2022" s="10">
        <f>('b01'!K2023-'b02'!K$1)/'b02'!K$2</f>
        <v>-0.58213752479394731</v>
      </c>
      <c r="L2022" s="10">
        <f>('b01'!L2023-'b02'!L$1)/'b02'!L$2</f>
        <v>-0.51434902920518077</v>
      </c>
      <c r="M2022" s="10">
        <f>('b01'!M2023-'b02'!M$1)/'b02'!M$2</f>
        <v>-0.72544395261593031</v>
      </c>
      <c r="N2022" s="10">
        <f>('b01'!N2023-'b02'!N$1)/'b02'!N$2</f>
        <v>-0.28930311294073446</v>
      </c>
      <c r="O2022" s="10">
        <f>('b01'!O2023-'b02'!O$1)/'b02'!O$2</f>
        <v>-0.73248906078877818</v>
      </c>
      <c r="P2022" s="10">
        <f>('b01'!P2023-'b02'!P$1)/'b02'!P$2</f>
        <v>-2.6551883928159058E-2</v>
      </c>
      <c r="Q2022" s="40">
        <v>6.2000000000000003E-10</v>
      </c>
    </row>
    <row r="2023" spans="1:17" x14ac:dyDescent="0.35">
      <c r="A2023" s="5" t="s">
        <v>2142</v>
      </c>
      <c r="B2023" s="10">
        <f>('b01'!B2024-'b02'!B$1)/'b02'!B$2</f>
        <v>-0.36017218250095084</v>
      </c>
      <c r="C2023" s="10">
        <f>('b01'!C2024-'b02'!C$1)/'b02'!C$2</f>
        <v>1.0060181084889304</v>
      </c>
      <c r="D2023" s="10">
        <f>('b01'!D2024-'b02'!D$1)/'b02'!D$2</f>
        <v>0.96166387273879284</v>
      </c>
      <c r="E2023" s="10">
        <f>('b01'!E2024-'b02'!E$1)/'b02'!E$2</f>
        <v>-0.84455646951325469</v>
      </c>
      <c r="F2023" s="10">
        <f>('b01'!F2024-'b02'!F$1)/'b02'!F$2</f>
        <v>0.65651190097116385</v>
      </c>
      <c r="G2023" s="10">
        <f>('b01'!G2024-'b02'!G$1)/'b02'!G$2</f>
        <v>-0.55436151819500312</v>
      </c>
      <c r="H2023" s="10">
        <f>('b01'!H2024-'b02'!H$1)/'b02'!H$2</f>
        <v>1.1099051427948232</v>
      </c>
      <c r="I2023" s="10">
        <f>('b01'!I2024-'b02'!I$1)/'b02'!I$2</f>
        <v>-0.12088408926911176</v>
      </c>
      <c r="J2023" s="10">
        <f>('b01'!J2024-'b02'!J$1)/'b02'!J$2</f>
        <v>-1.0021919867937892</v>
      </c>
      <c r="K2023" s="10">
        <f>('b01'!K2024-'b02'!K$1)/'b02'!K$2</f>
        <v>-0.22882594499182687</v>
      </c>
      <c r="L2023" s="10">
        <f>('b01'!L2024-'b02'!L$1)/'b02'!L$2</f>
        <v>-0.53599466239805382</v>
      </c>
      <c r="M2023" s="10">
        <f>('b01'!M2024-'b02'!M$1)/'b02'!M$2</f>
        <v>-0.54418893486889885</v>
      </c>
      <c r="N2023" s="10">
        <f>('b01'!N2024-'b02'!N$1)/'b02'!N$2</f>
        <v>-0.46522361477862756</v>
      </c>
      <c r="O2023" s="10">
        <f>('b01'!O2024-'b02'!O$1)/'b02'!O$2</f>
        <v>-0.87244579193492167</v>
      </c>
      <c r="P2023" s="10">
        <f>('b01'!P2024-'b02'!P$1)/'b02'!P$2</f>
        <v>-1.3482042946575572</v>
      </c>
      <c r="Q2023" s="40">
        <v>1.6400000000000001E-8</v>
      </c>
    </row>
    <row r="2024" spans="1:17" x14ac:dyDescent="0.35">
      <c r="A2024" s="5" t="s">
        <v>2143</v>
      </c>
      <c r="B2024" s="10">
        <f>('b01'!B2025-'b02'!B$1)/'b02'!B$2</f>
        <v>-1.4499056995916251</v>
      </c>
      <c r="C2024" s="10">
        <f>('b01'!C2025-'b02'!C$1)/'b02'!C$2</f>
        <v>-0.99401789248309869</v>
      </c>
      <c r="D2024" s="10">
        <f>('b01'!D2025-'b02'!D$1)/'b02'!D$2</f>
        <v>-0.47859952809809925</v>
      </c>
      <c r="E2024" s="10">
        <f>('b01'!E2025-'b02'!E$1)/'b02'!E$2</f>
        <v>-0.72044773199703616</v>
      </c>
      <c r="F2024" s="10">
        <f>('b01'!F2025-'b02'!F$1)/'b02'!F$2</f>
        <v>-5.7459258997399267E-2</v>
      </c>
      <c r="G2024" s="10">
        <f>('b01'!G2025-'b02'!G$1)/'b02'!G$2</f>
        <v>-0.67451920513605879</v>
      </c>
      <c r="H2024" s="10">
        <f>('b01'!H2025-'b02'!H$1)/'b02'!H$2</f>
        <v>3.8668597953241211E-3</v>
      </c>
      <c r="I2024" s="10">
        <f>('b01'!I2025-'b02'!I$1)/'b02'!I$2</f>
        <v>-0.60204109206323209</v>
      </c>
      <c r="J2024" s="10">
        <f>('b01'!J2025-'b02'!J$1)/'b02'!J$2</f>
        <v>-0.73614544201104037</v>
      </c>
      <c r="K2024" s="10">
        <f>('b01'!K2025-'b02'!K$1)/'b02'!K$2</f>
        <v>-0.17694891582494565</v>
      </c>
      <c r="L2024" s="10">
        <f>('b01'!L2025-'b02'!L$1)/'b02'!L$2</f>
        <v>-0.51330241964231205</v>
      </c>
      <c r="M2024" s="10">
        <f>('b01'!M2025-'b02'!M$1)/'b02'!M$2</f>
        <v>-0.2818298341828126</v>
      </c>
      <c r="N2024" s="10">
        <f>('b01'!N2025-'b02'!N$1)/'b02'!N$2</f>
        <v>-0.49134102321730833</v>
      </c>
      <c r="O2024" s="10">
        <f>('b01'!O2025-'b02'!O$1)/'b02'!O$2</f>
        <v>0.23516281867497651</v>
      </c>
      <c r="P2024" s="10">
        <f>('b01'!P2025-'b02'!P$1)/'b02'!P$2</f>
        <v>1.6761226078746846E-2</v>
      </c>
      <c r="Q2024" s="40">
        <v>5.6700000000000003E-5</v>
      </c>
    </row>
    <row r="2025" spans="1:17" x14ac:dyDescent="0.35">
      <c r="A2025" s="5" t="s">
        <v>2144</v>
      </c>
      <c r="B2025" s="10">
        <f>('b01'!B2026-'b02'!B$1)/'b02'!B$2</f>
        <v>-0.55297567682561233</v>
      </c>
      <c r="C2025" s="10">
        <f>('b01'!C2026-'b02'!C$1)/'b02'!C$2</f>
        <v>-0.99401789248309869</v>
      </c>
      <c r="D2025" s="10">
        <f>('b01'!D2026-'b02'!D$1)/'b02'!D$2</f>
        <v>-0.47859952809809925</v>
      </c>
      <c r="E2025" s="10">
        <f>('b01'!E2026-'b02'!E$1)/'b02'!E$2</f>
        <v>1.348767912676424</v>
      </c>
      <c r="F2025" s="10">
        <f>('b01'!F2026-'b02'!F$1)/'b02'!F$2</f>
        <v>-0.4258353771404364</v>
      </c>
      <c r="G2025" s="10">
        <f>('b01'!G2026-'b02'!G$1)/'b02'!G$2</f>
        <v>1.0040456303290071</v>
      </c>
      <c r="H2025" s="10">
        <f>('b01'!H2026-'b02'!H$1)/'b02'!H$2</f>
        <v>-1.876947800642103</v>
      </c>
      <c r="I2025" s="10">
        <f>('b01'!I2026-'b02'!I$1)/'b02'!I$2</f>
        <v>1.7924726636143353</v>
      </c>
      <c r="J2025" s="10">
        <f>('b01'!J2026-'b02'!J$1)/'b02'!J$2</f>
        <v>1.4284290737581979</v>
      </c>
      <c r="K2025" s="10">
        <f>('b01'!K2026-'b02'!K$1)/'b02'!K$2</f>
        <v>1.8509076184357427</v>
      </c>
      <c r="L2025" s="10">
        <f>('b01'!L2026-'b02'!L$1)/'b02'!L$2</f>
        <v>1.8234403476319283</v>
      </c>
      <c r="M2025" s="10">
        <f>('b01'!M2026-'b02'!M$1)/'b02'!M$2</f>
        <v>1.9962708563938234</v>
      </c>
      <c r="N2025" s="10">
        <f>('b01'!N2026-'b02'!N$1)/'b02'!N$2</f>
        <v>2.0005411152946335</v>
      </c>
      <c r="O2025" s="10">
        <f>('b01'!O2026-'b02'!O$1)/'b02'!O$2</f>
        <v>1.2632815470402596</v>
      </c>
      <c r="P2025" s="10">
        <f>('b01'!P2026-'b02'!P$1)/'b02'!P$2</f>
        <v>1.2510895839664968</v>
      </c>
      <c r="Q2025" s="40">
        <v>0.99224060300000005</v>
      </c>
    </row>
    <row r="2026" spans="1:17" x14ac:dyDescent="0.35">
      <c r="A2026" s="5" t="s">
        <v>2145</v>
      </c>
      <c r="B2026" s="10">
        <f>('b01'!B2027-'b02'!B$1)/'b02'!B$2</f>
        <v>1.6404922162476938</v>
      </c>
      <c r="C2026" s="10">
        <f>('b01'!C2027-'b02'!C$1)/'b02'!C$2</f>
        <v>1.0060181084889304</v>
      </c>
      <c r="D2026" s="10">
        <f>('b01'!D2027-'b02'!D$1)/'b02'!D$2</f>
        <v>-0.47859952809809925</v>
      </c>
      <c r="E2026" s="10">
        <f>('b01'!E2027-'b02'!E$1)/'b02'!E$2</f>
        <v>-1.729716696762442</v>
      </c>
      <c r="F2026" s="10">
        <f>('b01'!F2027-'b02'!F$1)/'b02'!F$2</f>
        <v>1.0763364836292255</v>
      </c>
      <c r="G2026" s="10">
        <f>('b01'!G2027-'b02'!G$1)/'b02'!G$2</f>
        <v>-1.265787188912433</v>
      </c>
      <c r="H2026" s="10">
        <f>('b01'!H2027-'b02'!H$1)/'b02'!H$2</f>
        <v>4.249135864076601E-2</v>
      </c>
      <c r="I2026" s="10">
        <f>('b01'!I2027-'b02'!I$1)/'b02'!I$2</f>
        <v>1.4188051988416646E-2</v>
      </c>
      <c r="J2026" s="10">
        <f>('b01'!J2027-'b02'!J$1)/'b02'!J$2</f>
        <v>-0.10248364150472077</v>
      </c>
      <c r="K2026" s="10">
        <f>('b01'!K2027-'b02'!K$1)/'b02'!K$2</f>
        <v>-0.68989382079539951</v>
      </c>
      <c r="L2026" s="10">
        <f>('b01'!L2027-'b02'!L$1)/'b02'!L$2</f>
        <v>-0.51922466192374417</v>
      </c>
      <c r="M2026" s="10">
        <f>('b01'!M2027-'b02'!M$1)/'b02'!M$2</f>
        <v>-0.49128081272615159</v>
      </c>
      <c r="N2026" s="10">
        <f>('b01'!N2027-'b02'!N$1)/'b02'!N$2</f>
        <v>-1.2444784606560235</v>
      </c>
      <c r="O2026" s="10">
        <f>('b01'!O2027-'b02'!O$1)/'b02'!O$2</f>
        <v>-0.91110300158558777</v>
      </c>
      <c r="P2026" s="10">
        <f>('b01'!P2027-'b02'!P$1)/'b02'!P$2</f>
        <v>0.10903103005764118</v>
      </c>
      <c r="Q2026" s="40">
        <v>7.5099999999999999E-10</v>
      </c>
    </row>
    <row r="2027" spans="1:17" x14ac:dyDescent="0.35">
      <c r="A2027" s="5" t="s">
        <v>2146</v>
      </c>
      <c r="B2027" s="10">
        <f>('b01'!B2028-'b02'!B$1)/'b02'!B$2</f>
        <v>-0.20645441924966967</v>
      </c>
      <c r="C2027" s="10">
        <f>('b01'!C2028-'b02'!C$1)/'b02'!C$2</f>
        <v>1.0060181084889304</v>
      </c>
      <c r="D2027" s="10">
        <f>('b01'!D2028-'b02'!D$1)/'b02'!D$2</f>
        <v>-0.47859952809809925</v>
      </c>
      <c r="E2027" s="10">
        <f>('b01'!E2028-'b02'!E$1)/'b02'!E$2</f>
        <v>2.2474120144120953</v>
      </c>
      <c r="F2027" s="10">
        <f>('b01'!F2028-'b02'!F$1)/'b02'!F$2</f>
        <v>1.995353261177419</v>
      </c>
      <c r="G2027" s="10">
        <f>('b01'!G2028-'b02'!G$1)/'b02'!G$2</f>
        <v>3.0396461228789913</v>
      </c>
      <c r="H2027" s="10">
        <f>('b01'!H2028-'b02'!H$1)/'b02'!H$2</f>
        <v>-1.3074245599503755</v>
      </c>
      <c r="I2027" s="10">
        <f>('b01'!I2028-'b02'!I$1)/'b02'!I$2</f>
        <v>1.7780420105342034</v>
      </c>
      <c r="J2027" s="10">
        <f>('b01'!J2028-'b02'!J$1)/'b02'!J$2</f>
        <v>1.8740782003495042</v>
      </c>
      <c r="K2027" s="10">
        <f>('b01'!K2028-'b02'!K$1)/'b02'!K$2</f>
        <v>1.9866524558543397</v>
      </c>
      <c r="L2027" s="10">
        <f>('b01'!L2028-'b02'!L$1)/'b02'!L$2</f>
        <v>1.8590580493818112</v>
      </c>
      <c r="M2027" s="10">
        <f>('b01'!M2028-'b02'!M$1)/'b02'!M$2</f>
        <v>1.4338722558994872</v>
      </c>
      <c r="N2027" s="10">
        <f>('b01'!N2028-'b02'!N$1)/'b02'!N$2</f>
        <v>1.9544747570625747</v>
      </c>
      <c r="O2027" s="10">
        <f>('b01'!O2028-'b02'!O$1)/'b02'!O$2</f>
        <v>1.3520862882265476</v>
      </c>
      <c r="P2027" s="10">
        <f>('b01'!P2028-'b02'!P$1)/'b02'!P$2</f>
        <v>0.42282547555272754</v>
      </c>
      <c r="Q2027" s="40">
        <v>0.95578448400000005</v>
      </c>
    </row>
    <row r="2028" spans="1:17" x14ac:dyDescent="0.35">
      <c r="A2028" s="5" t="s">
        <v>2147</v>
      </c>
      <c r="B2028" s="10">
        <f>('b01'!B2029-'b02'!B$1)/'b02'!B$2</f>
        <v>0.27015815219737566</v>
      </c>
      <c r="C2028" s="10">
        <f>('b01'!C2029-'b02'!C$1)/'b02'!C$2</f>
        <v>-0.99401789248309869</v>
      </c>
      <c r="D2028" s="10">
        <f>('b01'!D2029-'b02'!D$1)/'b02'!D$2</f>
        <v>-0.47859952809809925</v>
      </c>
      <c r="E2028" s="10">
        <f>('b01'!E2029-'b02'!E$1)/'b02'!E$2</f>
        <v>0.72951242265761607</v>
      </c>
      <c r="F2028" s="10">
        <f>('b01'!F2029-'b02'!F$1)/'b02'!F$2</f>
        <v>-1.2369980560583056</v>
      </c>
      <c r="G2028" s="10">
        <f>('b01'!G2029-'b02'!G$1)/'b02'!G$2</f>
        <v>0.13931829410322036</v>
      </c>
      <c r="H2028" s="10">
        <f>('b01'!H2029-'b02'!H$1)/'b02'!H$2</f>
        <v>-1.2556912980971167</v>
      </c>
      <c r="I2028" s="10">
        <f>('b01'!I2029-'b02'!I$1)/'b02'!I$2</f>
        <v>1.9319597406611893</v>
      </c>
      <c r="J2028" s="10">
        <f>('b01'!J2029-'b02'!J$1)/'b02'!J$2</f>
        <v>2.0525573202398912</v>
      </c>
      <c r="K2028" s="10">
        <f>('b01'!K2029-'b02'!K$1)/'b02'!K$2</f>
        <v>1.8311120144530408</v>
      </c>
      <c r="L2028" s="10">
        <f>('b01'!L2029-'b02'!L$1)/'b02'!L$2</f>
        <v>1.8514535656949558</v>
      </c>
      <c r="M2028" s="10">
        <f>('b01'!M2029-'b02'!M$1)/'b02'!M$2</f>
        <v>1.3011957104069121</v>
      </c>
      <c r="N2028" s="10">
        <f>('b01'!N2029-'b02'!N$1)/'b02'!N$2</f>
        <v>1.9837948474192071</v>
      </c>
      <c r="O2028" s="10">
        <f>('b01'!O2029-'b02'!O$1)/'b02'!O$2</f>
        <v>1.0826720073951679</v>
      </c>
      <c r="P2028" s="10">
        <f>('b01'!P2029-'b02'!P$1)/'b02'!P$2</f>
        <v>2.4355771180278238</v>
      </c>
      <c r="Q2028" s="40">
        <v>0.95878232100000005</v>
      </c>
    </row>
    <row r="2029" spans="1:17" x14ac:dyDescent="0.35">
      <c r="A2029" s="5" t="s">
        <v>2148</v>
      </c>
      <c r="B2029" s="10">
        <f>('b01'!B2030-'b02'!B$1)/'b02'!B$2</f>
        <v>-0.46342851682913555</v>
      </c>
      <c r="C2029" s="10">
        <f>('b01'!C2030-'b02'!C$1)/'b02'!C$2</f>
        <v>-0.99401789248309869</v>
      </c>
      <c r="D2029" s="10">
        <f>('b01'!D2030-'b02'!D$1)/'b02'!D$2</f>
        <v>-0.47859952809809925</v>
      </c>
      <c r="E2029" s="10">
        <f>('b01'!E2030-'b02'!E$1)/'b02'!E$2</f>
        <v>1.7892822138721411</v>
      </c>
      <c r="F2029" s="10">
        <f>('b01'!F2030-'b02'!F$1)/'b02'!F$2</f>
        <v>0.60340595810819453</v>
      </c>
      <c r="G2029" s="10">
        <f>('b01'!G2030-'b02'!G$1)/'b02'!G$2</f>
        <v>1.8798195350235394</v>
      </c>
      <c r="H2029" s="10">
        <f>('b01'!H2030-'b02'!H$1)/'b02'!H$2</f>
        <v>-1.9208688209681046</v>
      </c>
      <c r="I2029" s="10">
        <f>('b01'!I2030-'b02'!I$1)/'b02'!I$2</f>
        <v>1.927007302863659</v>
      </c>
      <c r="J2029" s="10">
        <f>('b01'!J2030-'b02'!J$1)/'b02'!J$2</f>
        <v>1.7567785982729891</v>
      </c>
      <c r="K2029" s="10">
        <f>('b01'!K2030-'b02'!K$1)/'b02'!K$2</f>
        <v>1.9649004923142621</v>
      </c>
      <c r="L2029" s="10">
        <f>('b01'!L2030-'b02'!L$1)/'b02'!L$2</f>
        <v>1.8140780911777692</v>
      </c>
      <c r="M2029" s="10">
        <f>('b01'!M2030-'b02'!M$1)/'b02'!M$2</f>
        <v>2.135917430665299</v>
      </c>
      <c r="N2029" s="10">
        <f>('b01'!N2030-'b02'!N$1)/'b02'!N$2</f>
        <v>1.4865284512083896</v>
      </c>
      <c r="O2029" s="10">
        <f>('b01'!O2030-'b02'!O$1)/'b02'!O$2</f>
        <v>1.5359099842408068</v>
      </c>
      <c r="P2029" s="10">
        <f>('b01'!P2030-'b02'!P$1)/'b02'!P$2</f>
        <v>2.6302613578606286</v>
      </c>
      <c r="Q2029" s="40">
        <v>0.99986060700000001</v>
      </c>
    </row>
    <row r="2030" spans="1:17" x14ac:dyDescent="0.35">
      <c r="A2030" s="5" t="s">
        <v>2149</v>
      </c>
      <c r="B2030" s="10">
        <f>('b01'!B2031-'b02'!B$1)/'b02'!B$2</f>
        <v>-1.5692716846751803E-2</v>
      </c>
      <c r="C2030" s="10">
        <f>('b01'!C2031-'b02'!C$1)/'b02'!C$2</f>
        <v>1.0060181084889304</v>
      </c>
      <c r="D2030" s="10">
        <f>('b01'!D2031-'b02'!D$1)/'b02'!D$2</f>
        <v>0.96166387273879284</v>
      </c>
      <c r="E2030" s="10">
        <f>('b01'!E2031-'b02'!E$1)/'b02'!E$2</f>
        <v>-1.6170629677128279</v>
      </c>
      <c r="F2030" s="10">
        <f>('b01'!F2031-'b02'!F$1)/'b02'!F$2</f>
        <v>0.51386021477648502</v>
      </c>
      <c r="G2030" s="10">
        <f>('b01'!G2031-'b02'!G$1)/'b02'!G$2</f>
        <v>-1.3157155615281015</v>
      </c>
      <c r="H2030" s="10">
        <f>('b01'!H2031-'b02'!H$1)/'b02'!H$2</f>
        <v>0.72454541513395132</v>
      </c>
      <c r="I2030" s="10">
        <f>('b01'!I2031-'b02'!I$1)/'b02'!I$2</f>
        <v>-0.17754592585753376</v>
      </c>
      <c r="J2030" s="10">
        <f>('b01'!J2031-'b02'!J$1)/'b02'!J$2</f>
        <v>-0.61392371643019106</v>
      </c>
      <c r="K2030" s="10">
        <f>('b01'!K2031-'b02'!K$1)/'b02'!K$2</f>
        <v>-9.3836227381464118E-2</v>
      </c>
      <c r="L2030" s="10">
        <f>('b01'!L2031-'b02'!L$1)/'b02'!L$2</f>
        <v>-0.5300896454153059</v>
      </c>
      <c r="M2030" s="10">
        <f>('b01'!M2031-'b02'!M$1)/'b02'!M$2</f>
        <v>-0.42618067273979421</v>
      </c>
      <c r="N2030" s="10">
        <f>('b01'!N2031-'b02'!N$1)/'b02'!N$2</f>
        <v>-0.53959314984646822</v>
      </c>
      <c r="O2030" s="10">
        <f>('b01'!O2031-'b02'!O$1)/'b02'!O$2</f>
        <v>-9.7977303114550704E-2</v>
      </c>
      <c r="P2030" s="10">
        <f>('b01'!P2031-'b02'!P$1)/'b02'!P$2</f>
        <v>-1.1568449966416654</v>
      </c>
      <c r="Q2030" s="40">
        <v>5.7700000000000001E-8</v>
      </c>
    </row>
    <row r="2031" spans="1:17" x14ac:dyDescent="0.35">
      <c r="A2031" s="5" t="s">
        <v>2150</v>
      </c>
      <c r="B2031" s="10">
        <f>('b01'!B2032-'b02'!B$1)/'b02'!B$2</f>
        <v>-5.9153716323869406E-2</v>
      </c>
      <c r="C2031" s="10">
        <f>('b01'!C2032-'b02'!C$1)/'b02'!C$2</f>
        <v>1.0060181084889304</v>
      </c>
      <c r="D2031" s="10">
        <f>('b01'!D2032-'b02'!D$1)/'b02'!D$2</f>
        <v>-0.47859952809809925</v>
      </c>
      <c r="E2031" s="10">
        <f>('b01'!E2032-'b02'!E$1)/'b02'!E$2</f>
        <v>3.9307952812549313E-2</v>
      </c>
      <c r="F2031" s="10">
        <f>('b01'!F2032-'b02'!F$1)/'b02'!F$2</f>
        <v>0.67344958485950612</v>
      </c>
      <c r="G2031" s="10">
        <f>('b01'!G2032-'b02'!G$1)/'b02'!G$2</f>
        <v>0.27764675470608091</v>
      </c>
      <c r="H2031" s="10">
        <f>('b01'!H2032-'b02'!H$1)/'b02'!H$2</f>
        <v>-1.4445729307972988</v>
      </c>
      <c r="I2031" s="10">
        <f>('b01'!I2032-'b02'!I$1)/'b02'!I$2</f>
        <v>1.8290554199144604</v>
      </c>
      <c r="J2031" s="10">
        <f>('b01'!J2032-'b02'!J$1)/'b02'!J$2</f>
        <v>1.1376610708135027</v>
      </c>
      <c r="K2031" s="10">
        <f>('b01'!K2032-'b02'!K$1)/'b02'!K$2</f>
        <v>1.953260465675658</v>
      </c>
      <c r="L2031" s="10">
        <f>('b01'!L2032-'b02'!L$1)/'b02'!L$2</f>
        <v>1.8458102605601068</v>
      </c>
      <c r="M2031" s="10">
        <f>('b01'!M2032-'b02'!M$1)/'b02'!M$2</f>
        <v>1.5493908289555904</v>
      </c>
      <c r="N2031" s="10">
        <f>('b01'!N2032-'b02'!N$1)/'b02'!N$2</f>
        <v>2.3582291572137395</v>
      </c>
      <c r="O2031" s="10">
        <f>('b01'!O2032-'b02'!O$1)/'b02'!O$2</f>
        <v>1.7925095051951405</v>
      </c>
      <c r="P2031" s="10">
        <f>('b01'!P2032-'b02'!P$1)/'b02'!P$2</f>
        <v>1.4145477331823575</v>
      </c>
      <c r="Q2031" s="40">
        <v>0.99063050699999999</v>
      </c>
    </row>
    <row r="2032" spans="1:17" x14ac:dyDescent="0.35">
      <c r="A2032" s="5" t="s">
        <v>2151</v>
      </c>
      <c r="B2032" s="10">
        <f>('b01'!B2033-'b02'!B$1)/'b02'!B$2</f>
        <v>1.7953767177399713</v>
      </c>
      <c r="C2032" s="10">
        <f>('b01'!C2033-'b02'!C$1)/'b02'!C$2</f>
        <v>-0.99401789248309869</v>
      </c>
      <c r="D2032" s="10">
        <f>('b01'!D2033-'b02'!D$1)/'b02'!D$2</f>
        <v>-0.47859952809809925</v>
      </c>
      <c r="E2032" s="10">
        <f>('b01'!E2033-'b02'!E$1)/'b02'!E$2</f>
        <v>-0.28074190231536672</v>
      </c>
      <c r="F2032" s="10">
        <f>('b01'!F2033-'b02'!F$1)/'b02'!F$2</f>
        <v>-0.36267171857884067</v>
      </c>
      <c r="G2032" s="10">
        <f>('b01'!G2033-'b02'!G$1)/'b02'!G$2</f>
        <v>-0.38998372838299655</v>
      </c>
      <c r="H2032" s="10">
        <f>('b01'!H2033-'b02'!H$1)/'b02'!H$2</f>
        <v>-0.22474994158739175</v>
      </c>
      <c r="I2032" s="10">
        <f>('b01'!I2033-'b02'!I$1)/'b02'!I$2</f>
        <v>-0.93541561615905577</v>
      </c>
      <c r="J2032" s="10">
        <f>('b01'!J2033-'b02'!J$1)/'b02'!J$2</f>
        <v>-0.23481235208805071</v>
      </c>
      <c r="K2032" s="10">
        <f>('b01'!K2033-'b02'!K$1)/'b02'!K$2</f>
        <v>-0.7191171460177731</v>
      </c>
      <c r="L2032" s="10">
        <f>('b01'!L2033-'b02'!L$1)/'b02'!L$2</f>
        <v>-0.50750550618668266</v>
      </c>
      <c r="M2032" s="10">
        <f>('b01'!M2033-'b02'!M$1)/'b02'!M$2</f>
        <v>-0.4383170966313531</v>
      </c>
      <c r="N2032" s="10">
        <f>('b01'!N2033-'b02'!N$1)/'b02'!N$2</f>
        <v>-0.58783199911979778</v>
      </c>
      <c r="O2032" s="10">
        <f>('b01'!O2033-'b02'!O$1)/'b02'!O$2</f>
        <v>-0.82772672782853196</v>
      </c>
      <c r="P2032" s="10">
        <f>('b01'!P2033-'b02'!P$1)/'b02'!P$2</f>
        <v>0.10158443050108042</v>
      </c>
      <c r="Q2032" s="40">
        <v>2.51E-8</v>
      </c>
    </row>
    <row r="2033" spans="1:17" x14ac:dyDescent="0.35">
      <c r="A2033" s="5" t="s">
        <v>2152</v>
      </c>
      <c r="B2033" s="10">
        <f>('b01'!B2034-'b02'!B$1)/'b02'!B$2</f>
        <v>-1.7380900451177455</v>
      </c>
      <c r="C2033" s="10">
        <f>('b01'!C2034-'b02'!C$1)/'b02'!C$2</f>
        <v>-0.99401789248309869</v>
      </c>
      <c r="D2033" s="10">
        <f>('b01'!D2034-'b02'!D$1)/'b02'!D$2</f>
        <v>0.96166387273879284</v>
      </c>
      <c r="E2033" s="10">
        <f>('b01'!E2034-'b02'!E$1)/'b02'!E$2</f>
        <v>-0.47303534231950639</v>
      </c>
      <c r="F2033" s="10">
        <f>('b01'!F2034-'b02'!F$1)/'b02'!F$2</f>
        <v>-1.8117473459549307</v>
      </c>
      <c r="G2033" s="10">
        <f>('b01'!G2034-'b02'!G$1)/'b02'!G$2</f>
        <v>-1.0356170918449916</v>
      </c>
      <c r="H2033" s="10">
        <f>('b01'!H2034-'b02'!H$1)/'b02'!H$2</f>
        <v>0.61937854200651343</v>
      </c>
      <c r="I2033" s="10">
        <f>('b01'!I2034-'b02'!I$1)/'b02'!I$2</f>
        <v>-0.50798554679534258</v>
      </c>
      <c r="J2033" s="10">
        <f>('b01'!J2034-'b02'!J$1)/'b02'!J$2</f>
        <v>-0.98127722260084138</v>
      </c>
      <c r="K2033" s="10">
        <f>('b01'!K2034-'b02'!K$1)/'b02'!K$2</f>
        <v>-0.14622604559295341</v>
      </c>
      <c r="L2033" s="10">
        <f>('b01'!L2034-'b02'!L$1)/'b02'!L$2</f>
        <v>-0.51755255589374538</v>
      </c>
      <c r="M2033" s="10">
        <f>('b01'!M2034-'b02'!M$1)/'b02'!M$2</f>
        <v>-0.42150319439060774</v>
      </c>
      <c r="N2033" s="10">
        <f>('b01'!N2034-'b02'!N$1)/'b02'!N$2</f>
        <v>-0.29203546104689632</v>
      </c>
      <c r="O2033" s="10">
        <f>('b01'!O2034-'b02'!O$1)/'b02'!O$2</f>
        <v>-0.44155674645668497</v>
      </c>
      <c r="P2033" s="10">
        <f>('b01'!P2034-'b02'!P$1)/'b02'!P$2</f>
        <v>-0.48768069817904292</v>
      </c>
      <c r="Q2033" s="40">
        <v>1.9599999999999999E-5</v>
      </c>
    </row>
    <row r="2034" spans="1:17" x14ac:dyDescent="0.35">
      <c r="A2034" s="5" t="s">
        <v>2153</v>
      </c>
      <c r="B2034" s="10">
        <f>('b01'!B2035-'b02'!B$1)/'b02'!B$2</f>
        <v>-0.29687663292689376</v>
      </c>
      <c r="C2034" s="10">
        <f>('b01'!C2035-'b02'!C$1)/'b02'!C$2</f>
        <v>-0.99401789248309869</v>
      </c>
      <c r="D2034" s="10">
        <f>('b01'!D2035-'b02'!D$1)/'b02'!D$2</f>
        <v>-0.47859952809809925</v>
      </c>
      <c r="E2034" s="10">
        <f>('b01'!E2035-'b02'!E$1)/'b02'!E$2</f>
        <v>-0.57426569529264904</v>
      </c>
      <c r="F2034" s="10">
        <f>('b01'!F2035-'b02'!F$1)/'b02'!F$2</f>
        <v>-0.23896966217540908</v>
      </c>
      <c r="G2034" s="10">
        <f>('b01'!G2035-'b02'!G$1)/'b02'!G$2</f>
        <v>-0.60499551757552594</v>
      </c>
      <c r="H2034" s="10">
        <f>('b01'!H2035-'b02'!H$1)/'b02'!H$2</f>
        <v>0.38970278828477611</v>
      </c>
      <c r="I2034" s="10">
        <f>('b01'!I2035-'b02'!I$1)/'b02'!I$2</f>
        <v>-0.5165936693307378</v>
      </c>
      <c r="J2034" s="10">
        <f>('b01'!J2035-'b02'!J$1)/'b02'!J$2</f>
        <v>-1.2396276417405923</v>
      </c>
      <c r="K2034" s="10">
        <f>('b01'!K2035-'b02'!K$1)/'b02'!K$2</f>
        <v>-0.73562008070475204</v>
      </c>
      <c r="L2034" s="10">
        <f>('b01'!L2035-'b02'!L$1)/'b02'!L$2</f>
        <v>-0.50666728091045643</v>
      </c>
      <c r="M2034" s="10">
        <f>('b01'!M2035-'b02'!M$1)/'b02'!M$2</f>
        <v>-0.58146095377431195</v>
      </c>
      <c r="N2034" s="10">
        <f>('b01'!N2035-'b02'!N$1)/'b02'!N$2</f>
        <v>-0.72886386699090588</v>
      </c>
      <c r="O2034" s="10">
        <f>('b01'!O2035-'b02'!O$1)/'b02'!O$2</f>
        <v>-0.39318815534169677</v>
      </c>
      <c r="P2034" s="10">
        <f>('b01'!P2035-'b02'!P$1)/'b02'!P$2</f>
        <v>4.82666150272658E-2</v>
      </c>
      <c r="Q2034" s="40">
        <v>2.5100000000000001E-7</v>
      </c>
    </row>
    <row r="2035" spans="1:17" x14ac:dyDescent="0.35">
      <c r="A2035" s="5" t="s">
        <v>2154</v>
      </c>
      <c r="B2035" s="10">
        <f>('b01'!B2036-'b02'!B$1)/'b02'!B$2</f>
        <v>3.797724223908415E-2</v>
      </c>
      <c r="C2035" s="10">
        <f>('b01'!C2036-'b02'!C$1)/'b02'!C$2</f>
        <v>-0.99401789248309869</v>
      </c>
      <c r="D2035" s="10">
        <f>('b01'!D2036-'b02'!D$1)/'b02'!D$2</f>
        <v>-0.47859952809809925</v>
      </c>
      <c r="E2035" s="10">
        <f>('b01'!E2036-'b02'!E$1)/'b02'!E$2</f>
        <v>1.4266298753003199E-3</v>
      </c>
      <c r="F2035" s="10">
        <f>('b01'!F2036-'b02'!F$1)/'b02'!F$2</f>
        <v>-1.8621687823543203</v>
      </c>
      <c r="G2035" s="10">
        <f>('b01'!G2036-'b02'!G$1)/'b02'!G$2</f>
        <v>-0.67870733444160636</v>
      </c>
      <c r="H2035" s="10">
        <f>('b01'!H2036-'b02'!H$1)/'b02'!H$2</f>
        <v>0.54060848169245501</v>
      </c>
      <c r="I2035" s="10">
        <f>('b01'!I2036-'b02'!I$1)/'b02'!I$2</f>
        <v>-0.49336128709797089</v>
      </c>
      <c r="J2035" s="10">
        <f>('b01'!J2036-'b02'!J$1)/'b02'!J$2</f>
        <v>-1.1758608434749263</v>
      </c>
      <c r="K2035" s="10">
        <f>('b01'!K2036-'b02'!K$1)/'b02'!K$2</f>
        <v>-0.77576069330078035</v>
      </c>
      <c r="L2035" s="10">
        <f>('b01'!L2036-'b02'!L$1)/'b02'!L$2</f>
        <v>-0.50711960003897494</v>
      </c>
      <c r="M2035" s="10">
        <f>('b01'!M2036-'b02'!M$1)/'b02'!M$2</f>
        <v>-0.62381115506605878</v>
      </c>
      <c r="N2035" s="10">
        <f>('b01'!N2036-'b02'!N$1)/'b02'!N$2</f>
        <v>0.2783630045476751</v>
      </c>
      <c r="O2035" s="10">
        <f>('b01'!O2036-'b02'!O$1)/'b02'!O$2</f>
        <v>-9.5412458498071701E-2</v>
      </c>
      <c r="P2035" s="10">
        <f>('b01'!P2036-'b02'!P$1)/'b02'!P$2</f>
        <v>-1.6741593669702224</v>
      </c>
      <c r="Q2035" s="40">
        <v>9.9200000000000002E-8</v>
      </c>
    </row>
    <row r="2036" spans="1:17" x14ac:dyDescent="0.35">
      <c r="A2036" s="5" t="s">
        <v>2155</v>
      </c>
      <c r="B2036" s="10">
        <f>('b01'!B2037-'b02'!B$1)/'b02'!B$2</f>
        <v>-1.1448036495710561</v>
      </c>
      <c r="C2036" s="10">
        <f>('b01'!C2037-'b02'!C$1)/'b02'!C$2</f>
        <v>1.0060181084889304</v>
      </c>
      <c r="D2036" s="10">
        <f>('b01'!D2037-'b02'!D$1)/'b02'!D$2</f>
        <v>-0.47859952809809925</v>
      </c>
      <c r="E2036" s="10">
        <f>('b01'!E2037-'b02'!E$1)/'b02'!E$2</f>
        <v>2.1327113824177211</v>
      </c>
      <c r="F2036" s="10">
        <f>('b01'!F2037-'b02'!F$1)/'b02'!F$2</f>
        <v>1.7255585725277662</v>
      </c>
      <c r="G2036" s="10">
        <f>('b01'!G2037-'b02'!G$1)/'b02'!G$2</f>
        <v>2.780174066948172</v>
      </c>
      <c r="H2036" s="10">
        <f>('b01'!H2037-'b02'!H$1)/'b02'!H$2</f>
        <v>-1.7276649150269692</v>
      </c>
      <c r="I2036" s="10">
        <f>('b01'!I2037-'b02'!I$1)/'b02'!I$2</f>
        <v>1.80999106725264</v>
      </c>
      <c r="J2036" s="10">
        <f>('b01'!J2037-'b02'!J$1)/'b02'!J$2</f>
        <v>1.7811909345516741</v>
      </c>
      <c r="K2036" s="10">
        <f>('b01'!K2037-'b02'!K$1)/'b02'!K$2</f>
        <v>1.7847766618861738</v>
      </c>
      <c r="L2036" s="10">
        <f>('b01'!L2037-'b02'!L$1)/'b02'!L$2</f>
        <v>1.945298116390594</v>
      </c>
      <c r="M2036" s="10">
        <f>('b01'!M2037-'b02'!M$1)/'b02'!M$2</f>
        <v>1.7609803293590163</v>
      </c>
      <c r="N2036" s="10">
        <f>('b01'!N2037-'b02'!N$1)/'b02'!N$2</f>
        <v>1.856500110091033</v>
      </c>
      <c r="O2036" s="10">
        <f>('b01'!O2037-'b02'!O$1)/'b02'!O$2</f>
        <v>1.1435116813101223</v>
      </c>
      <c r="P2036" s="10">
        <f>('b01'!P2037-'b02'!P$1)/'b02'!P$2</f>
        <v>1.6260895345730149</v>
      </c>
      <c r="Q2036" s="40">
        <v>0.99368003699999996</v>
      </c>
    </row>
    <row r="2037" spans="1:17" x14ac:dyDescent="0.35">
      <c r="A2037" s="5" t="s">
        <v>2156</v>
      </c>
      <c r="B2037" s="10">
        <f>('b01'!B2038-'b02'!B$1)/'b02'!B$2</f>
        <v>0.3398707620969133</v>
      </c>
      <c r="C2037" s="10">
        <f>('b01'!C2038-'b02'!C$1)/'b02'!C$2</f>
        <v>-0.99401789248309869</v>
      </c>
      <c r="D2037" s="10">
        <f>('b01'!D2038-'b02'!D$1)/'b02'!D$2</f>
        <v>0.96166387273879284</v>
      </c>
      <c r="E2037" s="10">
        <f>('b01'!E2038-'b02'!E$1)/'b02'!E$2</f>
        <v>-0.74050967201954743</v>
      </c>
      <c r="F2037" s="10">
        <f>('b01'!F2038-'b02'!F$1)/'b02'!F$2</f>
        <v>-5.0234640605112478E-2</v>
      </c>
      <c r="G2037" s="10">
        <f>('b01'!G2038-'b02'!G$1)/'b02'!G$2</f>
        <v>-0.69003975444162402</v>
      </c>
      <c r="H2037" s="10">
        <f>('b01'!H2038-'b02'!H$1)/'b02'!H$2</f>
        <v>0.38839907358956555</v>
      </c>
      <c r="I2037" s="10">
        <f>('b01'!I2038-'b02'!I$1)/'b02'!I$2</f>
        <v>-1.0325518982251924</v>
      </c>
      <c r="J2037" s="10">
        <f>('b01'!J2038-'b02'!J$1)/'b02'!J$2</f>
        <v>0.17360407892636498</v>
      </c>
      <c r="K2037" s="10">
        <f>('b01'!K2038-'b02'!K$1)/'b02'!K$2</f>
        <v>-0.61948245710257854</v>
      </c>
      <c r="L2037" s="10">
        <f>('b01'!L2038-'b02'!L$1)/'b02'!L$2</f>
        <v>-0.53435060978746951</v>
      </c>
      <c r="M2037" s="10">
        <f>('b01'!M2038-'b02'!M$1)/'b02'!M$2</f>
        <v>-0.53941497543648398</v>
      </c>
      <c r="N2037" s="10">
        <f>('b01'!N2038-'b02'!N$1)/'b02'!N$2</f>
        <v>0.10344213519893038</v>
      </c>
      <c r="O2037" s="10">
        <f>('b01'!O2038-'b02'!O$1)/'b02'!O$2</f>
        <v>1.2120094423053271</v>
      </c>
      <c r="P2037" s="10">
        <f>('b01'!P2038-'b02'!P$1)/'b02'!P$2</f>
        <v>-0.77203805768859612</v>
      </c>
      <c r="Q2037" s="40">
        <v>5.47E-8</v>
      </c>
    </row>
    <row r="2038" spans="1:17" x14ac:dyDescent="0.35">
      <c r="A2038" s="5" t="s">
        <v>2157</v>
      </c>
      <c r="B2038" s="10">
        <f>('b01'!B2039-'b02'!B$1)/'b02'!B$2</f>
        <v>-1.1182603545883871</v>
      </c>
      <c r="C2038" s="10">
        <f>('b01'!C2039-'b02'!C$1)/'b02'!C$2</f>
        <v>1.0060181084889304</v>
      </c>
      <c r="D2038" s="10">
        <f>('b01'!D2039-'b02'!D$1)/'b02'!D$2</f>
        <v>-0.47859952809809925</v>
      </c>
      <c r="E2038" s="10">
        <f>('b01'!E2039-'b02'!E$1)/'b02'!E$2</f>
        <v>6.2389724741263773E-2</v>
      </c>
      <c r="F2038" s="10">
        <f>('b01'!F2039-'b02'!F$1)/'b02'!F$2</f>
        <v>-0.16921124209736227</v>
      </c>
      <c r="G2038" s="10">
        <f>('b01'!G2039-'b02'!G$1)/'b02'!G$2</f>
        <v>-1.8764759862224679E-2</v>
      </c>
      <c r="H2038" s="10">
        <f>('b01'!H2039-'b02'!H$1)/'b02'!H$2</f>
        <v>1.0444609056483514</v>
      </c>
      <c r="I2038" s="10">
        <f>('b01'!I2039-'b02'!I$1)/'b02'!I$2</f>
        <v>-0.68269284064958335</v>
      </c>
      <c r="J2038" s="10">
        <f>('b01'!J2039-'b02'!J$1)/'b02'!J$2</f>
        <v>-1.171597354553362</v>
      </c>
      <c r="K2038" s="10">
        <f>('b01'!K2039-'b02'!K$1)/'b02'!K$2</f>
        <v>-0.61083880502056898</v>
      </c>
      <c r="L2038" s="10">
        <f>('b01'!L2039-'b02'!L$1)/'b02'!L$2</f>
        <v>-0.51677835217516543</v>
      </c>
      <c r="M2038" s="10">
        <f>('b01'!M2039-'b02'!M$1)/'b02'!M$2</f>
        <v>-0.65362603663055663</v>
      </c>
      <c r="N2038" s="10">
        <f>('b01'!N2039-'b02'!N$1)/'b02'!N$2</f>
        <v>-0.40195828269953499</v>
      </c>
      <c r="O2038" s="10">
        <f>('b01'!O2039-'b02'!O$1)/'b02'!O$2</f>
        <v>-0.90982156667356562</v>
      </c>
      <c r="P2038" s="10">
        <f>('b01'!P2039-'b02'!P$1)/'b02'!P$2</f>
        <v>0.50053672089738765</v>
      </c>
      <c r="Q2038" s="40">
        <v>5.4799999999999998E-7</v>
      </c>
    </row>
    <row r="2039" spans="1:17" x14ac:dyDescent="0.35">
      <c r="A2039" s="5" t="s">
        <v>2158</v>
      </c>
      <c r="B2039" s="10">
        <f>('b01'!B2040-'b02'!B$1)/'b02'!B$2</f>
        <v>-0.77173909701244481</v>
      </c>
      <c r="C2039" s="10">
        <f>('b01'!C2040-'b02'!C$1)/'b02'!C$2</f>
        <v>-0.99401789248309869</v>
      </c>
      <c r="D2039" s="10">
        <f>('b01'!D2040-'b02'!D$1)/'b02'!D$2</f>
        <v>-0.47859952809809925</v>
      </c>
      <c r="E2039" s="10">
        <f>('b01'!E2040-'b02'!E$1)/'b02'!E$2</f>
        <v>1.0022310729813697</v>
      </c>
      <c r="F2039" s="10">
        <f>('b01'!F2040-'b02'!F$1)/'b02'!F$2</f>
        <v>-1.7757075756253213</v>
      </c>
      <c r="G2039" s="10">
        <f>('b01'!G2040-'b02'!G$1)/'b02'!G$2</f>
        <v>0.14324773546262218</v>
      </c>
      <c r="H2039" s="10">
        <f>('b01'!H2040-'b02'!H$1)/'b02'!H$2</f>
        <v>-0.27697789427729186</v>
      </c>
      <c r="I2039" s="10">
        <f>('b01'!I2040-'b02'!I$1)/'b02'!I$2</f>
        <v>-0.66667500094480703</v>
      </c>
      <c r="J2039" s="10">
        <f>('b01'!J2040-'b02'!J$1)/'b02'!J$2</f>
        <v>-4.8774652453693933E-3</v>
      </c>
      <c r="K2039" s="10">
        <f>('b01'!K2040-'b02'!K$1)/'b02'!K$2</f>
        <v>-5.6012645328109359E-2</v>
      </c>
      <c r="L2039" s="10">
        <f>('b01'!L2040-'b02'!L$1)/'b02'!L$2</f>
        <v>-0.52625364018891441</v>
      </c>
      <c r="M2039" s="10">
        <f>('b01'!M2040-'b02'!M$1)/'b02'!M$2</f>
        <v>-0.1480844897886375</v>
      </c>
      <c r="N2039" s="10">
        <f>('b01'!N2040-'b02'!N$1)/'b02'!N$2</f>
        <v>-0.60720496896599974</v>
      </c>
      <c r="O2039" s="10">
        <f>('b01'!O2040-'b02'!O$1)/'b02'!O$2</f>
        <v>-0.61530639432548584</v>
      </c>
      <c r="P2039" s="10">
        <f>('b01'!P2040-'b02'!P$1)/'b02'!P$2</f>
        <v>-1.3445599729568323</v>
      </c>
      <c r="Q2039" s="40">
        <v>2.9500000000000001E-6</v>
      </c>
    </row>
    <row r="2040" spans="1:17" x14ac:dyDescent="0.35">
      <c r="A2040" s="5" t="s">
        <v>2159</v>
      </c>
      <c r="B2040" s="10">
        <f>('b01'!B2041-'b02'!B$1)/'b02'!B$2</f>
        <v>1.5664043379444197</v>
      </c>
      <c r="C2040" s="10">
        <f>('b01'!C2041-'b02'!C$1)/'b02'!C$2</f>
        <v>1.0060181084889304</v>
      </c>
      <c r="D2040" s="10">
        <f>('b01'!D2041-'b02'!D$1)/'b02'!D$2</f>
        <v>0.96166387273879284</v>
      </c>
      <c r="E2040" s="10">
        <f>('b01'!E2041-'b02'!E$1)/'b02'!E$2</f>
        <v>0.35045096288992145</v>
      </c>
      <c r="F2040" s="10">
        <f>('b01'!F2041-'b02'!F$1)/'b02'!F$2</f>
        <v>2.194866189348569</v>
      </c>
      <c r="G2040" s="10">
        <f>('b01'!G2041-'b02'!G$1)/'b02'!G$2</f>
        <v>1.192712104412337</v>
      </c>
      <c r="H2040" s="10">
        <f>('b01'!H2041-'b02'!H$1)/'b02'!H$2</f>
        <v>0.24674750841138704</v>
      </c>
      <c r="I2040" s="10">
        <f>('b01'!I2041-'b02'!I$1)/'b02'!I$2</f>
        <v>-2.6782855075746761E-2</v>
      </c>
      <c r="J2040" s="10">
        <f>('b01'!J2041-'b02'!J$1)/'b02'!J$2</f>
        <v>0.17263135944659155</v>
      </c>
      <c r="K2040" s="10">
        <f>('b01'!K2041-'b02'!K$1)/'b02'!K$2</f>
        <v>-0.74934578046879508</v>
      </c>
      <c r="L2040" s="10">
        <f>('b01'!L2041-'b02'!L$1)/'b02'!L$2</f>
        <v>-0.53018631587943654</v>
      </c>
      <c r="M2040" s="10">
        <f>('b01'!M2041-'b02'!M$1)/'b02'!M$2</f>
        <v>-0.55801539763639707</v>
      </c>
      <c r="N2040" s="10">
        <f>('b01'!N2041-'b02'!N$1)/'b02'!N$2</f>
        <v>-0.76056006420766975</v>
      </c>
      <c r="O2040" s="10">
        <f>('b01'!O2041-'b02'!O$1)/'b02'!O$2</f>
        <v>-1.396194032847293</v>
      </c>
      <c r="P2040" s="10">
        <f>('b01'!P2041-'b02'!P$1)/'b02'!P$2</f>
        <v>-4.5825413592258113E-2</v>
      </c>
      <c r="Q2040" s="40">
        <v>5.4400000000000002E-9</v>
      </c>
    </row>
    <row r="2041" spans="1:17" x14ac:dyDescent="0.35">
      <c r="A2041" s="5" t="s">
        <v>2160</v>
      </c>
      <c r="B2041" s="10">
        <f>('b01'!B2042-'b02'!B$1)/'b02'!B$2</f>
        <v>0.68055832846787334</v>
      </c>
      <c r="C2041" s="10">
        <f>('b01'!C2042-'b02'!C$1)/'b02'!C$2</f>
        <v>1.0060181084889304</v>
      </c>
      <c r="D2041" s="10">
        <f>('b01'!D2042-'b02'!D$1)/'b02'!D$2</f>
        <v>0.96166387273879284</v>
      </c>
      <c r="E2041" s="10">
        <f>('b01'!E2042-'b02'!E$1)/'b02'!E$2</f>
        <v>-0.38689642533640844</v>
      </c>
      <c r="F2041" s="10">
        <f>('b01'!F2042-'b02'!F$1)/'b02'!F$2</f>
        <v>1.9203841464648674</v>
      </c>
      <c r="G2041" s="10">
        <f>('b01'!G2042-'b02'!G$1)/'b02'!G$2</f>
        <v>0.33100865256142059</v>
      </c>
      <c r="H2041" s="10">
        <f>('b01'!H2042-'b02'!H$1)/'b02'!H$2</f>
        <v>0.74675948982591367</v>
      </c>
      <c r="I2041" s="10">
        <f>('b01'!I2042-'b02'!I$1)/'b02'!I$2</f>
        <v>2.8577667111534748E-2</v>
      </c>
      <c r="J2041" s="10">
        <f>('b01'!J2042-'b02'!J$1)/'b02'!J$2</f>
        <v>-1.2925863590812019</v>
      </c>
      <c r="K2041" s="10">
        <f>('b01'!K2042-'b02'!K$1)/'b02'!K$2</f>
        <v>-3.374314158295709E-2</v>
      </c>
      <c r="L2041" s="10">
        <f>('b01'!L2042-'b02'!L$1)/'b02'!L$2</f>
        <v>-0.5508883138175773</v>
      </c>
      <c r="M2041" s="10">
        <f>('b01'!M2042-'b02'!M$1)/'b02'!M$2</f>
        <v>-0.41071901625864882</v>
      </c>
      <c r="N2041" s="10">
        <f>('b01'!N2042-'b02'!N$1)/'b02'!N$2</f>
        <v>-0.82288745116277784</v>
      </c>
      <c r="O2041" s="10">
        <f>('b01'!O2042-'b02'!O$1)/'b02'!O$2</f>
        <v>-0.8691685211995257</v>
      </c>
      <c r="P2041" s="10">
        <f>('b01'!P2042-'b02'!P$1)/'b02'!P$2</f>
        <v>-0.19687191146888094</v>
      </c>
      <c r="Q2041" s="40">
        <v>2.6299999999999998E-6</v>
      </c>
    </row>
    <row r="2042" spans="1:17" x14ac:dyDescent="0.35">
      <c r="A2042" s="5" t="s">
        <v>2161</v>
      </c>
      <c r="B2042" s="10">
        <f>('b01'!B2043-'b02'!B$1)/'b02'!B$2</f>
        <v>9.3105624126166131E-2</v>
      </c>
      <c r="C2042" s="10">
        <f>('b01'!C2043-'b02'!C$1)/'b02'!C$2</f>
        <v>-0.99401789248309869</v>
      </c>
      <c r="D2042" s="10">
        <f>('b01'!D2043-'b02'!D$1)/'b02'!D$2</f>
        <v>-0.47859952809809925</v>
      </c>
      <c r="E2042" s="10">
        <f>('b01'!E2043-'b02'!E$1)/'b02'!E$2</f>
        <v>-0.78757893478338503</v>
      </c>
      <c r="F2042" s="10">
        <f>('b01'!F2043-'b02'!F$1)/'b02'!F$2</f>
        <v>-0.82135027136853433</v>
      </c>
      <c r="G2042" s="10">
        <f>('b01'!G2043-'b02'!G$1)/'b02'!G$2</f>
        <v>-0.97770544108817392</v>
      </c>
      <c r="H2042" s="10">
        <f>('b01'!H2043-'b02'!H$1)/'b02'!H$2</f>
        <v>0.30424844833630216</v>
      </c>
      <c r="I2042" s="10">
        <f>('b01'!I2043-'b02'!I$1)/'b02'!I$2</f>
        <v>-0.54939765794326845</v>
      </c>
      <c r="J2042" s="10">
        <f>('b01'!J2043-'b02'!J$1)/'b02'!J$2</f>
        <v>-0.40891165917081451</v>
      </c>
      <c r="K2042" s="10">
        <f>('b01'!K2043-'b02'!K$1)/'b02'!K$2</f>
        <v>-0.82579441607224091</v>
      </c>
      <c r="L2042" s="10">
        <f>('b01'!L2043-'b02'!L$1)/'b02'!L$2</f>
        <v>-0.52344311994175541</v>
      </c>
      <c r="M2042" s="10">
        <f>('b01'!M2043-'b02'!M$1)/'b02'!M$2</f>
        <v>-0.59763565723372991</v>
      </c>
      <c r="N2042" s="10">
        <f>('b01'!N2043-'b02'!N$1)/'b02'!N$2</f>
        <v>0.14038915067200428</v>
      </c>
      <c r="O2042" s="10">
        <f>('b01'!O2043-'b02'!O$1)/'b02'!O$2</f>
        <v>0.22177595353028878</v>
      </c>
      <c r="P2042" s="10">
        <f>('b01'!P2043-'b02'!P$1)/'b02'!P$2</f>
        <v>-0.3560349899171526</v>
      </c>
      <c r="Q2042" s="40">
        <v>2.0100000000000001E-7</v>
      </c>
    </row>
    <row r="2043" spans="1:17" x14ac:dyDescent="0.35">
      <c r="A2043" s="5" t="s">
        <v>2162</v>
      </c>
      <c r="B2043" s="10">
        <f>('b01'!B2044-'b02'!B$1)/'b02'!B$2</f>
        <v>1.356974823685559</v>
      </c>
      <c r="C2043" s="10">
        <f>('b01'!C2044-'b02'!C$1)/'b02'!C$2</f>
        <v>1.0060181084889304</v>
      </c>
      <c r="D2043" s="10">
        <f>('b01'!D2044-'b02'!D$1)/'b02'!D$2</f>
        <v>-0.47859952809809925</v>
      </c>
      <c r="E2043" s="10">
        <f>('b01'!E2044-'b02'!E$1)/'b02'!E$2</f>
        <v>0.19841597552695003</v>
      </c>
      <c r="F2043" s="10">
        <f>('b01'!F2044-'b02'!F$1)/'b02'!F$2</f>
        <v>0.5411075571137941</v>
      </c>
      <c r="G2043" s="10">
        <f>('b01'!G2044-'b02'!G$1)/'b02'!G$2</f>
        <v>0.3747935531241951</v>
      </c>
      <c r="H2043" s="10">
        <f>('b01'!H2044-'b02'!H$1)/'b02'!H$2</f>
        <v>-9.1010157604236724E-2</v>
      </c>
      <c r="I2043" s="10">
        <f>('b01'!I2044-'b02'!I$1)/'b02'!I$2</f>
        <v>-7.7240686925045321E-2</v>
      </c>
      <c r="J2043" s="10">
        <f>('b01'!J2044-'b02'!J$1)/'b02'!J$2</f>
        <v>0.24141774148857076</v>
      </c>
      <c r="K2043" s="10">
        <f>('b01'!K2044-'b02'!K$1)/'b02'!K$2</f>
        <v>-0.6399841964650711</v>
      </c>
      <c r="L2043" s="10">
        <f>('b01'!L2044-'b02'!L$1)/'b02'!L$2</f>
        <v>-0.50007038628244649</v>
      </c>
      <c r="M2043" s="10">
        <f>('b01'!M2044-'b02'!M$1)/'b02'!M$2</f>
        <v>-0.43986583202527196</v>
      </c>
      <c r="N2043" s="10">
        <f>('b01'!N2044-'b02'!N$1)/'b02'!N$2</f>
        <v>-1.0931798898513825</v>
      </c>
      <c r="O2043" s="10">
        <f>('b01'!O2044-'b02'!O$1)/'b02'!O$2</f>
        <v>0.21541258776556135</v>
      </c>
      <c r="P2043" s="10">
        <f>('b01'!P2044-'b02'!P$1)/'b02'!P$2</f>
        <v>-1.1140562769929967</v>
      </c>
      <c r="Q2043" s="40">
        <v>1.04E-8</v>
      </c>
    </row>
    <row r="2044" spans="1:17" x14ac:dyDescent="0.35">
      <c r="A2044" s="5" t="s">
        <v>2163</v>
      </c>
      <c r="B2044" s="10">
        <f>('b01'!B2045-'b02'!B$1)/'b02'!B$2</f>
        <v>0.64001417459324705</v>
      </c>
      <c r="C2044" s="10">
        <f>('b01'!C2045-'b02'!C$1)/'b02'!C$2</f>
        <v>-0.99401789248309869</v>
      </c>
      <c r="D2044" s="10">
        <f>('b01'!D2045-'b02'!D$1)/'b02'!D$2</f>
        <v>-0.47859952809809925</v>
      </c>
      <c r="E2044" s="10">
        <f>('b01'!E2045-'b02'!E$1)/'b02'!E$2</f>
        <v>0.64331213849880087</v>
      </c>
      <c r="F2044" s="10">
        <f>('b01'!F2045-'b02'!F$1)/'b02'!F$2</f>
        <v>-0.34061987735448351</v>
      </c>
      <c r="G2044" s="10">
        <f>('b01'!G2045-'b02'!G$1)/'b02'!G$2</f>
        <v>0.42539516903840757</v>
      </c>
      <c r="H2044" s="10">
        <f>('b01'!H2045-'b02'!H$1)/'b02'!H$2</f>
        <v>0.44007880190386467</v>
      </c>
      <c r="I2044" s="10">
        <f>('b01'!I2045-'b02'!I$1)/'b02'!I$2</f>
        <v>-0.64730792461731446</v>
      </c>
      <c r="J2044" s="10">
        <f>('b01'!J2045-'b02'!J$1)/'b02'!J$2</f>
        <v>-0.7781460018852232</v>
      </c>
      <c r="K2044" s="10">
        <f>('b01'!K2045-'b02'!K$1)/'b02'!K$2</f>
        <v>-0.67163537367741033</v>
      </c>
      <c r="L2044" s="10">
        <f>('b01'!L2045-'b02'!L$1)/'b02'!L$2</f>
        <v>-0.53444650385142256</v>
      </c>
      <c r="M2044" s="10">
        <f>('b01'!M2045-'b02'!M$1)/'b02'!M$2</f>
        <v>-0.56833615169539142</v>
      </c>
      <c r="N2044" s="10">
        <f>('b01'!N2045-'b02'!N$1)/'b02'!N$2</f>
        <v>-0.8190300043805</v>
      </c>
      <c r="O2044" s="10">
        <f>('b01'!O2045-'b02'!O$1)/'b02'!O$2</f>
        <v>-0.65401916673610994</v>
      </c>
      <c r="P2044" s="10">
        <f>('b01'!P2045-'b02'!P$1)/'b02'!P$2</f>
        <v>-1.1866636662013395</v>
      </c>
      <c r="Q2044" s="40">
        <v>8.2599999999999992E-9</v>
      </c>
    </row>
    <row r="2045" spans="1:17" x14ac:dyDescent="0.35">
      <c r="A2045" s="5" t="s">
        <v>2164</v>
      </c>
      <c r="B2045" s="10">
        <f>('b01'!B2046-'b02'!B$1)/'b02'!B$2</f>
        <v>-0.89833019616055831</v>
      </c>
      <c r="C2045" s="10">
        <f>('b01'!C2046-'b02'!C$1)/'b02'!C$2</f>
        <v>1.0060181084889304</v>
      </c>
      <c r="D2045" s="10">
        <f>('b01'!D2046-'b02'!D$1)/'b02'!D$2</f>
        <v>0.96166387273879284</v>
      </c>
      <c r="E2045" s="10">
        <f>('b01'!E2046-'b02'!E$1)/'b02'!E$2</f>
        <v>1.093025917634487</v>
      </c>
      <c r="F2045" s="10">
        <f>('b01'!F2046-'b02'!F$1)/'b02'!F$2</f>
        <v>1.0187556081460007</v>
      </c>
      <c r="G2045" s="10">
        <f>('b01'!G2046-'b02'!G$1)/'b02'!G$2</f>
        <v>1.4177099554297157</v>
      </c>
      <c r="H2045" s="10">
        <f>('b01'!H2046-'b02'!H$1)/'b02'!H$2</f>
        <v>-1.7806719809925189</v>
      </c>
      <c r="I2045" s="10">
        <f>('b01'!I2046-'b02'!I$1)/'b02'!I$2</f>
        <v>1.8091863042890037</v>
      </c>
      <c r="J2045" s="10">
        <f>('b01'!J2046-'b02'!J$1)/'b02'!J$2</f>
        <v>1.5823602328748374</v>
      </c>
      <c r="K2045" s="10">
        <f>('b01'!K2046-'b02'!K$1)/'b02'!K$2</f>
        <v>1.8620802689953935</v>
      </c>
      <c r="L2045" s="10">
        <f>('b01'!L2046-'b02'!L$1)/'b02'!L$2</f>
        <v>1.9501645470732156</v>
      </c>
      <c r="M2045" s="10">
        <f>('b01'!M2046-'b02'!M$1)/'b02'!M$2</f>
        <v>1.8766372137749112</v>
      </c>
      <c r="N2045" s="10">
        <f>('b01'!N2046-'b02'!N$1)/'b02'!N$2</f>
        <v>1.4454369598616583</v>
      </c>
      <c r="O2045" s="10">
        <f>('b01'!O2046-'b02'!O$1)/'b02'!O$2</f>
        <v>2.3002978686048356</v>
      </c>
      <c r="P2045" s="10">
        <f>('b01'!P2046-'b02'!P$1)/'b02'!P$2</f>
        <v>0.83618193086932358</v>
      </c>
      <c r="Q2045" s="40">
        <v>0.94291883300000001</v>
      </c>
    </row>
    <row r="2046" spans="1:17" x14ac:dyDescent="0.35">
      <c r="A2046" s="5" t="s">
        <v>2165</v>
      </c>
      <c r="B2046" s="10">
        <f>('b01'!B2047-'b02'!B$1)/'b02'!B$2</f>
        <v>-1.5333274838228708</v>
      </c>
      <c r="C2046" s="10">
        <f>('b01'!C2047-'b02'!C$1)/'b02'!C$2</f>
        <v>1.0060181084889304</v>
      </c>
      <c r="D2046" s="10">
        <f>('b01'!D2047-'b02'!D$1)/'b02'!D$2</f>
        <v>-0.47859952809809925</v>
      </c>
      <c r="E2046" s="10">
        <f>('b01'!E2047-'b02'!E$1)/'b02'!E$2</f>
        <v>1.6406442194217621</v>
      </c>
      <c r="F2046" s="10">
        <f>('b01'!F2047-'b02'!F$1)/'b02'!F$2</f>
        <v>6.3695859739392763E-2</v>
      </c>
      <c r="G2046" s="10">
        <f>('b01'!G2047-'b02'!G$1)/'b02'!G$2</f>
        <v>1.4857170036145013</v>
      </c>
      <c r="H2046" s="10">
        <f>('b01'!H2047-'b02'!H$1)/'b02'!H$2</f>
        <v>-2.0020511692176144</v>
      </c>
      <c r="I2046" s="10">
        <f>('b01'!I2047-'b02'!I$1)/'b02'!I$2</f>
        <v>1.7311837732853659</v>
      </c>
      <c r="J2046" s="10">
        <f>('b01'!J2047-'b02'!J$1)/'b02'!J$2</f>
        <v>0.9941582544403843</v>
      </c>
      <c r="K2046" s="10">
        <f>('b01'!K2047-'b02'!K$1)/'b02'!K$2</f>
        <v>1.740221766241925</v>
      </c>
      <c r="L2046" s="10">
        <f>('b01'!L2047-'b02'!L$1)/'b02'!L$2</f>
        <v>1.9816517853601996</v>
      </c>
      <c r="M2046" s="10">
        <f>('b01'!M2047-'b02'!M$1)/'b02'!M$2</f>
        <v>2.0973550886574377</v>
      </c>
      <c r="N2046" s="10">
        <f>('b01'!N2047-'b02'!N$1)/'b02'!N$2</f>
        <v>2.0549936525540065</v>
      </c>
      <c r="O2046" s="10">
        <f>('b01'!O2047-'b02'!O$1)/'b02'!O$2</f>
        <v>2.0288799633687176</v>
      </c>
      <c r="P2046" s="10">
        <f>('b01'!P2047-'b02'!P$1)/'b02'!P$2</f>
        <v>0.19265094555419826</v>
      </c>
      <c r="Q2046" s="40">
        <v>0.98127062799999998</v>
      </c>
    </row>
    <row r="2047" spans="1:17" x14ac:dyDescent="0.35">
      <c r="A2047" s="5" t="s">
        <v>2166</v>
      </c>
      <c r="B2047" s="10">
        <f>('b01'!B2048-'b02'!B$1)/'b02'!B$2</f>
        <v>-1.311647218033547</v>
      </c>
      <c r="C2047" s="10">
        <f>('b01'!C2048-'b02'!C$1)/'b02'!C$2</f>
        <v>1.0060181084889304</v>
      </c>
      <c r="D2047" s="10">
        <f>('b01'!D2048-'b02'!D$1)/'b02'!D$2</f>
        <v>-0.47859952809809925</v>
      </c>
      <c r="E2047" s="10">
        <f>('b01'!E2048-'b02'!E$1)/'b02'!E$2</f>
        <v>1.4457162265862553</v>
      </c>
      <c r="F2047" s="10">
        <f>('b01'!F2048-'b02'!F$1)/'b02'!F$2</f>
        <v>1.2781701368105753</v>
      </c>
      <c r="G2047" s="10">
        <f>('b01'!G2048-'b02'!G$1)/'b02'!G$2</f>
        <v>1.8780915601521659</v>
      </c>
      <c r="H2047" s="10">
        <f>('b01'!H2048-'b02'!H$1)/'b02'!H$2</f>
        <v>-1.6926492760057958</v>
      </c>
      <c r="I2047" s="10">
        <f>('b01'!I2048-'b02'!I$1)/'b02'!I$2</f>
        <v>1.9210726003346124</v>
      </c>
      <c r="J2047" s="10">
        <f>('b01'!J2048-'b02'!J$1)/'b02'!J$2</f>
        <v>0.90145085367102817</v>
      </c>
      <c r="K2047" s="10">
        <f>('b01'!K2048-'b02'!K$1)/'b02'!K$2</f>
        <v>1.8609443586018251</v>
      </c>
      <c r="L2047" s="10">
        <f>('b01'!L2048-'b02'!L$1)/'b02'!L$2</f>
        <v>1.9322004438172775</v>
      </c>
      <c r="M2047" s="10">
        <f>('b01'!M2048-'b02'!M$1)/'b02'!M$2</f>
        <v>1.7674075532400839</v>
      </c>
      <c r="N2047" s="10">
        <f>('b01'!N2048-'b02'!N$1)/'b02'!N$2</f>
        <v>1.105064354743577</v>
      </c>
      <c r="O2047" s="10">
        <f>('b01'!O2048-'b02'!O$1)/'b02'!O$2</f>
        <v>0.6257139481568077</v>
      </c>
      <c r="P2047" s="10">
        <f>('b01'!P2048-'b02'!P$1)/'b02'!P$2</f>
        <v>1.0576606564771536</v>
      </c>
      <c r="Q2047" s="40">
        <v>0.91386729099999997</v>
      </c>
    </row>
    <row r="2048" spans="1:17" x14ac:dyDescent="0.35">
      <c r="A2048" s="5" t="s">
        <v>2167</v>
      </c>
      <c r="B2048" s="10">
        <f>('b01'!B2049-'b02'!B$1)/'b02'!B$2</f>
        <v>-1.0543814358938322</v>
      </c>
      <c r="C2048" s="10">
        <f>('b01'!C2049-'b02'!C$1)/'b02'!C$2</f>
        <v>-0.99401789248309869</v>
      </c>
      <c r="D2048" s="10">
        <f>('b01'!D2049-'b02'!D$1)/'b02'!D$2</f>
        <v>-0.47859952809809925</v>
      </c>
      <c r="E2048" s="10">
        <f>('b01'!E2049-'b02'!E$1)/'b02'!E$2</f>
        <v>-0.57126140728494179</v>
      </c>
      <c r="F2048" s="10">
        <f>('b01'!F2049-'b02'!F$1)/'b02'!F$2</f>
        <v>-1.3893889154334151</v>
      </c>
      <c r="G2048" s="10">
        <f>('b01'!G2049-'b02'!G$1)/'b02'!G$2</f>
        <v>-0.97870233346448388</v>
      </c>
      <c r="H2048" s="10">
        <f>('b01'!H2049-'b02'!H$1)/'b02'!H$2</f>
        <v>0.35554490619720697</v>
      </c>
      <c r="I2048" s="10">
        <f>('b01'!I2049-'b02'!I$1)/'b02'!I$2</f>
        <v>-0.82206989272661923</v>
      </c>
      <c r="J2048" s="10">
        <f>('b01'!J2049-'b02'!J$1)/'b02'!J$2</f>
        <v>-0.14905622952383404</v>
      </c>
      <c r="K2048" s="10">
        <f>('b01'!K2049-'b02'!K$1)/'b02'!K$2</f>
        <v>-0.1170404257382946</v>
      </c>
      <c r="L2048" s="10">
        <f>('b01'!L2049-'b02'!L$1)/'b02'!L$2</f>
        <v>-0.51646676266528468</v>
      </c>
      <c r="M2048" s="10">
        <f>('b01'!M2049-'b02'!M$1)/'b02'!M$2</f>
        <v>-0.35067192864960023</v>
      </c>
      <c r="N2048" s="10">
        <f>('b01'!N2049-'b02'!N$1)/'b02'!N$2</f>
        <v>-0.72228652963274609</v>
      </c>
      <c r="O2048" s="10">
        <f>('b01'!O2049-'b02'!O$1)/'b02'!O$2</f>
        <v>-1.0923800210737706</v>
      </c>
      <c r="P2048" s="10">
        <f>('b01'!P2049-'b02'!P$1)/'b02'!P$2</f>
        <v>-0.92846164177933421</v>
      </c>
      <c r="Q2048" s="40">
        <v>7.98E-8</v>
      </c>
    </row>
    <row r="2049" spans="1:17" x14ac:dyDescent="0.35">
      <c r="A2049" s="5" t="s">
        <v>2168</v>
      </c>
      <c r="B2049" s="10">
        <f>('b01'!B2050-'b02'!B$1)/'b02'!B$2</f>
        <v>-1.3994442706685291</v>
      </c>
      <c r="C2049" s="10">
        <f>('b01'!C2050-'b02'!C$1)/'b02'!C$2</f>
        <v>1.0060181084889304</v>
      </c>
      <c r="D2049" s="10">
        <f>('b01'!D2050-'b02'!D$1)/'b02'!D$2</f>
        <v>-0.47859952809809925</v>
      </c>
      <c r="E2049" s="10">
        <f>('b01'!E2050-'b02'!E$1)/'b02'!E$2</f>
        <v>0.20471928051028457</v>
      </c>
      <c r="F2049" s="10">
        <f>('b01'!F2050-'b02'!F$1)/'b02'!F$2</f>
        <v>0.40669796978214068</v>
      </c>
      <c r="G2049" s="10">
        <f>('b01'!G2050-'b02'!G$1)/'b02'!G$2</f>
        <v>0.32837865622359841</v>
      </c>
      <c r="H2049" s="10">
        <f>('b01'!H2050-'b02'!H$1)/'b02'!H$2</f>
        <v>1.081141727230319</v>
      </c>
      <c r="I2049" s="10">
        <f>('b01'!I2050-'b02'!I$1)/'b02'!I$2</f>
        <v>-0.70080671949650852</v>
      </c>
      <c r="J2049" s="10">
        <f>('b01'!J2050-'b02'!J$1)/'b02'!J$2</f>
        <v>-0.99067779490921015</v>
      </c>
      <c r="K2049" s="10">
        <f>('b01'!K2050-'b02'!K$1)/'b02'!K$2</f>
        <v>-0.59887045197356026</v>
      </c>
      <c r="L2049" s="10">
        <f>('b01'!L2050-'b02'!L$1)/'b02'!L$2</f>
        <v>-0.52840493722819648</v>
      </c>
      <c r="M2049" s="10">
        <f>('b01'!M2050-'b02'!M$1)/'b02'!M$2</f>
        <v>-0.65559631593048173</v>
      </c>
      <c r="N2049" s="10">
        <f>('b01'!N2050-'b02'!N$1)/'b02'!N$2</f>
        <v>-0.64178723953381145</v>
      </c>
      <c r="O2049" s="10">
        <f>('b01'!O2050-'b02'!O$1)/'b02'!O$2</f>
        <v>-0.55877232086111683</v>
      </c>
      <c r="P2049" s="10">
        <f>('b01'!P2050-'b02'!P$1)/'b02'!P$2</f>
        <v>-1.5214103984153051</v>
      </c>
      <c r="Q2049" s="40">
        <v>3.2599999999999999E-9</v>
      </c>
    </row>
    <row r="2050" spans="1:17" x14ac:dyDescent="0.35">
      <c r="A2050" s="5" t="s">
        <v>2169</v>
      </c>
      <c r="B2050" s="10">
        <f>('b01'!B2051-'b02'!B$1)/'b02'!B$2</f>
        <v>-0.12332431957867382</v>
      </c>
      <c r="C2050" s="10">
        <f>('b01'!C2051-'b02'!C$1)/'b02'!C$2</f>
        <v>-0.99401789248309869</v>
      </c>
      <c r="D2050" s="10">
        <f>('b01'!D2051-'b02'!D$1)/'b02'!D$2</f>
        <v>-0.47859952809809925</v>
      </c>
      <c r="E2050" s="10">
        <f>('b01'!E2051-'b02'!E$1)/'b02'!E$2</f>
        <v>0.33189619770169398</v>
      </c>
      <c r="F2050" s="10">
        <f>('b01'!F2051-'b02'!F$1)/'b02'!F$2</f>
        <v>-1.6457519196912291</v>
      </c>
      <c r="G2050" s="10">
        <f>('b01'!G2051-'b02'!G$1)/'b02'!G$2</f>
        <v>-0.33931645284721229</v>
      </c>
      <c r="H2050" s="10">
        <f>('b01'!H2051-'b02'!H$1)/'b02'!H$2</f>
        <v>0.1414914639258866</v>
      </c>
      <c r="I2050" s="10">
        <f>('b01'!I2051-'b02'!I$1)/'b02'!I$2</f>
        <v>-0.66796134181323996</v>
      </c>
      <c r="J2050" s="10">
        <f>('b01'!J2051-'b02'!J$1)/'b02'!J$2</f>
        <v>-1.5222631900185113</v>
      </c>
      <c r="K2050" s="10">
        <f>('b01'!K2051-'b02'!K$1)/'b02'!K$2</f>
        <v>-0.74070255099189886</v>
      </c>
      <c r="L2050" s="10">
        <f>('b01'!L2051-'b02'!L$1)/'b02'!L$2</f>
        <v>-0.50129243463092632</v>
      </c>
      <c r="M2050" s="10">
        <f>('b01'!M2051-'b02'!M$1)/'b02'!M$2</f>
        <v>-0.53270860481566173</v>
      </c>
      <c r="N2050" s="10">
        <f>('b01'!N2051-'b02'!N$1)/'b02'!N$2</f>
        <v>-0.66097519819219108</v>
      </c>
      <c r="O2050" s="10">
        <f>('b01'!O2051-'b02'!O$1)/'b02'!O$2</f>
        <v>-0.84178696559693778</v>
      </c>
      <c r="P2050" s="10">
        <f>('b01'!P2051-'b02'!P$1)/'b02'!P$2</f>
        <v>-0.82544093176110156</v>
      </c>
      <c r="Q2050" s="40">
        <v>1.9600000000000001E-7</v>
      </c>
    </row>
    <row r="2051" spans="1:17" x14ac:dyDescent="0.35">
      <c r="A2051" s="5" t="s">
        <v>2170</v>
      </c>
      <c r="B2051" s="10">
        <f>('b01'!B2052-'b02'!B$1)/'b02'!B$2</f>
        <v>-0.66410749428052318</v>
      </c>
      <c r="C2051" s="10">
        <f>('b01'!C2052-'b02'!C$1)/'b02'!C$2</f>
        <v>1.0060181084889304</v>
      </c>
      <c r="D2051" s="10">
        <f>('b01'!D2052-'b02'!D$1)/'b02'!D$2</f>
        <v>-0.47859952809809925</v>
      </c>
      <c r="E2051" s="10">
        <f>('b01'!E2052-'b02'!E$1)/'b02'!E$2</f>
        <v>2.1728088557463656</v>
      </c>
      <c r="F2051" s="10">
        <f>('b01'!F2052-'b02'!F$1)/'b02'!F$2</f>
        <v>1.5612749257186287</v>
      </c>
      <c r="G2051" s="10">
        <f>('b01'!G2052-'b02'!G$1)/'b02'!G$2</f>
        <v>2.7335520865703762</v>
      </c>
      <c r="H2051" s="10">
        <f>('b01'!H2052-'b02'!H$1)/'b02'!H$2</f>
        <v>-1.8072027502613028</v>
      </c>
      <c r="I2051" s="10">
        <f>('b01'!I2052-'b02'!I$1)/'b02'!I$2</f>
        <v>2.0469809176164766</v>
      </c>
      <c r="J2051" s="10">
        <f>('b01'!J2052-'b02'!J$1)/'b02'!J$2</f>
        <v>0.51254360309145308</v>
      </c>
      <c r="K2051" s="10">
        <f>('b01'!K2052-'b02'!K$1)/'b02'!K$2</f>
        <v>1.7538533617379701</v>
      </c>
      <c r="L2051" s="10">
        <f>('b01'!L2052-'b02'!L$1)/'b02'!L$2</f>
        <v>1.9612702685460828</v>
      </c>
      <c r="M2051" s="10">
        <f>('b01'!M2052-'b02'!M$1)/'b02'!M$2</f>
        <v>1.8394173164500365</v>
      </c>
      <c r="N2051" s="10">
        <f>('b01'!N2052-'b02'!N$1)/'b02'!N$2</f>
        <v>2.3634877707065178</v>
      </c>
      <c r="O2051" s="10">
        <f>('b01'!O2052-'b02'!O$1)/'b02'!O$2</f>
        <v>-0.14795982099428759</v>
      </c>
      <c r="P2051" s="10">
        <f>('b01'!P2052-'b02'!P$1)/'b02'!P$2</f>
        <v>1.5513366349129971</v>
      </c>
      <c r="Q2051" s="40">
        <v>0.99897334699999996</v>
      </c>
    </row>
    <row r="2052" spans="1:17" x14ac:dyDescent="0.35">
      <c r="A2052" s="5" t="s">
        <v>2171</v>
      </c>
      <c r="B2052" s="10">
        <f>('b01'!B2053-'b02'!B$1)/'b02'!B$2</f>
        <v>1.5923642638065905</v>
      </c>
      <c r="C2052" s="10">
        <f>('b01'!C2053-'b02'!C$1)/'b02'!C$2</f>
        <v>1.0060181084889304</v>
      </c>
      <c r="D2052" s="10">
        <f>('b01'!D2053-'b02'!D$1)/'b02'!D$2</f>
        <v>-0.47859952809809925</v>
      </c>
      <c r="E2052" s="10">
        <f>('b01'!E2053-'b02'!E$1)/'b02'!E$2</f>
        <v>-0.94009281557218949</v>
      </c>
      <c r="F2052" s="10">
        <f>('b01'!F2053-'b02'!F$1)/'b02'!F$2</f>
        <v>1.0256685345901679</v>
      </c>
      <c r="G2052" s="10">
        <f>('b01'!G2053-'b02'!G$1)/'b02'!G$2</f>
        <v>-0.52432977045248119</v>
      </c>
      <c r="H2052" s="10">
        <f>('b01'!H2053-'b02'!H$1)/'b02'!H$2</f>
        <v>-4.8944938501137181E-2</v>
      </c>
      <c r="I2052" s="10">
        <f>('b01'!I2053-'b02'!I$1)/'b02'!I$2</f>
        <v>-1.0130055441034151E-2</v>
      </c>
      <c r="J2052" s="10">
        <f>('b01'!J2053-'b02'!J$1)/'b02'!J$2</f>
        <v>0.82857912056555372</v>
      </c>
      <c r="K2052" s="10">
        <f>('b01'!K2053-'b02'!K$1)/'b02'!K$2</f>
        <v>-0.78965038363034168</v>
      </c>
      <c r="L2052" s="10">
        <f>('b01'!L2053-'b02'!L$1)/'b02'!L$2</f>
        <v>-0.54378279964069764</v>
      </c>
      <c r="M2052" s="10">
        <f>('b01'!M2053-'b02'!M$1)/'b02'!M$2</f>
        <v>-0.50939644431519848</v>
      </c>
      <c r="N2052" s="10">
        <f>('b01'!N2053-'b02'!N$1)/'b02'!N$2</f>
        <v>-0.24318977965919675</v>
      </c>
      <c r="O2052" s="10">
        <f>('b01'!O2053-'b02'!O$1)/'b02'!O$2</f>
        <v>-1.6864938764565842</v>
      </c>
      <c r="P2052" s="10">
        <f>('b01'!P2053-'b02'!P$1)/'b02'!P$2</f>
        <v>-0.3747428520121513</v>
      </c>
      <c r="Q2052" s="40">
        <v>2.6300000000000002E-10</v>
      </c>
    </row>
    <row r="2053" spans="1:17" x14ac:dyDescent="0.35">
      <c r="A2053" s="5" t="s">
        <v>2172</v>
      </c>
      <c r="B2053" s="10">
        <f>('b01'!B2054-'b02'!B$1)/'b02'!B$2</f>
        <v>-0.94324961843892119</v>
      </c>
      <c r="C2053" s="10">
        <f>('b01'!C2054-'b02'!C$1)/'b02'!C$2</f>
        <v>1.0060181084889304</v>
      </c>
      <c r="D2053" s="10">
        <f>('b01'!D2054-'b02'!D$1)/'b02'!D$2</f>
        <v>-0.47859952809809925</v>
      </c>
      <c r="E2053" s="10">
        <f>('b01'!E2054-'b02'!E$1)/'b02'!E$2</f>
        <v>-0.11241415731857898</v>
      </c>
      <c r="F2053" s="10">
        <f>('b01'!F2054-'b02'!F$1)/'b02'!F$2</f>
        <v>1.516982879563628</v>
      </c>
      <c r="G2053" s="10">
        <f>('b01'!G2054-'b02'!G$1)/'b02'!G$2</f>
        <v>0.4538576353810943</v>
      </c>
      <c r="H2053" s="10">
        <f>('b01'!H2054-'b02'!H$1)/'b02'!H$2</f>
        <v>1.026267347150394</v>
      </c>
      <c r="I2053" s="10">
        <f>('b01'!I2054-'b02'!I$1)/'b02'!I$2</f>
        <v>-0.69279647462114047</v>
      </c>
      <c r="J2053" s="10">
        <f>('b01'!J2054-'b02'!J$1)/'b02'!J$2</f>
        <v>-0.75501313471143083</v>
      </c>
      <c r="K2053" s="10">
        <f>('b01'!K2054-'b02'!K$1)/'b02'!K$2</f>
        <v>-0.61612440450169381</v>
      </c>
      <c r="L2053" s="10">
        <f>('b01'!L2054-'b02'!L$1)/'b02'!L$2</f>
        <v>-0.56038989849842458</v>
      </c>
      <c r="M2053" s="10">
        <f>('b01'!M2054-'b02'!M$1)/'b02'!M$2</f>
        <v>-0.65243212953690799</v>
      </c>
      <c r="N2053" s="10">
        <f>('b01'!N2054-'b02'!N$1)/'b02'!N$2</f>
        <v>0.1350589737267171</v>
      </c>
      <c r="O2053" s="10">
        <f>('b01'!O2054-'b02'!O$1)/'b02'!O$2</f>
        <v>-0.29038477411263919</v>
      </c>
      <c r="P2053" s="10">
        <f>('b01'!P2054-'b02'!P$1)/'b02'!P$2</f>
        <v>-0.59450116061272584</v>
      </c>
      <c r="Q2053" s="40">
        <v>7.4900000000000002E-8</v>
      </c>
    </row>
    <row r="2054" spans="1:17" x14ac:dyDescent="0.35">
      <c r="A2054" s="5" t="s">
        <v>2173</v>
      </c>
      <c r="B2054" s="10">
        <f>('b01'!B2055-'b02'!B$1)/'b02'!B$2</f>
        <v>1.2761782004965558</v>
      </c>
      <c r="C2054" s="10">
        <f>('b01'!C2055-'b02'!C$1)/'b02'!C$2</f>
        <v>-0.99401789248309869</v>
      </c>
      <c r="D2054" s="10">
        <f>('b01'!D2055-'b02'!D$1)/'b02'!D$2</f>
        <v>0.96166387273879284</v>
      </c>
      <c r="E2054" s="10">
        <f>('b01'!E2055-'b02'!E$1)/'b02'!E$2</f>
        <v>-0.25682148115126568</v>
      </c>
      <c r="F2054" s="10">
        <f>('b01'!F2055-'b02'!F$1)/'b02'!F$2</f>
        <v>-0.82159302608393969</v>
      </c>
      <c r="G2054" s="10">
        <f>('b01'!G2055-'b02'!G$1)/'b02'!G$2</f>
        <v>-0.52884895345573091</v>
      </c>
      <c r="H2054" s="10">
        <f>('b01'!H2055-'b02'!H$1)/'b02'!H$2</f>
        <v>0.32877016791813507</v>
      </c>
      <c r="I2054" s="10">
        <f>('b01'!I2055-'b02'!I$1)/'b02'!I$2</f>
        <v>-1.0226773118465717</v>
      </c>
      <c r="J2054" s="10">
        <f>('b01'!J2055-'b02'!J$1)/'b02'!J$2</f>
        <v>0.45470009409831169</v>
      </c>
      <c r="K2054" s="10">
        <f>('b01'!K2055-'b02'!K$1)/'b02'!K$2</f>
        <v>-0.71628033456376416</v>
      </c>
      <c r="L2054" s="10">
        <f>('b01'!L2055-'b02'!L$1)/'b02'!L$2</f>
        <v>-0.51869879979212574</v>
      </c>
      <c r="M2054" s="10">
        <f>('b01'!M2055-'b02'!M$1)/'b02'!M$2</f>
        <v>-0.56246114160688065</v>
      </c>
      <c r="N2054" s="10">
        <f>('b01'!N2055-'b02'!N$1)/'b02'!N$2</f>
        <v>-0.99234335173106747</v>
      </c>
      <c r="O2054" s="10">
        <f>('b01'!O2055-'b02'!O$1)/'b02'!O$2</f>
        <v>-1.2639048045917356</v>
      </c>
      <c r="P2054" s="10">
        <f>('b01'!P2055-'b02'!P$1)/'b02'!P$2</f>
        <v>-0.44178955679885301</v>
      </c>
      <c r="Q2054" s="40">
        <v>8.8200000000000003E-11</v>
      </c>
    </row>
    <row r="2055" spans="1:17" x14ac:dyDescent="0.35">
      <c r="A2055" s="5" t="s">
        <v>2174</v>
      </c>
      <c r="B2055" s="10">
        <f>('b01'!B2056-'b02'!B$1)/'b02'!B$2</f>
        <v>1.6250329345544909</v>
      </c>
      <c r="C2055" s="10">
        <f>('b01'!C2056-'b02'!C$1)/'b02'!C$2</f>
        <v>-0.99401789248309869</v>
      </c>
      <c r="D2055" s="10">
        <f>('b01'!D2056-'b02'!D$1)/'b02'!D$2</f>
        <v>-0.47859952809809925</v>
      </c>
      <c r="E2055" s="10">
        <f>('b01'!E2056-'b02'!E$1)/'b02'!E$2</f>
        <v>-0.30038089436047577</v>
      </c>
      <c r="F2055" s="10">
        <f>('b01'!F2056-'b02'!F$1)/'b02'!F$2</f>
        <v>-2.5136820543033984</v>
      </c>
      <c r="G2055" s="10">
        <f>('b01'!G2056-'b02'!G$1)/'b02'!G$2</f>
        <v>-1.1288951470540496</v>
      </c>
      <c r="H2055" s="10">
        <f>('b01'!H2056-'b02'!H$1)/'b02'!H$2</f>
        <v>0.32096243187437218</v>
      </c>
      <c r="I2055" s="10">
        <f>('b01'!I2056-'b02'!I$1)/'b02'!I$2</f>
        <v>-1.0644674086824539</v>
      </c>
      <c r="J2055" s="10">
        <f>('b01'!J2056-'b02'!J$1)/'b02'!J$2</f>
        <v>1.3510985982386901</v>
      </c>
      <c r="K2055" s="10">
        <f>('b01'!K2056-'b02'!K$1)/'b02'!K$2</f>
        <v>-0.76713725612974859</v>
      </c>
      <c r="L2055" s="10">
        <f>('b01'!L2056-'b02'!L$1)/'b02'!L$2</f>
        <v>-0.51748069221035276</v>
      </c>
      <c r="M2055" s="10">
        <f>('b01'!M2056-'b02'!M$1)/'b02'!M$2</f>
        <v>-0.57945614598254747</v>
      </c>
      <c r="N2055" s="10">
        <f>('b01'!N2056-'b02'!N$1)/'b02'!N$2</f>
        <v>-0.97935336968008635</v>
      </c>
      <c r="O2055" s="10">
        <f>('b01'!O2056-'b02'!O$1)/'b02'!O$2</f>
        <v>0.35724483458158701</v>
      </c>
      <c r="P2055" s="10">
        <f>('b01'!P2056-'b02'!P$1)/'b02'!P$2</f>
        <v>0.15836183269278634</v>
      </c>
      <c r="Q2055" s="40">
        <v>1.13E-9</v>
      </c>
    </row>
    <row r="2056" spans="1:17" x14ac:dyDescent="0.35">
      <c r="A2056" s="5" t="s">
        <v>2175</v>
      </c>
      <c r="B2056" s="10">
        <f>('b01'!B2057-'b02'!B$1)/'b02'!B$2</f>
        <v>-1.0050867452117327</v>
      </c>
      <c r="C2056" s="10">
        <f>('b01'!C2057-'b02'!C$1)/'b02'!C$2</f>
        <v>-0.99401789248309869</v>
      </c>
      <c r="D2056" s="10">
        <f>('b01'!D2057-'b02'!D$1)/'b02'!D$2</f>
        <v>-0.47859952809809925</v>
      </c>
      <c r="E2056" s="10">
        <f>('b01'!E2057-'b02'!E$1)/'b02'!E$2</f>
        <v>2.1748691217966369</v>
      </c>
      <c r="F2056" s="10">
        <f>('b01'!F2057-'b02'!F$1)/'b02'!F$2</f>
        <v>-0.73794184768121984</v>
      </c>
      <c r="G2056" s="10">
        <f>('b01'!G2057-'b02'!G$1)/'b02'!G$2</f>
        <v>1.5687421644404718</v>
      </c>
      <c r="H2056" s="10">
        <f>('b01'!H2057-'b02'!H$1)/'b02'!H$2</f>
        <v>0.26582110820808774</v>
      </c>
      <c r="I2056" s="10">
        <f>('b01'!I2057-'b02'!I$1)/'b02'!I$2</f>
        <v>-0.65003770162542229</v>
      </c>
      <c r="J2056" s="10">
        <f>('b01'!J2057-'b02'!J$1)/'b02'!J$2</f>
        <v>5.6892984152475602E-2</v>
      </c>
      <c r="K2056" s="10">
        <f>('b01'!K2057-'b02'!K$1)/'b02'!K$2</f>
        <v>-8.8734932284414841E-2</v>
      </c>
      <c r="L2056" s="10">
        <f>('b01'!L2057-'b02'!L$1)/'b02'!L$2</f>
        <v>-0.54224100992615476</v>
      </c>
      <c r="M2056" s="10">
        <f>('b01'!M2057-'b02'!M$1)/'b02'!M$2</f>
        <v>-0.31799020310919207</v>
      </c>
      <c r="N2056" s="10">
        <f>('b01'!N2057-'b02'!N$1)/'b02'!N$2</f>
        <v>-0.40319460083996894</v>
      </c>
      <c r="O2056" s="10">
        <f>('b01'!O2057-'b02'!O$1)/'b02'!O$2</f>
        <v>-0.16259044201133274</v>
      </c>
      <c r="P2056" s="10">
        <f>('b01'!P2057-'b02'!P$1)/'b02'!P$2</f>
        <v>0.32379014108959642</v>
      </c>
      <c r="Q2056" s="40">
        <v>3.8682899999999999E-4</v>
      </c>
    </row>
    <row r="2057" spans="1:17" x14ac:dyDescent="0.35">
      <c r="A2057" s="5" t="s">
        <v>2176</v>
      </c>
      <c r="B2057" s="10">
        <f>('b01'!B2058-'b02'!B$1)/'b02'!B$2</f>
        <v>1.6603267663446335</v>
      </c>
      <c r="C2057" s="10">
        <f>('b01'!C2058-'b02'!C$1)/'b02'!C$2</f>
        <v>-0.99401789248309869</v>
      </c>
      <c r="D2057" s="10">
        <f>('b01'!D2058-'b02'!D$1)/'b02'!D$2</f>
        <v>0.96166387273879284</v>
      </c>
      <c r="E2057" s="10">
        <f>('b01'!E2058-'b02'!E$1)/'b02'!E$2</f>
        <v>-1.7761679213423183</v>
      </c>
      <c r="F2057" s="10">
        <f>('b01'!F2058-'b02'!F$1)/'b02'!F$2</f>
        <v>-1.8312224738065044</v>
      </c>
      <c r="G2057" s="10">
        <f>('b01'!G2058-'b02'!G$1)/'b02'!G$2</f>
        <v>-2.0688833300355176</v>
      </c>
      <c r="H2057" s="10">
        <f>('b01'!H2058-'b02'!H$1)/'b02'!H$2</f>
        <v>0.57848685819093315</v>
      </c>
      <c r="I2057" s="10">
        <f>('b01'!I2058-'b02'!I$1)/'b02'!I$2</f>
        <v>-0.95142796800337248</v>
      </c>
      <c r="J2057" s="10">
        <f>('b01'!J2058-'b02'!J$1)/'b02'!J$2</f>
        <v>0.18524113921617599</v>
      </c>
      <c r="K2057" s="10">
        <f>('b01'!K2058-'b02'!K$1)/'b02'!K$2</f>
        <v>-0.70465770666759509</v>
      </c>
      <c r="L2057" s="10">
        <f>('b01'!L2058-'b02'!L$1)/'b02'!L$2</f>
        <v>-0.51082367392692352</v>
      </c>
      <c r="M2057" s="10">
        <f>('b01'!M2058-'b02'!M$1)/'b02'!M$2</f>
        <v>-0.60593408459710918</v>
      </c>
      <c r="N2057" s="10">
        <f>('b01'!N2058-'b02'!N$1)/'b02'!N$2</f>
        <v>-0.32127300356134519</v>
      </c>
      <c r="O2057" s="10">
        <f>('b01'!O2058-'b02'!O$1)/'b02'!O$2</f>
        <v>0.56046412038058113</v>
      </c>
      <c r="P2057" s="10">
        <f>('b01'!P2058-'b02'!P$1)/'b02'!P$2</f>
        <v>4.603504005343189E-2</v>
      </c>
      <c r="Q2057" s="40">
        <v>1.48E-8</v>
      </c>
    </row>
    <row r="2058" spans="1:17" x14ac:dyDescent="0.35">
      <c r="A2058" s="5" t="s">
        <v>2177</v>
      </c>
      <c r="B2058" s="10">
        <f>('b01'!B2059-'b02'!B$1)/'b02'!B$2</f>
        <v>-0.61043753519468691</v>
      </c>
      <c r="C2058" s="10">
        <f>('b01'!C2059-'b02'!C$1)/'b02'!C$2</f>
        <v>-0.99401789248309869</v>
      </c>
      <c r="D2058" s="10">
        <f>('b01'!D2059-'b02'!D$1)/'b02'!D$2</f>
        <v>-0.47859952809809925</v>
      </c>
      <c r="E2058" s="10">
        <f>('b01'!E2059-'b02'!E$1)/'b02'!E$2</f>
        <v>-0.37064705846377666</v>
      </c>
      <c r="F2058" s="10">
        <f>('b01'!F2059-'b02'!F$1)/'b02'!F$2</f>
        <v>-0.52670773795737391</v>
      </c>
      <c r="G2058" s="10">
        <f>('b01'!G2059-'b02'!G$1)/'b02'!G$2</f>
        <v>-0.52473286414857689</v>
      </c>
      <c r="H2058" s="10">
        <f>('b01'!H2059-'b02'!H$1)/'b02'!H$2</f>
        <v>7.9028242033446744E-2</v>
      </c>
      <c r="I2058" s="10">
        <f>('b01'!I2059-'b02'!I$1)/'b02'!I$2</f>
        <v>-0.43986522091241864</v>
      </c>
      <c r="J2058" s="10">
        <f>('b01'!J2059-'b02'!J$1)/'b02'!J$2</f>
        <v>-1.0151063312138884</v>
      </c>
      <c r="K2058" s="10">
        <f>('b01'!K2059-'b02'!K$1)/'b02'!K$2</f>
        <v>-0.76731612239525837</v>
      </c>
      <c r="L2058" s="10">
        <f>('b01'!L2059-'b02'!L$1)/'b02'!L$2</f>
        <v>-0.54807223294118623</v>
      </c>
      <c r="M2058" s="10">
        <f>('b01'!M2059-'b02'!M$1)/'b02'!M$2</f>
        <v>-0.52933782836878429</v>
      </c>
      <c r="N2058" s="10">
        <f>('b01'!N2059-'b02'!N$1)/'b02'!N$2</f>
        <v>-0.90063860011252395</v>
      </c>
      <c r="O2058" s="10">
        <f>('b01'!O2059-'b02'!O$1)/'b02'!O$2</f>
        <v>-1.1948711955179951</v>
      </c>
      <c r="P2058" s="10">
        <f>('b01'!P2059-'b02'!P$1)/'b02'!P$2</f>
        <v>0.88537422520310394</v>
      </c>
      <c r="Q2058" s="40">
        <v>1.24E-6</v>
      </c>
    </row>
    <row r="2059" spans="1:17" x14ac:dyDescent="0.35">
      <c r="A2059" s="5" t="s">
        <v>2178</v>
      </c>
      <c r="B2059" s="10">
        <f>('b01'!B2060-'b02'!B$1)/'b02'!B$2</f>
        <v>-1.269352956797426</v>
      </c>
      <c r="C2059" s="10">
        <f>('b01'!C2060-'b02'!C$1)/'b02'!C$2</f>
        <v>1.0060181084889304</v>
      </c>
      <c r="D2059" s="10">
        <f>('b01'!D2060-'b02'!D$1)/'b02'!D$2</f>
        <v>-0.47859952809809925</v>
      </c>
      <c r="E2059" s="10">
        <f>('b01'!E2060-'b02'!E$1)/'b02'!E$2</f>
        <v>1.213532924261481</v>
      </c>
      <c r="F2059" s="10">
        <f>('b01'!F2060-'b02'!F$1)/'b02'!F$2</f>
        <v>1.3576061468603842</v>
      </c>
      <c r="G2059" s="10">
        <f>('b01'!G2060-'b02'!G$1)/'b02'!G$2</f>
        <v>1.6890595456043644</v>
      </c>
      <c r="H2059" s="10">
        <f>('b01'!H2060-'b02'!H$1)/'b02'!H$2</f>
        <v>-1.8210252440241648</v>
      </c>
      <c r="I2059" s="10">
        <f>('b01'!I2060-'b02'!I$1)/'b02'!I$2</f>
        <v>1.8177452424464016</v>
      </c>
      <c r="J2059" s="10">
        <f>('b01'!J2060-'b02'!J$1)/'b02'!J$2</f>
        <v>1.3562175151223577</v>
      </c>
      <c r="K2059" s="10">
        <f>('b01'!K2060-'b02'!K$1)/'b02'!K$2</f>
        <v>1.832300572452142</v>
      </c>
      <c r="L2059" s="10">
        <f>('b01'!L2060-'b02'!L$1)/'b02'!L$2</f>
        <v>1.9792531457528837</v>
      </c>
      <c r="M2059" s="10">
        <f>('b01'!M2060-'b02'!M$1)/'b02'!M$2</f>
        <v>1.909081158654536</v>
      </c>
      <c r="N2059" s="10">
        <f>('b01'!N2060-'b02'!N$1)/'b02'!N$2</f>
        <v>1.9773321827620927</v>
      </c>
      <c r="O2059" s="10">
        <f>('b01'!O2060-'b02'!O$1)/'b02'!O$2</f>
        <v>1.0782003821949722</v>
      </c>
      <c r="P2059" s="10">
        <f>('b01'!P2060-'b02'!P$1)/'b02'!P$2</f>
        <v>1.2778396717144282</v>
      </c>
      <c r="Q2059" s="40">
        <v>0.97813314799999995</v>
      </c>
    </row>
    <row r="2060" spans="1:17" x14ac:dyDescent="0.35">
      <c r="A2060" s="5" t="s">
        <v>2179</v>
      </c>
      <c r="B2060" s="10">
        <f>('b01'!B2061-'b02'!B$1)/'b02'!B$2</f>
        <v>-0.1020313466804883</v>
      </c>
      <c r="C2060" s="10">
        <f>('b01'!C2061-'b02'!C$1)/'b02'!C$2</f>
        <v>1.0060181084889304</v>
      </c>
      <c r="D2060" s="10">
        <f>('b01'!D2061-'b02'!D$1)/'b02'!D$2</f>
        <v>-0.47859952809809925</v>
      </c>
      <c r="E2060" s="10">
        <f>('b01'!E2061-'b02'!E$1)/'b02'!E$2</f>
        <v>-0.83201902529610361</v>
      </c>
      <c r="F2060" s="10">
        <f>('b01'!F2061-'b02'!F$1)/'b02'!F$2</f>
        <v>0.36100130503497513</v>
      </c>
      <c r="G2060" s="10">
        <f>('b01'!G2061-'b02'!G$1)/'b02'!G$2</f>
        <v>-0.63903430483915857</v>
      </c>
      <c r="H2060" s="10">
        <f>('b01'!H2061-'b02'!H$1)/'b02'!H$2</f>
        <v>0.89804752330861193</v>
      </c>
      <c r="I2060" s="10">
        <f>('b01'!I2061-'b02'!I$1)/'b02'!I$2</f>
        <v>-1.6471272376371037E-2</v>
      </c>
      <c r="J2060" s="10">
        <f>('b01'!J2061-'b02'!J$1)/'b02'!J$2</f>
        <v>-0.92853944781125897</v>
      </c>
      <c r="K2060" s="10">
        <f>('b01'!K2061-'b02'!K$1)/'b02'!K$2</f>
        <v>-0.19004050291044039</v>
      </c>
      <c r="L2060" s="10">
        <f>('b01'!L2061-'b02'!L$1)/'b02'!L$2</f>
        <v>-0.50327493757035491</v>
      </c>
      <c r="M2060" s="10">
        <f>('b01'!M2061-'b02'!M$1)/'b02'!M$2</f>
        <v>-0.49295132493520194</v>
      </c>
      <c r="N2060" s="10">
        <f>('b01'!N2061-'b02'!N$1)/'b02'!N$2</f>
        <v>-0.78073410224950579</v>
      </c>
      <c r="O2060" s="10">
        <f>('b01'!O2061-'b02'!O$1)/'b02'!O$2</f>
        <v>-0.17172674812018965</v>
      </c>
      <c r="P2060" s="10">
        <f>('b01'!P2061-'b02'!P$1)/'b02'!P$2</f>
        <v>-0.63322253911781479</v>
      </c>
      <c r="Q2060" s="40">
        <v>3.3200000000000001E-7</v>
      </c>
    </row>
    <row r="2061" spans="1:17" x14ac:dyDescent="0.35">
      <c r="A2061" s="5" t="s">
        <v>2180</v>
      </c>
      <c r="B2061" s="10">
        <f>('b01'!B2062-'b02'!B$1)/'b02'!B$2</f>
        <v>-0.51797352959571918</v>
      </c>
      <c r="C2061" s="10">
        <f>('b01'!C2062-'b02'!C$1)/'b02'!C$2</f>
        <v>-0.99401789248309869</v>
      </c>
      <c r="D2061" s="10">
        <f>('b01'!D2062-'b02'!D$1)/'b02'!D$2</f>
        <v>-0.47859952809809925</v>
      </c>
      <c r="E2061" s="10">
        <f>('b01'!E2062-'b02'!E$1)/'b02'!E$2</f>
        <v>1.4397611610828214</v>
      </c>
      <c r="F2061" s="10">
        <f>('b01'!F2062-'b02'!F$1)/'b02'!F$2</f>
        <v>-0.78341967177648897</v>
      </c>
      <c r="G2061" s="10">
        <f>('b01'!G2062-'b02'!G$1)/'b02'!G$2</f>
        <v>0.92314166289474286</v>
      </c>
      <c r="H2061" s="10">
        <f>('b01'!H2062-'b02'!H$1)/'b02'!H$2</f>
        <v>-1.8232747972422623</v>
      </c>
      <c r="I2061" s="10">
        <f>('b01'!I2062-'b02'!I$1)/'b02'!I$2</f>
        <v>1.8906595530067503</v>
      </c>
      <c r="J2061" s="10">
        <f>('b01'!J2062-'b02'!J$1)/'b02'!J$2</f>
        <v>2.0096294779530552</v>
      </c>
      <c r="K2061" s="10">
        <f>('b01'!K2062-'b02'!K$1)/'b02'!K$2</f>
        <v>1.7118836656564869</v>
      </c>
      <c r="L2061" s="10">
        <f>('b01'!L2062-'b02'!L$1)/'b02'!L$2</f>
        <v>1.9696606607199996</v>
      </c>
      <c r="M2061" s="10">
        <f>('b01'!M2062-'b02'!M$1)/'b02'!M$2</f>
        <v>1.8321520909742999</v>
      </c>
      <c r="N2061" s="10">
        <f>('b01'!N2062-'b02'!N$1)/'b02'!N$2</f>
        <v>1.2362591284201321</v>
      </c>
      <c r="O2061" s="10">
        <f>('b01'!O2062-'b02'!O$1)/'b02'!O$2</f>
        <v>2.5795633620032867</v>
      </c>
      <c r="P2061" s="10">
        <f>('b01'!P2062-'b02'!P$1)/'b02'!P$2</f>
        <v>2.3369424845917059</v>
      </c>
      <c r="Q2061" s="40">
        <v>0.99214954600000005</v>
      </c>
    </row>
    <row r="2062" spans="1:17" x14ac:dyDescent="0.35">
      <c r="A2062" s="5" t="s">
        <v>2181</v>
      </c>
      <c r="B2062" s="10">
        <f>('b01'!B2063-'b02'!B$1)/'b02'!B$2</f>
        <v>-4.3402750070417086E-2</v>
      </c>
      <c r="C2062" s="10">
        <f>('b01'!C2063-'b02'!C$1)/'b02'!C$2</f>
        <v>1.0060181084889304</v>
      </c>
      <c r="D2062" s="10">
        <f>('b01'!D2063-'b02'!D$1)/'b02'!D$2</f>
        <v>-0.47859952809809925</v>
      </c>
      <c r="E2062" s="10">
        <f>('b01'!E2063-'b02'!E$1)/'b02'!E$2</f>
        <v>0.85873466468387949</v>
      </c>
      <c r="F2062" s="10">
        <f>('b01'!F2063-'b02'!F$1)/'b02'!F$2</f>
        <v>1.3115422484040538</v>
      </c>
      <c r="G2062" s="10">
        <f>('b01'!G2063-'b02'!G$1)/'b02'!G$2</f>
        <v>1.3219843749859665</v>
      </c>
      <c r="H2062" s="10">
        <f>('b01'!H2063-'b02'!H$1)/'b02'!H$2</f>
        <v>-1.6817450849459297</v>
      </c>
      <c r="I2062" s="10">
        <f>('b01'!I2063-'b02'!I$1)/'b02'!I$2</f>
        <v>1.7944070963348815</v>
      </c>
      <c r="J2062" s="10">
        <f>('b01'!J2063-'b02'!J$1)/'b02'!J$2</f>
        <v>1.0996553832449247</v>
      </c>
      <c r="K2062" s="10">
        <f>('b01'!K2063-'b02'!K$1)/'b02'!K$2</f>
        <v>1.9505721486669019</v>
      </c>
      <c r="L2062" s="10">
        <f>('b01'!L2063-'b02'!L$1)/'b02'!L$2</f>
        <v>1.8275938687282378</v>
      </c>
      <c r="M2062" s="10">
        <f>('b01'!M2063-'b02'!M$1)/'b02'!M$2</f>
        <v>1.8108527224641662</v>
      </c>
      <c r="N2062" s="10">
        <f>('b01'!N2063-'b02'!N$1)/'b02'!N$2</f>
        <v>1.7034880179808904</v>
      </c>
      <c r="O2062" s="10">
        <f>('b01'!O2063-'b02'!O$1)/'b02'!O$2</f>
        <v>3.183113344381638</v>
      </c>
      <c r="P2062" s="10">
        <f>('b01'!P2063-'b02'!P$1)/'b02'!P$2</f>
        <v>1.4368368692934237</v>
      </c>
      <c r="Q2062" s="40">
        <v>0.99957688899999997</v>
      </c>
    </row>
    <row r="2063" spans="1:17" x14ac:dyDescent="0.35">
      <c r="A2063" s="5" t="s">
        <v>2182</v>
      </c>
      <c r="B2063" s="10">
        <f>('b01'!B2064-'b02'!B$1)/'b02'!B$2</f>
        <v>1.4917330905206476</v>
      </c>
      <c r="C2063" s="10">
        <f>('b01'!C2064-'b02'!C$1)/'b02'!C$2</f>
        <v>-0.99401789248309869</v>
      </c>
      <c r="D2063" s="10">
        <f>('b01'!D2064-'b02'!D$1)/'b02'!D$2</f>
        <v>3.8421906744125769</v>
      </c>
      <c r="E2063" s="10">
        <f>('b01'!E2064-'b02'!E$1)/'b02'!E$2</f>
        <v>-0.76917889939881812</v>
      </c>
      <c r="F2063" s="10">
        <f>('b01'!F2064-'b02'!F$1)/'b02'!F$2</f>
        <v>-0.82064780923821046</v>
      </c>
      <c r="G2063" s="10">
        <f>('b01'!G2064-'b02'!G$1)/'b02'!G$2</f>
        <v>-0.96192014138219717</v>
      </c>
      <c r="H2063" s="10">
        <f>('b01'!H2064-'b02'!H$1)/'b02'!H$2</f>
        <v>-0.45486664922176973</v>
      </c>
      <c r="I2063" s="10">
        <f>('b01'!I2064-'b02'!I$1)/'b02'!I$2</f>
        <v>-1.0698671299623255</v>
      </c>
      <c r="J2063" s="10">
        <f>('b01'!J2064-'b02'!J$1)/'b02'!J$2</f>
        <v>-4.2907010655694751E-2</v>
      </c>
      <c r="K2063" s="10">
        <f>('b01'!K2064-'b02'!K$1)/'b02'!K$2</f>
        <v>-0.78716823317742135</v>
      </c>
      <c r="L2063" s="10">
        <f>('b01'!L2064-'b02'!L$1)/'b02'!L$2</f>
        <v>-0.50860243311813391</v>
      </c>
      <c r="M2063" s="10">
        <f>('b01'!M2064-'b02'!M$1)/'b02'!M$2</f>
        <v>-0.40572241204372439</v>
      </c>
      <c r="N2063" s="10">
        <f>('b01'!N2064-'b02'!N$1)/'b02'!N$2</f>
        <v>-0.64430342308126298</v>
      </c>
      <c r="O2063" s="10">
        <f>('b01'!O2064-'b02'!O$1)/'b02'!O$2</f>
        <v>-0.51751898588179868</v>
      </c>
      <c r="P2063" s="10">
        <f>('b01'!P2064-'b02'!P$1)/'b02'!P$2</f>
        <v>-0.91199270689556244</v>
      </c>
      <c r="Q2063" s="40">
        <v>1.61E-9</v>
      </c>
    </row>
    <row r="2064" spans="1:17" x14ac:dyDescent="0.35">
      <c r="A2064" s="5" t="s">
        <v>2183</v>
      </c>
      <c r="B2064" s="10">
        <f>('b01'!B2065-'b02'!B$1)/'b02'!B$2</f>
        <v>-3.9902535347427853E-2</v>
      </c>
      <c r="C2064" s="10">
        <f>('b01'!C2065-'b02'!C$1)/'b02'!C$2</f>
        <v>1.0060181084889304</v>
      </c>
      <c r="D2064" s="10">
        <f>('b01'!D2065-'b02'!D$1)/'b02'!D$2</f>
        <v>-0.47859952809809925</v>
      </c>
      <c r="E2064" s="10">
        <f>('b01'!E2065-'b02'!E$1)/'b02'!E$2</f>
        <v>-1.0267868181923843</v>
      </c>
      <c r="F2064" s="10">
        <f>('b01'!F2065-'b02'!F$1)/'b02'!F$2</f>
        <v>1.0874327349627835</v>
      </c>
      <c r="G2064" s="10">
        <f>('b01'!G2065-'b02'!G$1)/'b02'!G$2</f>
        <v>-0.58751031258427988</v>
      </c>
      <c r="H2064" s="10">
        <f>('b01'!H2065-'b02'!H$1)/'b02'!H$2</f>
        <v>0.87356605521290687</v>
      </c>
      <c r="I2064" s="10">
        <f>('b01'!I2065-'b02'!I$1)/'b02'!I$2</f>
        <v>3.527724635399631E-2</v>
      </c>
      <c r="J2064" s="10">
        <f>('b01'!J2065-'b02'!J$1)/'b02'!J$2</f>
        <v>-0.91622728239202045</v>
      </c>
      <c r="K2064" s="10">
        <f>('b01'!K2065-'b02'!K$1)/'b02'!K$2</f>
        <v>-4.3901933702430181E-2</v>
      </c>
      <c r="L2064" s="10">
        <f>('b01'!L2065-'b02'!L$1)/'b02'!L$2</f>
        <v>-0.48844844234641593</v>
      </c>
      <c r="M2064" s="10">
        <f>('b01'!M2065-'b02'!M$1)/'b02'!M$2</f>
        <v>-0.44043963968240074</v>
      </c>
      <c r="N2064" s="10">
        <f>('b01'!N2065-'b02'!N$1)/'b02'!N$2</f>
        <v>-0.60327106523174745</v>
      </c>
      <c r="O2064" s="10">
        <f>('b01'!O2065-'b02'!O$1)/'b02'!O$2</f>
        <v>-0.55440995697677453</v>
      </c>
      <c r="P2064" s="10">
        <f>('b01'!P2065-'b02'!P$1)/'b02'!P$2</f>
        <v>-0.89312990314456575</v>
      </c>
      <c r="Q2064" s="40">
        <v>1.6199999999999999E-7</v>
      </c>
    </row>
    <row r="2065" spans="1:17" x14ac:dyDescent="0.35">
      <c r="A2065" s="5" t="s">
        <v>2184</v>
      </c>
      <c r="B2065" s="10">
        <f>('b01'!B2066-'b02'!B$1)/'b02'!B$2</f>
        <v>-9.7364393716502393E-2</v>
      </c>
      <c r="C2065" s="10">
        <f>('b01'!C2066-'b02'!C$1)/'b02'!C$2</f>
        <v>-0.99401789248309869</v>
      </c>
      <c r="D2065" s="10">
        <f>('b01'!D2066-'b02'!D$1)/'b02'!D$2</f>
        <v>-0.47859952809809925</v>
      </c>
      <c r="E2065" s="10">
        <f>('b01'!E2066-'b02'!E$1)/'b02'!E$2</f>
        <v>0.57880155906143949</v>
      </c>
      <c r="F2065" s="10">
        <f>('b01'!F2066-'b02'!F$1)/'b02'!F$2</f>
        <v>0.11743334964509458</v>
      </c>
      <c r="G2065" s="10">
        <f>('b01'!G2066-'b02'!G$1)/'b02'!G$2</f>
        <v>0.55387923911915948</v>
      </c>
      <c r="H2065" s="10">
        <f>('b01'!H2066-'b02'!H$1)/'b02'!H$2</f>
        <v>-2.2380414968928357</v>
      </c>
      <c r="I2065" s="10">
        <f>('b01'!I2066-'b02'!I$1)/'b02'!I$2</f>
        <v>1.9241930938720835</v>
      </c>
      <c r="J2065" s="10">
        <f>('b01'!J2066-'b02'!J$1)/'b02'!J$2</f>
        <v>1.0685580339281975</v>
      </c>
      <c r="K2065" s="10">
        <f>('b01'!K2066-'b02'!K$1)/'b02'!K$2</f>
        <v>1.7571870812759209</v>
      </c>
      <c r="L2065" s="10">
        <f>('b01'!L2066-'b02'!L$1)/'b02'!L$2</f>
        <v>1.9460171867088576</v>
      </c>
      <c r="M2065" s="10">
        <f>('b01'!M2066-'b02'!M$1)/'b02'!M$2</f>
        <v>2.4970736586134743</v>
      </c>
      <c r="N2065" s="10">
        <f>('b01'!N2066-'b02'!N$1)/'b02'!N$2</f>
        <v>2.0678011942543351</v>
      </c>
      <c r="O2065" s="10">
        <f>('b01'!O2066-'b02'!O$1)/'b02'!O$2</f>
        <v>1.4608771137323704</v>
      </c>
      <c r="P2065" s="10">
        <f>('b01'!P2066-'b02'!P$1)/'b02'!P$2</f>
        <v>1.7012335323711121</v>
      </c>
      <c r="Q2065" s="40">
        <v>0.99687095599999997</v>
      </c>
    </row>
    <row r="2066" spans="1:17" x14ac:dyDescent="0.35">
      <c r="A2066" s="5" t="s">
        <v>2185</v>
      </c>
      <c r="B2066" s="10">
        <f>('b01'!B2067-'b02'!B$1)/'b02'!B$2</f>
        <v>-0.41034192686379756</v>
      </c>
      <c r="C2066" s="10">
        <f>('b01'!C2067-'b02'!C$1)/'b02'!C$2</f>
        <v>-0.99401789248309869</v>
      </c>
      <c r="D2066" s="10">
        <f>('b01'!D2067-'b02'!D$1)/'b02'!D$2</f>
        <v>-0.47859952809809925</v>
      </c>
      <c r="E2066" s="10">
        <f>('b01'!E2067-'b02'!E$1)/'b02'!E$2</f>
        <v>1.0536312018194729</v>
      </c>
      <c r="F2066" s="10">
        <f>('b01'!F2067-'b02'!F$1)/'b02'!F$2</f>
        <v>-1.5808912796256445</v>
      </c>
      <c r="G2066" s="10">
        <f>('b01'!G2067-'b02'!G$1)/'b02'!G$2</f>
        <v>0.26363239326798449</v>
      </c>
      <c r="H2066" s="10">
        <f>('b01'!H2067-'b02'!H$1)/'b02'!H$2</f>
        <v>-1.8415556771598847</v>
      </c>
      <c r="I2066" s="10">
        <f>('b01'!I2067-'b02'!I$1)/'b02'!I$2</f>
        <v>1.7656740127839605</v>
      </c>
      <c r="J2066" s="10">
        <f>('b01'!J2067-'b02'!J$1)/'b02'!J$2</f>
        <v>1.3779773650642839</v>
      </c>
      <c r="K2066" s="10">
        <f>('b01'!K2067-'b02'!K$1)/'b02'!K$2</f>
        <v>1.7878764685946935</v>
      </c>
      <c r="L2066" s="10">
        <f>('b01'!L2067-'b02'!L$1)/'b02'!L$2</f>
        <v>1.9708322485878431</v>
      </c>
      <c r="M2066" s="10">
        <f>('b01'!M2067-'b02'!M$1)/'b02'!M$2</f>
        <v>1.9064212999506265</v>
      </c>
      <c r="N2066" s="10">
        <f>('b01'!N2067-'b02'!N$1)/'b02'!N$2</f>
        <v>1.4504066935572573</v>
      </c>
      <c r="O2066" s="10">
        <f>('b01'!O2067-'b02'!O$1)/'b02'!O$2</f>
        <v>1.4959120485100443</v>
      </c>
      <c r="P2066" s="10">
        <f>('b01'!P2067-'b02'!P$1)/'b02'!P$2</f>
        <v>2.3259578820847517</v>
      </c>
      <c r="Q2066" s="40">
        <v>0.991580079</v>
      </c>
    </row>
    <row r="2067" spans="1:17" x14ac:dyDescent="0.35">
      <c r="A2067" s="5" t="s">
        <v>2186</v>
      </c>
      <c r="B2067" s="10">
        <f>('b01'!B2068-'b02'!B$1)/'b02'!B$2</f>
        <v>-0.58272750197102163</v>
      </c>
      <c r="C2067" s="10">
        <f>('b01'!C2068-'b02'!C$1)/'b02'!C$2</f>
        <v>-0.99401789248309869</v>
      </c>
      <c r="D2067" s="10">
        <f>('b01'!D2068-'b02'!D$1)/'b02'!D$2</f>
        <v>-0.47859952809809925</v>
      </c>
      <c r="E2067" s="10">
        <f>('b01'!E2068-'b02'!E$1)/'b02'!E$2</f>
        <v>1.3942082562038578</v>
      </c>
      <c r="F2067" s="10">
        <f>('b01'!F2068-'b02'!F$1)/'b02'!F$2</f>
        <v>-9.168521054129132E-2</v>
      </c>
      <c r="G2067" s="10">
        <f>('b01'!G2068-'b02'!G$1)/'b02'!G$2</f>
        <v>1.1938912619468711</v>
      </c>
      <c r="H2067" s="10">
        <f>('b01'!H2068-'b02'!H$1)/'b02'!H$2</f>
        <v>-2.0587895068375288</v>
      </c>
      <c r="I2067" s="10">
        <f>('b01'!I2068-'b02'!I$1)/'b02'!I$2</f>
        <v>1.8858231014940596</v>
      </c>
      <c r="J2067" s="10">
        <f>('b01'!J2068-'b02'!J$1)/'b02'!J$2</f>
        <v>0.69283398369142224</v>
      </c>
      <c r="K2067" s="10">
        <f>('b01'!K2068-'b02'!K$1)/'b02'!K$2</f>
        <v>1.6599178534493968</v>
      </c>
      <c r="L2067" s="10">
        <f>('b01'!L2068-'b02'!L$1)/'b02'!L$2</f>
        <v>1.9787679219137266</v>
      </c>
      <c r="M2067" s="10">
        <f>('b01'!M2068-'b02'!M$1)/'b02'!M$2</f>
        <v>2.1247547892005856</v>
      </c>
      <c r="N2067" s="10">
        <f>('b01'!N2068-'b02'!N$1)/'b02'!N$2</f>
        <v>2.0708019254583578</v>
      </c>
      <c r="O2067" s="10">
        <f>('b01'!O2068-'b02'!O$1)/'b02'!O$2</f>
        <v>1.6499586867061409</v>
      </c>
      <c r="P2067" s="10">
        <f>('b01'!P2068-'b02'!P$1)/'b02'!P$2</f>
        <v>2.231602496158263</v>
      </c>
      <c r="Q2067" s="40">
        <v>0.99970853599999998</v>
      </c>
    </row>
    <row r="2068" spans="1:17" x14ac:dyDescent="0.35">
      <c r="A2068" s="5" t="s">
        <v>2187</v>
      </c>
      <c r="B2068" s="10">
        <f>('b01'!B2069-'b02'!B$1)/'b02'!B$2</f>
        <v>-0.4071333967010573</v>
      </c>
      <c r="C2068" s="10">
        <f>('b01'!C2069-'b02'!C$1)/'b02'!C$2</f>
        <v>-0.99401789248309869</v>
      </c>
      <c r="D2068" s="10">
        <f>('b01'!D2069-'b02'!D$1)/'b02'!D$2</f>
        <v>-0.47859952809809925</v>
      </c>
      <c r="E2068" s="10">
        <f>('b01'!E2069-'b02'!E$1)/'b02'!E$2</f>
        <v>2.1639330222567432E-2</v>
      </c>
      <c r="F2068" s="10">
        <f>('b01'!F2069-'b02'!F$1)/'b02'!F$2</f>
        <v>-0.65798179599149453</v>
      </c>
      <c r="G2068" s="10">
        <f>('b01'!G2069-'b02'!G$1)/'b02'!G$2</f>
        <v>-0.23399588507934341</v>
      </c>
      <c r="H2068" s="10">
        <f>('b01'!H2069-'b02'!H$1)/'b02'!H$2</f>
        <v>-1.7530870807641223</v>
      </c>
      <c r="I2068" s="10">
        <f>('b01'!I2069-'b02'!I$1)/'b02'!I$2</f>
        <v>1.758817902248077</v>
      </c>
      <c r="J2068" s="10">
        <f>('b01'!J2069-'b02'!J$1)/'b02'!J$2</f>
        <v>1.9171348729008471</v>
      </c>
      <c r="K2068" s="10">
        <f>('b01'!K2069-'b02'!K$1)/'b02'!K$2</f>
        <v>1.8539350805438071</v>
      </c>
      <c r="L2068" s="10">
        <f>('b01'!L2069-'b02'!L$1)/'b02'!L$2</f>
        <v>1.8064892184579733</v>
      </c>
      <c r="M2068" s="10">
        <f>('b01'!M2069-'b02'!M$1)/'b02'!M$2</f>
        <v>1.8366066121837188</v>
      </c>
      <c r="N2068" s="10">
        <f>('b01'!N2069-'b02'!N$1)/'b02'!N$2</f>
        <v>2.008458169567243</v>
      </c>
      <c r="O2068" s="10">
        <f>('b01'!O2069-'b02'!O$1)/'b02'!O$2</f>
        <v>1.3743079955661064</v>
      </c>
      <c r="P2068" s="10">
        <f>('b01'!P2069-'b02'!P$1)/'b02'!P$2</f>
        <v>1.3282595934150072</v>
      </c>
      <c r="Q2068" s="40">
        <v>0.90106629299999996</v>
      </c>
    </row>
    <row r="2069" spans="1:17" x14ac:dyDescent="0.35">
      <c r="A2069" s="5" t="s">
        <v>2188</v>
      </c>
      <c r="B2069" s="10">
        <f>('b01'!B2070-'b02'!B$1)/'b02'!B$2</f>
        <v>1.3103052940457016</v>
      </c>
      <c r="C2069" s="10">
        <f>('b01'!C2070-'b02'!C$1)/'b02'!C$2</f>
        <v>-0.99401789248309869</v>
      </c>
      <c r="D2069" s="10">
        <f>('b01'!D2070-'b02'!D$1)/'b02'!D$2</f>
        <v>0.96166387273879284</v>
      </c>
      <c r="E2069" s="10">
        <f>('b01'!E2070-'b02'!E$1)/'b02'!E$2</f>
        <v>0.65197851542173446</v>
      </c>
      <c r="F2069" s="10">
        <f>('b01'!F2070-'b02'!F$1)/'b02'!F$2</f>
        <v>-0.56353379550309612</v>
      </c>
      <c r="G2069" s="10">
        <f>('b01'!G2070-'b02'!G$1)/'b02'!G$2</f>
        <v>0.34306957565526747</v>
      </c>
      <c r="H2069" s="10">
        <f>('b01'!H2070-'b02'!H$1)/'b02'!H$2</f>
        <v>0.28146668777256084</v>
      </c>
      <c r="I2069" s="10">
        <f>('b01'!I2070-'b02'!I$1)/'b02'!I$2</f>
        <v>-1.0004171532098156</v>
      </c>
      <c r="J2069" s="10">
        <f>('b01'!J2070-'b02'!J$1)/'b02'!J$2</f>
        <v>0.49399264847151275</v>
      </c>
      <c r="K2069" s="10">
        <f>('b01'!K2070-'b02'!K$1)/'b02'!K$2</f>
        <v>-0.85342745847134804</v>
      </c>
      <c r="L2069" s="10">
        <f>('b01'!L2070-'b02'!L$1)/'b02'!L$2</f>
        <v>-0.51339564988624387</v>
      </c>
      <c r="M2069" s="10">
        <f>('b01'!M2070-'b02'!M$1)/'b02'!M$2</f>
        <v>-0.60336868489701478</v>
      </c>
      <c r="N2069" s="10">
        <f>('b01'!N2070-'b02'!N$1)/'b02'!N$2</f>
        <v>-0.55709709773740335</v>
      </c>
      <c r="O2069" s="10">
        <f>('b01'!O2070-'b02'!O$1)/'b02'!O$2</f>
        <v>-1.2660002805422195</v>
      </c>
      <c r="P2069" s="10">
        <f>('b01'!P2070-'b02'!P$1)/'b02'!P$2</f>
        <v>-1.1197619550599991</v>
      </c>
      <c r="Q2069" s="40">
        <v>4.4699999999999998E-11</v>
      </c>
    </row>
    <row r="2070" spans="1:17" x14ac:dyDescent="0.35">
      <c r="A2070" s="5" t="s">
        <v>2189</v>
      </c>
      <c r="B2070" s="10">
        <f>('b01'!B2071-'b02'!B$1)/'b02'!B$2</f>
        <v>0.52829898801783781</v>
      </c>
      <c r="C2070" s="10">
        <f>('b01'!C2071-'b02'!C$1)/'b02'!C$2</f>
        <v>-0.99401789248309869</v>
      </c>
      <c r="D2070" s="10">
        <f>('b01'!D2071-'b02'!D$1)/'b02'!D$2</f>
        <v>-0.47859952809809925</v>
      </c>
      <c r="E2070" s="10">
        <f>('b01'!E2071-'b02'!E$1)/'b02'!E$2</f>
        <v>-0.49788340407931531</v>
      </c>
      <c r="F2070" s="10">
        <f>('b01'!F2071-'b02'!F$1)/'b02'!F$2</f>
        <v>-0.76625622474418287</v>
      </c>
      <c r="G2070" s="10">
        <f>('b01'!G2071-'b02'!G$1)/'b02'!G$2</f>
        <v>-0.71439526979300438</v>
      </c>
      <c r="H2070" s="10">
        <f>('b01'!H2071-'b02'!H$1)/'b02'!H$2</f>
        <v>-0.39808112194521006</v>
      </c>
      <c r="I2070" s="10">
        <f>('b01'!I2071-'b02'!I$1)/'b02'!I$2</f>
        <v>-0.61775631251777696</v>
      </c>
      <c r="J2070" s="10">
        <f>('b01'!J2071-'b02'!J$1)/'b02'!J$2</f>
        <v>-0.46698593269605937</v>
      </c>
      <c r="K2070" s="10">
        <f>('b01'!K2071-'b02'!K$1)/'b02'!K$2</f>
        <v>-0.72463285488230766</v>
      </c>
      <c r="L2070" s="10">
        <f>('b01'!L2071-'b02'!L$1)/'b02'!L$2</f>
        <v>-0.51030310694130654</v>
      </c>
      <c r="M2070" s="10">
        <f>('b01'!M2071-'b02'!M$1)/'b02'!M$2</f>
        <v>-0.39445133922770631</v>
      </c>
      <c r="N2070" s="10">
        <f>('b01'!N2071-'b02'!N$1)/'b02'!N$2</f>
        <v>-0.87031566478085731</v>
      </c>
      <c r="O2070" s="10">
        <f>('b01'!O2071-'b02'!O$1)/'b02'!O$2</f>
        <v>-0.49651678396349408</v>
      </c>
      <c r="P2070" s="10">
        <f>('b01'!P2071-'b02'!P$1)/'b02'!P$2</f>
        <v>0.67209921930976579</v>
      </c>
      <c r="Q2070" s="40">
        <v>1.0499999999999999E-6</v>
      </c>
    </row>
    <row r="2071" spans="1:17" x14ac:dyDescent="0.35">
      <c r="A2071" s="5" t="s">
        <v>2190</v>
      </c>
      <c r="B2071" s="10">
        <f>('b01'!B2072-'b02'!B$1)/'b02'!B$2</f>
        <v>-0.86624489453315645</v>
      </c>
      <c r="C2071" s="10">
        <f>('b01'!C2072-'b02'!C$1)/'b02'!C$2</f>
        <v>1.0060181084889304</v>
      </c>
      <c r="D2071" s="10">
        <f>('b01'!D2072-'b02'!D$1)/'b02'!D$2</f>
        <v>-0.47859952809809925</v>
      </c>
      <c r="E2071" s="10">
        <f>('b01'!E2072-'b02'!E$1)/'b02'!E$2</f>
        <v>0.38161603643736014</v>
      </c>
      <c r="F2071" s="10">
        <f>('b01'!F2072-'b02'!F$1)/'b02'!F$2</f>
        <v>0.31579892420208006</v>
      </c>
      <c r="G2071" s="10">
        <f>('b01'!G2072-'b02'!G$1)/'b02'!G$2</f>
        <v>0.45473009553121635</v>
      </c>
      <c r="H2071" s="10">
        <f>('b01'!H2072-'b02'!H$1)/'b02'!H$2</f>
        <v>-1.5606047611448992</v>
      </c>
      <c r="I2071" s="10">
        <f>('b01'!I2072-'b02'!I$1)/'b02'!I$2</f>
        <v>1.9262809993650944</v>
      </c>
      <c r="J2071" s="10">
        <f>('b01'!J2072-'b02'!J$1)/'b02'!J$2</f>
        <v>1.1523961753803886</v>
      </c>
      <c r="K2071" s="10">
        <f>('b01'!K2072-'b02'!K$1)/'b02'!K$2</f>
        <v>1.7565411464441152</v>
      </c>
      <c r="L2071" s="10">
        <f>('b01'!L2072-'b02'!L$1)/'b02'!L$2</f>
        <v>1.9189126009044928</v>
      </c>
      <c r="M2071" s="10">
        <f>('b01'!M2072-'b02'!M$1)/'b02'!M$2</f>
        <v>1.5541284278340848</v>
      </c>
      <c r="N2071" s="10">
        <f>('b01'!N2072-'b02'!N$1)/'b02'!N$2</f>
        <v>1.5050601145907097</v>
      </c>
      <c r="O2071" s="10">
        <f>('b01'!O2072-'b02'!O$1)/'b02'!O$2</f>
        <v>0.92286422033704107</v>
      </c>
      <c r="P2071" s="10">
        <f>('b01'!P2072-'b02'!P$1)/'b02'!P$2</f>
        <v>0.76416701913510865</v>
      </c>
      <c r="Q2071" s="40">
        <v>0.36355313700000003</v>
      </c>
    </row>
    <row r="2072" spans="1:17" x14ac:dyDescent="0.35">
      <c r="A2072" s="5" t="s">
        <v>2191</v>
      </c>
      <c r="B2072" s="10">
        <f>('b01'!B2073-'b02'!B$1)/'b02'!B$2</f>
        <v>1.3610584075290471</v>
      </c>
      <c r="C2072" s="10">
        <f>('b01'!C2073-'b02'!C$1)/'b02'!C$2</f>
        <v>-0.99401789248309869</v>
      </c>
      <c r="D2072" s="10">
        <f>('b01'!D2073-'b02'!D$1)/'b02'!D$2</f>
        <v>3.8421906744125769</v>
      </c>
      <c r="E2072" s="10">
        <f>('b01'!E2073-'b02'!E$1)/'b02'!E$2</f>
        <v>-0.75306601482895152</v>
      </c>
      <c r="F2072" s="10">
        <f>('b01'!F2073-'b02'!F$1)/'b02'!F$2</f>
        <v>0.86222853278856992</v>
      </c>
      <c r="G2072" s="10">
        <f>('b01'!G2073-'b02'!G$1)/'b02'!G$2</f>
        <v>-0.40026138392164445</v>
      </c>
      <c r="H2072" s="10">
        <f>('b01'!H2073-'b02'!H$1)/'b02'!H$2</f>
        <v>0.17520293532346251</v>
      </c>
      <c r="I2072" s="10">
        <f>('b01'!I2073-'b02'!I$1)/'b02'!I$2</f>
        <v>-1.036610596091071</v>
      </c>
      <c r="J2072" s="10">
        <f>('b01'!J2073-'b02'!J$1)/'b02'!J$2</f>
        <v>0.31271892525333767</v>
      </c>
      <c r="K2072" s="10">
        <f>('b01'!K2073-'b02'!K$1)/'b02'!K$2</f>
        <v>-0.69028297356702106</v>
      </c>
      <c r="L2072" s="10">
        <f>('b01'!L2073-'b02'!L$1)/'b02'!L$2</f>
        <v>-0.49513601816452479</v>
      </c>
      <c r="M2072" s="10">
        <f>('b01'!M2073-'b02'!M$1)/'b02'!M$2</f>
        <v>-0.52091620730304733</v>
      </c>
      <c r="N2072" s="10">
        <f>('b01'!N2073-'b02'!N$1)/'b02'!N$2</f>
        <v>-1.032731365939866</v>
      </c>
      <c r="O2072" s="10">
        <f>('b01'!O2073-'b02'!O$1)/'b02'!O$2</f>
        <v>1.0011244388281124</v>
      </c>
      <c r="P2072" s="10">
        <f>('b01'!P2073-'b02'!P$1)/'b02'!P$2</f>
        <v>-0.79156294554653372</v>
      </c>
      <c r="Q2072" s="40">
        <v>5.39E-10</v>
      </c>
    </row>
    <row r="2073" spans="1:17" x14ac:dyDescent="0.35">
      <c r="A2073" s="5" t="s">
        <v>2192</v>
      </c>
      <c r="B2073" s="10">
        <f>('b01'!B2074-'b02'!B$1)/'b02'!B$2</f>
        <v>-0.83036769362251572</v>
      </c>
      <c r="C2073" s="10">
        <f>('b01'!C2074-'b02'!C$1)/'b02'!C$2</f>
        <v>-0.99401789248309869</v>
      </c>
      <c r="D2073" s="10">
        <f>('b01'!D2074-'b02'!D$1)/'b02'!D$2</f>
        <v>-0.47859952809809925</v>
      </c>
      <c r="E2073" s="10">
        <f>('b01'!E2074-'b02'!E$1)/'b02'!E$2</f>
        <v>-0.13401883773820289</v>
      </c>
      <c r="F2073" s="10">
        <f>('b01'!F2074-'b02'!F$1)/'b02'!F$2</f>
        <v>-2.026469996110865</v>
      </c>
      <c r="G2073" s="10">
        <f>('b01'!G2074-'b02'!G$1)/'b02'!G$2</f>
        <v>-0.84089730964205955</v>
      </c>
      <c r="H2073" s="10">
        <f>('b01'!H2074-'b02'!H$1)/'b02'!H$2</f>
        <v>1.6338174420159068E-2</v>
      </c>
      <c r="I2073" s="10">
        <f>('b01'!I2074-'b02'!I$1)/'b02'!I$2</f>
        <v>-0.57233394532237658</v>
      </c>
      <c r="J2073" s="10">
        <f>('b01'!J2074-'b02'!J$1)/'b02'!J$2</f>
        <v>-0.71903318912141956</v>
      </c>
      <c r="K2073" s="10">
        <f>('b01'!K2074-'b02'!K$1)/'b02'!K$2</f>
        <v>-9.6226251717980743E-2</v>
      </c>
      <c r="L2073" s="10">
        <f>('b01'!L2074-'b02'!L$1)/'b02'!L$2</f>
        <v>-0.51490095847152062</v>
      </c>
      <c r="M2073" s="10">
        <f>('b01'!M2074-'b02'!M$1)/'b02'!M$2</f>
        <v>-0.25381425493058651</v>
      </c>
      <c r="N2073" s="10">
        <f>('b01'!N2074-'b02'!N$1)/'b02'!N$2</f>
        <v>8.8604816798134062E-2</v>
      </c>
      <c r="O2073" s="10">
        <f>('b01'!O2074-'b02'!O$1)/'b02'!O$2</f>
        <v>-0.77992506012583551</v>
      </c>
      <c r="P2073" s="10">
        <f>('b01'!P2074-'b02'!P$1)/'b02'!P$2</f>
        <v>0.26195420656538865</v>
      </c>
      <c r="Q2073" s="40">
        <v>5.2952900000000005E-4</v>
      </c>
    </row>
    <row r="2074" spans="1:17" x14ac:dyDescent="0.35">
      <c r="A2074" s="5" t="s">
        <v>2193</v>
      </c>
      <c r="B2074" s="10">
        <f>('b01'!B2075-'b02'!B$1)/'b02'!B$2</f>
        <v>-0.89074639759408147</v>
      </c>
      <c r="C2074" s="10">
        <f>('b01'!C2075-'b02'!C$1)/'b02'!C$2</f>
        <v>-0.99401789248309869</v>
      </c>
      <c r="D2074" s="10">
        <f>('b01'!D2075-'b02'!D$1)/'b02'!D$2</f>
        <v>-0.47859952809809925</v>
      </c>
      <c r="E2074" s="10">
        <f>('b01'!E2075-'b02'!E$1)/'b02'!E$2</f>
        <v>-0.86645334230696214</v>
      </c>
      <c r="F2074" s="10">
        <f>('b01'!F2075-'b02'!F$1)/'b02'!F$2</f>
        <v>-0.91257053856112358</v>
      </c>
      <c r="G2074" s="10">
        <f>('b01'!G2075-'b02'!G$1)/'b02'!G$2</f>
        <v>-1.0726447019503278</v>
      </c>
      <c r="H2074" s="10">
        <f>('b01'!H2075-'b02'!H$1)/'b02'!H$2</f>
        <v>-0.27963350644918111</v>
      </c>
      <c r="I2074" s="10">
        <f>('b01'!I2075-'b02'!I$1)/'b02'!I$2</f>
        <v>-0.55750524041613703</v>
      </c>
      <c r="J2074" s="10">
        <f>('b01'!J2075-'b02'!J$1)/'b02'!J$2</f>
        <v>-0.64693886998004591</v>
      </c>
      <c r="K2074" s="10">
        <f>('b01'!K2075-'b02'!K$1)/'b02'!K$2</f>
        <v>-9.5363279488166461E-2</v>
      </c>
      <c r="L2074" s="10">
        <f>('b01'!L2075-'b02'!L$1)/'b02'!L$2</f>
        <v>-0.48907287757198531</v>
      </c>
      <c r="M2074" s="10">
        <f>('b01'!M2075-'b02'!M$1)/'b02'!M$2</f>
        <v>-0.1636422733481192</v>
      </c>
      <c r="N2074" s="10">
        <f>('b01'!N2075-'b02'!N$1)/'b02'!N$2</f>
        <v>-1.2320512830117227</v>
      </c>
      <c r="O2074" s="10">
        <f>('b01'!O2075-'b02'!O$1)/'b02'!O$2</f>
        <v>-0.13215584150561099</v>
      </c>
      <c r="P2074" s="10">
        <f>('b01'!P2075-'b02'!P$1)/'b02'!P$2</f>
        <v>-1.3058027557702085</v>
      </c>
      <c r="Q2074" s="40">
        <v>7.4700000000000001E-7</v>
      </c>
    </row>
    <row r="2075" spans="1:17" x14ac:dyDescent="0.35">
      <c r="A2075" s="5" t="s">
        <v>2194</v>
      </c>
      <c r="B2075" s="10">
        <f>('b01'!B2076-'b02'!B$1)/'b02'!B$2</f>
        <v>-0.5109731001497404</v>
      </c>
      <c r="C2075" s="10">
        <f>('b01'!C2076-'b02'!C$1)/'b02'!C$2</f>
        <v>1.0060181084889304</v>
      </c>
      <c r="D2075" s="10">
        <f>('b01'!D2076-'b02'!D$1)/'b02'!D$2</f>
        <v>-0.47859952809809925</v>
      </c>
      <c r="E2075" s="10">
        <f>('b01'!E2076-'b02'!E$1)/'b02'!E$2</f>
        <v>0.19302884563836203</v>
      </c>
      <c r="F2075" s="10">
        <f>('b01'!F2076-'b02'!F$1)/'b02'!F$2</f>
        <v>0.83823141735116979</v>
      </c>
      <c r="G2075" s="10">
        <f>('b01'!G2076-'b02'!G$1)/'b02'!G$2</f>
        <v>0.48592859399796595</v>
      </c>
      <c r="H2075" s="10">
        <f>('b01'!H2076-'b02'!H$1)/'b02'!H$2</f>
        <v>-2.0371713423796129</v>
      </c>
      <c r="I2075" s="10">
        <f>('b01'!I2076-'b02'!I$1)/'b02'!I$2</f>
        <v>1.7309341038669543</v>
      </c>
      <c r="J2075" s="10">
        <f>('b01'!J2076-'b02'!J$1)/'b02'!J$2</f>
        <v>2.1091903324931374</v>
      </c>
      <c r="K2075" s="10">
        <f>('b01'!K2076-'b02'!K$1)/'b02'!K$2</f>
        <v>1.9608047618072497</v>
      </c>
      <c r="L2075" s="10">
        <f>('b01'!L2076-'b02'!L$1)/'b02'!L$2</f>
        <v>1.8589950434357956</v>
      </c>
      <c r="M2075" s="10">
        <f>('b01'!M2076-'b02'!M$1)/'b02'!M$2</f>
        <v>2.3093520291690344</v>
      </c>
      <c r="N2075" s="10">
        <f>('b01'!N2076-'b02'!N$1)/'b02'!N$2</f>
        <v>2.6228959105574372</v>
      </c>
      <c r="O2075" s="10">
        <f>('b01'!O2076-'b02'!O$1)/'b02'!O$2</f>
        <v>1.0617069473729861</v>
      </c>
      <c r="P2075" s="10">
        <f>('b01'!P2076-'b02'!P$1)/'b02'!P$2</f>
        <v>4.0827773348780461E-2</v>
      </c>
      <c r="Q2075" s="40">
        <v>0.59294526800000003</v>
      </c>
    </row>
    <row r="2076" spans="1:17" x14ac:dyDescent="0.35">
      <c r="A2076" s="5" t="s">
        <v>2195</v>
      </c>
      <c r="B2076" s="10">
        <f>('b01'!B2077-'b02'!B$1)/'b02'!B$2</f>
        <v>-1.0917170596057182</v>
      </c>
      <c r="C2076" s="10">
        <f>('b01'!C2077-'b02'!C$1)/'b02'!C$2</f>
        <v>1.0060181084889304</v>
      </c>
      <c r="D2076" s="10">
        <f>('b01'!D2077-'b02'!D$1)/'b02'!D$2</f>
        <v>-0.47859952809809925</v>
      </c>
      <c r="E2076" s="10">
        <f>('b01'!E2077-'b02'!E$1)/'b02'!E$2</f>
        <v>-0.33494333114384345</v>
      </c>
      <c r="F2076" s="10">
        <f>('b01'!F2077-'b02'!F$1)/'b02'!F$2</f>
        <v>1.8230801954560476</v>
      </c>
      <c r="G2076" s="10">
        <f>('b01'!G2077-'b02'!G$1)/'b02'!G$2</f>
        <v>0.34739793699838561</v>
      </c>
      <c r="H2076" s="10">
        <f>('b01'!H2077-'b02'!H$1)/'b02'!H$2</f>
        <v>0.76332820740214902</v>
      </c>
      <c r="I2076" s="10">
        <f>('b01'!I2077-'b02'!I$1)/'b02'!I$2</f>
        <v>-0.75187719057071578</v>
      </c>
      <c r="J2076" s="10">
        <f>('b01'!J2077-'b02'!J$1)/'b02'!J$2</f>
        <v>-0.96839122042274828</v>
      </c>
      <c r="K2076" s="10">
        <f>('b01'!K2077-'b02'!K$1)/'b02'!K$2</f>
        <v>-0.54251910285756011</v>
      </c>
      <c r="L2076" s="10">
        <f>('b01'!L2077-'b02'!L$1)/'b02'!L$2</f>
        <v>-0.54196662540216167</v>
      </c>
      <c r="M2076" s="10">
        <f>('b01'!M2077-'b02'!M$1)/'b02'!M$2</f>
        <v>-0.58415366638809751</v>
      </c>
      <c r="N2076" s="10">
        <f>('b01'!N2077-'b02'!N$1)/'b02'!N$2</f>
        <v>-0.2743586911725916</v>
      </c>
      <c r="O2076" s="10">
        <f>('b01'!O2077-'b02'!O$1)/'b02'!O$2</f>
        <v>-0.23290705003270323</v>
      </c>
      <c r="P2076" s="10">
        <f>('b01'!P2077-'b02'!P$1)/'b02'!P$2</f>
        <v>-0.63271285977695357</v>
      </c>
      <c r="Q2076" s="40">
        <v>7.3700000000000005E-8</v>
      </c>
    </row>
    <row r="2077" spans="1:17" x14ac:dyDescent="0.35">
      <c r="A2077" s="5" t="s">
        <v>2196</v>
      </c>
      <c r="B2077" s="10">
        <f>('b01'!B2078-'b02'!B$1)/'b02'!B$2</f>
        <v>1.1061261018713247</v>
      </c>
      <c r="C2077" s="10">
        <f>('b01'!C2078-'b02'!C$1)/'b02'!C$2</f>
        <v>1.0060181084889304</v>
      </c>
      <c r="D2077" s="10">
        <f>('b01'!D2078-'b02'!D$1)/'b02'!D$2</f>
        <v>3.8421906744125769</v>
      </c>
      <c r="E2077" s="10">
        <f>('b01'!E2078-'b02'!E$1)/'b02'!E$2</f>
        <v>-0.5363567263870701</v>
      </c>
      <c r="F2077" s="10">
        <f>('b01'!F2078-'b02'!F$1)/'b02'!F$2</f>
        <v>0.45649826984765063</v>
      </c>
      <c r="G2077" s="10">
        <f>('b01'!G2078-'b02'!G$1)/'b02'!G$2</f>
        <v>-0.33543728632005648</v>
      </c>
      <c r="H2077" s="10">
        <f>('b01'!H2078-'b02'!H$1)/'b02'!H$2</f>
        <v>0.15109359189246444</v>
      </c>
      <c r="I2077" s="10">
        <f>('b01'!I2078-'b02'!I$1)/'b02'!I$2</f>
        <v>1.7912678477456607E-2</v>
      </c>
      <c r="J2077" s="10">
        <f>('b01'!J2078-'b02'!J$1)/'b02'!J$2</f>
        <v>0.18206955493671187</v>
      </c>
      <c r="K2077" s="10">
        <f>('b01'!K2078-'b02'!K$1)/'b02'!K$2</f>
        <v>-0.77872286561630288</v>
      </c>
      <c r="L2077" s="10">
        <f>('b01'!L2078-'b02'!L$1)/'b02'!L$2</f>
        <v>-0.52418434981343831</v>
      </c>
      <c r="M2077" s="10">
        <f>('b01'!M2078-'b02'!M$1)/'b02'!M$2</f>
        <v>-0.54915511201630651</v>
      </c>
      <c r="N2077" s="10">
        <f>('b01'!N2078-'b02'!N$1)/'b02'!N$2</f>
        <v>-0.32099963575444923</v>
      </c>
      <c r="O2077" s="10">
        <f>('b01'!O2078-'b02'!O$1)/'b02'!O$2</f>
        <v>-3.244781313282144E-2</v>
      </c>
      <c r="P2077" s="10">
        <f>('b01'!P2078-'b02'!P$1)/'b02'!P$2</f>
        <v>-0.56921458192482699</v>
      </c>
      <c r="Q2077" s="40">
        <v>1.8600000000000001E-8</v>
      </c>
    </row>
    <row r="2078" spans="1:17" x14ac:dyDescent="0.35">
      <c r="A2078" s="5" t="s">
        <v>2197</v>
      </c>
      <c r="B2078" s="10">
        <f>('b01'!B2079-'b02'!B$1)/'b02'!B$2</f>
        <v>1.1516288932701855</v>
      </c>
      <c r="C2078" s="10">
        <f>('b01'!C2079-'b02'!C$1)/'b02'!C$2</f>
        <v>-0.99401789248309869</v>
      </c>
      <c r="D2078" s="10">
        <f>('b01'!D2079-'b02'!D$1)/'b02'!D$2</f>
        <v>0.96166387273879284</v>
      </c>
      <c r="E2078" s="10">
        <f>('b01'!E2079-'b02'!E$1)/'b02'!E$2</f>
        <v>-2.3430206260372404</v>
      </c>
      <c r="F2078" s="10">
        <f>('b01'!F2079-'b02'!F$1)/'b02'!F$2</f>
        <v>4.8825555632003595E-2</v>
      </c>
      <c r="G2078" s="10">
        <f>('b01'!G2079-'b02'!G$1)/'b02'!G$2</f>
        <v>-2.0955651693029571</v>
      </c>
      <c r="H2078" s="10">
        <f>('b01'!H2079-'b02'!H$1)/'b02'!H$2</f>
        <v>0.7518397581958528</v>
      </c>
      <c r="I2078" s="10">
        <f>('b01'!I2079-'b02'!I$1)/'b02'!I$2</f>
        <v>-0.97821610984536678</v>
      </c>
      <c r="J2078" s="10">
        <f>('b01'!J2079-'b02'!J$1)/'b02'!J$2</f>
        <v>0.82105394317371461</v>
      </c>
      <c r="K2078" s="10">
        <f>('b01'!K2079-'b02'!K$1)/'b02'!K$2</f>
        <v>-0.71864270793762652</v>
      </c>
      <c r="L2078" s="10">
        <f>('b01'!L2079-'b02'!L$1)/'b02'!L$2</f>
        <v>-0.54992653236920408</v>
      </c>
      <c r="M2078" s="10">
        <f>('b01'!M2079-'b02'!M$1)/'b02'!M$2</f>
        <v>-0.64103811116901988</v>
      </c>
      <c r="N2078" s="10">
        <f>('b01'!N2079-'b02'!N$1)/'b02'!N$2</f>
        <v>0.35361950813530374</v>
      </c>
      <c r="O2078" s="10">
        <f>('b01'!O2079-'b02'!O$1)/'b02'!O$2</f>
        <v>-0.52745048561011676</v>
      </c>
      <c r="P2078" s="10">
        <f>('b01'!P2079-'b02'!P$1)/'b02'!P$2</f>
        <v>-0.81223570821442315</v>
      </c>
      <c r="Q2078" s="40">
        <v>1.64E-11</v>
      </c>
    </row>
    <row r="2079" spans="1:17" x14ac:dyDescent="0.35">
      <c r="A2079" s="5" t="s">
        <v>2198</v>
      </c>
      <c r="B2079" s="10">
        <f>('b01'!B2080-'b02'!B$1)/'b02'!B$2</f>
        <v>0.11731544262684218</v>
      </c>
      <c r="C2079" s="10">
        <f>('b01'!C2080-'b02'!C$1)/'b02'!C$2</f>
        <v>-0.99401789248309869</v>
      </c>
      <c r="D2079" s="10">
        <f>('b01'!D2080-'b02'!D$1)/'b02'!D$2</f>
        <v>-0.47859952809809925</v>
      </c>
      <c r="E2079" s="10">
        <f>('b01'!E2080-'b02'!E$1)/'b02'!E$2</f>
        <v>-1.2555395564628444</v>
      </c>
      <c r="F2079" s="10">
        <f>('b01'!F2080-'b02'!F$1)/'b02'!F$2</f>
        <v>0.89926846836849539</v>
      </c>
      <c r="G2079" s="10">
        <f>('b01'!G2080-'b02'!G$1)/'b02'!G$2</f>
        <v>-0.86466426107256056</v>
      </c>
      <c r="H2079" s="10">
        <f>('b01'!H2080-'b02'!H$1)/'b02'!H$2</f>
        <v>0.38282033156548428</v>
      </c>
      <c r="I2079" s="10">
        <f>('b01'!I2080-'b02'!I$1)/'b02'!I$2</f>
        <v>-0.5618919891900197</v>
      </c>
      <c r="J2079" s="10">
        <f>('b01'!J2080-'b02'!J$1)/'b02'!J$2</f>
        <v>-0.90282525164030958</v>
      </c>
      <c r="K2079" s="10">
        <f>('b01'!K2080-'b02'!K$1)/'b02'!K$2</f>
        <v>-0.79709448818198214</v>
      </c>
      <c r="L2079" s="10">
        <f>('b01'!L2080-'b02'!L$1)/'b02'!L$2</f>
        <v>-0.53362230977876035</v>
      </c>
      <c r="M2079" s="10">
        <f>('b01'!M2080-'b02'!M$1)/'b02'!M$2</f>
        <v>-0.60227370308213424</v>
      </c>
      <c r="N2079" s="10">
        <f>('b01'!N2080-'b02'!N$1)/'b02'!N$2</f>
        <v>-0.79306761508990142</v>
      </c>
      <c r="O2079" s="10">
        <f>('b01'!O2080-'b02'!O$1)/'b02'!O$2</f>
        <v>-6.8696471139498963E-2</v>
      </c>
      <c r="P2079" s="10">
        <f>('b01'!P2080-'b02'!P$1)/'b02'!P$2</f>
        <v>-1.0253784801518095</v>
      </c>
      <c r="Q2079" s="40">
        <v>1.19E-9</v>
      </c>
    </row>
    <row r="2080" spans="1:17" x14ac:dyDescent="0.35">
      <c r="A2080" s="5" t="s">
        <v>2199</v>
      </c>
      <c r="B2080" s="10">
        <f>('b01'!B2081-'b02'!B$1)/'b02'!B$2</f>
        <v>1.1732135507286197</v>
      </c>
      <c r="C2080" s="10">
        <f>('b01'!C2081-'b02'!C$1)/'b02'!C$2</f>
        <v>1.0060181084889304</v>
      </c>
      <c r="D2080" s="10">
        <f>('b01'!D2081-'b02'!D$1)/'b02'!D$2</f>
        <v>3.8421906744125769</v>
      </c>
      <c r="E2080" s="10">
        <f>('b01'!E2081-'b02'!E$1)/'b02'!E$2</f>
        <v>0.41770000353024866</v>
      </c>
      <c r="F2080" s="10">
        <f>('b01'!F2081-'b02'!F$1)/'b02'!F$2</f>
        <v>1.7654178862933863</v>
      </c>
      <c r="G2080" s="10">
        <f>('b01'!G2081-'b02'!G$1)/'b02'!G$2</f>
        <v>1.0809251946589906</v>
      </c>
      <c r="H2080" s="10">
        <f>('b01'!H2081-'b02'!H$1)/'b02'!H$2</f>
        <v>0.31117879141418409</v>
      </c>
      <c r="I2080" s="10">
        <f>('b01'!I2081-'b02'!I$1)/'b02'!I$2</f>
        <v>-1.7547260048971291E-2</v>
      </c>
      <c r="J2080" s="10">
        <f>('b01'!J2081-'b02'!J$1)/'b02'!J$2</f>
        <v>9.701823234725758E-2</v>
      </c>
      <c r="K2080" s="10">
        <f>('b01'!K2081-'b02'!K$1)/'b02'!K$2</f>
        <v>-0.68718340064005268</v>
      </c>
      <c r="L2080" s="10">
        <f>('b01'!L2081-'b02'!L$1)/'b02'!L$2</f>
        <v>-0.51229704501781059</v>
      </c>
      <c r="M2080" s="10">
        <f>('b01'!M2081-'b02'!M$1)/'b02'!M$2</f>
        <v>-0.54828639529131606</v>
      </c>
      <c r="N2080" s="10">
        <f>('b01'!N2081-'b02'!N$1)/'b02'!N$2</f>
        <v>-0.8467892434030081</v>
      </c>
      <c r="O2080" s="10">
        <f>('b01'!O2081-'b02'!O$1)/'b02'!O$2</f>
        <v>-0.38792781384122677</v>
      </c>
      <c r="P2080" s="10">
        <f>('b01'!P2081-'b02'!P$1)/'b02'!P$2</f>
        <v>-0.50384058229560458</v>
      </c>
      <c r="Q2080" s="40">
        <v>1.5799999999999999E-8</v>
      </c>
    </row>
    <row r="2081" spans="1:17" x14ac:dyDescent="0.35">
      <c r="A2081" s="5" t="s">
        <v>2200</v>
      </c>
      <c r="B2081" s="10">
        <f>('b01'!B2082-'b02'!B$1)/'b02'!B$2</f>
        <v>-0.84028496867098545</v>
      </c>
      <c r="C2081" s="10">
        <f>('b01'!C2082-'b02'!C$1)/'b02'!C$2</f>
        <v>1.0060181084889304</v>
      </c>
      <c r="D2081" s="10">
        <f>('b01'!D2082-'b02'!D$1)/'b02'!D$2</f>
        <v>-0.47859952809809925</v>
      </c>
      <c r="E2081" s="10">
        <f>('b01'!E2082-'b02'!E$1)/'b02'!E$2</f>
        <v>-0.47697296131615807</v>
      </c>
      <c r="F2081" s="10">
        <f>('b01'!F2082-'b02'!F$1)/'b02'!F$2</f>
        <v>-0.16362392793327132</v>
      </c>
      <c r="G2081" s="10">
        <f>('b01'!G2082-'b02'!G$1)/'b02'!G$2</f>
        <v>-0.49378017463219592</v>
      </c>
      <c r="H2081" s="10">
        <f>('b01'!H2082-'b02'!H$1)/'b02'!H$2</f>
        <v>0.89134138050360878</v>
      </c>
      <c r="I2081" s="10">
        <f>('b01'!I2082-'b02'!I$1)/'b02'!I$2</f>
        <v>-0.62051514749158143</v>
      </c>
      <c r="J2081" s="10">
        <f>('b01'!J2082-'b02'!J$1)/'b02'!J$2</f>
        <v>-0.70275461849427234</v>
      </c>
      <c r="K2081" s="10">
        <f>('b01'!K2082-'b02'!K$1)/'b02'!K$2</f>
        <v>-0.47636572665714522</v>
      </c>
      <c r="L2081" s="10">
        <f>('b01'!L2082-'b02'!L$1)/'b02'!L$2</f>
        <v>-0.50447393934722573</v>
      </c>
      <c r="M2081" s="10">
        <f>('b01'!M2082-'b02'!M$1)/'b02'!M$2</f>
        <v>-0.58499207101039552</v>
      </c>
      <c r="N2081" s="10">
        <f>('b01'!N2082-'b02'!N$1)/'b02'!N$2</f>
        <v>-1.2398267715477589</v>
      </c>
      <c r="O2081" s="10">
        <f>('b01'!O2082-'b02'!O$1)/'b02'!O$2</f>
        <v>0.26861651345228821</v>
      </c>
      <c r="P2081" s="10">
        <f>('b01'!P2082-'b02'!P$1)/'b02'!P$2</f>
        <v>-0.74556860132529268</v>
      </c>
      <c r="Q2081" s="40">
        <v>1.5799999999999999E-8</v>
      </c>
    </row>
    <row r="2082" spans="1:17" x14ac:dyDescent="0.35">
      <c r="A2082" s="5" t="s">
        <v>2201</v>
      </c>
      <c r="B2082" s="10">
        <f>('b01'!B2083-'b02'!B$1)/'b02'!B$2</f>
        <v>-1.1398450120468213</v>
      </c>
      <c r="C2082" s="10">
        <f>('b01'!C2083-'b02'!C$1)/'b02'!C$2</f>
        <v>-0.99401789248309869</v>
      </c>
      <c r="D2082" s="10">
        <f>('b01'!D2083-'b02'!D$1)/'b02'!D$2</f>
        <v>-0.47859952809809925</v>
      </c>
      <c r="E2082" s="10">
        <f>('b01'!E2083-'b02'!E$1)/'b02'!E$2</f>
        <v>-0.31285093004864895</v>
      </c>
      <c r="F2082" s="10">
        <f>('b01'!F2083-'b02'!F$1)/'b02'!F$2</f>
        <v>-1.681799277791366</v>
      </c>
      <c r="G2082" s="10">
        <f>('b01'!G2083-'b02'!G$1)/'b02'!G$2</f>
        <v>-0.86615939134293651</v>
      </c>
      <c r="H2082" s="10">
        <f>('b01'!H2083-'b02'!H$1)/'b02'!H$2</f>
        <v>1.0605735524664115</v>
      </c>
      <c r="I2082" s="10">
        <f>('b01'!I2083-'b02'!I$1)/'b02'!I$2</f>
        <v>-0.58584097033518523</v>
      </c>
      <c r="J2082" s="10">
        <f>('b01'!J2083-'b02'!J$1)/'b02'!J$2</f>
        <v>-0.54095322247261679</v>
      </c>
      <c r="K2082" s="10">
        <f>('b01'!K2083-'b02'!K$1)/'b02'!K$2</f>
        <v>-7.6490511997492905E-2</v>
      </c>
      <c r="L2082" s="10">
        <f>('b01'!L2083-'b02'!L$1)/'b02'!L$2</f>
        <v>-0.53782633352882359</v>
      </c>
      <c r="M2082" s="10">
        <f>('b01'!M2083-'b02'!M$1)/'b02'!M$2</f>
        <v>-0.48733508461368957</v>
      </c>
      <c r="N2082" s="10">
        <f>('b01'!N2083-'b02'!N$1)/'b02'!N$2</f>
        <v>-0.22507759226902363</v>
      </c>
      <c r="O2082" s="10">
        <f>('b01'!O2083-'b02'!O$1)/'b02'!O$2</f>
        <v>-0.29867972385406938</v>
      </c>
      <c r="P2082" s="10">
        <f>('b01'!P2083-'b02'!P$1)/'b02'!P$2</f>
        <v>0.44271948825461516</v>
      </c>
      <c r="Q2082" s="40">
        <v>3.4499999999999998E-5</v>
      </c>
    </row>
    <row r="2083" spans="1:17" x14ac:dyDescent="0.35">
      <c r="A2083" s="5" t="s">
        <v>2202</v>
      </c>
      <c r="B2083" s="10">
        <f>('b01'!B2084-'b02'!B$1)/'b02'!B$2</f>
        <v>-0.58943624685675111</v>
      </c>
      <c r="C2083" s="10">
        <f>('b01'!C2084-'b02'!C$1)/'b02'!C$2</f>
        <v>-0.99401789248309869</v>
      </c>
      <c r="D2083" s="10">
        <f>('b01'!D2084-'b02'!D$1)/'b02'!D$2</f>
        <v>-0.47859952809809925</v>
      </c>
      <c r="E2083" s="10">
        <f>('b01'!E2084-'b02'!E$1)/'b02'!E$2</f>
        <v>-1.323407511476989</v>
      </c>
      <c r="F2083" s="10">
        <f>('b01'!F2084-'b02'!F$1)/'b02'!F$2</f>
        <v>-0.48073440727391648</v>
      </c>
      <c r="G2083" s="10">
        <f>('b01'!G2084-'b02'!G$1)/'b02'!G$2</f>
        <v>-1.3338746730701212</v>
      </c>
      <c r="H2083" s="10">
        <f>('b01'!H2084-'b02'!H$1)/'b02'!H$2</f>
        <v>0.349681465505498</v>
      </c>
      <c r="I2083" s="10">
        <f>('b01'!I2084-'b02'!I$1)/'b02'!I$2</f>
        <v>-0.64797922873891656</v>
      </c>
      <c r="J2083" s="10">
        <f>('b01'!J2084-'b02'!J$1)/'b02'!J$2</f>
        <v>-0.61804768952096945</v>
      </c>
      <c r="K2083" s="10">
        <f>('b01'!K2084-'b02'!K$1)/'b02'!K$2</f>
        <v>5.3188226446785364E-2</v>
      </c>
      <c r="L2083" s="10">
        <f>('b01'!L2084-'b02'!L$1)/'b02'!L$2</f>
        <v>-0.56330738982079565</v>
      </c>
      <c r="M2083" s="10">
        <f>('b01'!M2084-'b02'!M$1)/'b02'!M$2</f>
        <v>-0.28749141836620523</v>
      </c>
      <c r="N2083" s="10">
        <f>('b01'!N2084-'b02'!N$1)/'b02'!N$2</f>
        <v>-0.57431168220832429</v>
      </c>
      <c r="O2083" s="10">
        <f>('b01'!O2084-'b02'!O$1)/'b02'!O$2</f>
        <v>-0.86101351314922114</v>
      </c>
      <c r="P2083" s="10">
        <f>('b01'!P2084-'b02'!P$1)/'b02'!P$2</f>
        <v>-0.33628595286849888</v>
      </c>
      <c r="Q2083" s="40">
        <v>2.0600000000000002E-6</v>
      </c>
    </row>
    <row r="2084" spans="1:17" x14ac:dyDescent="0.35">
      <c r="A2084" s="5" t="s">
        <v>2203</v>
      </c>
      <c r="B2084" s="10">
        <f>('b01'!B2085-'b02'!B$1)/'b02'!B$2</f>
        <v>-0.75686318443974021</v>
      </c>
      <c r="C2084" s="10">
        <f>('b01'!C2085-'b02'!C$1)/'b02'!C$2</f>
        <v>1.0060181084889304</v>
      </c>
      <c r="D2084" s="10">
        <f>('b01'!D2085-'b02'!D$1)/'b02'!D$2</f>
        <v>-0.47859952809809925</v>
      </c>
      <c r="E2084" s="10">
        <f>('b01'!E2085-'b02'!E$1)/'b02'!E$2</f>
        <v>1.5623660663564449</v>
      </c>
      <c r="F2084" s="10">
        <f>('b01'!F2085-'b02'!F$1)/'b02'!F$2</f>
        <v>9.0859359010415253E-2</v>
      </c>
      <c r="G2084" s="10">
        <f>('b01'!G2085-'b02'!G$1)/'b02'!G$2</f>
        <v>1.4280483122509506</v>
      </c>
      <c r="H2084" s="10">
        <f>('b01'!H2085-'b02'!H$1)/'b02'!H$2</f>
        <v>-1.499706681616346</v>
      </c>
      <c r="I2084" s="10">
        <f>('b01'!I2085-'b02'!I$1)/'b02'!I$2</f>
        <v>1.9216189664519052</v>
      </c>
      <c r="J2084" s="10">
        <f>('b01'!J2085-'b02'!J$1)/'b02'!J$2</f>
        <v>2.2465834396414479</v>
      </c>
      <c r="K2084" s="10">
        <f>('b01'!K2085-'b02'!K$1)/'b02'!K$2</f>
        <v>1.862933059139454</v>
      </c>
      <c r="L2084" s="10">
        <f>('b01'!L2085-'b02'!L$1)/'b02'!L$2</f>
        <v>1.9460596308403777</v>
      </c>
      <c r="M2084" s="10">
        <f>('b01'!M2085-'b02'!M$1)/'b02'!M$2</f>
        <v>1.5534528528809739</v>
      </c>
      <c r="N2084" s="10">
        <f>('b01'!N2085-'b02'!N$1)/'b02'!N$2</f>
        <v>0.97003796250157537</v>
      </c>
      <c r="O2084" s="10">
        <f>('b01'!O2085-'b02'!O$1)/'b02'!O$2</f>
        <v>1.4378534510840542</v>
      </c>
      <c r="P2084" s="10">
        <f>('b01'!P2085-'b02'!P$1)/'b02'!P$2</f>
        <v>1.0444524871285734</v>
      </c>
      <c r="Q2084" s="40">
        <v>0.32739936400000003</v>
      </c>
    </row>
    <row r="2085" spans="1:17" x14ac:dyDescent="0.35">
      <c r="A2085" s="5" t="s">
        <v>2204</v>
      </c>
      <c r="B2085" s="10">
        <f>('b01'!B2086-'b02'!B$1)/'b02'!B$2</f>
        <v>1.8137528450356648</v>
      </c>
      <c r="C2085" s="10">
        <f>('b01'!C2086-'b02'!C$1)/'b02'!C$2</f>
        <v>-0.99401789248309869</v>
      </c>
      <c r="D2085" s="10">
        <f>('b01'!D2086-'b02'!D$1)/'b02'!D$2</f>
        <v>2.4019272735756849</v>
      </c>
      <c r="E2085" s="10">
        <f>('b01'!E2086-'b02'!E$1)/'b02'!E$2</f>
        <v>-1.7442193404304867</v>
      </c>
      <c r="F2085" s="10">
        <f>('b01'!F2086-'b02'!F$1)/'b02'!F$2</f>
        <v>-0.4332948208481221</v>
      </c>
      <c r="G2085" s="10">
        <f>('b01'!G2086-'b02'!G$1)/'b02'!G$2</f>
        <v>-1.6857750727499932</v>
      </c>
      <c r="H2085" s="10">
        <f>('b01'!H2086-'b02'!H$1)/'b02'!H$2</f>
        <v>0.54506916278054118</v>
      </c>
      <c r="I2085" s="10">
        <f>('b01'!I2086-'b02'!I$1)/'b02'!I$2</f>
        <v>-0.94182526509207598</v>
      </c>
      <c r="J2085" s="10">
        <f>('b01'!J2086-'b02'!J$1)/'b02'!J$2</f>
        <v>0.28348619164509348</v>
      </c>
      <c r="K2085" s="10">
        <f>('b01'!K2086-'b02'!K$1)/'b02'!K$2</f>
        <v>-0.62247993223078713</v>
      </c>
      <c r="L2085" s="10">
        <f>('b01'!L2086-'b02'!L$1)/'b02'!L$2</f>
        <v>-0.55738530240458162</v>
      </c>
      <c r="M2085" s="10">
        <f>('b01'!M2086-'b02'!M$1)/'b02'!M$2</f>
        <v>-0.5711820078665748</v>
      </c>
      <c r="N2085" s="10">
        <f>('b01'!N2086-'b02'!N$1)/'b02'!N$2</f>
        <v>-9.1543972962656345E-2</v>
      </c>
      <c r="O2085" s="10">
        <f>('b01'!O2086-'b02'!O$1)/'b02'!O$2</f>
        <v>-0.26064130356421372</v>
      </c>
      <c r="P2085" s="10">
        <f>('b01'!P2086-'b02'!P$1)/'b02'!P$2</f>
        <v>-3.5273070303252503E-2</v>
      </c>
      <c r="Q2085" s="40">
        <v>2.2600000000000001E-9</v>
      </c>
    </row>
    <row r="2086" spans="1:17" x14ac:dyDescent="0.35">
      <c r="A2086" s="5" t="s">
        <v>2205</v>
      </c>
      <c r="B2086" s="10">
        <f>('b01'!B2087-'b02'!B$1)/'b02'!B$2</f>
        <v>-1.3087303724310559</v>
      </c>
      <c r="C2086" s="10">
        <f>('b01'!C2087-'b02'!C$1)/'b02'!C$2</f>
        <v>-0.99401789248309869</v>
      </c>
      <c r="D2086" s="10">
        <f>('b01'!D2087-'b02'!D$1)/'b02'!D$2</f>
        <v>-0.47859952809809925</v>
      </c>
      <c r="E2086" s="10">
        <f>('b01'!E2087-'b02'!E$1)/'b02'!E$2</f>
        <v>-1.809463779700953</v>
      </c>
      <c r="F2086" s="10">
        <f>('b01'!F2087-'b02'!F$1)/'b02'!F$2</f>
        <v>-0.95316714268339886</v>
      </c>
      <c r="G2086" s="10">
        <f>('b01'!G2087-'b02'!G$1)/'b02'!G$2</f>
        <v>-1.8756040361423982</v>
      </c>
      <c r="H2086" s="10">
        <f>('b01'!H2087-'b02'!H$1)/'b02'!H$2</f>
        <v>0.19779325863637096</v>
      </c>
      <c r="I2086" s="10">
        <f>('b01'!I2087-'b02'!I$1)/'b02'!I$2</f>
        <v>-0.6866267734912388</v>
      </c>
      <c r="J2086" s="10">
        <f>('b01'!J2087-'b02'!J$1)/'b02'!J$2</f>
        <v>-0.13666782930019813</v>
      </c>
      <c r="K2086" s="10">
        <f>('b01'!K2087-'b02'!K$1)/'b02'!K$2</f>
        <v>-0.1771769715273365</v>
      </c>
      <c r="L2086" s="10">
        <f>('b01'!L2087-'b02'!L$1)/'b02'!L$2</f>
        <v>-0.57790772236934385</v>
      </c>
      <c r="M2086" s="10">
        <f>('b01'!M2087-'b02'!M$1)/'b02'!M$2</f>
        <v>-0.33354247443073809</v>
      </c>
      <c r="N2086" s="10">
        <f>('b01'!N2087-'b02'!N$1)/'b02'!N$2</f>
        <v>-0.17093413666591195</v>
      </c>
      <c r="O2086" s="10">
        <f>('b01'!O2087-'b02'!O$1)/'b02'!O$2</f>
        <v>0.57009428258162831</v>
      </c>
      <c r="P2086" s="10">
        <f>('b01'!P2087-'b02'!P$1)/'b02'!P$2</f>
        <v>0.22644368507056423</v>
      </c>
      <c r="Q2086" s="40">
        <v>4.0399999999999999E-5</v>
      </c>
    </row>
    <row r="2087" spans="1:17" x14ac:dyDescent="0.35">
      <c r="A2087" s="5" t="s">
        <v>2206</v>
      </c>
      <c r="B2087" s="10">
        <f>('b01'!B2088-'b02'!B$1)/'b02'!B$2</f>
        <v>0.68026664390762404</v>
      </c>
      <c r="C2087" s="10">
        <f>('b01'!C2088-'b02'!C$1)/'b02'!C$2</f>
        <v>-0.99401789248309869</v>
      </c>
      <c r="D2087" s="10">
        <f>('b01'!D2088-'b02'!D$1)/'b02'!D$2</f>
        <v>-0.47859952809809925</v>
      </c>
      <c r="E2087" s="10">
        <f>('b01'!E2088-'b02'!E$1)/'b02'!E$2</f>
        <v>0.29690100784394469</v>
      </c>
      <c r="F2087" s="10">
        <f>('b01'!F2088-'b02'!F$1)/'b02'!F$2</f>
        <v>-0.45644911838092816</v>
      </c>
      <c r="G2087" s="10">
        <f>('b01'!G2088-'b02'!G$1)/'b02'!G$2</f>
        <v>7.8243274756724754E-2</v>
      </c>
      <c r="H2087" s="10">
        <f>('b01'!H2088-'b02'!H$1)/'b02'!H$2</f>
        <v>0.63852847249725431</v>
      </c>
      <c r="I2087" s="10">
        <f>('b01'!I2088-'b02'!I$1)/'b02'!I$2</f>
        <v>-0.91399697203226105</v>
      </c>
      <c r="J2087" s="10">
        <f>('b01'!J2088-'b02'!J$1)/'b02'!J$2</f>
        <v>-9.2122731239334316E-2</v>
      </c>
      <c r="K2087" s="10">
        <f>('b01'!K2088-'b02'!K$1)/'b02'!K$2</f>
        <v>-0.74600593045922048</v>
      </c>
      <c r="L2087" s="10">
        <f>('b01'!L2088-'b02'!L$1)/'b02'!L$2</f>
        <v>-0.51853630262265227</v>
      </c>
      <c r="M2087" s="10">
        <f>('b01'!M2088-'b02'!M$1)/'b02'!M$2</f>
        <v>-0.63085380820881665</v>
      </c>
      <c r="N2087" s="10">
        <f>('b01'!N2088-'b02'!N$1)/'b02'!N$2</f>
        <v>-0.58754455110074466</v>
      </c>
      <c r="O2087" s="10">
        <f>('b01'!O2088-'b02'!O$1)/'b02'!O$2</f>
        <v>-1.2352645794843182</v>
      </c>
      <c r="P2087" s="10">
        <f>('b01'!P2088-'b02'!P$1)/'b02'!P$2</f>
        <v>-0.31575121271454293</v>
      </c>
      <c r="Q2087" s="40">
        <v>9.7799999999999993E-10</v>
      </c>
    </row>
    <row r="2088" spans="1:17" x14ac:dyDescent="0.35">
      <c r="A2088" s="5" t="s">
        <v>2207</v>
      </c>
      <c r="B2088" s="10">
        <f>('b01'!B2089-'b02'!B$1)/'b02'!B$2</f>
        <v>-1.0809247308765011</v>
      </c>
      <c r="C2088" s="10">
        <f>('b01'!C2089-'b02'!C$1)/'b02'!C$2</f>
        <v>1.0060181084889304</v>
      </c>
      <c r="D2088" s="10">
        <f>('b01'!D2089-'b02'!D$1)/'b02'!D$2</f>
        <v>-0.47859952809809925</v>
      </c>
      <c r="E2088" s="10">
        <f>('b01'!E2089-'b02'!E$1)/'b02'!E$2</f>
        <v>0.69112435701143038</v>
      </c>
      <c r="F2088" s="10">
        <f>('b01'!F2089-'b02'!F$1)/'b02'!F$2</f>
        <v>1.2863740271134707</v>
      </c>
      <c r="G2088" s="10">
        <f>('b01'!G2089-'b02'!G$1)/'b02'!G$2</f>
        <v>1.147831396055992</v>
      </c>
      <c r="H2088" s="10">
        <f>('b01'!H2089-'b02'!H$1)/'b02'!H$2</f>
        <v>-1.9571917562806194</v>
      </c>
      <c r="I2088" s="10">
        <f>('b01'!I2089-'b02'!I$1)/'b02'!I$2</f>
        <v>1.9814193003989613</v>
      </c>
      <c r="J2088" s="10">
        <f>('b01'!J2089-'b02'!J$1)/'b02'!J$2</f>
        <v>1.2699868576927202</v>
      </c>
      <c r="K2088" s="10">
        <f>('b01'!K2089-'b02'!K$1)/'b02'!K$2</f>
        <v>1.692503739659972</v>
      </c>
      <c r="L2088" s="10">
        <f>('b01'!L2089-'b02'!L$1)/'b02'!L$2</f>
        <v>1.9457838463071597</v>
      </c>
      <c r="M2088" s="10">
        <f>('b01'!M2089-'b02'!M$1)/'b02'!M$2</f>
        <v>1.9988468601889806</v>
      </c>
      <c r="N2088" s="10">
        <f>('b01'!N2089-'b02'!N$1)/'b02'!N$2</f>
        <v>2.2729199453119948</v>
      </c>
      <c r="O2088" s="10">
        <f>('b01'!O2089-'b02'!O$1)/'b02'!O$2</f>
        <v>1.7221158328737813</v>
      </c>
      <c r="P2088" s="10">
        <f>('b01'!P2089-'b02'!P$1)/'b02'!P$2</f>
        <v>1.3711296358425238</v>
      </c>
      <c r="Q2088" s="40">
        <v>0.99299057599999996</v>
      </c>
    </row>
    <row r="2089" spans="1:17" x14ac:dyDescent="0.35">
      <c r="A2089" s="5" t="s">
        <v>2208</v>
      </c>
      <c r="B2089" s="10">
        <f>('b01'!B2090-'b02'!B$1)/'b02'!B$2</f>
        <v>1.1055427327508267</v>
      </c>
      <c r="C2089" s="10">
        <f>('b01'!C2090-'b02'!C$1)/'b02'!C$2</f>
        <v>-0.99401789248309869</v>
      </c>
      <c r="D2089" s="10">
        <f>('b01'!D2090-'b02'!D$1)/'b02'!D$2</f>
        <v>0.96166387273879284</v>
      </c>
      <c r="E2089" s="10">
        <f>('b01'!E2090-'b02'!E$1)/'b02'!E$2</f>
        <v>0.24568743967358136</v>
      </c>
      <c r="F2089" s="10">
        <f>('b01'!F2090-'b02'!F$1)/'b02'!F$2</f>
        <v>-0.69378165252452206</v>
      </c>
      <c r="G2089" s="10">
        <f>('b01'!G2090-'b02'!G$1)/'b02'!G$2</f>
        <v>-5.5827019610912236E-2</v>
      </c>
      <c r="H2089" s="10">
        <f>('b01'!H2090-'b02'!H$1)/'b02'!H$2</f>
        <v>0.11678703029201404</v>
      </c>
      <c r="I2089" s="10">
        <f>('b01'!I2090-'b02'!I$1)/'b02'!I$2</f>
        <v>-1.0080698119477736</v>
      </c>
      <c r="J2089" s="10">
        <f>('b01'!J2090-'b02'!J$1)/'b02'!J$2</f>
        <v>0.28147925085276232</v>
      </c>
      <c r="K2089" s="10">
        <f>('b01'!K2090-'b02'!K$1)/'b02'!K$2</f>
        <v>-0.77005547751347636</v>
      </c>
      <c r="L2089" s="10">
        <f>('b01'!L2090-'b02'!L$1)/'b02'!L$2</f>
        <v>-0.54556492842033733</v>
      </c>
      <c r="M2089" s="10">
        <f>('b01'!M2090-'b02'!M$1)/'b02'!M$2</f>
        <v>-0.53856490427061876</v>
      </c>
      <c r="N2089" s="10">
        <f>('b01'!N2090-'b02'!N$1)/'b02'!N$2</f>
        <v>-1.3094487488742158E-2</v>
      </c>
      <c r="O2089" s="10">
        <f>('b01'!O2090-'b02'!O$1)/'b02'!O$2</f>
        <v>-0.65803722160979239</v>
      </c>
      <c r="P2089" s="10">
        <f>('b01'!P2090-'b02'!P$1)/'b02'!P$2</f>
        <v>-1.0911261844391507</v>
      </c>
      <c r="Q2089" s="40">
        <v>1.9300000000000002E-9</v>
      </c>
    </row>
    <row r="2090" spans="1:17" x14ac:dyDescent="0.35">
      <c r="A2090" s="5" t="s">
        <v>2209</v>
      </c>
      <c r="B2090" s="10">
        <f>('b01'!B2091-'b02'!B$1)/'b02'!B$2</f>
        <v>0.92090640611314001</v>
      </c>
      <c r="C2090" s="10">
        <f>('b01'!C2091-'b02'!C$1)/'b02'!C$2</f>
        <v>-0.99401789248309869</v>
      </c>
      <c r="D2090" s="10">
        <f>('b01'!D2091-'b02'!D$1)/'b02'!D$2</f>
        <v>-0.47859952809809925</v>
      </c>
      <c r="E2090" s="10">
        <f>('b01'!E2091-'b02'!E$1)/'b02'!E$2</f>
        <v>0.12031338960913442</v>
      </c>
      <c r="F2090" s="10">
        <f>('b01'!F2091-'b02'!F$1)/'b02'!F$2</f>
        <v>-0.16353983313999992</v>
      </c>
      <c r="G2090" s="10">
        <f>('b01'!G2091-'b02'!G$1)/'b02'!G$2</f>
        <v>3.458255818996539E-2</v>
      </c>
      <c r="H2090" s="10">
        <f>('b01'!H2091-'b02'!H$1)/'b02'!H$2</f>
        <v>0.54304387907278306</v>
      </c>
      <c r="I2090" s="10">
        <f>('b01'!I2091-'b02'!I$1)/'b02'!I$2</f>
        <v>-1.0836250002996248</v>
      </c>
      <c r="J2090" s="10">
        <f>('b01'!J2091-'b02'!J$1)/'b02'!J$2</f>
        <v>0.61877361399673525</v>
      </c>
      <c r="K2090" s="10">
        <f>('b01'!K2091-'b02'!K$1)/'b02'!K$2</f>
        <v>-0.58071837186513564</v>
      </c>
      <c r="L2090" s="10">
        <f>('b01'!L2091-'b02'!L$1)/'b02'!L$2</f>
        <v>-0.5248328403086211</v>
      </c>
      <c r="M2090" s="10">
        <f>('b01'!M2091-'b02'!M$1)/'b02'!M$2</f>
        <v>-0.55623502937988423</v>
      </c>
      <c r="N2090" s="10">
        <f>('b01'!N2091-'b02'!N$1)/'b02'!N$2</f>
        <v>-0.72513941436681417</v>
      </c>
      <c r="O2090" s="10">
        <f>('b01'!O2091-'b02'!O$1)/'b02'!O$2</f>
        <v>-9.8939358795614274E-2</v>
      </c>
      <c r="P2090" s="10">
        <f>('b01'!P2091-'b02'!P$1)/'b02'!P$2</f>
        <v>0.31036409035312557</v>
      </c>
      <c r="Q2090" s="40">
        <v>8.2200000000000002E-9</v>
      </c>
    </row>
    <row r="2091" spans="1:17" x14ac:dyDescent="0.35">
      <c r="A2091" s="5" t="s">
        <v>2210</v>
      </c>
      <c r="B2091" s="10">
        <f>('b01'!B2092-'b02'!B$1)/'b02'!B$2</f>
        <v>0.70185130136605811</v>
      </c>
      <c r="C2091" s="10">
        <f>('b01'!C2092-'b02'!C$1)/'b02'!C$2</f>
        <v>-0.99401789248309869</v>
      </c>
      <c r="D2091" s="10">
        <f>('b01'!D2092-'b02'!D$1)/'b02'!D$2</f>
        <v>-0.47859952809809925</v>
      </c>
      <c r="E2091" s="10">
        <f>('b01'!E2092-'b02'!E$1)/'b02'!E$2</f>
        <v>-0.42048666170293736</v>
      </c>
      <c r="F2091" s="10">
        <f>('b01'!F2092-'b02'!F$1)/'b02'!F$2</f>
        <v>-1.0094099454008263</v>
      </c>
      <c r="G2091" s="10">
        <f>('b01'!G2092-'b02'!G$1)/'b02'!G$2</f>
        <v>-0.73015375985719533</v>
      </c>
      <c r="H2091" s="10">
        <f>('b01'!H2092-'b02'!H$1)/'b02'!H$2</f>
        <v>0.40935162876990444</v>
      </c>
      <c r="I2091" s="10">
        <f>('b01'!I2092-'b02'!I$1)/'b02'!I$2</f>
        <v>-1.1420486020963656</v>
      </c>
      <c r="J2091" s="10">
        <f>('b01'!J2092-'b02'!J$1)/'b02'!J$2</f>
        <v>0.34685588638344478</v>
      </c>
      <c r="K2091" s="10">
        <f>('b01'!K2092-'b02'!K$1)/'b02'!K$2</f>
        <v>-0.76948679309808166</v>
      </c>
      <c r="L2091" s="10">
        <f>('b01'!L2092-'b02'!L$1)/'b02'!L$2</f>
        <v>-0.512606565279489</v>
      </c>
      <c r="M2091" s="10">
        <f>('b01'!M2092-'b02'!M$1)/'b02'!M$2</f>
        <v>-0.59738626122126315</v>
      </c>
      <c r="N2091" s="10">
        <f>('b01'!N2092-'b02'!N$1)/'b02'!N$2</f>
        <v>-1.9236346878178122E-2</v>
      </c>
      <c r="O2091" s="10">
        <f>('b01'!O2092-'b02'!O$1)/'b02'!O$2</f>
        <v>-0.40463539515488484</v>
      </c>
      <c r="P2091" s="10">
        <f>('b01'!P2092-'b02'!P$1)/'b02'!P$2</f>
        <v>-0.43947089829420294</v>
      </c>
      <c r="Q2091" s="40">
        <v>2.2600000000000001E-9</v>
      </c>
    </row>
    <row r="2092" spans="1:17" x14ac:dyDescent="0.35">
      <c r="A2092" s="5" t="s">
        <v>2211</v>
      </c>
      <c r="B2092" s="10">
        <f>('b01'!B2093-'b02'!B$1)/'b02'!B$2</f>
        <v>0.13569156992253642</v>
      </c>
      <c r="C2092" s="10">
        <f>('b01'!C2093-'b02'!C$1)/'b02'!C$2</f>
        <v>-0.99401789248309869</v>
      </c>
      <c r="D2092" s="10">
        <f>('b01'!D2093-'b02'!D$1)/'b02'!D$2</f>
        <v>2.4019272735756849</v>
      </c>
      <c r="E2092" s="10">
        <f>('b01'!E2093-'b02'!E$1)/'b02'!E$2</f>
        <v>0.86280117072426754</v>
      </c>
      <c r="F2092" s="10">
        <f>('b01'!F2093-'b02'!F$1)/'b02'!F$2</f>
        <v>-0.87773533579311258</v>
      </c>
      <c r="G2092" s="10">
        <f>('b01'!G2093-'b02'!G$1)/'b02'!G$2</f>
        <v>0.39514193733638786</v>
      </c>
      <c r="H2092" s="10">
        <f>('b01'!H2093-'b02'!H$1)/'b02'!H$2</f>
        <v>0.58294868169711611</v>
      </c>
      <c r="I2092" s="10">
        <f>('b01'!I2093-'b02'!I$1)/'b02'!I$2</f>
        <v>-0.45589706012861331</v>
      </c>
      <c r="J2092" s="10">
        <f>('b01'!J2093-'b02'!J$1)/'b02'!J$2</f>
        <v>-1.2447045446840175</v>
      </c>
      <c r="K2092" s="10">
        <f>('b01'!K2093-'b02'!K$1)/'b02'!K$2</f>
        <v>-0.63061660384059859</v>
      </c>
      <c r="L2092" s="10">
        <f>('b01'!L2093-'b02'!L$1)/'b02'!L$2</f>
        <v>-0.53774489585642116</v>
      </c>
      <c r="M2092" s="10">
        <f>('b01'!M2093-'b02'!M$1)/'b02'!M$2</f>
        <v>-0.58112959695279542</v>
      </c>
      <c r="N2092" s="10">
        <f>('b01'!N2093-'b02'!N$1)/'b02'!N$2</f>
        <v>-0.48923477471679727</v>
      </c>
      <c r="O2092" s="10">
        <f>('b01'!O2093-'b02'!O$1)/'b02'!O$2</f>
        <v>-0.3288269051696055</v>
      </c>
      <c r="P2092" s="10">
        <f>('b01'!P2093-'b02'!P$1)/'b02'!P$2</f>
        <v>-0.3937047073297808</v>
      </c>
      <c r="Q2092" s="40">
        <v>1.5E-6</v>
      </c>
    </row>
    <row r="2093" spans="1:17" x14ac:dyDescent="0.35">
      <c r="A2093" s="5" t="s">
        <v>2212</v>
      </c>
      <c r="B2093" s="10">
        <f>('b01'!B2094-'b02'!B$1)/'b02'!B$2</f>
        <v>1.4339795475913237</v>
      </c>
      <c r="C2093" s="10">
        <f>('b01'!C2094-'b02'!C$1)/'b02'!C$2</f>
        <v>1.0060181084889304</v>
      </c>
      <c r="D2093" s="10">
        <f>('b01'!D2094-'b02'!D$1)/'b02'!D$2</f>
        <v>-0.47859952809809925</v>
      </c>
      <c r="E2093" s="10">
        <f>('b01'!E2094-'b02'!E$1)/'b02'!E$2</f>
        <v>0.95143603311250491</v>
      </c>
      <c r="F2093" s="10">
        <f>('b01'!F2094-'b02'!F$1)/'b02'!F$2</f>
        <v>-0.24316515986254075</v>
      </c>
      <c r="G2093" s="10">
        <f>('b01'!G2094-'b02'!G$1)/'b02'!G$2</f>
        <v>0.7359575058630905</v>
      </c>
      <c r="H2093" s="10">
        <f>('b01'!H2094-'b02'!H$1)/'b02'!H$2</f>
        <v>0.23250849723208566</v>
      </c>
      <c r="I2093" s="10">
        <f>('b01'!I2094-'b02'!I$1)/'b02'!I$2</f>
        <v>-0.12611170656644113</v>
      </c>
      <c r="J2093" s="10">
        <f>('b01'!J2094-'b02'!J$1)/'b02'!J$2</f>
        <v>0.50951841211045645</v>
      </c>
      <c r="K2093" s="10">
        <f>('b01'!K2094-'b02'!K$1)/'b02'!K$2</f>
        <v>-0.7081879717513534</v>
      </c>
      <c r="L2093" s="10">
        <f>('b01'!L2094-'b02'!L$1)/'b02'!L$2</f>
        <v>-0.55765507899697797</v>
      </c>
      <c r="M2093" s="10">
        <f>('b01'!M2094-'b02'!M$1)/'b02'!M$2</f>
        <v>-0.53978873996166077</v>
      </c>
      <c r="N2093" s="10">
        <f>('b01'!N2094-'b02'!N$1)/'b02'!N$2</f>
        <v>-1.2947215034061355</v>
      </c>
      <c r="O2093" s="10">
        <f>('b01'!O2094-'b02'!O$1)/'b02'!O$2</f>
        <v>-0.31317692789419577</v>
      </c>
      <c r="P2093" s="10">
        <f>('b01'!P2094-'b02'!P$1)/'b02'!P$2</f>
        <v>-0.79100954206552332</v>
      </c>
      <c r="Q2093" s="40">
        <v>3.6199999999999999E-9</v>
      </c>
    </row>
    <row r="2094" spans="1:17" x14ac:dyDescent="0.35">
      <c r="A2094" s="5" t="s">
        <v>2213</v>
      </c>
      <c r="B2094" s="10">
        <f>('b01'!B2095-'b02'!B$1)/'b02'!B$2</f>
        <v>-2.8235152937463481E-2</v>
      </c>
      <c r="C2094" s="10">
        <f>('b01'!C2095-'b02'!C$1)/'b02'!C$2</f>
        <v>1.0060181084889304</v>
      </c>
      <c r="D2094" s="10">
        <f>('b01'!D2095-'b02'!D$1)/'b02'!D$2</f>
        <v>-0.47859952809809925</v>
      </c>
      <c r="E2094" s="10">
        <f>('b01'!E2095-'b02'!E$1)/'b02'!E$2</f>
        <v>1.5125538428400764</v>
      </c>
      <c r="F2094" s="10">
        <f>('b01'!F2095-'b02'!F$1)/'b02'!F$2</f>
        <v>0.9676110500230769</v>
      </c>
      <c r="G2094" s="10">
        <f>('b01'!G2095-'b02'!G$1)/'b02'!G$2</f>
        <v>1.7945477697540697</v>
      </c>
      <c r="H2094" s="10">
        <f>('b01'!H2095-'b02'!H$1)/'b02'!H$2</f>
        <v>-1.7653192830980318</v>
      </c>
      <c r="I2094" s="10">
        <f>('b01'!I2095-'b02'!I$1)/'b02'!I$2</f>
        <v>1.8566658313355395</v>
      </c>
      <c r="J2094" s="10">
        <f>('b01'!J2095-'b02'!J$1)/'b02'!J$2</f>
        <v>1.7464957956473746</v>
      </c>
      <c r="K2094" s="10">
        <f>('b01'!K2095-'b02'!K$1)/'b02'!K$2</f>
        <v>1.8956657224000331</v>
      </c>
      <c r="L2094" s="10">
        <f>('b01'!L2095-'b02'!L$1)/'b02'!L$2</f>
        <v>1.8503194724939216</v>
      </c>
      <c r="M2094" s="10">
        <f>('b01'!M2095-'b02'!M$1)/'b02'!M$2</f>
        <v>1.8789923540915854</v>
      </c>
      <c r="N2094" s="10">
        <f>('b01'!N2095-'b02'!N$1)/'b02'!N$2</f>
        <v>2.3779197336292275</v>
      </c>
      <c r="O2094" s="10">
        <f>('b01'!O2095-'b02'!O$1)/'b02'!O$2</f>
        <v>1.9542029504571008</v>
      </c>
      <c r="P2094" s="10">
        <f>('b01'!P2095-'b02'!P$1)/'b02'!P$2</f>
        <v>0.96852754105366934</v>
      </c>
      <c r="Q2094" s="40">
        <v>0.99634168300000003</v>
      </c>
    </row>
    <row r="2095" spans="1:17" x14ac:dyDescent="0.35">
      <c r="A2095" s="5" t="s">
        <v>2214</v>
      </c>
      <c r="B2095" s="10">
        <f>('b01'!B2096-'b02'!B$1)/'b02'!B$2</f>
        <v>-0.61539617271892177</v>
      </c>
      <c r="C2095" s="10">
        <f>('b01'!C2096-'b02'!C$1)/'b02'!C$2</f>
        <v>-0.99401789248309869</v>
      </c>
      <c r="D2095" s="10">
        <f>('b01'!D2096-'b02'!D$1)/'b02'!D$2</f>
        <v>-0.47859952809809925</v>
      </c>
      <c r="E2095" s="10">
        <f>('b01'!E2096-'b02'!E$1)/'b02'!E$2</f>
        <v>-1.3245915295813115</v>
      </c>
      <c r="F2095" s="10">
        <f>('b01'!F2096-'b02'!F$1)/'b02'!F$2</f>
        <v>-0.5438276901628859</v>
      </c>
      <c r="G2095" s="10">
        <f>('b01'!G2096-'b02'!G$1)/'b02'!G$2</f>
        <v>-1.3529594983565885</v>
      </c>
      <c r="H2095" s="10">
        <f>('b01'!H2096-'b02'!H$1)/'b02'!H$2</f>
        <v>0.14863927176994762</v>
      </c>
      <c r="I2095" s="10">
        <f>('b01'!I2096-'b02'!I$1)/'b02'!I$2</f>
        <v>-0.85144289123549455</v>
      </c>
      <c r="J2095" s="10">
        <f>('b01'!J2096-'b02'!J$1)/'b02'!J$2</f>
        <v>-1.1620515022431088</v>
      </c>
      <c r="K2095" s="10">
        <f>('b01'!K2096-'b02'!K$1)/'b02'!K$2</f>
        <v>-9.7943353839981678E-2</v>
      </c>
      <c r="L2095" s="10">
        <f>('b01'!L2096-'b02'!L$1)/'b02'!L$2</f>
        <v>-0.50594229875076957</v>
      </c>
      <c r="M2095" s="10">
        <f>('b01'!M2096-'b02'!M$1)/'b02'!M$2</f>
        <v>-0.29086906406977048</v>
      </c>
      <c r="N2095" s="10">
        <f>('b01'!N2096-'b02'!N$1)/'b02'!N$2</f>
        <v>-0.66928693324151833</v>
      </c>
      <c r="O2095" s="10">
        <f>('b01'!O2096-'b02'!O$1)/'b02'!O$2</f>
        <v>-0.96195068393034866</v>
      </c>
      <c r="P2095" s="10">
        <f>('b01'!P2096-'b02'!P$1)/'b02'!P$2</f>
        <v>-0.27886962407307941</v>
      </c>
      <c r="Q2095" s="40">
        <v>1.59E-6</v>
      </c>
    </row>
    <row r="2096" spans="1:17" x14ac:dyDescent="0.35">
      <c r="A2096" s="5" t="s">
        <v>2215</v>
      </c>
      <c r="B2096" s="10">
        <f>('b01'!B2097-'b02'!B$1)/'b02'!B$2</f>
        <v>-0.16445184257379811</v>
      </c>
      <c r="C2096" s="10">
        <f>('b01'!C2097-'b02'!C$1)/'b02'!C$2</f>
        <v>-0.99401789248309869</v>
      </c>
      <c r="D2096" s="10">
        <f>('b01'!D2097-'b02'!D$1)/'b02'!D$2</f>
        <v>-0.47859952809809925</v>
      </c>
      <c r="E2096" s="10">
        <f>('b01'!E2097-'b02'!E$1)/'b02'!E$2</f>
        <v>0.15561610516344701</v>
      </c>
      <c r="F2096" s="10">
        <f>('b01'!F2097-'b02'!F$1)/'b02'!F$2</f>
        <v>0.68227885489402074</v>
      </c>
      <c r="G2096" s="10">
        <f>('b01'!G2097-'b02'!G$1)/'b02'!G$2</f>
        <v>0.38983147093113696</v>
      </c>
      <c r="H2096" s="10">
        <f>('b01'!H2097-'b02'!H$1)/'b02'!H$2</f>
        <v>0.48473871719567146</v>
      </c>
      <c r="I2096" s="10">
        <f>('b01'!I2097-'b02'!I$1)/'b02'!I$2</f>
        <v>-0.59629496449233343</v>
      </c>
      <c r="J2096" s="10">
        <f>('b01'!J2097-'b02'!J$1)/'b02'!J$2</f>
        <v>-0.49644528978930091</v>
      </c>
      <c r="K2096" s="10">
        <f>('b01'!K2097-'b02'!K$1)/'b02'!K$2</f>
        <v>-0.79621916149629934</v>
      </c>
      <c r="L2096" s="10">
        <f>('b01'!L2097-'b02'!L$1)/'b02'!L$2</f>
        <v>-0.51151460993635145</v>
      </c>
      <c r="M2096" s="10">
        <f>('b01'!M2097-'b02'!M$1)/'b02'!M$2</f>
        <v>-0.6208958961490656</v>
      </c>
      <c r="N2096" s="10">
        <f>('b01'!N2097-'b02'!N$1)/'b02'!N$2</f>
        <v>-0.53882630220864181</v>
      </c>
      <c r="O2096" s="10">
        <f>('b01'!O2097-'b02'!O$1)/'b02'!O$2</f>
        <v>-0.18311156869408773</v>
      </c>
      <c r="P2096" s="10">
        <f>('b01'!P2097-'b02'!P$1)/'b02'!P$2</f>
        <v>-0.82265289464465041</v>
      </c>
      <c r="Q2096" s="40">
        <v>9.7900000000000003E-9</v>
      </c>
    </row>
    <row r="2097" spans="1:17" x14ac:dyDescent="0.35">
      <c r="A2097" s="5" t="s">
        <v>2216</v>
      </c>
      <c r="B2097" s="10">
        <f>('b01'!B2098-'b02'!B$1)/'b02'!B$2</f>
        <v>-0.84378518339397501</v>
      </c>
      <c r="C2097" s="10">
        <f>('b01'!C2098-'b02'!C$1)/'b02'!C$2</f>
        <v>-0.99401789248309869</v>
      </c>
      <c r="D2097" s="10">
        <f>('b01'!D2098-'b02'!D$1)/'b02'!D$2</f>
        <v>-0.47859952809809925</v>
      </c>
      <c r="E2097" s="10">
        <f>('b01'!E2098-'b02'!E$1)/'b02'!E$2</f>
        <v>-0.14665359953972062</v>
      </c>
      <c r="F2097" s="10">
        <f>('b01'!F2098-'b02'!F$1)/'b02'!F$2</f>
        <v>-1.2944194984579447</v>
      </c>
      <c r="G2097" s="10">
        <f>('b01'!G2098-'b02'!G$1)/'b02'!G$2</f>
        <v>-0.60063670222712962</v>
      </c>
      <c r="H2097" s="10">
        <f>('b01'!H2098-'b02'!H$1)/'b02'!H$2</f>
        <v>0.34713281294922094</v>
      </c>
      <c r="I2097" s="10">
        <f>('b01'!I2098-'b02'!I$1)/'b02'!I$2</f>
        <v>-0.65333353042241127</v>
      </c>
      <c r="J2097" s="10">
        <f>('b01'!J2098-'b02'!J$1)/'b02'!J$2</f>
        <v>-0.73268883299680643</v>
      </c>
      <c r="K2097" s="10">
        <f>('b01'!K2098-'b02'!K$1)/'b02'!K$2</f>
        <v>-0.18413564127428378</v>
      </c>
      <c r="L2097" s="10">
        <f>('b01'!L2098-'b02'!L$1)/'b02'!L$2</f>
        <v>-0.51090803882849023</v>
      </c>
      <c r="M2097" s="10">
        <f>('b01'!M2098-'b02'!M$1)/'b02'!M$2</f>
        <v>-0.37297582334964874</v>
      </c>
      <c r="N2097" s="10">
        <f>('b01'!N2098-'b02'!N$1)/'b02'!N$2</f>
        <v>-0.30748100303828418</v>
      </c>
      <c r="O2097" s="10">
        <f>('b01'!O2098-'b02'!O$1)/'b02'!O$2</f>
        <v>-0.6514676401198134</v>
      </c>
      <c r="P2097" s="10">
        <f>('b01'!P2098-'b02'!P$1)/'b02'!P$2</f>
        <v>-1.1541729743964055</v>
      </c>
      <c r="Q2097" s="40">
        <v>9.8100000000000001E-7</v>
      </c>
    </row>
    <row r="2098" spans="1:17" x14ac:dyDescent="0.35">
      <c r="A2098" s="5" t="s">
        <v>2217</v>
      </c>
      <c r="B2098" s="10">
        <f>('b01'!B2099-'b02'!B$1)/'b02'!B$2</f>
        <v>-1.4236540891692051</v>
      </c>
      <c r="C2098" s="10">
        <f>('b01'!C2099-'b02'!C$1)/'b02'!C$2</f>
        <v>1.0060181084889304</v>
      </c>
      <c r="D2098" s="10">
        <f>('b01'!D2099-'b02'!D$1)/'b02'!D$2</f>
        <v>-0.47859952809809925</v>
      </c>
      <c r="E2098" s="10">
        <f>('b01'!E2099-'b02'!E$1)/'b02'!E$2</f>
        <v>-0.93040386215652504</v>
      </c>
      <c r="F2098" s="10">
        <f>('b01'!F2099-'b02'!F$1)/'b02'!F$2</f>
        <v>0.68380297188175398</v>
      </c>
      <c r="G2098" s="10">
        <f>('b01'!G2099-'b02'!G$1)/'b02'!G$2</f>
        <v>-0.6257610655145891</v>
      </c>
      <c r="H2098" s="10">
        <f>('b01'!H2099-'b02'!H$1)/'b02'!H$2</f>
        <v>0.76449193044331842</v>
      </c>
      <c r="I2098" s="10">
        <f>('b01'!I2099-'b02'!I$1)/'b02'!I$2</f>
        <v>-0.75473977908993861</v>
      </c>
      <c r="J2098" s="10">
        <f>('b01'!J2099-'b02'!J$1)/'b02'!J$2</f>
        <v>-1.0361896609952146</v>
      </c>
      <c r="K2098" s="10">
        <f>('b01'!K2099-'b02'!K$1)/'b02'!K$2</f>
        <v>-0.41034293004181344</v>
      </c>
      <c r="L2098" s="10">
        <f>('b01'!L2099-'b02'!L$1)/'b02'!L$2</f>
        <v>-0.52296402987140878</v>
      </c>
      <c r="M2098" s="10">
        <f>('b01'!M2099-'b02'!M$1)/'b02'!M$2</f>
        <v>-0.54023015065690305</v>
      </c>
      <c r="N2098" s="10">
        <f>('b01'!N2099-'b02'!N$1)/'b02'!N$2</f>
        <v>-0.98423377526863942</v>
      </c>
      <c r="O2098" s="10">
        <f>('b01'!O2099-'b02'!O$1)/'b02'!O$2</f>
        <v>-1.2581686171060835</v>
      </c>
      <c r="P2098" s="10">
        <f>('b01'!P2099-'b02'!P$1)/'b02'!P$2</f>
        <v>-0.38475659279815949</v>
      </c>
      <c r="Q2098" s="40">
        <v>8.8499999999999998E-9</v>
      </c>
    </row>
    <row r="2099" spans="1:17" x14ac:dyDescent="0.35">
      <c r="A2099" s="5" t="s">
        <v>2218</v>
      </c>
      <c r="B2099" s="10">
        <f>('b01'!B2100-'b02'!B$1)/'b02'!B$2</f>
        <v>-1.109509817780914</v>
      </c>
      <c r="C2099" s="10">
        <f>('b01'!C2100-'b02'!C$1)/'b02'!C$2</f>
        <v>1.0060181084889304</v>
      </c>
      <c r="D2099" s="10">
        <f>('b01'!D2100-'b02'!D$1)/'b02'!D$2</f>
        <v>-0.47859952809809925</v>
      </c>
      <c r="E2099" s="10">
        <f>('b01'!E2100-'b02'!E$1)/'b02'!E$2</f>
        <v>-0.77356771260386559</v>
      </c>
      <c r="F2099" s="10">
        <f>('b01'!F2100-'b02'!F$1)/'b02'!F$2</f>
        <v>1.7811088563307538</v>
      </c>
      <c r="G2099" s="10">
        <f>('b01'!G2100-'b02'!G$1)/'b02'!G$2</f>
        <v>-0.1086004553432338</v>
      </c>
      <c r="H2099" s="10">
        <f>('b01'!H2100-'b02'!H$1)/'b02'!H$2</f>
        <v>1.0212193470431479</v>
      </c>
      <c r="I2099" s="10">
        <f>('b01'!I2100-'b02'!I$1)/'b02'!I$2</f>
        <v>-0.48323658406226971</v>
      </c>
      <c r="J2099" s="10">
        <f>('b01'!J2100-'b02'!J$1)/'b02'!J$2</f>
        <v>-0.86583138419227723</v>
      </c>
      <c r="K2099" s="10">
        <f>('b01'!K2100-'b02'!K$1)/'b02'!K$2</f>
        <v>-0.51089126064075974</v>
      </c>
      <c r="L2099" s="10">
        <f>('b01'!L2100-'b02'!L$1)/'b02'!L$2</f>
        <v>-0.47257480244497108</v>
      </c>
      <c r="M2099" s="10">
        <f>('b01'!M2100-'b02'!M$1)/'b02'!M$2</f>
        <v>-0.6181463974196959</v>
      </c>
      <c r="N2099" s="10">
        <f>('b01'!N2100-'b02'!N$1)/'b02'!N$2</f>
        <v>-0.71178411995993762</v>
      </c>
      <c r="O2099" s="10">
        <f>('b01'!O2100-'b02'!O$1)/'b02'!O$2</f>
        <v>-0.63701561933060447</v>
      </c>
      <c r="P2099" s="10">
        <f>('b01'!P2100-'b02'!P$1)/'b02'!P$2</f>
        <v>0.26866039083620774</v>
      </c>
      <c r="Q2099" s="40">
        <v>2.7400000000000001E-8</v>
      </c>
    </row>
    <row r="2100" spans="1:17" x14ac:dyDescent="0.35">
      <c r="A2100" s="5" t="s">
        <v>2219</v>
      </c>
      <c r="B2100" s="10">
        <f>('b01'!B2101-'b02'!B$1)/'b02'!B$2</f>
        <v>-1.4321129414164295</v>
      </c>
      <c r="C2100" s="10">
        <f>('b01'!C2101-'b02'!C$1)/'b02'!C$2</f>
        <v>-0.99401789248309869</v>
      </c>
      <c r="D2100" s="10">
        <f>('b01'!D2101-'b02'!D$1)/'b02'!D$2</f>
        <v>-0.47859952809809925</v>
      </c>
      <c r="E2100" s="10">
        <f>('b01'!E2101-'b02'!E$1)/'b02'!E$2</f>
        <v>-1.24004040900132</v>
      </c>
      <c r="F2100" s="10">
        <f>('b01'!F2101-'b02'!F$1)/'b02'!F$2</f>
        <v>-1.4550800387813623</v>
      </c>
      <c r="G2100" s="10">
        <f>('b01'!G2101-'b02'!G$1)/'b02'!G$2</f>
        <v>-1.5410365455863868</v>
      </c>
      <c r="H2100" s="10">
        <f>('b01'!H2101-'b02'!H$1)/'b02'!H$2</f>
        <v>5.5217392112849324E-2</v>
      </c>
      <c r="I2100" s="10">
        <f>('b01'!I2101-'b02'!I$1)/'b02'!I$2</f>
        <v>-0.68243502055290628</v>
      </c>
      <c r="J2100" s="10">
        <f>('b01'!J2101-'b02'!J$1)/'b02'!J$2</f>
        <v>-0.29184356035591386</v>
      </c>
      <c r="K2100" s="10">
        <f>('b01'!K2101-'b02'!K$1)/'b02'!K$2</f>
        <v>2.5212688678896759E-2</v>
      </c>
      <c r="L2100" s="10">
        <f>('b01'!L2101-'b02'!L$1)/'b02'!L$2</f>
        <v>-0.54031608781057572</v>
      </c>
      <c r="M2100" s="10">
        <f>('b01'!M2101-'b02'!M$1)/'b02'!M$2</f>
        <v>-0.21779894775139677</v>
      </c>
      <c r="N2100" s="10">
        <f>('b01'!N2101-'b02'!N$1)/'b02'!N$2</f>
        <v>-1.7971994522021119E-2</v>
      </c>
      <c r="O2100" s="10">
        <f>('b01'!O2101-'b02'!O$1)/'b02'!O$2</f>
        <v>-0.30513151292487417</v>
      </c>
      <c r="P2100" s="10">
        <f>('b01'!P2101-'b02'!P$1)/'b02'!P$2</f>
        <v>-0.55724024559124707</v>
      </c>
      <c r="Q2100" s="40">
        <v>3.5299999999999997E-5</v>
      </c>
    </row>
    <row r="2101" spans="1:17" x14ac:dyDescent="0.35">
      <c r="A2101" s="5" t="s">
        <v>2220</v>
      </c>
      <c r="B2101" s="10">
        <f>('b01'!B2102-'b02'!B$1)/'b02'!B$2</f>
        <v>1.6340751559222133</v>
      </c>
      <c r="C2101" s="10">
        <f>('b01'!C2102-'b02'!C$1)/'b02'!C$2</f>
        <v>-0.99401789248309869</v>
      </c>
      <c r="D2101" s="10">
        <f>('b01'!D2102-'b02'!D$1)/'b02'!D$2</f>
        <v>0.96166387273879284</v>
      </c>
      <c r="E2101" s="10">
        <f>('b01'!E2102-'b02'!E$1)/'b02'!E$2</f>
        <v>-0.71848937747683983</v>
      </c>
      <c r="F2101" s="10">
        <f>('b01'!F2102-'b02'!F$1)/'b02'!F$2</f>
        <v>0.51304551837214385</v>
      </c>
      <c r="G2101" s="10">
        <f>('b01'!G2102-'b02'!G$1)/'b02'!G$2</f>
        <v>-0.48451475945534134</v>
      </c>
      <c r="H2101" s="10">
        <f>('b01'!H2102-'b02'!H$1)/'b02'!H$2</f>
        <v>0.62060686071339854</v>
      </c>
      <c r="I2101" s="10">
        <f>('b01'!I2102-'b02'!I$1)/'b02'!I$2</f>
        <v>-1.1325857228876375</v>
      </c>
      <c r="J2101" s="10">
        <f>('b01'!J2102-'b02'!J$1)/'b02'!J$2</f>
        <v>-0.1493883352590003</v>
      </c>
      <c r="K2101" s="10">
        <f>('b01'!K2102-'b02'!K$1)/'b02'!K$2</f>
        <v>-0.67007154593424323</v>
      </c>
      <c r="L2101" s="10">
        <f>('b01'!L2102-'b02'!L$1)/'b02'!L$2</f>
        <v>-0.52903567422368392</v>
      </c>
      <c r="M2101" s="10">
        <f>('b01'!M2102-'b02'!M$1)/'b02'!M$2</f>
        <v>-0.60164170283410379</v>
      </c>
      <c r="N2101" s="10">
        <f>('b01'!N2102-'b02'!N$1)/'b02'!N$2</f>
        <v>0.37164417782232878</v>
      </c>
      <c r="O2101" s="10">
        <f>('b01'!O2102-'b02'!O$1)/'b02'!O$2</f>
        <v>-0.9385186816014548</v>
      </c>
      <c r="P2101" s="10">
        <f>('b01'!P2102-'b02'!P$1)/'b02'!P$2</f>
        <v>-1.8305996853748123</v>
      </c>
      <c r="Q2101" s="40">
        <v>3.9800000000000001E-11</v>
      </c>
    </row>
    <row r="2102" spans="1:17" x14ac:dyDescent="0.35">
      <c r="A2102" s="5" t="s">
        <v>2221</v>
      </c>
      <c r="B2102" s="10">
        <f>('b01'!B2103-'b02'!B$1)/'b02'!B$2</f>
        <v>0.35066309082613034</v>
      </c>
      <c r="C2102" s="10">
        <f>('b01'!C2103-'b02'!C$1)/'b02'!C$2</f>
        <v>-0.99401789248309869</v>
      </c>
      <c r="D2102" s="10">
        <f>('b01'!D2103-'b02'!D$1)/'b02'!D$2</f>
        <v>-0.47859952809809925</v>
      </c>
      <c r="E2102" s="10">
        <f>('b01'!E2103-'b02'!E$1)/'b02'!E$2</f>
        <v>-0.79262093300360581</v>
      </c>
      <c r="F2102" s="10">
        <f>('b01'!F2103-'b02'!F$1)/'b02'!F$2</f>
        <v>-1.1341419427607127</v>
      </c>
      <c r="G2102" s="10">
        <f>('b01'!G2103-'b02'!G$1)/'b02'!G$2</f>
        <v>-1.0797148736208189</v>
      </c>
      <c r="H2102" s="10">
        <f>('b01'!H2103-'b02'!H$1)/'b02'!H$2</f>
        <v>-1.7769870847334162</v>
      </c>
      <c r="I2102" s="10">
        <f>('b01'!I2103-'b02'!I$1)/'b02'!I$2</f>
        <v>1.7480377474160962</v>
      </c>
      <c r="J2102" s="10">
        <f>('b01'!J2103-'b02'!J$1)/'b02'!J$2</f>
        <v>1.3854409365769309</v>
      </c>
      <c r="K2102" s="10">
        <f>('b01'!K2103-'b02'!K$1)/'b02'!K$2</f>
        <v>1.9760607956113219</v>
      </c>
      <c r="L2102" s="10">
        <f>('b01'!L2103-'b02'!L$1)/'b02'!L$2</f>
        <v>1.8241956951274976</v>
      </c>
      <c r="M2102" s="10">
        <f>('b01'!M2103-'b02'!M$1)/'b02'!M$2</f>
        <v>1.9462393688916904</v>
      </c>
      <c r="N2102" s="10">
        <f>('b01'!N2103-'b02'!N$1)/'b02'!N$2</f>
        <v>0.84248836866682131</v>
      </c>
      <c r="O2102" s="10">
        <f>('b01'!O2103-'b02'!O$1)/'b02'!O$2</f>
        <v>0.97929219215345187</v>
      </c>
      <c r="P2102" s="10">
        <f>('b01'!P2103-'b02'!P$1)/'b02'!P$2</f>
        <v>2.3006869794465015</v>
      </c>
      <c r="Q2102" s="40">
        <v>0.90391771600000004</v>
      </c>
    </row>
    <row r="2103" spans="1:17" x14ac:dyDescent="0.35">
      <c r="A2103" s="5" t="s">
        <v>2222</v>
      </c>
      <c r="B2103" s="10">
        <f>('b01'!B2104-'b02'!B$1)/'b02'!B$2</f>
        <v>0.77302233406684107</v>
      </c>
      <c r="C2103" s="10">
        <f>('b01'!C2104-'b02'!C$1)/'b02'!C$2</f>
        <v>-0.99401789248309869</v>
      </c>
      <c r="D2103" s="10">
        <f>('b01'!D2104-'b02'!D$1)/'b02'!D$2</f>
        <v>-0.47859952809809925</v>
      </c>
      <c r="E2103" s="10">
        <f>('b01'!E2104-'b02'!E$1)/'b02'!E$2</f>
        <v>-0.64549543587782388</v>
      </c>
      <c r="F2103" s="10">
        <f>('b01'!F2104-'b02'!F$1)/'b02'!F$2</f>
        <v>-1.612262521303536</v>
      </c>
      <c r="G2103" s="10">
        <f>('b01'!G2104-'b02'!G$1)/'b02'!G$2</f>
        <v>-1.1093130290275202</v>
      </c>
      <c r="H2103" s="10">
        <f>('b01'!H2104-'b02'!H$1)/'b02'!H$2</f>
        <v>0.17748414015812</v>
      </c>
      <c r="I2103" s="10">
        <f>('b01'!I2104-'b02'!I$1)/'b02'!I$2</f>
        <v>-1.0931312609870287</v>
      </c>
      <c r="J2103" s="10">
        <f>('b01'!J2104-'b02'!J$1)/'b02'!J$2</f>
        <v>0.14619905576507938</v>
      </c>
      <c r="K2103" s="10">
        <f>('b01'!K2104-'b02'!K$1)/'b02'!K$2</f>
        <v>-0.74295840270070823</v>
      </c>
      <c r="L2103" s="10">
        <f>('b01'!L2104-'b02'!L$1)/'b02'!L$2</f>
        <v>-0.55766834417080313</v>
      </c>
      <c r="M2103" s="10">
        <f>('b01'!M2104-'b02'!M$1)/'b02'!M$2</f>
        <v>-0.54122868609491714</v>
      </c>
      <c r="N2103" s="10">
        <f>('b01'!N2104-'b02'!N$1)/'b02'!N$2</f>
        <v>0.11527959843180111</v>
      </c>
      <c r="O2103" s="10">
        <f>('b01'!O2104-'b02'!O$1)/'b02'!O$2</f>
        <v>-1.387293200988408</v>
      </c>
      <c r="P2103" s="10">
        <f>('b01'!P2104-'b02'!P$1)/'b02'!P$2</f>
        <v>0.7804531082093964</v>
      </c>
      <c r="Q2103" s="40">
        <v>7.7999999999999997E-8</v>
      </c>
    </row>
    <row r="2104" spans="1:17" x14ac:dyDescent="0.35">
      <c r="A2104" s="5" t="s">
        <v>2223</v>
      </c>
      <c r="B2104" s="10">
        <f>('b01'!B2105-'b02'!B$1)/'b02'!B$2</f>
        <v>1.0101618815493678</v>
      </c>
      <c r="C2104" s="10">
        <f>('b01'!C2105-'b02'!C$1)/'b02'!C$2</f>
        <v>-0.99401789248309869</v>
      </c>
      <c r="D2104" s="10">
        <f>('b01'!D2105-'b02'!D$1)/'b02'!D$2</f>
        <v>3.8421906744125769</v>
      </c>
      <c r="E2104" s="10">
        <f>('b01'!E2105-'b02'!E$1)/'b02'!E$2</f>
        <v>-0.11278427249991151</v>
      </c>
      <c r="F2104" s="10">
        <f>('b01'!F2105-'b02'!F$1)/'b02'!F$2</f>
        <v>-1.1961312050378312</v>
      </c>
      <c r="G2104" s="10">
        <f>('b01'!G2105-'b02'!G$1)/'b02'!G$2</f>
        <v>-0.53865165696992068</v>
      </c>
      <c r="H2104" s="10">
        <f>('b01'!H2105-'b02'!H$1)/'b02'!H$2</f>
        <v>0.13731291394960299</v>
      </c>
      <c r="I2104" s="10">
        <f>('b01'!I2105-'b02'!I$1)/'b02'!I$2</f>
        <v>-0.96694746126614761</v>
      </c>
      <c r="J2104" s="10">
        <f>('b01'!J2105-'b02'!J$1)/'b02'!J$2</f>
        <v>-8.2711119606893826E-2</v>
      </c>
      <c r="K2104" s="10">
        <f>('b01'!K2105-'b02'!K$1)/'b02'!K$2</f>
        <v>-0.73967437612913511</v>
      </c>
      <c r="L2104" s="10">
        <f>('b01'!L2105-'b02'!L$1)/'b02'!L$2</f>
        <v>-0.50347641030528378</v>
      </c>
      <c r="M2104" s="10">
        <f>('b01'!M2105-'b02'!M$1)/'b02'!M$2</f>
        <v>-0.53141994197880282</v>
      </c>
      <c r="N2104" s="10">
        <f>('b01'!N2105-'b02'!N$1)/'b02'!N$2</f>
        <v>0.1430732139168478</v>
      </c>
      <c r="O2104" s="10">
        <f>('b01'!O2105-'b02'!O$1)/'b02'!O$2</f>
        <v>-0.3032822224985301</v>
      </c>
      <c r="P2104" s="10">
        <f>('b01'!P2105-'b02'!P$1)/'b02'!P$2</f>
        <v>5.7553151655767458E-2</v>
      </c>
      <c r="Q2104" s="40">
        <v>1.6400000000000001E-7</v>
      </c>
    </row>
    <row r="2105" spans="1:17" x14ac:dyDescent="0.35">
      <c r="A2105" s="5" t="s">
        <v>2224</v>
      </c>
      <c r="B2105" s="10">
        <f>('b01'!B2106-'b02'!B$1)/'b02'!B$2</f>
        <v>1.2977628579549898</v>
      </c>
      <c r="C2105" s="10">
        <f>('b01'!C2106-'b02'!C$1)/'b02'!C$2</f>
        <v>-0.99401789248309869</v>
      </c>
      <c r="D2105" s="10">
        <f>('b01'!D2106-'b02'!D$1)/'b02'!D$2</f>
        <v>0.96166387273879284</v>
      </c>
      <c r="E2105" s="10">
        <f>('b01'!E2106-'b02'!E$1)/'b02'!E$2</f>
        <v>-0.66986712870356713</v>
      </c>
      <c r="F2105" s="10">
        <f>('b01'!F2106-'b02'!F$1)/'b02'!F$2</f>
        <v>-0.50836685593628117</v>
      </c>
      <c r="G2105" s="10">
        <f>('b01'!G2106-'b02'!G$1)/'b02'!G$2</f>
        <v>-0.77702867190351987</v>
      </c>
      <c r="H2105" s="10">
        <f>('b01'!H2106-'b02'!H$1)/'b02'!H$2</f>
        <v>0.42256514444928139</v>
      </c>
      <c r="I2105" s="10">
        <f>('b01'!I2106-'b02'!I$1)/'b02'!I$2</f>
        <v>-0.95772867891786817</v>
      </c>
      <c r="J2105" s="10">
        <f>('b01'!J2106-'b02'!J$1)/'b02'!J$2</f>
        <v>-8.2934340774294388E-2</v>
      </c>
      <c r="K2105" s="10">
        <f>('b01'!K2106-'b02'!K$1)/'b02'!K$2</f>
        <v>-0.67021543668123928</v>
      </c>
      <c r="L2105" s="10">
        <f>('b01'!L2106-'b02'!L$1)/'b02'!L$2</f>
        <v>-0.52354207812466369</v>
      </c>
      <c r="M2105" s="10">
        <f>('b01'!M2106-'b02'!M$1)/'b02'!M$2</f>
        <v>-0.56441203827131903</v>
      </c>
      <c r="N2105" s="10">
        <f>('b01'!N2106-'b02'!N$1)/'b02'!N$2</f>
        <v>-1.0178248417478779</v>
      </c>
      <c r="O2105" s="10">
        <f>('b01'!O2106-'b02'!O$1)/'b02'!O$2</f>
        <v>-0.39023956905921381</v>
      </c>
      <c r="P2105" s="10">
        <f>('b01'!P2106-'b02'!P$1)/'b02'!P$2</f>
        <v>0.30067862246866084</v>
      </c>
      <c r="Q2105" s="40">
        <v>4.3500000000000001E-9</v>
      </c>
    </row>
    <row r="2106" spans="1:17" x14ac:dyDescent="0.35">
      <c r="A2106" s="5" t="s">
        <v>2225</v>
      </c>
      <c r="B2106" s="10">
        <f>('b01'!B2107-'b02'!B$1)/'b02'!B$2</f>
        <v>-6.790425313134249E-2</v>
      </c>
      <c r="C2106" s="10">
        <f>('b01'!C2107-'b02'!C$1)/'b02'!C$2</f>
        <v>-0.99401789248309869</v>
      </c>
      <c r="D2106" s="10">
        <f>('b01'!D2107-'b02'!D$1)/'b02'!D$2</f>
        <v>-0.47859952809809925</v>
      </c>
      <c r="E2106" s="10">
        <f>('b01'!E2107-'b02'!E$1)/'b02'!E$2</f>
        <v>-0.87625702334465727</v>
      </c>
      <c r="F2106" s="10">
        <f>('b01'!F2107-'b02'!F$1)/'b02'!F$2</f>
        <v>-1.0943980458174172</v>
      </c>
      <c r="G2106" s="10">
        <f>('b01'!G2107-'b02'!G$1)/'b02'!G$2</f>
        <v>-1.1367747808756754</v>
      </c>
      <c r="H2106" s="10">
        <f>('b01'!H2107-'b02'!H$1)/'b02'!H$2</f>
        <v>0.45116289712883312</v>
      </c>
      <c r="I2106" s="10">
        <f>('b01'!I2107-'b02'!I$1)/'b02'!I$2</f>
        <v>-0.55526644676891979</v>
      </c>
      <c r="J2106" s="10">
        <f>('b01'!J2107-'b02'!J$1)/'b02'!J$2</f>
        <v>-1.6193707342639498</v>
      </c>
      <c r="K2106" s="10">
        <f>('b01'!K2107-'b02'!K$1)/'b02'!K$2</f>
        <v>-8.7979805282902376E-2</v>
      </c>
      <c r="L2106" s="10">
        <f>('b01'!L2107-'b02'!L$1)/'b02'!L$2</f>
        <v>-0.52238580670342105</v>
      </c>
      <c r="M2106" s="10">
        <f>('b01'!M2107-'b02'!M$1)/'b02'!M$2</f>
        <v>-0.363142748772323</v>
      </c>
      <c r="N2106" s="10">
        <f>('b01'!N2107-'b02'!N$1)/'b02'!N$2</f>
        <v>-0.76100113565627592</v>
      </c>
      <c r="O2106" s="10">
        <f>('b01'!O2107-'b02'!O$1)/'b02'!O$2</f>
        <v>-0.38967616867662386</v>
      </c>
      <c r="P2106" s="10">
        <f>('b01'!P2107-'b02'!P$1)/'b02'!P$2</f>
        <v>-0.19507934766759807</v>
      </c>
      <c r="Q2106" s="40">
        <v>2.1999999999999999E-5</v>
      </c>
    </row>
    <row r="2107" spans="1:17" x14ac:dyDescent="0.35">
      <c r="A2107" s="5" t="s">
        <v>2226</v>
      </c>
      <c r="B2107" s="10">
        <f>('b01'!B2108-'b02'!B$1)/'b02'!B$2</f>
        <v>-0.83299285466475803</v>
      </c>
      <c r="C2107" s="10">
        <f>('b01'!C2108-'b02'!C$1)/'b02'!C$2</f>
        <v>1.0060181084889304</v>
      </c>
      <c r="D2107" s="10">
        <f>('b01'!D2108-'b02'!D$1)/'b02'!D$2</f>
        <v>-0.47859952809809925</v>
      </c>
      <c r="E2107" s="10">
        <f>('b01'!E2108-'b02'!E$1)/'b02'!E$2</f>
        <v>1.2590193548912578</v>
      </c>
      <c r="F2107" s="10">
        <f>('b01'!F2108-'b02'!F$1)/'b02'!F$2</f>
        <v>1.2137187868410426</v>
      </c>
      <c r="G2107" s="10">
        <f>('b01'!G2108-'b02'!G$1)/'b02'!G$2</f>
        <v>1.666612402683326</v>
      </c>
      <c r="H2107" s="10">
        <f>('b01'!H2108-'b02'!H$1)/'b02'!H$2</f>
        <v>-1.9225262467696567</v>
      </c>
      <c r="I2107" s="10">
        <f>('b01'!I2108-'b02'!I$1)/'b02'!I$2</f>
        <v>1.8204089251527347</v>
      </c>
      <c r="J2107" s="10">
        <f>('b01'!J2108-'b02'!J$1)/'b02'!J$2</f>
        <v>1.0841890197012867</v>
      </c>
      <c r="K2107" s="10">
        <f>('b01'!K2108-'b02'!K$1)/'b02'!K$2</f>
        <v>1.718305995564932</v>
      </c>
      <c r="L2107" s="10">
        <f>('b01'!L2108-'b02'!L$1)/'b02'!L$2</f>
        <v>1.9581756715629195</v>
      </c>
      <c r="M2107" s="10">
        <f>('b01'!M2108-'b02'!M$1)/'b02'!M$2</f>
        <v>1.9683281860976223</v>
      </c>
      <c r="N2107" s="10">
        <f>('b01'!N2108-'b02'!N$1)/'b02'!N$2</f>
        <v>2.1269558923918077</v>
      </c>
      <c r="O2107" s="10">
        <f>('b01'!O2108-'b02'!O$1)/'b02'!O$2</f>
        <v>0.40684417953553897</v>
      </c>
      <c r="P2107" s="10">
        <f>('b01'!P2108-'b02'!P$1)/'b02'!P$2</f>
        <v>0.39403730507274487</v>
      </c>
      <c r="Q2107" s="40">
        <v>0.71086285400000004</v>
      </c>
    </row>
    <row r="2108" spans="1:17" x14ac:dyDescent="0.35">
      <c r="A2108" s="5" t="s">
        <v>2227</v>
      </c>
      <c r="B2108" s="10">
        <f>('b01'!B2109-'b02'!B$1)/'b02'!B$2</f>
        <v>1.4430217689590461</v>
      </c>
      <c r="C2108" s="10">
        <f>('b01'!C2109-'b02'!C$1)/'b02'!C$2</f>
        <v>1.0060181084889304</v>
      </c>
      <c r="D2108" s="10">
        <f>('b01'!D2109-'b02'!D$1)/'b02'!D$2</f>
        <v>3.8421906744125769</v>
      </c>
      <c r="E2108" s="10">
        <f>('b01'!E2109-'b02'!E$1)/'b02'!E$2</f>
        <v>-0.15044602032291263</v>
      </c>
      <c r="F2108" s="10">
        <f>('b01'!F2109-'b02'!F$1)/'b02'!F$2</f>
        <v>1.130679718561763</v>
      </c>
      <c r="G2108" s="10">
        <f>('b01'!G2109-'b02'!G$1)/'b02'!G$2</f>
        <v>0.27048139420317263</v>
      </c>
      <c r="H2108" s="10">
        <f>('b01'!H2109-'b02'!H$1)/'b02'!H$2</f>
        <v>-5.5627233712196994E-3</v>
      </c>
      <c r="I2108" s="10">
        <f>('b01'!I2109-'b02'!I$1)/'b02'!I$2</f>
        <v>-8.5409147184935169E-2</v>
      </c>
      <c r="J2108" s="10">
        <f>('b01'!J2109-'b02'!J$1)/'b02'!J$2</f>
        <v>-0.10586273594371691</v>
      </c>
      <c r="K2108" s="10">
        <f>('b01'!K2109-'b02'!K$1)/'b02'!K$2</f>
        <v>-0.66542590726710826</v>
      </c>
      <c r="L2108" s="10">
        <f>('b01'!L2109-'b02'!L$1)/'b02'!L$2</f>
        <v>-0.5214057677520314</v>
      </c>
      <c r="M2108" s="10">
        <f>('b01'!M2109-'b02'!M$1)/'b02'!M$2</f>
        <v>-0.47058227598187491</v>
      </c>
      <c r="N2108" s="10">
        <f>('b01'!N2109-'b02'!N$1)/'b02'!N$2</f>
        <v>-0.40054437104255247</v>
      </c>
      <c r="O2108" s="10">
        <f>('b01'!O2109-'b02'!O$1)/'b02'!O$2</f>
        <v>-0.44430428307092767</v>
      </c>
      <c r="P2108" s="10">
        <f>('b01'!P2109-'b02'!P$1)/'b02'!P$2</f>
        <v>-0.32986393952440518</v>
      </c>
      <c r="Q2108" s="40">
        <v>8.2500000000000004E-8</v>
      </c>
    </row>
    <row r="2109" spans="1:17" x14ac:dyDescent="0.35">
      <c r="A2109" s="5" t="s">
        <v>2228</v>
      </c>
      <c r="B2109" s="10">
        <f>('b01'!B2110-'b02'!B$1)/'b02'!B$2</f>
        <v>1.2017316376913483E-2</v>
      </c>
      <c r="C2109" s="10">
        <f>('b01'!C2110-'b02'!C$1)/'b02'!C$2</f>
        <v>-0.99401789248309869</v>
      </c>
      <c r="D2109" s="10">
        <f>('b01'!D2110-'b02'!D$1)/'b02'!D$2</f>
        <v>-0.47859952809809925</v>
      </c>
      <c r="E2109" s="10">
        <f>('b01'!E2110-'b02'!E$1)/'b02'!E$2</f>
        <v>0.49017322210925679</v>
      </c>
      <c r="F2109" s="10">
        <f>('b01'!F2110-'b02'!F$1)/'b02'!F$2</f>
        <v>-0.71756041278350258</v>
      </c>
      <c r="G2109" s="10">
        <f>('b01'!G2110-'b02'!G$1)/'b02'!G$2</f>
        <v>0.14350711093587293</v>
      </c>
      <c r="H2109" s="10">
        <f>('b01'!H2110-'b02'!H$1)/'b02'!H$2</f>
        <v>0.13471238017751089</v>
      </c>
      <c r="I2109" s="10">
        <f>('b01'!I2110-'b02'!I$1)/'b02'!I$2</f>
        <v>-0.64159285817528866</v>
      </c>
      <c r="J2109" s="10">
        <f>('b01'!J2110-'b02'!J$1)/'b02'!J$2</f>
        <v>-0.21036506662034329</v>
      </c>
      <c r="K2109" s="10">
        <f>('b01'!K2110-'b02'!K$1)/'b02'!K$2</f>
        <v>-0.73800445112434754</v>
      </c>
      <c r="L2109" s="10">
        <f>('b01'!L2110-'b02'!L$1)/'b02'!L$2</f>
        <v>-0.54474405150533467</v>
      </c>
      <c r="M2109" s="10">
        <f>('b01'!M2110-'b02'!M$1)/'b02'!M$2</f>
        <v>-0.53022555593735943</v>
      </c>
      <c r="N2109" s="10">
        <f>('b01'!N2110-'b02'!N$1)/'b02'!N$2</f>
        <v>-8.188373942636655E-2</v>
      </c>
      <c r="O2109" s="10">
        <f>('b01'!O2110-'b02'!O$1)/'b02'!O$2</f>
        <v>-0.35286480541429499</v>
      </c>
      <c r="P2109" s="10">
        <f>('b01'!P2110-'b02'!P$1)/'b02'!P$2</f>
        <v>-0.85617772648154311</v>
      </c>
      <c r="Q2109" s="40">
        <v>9.9999999999999995E-8</v>
      </c>
    </row>
    <row r="2110" spans="1:17" x14ac:dyDescent="0.35">
      <c r="A2110" s="5" t="s">
        <v>2229</v>
      </c>
      <c r="B2110" s="10">
        <f>('b01'!B2111-'b02'!B$1)/'b02'!B$2</f>
        <v>-1.0535063822130848</v>
      </c>
      <c r="C2110" s="10">
        <f>('b01'!C2111-'b02'!C$1)/'b02'!C$2</f>
        <v>-0.99401789248309869</v>
      </c>
      <c r="D2110" s="10">
        <f>('b01'!D2111-'b02'!D$1)/'b02'!D$2</f>
        <v>-0.47859952809809925</v>
      </c>
      <c r="E2110" s="10">
        <f>('b01'!E2111-'b02'!E$1)/'b02'!E$2</f>
        <v>-0.95038779949812502</v>
      </c>
      <c r="F2110" s="10">
        <f>('b01'!F2111-'b02'!F$1)/'b02'!F$2</f>
        <v>-0.87631980303813062</v>
      </c>
      <c r="G2110" s="10">
        <f>('b01'!G2111-'b02'!G$1)/'b02'!G$2</f>
        <v>-1.1321669883141936</v>
      </c>
      <c r="H2110" s="10">
        <f>('b01'!H2111-'b02'!H$1)/'b02'!H$2</f>
        <v>0.36267356771977971</v>
      </c>
      <c r="I2110" s="10">
        <f>('b01'!I2111-'b02'!I$1)/'b02'!I$2</f>
        <v>-0.66816479462728584</v>
      </c>
      <c r="J2110" s="10">
        <f>('b01'!J2111-'b02'!J$1)/'b02'!J$2</f>
        <v>-1.1098347294455273</v>
      </c>
      <c r="K2110" s="10">
        <f>('b01'!K2111-'b02'!K$1)/'b02'!K$2</f>
        <v>-7.9630439216992852E-2</v>
      </c>
      <c r="L2110" s="10">
        <f>('b01'!L2111-'b02'!L$1)/'b02'!L$2</f>
        <v>-0.50364096082162035</v>
      </c>
      <c r="M2110" s="10">
        <f>('b01'!M2111-'b02'!M$1)/'b02'!M$2</f>
        <v>-0.33886821382618498</v>
      </c>
      <c r="N2110" s="10">
        <f>('b01'!N2111-'b02'!N$1)/'b02'!N$2</f>
        <v>1.0952409631475174E-2</v>
      </c>
      <c r="O2110" s="10">
        <f>('b01'!O2111-'b02'!O$1)/'b02'!O$2</f>
        <v>-0.67707712757944039</v>
      </c>
      <c r="P2110" s="10">
        <f>('b01'!P2111-'b02'!P$1)/'b02'!P$2</f>
        <v>0.21476086372286121</v>
      </c>
      <c r="Q2110" s="40">
        <v>9.2899999999999995E-5</v>
      </c>
    </row>
    <row r="2111" spans="1:17" x14ac:dyDescent="0.35">
      <c r="A2111" s="5" t="s">
        <v>2230</v>
      </c>
      <c r="B2111" s="10">
        <f>('b01'!B2112-'b02'!B$1)/'b02'!B$2</f>
        <v>-0.75248791603600329</v>
      </c>
      <c r="C2111" s="10">
        <f>('b01'!C2112-'b02'!C$1)/'b02'!C$2</f>
        <v>1.0060181084889304</v>
      </c>
      <c r="D2111" s="10">
        <f>('b01'!D2112-'b02'!D$1)/'b02'!D$2</f>
        <v>-0.47859952809809925</v>
      </c>
      <c r="E2111" s="10">
        <f>('b01'!E2112-'b02'!E$1)/'b02'!E$2</f>
        <v>0.64305015289102452</v>
      </c>
      <c r="F2111" s="10">
        <f>('b01'!F2112-'b02'!F$1)/'b02'!F$2</f>
        <v>-1.2238574016640467E-2</v>
      </c>
      <c r="G2111" s="10">
        <f>('b01'!G2112-'b02'!G$1)/'b02'!G$2</f>
        <v>0.55866678399777281</v>
      </c>
      <c r="H2111" s="10">
        <f>('b01'!H2112-'b02'!H$1)/'b02'!H$2</f>
        <v>-1.7083446748079647</v>
      </c>
      <c r="I2111" s="10">
        <f>('b01'!I2112-'b02'!I$1)/'b02'!I$2</f>
        <v>1.8693060643390338</v>
      </c>
      <c r="J2111" s="10">
        <f>('b01'!J2112-'b02'!J$1)/'b02'!J$2</f>
        <v>2.5211151772291851</v>
      </c>
      <c r="K2111" s="10">
        <f>('b01'!K2112-'b02'!K$1)/'b02'!K$2</f>
        <v>2.0613252939813318</v>
      </c>
      <c r="L2111" s="10">
        <f>('b01'!L2112-'b02'!L$1)/'b02'!L$2</f>
        <v>1.8974054116855676</v>
      </c>
      <c r="M2111" s="10">
        <f>('b01'!M2112-'b02'!M$1)/'b02'!M$2</f>
        <v>1.9135681086208973</v>
      </c>
      <c r="N2111" s="10">
        <f>('b01'!N2112-'b02'!N$1)/'b02'!N$2</f>
        <v>2.5228323523276366</v>
      </c>
      <c r="O2111" s="10">
        <f>('b01'!O2112-'b02'!O$1)/'b02'!O$2</f>
        <v>2.5359769756443629</v>
      </c>
      <c r="P2111" s="10">
        <f>('b01'!P2112-'b02'!P$1)/'b02'!P$2</f>
        <v>0.46600940535834545</v>
      </c>
      <c r="Q2111" s="40">
        <v>0.97125067499999995</v>
      </c>
    </row>
    <row r="2112" spans="1:17" x14ac:dyDescent="0.35">
      <c r="A2112" s="5" t="s">
        <v>2231</v>
      </c>
      <c r="B2112" s="10">
        <f>('b01'!B2113-'b02'!B$1)/'b02'!B$2</f>
        <v>1.1606711146379078</v>
      </c>
      <c r="C2112" s="10">
        <f>('b01'!C2113-'b02'!C$1)/'b02'!C$2</f>
        <v>-0.99401789248309869</v>
      </c>
      <c r="D2112" s="10">
        <f>('b01'!D2113-'b02'!D$1)/'b02'!D$2</f>
        <v>-0.47859952809809925</v>
      </c>
      <c r="E2112" s="10">
        <f>('b01'!E2113-'b02'!E$1)/'b02'!E$2</f>
        <v>-2.256951450862184</v>
      </c>
      <c r="F2112" s="10">
        <f>('b01'!F2113-'b02'!F$1)/'b02'!F$2</f>
        <v>-0.13964258139338973</v>
      </c>
      <c r="G2112" s="10">
        <f>('b01'!G2113-'b02'!G$1)/'b02'!G$2</f>
        <v>-2.0626469877922982</v>
      </c>
      <c r="H2112" s="10">
        <f>('b01'!H2113-'b02'!H$1)/'b02'!H$2</f>
        <v>0.3986038141206073</v>
      </c>
      <c r="I2112" s="10">
        <f>('b01'!I2113-'b02'!I$1)/'b02'!I$2</f>
        <v>-0.92938739436625439</v>
      </c>
      <c r="J2112" s="10">
        <f>('b01'!J2113-'b02'!J$1)/'b02'!J$2</f>
        <v>-0.49940459858366565</v>
      </c>
      <c r="K2112" s="10">
        <f>('b01'!K2113-'b02'!K$1)/'b02'!K$2</f>
        <v>-0.7206967899820993</v>
      </c>
      <c r="L2112" s="10">
        <f>('b01'!L2113-'b02'!L$1)/'b02'!L$2</f>
        <v>-0.52620950636724861</v>
      </c>
      <c r="M2112" s="10">
        <f>('b01'!M2113-'b02'!M$1)/'b02'!M$2</f>
        <v>-0.57782292359025866</v>
      </c>
      <c r="N2112" s="10">
        <f>('b01'!N2113-'b02'!N$1)/'b02'!N$2</f>
        <v>-0.51891672101087205</v>
      </c>
      <c r="O2112" s="10">
        <f>('b01'!O2113-'b02'!O$1)/'b02'!O$2</f>
        <v>-0.16660282528114354</v>
      </c>
      <c r="P2112" s="10">
        <f>('b01'!P2113-'b02'!P$1)/'b02'!P$2</f>
        <v>2.8343463257717538E-2</v>
      </c>
      <c r="Q2112" s="40">
        <v>2.3499999999999999E-9</v>
      </c>
    </row>
    <row r="2113" spans="1:17" x14ac:dyDescent="0.35">
      <c r="A2113" s="5" t="s">
        <v>2232</v>
      </c>
      <c r="B2113" s="10">
        <f>('b01'!B2114-'b02'!B$1)/'b02'!B$2</f>
        <v>1.6979540746167685</v>
      </c>
      <c r="C2113" s="10">
        <f>('b01'!C2114-'b02'!C$1)/'b02'!C$2</f>
        <v>1.0060181084889304</v>
      </c>
      <c r="D2113" s="10">
        <f>('b01'!D2114-'b02'!D$1)/'b02'!D$2</f>
        <v>0.96166387273879284</v>
      </c>
      <c r="E2113" s="10">
        <f>('b01'!E2114-'b02'!E$1)/'b02'!E$2</f>
        <v>-1.157692867182579</v>
      </c>
      <c r="F2113" s="10">
        <f>('b01'!F2114-'b02'!F$1)/'b02'!F$2</f>
        <v>1.2304281723350812</v>
      </c>
      <c r="G2113" s="10">
        <f>('b01'!G2114-'b02'!G$1)/'b02'!G$2</f>
        <v>-0.66851145860765115</v>
      </c>
      <c r="H2113" s="10">
        <f>('b01'!H2114-'b02'!H$1)/'b02'!H$2</f>
        <v>-0.33470775199830305</v>
      </c>
      <c r="I2113" s="10">
        <f>('b01'!I2114-'b02'!I$1)/'b02'!I$2</f>
        <v>-0.18599781130009441</v>
      </c>
      <c r="J2113" s="10">
        <f>('b01'!J2114-'b02'!J$1)/'b02'!J$2</f>
        <v>0.1404620199705828</v>
      </c>
      <c r="K2113" s="10">
        <f>('b01'!K2114-'b02'!K$1)/'b02'!K$2</f>
        <v>-0.66378748702394552</v>
      </c>
      <c r="L2113" s="10">
        <f>('b01'!L2114-'b02'!L$1)/'b02'!L$2</f>
        <v>-0.51847855241497065</v>
      </c>
      <c r="M2113" s="10">
        <f>('b01'!M2114-'b02'!M$1)/'b02'!M$2</f>
        <v>-0.38602527227700417</v>
      </c>
      <c r="N2113" s="10">
        <f>('b01'!N2114-'b02'!N$1)/'b02'!N$2</f>
        <v>-0.67520202230834259</v>
      </c>
      <c r="O2113" s="10">
        <f>('b01'!O2114-'b02'!O$1)/'b02'!O$2</f>
        <v>0.11069094055998349</v>
      </c>
      <c r="P2113" s="10">
        <f>('b01'!P2114-'b02'!P$1)/'b02'!P$2</f>
        <v>0.67003009525152446</v>
      </c>
      <c r="Q2113" s="40">
        <v>1.98E-7</v>
      </c>
    </row>
    <row r="2114" spans="1:17" x14ac:dyDescent="0.35">
      <c r="A2114" s="5" t="s">
        <v>2233</v>
      </c>
      <c r="B2114" s="10">
        <f>('b01'!B2115-'b02'!B$1)/'b02'!B$2</f>
        <v>0.15202590529648594</v>
      </c>
      <c r="C2114" s="10">
        <f>('b01'!C2115-'b02'!C$1)/'b02'!C$2</f>
        <v>-0.99401789248309869</v>
      </c>
      <c r="D2114" s="10">
        <f>('b01'!D2115-'b02'!D$1)/'b02'!D$2</f>
        <v>-0.47859952809809925</v>
      </c>
      <c r="E2114" s="10">
        <f>('b01'!E2115-'b02'!E$1)/'b02'!E$2</f>
        <v>-0.26721472904342897</v>
      </c>
      <c r="F2114" s="10">
        <f>('b01'!F2115-'b02'!F$1)/'b02'!F$2</f>
        <v>-0.50677202164644264</v>
      </c>
      <c r="G2114" s="10">
        <f>('b01'!G2115-'b02'!G$1)/'b02'!G$2</f>
        <v>-0.42851761249245529</v>
      </c>
      <c r="H2114" s="10">
        <f>('b01'!H2115-'b02'!H$1)/'b02'!H$2</f>
        <v>-0.12891206474214209</v>
      </c>
      <c r="I2114" s="10">
        <f>('b01'!I2115-'b02'!I$1)/'b02'!I$2</f>
        <v>-0.62741072146237109</v>
      </c>
      <c r="J2114" s="10">
        <f>('b01'!J2115-'b02'!J$1)/'b02'!J$2</f>
        <v>-0.70396727939948689</v>
      </c>
      <c r="K2114" s="10">
        <f>('b01'!K2115-'b02'!K$1)/'b02'!K$2</f>
        <v>-0.68304713960518493</v>
      </c>
      <c r="L2114" s="10">
        <f>('b01'!L2115-'b02'!L$1)/'b02'!L$2</f>
        <v>-0.52985790067844307</v>
      </c>
      <c r="M2114" s="10">
        <f>('b01'!M2115-'b02'!M$1)/'b02'!M$2</f>
        <v>-0.4477527616729392</v>
      </c>
      <c r="N2114" s="10">
        <f>('b01'!N2115-'b02'!N$1)/'b02'!N$2</f>
        <v>-0.17999304141872174</v>
      </c>
      <c r="O2114" s="10">
        <f>('b01'!O2115-'b02'!O$1)/'b02'!O$2</f>
        <v>-9.6775665615249196E-2</v>
      </c>
      <c r="P2114" s="10">
        <f>('b01'!P2115-'b02'!P$1)/'b02'!P$2</f>
        <v>-0.1870489657412393</v>
      </c>
      <c r="Q2114" s="40">
        <v>1.9400000000000001E-6</v>
      </c>
    </row>
    <row r="2115" spans="1:17" x14ac:dyDescent="0.35">
      <c r="A2115" s="5" t="s">
        <v>2234</v>
      </c>
      <c r="B2115" s="10">
        <f>('b01'!B2116-'b02'!B$1)/'b02'!B$2</f>
        <v>-1.499492074833974</v>
      </c>
      <c r="C2115" s="10">
        <f>('b01'!C2116-'b02'!C$1)/'b02'!C$2</f>
        <v>-0.99401789248309869</v>
      </c>
      <c r="D2115" s="10">
        <f>('b01'!D2116-'b02'!D$1)/'b02'!D$2</f>
        <v>0.96166387273879284</v>
      </c>
      <c r="E2115" s="10">
        <f>('b01'!E2116-'b02'!E$1)/'b02'!E$2</f>
        <v>-0.28802323607237124</v>
      </c>
      <c r="F2115" s="10">
        <f>('b01'!F2116-'b02'!F$1)/'b02'!F$2</f>
        <v>-1.0502779471732271</v>
      </c>
      <c r="G2115" s="10">
        <f>('b01'!G2116-'b02'!G$1)/'b02'!G$2</f>
        <v>-0.63349381285065232</v>
      </c>
      <c r="H2115" s="10">
        <f>('b01'!H2116-'b02'!H$1)/'b02'!H$2</f>
        <v>-4.2689527236393479E-2</v>
      </c>
      <c r="I2115" s="10">
        <f>('b01'!I2116-'b02'!I$1)/'b02'!I$2</f>
        <v>-0.72354344028775941</v>
      </c>
      <c r="J2115" s="10">
        <f>('b01'!J2116-'b02'!J$1)/'b02'!J$2</f>
        <v>-1.0402636918093309</v>
      </c>
      <c r="K2115" s="10">
        <f>('b01'!K2116-'b02'!K$1)/'b02'!K$2</f>
        <v>-0.14873048262106675</v>
      </c>
      <c r="L2115" s="10">
        <f>('b01'!L2116-'b02'!L$1)/'b02'!L$2</f>
        <v>-0.56189771811259237</v>
      </c>
      <c r="M2115" s="10">
        <f>('b01'!M2116-'b02'!M$1)/'b02'!M$2</f>
        <v>-0.25760998778650845</v>
      </c>
      <c r="N2115" s="10">
        <f>('b01'!N2116-'b02'!N$1)/'b02'!N$2</f>
        <v>-0.92699285647067875</v>
      </c>
      <c r="O2115" s="10">
        <f>('b01'!O2116-'b02'!O$1)/'b02'!O$2</f>
        <v>0.25946633640136607</v>
      </c>
      <c r="P2115" s="10">
        <f>('b01'!P2116-'b02'!P$1)/'b02'!P$2</f>
        <v>-0.58261528338986235</v>
      </c>
      <c r="Q2115" s="40">
        <v>5.0800000000000002E-5</v>
      </c>
    </row>
    <row r="2116" spans="1:17" x14ac:dyDescent="0.35">
      <c r="A2116" s="5" t="s">
        <v>2235</v>
      </c>
      <c r="B2116" s="10">
        <f>('b01'!B2117-'b02'!B$1)/'b02'!B$2</f>
        <v>0.21590482399104099</v>
      </c>
      <c r="C2116" s="10">
        <f>('b01'!C2117-'b02'!C$1)/'b02'!C$2</f>
        <v>1.0060181084889304</v>
      </c>
      <c r="D2116" s="10">
        <f>('b01'!D2117-'b02'!D$1)/'b02'!D$2</f>
        <v>0.96166387273879284</v>
      </c>
      <c r="E2116" s="10">
        <f>('b01'!E2117-'b02'!E$1)/'b02'!E$2</f>
        <v>0.54949626383456762</v>
      </c>
      <c r="F2116" s="10">
        <f>('b01'!F2117-'b02'!F$1)/'b02'!F$2</f>
        <v>-0.1626086231029012</v>
      </c>
      <c r="G2116" s="10">
        <f>('b01'!G2117-'b02'!G$1)/'b02'!G$2</f>
        <v>0.41459306265599583</v>
      </c>
      <c r="H2116" s="10">
        <f>('b01'!H2117-'b02'!H$1)/'b02'!H$2</f>
        <v>1.0068431064959893</v>
      </c>
      <c r="I2116" s="10">
        <f>('b01'!I2117-'b02'!I$1)/'b02'!I$2</f>
        <v>-0.12470333496911387</v>
      </c>
      <c r="J2116" s="10">
        <f>('b01'!J2117-'b02'!J$1)/'b02'!J$2</f>
        <v>-1.1985583700658342</v>
      </c>
      <c r="K2116" s="10">
        <f>('b01'!K2117-'b02'!K$1)/'b02'!K$2</f>
        <v>-0.11303971484397182</v>
      </c>
      <c r="L2116" s="10">
        <f>('b01'!L2117-'b02'!L$1)/'b02'!L$2</f>
        <v>-0.5176513474582719</v>
      </c>
      <c r="M2116" s="10">
        <f>('b01'!M2117-'b02'!M$1)/'b02'!M$2</f>
        <v>-0.48883890086483234</v>
      </c>
      <c r="N2116" s="10">
        <f>('b01'!N2117-'b02'!N$1)/'b02'!N$2</f>
        <v>-0.23556285560333254</v>
      </c>
      <c r="O2116" s="10">
        <f>('b01'!O2117-'b02'!O$1)/'b02'!O$2</f>
        <v>-0.79863424365677926</v>
      </c>
      <c r="P2116" s="10">
        <f>('b01'!P2117-'b02'!P$1)/'b02'!P$2</f>
        <v>-9.7577405321809016E-2</v>
      </c>
      <c r="Q2116" s="40">
        <v>2.27E-5</v>
      </c>
    </row>
    <row r="2117" spans="1:17" x14ac:dyDescent="0.35">
      <c r="A2117" s="5" t="s">
        <v>2236</v>
      </c>
      <c r="B2117" s="10">
        <f>('b01'!B2118-'b02'!B$1)/'b02'!B$2</f>
        <v>-0.44680249689493634</v>
      </c>
      <c r="C2117" s="10">
        <f>('b01'!C2118-'b02'!C$1)/'b02'!C$2</f>
        <v>1.0060181084889304</v>
      </c>
      <c r="D2117" s="10">
        <f>('b01'!D2118-'b02'!D$1)/'b02'!D$2</f>
        <v>-0.47859952809809925</v>
      </c>
      <c r="E2117" s="10">
        <f>('b01'!E2118-'b02'!E$1)/'b02'!E$2</f>
        <v>-0.66927979347077615</v>
      </c>
      <c r="F2117" s="10">
        <f>('b01'!F2118-'b02'!F$1)/'b02'!F$2</f>
        <v>0.49205938131652061</v>
      </c>
      <c r="G2117" s="10">
        <f>('b01'!G2118-'b02'!G$1)/'b02'!G$2</f>
        <v>-0.44603353224812065</v>
      </c>
      <c r="H2117" s="10">
        <f>('b01'!H2118-'b02'!H$1)/'b02'!H$2</f>
        <v>0.66799657611597762</v>
      </c>
      <c r="I2117" s="10">
        <f>('b01'!I2118-'b02'!I$1)/'b02'!I$2</f>
        <v>-0.53891819851822675</v>
      </c>
      <c r="J2117" s="10">
        <f>('b01'!J2118-'b02'!J$1)/'b02'!J$2</f>
        <v>-0.72815498988424066</v>
      </c>
      <c r="K2117" s="10">
        <f>('b01'!K2118-'b02'!K$1)/'b02'!K$2</f>
        <v>-0.48156715398959721</v>
      </c>
      <c r="L2117" s="10">
        <f>('b01'!L2118-'b02'!L$1)/'b02'!L$2</f>
        <v>-0.50049422818628897</v>
      </c>
      <c r="M2117" s="10">
        <f>('b01'!M2118-'b02'!M$1)/'b02'!M$2</f>
        <v>-0.54600770788405084</v>
      </c>
      <c r="N2117" s="10">
        <f>('b01'!N2118-'b02'!N$1)/'b02'!N$2</f>
        <v>-0.62694792618882511</v>
      </c>
      <c r="O2117" s="10">
        <f>('b01'!O2118-'b02'!O$1)/'b02'!O$2</f>
        <v>-1.2566921516931611</v>
      </c>
      <c r="P2117" s="10">
        <f>('b01'!P2118-'b02'!P$1)/'b02'!P$2</f>
        <v>-0.18818992339614782</v>
      </c>
      <c r="Q2117" s="40">
        <v>1.7500000000000001E-8</v>
      </c>
    </row>
    <row r="2118" spans="1:17" x14ac:dyDescent="0.35">
      <c r="A2118" s="5" t="s">
        <v>2237</v>
      </c>
      <c r="B2118" s="10">
        <f>('b01'!B2119-'b02'!B$1)/'b02'!B$2</f>
        <v>-5.3320025118886838E-2</v>
      </c>
      <c r="C2118" s="10">
        <f>('b01'!C2119-'b02'!C$1)/'b02'!C$2</f>
        <v>-0.99401789248309869</v>
      </c>
      <c r="D2118" s="10">
        <f>('b01'!D2119-'b02'!D$1)/'b02'!D$2</f>
        <v>0.96166387273879284</v>
      </c>
      <c r="E2118" s="10">
        <f>('b01'!E2119-'b02'!E$1)/'b02'!E$2</f>
        <v>-1.6827479199048536</v>
      </c>
      <c r="F2118" s="10">
        <f>('b01'!F2119-'b02'!F$1)/'b02'!F$2</f>
        <v>-0.22095802106934034</v>
      </c>
      <c r="G2118" s="10">
        <f>('b01'!G2119-'b02'!G$1)/'b02'!G$2</f>
        <v>-1.5757206968461561</v>
      </c>
      <c r="H2118" s="10">
        <f>('b01'!H2119-'b02'!H$1)/'b02'!H$2</f>
        <v>0.32507509230989784</v>
      </c>
      <c r="I2118" s="10">
        <f>('b01'!I2119-'b02'!I$1)/'b02'!I$2</f>
        <v>-0.66624456935276932</v>
      </c>
      <c r="J2118" s="10">
        <f>('b01'!J2119-'b02'!J$1)/'b02'!J$2</f>
        <v>-0.63138531554506594</v>
      </c>
      <c r="K2118" s="10">
        <f>('b01'!K2119-'b02'!K$1)/'b02'!K$2</f>
        <v>-0.7538618034501684</v>
      </c>
      <c r="L2118" s="10">
        <f>('b01'!L2119-'b02'!L$1)/'b02'!L$2</f>
        <v>-0.53749695733384362</v>
      </c>
      <c r="M2118" s="10">
        <f>('b01'!M2119-'b02'!M$1)/'b02'!M$2</f>
        <v>-0.57542457341913411</v>
      </c>
      <c r="N2118" s="10">
        <f>('b01'!N2119-'b02'!N$1)/'b02'!N$2</f>
        <v>-0.93539005700784006</v>
      </c>
      <c r="O2118" s="10">
        <f>('b01'!O2119-'b02'!O$1)/'b02'!O$2</f>
        <v>0.42246551442146968</v>
      </c>
      <c r="P2118" s="10">
        <f>('b01'!P2119-'b02'!P$1)/'b02'!P$2</f>
        <v>-1.0541838331131737</v>
      </c>
      <c r="Q2118" s="40">
        <v>2.0299999999999998E-9</v>
      </c>
    </row>
    <row r="2119" spans="1:17" x14ac:dyDescent="0.35">
      <c r="A2119" s="5" t="s">
        <v>2238</v>
      </c>
      <c r="B2119" s="10">
        <f>('b01'!B2120-'b02'!B$1)/'b02'!B$2</f>
        <v>0.20802934086431521</v>
      </c>
      <c r="C2119" s="10">
        <f>('b01'!C2120-'b02'!C$1)/'b02'!C$2</f>
        <v>-0.99401789248309869</v>
      </c>
      <c r="D2119" s="10">
        <f>('b01'!D2120-'b02'!D$1)/'b02'!D$2</f>
        <v>-0.47859952809809925</v>
      </c>
      <c r="E2119" s="10">
        <f>('b01'!E2120-'b02'!E$1)/'b02'!E$2</f>
        <v>-0.50557914901366141</v>
      </c>
      <c r="F2119" s="10">
        <f>('b01'!F2120-'b02'!F$1)/'b02'!F$2</f>
        <v>-0.48666642558207179</v>
      </c>
      <c r="G2119" s="10">
        <f>('b01'!G2120-'b02'!G$1)/'b02'!G$2</f>
        <v>-0.6277976045865673</v>
      </c>
      <c r="H2119" s="10">
        <f>('b01'!H2120-'b02'!H$1)/'b02'!H$2</f>
        <v>0.50232913375108201</v>
      </c>
      <c r="I2119" s="10">
        <f>('b01'!I2120-'b02'!I$1)/'b02'!I$2</f>
        <v>-0.5992022168283595</v>
      </c>
      <c r="J2119" s="10">
        <f>('b01'!J2120-'b02'!J$1)/'b02'!J$2</f>
        <v>-1.0156943599030281</v>
      </c>
      <c r="K2119" s="10">
        <f>('b01'!K2120-'b02'!K$1)/'b02'!K$2</f>
        <v>-0.73231372619663426</v>
      </c>
      <c r="L2119" s="10">
        <f>('b01'!L2120-'b02'!L$1)/'b02'!L$2</f>
        <v>-0.54176922341010469</v>
      </c>
      <c r="M2119" s="10">
        <f>('b01'!M2120-'b02'!M$1)/'b02'!M$2</f>
        <v>-0.60161782529091545</v>
      </c>
      <c r="N2119" s="10">
        <f>('b01'!N2120-'b02'!N$1)/'b02'!N$2</f>
        <v>-0.57088318448651276</v>
      </c>
      <c r="O2119" s="10">
        <f>('b01'!O2120-'b02'!O$1)/'b02'!O$2</f>
        <v>0.34631652282534631</v>
      </c>
      <c r="P2119" s="10">
        <f>('b01'!P2120-'b02'!P$1)/'b02'!P$2</f>
        <v>-0.83341145715189413</v>
      </c>
      <c r="Q2119" s="40">
        <v>6.8E-8</v>
      </c>
    </row>
    <row r="2120" spans="1:17" x14ac:dyDescent="0.35">
      <c r="A2120" s="5" t="s">
        <v>2239</v>
      </c>
      <c r="B2120" s="10">
        <f>('b01'!B2121-'b02'!B$1)/'b02'!B$2</f>
        <v>-0.91058094769102105</v>
      </c>
      <c r="C2120" s="10">
        <f>('b01'!C2121-'b02'!C$1)/'b02'!C$2</f>
        <v>1.0060181084889304</v>
      </c>
      <c r="D2120" s="10">
        <f>('b01'!D2121-'b02'!D$1)/'b02'!D$2</f>
        <v>-0.47859952809809925</v>
      </c>
      <c r="E2120" s="10">
        <f>('b01'!E2121-'b02'!E$1)/'b02'!E$2</f>
        <v>-0.7719388320940842</v>
      </c>
      <c r="F2120" s="10">
        <f>('b01'!F2121-'b02'!F$1)/'b02'!F$2</f>
        <v>0.44660022097909191</v>
      </c>
      <c r="G2120" s="10">
        <f>('b01'!G2121-'b02'!G$1)/'b02'!G$2</f>
        <v>-0.55586390978524636</v>
      </c>
      <c r="H2120" s="10">
        <f>('b01'!H2121-'b02'!H$1)/'b02'!H$2</f>
        <v>0.61884244284117562</v>
      </c>
      <c r="I2120" s="10">
        <f>('b01'!I2121-'b02'!I$1)/'b02'!I$2</f>
        <v>-0.65523549621478194</v>
      </c>
      <c r="J2120" s="10">
        <f>('b01'!J2121-'b02'!J$1)/'b02'!J$2</f>
        <v>-1.0154341814508971</v>
      </c>
      <c r="K2120" s="10">
        <f>('b01'!K2121-'b02'!K$1)/'b02'!K$2</f>
        <v>-0.55316848556411002</v>
      </c>
      <c r="L2120" s="10">
        <f>('b01'!L2121-'b02'!L$1)/'b02'!L$2</f>
        <v>-0.54071523147760536</v>
      </c>
      <c r="M2120" s="10">
        <f>('b01'!M2121-'b02'!M$1)/'b02'!M$2</f>
        <v>-0.56116747801709521</v>
      </c>
      <c r="N2120" s="10">
        <f>('b01'!N2121-'b02'!N$1)/'b02'!N$2</f>
        <v>-0.44800069311670238</v>
      </c>
      <c r="O2120" s="10">
        <f>('b01'!O2121-'b02'!O$1)/'b02'!O$2</f>
        <v>-0.36755534953299429</v>
      </c>
      <c r="P2120" s="10">
        <f>('b01'!P2121-'b02'!P$1)/'b02'!P$2</f>
        <v>-0.37455479666404551</v>
      </c>
      <c r="Q2120" s="40">
        <v>1.1899999999999999E-7</v>
      </c>
    </row>
    <row r="2121" spans="1:17" x14ac:dyDescent="0.35">
      <c r="A2121" s="5" t="s">
        <v>2240</v>
      </c>
      <c r="B2121" s="10">
        <f>('b01'!B2122-'b02'!B$1)/'b02'!B$2</f>
        <v>-0.8668282636536544</v>
      </c>
      <c r="C2121" s="10">
        <f>('b01'!C2122-'b02'!C$1)/'b02'!C$2</f>
        <v>-0.99401789248309869</v>
      </c>
      <c r="D2121" s="10">
        <f>('b01'!D2122-'b02'!D$1)/'b02'!D$2</f>
        <v>-0.47859952809809925</v>
      </c>
      <c r="E2121" s="10">
        <f>('b01'!E2122-'b02'!E$1)/'b02'!E$2</f>
        <v>-0.71303415892294963</v>
      </c>
      <c r="F2121" s="10">
        <f>('b01'!F2122-'b02'!F$1)/'b02'!F$2</f>
        <v>-0.12287452553149716</v>
      </c>
      <c r="G2121" s="10">
        <f>('b01'!G2122-'b02'!G$1)/'b02'!G$2</f>
        <v>-0.68929427929486697</v>
      </c>
      <c r="H2121" s="10">
        <f>('b01'!H2122-'b02'!H$1)/'b02'!H$2</f>
        <v>0.43461889371986528</v>
      </c>
      <c r="I2121" s="10">
        <f>('b01'!I2122-'b02'!I$1)/'b02'!I$2</f>
        <v>-0.58896155036269926</v>
      </c>
      <c r="J2121" s="10">
        <f>('b01'!J2122-'b02'!J$1)/'b02'!J$2</f>
        <v>-0.88501764618993084</v>
      </c>
      <c r="K2121" s="10">
        <f>('b01'!K2122-'b02'!K$1)/'b02'!K$2</f>
        <v>-7.7329696055221511E-2</v>
      </c>
      <c r="L2121" s="10">
        <f>('b01'!L2122-'b02'!L$1)/'b02'!L$2</f>
        <v>-0.55550528774539543</v>
      </c>
      <c r="M2121" s="10">
        <f>('b01'!M2122-'b02'!M$1)/'b02'!M$2</f>
        <v>-0.35543142203652694</v>
      </c>
      <c r="N2121" s="10">
        <f>('b01'!N2122-'b02'!N$1)/'b02'!N$2</f>
        <v>-0.55718189188038192</v>
      </c>
      <c r="O2121" s="10">
        <f>('b01'!O2122-'b02'!O$1)/'b02'!O$2</f>
        <v>-0.16170037936328679</v>
      </c>
      <c r="P2121" s="10">
        <f>('b01'!P2122-'b02'!P$1)/'b02'!P$2</f>
        <v>0.38357528226178267</v>
      </c>
      <c r="Q2121" s="40">
        <v>5.3900000000000002E-5</v>
      </c>
    </row>
    <row r="2122" spans="1:17" x14ac:dyDescent="0.35">
      <c r="A2122" s="5" t="s">
        <v>2241</v>
      </c>
      <c r="B2122" s="10">
        <f>('b01'!B2123-'b02'!B$1)/'b02'!B$2</f>
        <v>-0.59381151526048759</v>
      </c>
      <c r="C2122" s="10">
        <f>('b01'!C2123-'b02'!C$1)/'b02'!C$2</f>
        <v>1.0060181084889304</v>
      </c>
      <c r="D2122" s="10">
        <f>('b01'!D2123-'b02'!D$1)/'b02'!D$2</f>
        <v>0.96166387273879284</v>
      </c>
      <c r="E2122" s="10">
        <f>('b01'!E2123-'b02'!E$1)/'b02'!E$2</f>
        <v>0.32606682429556</v>
      </c>
      <c r="F2122" s="10">
        <f>('b01'!F2123-'b02'!F$1)/'b02'!F$2</f>
        <v>1.0369226007624113</v>
      </c>
      <c r="G2122" s="10">
        <f>('b01'!G2123-'b02'!G$1)/'b02'!G$2</f>
        <v>0.69158991120082303</v>
      </c>
      <c r="H2122" s="10">
        <f>('b01'!H2123-'b02'!H$1)/'b02'!H$2</f>
        <v>0.95375012405424209</v>
      </c>
      <c r="I2122" s="10">
        <f>('b01'!I2123-'b02'!I$1)/'b02'!I$2</f>
        <v>-0.13221793050260955</v>
      </c>
      <c r="J2122" s="10">
        <f>('b01'!J2123-'b02'!J$1)/'b02'!J$2</f>
        <v>-0.58908796328717394</v>
      </c>
      <c r="K2122" s="10">
        <f>('b01'!K2123-'b02'!K$1)/'b02'!K$2</f>
        <v>-6.3026093689352455E-2</v>
      </c>
      <c r="L2122" s="10">
        <f>('b01'!L2123-'b02'!L$1)/'b02'!L$2</f>
        <v>-0.539811810710072</v>
      </c>
      <c r="M2122" s="10">
        <f>('b01'!M2123-'b02'!M$1)/'b02'!M$2</f>
        <v>-0.46260455535902023</v>
      </c>
      <c r="N2122" s="10">
        <f>('b01'!N2123-'b02'!N$1)/'b02'!N$2</f>
        <v>-0.27203761125789228</v>
      </c>
      <c r="O2122" s="10">
        <f>('b01'!O2123-'b02'!O$1)/'b02'!O$2</f>
        <v>-0.14998148710271353</v>
      </c>
      <c r="P2122" s="10">
        <f>('b01'!P2123-'b02'!P$1)/'b02'!P$2</f>
        <v>-0.95430985616421726</v>
      </c>
      <c r="Q2122" s="40">
        <v>3.0400000000000001E-6</v>
      </c>
    </row>
    <row r="2123" spans="1:17" x14ac:dyDescent="0.35">
      <c r="A2123" s="5" t="s">
        <v>2242</v>
      </c>
      <c r="B2123" s="10">
        <f>('b01'!B2124-'b02'!B$1)/'b02'!B$2</f>
        <v>-0.51914026783671552</v>
      </c>
      <c r="C2123" s="10">
        <f>('b01'!C2124-'b02'!C$1)/'b02'!C$2</f>
        <v>1.0060181084889304</v>
      </c>
      <c r="D2123" s="10">
        <f>('b01'!D2124-'b02'!D$1)/'b02'!D$2</f>
        <v>-0.47859952809809925</v>
      </c>
      <c r="E2123" s="10">
        <f>('b01'!E2124-'b02'!E$1)/'b02'!E$2</f>
        <v>0.11099774390082495</v>
      </c>
      <c r="F2123" s="10">
        <f>('b01'!F2124-'b02'!F$1)/'b02'!F$2</f>
        <v>0.70353611989228204</v>
      </c>
      <c r="G2123" s="10">
        <f>('b01'!G2124-'b02'!G$1)/'b02'!G$2</f>
        <v>0.35628879163705501</v>
      </c>
      <c r="H2123" s="10">
        <f>('b01'!H2124-'b02'!H$1)/'b02'!H$2</f>
        <v>0.87181906498646067</v>
      </c>
      <c r="I2123" s="10">
        <f>('b01'!I2124-'b02'!I$1)/'b02'!I$2</f>
        <v>-0.77606784663105355</v>
      </c>
      <c r="J2123" s="10">
        <f>('b01'!J2124-'b02'!J$1)/'b02'!J$2</f>
        <v>1.0920920796307691E-2</v>
      </c>
      <c r="K2123" s="10">
        <f>('b01'!K2124-'b02'!K$1)/'b02'!K$2</f>
        <v>-0.51329794101370363</v>
      </c>
      <c r="L2123" s="10">
        <f>('b01'!L2124-'b02'!L$1)/'b02'!L$2</f>
        <v>-0.49816449115643546</v>
      </c>
      <c r="M2123" s="10">
        <f>('b01'!M2124-'b02'!M$1)/'b02'!M$2</f>
        <v>-0.59364873917708305</v>
      </c>
      <c r="N2123" s="10">
        <f>('b01'!N2124-'b02'!N$1)/'b02'!N$2</f>
        <v>-0.47290639515066185</v>
      </c>
      <c r="O2123" s="10">
        <f>('b01'!O2124-'b02'!O$1)/'b02'!O$2</f>
        <v>1.4591695278268401E-2</v>
      </c>
      <c r="P2123" s="10">
        <f>('b01'!P2124-'b02'!P$1)/'b02'!P$2</f>
        <v>-0.28557285272811084</v>
      </c>
      <c r="Q2123" s="40">
        <v>2.88E-8</v>
      </c>
    </row>
    <row r="2124" spans="1:17" x14ac:dyDescent="0.35">
      <c r="A2124" s="5" t="s">
        <v>2243</v>
      </c>
      <c r="B2124" s="10">
        <f>('b01'!B2125-'b02'!B$1)/'b02'!B$2</f>
        <v>-0.88695449831084328</v>
      </c>
      <c r="C2124" s="10">
        <f>('b01'!C2125-'b02'!C$1)/'b02'!C$2</f>
        <v>1.0060181084889304</v>
      </c>
      <c r="D2124" s="10">
        <f>('b01'!D2125-'b02'!D$1)/'b02'!D$2</f>
        <v>-0.47859952809809925</v>
      </c>
      <c r="E2124" s="10">
        <f>('b01'!E2125-'b02'!E$1)/'b02'!E$2</f>
        <v>0.82729642805696657</v>
      </c>
      <c r="F2124" s="10">
        <f>('b01'!F2125-'b02'!F$1)/'b02'!F$2</f>
        <v>0.8312854966915556</v>
      </c>
      <c r="G2124" s="10">
        <f>('b01'!G2125-'b02'!G$1)/'b02'!G$2</f>
        <v>1.08242125285604</v>
      </c>
      <c r="H2124" s="10">
        <f>('b01'!H2125-'b02'!H$1)/'b02'!H$2</f>
        <v>-1.8413291747414455</v>
      </c>
      <c r="I2124" s="10">
        <f>('b01'!I2125-'b02'!I$1)/'b02'!I$2</f>
        <v>1.8705796750382622</v>
      </c>
      <c r="J2124" s="10">
        <f>('b01'!J2125-'b02'!J$1)/'b02'!J$2</f>
        <v>1.3802326958505247</v>
      </c>
      <c r="K2124" s="10">
        <f>('b01'!K2125-'b02'!K$1)/'b02'!K$2</f>
        <v>1.7692832570840182</v>
      </c>
      <c r="L2124" s="10">
        <f>('b01'!L2125-'b02'!L$1)/'b02'!L$2</f>
        <v>1.9430584860285349</v>
      </c>
      <c r="M2124" s="10">
        <f>('b01'!M2125-'b02'!M$1)/'b02'!M$2</f>
        <v>1.8937058798008277</v>
      </c>
      <c r="N2124" s="10">
        <f>('b01'!N2125-'b02'!N$1)/'b02'!N$2</f>
        <v>1.0042133715728268</v>
      </c>
      <c r="O2124" s="10">
        <f>('b01'!O2125-'b02'!O$1)/'b02'!O$2</f>
        <v>0.98715742706098408</v>
      </c>
      <c r="P2124" s="10">
        <f>('b01'!P2125-'b02'!P$1)/'b02'!P$2</f>
        <v>0.97422732915252019</v>
      </c>
      <c r="Q2124" s="40">
        <v>0.41948189899999999</v>
      </c>
    </row>
    <row r="2125" spans="1:17" x14ac:dyDescent="0.35">
      <c r="A2125" s="5" t="s">
        <v>2244</v>
      </c>
      <c r="B2125" s="10">
        <f>('b01'!B2126-'b02'!B$1)/'b02'!B$2</f>
        <v>-0.63814756841835252</v>
      </c>
      <c r="C2125" s="10">
        <f>('b01'!C2126-'b02'!C$1)/'b02'!C$2</f>
        <v>-0.99401789248309869</v>
      </c>
      <c r="D2125" s="10">
        <f>('b01'!D2126-'b02'!D$1)/'b02'!D$2</f>
        <v>-0.47859952809809925</v>
      </c>
      <c r="E2125" s="10">
        <f>('b01'!E2126-'b02'!E$1)/'b02'!E$2</f>
        <v>-0.44347515087736816</v>
      </c>
      <c r="F2125" s="10">
        <f>('b01'!F2126-'b02'!F$1)/'b02'!F$2</f>
        <v>-1.7539692064184695</v>
      </c>
      <c r="G2125" s="10">
        <f>('b01'!G2126-'b02'!G$1)/'b02'!G$2</f>
        <v>-0.99360068953362979</v>
      </c>
      <c r="H2125" s="10">
        <f>('b01'!H2126-'b02'!H$1)/'b02'!H$2</f>
        <v>0.22898355393111977</v>
      </c>
      <c r="I2125" s="10">
        <f>('b01'!I2126-'b02'!I$1)/'b02'!I$2</f>
        <v>-0.72361790866306708</v>
      </c>
      <c r="J2125" s="10">
        <f>('b01'!J2126-'b02'!J$1)/'b02'!J$2</f>
        <v>-1.1516278311833827</v>
      </c>
      <c r="K2125" s="10">
        <f>('b01'!K2126-'b02'!K$1)/'b02'!K$2</f>
        <v>-8.0834227185052801E-2</v>
      </c>
      <c r="L2125" s="10">
        <f>('b01'!L2126-'b02'!L$1)/'b02'!L$2</f>
        <v>-0.51969802612920202</v>
      </c>
      <c r="M2125" s="10">
        <f>('b01'!M2126-'b02'!M$1)/'b02'!M$2</f>
        <v>-0.30559351751090053</v>
      </c>
      <c r="N2125" s="10">
        <f>('b01'!N2126-'b02'!N$1)/'b02'!N$2</f>
        <v>-0.34225777058915391</v>
      </c>
      <c r="O2125" s="10">
        <f>('b01'!O2126-'b02'!O$1)/'b02'!O$2</f>
        <v>-0.25782559711510766</v>
      </c>
      <c r="P2125" s="10">
        <f>('b01'!P2126-'b02'!P$1)/'b02'!P$2</f>
        <v>-0.13650199508861066</v>
      </c>
      <c r="Q2125" s="40">
        <v>1.30662E-4</v>
      </c>
    </row>
    <row r="2126" spans="1:17" x14ac:dyDescent="0.35">
      <c r="A2126" s="5" t="s">
        <v>2245</v>
      </c>
      <c r="B2126" s="10">
        <f>('b01'!B2127-'b02'!B$1)/'b02'!B$2</f>
        <v>-1.8778069494770695</v>
      </c>
      <c r="C2126" s="10">
        <f>('b01'!C2127-'b02'!C$1)/'b02'!C$2</f>
        <v>-0.99401789248309869</v>
      </c>
      <c r="D2126" s="10">
        <f>('b01'!D2127-'b02'!D$1)/'b02'!D$2</f>
        <v>-0.47859952809809925</v>
      </c>
      <c r="E2126" s="10">
        <f>('b01'!E2127-'b02'!E$1)/'b02'!E$2</f>
        <v>-8.38987693600542E-3</v>
      </c>
      <c r="F2126" s="10">
        <f>('b01'!F2127-'b02'!F$1)/'b02'!F$2</f>
        <v>-2.2609861907730688</v>
      </c>
      <c r="G2126" s="10">
        <f>('b01'!G2127-'b02'!G$1)/'b02'!G$2</f>
        <v>-0.82380515637926444</v>
      </c>
      <c r="H2126" s="10">
        <f>('b01'!H2127-'b02'!H$1)/'b02'!H$2</f>
        <v>0.54390258008800962</v>
      </c>
      <c r="I2126" s="10">
        <f>('b01'!I2127-'b02'!I$1)/'b02'!I$2</f>
        <v>-0.59272107961737452</v>
      </c>
      <c r="J2126" s="10">
        <f>('b01'!J2127-'b02'!J$1)/'b02'!J$2</f>
        <v>-0.41635198671553331</v>
      </c>
      <c r="K2126" s="10">
        <f>('b01'!K2127-'b02'!K$1)/'b02'!K$2</f>
        <v>-8.4546021845694846E-2</v>
      </c>
      <c r="L2126" s="10">
        <f>('b01'!L2127-'b02'!L$1)/'b02'!L$2</f>
        <v>-0.5438421088709976</v>
      </c>
      <c r="M2126" s="10">
        <f>('b01'!M2127-'b02'!M$1)/'b02'!M$2</f>
        <v>-0.38341137781119422</v>
      </c>
      <c r="N2126" s="10">
        <f>('b01'!N2127-'b02'!N$1)/'b02'!N$2</f>
        <v>-1.2550271040354135</v>
      </c>
      <c r="O2126" s="10">
        <f>('b01'!O2127-'b02'!O$1)/'b02'!O$2</f>
        <v>-1.4611569785768759</v>
      </c>
      <c r="P2126" s="10">
        <f>('b01'!P2127-'b02'!P$1)/'b02'!P$2</f>
        <v>-0.42268432058470812</v>
      </c>
      <c r="Q2126" s="40">
        <v>4.7199999999999999E-7</v>
      </c>
    </row>
    <row r="2127" spans="1:17" x14ac:dyDescent="0.35">
      <c r="A2127" s="5" t="s">
        <v>2246</v>
      </c>
      <c r="B2127" s="10">
        <f>('b01'!B2128-'b02'!B$1)/'b02'!B$2</f>
        <v>0.16019307298346105</v>
      </c>
      <c r="C2127" s="10">
        <f>('b01'!C2128-'b02'!C$1)/'b02'!C$2</f>
        <v>1.0060181084889304</v>
      </c>
      <c r="D2127" s="10">
        <f>('b01'!D2128-'b02'!D$1)/'b02'!D$2</f>
        <v>-0.47859952809809925</v>
      </c>
      <c r="E2127" s="10">
        <f>('b01'!E2128-'b02'!E$1)/'b02'!E$2</f>
        <v>0.43505909390048952</v>
      </c>
      <c r="F2127" s="10">
        <f>('b01'!F2128-'b02'!F$1)/'b02'!F$2</f>
        <v>0.77638625079209156</v>
      </c>
      <c r="G2127" s="10">
        <f>('b01'!G2128-'b02'!G$1)/'b02'!G$2</f>
        <v>0.68950405028120865</v>
      </c>
      <c r="H2127" s="10">
        <f>('b01'!H2128-'b02'!H$1)/'b02'!H$2</f>
        <v>0.71815032378373922</v>
      </c>
      <c r="I2127" s="10">
        <f>('b01'!I2128-'b02'!I$1)/'b02'!I$2</f>
        <v>-8.4740534337707493E-2</v>
      </c>
      <c r="J2127" s="10">
        <f>('b01'!J2128-'b02'!J$1)/'b02'!J$2</f>
        <v>-0.30394700867726687</v>
      </c>
      <c r="K2127" s="10">
        <f>('b01'!K2128-'b02'!K$1)/'b02'!K$2</f>
        <v>-0.21663837498341645</v>
      </c>
      <c r="L2127" s="10">
        <f>('b01'!L2128-'b02'!L$1)/'b02'!L$2</f>
        <v>-0.54104429379397379</v>
      </c>
      <c r="M2127" s="10">
        <f>('b01'!M2128-'b02'!M$1)/'b02'!M$2</f>
        <v>-0.46619858525122992</v>
      </c>
      <c r="N2127" s="10">
        <f>('b01'!N2128-'b02'!N$1)/'b02'!N$2</f>
        <v>-0.45019372434092331</v>
      </c>
      <c r="O2127" s="10">
        <f>('b01'!O2128-'b02'!O$1)/'b02'!O$2</f>
        <v>-0.81401135201266417</v>
      </c>
      <c r="P2127" s="10">
        <f>('b01'!P2128-'b02'!P$1)/'b02'!P$2</f>
        <v>-4.7479850198141389E-2</v>
      </c>
      <c r="Q2127" s="40">
        <v>2.2500000000000001E-6</v>
      </c>
    </row>
    <row r="2128" spans="1:17" x14ac:dyDescent="0.35">
      <c r="A2128" s="5" t="s">
        <v>2247</v>
      </c>
      <c r="B2128" s="10">
        <f>('b01'!B2129-'b02'!B$1)/'b02'!B$2</f>
        <v>-1.2323090176457894</v>
      </c>
      <c r="C2128" s="10">
        <f>('b01'!C2129-'b02'!C$1)/'b02'!C$2</f>
        <v>-0.99401789248309869</v>
      </c>
      <c r="D2128" s="10">
        <f>('b01'!D2129-'b02'!D$1)/'b02'!D$2</f>
        <v>-0.47859952809809925</v>
      </c>
      <c r="E2128" s="10">
        <f>('b01'!E2129-'b02'!E$1)/'b02'!E$2</f>
        <v>-0.10155730575561081</v>
      </c>
      <c r="F2128" s="10">
        <f>('b01'!F2129-'b02'!F$1)/'b02'!F$2</f>
        <v>-0.32506012899795977</v>
      </c>
      <c r="G2128" s="10">
        <f>('b01'!G2129-'b02'!G$1)/'b02'!G$2</f>
        <v>-0.22005253704734754</v>
      </c>
      <c r="H2128" s="10">
        <f>('b01'!H2129-'b02'!H$1)/'b02'!H$2</f>
        <v>0.33294679943978567</v>
      </c>
      <c r="I2128" s="10">
        <f>('b01'!I2129-'b02'!I$1)/'b02'!I$2</f>
        <v>-0.61185956925871499</v>
      </c>
      <c r="J2128" s="10">
        <f>('b01'!J2129-'b02'!J$1)/'b02'!J$2</f>
        <v>-0.30871926373305009</v>
      </c>
      <c r="K2128" s="10">
        <f>('b01'!K2129-'b02'!K$1)/'b02'!K$2</f>
        <v>3.5416686957267018E-2</v>
      </c>
      <c r="L2128" s="10">
        <f>('b01'!L2129-'b02'!L$1)/'b02'!L$2</f>
        <v>-0.58625149803857013</v>
      </c>
      <c r="M2128" s="10">
        <f>('b01'!M2129-'b02'!M$1)/'b02'!M$2</f>
        <v>-0.28965159048870254</v>
      </c>
      <c r="N2128" s="10">
        <f>('b01'!N2129-'b02'!N$1)/'b02'!N$2</f>
        <v>-0.21222810583303756</v>
      </c>
      <c r="O2128" s="10">
        <f>('b01'!O2129-'b02'!O$1)/'b02'!O$2</f>
        <v>-0.72758734159453942</v>
      </c>
      <c r="P2128" s="10">
        <f>('b01'!P2129-'b02'!P$1)/'b02'!P$2</f>
        <v>-4.3966702553515584E-2</v>
      </c>
      <c r="Q2128" s="40">
        <v>4.5200000000000001E-5</v>
      </c>
    </row>
    <row r="2129" spans="1:17" x14ac:dyDescent="0.35">
      <c r="A2129" s="5" t="s">
        <v>2248</v>
      </c>
      <c r="B2129" s="10">
        <f>('b01'!B2130-'b02'!B$1)/'b02'!B$2</f>
        <v>0.5735100948564501</v>
      </c>
      <c r="C2129" s="10">
        <f>('b01'!C2130-'b02'!C$1)/'b02'!C$2</f>
        <v>1.0060181084889304</v>
      </c>
      <c r="D2129" s="10">
        <f>('b01'!D2130-'b02'!D$1)/'b02'!D$2</f>
        <v>-0.47859952809809925</v>
      </c>
      <c r="E2129" s="10">
        <f>('b01'!E2130-'b02'!E$1)/'b02'!E$2</f>
        <v>0.5493328955734591</v>
      </c>
      <c r="F2129" s="10">
        <f>('b01'!F2130-'b02'!F$1)/'b02'!F$2</f>
        <v>0.82671940294196844</v>
      </c>
      <c r="G2129" s="10">
        <f>('b01'!G2130-'b02'!G$1)/'b02'!G$2</f>
        <v>0.81792415919857797</v>
      </c>
      <c r="H2129" s="10">
        <f>('b01'!H2130-'b02'!H$1)/'b02'!H$2</f>
        <v>-1.5812137232640293</v>
      </c>
      <c r="I2129" s="10">
        <f>('b01'!I2130-'b02'!I$1)/'b02'!I$2</f>
        <v>1.8179651825929786</v>
      </c>
      <c r="J2129" s="10">
        <f>('b01'!J2130-'b02'!J$1)/'b02'!J$2</f>
        <v>1.7255504522146117</v>
      </c>
      <c r="K2129" s="10">
        <f>('b01'!K2130-'b02'!K$1)/'b02'!K$2</f>
        <v>1.9646224379311563</v>
      </c>
      <c r="L2129" s="10">
        <f>('b01'!L2130-'b02'!L$1)/'b02'!L$2</f>
        <v>1.8285207432799397</v>
      </c>
      <c r="M2129" s="10">
        <f>('b01'!M2130-'b02'!M$1)/'b02'!M$2</f>
        <v>1.702580207427757</v>
      </c>
      <c r="N2129" s="10">
        <f>('b01'!N2130-'b02'!N$1)/'b02'!N$2</f>
        <v>1.8360293948943964</v>
      </c>
      <c r="O2129" s="10">
        <f>('b01'!O2130-'b02'!O$1)/'b02'!O$2</f>
        <v>2.3132077660822374</v>
      </c>
      <c r="P2129" s="10">
        <f>('b01'!P2130-'b02'!P$1)/'b02'!P$2</f>
        <v>1.2453640409555258</v>
      </c>
      <c r="Q2129" s="40">
        <v>0.97409872900000005</v>
      </c>
    </row>
    <row r="2130" spans="1:17" x14ac:dyDescent="0.35">
      <c r="A2130" s="5" t="s">
        <v>2249</v>
      </c>
      <c r="B2130" s="10">
        <f>('b01'!B2131-'b02'!B$1)/'b02'!B$2</f>
        <v>1.3849765414694737</v>
      </c>
      <c r="C2130" s="10">
        <f>('b01'!C2131-'b02'!C$1)/'b02'!C$2</f>
        <v>-0.99401789248309869</v>
      </c>
      <c r="D2130" s="10">
        <f>('b01'!D2131-'b02'!D$1)/'b02'!D$2</f>
        <v>0.96166387273879284</v>
      </c>
      <c r="E2130" s="10">
        <f>('b01'!E2131-'b02'!E$1)/'b02'!E$2</f>
        <v>-0.20168287771646523</v>
      </c>
      <c r="F2130" s="10">
        <f>('b01'!F2131-'b02'!F$1)/'b02'!F$2</f>
        <v>-0.8223784682166041</v>
      </c>
      <c r="G2130" s="10">
        <f>('b01'!G2131-'b02'!G$1)/'b02'!G$2</f>
        <v>-0.48248460702466994</v>
      </c>
      <c r="H2130" s="10">
        <f>('b01'!H2131-'b02'!H$1)/'b02'!H$2</f>
        <v>-0.11230677536231252</v>
      </c>
      <c r="I2130" s="10">
        <f>('b01'!I2131-'b02'!I$1)/'b02'!I$2</f>
        <v>-1.031590805628857</v>
      </c>
      <c r="J2130" s="10">
        <f>('b01'!J2131-'b02'!J$1)/'b02'!J$2</f>
        <v>-0.24013119414798464</v>
      </c>
      <c r="K2130" s="10">
        <f>('b01'!K2131-'b02'!K$1)/'b02'!K$2</f>
        <v>-0.76198495349467088</v>
      </c>
      <c r="L2130" s="10">
        <f>('b01'!L2131-'b02'!L$1)/'b02'!L$2</f>
        <v>-0.51262329279711538</v>
      </c>
      <c r="M2130" s="10">
        <f>('b01'!M2131-'b02'!M$1)/'b02'!M$2</f>
        <v>-0.48354231785022528</v>
      </c>
      <c r="N2130" s="10">
        <f>('b01'!N2131-'b02'!N$1)/'b02'!N$2</f>
        <v>-0.19992318295039427</v>
      </c>
      <c r="O2130" s="10">
        <f>('b01'!O2131-'b02'!O$1)/'b02'!O$2</f>
        <v>-1.0207545206263617</v>
      </c>
      <c r="P2130" s="10">
        <f>('b01'!P2131-'b02'!P$1)/'b02'!P$2</f>
        <v>-0.78903719929460236</v>
      </c>
      <c r="Q2130" s="40">
        <v>3.8600000000000003E-9</v>
      </c>
    </row>
    <row r="2131" spans="1:17" x14ac:dyDescent="0.35">
      <c r="A2131" s="5" t="s">
        <v>2250</v>
      </c>
      <c r="B2131" s="10">
        <f>('b01'!B2132-'b02'!B$1)/'b02'!B$2</f>
        <v>-0.99954473856699944</v>
      </c>
      <c r="C2131" s="10">
        <f>('b01'!C2132-'b02'!C$1)/'b02'!C$2</f>
        <v>1.0060181084889304</v>
      </c>
      <c r="D2131" s="10">
        <f>('b01'!D2132-'b02'!D$1)/'b02'!D$2</f>
        <v>-0.47859952809809925</v>
      </c>
      <c r="E2131" s="10">
        <f>('b01'!E2132-'b02'!E$1)/'b02'!E$2</f>
        <v>-6.370425083308108E-2</v>
      </c>
      <c r="F2131" s="10">
        <f>('b01'!F2132-'b02'!F$1)/'b02'!F$2</f>
        <v>0.19318369905357152</v>
      </c>
      <c r="G2131" s="10">
        <f>('b01'!G2132-'b02'!G$1)/'b02'!G$2</f>
        <v>2.672726796616281E-3</v>
      </c>
      <c r="H2131" s="10">
        <f>('b01'!H2132-'b02'!H$1)/'b02'!H$2</f>
        <v>-1.651857282593703</v>
      </c>
      <c r="I2131" s="10">
        <f>('b01'!I2132-'b02'!I$1)/'b02'!I$2</f>
        <v>1.7621018462824241</v>
      </c>
      <c r="J2131" s="10">
        <f>('b01'!J2132-'b02'!J$1)/'b02'!J$2</f>
        <v>1.400093282629532</v>
      </c>
      <c r="K2131" s="10">
        <f>('b01'!K2132-'b02'!K$1)/'b02'!K$2</f>
        <v>1.7184437774201404</v>
      </c>
      <c r="L2131" s="10">
        <f>('b01'!L2132-'b02'!L$1)/'b02'!L$2</f>
        <v>1.9544928467038718</v>
      </c>
      <c r="M2131" s="10">
        <f>('b01'!M2132-'b02'!M$1)/'b02'!M$2</f>
        <v>1.6307305902175537</v>
      </c>
      <c r="N2131" s="10">
        <f>('b01'!N2132-'b02'!N$1)/'b02'!N$2</f>
        <v>1.4899427223585022</v>
      </c>
      <c r="O2131" s="10">
        <f>('b01'!O2132-'b02'!O$1)/'b02'!O$2</f>
        <v>0.64744963538055844</v>
      </c>
      <c r="P2131" s="10">
        <f>('b01'!P2132-'b02'!P$1)/'b02'!P$2</f>
        <v>0.29718725511171512</v>
      </c>
      <c r="Q2131" s="40">
        <v>1.9320677000000001E-2</v>
      </c>
    </row>
    <row r="2132" spans="1:17" x14ac:dyDescent="0.35">
      <c r="A2132" s="5" t="s">
        <v>2251</v>
      </c>
      <c r="B2132" s="10">
        <f>('b01'!B2133-'b02'!B$1)/'b02'!B$2</f>
        <v>2.1340224921891875</v>
      </c>
      <c r="C2132" s="10">
        <f>('b01'!C2133-'b02'!C$1)/'b02'!C$2</f>
        <v>-0.99401789248309869</v>
      </c>
      <c r="D2132" s="10">
        <f>('b01'!D2133-'b02'!D$1)/'b02'!D$2</f>
        <v>0.96166387273879284</v>
      </c>
      <c r="E2132" s="10">
        <f>('b01'!E2133-'b02'!E$1)/'b02'!E$2</f>
        <v>-0.89870038688546428</v>
      </c>
      <c r="F2132" s="10">
        <f>('b01'!F2133-'b02'!F$1)/'b02'!F$2</f>
        <v>-1.2466338054091695</v>
      </c>
      <c r="G2132" s="10">
        <f>('b01'!G2133-'b02'!G$1)/'b02'!G$2</f>
        <v>-1.2017303887871653</v>
      </c>
      <c r="H2132" s="10">
        <f>('b01'!H2133-'b02'!H$1)/'b02'!H$2</f>
        <v>1.9789680680988233E-4</v>
      </c>
      <c r="I2132" s="10">
        <f>('b01'!I2133-'b02'!I$1)/'b02'!I$2</f>
        <v>-1.0326347572550254</v>
      </c>
      <c r="J2132" s="10">
        <f>('b01'!J2133-'b02'!J$1)/'b02'!J$2</f>
        <v>0.62047301441123459</v>
      </c>
      <c r="K2132" s="10">
        <f>('b01'!K2133-'b02'!K$1)/'b02'!K$2</f>
        <v>-0.75507588140316029</v>
      </c>
      <c r="L2132" s="10">
        <f>('b01'!L2133-'b02'!L$1)/'b02'!L$2</f>
        <v>-0.53800995528193329</v>
      </c>
      <c r="M2132" s="10">
        <f>('b01'!M2133-'b02'!M$1)/'b02'!M$2</f>
        <v>-0.50701746723531116</v>
      </c>
      <c r="N2132" s="10">
        <f>('b01'!N2133-'b02'!N$1)/'b02'!N$2</f>
        <v>-0.38707857199984391</v>
      </c>
      <c r="O2132" s="10">
        <f>('b01'!O2133-'b02'!O$1)/'b02'!O$2</f>
        <v>-0.52262180213929788</v>
      </c>
      <c r="P2132" s="10">
        <f>('b01'!P2133-'b02'!P$1)/'b02'!P$2</f>
        <v>-0.51695952377894805</v>
      </c>
      <c r="Q2132" s="40">
        <v>6.6399999999999998E-10</v>
      </c>
    </row>
    <row r="2133" spans="1:17" x14ac:dyDescent="0.35">
      <c r="A2133" s="5" t="s">
        <v>2252</v>
      </c>
      <c r="B2133" s="10">
        <f>('b01'!B2134-'b02'!B$1)/'b02'!B$2</f>
        <v>0.86694476246705465</v>
      </c>
      <c r="C2133" s="10">
        <f>('b01'!C2134-'b02'!C$1)/'b02'!C$2</f>
        <v>1.0060181084889304</v>
      </c>
      <c r="D2133" s="10">
        <f>('b01'!D2134-'b02'!D$1)/'b02'!D$2</f>
        <v>0.96166387273879284</v>
      </c>
      <c r="E2133" s="10">
        <f>('b01'!E2134-'b02'!E$1)/'b02'!E$2</f>
        <v>1.3193194027722717E-2</v>
      </c>
      <c r="F2133" s="10">
        <f>('b01'!F2134-'b02'!F$1)/'b02'!F$2</f>
        <v>0.56563684137660852</v>
      </c>
      <c r="G2133" s="10">
        <f>('b01'!G2134-'b02'!G$1)/'b02'!G$2</f>
        <v>0.21237064875221245</v>
      </c>
      <c r="H2133" s="10">
        <f>('b01'!H2134-'b02'!H$1)/'b02'!H$2</f>
        <v>0.88600323072116971</v>
      </c>
      <c r="I2133" s="10">
        <f>('b01'!I2134-'b02'!I$1)/'b02'!I$2</f>
        <v>-0.16614852340500191</v>
      </c>
      <c r="J2133" s="10">
        <f>('b01'!J2134-'b02'!J$1)/'b02'!J$2</f>
        <v>0.21088234683070903</v>
      </c>
      <c r="K2133" s="10">
        <f>('b01'!K2134-'b02'!K$1)/'b02'!K$2</f>
        <v>-0.66053161314620379</v>
      </c>
      <c r="L2133" s="10">
        <f>('b01'!L2134-'b02'!L$1)/'b02'!L$2</f>
        <v>-0.52512037316616322</v>
      </c>
      <c r="M2133" s="10">
        <f>('b01'!M2134-'b02'!M$1)/'b02'!M$2</f>
        <v>-0.64414753873237696</v>
      </c>
      <c r="N2133" s="10">
        <f>('b01'!N2134-'b02'!N$1)/'b02'!N$2</f>
        <v>-0.57931947574826492</v>
      </c>
      <c r="O2133" s="10">
        <f>('b01'!O2134-'b02'!O$1)/'b02'!O$2</f>
        <v>-0.85656910848795254</v>
      </c>
      <c r="P2133" s="10">
        <f>('b01'!P2134-'b02'!P$1)/'b02'!P$2</f>
        <v>0.38362315276940712</v>
      </c>
      <c r="Q2133" s="40">
        <v>1.18E-8</v>
      </c>
    </row>
    <row r="2134" spans="1:17" x14ac:dyDescent="0.35">
      <c r="A2134" s="5" t="s">
        <v>2253</v>
      </c>
      <c r="B2134" s="10">
        <f>('b01'!B2135-'b02'!B$1)/'b02'!B$2</f>
        <v>-1.0756744087920171</v>
      </c>
      <c r="C2134" s="10">
        <f>('b01'!C2135-'b02'!C$1)/'b02'!C$2</f>
        <v>1.0060181084889304</v>
      </c>
      <c r="D2134" s="10">
        <f>('b01'!D2135-'b02'!D$1)/'b02'!D$2</f>
        <v>-0.47859952809809925</v>
      </c>
      <c r="E2134" s="10">
        <f>('b01'!E2135-'b02'!E$1)/'b02'!E$2</f>
        <v>0.76371738850221382</v>
      </c>
      <c r="F2134" s="10">
        <f>('b01'!F2135-'b02'!F$1)/'b02'!F$2</f>
        <v>1.1471664335576457</v>
      </c>
      <c r="G2134" s="10">
        <f>('b01'!G2135-'b02'!G$1)/'b02'!G$2</f>
        <v>1.1581670896885221</v>
      </c>
      <c r="H2134" s="10">
        <f>('b01'!H2135-'b02'!H$1)/'b02'!H$2</f>
        <v>-1.8809431583951366</v>
      </c>
      <c r="I2134" s="10">
        <f>('b01'!I2135-'b02'!I$1)/'b02'!I$2</f>
        <v>1.8129291228158819</v>
      </c>
      <c r="J2134" s="10">
        <f>('b01'!J2135-'b02'!J$1)/'b02'!J$2</f>
        <v>1.4967977302744571</v>
      </c>
      <c r="K2134" s="10">
        <f>('b01'!K2135-'b02'!K$1)/'b02'!K$2</f>
        <v>1.7722900672894339</v>
      </c>
      <c r="L2134" s="10">
        <f>('b01'!L2135-'b02'!L$1)/'b02'!L$2</f>
        <v>1.978870813949716</v>
      </c>
      <c r="M2134" s="10">
        <f>('b01'!M2135-'b02'!M$1)/'b02'!M$2</f>
        <v>1.948427752948154</v>
      </c>
      <c r="N2134" s="10">
        <f>('b01'!N2135-'b02'!N$1)/'b02'!N$2</f>
        <v>1.7157687925997021</v>
      </c>
      <c r="O2134" s="10">
        <f>('b01'!O2135-'b02'!O$1)/'b02'!O$2</f>
        <v>1.7805269702453019</v>
      </c>
      <c r="P2134" s="10">
        <f>('b01'!P2135-'b02'!P$1)/'b02'!P$2</f>
        <v>1.2953855597144177</v>
      </c>
      <c r="Q2134" s="40">
        <v>0.94879365800000004</v>
      </c>
    </row>
    <row r="2135" spans="1:17" x14ac:dyDescent="0.35">
      <c r="A2135" s="5" t="s">
        <v>2254</v>
      </c>
      <c r="B2135" s="10">
        <f>('b01'!B2136-'b02'!B$1)/'b02'!B$2</f>
        <v>1.7933349258182274</v>
      </c>
      <c r="C2135" s="10">
        <f>('b01'!C2136-'b02'!C$1)/'b02'!C$2</f>
        <v>1.0060181084889304</v>
      </c>
      <c r="D2135" s="10">
        <f>('b01'!D2136-'b02'!D$1)/'b02'!D$2</f>
        <v>-0.47859952809809925</v>
      </c>
      <c r="E2135" s="10">
        <f>('b01'!E2136-'b02'!E$1)/'b02'!E$2</f>
        <v>-1.8113134648952769</v>
      </c>
      <c r="F2135" s="10">
        <f>('b01'!F2136-'b02'!F$1)/'b02'!F$2</f>
        <v>0.33542578948371504</v>
      </c>
      <c r="G2135" s="10">
        <f>('b01'!G2136-'b02'!G$1)/'b02'!G$2</f>
        <v>-1.5428937152578106</v>
      </c>
      <c r="H2135" s="10">
        <f>('b01'!H2136-'b02'!H$1)/'b02'!H$2</f>
        <v>0.31678449277443277</v>
      </c>
      <c r="I2135" s="10">
        <f>('b01'!I2136-'b02'!I$1)/'b02'!I$2</f>
        <v>-9.9727027107736871E-2</v>
      </c>
      <c r="J2135" s="10">
        <f>('b01'!J2136-'b02'!J$1)/'b02'!J$2</f>
        <v>0.14691098291890539</v>
      </c>
      <c r="K2135" s="10">
        <f>('b01'!K2136-'b02'!K$1)/'b02'!K$2</f>
        <v>-0.82596885127817887</v>
      </c>
      <c r="L2135" s="10">
        <f>('b01'!L2136-'b02'!L$1)/'b02'!L$2</f>
        <v>-0.52106613173636218</v>
      </c>
      <c r="M2135" s="10">
        <f>('b01'!M2136-'b02'!M$1)/'b02'!M$2</f>
        <v>-0.60012221709437252</v>
      </c>
      <c r="N2135" s="10">
        <f>('b01'!N2136-'b02'!N$1)/'b02'!N$2</f>
        <v>1.9122849391210853E-2</v>
      </c>
      <c r="O2135" s="10">
        <f>('b01'!O2136-'b02'!O$1)/'b02'!O$2</f>
        <v>-0.62593084082014039</v>
      </c>
      <c r="P2135" s="10">
        <f>('b01'!P2136-'b02'!P$1)/'b02'!P$2</f>
        <v>-0.72879838827321997</v>
      </c>
      <c r="Q2135" s="40">
        <v>3.7999999999999998E-10</v>
      </c>
    </row>
    <row r="2136" spans="1:17" x14ac:dyDescent="0.35">
      <c r="A2136" s="5" t="s">
        <v>2255</v>
      </c>
      <c r="B2136" s="10">
        <f>('b01'!B2137-'b02'!B$1)/'b02'!B$2</f>
        <v>-8.1613427463050836E-2</v>
      </c>
      <c r="C2136" s="10">
        <f>('b01'!C2137-'b02'!C$1)/'b02'!C$2</f>
        <v>-0.99401789248309869</v>
      </c>
      <c r="D2136" s="10">
        <f>('b01'!D2137-'b02'!D$1)/'b02'!D$2</f>
        <v>-0.47859952809809925</v>
      </c>
      <c r="E2136" s="10">
        <f>('b01'!E2137-'b02'!E$1)/'b02'!E$2</f>
        <v>-0.35644420726967013</v>
      </c>
      <c r="F2136" s="10">
        <f>('b01'!F2137-'b02'!F$1)/'b02'!F$2</f>
        <v>-0.60925944481446093</v>
      </c>
      <c r="G2136" s="10">
        <f>('b01'!G2137-'b02'!G$1)/'b02'!G$2</f>
        <v>-0.54075032249456723</v>
      </c>
      <c r="H2136" s="10">
        <f>('b01'!H2137-'b02'!H$1)/'b02'!H$2</f>
        <v>0.1176612181404542</v>
      </c>
      <c r="I2136" s="10">
        <f>('b01'!I2137-'b02'!I$1)/'b02'!I$2</f>
        <v>-0.45461631243235068</v>
      </c>
      <c r="J2136" s="10">
        <f>('b01'!J2137-'b02'!J$1)/'b02'!J$2</f>
        <v>-0.77843580235019927</v>
      </c>
      <c r="K2136" s="10">
        <f>('b01'!K2137-'b02'!K$1)/'b02'!K$2</f>
        <v>-0.63490549185923295</v>
      </c>
      <c r="L2136" s="10">
        <f>('b01'!L2137-'b02'!L$1)/'b02'!L$2</f>
        <v>-0.52685466726024555</v>
      </c>
      <c r="M2136" s="10">
        <f>('b01'!M2137-'b02'!M$1)/'b02'!M$2</f>
        <v>-0.48723240931251333</v>
      </c>
      <c r="N2136" s="10">
        <f>('b01'!N2137-'b02'!N$1)/'b02'!N$2</f>
        <v>-0.5183241080441664</v>
      </c>
      <c r="O2136" s="10">
        <f>('b01'!O2137-'b02'!O$1)/'b02'!O$2</f>
        <v>-1.3614802151179206</v>
      </c>
      <c r="P2136" s="10">
        <f>('b01'!P2137-'b02'!P$1)/'b02'!P$2</f>
        <v>-0.34155151570060599</v>
      </c>
      <c r="Q2136" s="40">
        <v>8.6700000000000002E-8</v>
      </c>
    </row>
    <row r="2137" spans="1:17" x14ac:dyDescent="0.35">
      <c r="A2137" s="5" t="s">
        <v>2256</v>
      </c>
      <c r="B2137" s="10">
        <f>('b01'!B2138-'b02'!B$1)/'b02'!B$2</f>
        <v>0.28153385004709069</v>
      </c>
      <c r="C2137" s="10">
        <f>('b01'!C2138-'b02'!C$1)/'b02'!C$2</f>
        <v>-0.99401789248309869</v>
      </c>
      <c r="D2137" s="10">
        <f>('b01'!D2138-'b02'!D$1)/'b02'!D$2</f>
        <v>-0.47859952809809925</v>
      </c>
      <c r="E2137" s="10">
        <f>('b01'!E2138-'b02'!E$1)/'b02'!E$2</f>
        <v>0.24666148444586244</v>
      </c>
      <c r="F2137" s="10">
        <f>('b01'!F2138-'b02'!F$1)/'b02'!F$2</f>
        <v>-0.1772269125379638</v>
      </c>
      <c r="G2137" s="10">
        <f>('b01'!G2138-'b02'!G$1)/'b02'!G$2</f>
        <v>0.14110197902965671</v>
      </c>
      <c r="H2137" s="10">
        <f>('b01'!H2138-'b02'!H$1)/'b02'!H$2</f>
        <v>1.0284342972983094E-2</v>
      </c>
      <c r="I2137" s="10">
        <f>('b01'!I2138-'b02'!I$1)/'b02'!I$2</f>
        <v>-0.58085077246365002</v>
      </c>
      <c r="J2137" s="10">
        <f>('b01'!J2138-'b02'!J$1)/'b02'!J$2</f>
        <v>-0.76768524868507515</v>
      </c>
      <c r="K2137" s="10">
        <f>('b01'!K2138-'b02'!K$1)/'b02'!K$2</f>
        <v>-0.77196967366877189</v>
      </c>
      <c r="L2137" s="10">
        <f>('b01'!L2138-'b02'!L$1)/'b02'!L$2</f>
        <v>-0.51707070244716591</v>
      </c>
      <c r="M2137" s="10">
        <f>('b01'!M2138-'b02'!M$1)/'b02'!M$2</f>
        <v>-0.51590121695905322</v>
      </c>
      <c r="N2137" s="10">
        <f>('b01'!N2138-'b02'!N$1)/'b02'!N$2</f>
        <v>-5.2162943158541225E-2</v>
      </c>
      <c r="O2137" s="10">
        <f>('b01'!O2138-'b02'!O$1)/'b02'!O$2</f>
        <v>-1.2640052188374791</v>
      </c>
      <c r="P2137" s="10">
        <f>('b01'!P2138-'b02'!P$1)/'b02'!P$2</f>
        <v>-0.34981463069795482</v>
      </c>
      <c r="Q2137" s="40">
        <v>1.5699999999999999E-7</v>
      </c>
    </row>
    <row r="2138" spans="1:17" x14ac:dyDescent="0.35">
      <c r="A2138" s="5" t="s">
        <v>2257</v>
      </c>
      <c r="B2138" s="10">
        <f>('b01'!B2139-'b02'!B$1)/'b02'!B$2</f>
        <v>1.6673271957906119</v>
      </c>
      <c r="C2138" s="10">
        <f>('b01'!C2139-'b02'!C$1)/'b02'!C$2</f>
        <v>-0.99401789248309869</v>
      </c>
      <c r="D2138" s="10">
        <f>('b01'!D2139-'b02'!D$1)/'b02'!D$2</f>
        <v>2.4019272735756849</v>
      </c>
      <c r="E2138" s="10">
        <f>('b01'!E2139-'b02'!E$1)/'b02'!E$2</f>
        <v>-0.7969332320823318</v>
      </c>
      <c r="F2138" s="10">
        <f>('b01'!F2139-'b02'!F$1)/'b02'!F$2</f>
        <v>0.15414363075851562</v>
      </c>
      <c r="G2138" s="10">
        <f>('b01'!G2139-'b02'!G$1)/'b02'!G$2</f>
        <v>-0.67424296410610662</v>
      </c>
      <c r="H2138" s="10">
        <f>('b01'!H2139-'b02'!H$1)/'b02'!H$2</f>
        <v>9.9702877326271408E-2</v>
      </c>
      <c r="I2138" s="10">
        <f>('b01'!I2139-'b02'!I$1)/'b02'!I$2</f>
        <v>-0.97013115885910617</v>
      </c>
      <c r="J2138" s="10">
        <f>('b01'!J2139-'b02'!J$1)/'b02'!J$2</f>
        <v>0.58150081893354255</v>
      </c>
      <c r="K2138" s="10">
        <f>('b01'!K2139-'b02'!K$1)/'b02'!K$2</f>
        <v>-0.61106618994973716</v>
      </c>
      <c r="L2138" s="10">
        <f>('b01'!L2139-'b02'!L$1)/'b02'!L$2</f>
        <v>-0.51265206454225054</v>
      </c>
      <c r="M2138" s="10">
        <f>('b01'!M2139-'b02'!M$1)/'b02'!M$2</f>
        <v>-0.47403614336371308</v>
      </c>
      <c r="N2138" s="10">
        <f>('b01'!N2139-'b02'!N$1)/'b02'!N$2</f>
        <v>-0.49819408922540825</v>
      </c>
      <c r="O2138" s="10">
        <f>('b01'!O2139-'b02'!O$1)/'b02'!O$2</f>
        <v>0.59562590002595139</v>
      </c>
      <c r="P2138" s="10">
        <f>('b01'!P2139-'b02'!P$1)/'b02'!P$2</f>
        <v>-1.2960076553127298</v>
      </c>
      <c r="Q2138" s="40">
        <v>4.9299999999999995E-10</v>
      </c>
    </row>
    <row r="2139" spans="1:17" x14ac:dyDescent="0.35">
      <c r="A2139" s="5" t="s">
        <v>2258</v>
      </c>
      <c r="B2139" s="10">
        <f>('b01'!B2140-'b02'!B$1)/'b02'!B$2</f>
        <v>0.51371476000538219</v>
      </c>
      <c r="C2139" s="10">
        <f>('b01'!C2140-'b02'!C$1)/'b02'!C$2</f>
        <v>-0.99401789248309869</v>
      </c>
      <c r="D2139" s="10">
        <f>('b01'!D2140-'b02'!D$1)/'b02'!D$2</f>
        <v>-0.47859952809809925</v>
      </c>
      <c r="E2139" s="10">
        <f>('b01'!E2140-'b02'!E$1)/'b02'!E$2</f>
        <v>-0.45055354744573312</v>
      </c>
      <c r="F2139" s="10">
        <f>('b01'!F2140-'b02'!F$1)/'b02'!F$2</f>
        <v>-1.0309113136519055</v>
      </c>
      <c r="G2139" s="10">
        <f>('b01'!G2140-'b02'!G$1)/'b02'!G$2</f>
        <v>-0.76239200760053616</v>
      </c>
      <c r="H2139" s="10">
        <f>('b01'!H2140-'b02'!H$1)/'b02'!H$2</f>
        <v>-8.4981956999454794E-2</v>
      </c>
      <c r="I2139" s="10">
        <f>('b01'!I2140-'b02'!I$1)/'b02'!I$2</f>
        <v>-0.53278942443194188</v>
      </c>
      <c r="J2139" s="10">
        <f>('b01'!J2140-'b02'!J$1)/'b02'!J$2</f>
        <v>-1.7788627890080833</v>
      </c>
      <c r="K2139" s="10">
        <f>('b01'!K2140-'b02'!K$1)/'b02'!K$2</f>
        <v>-0.76886901995170487</v>
      </c>
      <c r="L2139" s="10">
        <f>('b01'!L2140-'b02'!L$1)/'b02'!L$2</f>
        <v>-0.5647252901264278</v>
      </c>
      <c r="M2139" s="10">
        <f>('b01'!M2140-'b02'!M$1)/'b02'!M$2</f>
        <v>-0.4927708371028871</v>
      </c>
      <c r="N2139" s="10">
        <f>('b01'!N2140-'b02'!N$1)/'b02'!N$2</f>
        <v>-0.23897828702401713</v>
      </c>
      <c r="O2139" s="10">
        <f>('b01'!O2140-'b02'!O$1)/'b02'!O$2</f>
        <v>0.11284826700953834</v>
      </c>
      <c r="P2139" s="10">
        <f>('b01'!P2140-'b02'!P$1)/'b02'!P$2</f>
        <v>0.39931111811295084</v>
      </c>
      <c r="Q2139" s="40">
        <v>8.5500000000000005E-5</v>
      </c>
    </row>
    <row r="2140" spans="1:17" x14ac:dyDescent="0.35">
      <c r="A2140" s="5" t="s">
        <v>2259</v>
      </c>
      <c r="B2140" s="10">
        <f>('b01'!B2141-'b02'!B$1)/'b02'!B$2</f>
        <v>-1.4904498534662514</v>
      </c>
      <c r="C2140" s="10">
        <f>('b01'!C2141-'b02'!C$1)/'b02'!C$2</f>
        <v>-0.99401789248309869</v>
      </c>
      <c r="D2140" s="10">
        <f>('b01'!D2141-'b02'!D$1)/'b02'!D$2</f>
        <v>-0.47859952809809925</v>
      </c>
      <c r="E2140" s="10">
        <f>('b01'!E2141-'b02'!E$1)/'b02'!E$2</f>
        <v>-8.0391257595893897E-2</v>
      </c>
      <c r="F2140" s="10">
        <f>('b01'!F2141-'b02'!F$1)/'b02'!F$2</f>
        <v>-1.978698471695211</v>
      </c>
      <c r="G2140" s="10">
        <f>('b01'!G2141-'b02'!G$1)/'b02'!G$2</f>
        <v>-0.78292061083390851</v>
      </c>
      <c r="H2140" s="10">
        <f>('b01'!H2141-'b02'!H$1)/'b02'!H$2</f>
        <v>0.16286587069201422</v>
      </c>
      <c r="I2140" s="10">
        <f>('b01'!I2141-'b02'!I$1)/'b02'!I$2</f>
        <v>-0.79052745751872322</v>
      </c>
      <c r="J2140" s="10">
        <f>('b01'!J2141-'b02'!J$1)/'b02'!J$2</f>
        <v>-0.75353036932659789</v>
      </c>
      <c r="K2140" s="10">
        <f>('b01'!K2141-'b02'!K$1)/'b02'!K$2</f>
        <v>-7.752946598812846E-2</v>
      </c>
      <c r="L2140" s="10">
        <f>('b01'!L2141-'b02'!L$1)/'b02'!L$2</f>
        <v>-0.5349412850868881</v>
      </c>
      <c r="M2140" s="10">
        <f>('b01'!M2141-'b02'!M$1)/'b02'!M$2</f>
        <v>-0.28695167717247239</v>
      </c>
      <c r="N2140" s="10">
        <f>('b01'!N2141-'b02'!N$1)/'b02'!N$2</f>
        <v>-0.80009261643950769</v>
      </c>
      <c r="O2140" s="10">
        <f>('b01'!O2141-'b02'!O$1)/'b02'!O$2</f>
        <v>-0.74127009383937492</v>
      </c>
      <c r="P2140" s="10">
        <f>('b01'!P2141-'b02'!P$1)/'b02'!P$2</f>
        <v>-0.47426032150519926</v>
      </c>
      <c r="Q2140" s="40">
        <v>1.0699999999999999E-5</v>
      </c>
    </row>
    <row r="2141" spans="1:17" x14ac:dyDescent="0.35">
      <c r="A2141" s="5" t="s">
        <v>2260</v>
      </c>
      <c r="B2141" s="10">
        <f>('b01'!B2142-'b02'!B$1)/'b02'!B$2</f>
        <v>0.32382811128321159</v>
      </c>
      <c r="C2141" s="10">
        <f>('b01'!C2142-'b02'!C$1)/'b02'!C$2</f>
        <v>-0.99401789248309869</v>
      </c>
      <c r="D2141" s="10">
        <f>('b01'!D2142-'b02'!D$1)/'b02'!D$2</f>
        <v>-0.47859952809809925</v>
      </c>
      <c r="E2141" s="10">
        <f>('b01'!E2142-'b02'!E$1)/'b02'!E$2</f>
        <v>0.67848063967823546</v>
      </c>
      <c r="F2141" s="10">
        <f>('b01'!F2142-'b02'!F$1)/'b02'!F$2</f>
        <v>1.342150397709398</v>
      </c>
      <c r="G2141" s="10">
        <f>('b01'!G2142-'b02'!G$1)/'b02'!G$2</f>
        <v>1.1594661173388643</v>
      </c>
      <c r="H2141" s="10">
        <f>('b01'!H2142-'b02'!H$1)/'b02'!H$2</f>
        <v>0.27108521285390336</v>
      </c>
      <c r="I2141" s="10">
        <f>('b01'!I2142-'b02'!I$1)/'b02'!I$2</f>
        <v>-0.51883071861270591</v>
      </c>
      <c r="J2141" s="10">
        <f>('b01'!J2142-'b02'!J$1)/'b02'!J$2</f>
        <v>-0.9595267160265073</v>
      </c>
      <c r="K2141" s="10">
        <f>('b01'!K2142-'b02'!K$1)/'b02'!K$2</f>
        <v>-0.74331530081141861</v>
      </c>
      <c r="L2141" s="10">
        <f>('b01'!L2142-'b02'!L$1)/'b02'!L$2</f>
        <v>-0.48942892169576901</v>
      </c>
      <c r="M2141" s="10">
        <f>('b01'!M2142-'b02'!M$1)/'b02'!M$2</f>
        <v>-0.56074501526015641</v>
      </c>
      <c r="N2141" s="10">
        <f>('b01'!N2142-'b02'!N$1)/'b02'!N$2</f>
        <v>-0.31002176226185107</v>
      </c>
      <c r="O2141" s="10">
        <f>('b01'!O2142-'b02'!O$1)/'b02'!O$2</f>
        <v>-1.1765850283250072</v>
      </c>
      <c r="P2141" s="10">
        <f>('b01'!P2142-'b02'!P$1)/'b02'!P$2</f>
        <v>0.91894045038186367</v>
      </c>
      <c r="Q2141" s="40">
        <v>2.9399999999999998E-6</v>
      </c>
    </row>
    <row r="2142" spans="1:17" x14ac:dyDescent="0.35">
      <c r="A2142" s="5" t="s">
        <v>2261</v>
      </c>
      <c r="B2142" s="10">
        <f>('b01'!B2143-'b02'!B$1)/'b02'!B$2</f>
        <v>1.6577016053023914</v>
      </c>
      <c r="C2142" s="10">
        <f>('b01'!C2143-'b02'!C$1)/'b02'!C$2</f>
        <v>1.0060181084889304</v>
      </c>
      <c r="D2142" s="10">
        <f>('b01'!D2143-'b02'!D$1)/'b02'!D$2</f>
        <v>-0.47859952809809925</v>
      </c>
      <c r="E2142" s="10">
        <f>('b01'!E2143-'b02'!E$1)/'b02'!E$2</f>
        <v>-0.92020460560297901</v>
      </c>
      <c r="F2142" s="10">
        <f>('b01'!F2143-'b02'!F$1)/'b02'!F$2</f>
        <v>0.86312847473811416</v>
      </c>
      <c r="G2142" s="10">
        <f>('b01'!G2143-'b02'!G$1)/'b02'!G$2</f>
        <v>-0.55819066125232952</v>
      </c>
      <c r="H2142" s="10">
        <f>('b01'!H2143-'b02'!H$1)/'b02'!H$2</f>
        <v>0.49976782516401186</v>
      </c>
      <c r="I2142" s="10">
        <f>('b01'!I2143-'b02'!I$1)/'b02'!I$2</f>
        <v>-0.20016472576541361</v>
      </c>
      <c r="J2142" s="10">
        <f>('b01'!J2143-'b02'!J$1)/'b02'!J$2</f>
        <v>-0.23333574625067383</v>
      </c>
      <c r="K2142" s="10">
        <f>('b01'!K2143-'b02'!K$1)/'b02'!K$2</f>
        <v>-0.76899218506494837</v>
      </c>
      <c r="L2142" s="10">
        <f>('b01'!L2143-'b02'!L$1)/'b02'!L$2</f>
        <v>-0.53190051206331423</v>
      </c>
      <c r="M2142" s="10">
        <f>('b01'!M2143-'b02'!M$1)/'b02'!M$2</f>
        <v>-0.61404512840788483</v>
      </c>
      <c r="N2142" s="10">
        <f>('b01'!N2143-'b02'!N$1)/'b02'!N$2</f>
        <v>-0.10985479782611399</v>
      </c>
      <c r="O2142" s="10">
        <f>('b01'!O2143-'b02'!O$1)/'b02'!O$2</f>
        <v>-1.203524420002186</v>
      </c>
      <c r="P2142" s="10">
        <f>('b01'!P2143-'b02'!P$1)/'b02'!P$2</f>
        <v>-0.39452595469999624</v>
      </c>
      <c r="Q2142" s="40">
        <v>1.26E-9</v>
      </c>
    </row>
    <row r="2143" spans="1:17" x14ac:dyDescent="0.35">
      <c r="A2143" s="5" t="s">
        <v>2262</v>
      </c>
      <c r="B2143" s="10">
        <f>('b01'!B2144-'b02'!B$1)/'b02'!B$2</f>
        <v>0.25557392418492003</v>
      </c>
      <c r="C2143" s="10">
        <f>('b01'!C2144-'b02'!C$1)/'b02'!C$2</f>
        <v>-0.99401789248309869</v>
      </c>
      <c r="D2143" s="10">
        <f>('b01'!D2144-'b02'!D$1)/'b02'!D$2</f>
        <v>-0.47859952809809925</v>
      </c>
      <c r="E2143" s="10">
        <f>('b01'!E2144-'b02'!E$1)/'b02'!E$2</f>
        <v>0.40990308529208752</v>
      </c>
      <c r="F2143" s="10">
        <f>('b01'!F2144-'b02'!F$1)/'b02'!F$2</f>
        <v>-0.12196284231618508</v>
      </c>
      <c r="G2143" s="10">
        <f>('b01'!G2144-'b02'!G$1)/'b02'!G$2</f>
        <v>0.30708602244224442</v>
      </c>
      <c r="H2143" s="10">
        <f>('b01'!H2144-'b02'!H$1)/'b02'!H$2</f>
        <v>0.24220603514040218</v>
      </c>
      <c r="I2143" s="10">
        <f>('b01'!I2144-'b02'!I$1)/'b02'!I$2</f>
        <v>-0.55044403644419726</v>
      </c>
      <c r="J2143" s="10">
        <f>('b01'!J2144-'b02'!J$1)/'b02'!J$2</f>
        <v>-0.4006480852185178</v>
      </c>
      <c r="K2143" s="10">
        <f>('b01'!K2144-'b02'!K$1)/'b02'!K$2</f>
        <v>-0.78021114235511035</v>
      </c>
      <c r="L2143" s="10">
        <f>('b01'!L2144-'b02'!L$1)/'b02'!L$2</f>
        <v>-0.54821766451673148</v>
      </c>
      <c r="M2143" s="10">
        <f>('b01'!M2144-'b02'!M$1)/'b02'!M$2</f>
        <v>-0.568538885004224</v>
      </c>
      <c r="N2143" s="10">
        <f>('b01'!N2144-'b02'!N$1)/'b02'!N$2</f>
        <v>-4.5075955361229832E-2</v>
      </c>
      <c r="O2143" s="10">
        <f>('b01'!O2144-'b02'!O$1)/'b02'!O$2</f>
        <v>-0.76394066360028234</v>
      </c>
      <c r="P2143" s="10">
        <f>('b01'!P2144-'b02'!P$1)/'b02'!P$2</f>
        <v>-0.56682766946819629</v>
      </c>
      <c r="Q2143" s="40">
        <v>7.6500000000000003E-8</v>
      </c>
    </row>
    <row r="2144" spans="1:17" x14ac:dyDescent="0.35">
      <c r="A2144" s="5" t="s">
        <v>2263</v>
      </c>
      <c r="B2144" s="10">
        <f>('b01'!B2145-'b02'!B$1)/'b02'!B$2</f>
        <v>-0.65244011187055884</v>
      </c>
      <c r="C2144" s="10">
        <f>('b01'!C2145-'b02'!C$1)/'b02'!C$2</f>
        <v>-0.99401789248309869</v>
      </c>
      <c r="D2144" s="10">
        <f>('b01'!D2145-'b02'!D$1)/'b02'!D$2</f>
        <v>-0.47859952809809925</v>
      </c>
      <c r="E2144" s="10">
        <f>('b01'!E2145-'b02'!E$1)/'b02'!E$2</f>
        <v>-0.78074130163313382</v>
      </c>
      <c r="F2144" s="10">
        <f>('b01'!F2145-'b02'!F$1)/'b02'!F$2</f>
        <v>-0.59836090704661016</v>
      </c>
      <c r="G2144" s="10">
        <f>('b01'!G2145-'b02'!G$1)/'b02'!G$2</f>
        <v>-0.90143933495491213</v>
      </c>
      <c r="H2144" s="10">
        <f>('b01'!H2145-'b02'!H$1)/'b02'!H$2</f>
        <v>0.46005478073498923</v>
      </c>
      <c r="I2144" s="10">
        <f>('b01'!I2145-'b02'!I$1)/'b02'!I$2</f>
        <v>-0.65044880874263244</v>
      </c>
      <c r="J2144" s="10">
        <f>('b01'!J2145-'b02'!J$1)/'b02'!J$2</f>
        <v>-0.84671273155165616</v>
      </c>
      <c r="K2144" s="10">
        <f>('b01'!K2145-'b02'!K$1)/'b02'!K$2</f>
        <v>-0.17640934440606532</v>
      </c>
      <c r="L2144" s="10">
        <f>('b01'!L2145-'b02'!L$1)/'b02'!L$2</f>
        <v>-0.53904501148472528</v>
      </c>
      <c r="M2144" s="10">
        <f>('b01'!M2145-'b02'!M$1)/'b02'!M$2</f>
        <v>-0.3965936527578357</v>
      </c>
      <c r="N2144" s="10">
        <f>('b01'!N2145-'b02'!N$1)/'b02'!N$2</f>
        <v>-0.1608431330594961</v>
      </c>
      <c r="O2144" s="10">
        <f>('b01'!O2145-'b02'!O$1)/'b02'!O$2</f>
        <v>-0.80282070882933343</v>
      </c>
      <c r="P2144" s="10">
        <f>('b01'!P2145-'b02'!P$1)/'b02'!P$2</f>
        <v>-4.9108762518257958E-2</v>
      </c>
      <c r="Q2144" s="40">
        <v>6.0000000000000002E-6</v>
      </c>
    </row>
    <row r="2145" spans="1:17" x14ac:dyDescent="0.35">
      <c r="A2145" s="5" t="s">
        <v>2264</v>
      </c>
      <c r="B2145" s="10">
        <f>('b01'!B2146-'b02'!B$1)/'b02'!B$2</f>
        <v>1.2397176304654167</v>
      </c>
      <c r="C2145" s="10">
        <f>('b01'!C2146-'b02'!C$1)/'b02'!C$2</f>
        <v>1.0060181084889304</v>
      </c>
      <c r="D2145" s="10">
        <f>('b01'!D2146-'b02'!D$1)/'b02'!D$2</f>
        <v>0.96166387273879284</v>
      </c>
      <c r="E2145" s="10">
        <f>('b01'!E2146-'b02'!E$1)/'b02'!E$2</f>
        <v>-0.19927739286292445</v>
      </c>
      <c r="F2145" s="10">
        <f>('b01'!F2146-'b02'!F$1)/'b02'!F$2</f>
        <v>0.1970112078505841</v>
      </c>
      <c r="G2145" s="10">
        <f>('b01'!G2146-'b02'!G$1)/'b02'!G$2</f>
        <v>-0.11876316621651617</v>
      </c>
      <c r="H2145" s="10">
        <f>('b01'!H2146-'b02'!H$1)/'b02'!H$2</f>
        <v>-0.23405454897413316</v>
      </c>
      <c r="I2145" s="10">
        <f>('b01'!I2146-'b02'!I$1)/'b02'!I$2</f>
        <v>4.7755243306298538E-2</v>
      </c>
      <c r="J2145" s="10">
        <f>('b01'!J2146-'b02'!J$1)/'b02'!J$2</f>
        <v>0.59004481876930071</v>
      </c>
      <c r="K2145" s="10">
        <f>('b01'!K2146-'b02'!K$1)/'b02'!K$2</f>
        <v>-0.71439345668199095</v>
      </c>
      <c r="L2145" s="10">
        <f>('b01'!L2146-'b02'!L$1)/'b02'!L$2</f>
        <v>-0.51776718041903624</v>
      </c>
      <c r="M2145" s="10">
        <f>('b01'!M2146-'b02'!M$1)/'b02'!M$2</f>
        <v>-0.43398067770099447</v>
      </c>
      <c r="N2145" s="10">
        <f>('b01'!N2146-'b02'!N$1)/'b02'!N$2</f>
        <v>0.21531612787229698</v>
      </c>
      <c r="O2145" s="10">
        <f>('b01'!O2146-'b02'!O$1)/'b02'!O$2</f>
        <v>-1.5158471962436808</v>
      </c>
      <c r="P2145" s="10">
        <f>('b01'!P2146-'b02'!P$1)/'b02'!P$2</f>
        <v>5.5625257617024193E-2</v>
      </c>
      <c r="Q2145" s="40">
        <v>8.0400000000000005E-8</v>
      </c>
    </row>
    <row r="2146" spans="1:17" x14ac:dyDescent="0.35">
      <c r="A2146" s="5" t="s">
        <v>2265</v>
      </c>
      <c r="B2146" s="10">
        <f>('b01'!B2147-'b02'!B$1)/'b02'!B$2</f>
        <v>0.30486861486701944</v>
      </c>
      <c r="C2146" s="10">
        <f>('b01'!C2147-'b02'!C$1)/'b02'!C$2</f>
        <v>-0.99401789248309869</v>
      </c>
      <c r="D2146" s="10">
        <f>('b01'!D2147-'b02'!D$1)/'b02'!D$2</f>
        <v>-0.47859952809809925</v>
      </c>
      <c r="E2146" s="10">
        <f>('b01'!E2147-'b02'!E$1)/'b02'!E$2</f>
        <v>-1.0228921736457148</v>
      </c>
      <c r="F2146" s="10">
        <f>('b01'!F2147-'b02'!F$1)/'b02'!F$2</f>
        <v>-0.30367969758235602</v>
      </c>
      <c r="G2146" s="10">
        <f>('b01'!G2147-'b02'!G$1)/'b02'!G$2</f>
        <v>-1.0196522723908472</v>
      </c>
      <c r="H2146" s="10">
        <f>('b01'!H2147-'b02'!H$1)/'b02'!H$2</f>
        <v>0.29368193053477504</v>
      </c>
      <c r="I2146" s="10">
        <f>('b01'!I2147-'b02'!I$1)/'b02'!I$2</f>
        <v>-0.43692555363187024</v>
      </c>
      <c r="J2146" s="10">
        <f>('b01'!J2147-'b02'!J$1)/'b02'!J$2</f>
        <v>-1.1737204111389321</v>
      </c>
      <c r="K2146" s="10">
        <f>('b01'!K2147-'b02'!K$1)/'b02'!K$2</f>
        <v>-0.7650337256903682</v>
      </c>
      <c r="L2146" s="10">
        <f>('b01'!L2147-'b02'!L$1)/'b02'!L$2</f>
        <v>-0.52246226449115862</v>
      </c>
      <c r="M2146" s="10">
        <f>('b01'!M2147-'b02'!M$1)/'b02'!M$2</f>
        <v>-0.57328121088921491</v>
      </c>
      <c r="N2146" s="10">
        <f>('b01'!N2147-'b02'!N$1)/'b02'!N$2</f>
        <v>-0.99993248532899448</v>
      </c>
      <c r="O2146" s="10">
        <f>('b01'!O2147-'b02'!O$1)/'b02'!O$2</f>
        <v>0.11675194190537405</v>
      </c>
      <c r="P2146" s="10">
        <f>('b01'!P2147-'b02'!P$1)/'b02'!P$2</f>
        <v>-1.130957412211389</v>
      </c>
      <c r="Q2146" s="40">
        <v>9.5700000000000007E-9</v>
      </c>
    </row>
    <row r="2147" spans="1:17" x14ac:dyDescent="0.35">
      <c r="A2147" s="5" t="s">
        <v>2266</v>
      </c>
      <c r="B2147" s="10">
        <f>('b01'!B2148-'b02'!B$1)/'b02'!B$2</f>
        <v>-0.97008459798183955</v>
      </c>
      <c r="C2147" s="10">
        <f>('b01'!C2148-'b02'!C$1)/'b02'!C$2</f>
        <v>-0.99401789248309869</v>
      </c>
      <c r="D2147" s="10">
        <f>('b01'!D2148-'b02'!D$1)/'b02'!D$2</f>
        <v>-0.47859952809809925</v>
      </c>
      <c r="E2147" s="10">
        <f>('b01'!E2148-'b02'!E$1)/'b02'!E$2</f>
        <v>-2.0549862593244419</v>
      </c>
      <c r="F2147" s="10">
        <f>('b01'!F2148-'b02'!F$1)/'b02'!F$2</f>
        <v>-1.2418640285682481</v>
      </c>
      <c r="G2147" s="10">
        <f>('b01'!G2148-'b02'!G$1)/'b02'!G$2</f>
        <v>-2.1502371594532756</v>
      </c>
      <c r="H2147" s="10">
        <f>('b01'!H2148-'b02'!H$1)/'b02'!H$2</f>
        <v>0.39919273425604168</v>
      </c>
      <c r="I2147" s="10">
        <f>('b01'!I2148-'b02'!I$1)/'b02'!I$2</f>
        <v>-0.56702084382074325</v>
      </c>
      <c r="J2147" s="10">
        <f>('b01'!J2148-'b02'!J$1)/'b02'!J$2</f>
        <v>-0.46085475869692616</v>
      </c>
      <c r="K2147" s="10">
        <f>('b01'!K2148-'b02'!K$1)/'b02'!K$2</f>
        <v>-0.20282016785920851</v>
      </c>
      <c r="L2147" s="10">
        <f>('b01'!L2148-'b02'!L$1)/'b02'!L$2</f>
        <v>-0.51420287308165136</v>
      </c>
      <c r="M2147" s="10">
        <f>('b01'!M2148-'b02'!M$1)/'b02'!M$2</f>
        <v>-0.39198883478035706</v>
      </c>
      <c r="N2147" s="10">
        <f>('b01'!N2148-'b02'!N$1)/'b02'!N$2</f>
        <v>-0.59493733064635668</v>
      </c>
      <c r="O2147" s="10">
        <f>('b01'!O2148-'b02'!O$1)/'b02'!O$2</f>
        <v>-0.8549517218868562</v>
      </c>
      <c r="P2147" s="10">
        <f>('b01'!P2148-'b02'!P$1)/'b02'!P$2</f>
        <v>-0.23187808419941028</v>
      </c>
      <c r="Q2147" s="40">
        <v>3.3299999999999998E-7</v>
      </c>
    </row>
    <row r="2148" spans="1:17" x14ac:dyDescent="0.35">
      <c r="A2148" s="5" t="s">
        <v>2267</v>
      </c>
      <c r="B2148" s="10">
        <f>('b01'!B2149-'b02'!B$1)/'b02'!B$2</f>
        <v>-0.14140876231411795</v>
      </c>
      <c r="C2148" s="10">
        <f>('b01'!C2149-'b02'!C$1)/'b02'!C$2</f>
        <v>-0.99401789248309869</v>
      </c>
      <c r="D2148" s="10">
        <f>('b01'!D2149-'b02'!D$1)/'b02'!D$2</f>
        <v>-0.47859952809809925</v>
      </c>
      <c r="E2148" s="10">
        <f>('b01'!E2149-'b02'!E$1)/'b02'!E$2</f>
        <v>1.9618258407572835</v>
      </c>
      <c r="F2148" s="10">
        <f>('b01'!F2149-'b02'!F$1)/'b02'!F$2</f>
        <v>-0.60158144814286429</v>
      </c>
      <c r="G2148" s="10">
        <f>('b01'!G2149-'b02'!G$1)/'b02'!G$2</f>
        <v>1.4525385930946644</v>
      </c>
      <c r="H2148" s="10">
        <f>('b01'!H2149-'b02'!H$1)/'b02'!H$2</f>
        <v>-1.6191507994257313</v>
      </c>
      <c r="I2148" s="10">
        <f>('b01'!I2149-'b02'!I$1)/'b02'!I$2</f>
        <v>1.8336769996867308</v>
      </c>
      <c r="J2148" s="10">
        <f>('b01'!J2149-'b02'!J$1)/'b02'!J$2</f>
        <v>1.4675066266303642</v>
      </c>
      <c r="K2148" s="10">
        <f>('b01'!K2149-'b02'!K$1)/'b02'!K$2</f>
        <v>1.8880870334054896</v>
      </c>
      <c r="L2148" s="10">
        <f>('b01'!L2149-'b02'!L$1)/'b02'!L$2</f>
        <v>1.8128249017845919</v>
      </c>
      <c r="M2148" s="10">
        <f>('b01'!M2149-'b02'!M$1)/'b02'!M$2</f>
        <v>1.6986985160237187</v>
      </c>
      <c r="N2148" s="10">
        <f>('b01'!N2149-'b02'!N$1)/'b02'!N$2</f>
        <v>1.0873602591185778</v>
      </c>
      <c r="O2148" s="10">
        <f>('b01'!O2149-'b02'!O$1)/'b02'!O$2</f>
        <v>1.5701148584637841</v>
      </c>
      <c r="P2148" s="10">
        <f>('b01'!P2149-'b02'!P$1)/'b02'!P$2</f>
        <v>2.7173982451466427</v>
      </c>
      <c r="Q2148" s="40">
        <v>0.99903316600000003</v>
      </c>
    </row>
    <row r="2149" spans="1:17" x14ac:dyDescent="0.35">
      <c r="A2149" s="5" t="s">
        <v>2268</v>
      </c>
      <c r="B2149" s="10">
        <f>('b01'!B2150-'b02'!B$1)/'b02'!B$2</f>
        <v>-1.2145162594705934</v>
      </c>
      <c r="C2149" s="10">
        <f>('b01'!C2150-'b02'!C$1)/'b02'!C$2</f>
        <v>-0.99401789248309869</v>
      </c>
      <c r="D2149" s="10">
        <f>('b01'!D2150-'b02'!D$1)/'b02'!D$2</f>
        <v>-0.47859952809809925</v>
      </c>
      <c r="E2149" s="10">
        <f>('b01'!E2150-'b02'!E$1)/'b02'!E$2</f>
        <v>-1.1653278500447006</v>
      </c>
      <c r="F2149" s="10">
        <f>('b01'!F2150-'b02'!F$1)/'b02'!F$2</f>
        <v>-1.2615284191510503</v>
      </c>
      <c r="G2149" s="10">
        <f>('b01'!G2150-'b02'!G$1)/'b02'!G$2</f>
        <v>-1.4249988209696378</v>
      </c>
      <c r="H2149" s="10">
        <f>('b01'!H2150-'b02'!H$1)/'b02'!H$2</f>
        <v>-0.10149280936810942</v>
      </c>
      <c r="I2149" s="10">
        <f>('b01'!I2150-'b02'!I$1)/'b02'!I$2</f>
        <v>-0.66484505334996657</v>
      </c>
      <c r="J2149" s="10">
        <f>('b01'!J2150-'b02'!J$1)/'b02'!J$2</f>
        <v>-0.6819982441508311</v>
      </c>
      <c r="K2149" s="10">
        <f>('b01'!K2150-'b02'!K$1)/'b02'!K$2</f>
        <v>-8.7837741628651822E-2</v>
      </c>
      <c r="L2149" s="10">
        <f>('b01'!L2150-'b02'!L$1)/'b02'!L$2</f>
        <v>-0.53324416625010251</v>
      </c>
      <c r="M2149" s="10">
        <f>('b01'!M2150-'b02'!M$1)/'b02'!M$2</f>
        <v>-0.2161657119103928</v>
      </c>
      <c r="N2149" s="10">
        <f>('b01'!N2150-'b02'!N$1)/'b02'!N$2</f>
        <v>-0.38252403593123363</v>
      </c>
      <c r="O2149" s="10">
        <f>('b01'!O2150-'b02'!O$1)/'b02'!O$2</f>
        <v>0.15067031324185506</v>
      </c>
      <c r="P2149" s="10">
        <f>('b01'!P2150-'b02'!P$1)/'b02'!P$2</f>
        <v>-0.17489724339092727</v>
      </c>
      <c r="Q2149" s="40">
        <v>1.2146000000000001E-4</v>
      </c>
    </row>
    <row r="2150" spans="1:17" x14ac:dyDescent="0.35">
      <c r="A2150" s="5" t="s">
        <v>2269</v>
      </c>
      <c r="B2150" s="10">
        <f>('b01'!B2151-'b02'!B$1)/'b02'!B$2</f>
        <v>0.17419393187541876</v>
      </c>
      <c r="C2150" s="10">
        <f>('b01'!C2151-'b02'!C$1)/'b02'!C$2</f>
        <v>-0.99401789248309869</v>
      </c>
      <c r="D2150" s="10">
        <f>('b01'!D2151-'b02'!D$1)/'b02'!D$2</f>
        <v>-0.47859952809809925</v>
      </c>
      <c r="E2150" s="10">
        <f>('b01'!E2151-'b02'!E$1)/'b02'!E$2</f>
        <v>-0.16403537645007307</v>
      </c>
      <c r="F2150" s="10">
        <f>('b01'!F2151-'b02'!F$1)/'b02'!F$2</f>
        <v>-1.0353201139972745</v>
      </c>
      <c r="G2150" s="10">
        <f>('b01'!G2151-'b02'!G$1)/'b02'!G$2</f>
        <v>-0.5250573816404196</v>
      </c>
      <c r="H2150" s="10">
        <f>('b01'!H2151-'b02'!H$1)/'b02'!H$2</f>
        <v>-0.15042786377843662</v>
      </c>
      <c r="I2150" s="10">
        <f>('b01'!I2151-'b02'!I$1)/'b02'!I$2</f>
        <v>-0.571487731669448</v>
      </c>
      <c r="J2150" s="10">
        <f>('b01'!J2151-'b02'!J$1)/'b02'!J$2</f>
        <v>-0.51615780812264622</v>
      </c>
      <c r="K2150" s="10">
        <f>('b01'!K2151-'b02'!K$1)/'b02'!K$2</f>
        <v>-0.76246685280296833</v>
      </c>
      <c r="L2150" s="10">
        <f>('b01'!L2151-'b02'!L$1)/'b02'!L$2</f>
        <v>-0.56735774095335822</v>
      </c>
      <c r="M2150" s="10">
        <f>('b01'!M2151-'b02'!M$1)/'b02'!M$2</f>
        <v>-0.47455615268919188</v>
      </c>
      <c r="N2150" s="10">
        <f>('b01'!N2151-'b02'!N$1)/'b02'!N$2</f>
        <v>-0.4553176297840687</v>
      </c>
      <c r="O2150" s="10">
        <f>('b01'!O2151-'b02'!O$1)/'b02'!O$2</f>
        <v>-0.95321995279266281</v>
      </c>
      <c r="P2150" s="10">
        <f>('b01'!P2151-'b02'!P$1)/'b02'!P$2</f>
        <v>-0.66162427632757626</v>
      </c>
      <c r="Q2150" s="40">
        <v>7.0599999999999997E-8</v>
      </c>
    </row>
    <row r="2151" spans="1:17" x14ac:dyDescent="0.35">
      <c r="A2151" s="5" t="s">
        <v>2270</v>
      </c>
      <c r="B2151" s="10">
        <f>('b01'!B2152-'b02'!B$1)/'b02'!B$2</f>
        <v>0.14298368392876348</v>
      </c>
      <c r="C2151" s="10">
        <f>('b01'!C2152-'b02'!C$1)/'b02'!C$2</f>
        <v>-0.99401789248309869</v>
      </c>
      <c r="D2151" s="10">
        <f>('b01'!D2152-'b02'!D$1)/'b02'!D$2</f>
        <v>-0.47859952809809925</v>
      </c>
      <c r="E2151" s="10">
        <f>('b01'!E2152-'b02'!E$1)/'b02'!E$2</f>
        <v>-0.38809826010794141</v>
      </c>
      <c r="F2151" s="10">
        <f>('b01'!F2152-'b02'!F$1)/'b02'!F$2</f>
        <v>-1.5938422553798752</v>
      </c>
      <c r="G2151" s="10">
        <f>('b01'!G2152-'b02'!G$1)/'b02'!G$2</f>
        <v>-0.89722496920785311</v>
      </c>
      <c r="H2151" s="10">
        <f>('b01'!H2152-'b02'!H$1)/'b02'!H$2</f>
        <v>-0.10383989581006625</v>
      </c>
      <c r="I2151" s="10">
        <f>('b01'!I2152-'b02'!I$1)/'b02'!I$2</f>
        <v>-0.56616817971350697</v>
      </c>
      <c r="J2151" s="10">
        <f>('b01'!J2152-'b02'!J$1)/'b02'!J$2</f>
        <v>-0.65888642556572363</v>
      </c>
      <c r="K2151" s="10">
        <f>('b01'!K2152-'b02'!K$1)/'b02'!K$2</f>
        <v>-0.75451524986307539</v>
      </c>
      <c r="L2151" s="10">
        <f>('b01'!L2152-'b02'!L$1)/'b02'!L$2</f>
        <v>-0.5222372923421309</v>
      </c>
      <c r="M2151" s="10">
        <f>('b01'!M2152-'b02'!M$1)/'b02'!M$2</f>
        <v>-0.48256691637159477</v>
      </c>
      <c r="N2151" s="10">
        <f>('b01'!N2152-'b02'!N$1)/'b02'!N$2</f>
        <v>-0.69631733250229799</v>
      </c>
      <c r="O2151" s="10">
        <f>('b01'!O2152-'b02'!O$1)/'b02'!O$2</f>
        <v>2.8924391209374564E-2</v>
      </c>
      <c r="P2151" s="10">
        <f>('b01'!P2152-'b02'!P$1)/'b02'!P$2</f>
        <v>-0.63158977975379227</v>
      </c>
      <c r="Q2151" s="40">
        <v>2.35E-7</v>
      </c>
    </row>
    <row r="2152" spans="1:17" x14ac:dyDescent="0.35">
      <c r="A2152" s="5" t="s">
        <v>2271</v>
      </c>
      <c r="B2152" s="10">
        <f>('b01'!B2153-'b02'!B$1)/'b02'!B$2</f>
        <v>-0.98700230247628773</v>
      </c>
      <c r="C2152" s="10">
        <f>('b01'!C2153-'b02'!C$1)/'b02'!C$2</f>
        <v>1.0060181084889304</v>
      </c>
      <c r="D2152" s="10">
        <f>('b01'!D2153-'b02'!D$1)/'b02'!D$2</f>
        <v>-0.47859952809809925</v>
      </c>
      <c r="E2152" s="10">
        <f>('b01'!E2153-'b02'!E$1)/'b02'!E$2</f>
        <v>-1.0255509402984073</v>
      </c>
      <c r="F2152" s="10">
        <f>('b01'!F2153-'b02'!F$1)/'b02'!F$2</f>
        <v>1.8356582556634669</v>
      </c>
      <c r="G2152" s="10">
        <f>('b01'!G2153-'b02'!G$1)/'b02'!G$2</f>
        <v>-0.34372324944369687</v>
      </c>
      <c r="H2152" s="10">
        <f>('b01'!H2153-'b02'!H$1)/'b02'!H$2</f>
        <v>0.73802894753322079</v>
      </c>
      <c r="I2152" s="10">
        <f>('b01'!I2153-'b02'!I$1)/'b02'!I$2</f>
        <v>-0.73145072974603509</v>
      </c>
      <c r="J2152" s="10">
        <f>('b01'!J2153-'b02'!J$1)/'b02'!J$2</f>
        <v>-0.89004227621711562</v>
      </c>
      <c r="K2152" s="10">
        <f>('b01'!K2153-'b02'!K$1)/'b02'!K$2</f>
        <v>-0.56488476275340971</v>
      </c>
      <c r="L2152" s="10">
        <f>('b01'!L2153-'b02'!L$1)/'b02'!L$2</f>
        <v>-0.52053156396713485</v>
      </c>
      <c r="M2152" s="10">
        <f>('b01'!M2153-'b02'!M$1)/'b02'!M$2</f>
        <v>-0.58710132109098889</v>
      </c>
      <c r="N2152" s="10">
        <f>('b01'!N2153-'b02'!N$1)/'b02'!N$2</f>
        <v>-0.52529959532441806</v>
      </c>
      <c r="O2152" s="10">
        <f>('b01'!O2153-'b02'!O$1)/'b02'!O$2</f>
        <v>-0.52094972168691744</v>
      </c>
      <c r="P2152" s="10">
        <f>('b01'!P2153-'b02'!P$1)/'b02'!P$2</f>
        <v>-1.6624238434109491</v>
      </c>
      <c r="Q2152" s="40">
        <v>3.15E-10</v>
      </c>
    </row>
    <row r="2153" spans="1:17" x14ac:dyDescent="0.35">
      <c r="A2153" s="5" t="s">
        <v>2272</v>
      </c>
      <c r="B2153" s="10">
        <f>('b01'!B2154-'b02'!B$1)/'b02'!B$2</f>
        <v>1.2773449387375524</v>
      </c>
      <c r="C2153" s="10">
        <f>('b01'!C2154-'b02'!C$1)/'b02'!C$2</f>
        <v>1.0060181084889304</v>
      </c>
      <c r="D2153" s="10">
        <f>('b01'!D2154-'b02'!D$1)/'b02'!D$2</f>
        <v>2.4019272735756849</v>
      </c>
      <c r="E2153" s="10">
        <f>('b01'!E2154-'b02'!E$1)/'b02'!E$2</f>
        <v>-0.53129680016059655</v>
      </c>
      <c r="F2153" s="10">
        <f>('b01'!F2154-'b02'!F$1)/'b02'!F$2</f>
        <v>0.67614238033307417</v>
      </c>
      <c r="G2153" s="10">
        <f>('b01'!G2154-'b02'!G$1)/'b02'!G$2</f>
        <v>-0.25497176306437197</v>
      </c>
      <c r="H2153" s="10">
        <f>('b01'!H2154-'b02'!H$1)/'b02'!H$2</f>
        <v>0.37978671387209095</v>
      </c>
      <c r="I2153" s="10">
        <f>('b01'!I2154-'b02'!I$1)/'b02'!I$2</f>
        <v>8.1400497434872231E-3</v>
      </c>
      <c r="J2153" s="10">
        <f>('b01'!J2154-'b02'!J$1)/'b02'!J$2</f>
        <v>0.15081237993002367</v>
      </c>
      <c r="K2153" s="10">
        <f>('b01'!K2154-'b02'!K$1)/'b02'!K$2</f>
        <v>-0.82821440940541724</v>
      </c>
      <c r="L2153" s="10">
        <f>('b01'!L2154-'b02'!L$1)/'b02'!L$2</f>
        <v>-0.49363370594467043</v>
      </c>
      <c r="M2153" s="10">
        <f>('b01'!M2154-'b02'!M$1)/'b02'!M$2</f>
        <v>-0.61291678770556246</v>
      </c>
      <c r="N2153" s="10">
        <f>('b01'!N2154-'b02'!N$1)/'b02'!N$2</f>
        <v>-0.887822234416629</v>
      </c>
      <c r="O2153" s="10">
        <f>('b01'!O2154-'b02'!O$1)/'b02'!O$2</f>
        <v>0.63476058289076598</v>
      </c>
      <c r="P2153" s="10">
        <f>('b01'!P2154-'b02'!P$1)/'b02'!P$2</f>
        <v>-0.45505986604749382</v>
      </c>
      <c r="Q2153" s="40">
        <v>5.3499999999999999E-9</v>
      </c>
    </row>
    <row r="2154" spans="1:17" x14ac:dyDescent="0.35">
      <c r="A2154" s="5" t="s">
        <v>2273</v>
      </c>
      <c r="B2154" s="10">
        <f>('b01'!B2155-'b02'!B$1)/'b02'!B$2</f>
        <v>-0.82220052593554049</v>
      </c>
      <c r="C2154" s="10">
        <f>('b01'!C2155-'b02'!C$1)/'b02'!C$2</f>
        <v>-0.99401789248309869</v>
      </c>
      <c r="D2154" s="10">
        <f>('b01'!D2155-'b02'!D$1)/'b02'!D$2</f>
        <v>0.96166387273879284</v>
      </c>
      <c r="E2154" s="10">
        <f>('b01'!E2155-'b02'!E$1)/'b02'!E$2</f>
        <v>4.9600356577196789E-2</v>
      </c>
      <c r="F2154" s="10">
        <f>('b01'!F2155-'b02'!F$1)/'b02'!F$2</f>
        <v>-1.4905304083576207</v>
      </c>
      <c r="G2154" s="10">
        <f>('b01'!G2155-'b02'!G$1)/'b02'!G$2</f>
        <v>-0.50981979124069754</v>
      </c>
      <c r="H2154" s="10">
        <f>('b01'!H2155-'b02'!H$1)/'b02'!H$2</f>
        <v>0.59459536157971904</v>
      </c>
      <c r="I2154" s="10">
        <f>('b01'!I2155-'b02'!I$1)/'b02'!I$2</f>
        <v>-0.69628020751827402</v>
      </c>
      <c r="J2154" s="10">
        <f>('b01'!J2155-'b02'!J$1)/'b02'!J$2</f>
        <v>-0.73761805246628487</v>
      </c>
      <c r="K2154" s="10">
        <f>('b01'!K2155-'b02'!K$1)/'b02'!K$2</f>
        <v>-6.0969055207406093E-2</v>
      </c>
      <c r="L2154" s="10">
        <f>('b01'!L2155-'b02'!L$1)/'b02'!L$2</f>
        <v>-0.54417472755647844</v>
      </c>
      <c r="M2154" s="10">
        <f>('b01'!M2155-'b02'!M$1)/'b02'!M$2</f>
        <v>-0.38668568488824057</v>
      </c>
      <c r="N2154" s="10">
        <f>('b01'!N2155-'b02'!N$1)/'b02'!N$2</f>
        <v>-0.93768101973478379</v>
      </c>
      <c r="O2154" s="10">
        <f>('b01'!O2155-'b02'!O$1)/'b02'!O$2</f>
        <v>-3.4678996819452086E-2</v>
      </c>
      <c r="P2154" s="10">
        <f>('b01'!P2155-'b02'!P$1)/'b02'!P$2</f>
        <v>-1.0198929962788574</v>
      </c>
      <c r="Q2154" s="40">
        <v>1.53E-6</v>
      </c>
    </row>
    <row r="2155" spans="1:17" x14ac:dyDescent="0.35">
      <c r="A2155" s="5" t="s">
        <v>2274</v>
      </c>
      <c r="B2155" s="10">
        <f>('b01'!B2156-'b02'!B$1)/'b02'!B$2</f>
        <v>1.759499516829331</v>
      </c>
      <c r="C2155" s="10">
        <f>('b01'!C2156-'b02'!C$1)/'b02'!C$2</f>
        <v>1.0060181084889304</v>
      </c>
      <c r="D2155" s="10">
        <f>('b01'!D2156-'b02'!D$1)/'b02'!D$2</f>
        <v>-0.47859952809809925</v>
      </c>
      <c r="E2155" s="10">
        <f>('b01'!E2156-'b02'!E$1)/'b02'!E$2</f>
        <v>0.34703351989972309</v>
      </c>
      <c r="F2155" s="10">
        <f>('b01'!F2156-'b02'!F$1)/'b02'!F$2</f>
        <v>0.40089418839200797</v>
      </c>
      <c r="G2155" s="10">
        <f>('b01'!G2156-'b02'!G$1)/'b02'!G$2</f>
        <v>0.45683763391420573</v>
      </c>
      <c r="H2155" s="10">
        <f>('b01'!H2156-'b02'!H$1)/'b02'!H$2</f>
        <v>-6.1694381447091599E-2</v>
      </c>
      <c r="I2155" s="10">
        <f>('b01'!I2156-'b02'!I$1)/'b02'!I$2</f>
        <v>8.2259182289969854E-2</v>
      </c>
      <c r="J2155" s="10">
        <f>('b01'!J2156-'b02'!J$1)/'b02'!J$2</f>
        <v>0.80141929317339977</v>
      </c>
      <c r="K2155" s="10">
        <f>('b01'!K2156-'b02'!K$1)/'b02'!K$2</f>
        <v>-0.67259964525206783</v>
      </c>
      <c r="L2155" s="10">
        <f>('b01'!L2156-'b02'!L$1)/'b02'!L$2</f>
        <v>-0.53485413468548593</v>
      </c>
      <c r="M2155" s="10">
        <f>('b01'!M2156-'b02'!M$1)/'b02'!M$2</f>
        <v>-0.46001737221085137</v>
      </c>
      <c r="N2155" s="10">
        <f>('b01'!N2156-'b02'!N$1)/'b02'!N$2</f>
        <v>-0.59748354123256842</v>
      </c>
      <c r="O2155" s="10">
        <f>('b01'!O2156-'b02'!O$1)/'b02'!O$2</f>
        <v>-0.35414500805583665</v>
      </c>
      <c r="P2155" s="10">
        <f>('b01'!P2156-'b02'!P$1)/'b02'!P$2</f>
        <v>-1.0174959444407805</v>
      </c>
      <c r="Q2155" s="40">
        <v>6.2099999999999999E-9</v>
      </c>
    </row>
    <row r="2156" spans="1:17" x14ac:dyDescent="0.35">
      <c r="A2156" s="5" t="s">
        <v>2275</v>
      </c>
      <c r="B2156" s="10">
        <f>('b01'!B2157-'b02'!B$1)/'b02'!B$2</f>
        <v>0.61347087961057767</v>
      </c>
      <c r="C2156" s="10">
        <f>('b01'!C2157-'b02'!C$1)/'b02'!C$2</f>
        <v>1.0060181084889304</v>
      </c>
      <c r="D2156" s="10">
        <f>('b01'!D2157-'b02'!D$1)/'b02'!D$2</f>
        <v>-0.47859952809809925</v>
      </c>
      <c r="E2156" s="10">
        <f>('b01'!E2157-'b02'!E$1)/'b02'!E$2</f>
        <v>0.39322980469688074</v>
      </c>
      <c r="F2156" s="10">
        <f>('b01'!F2157-'b02'!F$1)/'b02'!F$2</f>
        <v>1.0120146292126444</v>
      </c>
      <c r="G2156" s="10">
        <f>('b01'!G2157-'b02'!G$1)/'b02'!G$2</f>
        <v>0.74574361710868808</v>
      </c>
      <c r="H2156" s="10">
        <f>('b01'!H2157-'b02'!H$1)/'b02'!H$2</f>
        <v>1.2617357945824956</v>
      </c>
      <c r="I2156" s="10">
        <f>('b01'!I2157-'b02'!I$1)/'b02'!I$2</f>
        <v>-7.1242800214858164E-4</v>
      </c>
      <c r="J2156" s="10">
        <f>('b01'!J2157-'b02'!J$1)/'b02'!J$2</f>
        <v>-0.83581844817615325</v>
      </c>
      <c r="K2156" s="10">
        <f>('b01'!K2157-'b02'!K$1)/'b02'!K$2</f>
        <v>-6.9508577389472317E-2</v>
      </c>
      <c r="L2156" s="10">
        <f>('b01'!L2157-'b02'!L$1)/'b02'!L$2</f>
        <v>-0.56110876417336497</v>
      </c>
      <c r="M2156" s="10">
        <f>('b01'!M2157-'b02'!M$1)/'b02'!M$2</f>
        <v>-0.52153665857531117</v>
      </c>
      <c r="N2156" s="10">
        <f>('b01'!N2157-'b02'!N$1)/'b02'!N$2</f>
        <v>-0.18118814874235797</v>
      </c>
      <c r="O2156" s="10">
        <f>('b01'!O2157-'b02'!O$1)/'b02'!O$2</f>
        <v>-0.29322038646949106</v>
      </c>
      <c r="P2156" s="10">
        <f>('b01'!P2157-'b02'!P$1)/'b02'!P$2</f>
        <v>-0.35521876725734175</v>
      </c>
      <c r="Q2156" s="40">
        <v>8.1799999999999996E-6</v>
      </c>
    </row>
    <row r="2157" spans="1:17" x14ac:dyDescent="0.35">
      <c r="A2157" s="5" t="s">
        <v>2276</v>
      </c>
      <c r="B2157" s="10">
        <f>('b01'!B2158-'b02'!B$1)/'b02'!B$2</f>
        <v>0.61522098697207306</v>
      </c>
      <c r="C2157" s="10">
        <f>('b01'!C2158-'b02'!C$1)/'b02'!C$2</f>
        <v>1.0060181084889304</v>
      </c>
      <c r="D2157" s="10">
        <f>('b01'!D2158-'b02'!D$1)/'b02'!D$2</f>
        <v>-0.47859952809809925</v>
      </c>
      <c r="E2157" s="10">
        <f>('b01'!E2158-'b02'!E$1)/'b02'!E$2</f>
        <v>-0.33549343556899625</v>
      </c>
      <c r="F2157" s="10">
        <f>('b01'!F2158-'b02'!F$1)/'b02'!F$2</f>
        <v>0.8749357109584609</v>
      </c>
      <c r="G2157" s="10">
        <f>('b01'!G2158-'b02'!G$1)/'b02'!G$2</f>
        <v>-3.8528648638205457E-4</v>
      </c>
      <c r="H2157" s="10">
        <f>('b01'!H2158-'b02'!H$1)/'b02'!H$2</f>
        <v>0.62716576428894355</v>
      </c>
      <c r="I2157" s="10">
        <f>('b01'!I2158-'b02'!I$1)/'b02'!I$2</f>
        <v>-6.222695651344038E-2</v>
      </c>
      <c r="J2157" s="10">
        <f>('b01'!J2158-'b02'!J$1)/'b02'!J$2</f>
        <v>3.4626594669497551E-2</v>
      </c>
      <c r="K2157" s="10">
        <f>('b01'!K2158-'b02'!K$1)/'b02'!K$2</f>
        <v>-0.67420216743874661</v>
      </c>
      <c r="L2157" s="10">
        <f>('b01'!L2158-'b02'!L$1)/'b02'!L$2</f>
        <v>-0.54223711755482851</v>
      </c>
      <c r="M2157" s="10">
        <f>('b01'!M2158-'b02'!M$1)/'b02'!M$2</f>
        <v>-0.60424311298769273</v>
      </c>
      <c r="N2157" s="10">
        <f>('b01'!N2158-'b02'!N$1)/'b02'!N$2</f>
        <v>0.20296051155935202</v>
      </c>
      <c r="O2157" s="10">
        <f>('b01'!O2158-'b02'!O$1)/'b02'!O$2</f>
        <v>-0.9876420541835097</v>
      </c>
      <c r="P2157" s="10">
        <f>('b01'!P2158-'b02'!P$1)/'b02'!P$2</f>
        <v>-0.89586597409100788</v>
      </c>
      <c r="Q2157" s="40">
        <v>5.69E-9</v>
      </c>
    </row>
    <row r="2158" spans="1:17" x14ac:dyDescent="0.35">
      <c r="A2158" s="5" t="s">
        <v>2277</v>
      </c>
      <c r="B2158" s="10">
        <f>('b01'!B2159-'b02'!B$1)/'b02'!B$2</f>
        <v>0.92469830539637865</v>
      </c>
      <c r="C2158" s="10">
        <f>('b01'!C2159-'b02'!C$1)/'b02'!C$2</f>
        <v>-0.99401789248309869</v>
      </c>
      <c r="D2158" s="10">
        <f>('b01'!D2159-'b02'!D$1)/'b02'!D$2</f>
        <v>3.8421906744125769</v>
      </c>
      <c r="E2158" s="10">
        <f>('b01'!E2159-'b02'!E$1)/'b02'!E$2</f>
        <v>0.29650441817464201</v>
      </c>
      <c r="F2158" s="10">
        <f>('b01'!F2159-'b02'!F$1)/'b02'!F$2</f>
        <v>-0.45336418620724522</v>
      </c>
      <c r="G2158" s="10">
        <f>('b01'!G2159-'b02'!G$1)/'b02'!G$2</f>
        <v>7.9078758007738545E-2</v>
      </c>
      <c r="H2158" s="10">
        <f>('b01'!H2159-'b02'!H$1)/'b02'!H$2</f>
        <v>-0.22127860250529302</v>
      </c>
      <c r="I2158" s="10">
        <f>('b01'!I2159-'b02'!I$1)/'b02'!I$2</f>
        <v>-0.98236838433627283</v>
      </c>
      <c r="J2158" s="10">
        <f>('b01'!J2159-'b02'!J$1)/'b02'!J$2</f>
        <v>0.3978586664817666</v>
      </c>
      <c r="K2158" s="10">
        <f>('b01'!K2159-'b02'!K$1)/'b02'!K$2</f>
        <v>-0.77152886956069378</v>
      </c>
      <c r="L2158" s="10">
        <f>('b01'!L2159-'b02'!L$1)/'b02'!L$2</f>
        <v>-0.51839783583373922</v>
      </c>
      <c r="M2158" s="10">
        <f>('b01'!M2159-'b02'!M$1)/'b02'!M$2</f>
        <v>-0.46078679056368266</v>
      </c>
      <c r="N2158" s="10">
        <f>('b01'!N2159-'b02'!N$1)/'b02'!N$2</f>
        <v>-1.0633443657325408</v>
      </c>
      <c r="O2158" s="10">
        <f>('b01'!O2159-'b02'!O$1)/'b02'!O$2</f>
        <v>-0.71767679046437383</v>
      </c>
      <c r="P2158" s="10">
        <f>('b01'!P2159-'b02'!P$1)/'b02'!P$2</f>
        <v>-0.29977054490473304</v>
      </c>
      <c r="Q2158" s="40">
        <v>2.09E-9</v>
      </c>
    </row>
    <row r="2159" spans="1:17" x14ac:dyDescent="0.35">
      <c r="A2159" s="5" t="s">
        <v>2278</v>
      </c>
      <c r="B2159" s="10">
        <f>('b01'!B2160-'b02'!B$1)/'b02'!B$2</f>
        <v>0.33199527897018677</v>
      </c>
      <c r="C2159" s="10">
        <f>('b01'!C2160-'b02'!C$1)/'b02'!C$2</f>
        <v>1.0060181084889304</v>
      </c>
      <c r="D2159" s="10">
        <f>('b01'!D2160-'b02'!D$1)/'b02'!D$2</f>
        <v>-0.47859952809809925</v>
      </c>
      <c r="E2159" s="10">
        <f>('b01'!E2160-'b02'!E$1)/'b02'!E$2</f>
        <v>1.0615094943752015</v>
      </c>
      <c r="F2159" s="10">
        <f>('b01'!F2160-'b02'!F$1)/'b02'!F$2</f>
        <v>0.50502830160863832</v>
      </c>
      <c r="G2159" s="10">
        <f>('b01'!G2160-'b02'!G$1)/'b02'!G$2</f>
        <v>1.1589349705449037</v>
      </c>
      <c r="H2159" s="10">
        <f>('b01'!H2160-'b02'!H$1)/'b02'!H$2</f>
        <v>-1.3201715471301545</v>
      </c>
      <c r="I2159" s="10">
        <f>('b01'!I2160-'b02'!I$1)/'b02'!I$2</f>
        <v>1.7843875586937228</v>
      </c>
      <c r="J2159" s="10">
        <f>('b01'!J2160-'b02'!J$1)/'b02'!J$2</f>
        <v>1.7024650197990085</v>
      </c>
      <c r="K2159" s="10">
        <f>('b01'!K2160-'b02'!K$1)/'b02'!K$2</f>
        <v>1.9822526744556281</v>
      </c>
      <c r="L2159" s="10">
        <f>('b01'!L2160-'b02'!L$1)/'b02'!L$2</f>
        <v>1.8774519271238912</v>
      </c>
      <c r="M2159" s="10">
        <f>('b01'!M2160-'b02'!M$1)/'b02'!M$2</f>
        <v>1.4434602888112817</v>
      </c>
      <c r="N2159" s="10">
        <f>('b01'!N2160-'b02'!N$1)/'b02'!N$2</f>
        <v>0.70638166270793523</v>
      </c>
      <c r="O2159" s="10">
        <f>('b01'!O2160-'b02'!O$1)/'b02'!O$2</f>
        <v>2.9508595543167879</v>
      </c>
      <c r="P2159" s="10">
        <f>('b01'!P2160-'b02'!P$1)/'b02'!P$2</f>
        <v>0.31941894890353995</v>
      </c>
      <c r="Q2159" s="40">
        <v>0.47037659100000001</v>
      </c>
    </row>
    <row r="2160" spans="1:17" x14ac:dyDescent="0.35">
      <c r="A2160" s="5" t="s">
        <v>2279</v>
      </c>
      <c r="B2160" s="10">
        <f>('b01'!B2161-'b02'!B$1)/'b02'!B$2</f>
        <v>0.21619650855129036</v>
      </c>
      <c r="C2160" s="10">
        <f>('b01'!C2161-'b02'!C$1)/'b02'!C$2</f>
        <v>-0.99401789248309869</v>
      </c>
      <c r="D2160" s="10">
        <f>('b01'!D2161-'b02'!D$1)/'b02'!D$2</f>
        <v>-0.47859952809809925</v>
      </c>
      <c r="E2160" s="10">
        <f>('b01'!E2161-'b02'!E$1)/'b02'!E$2</f>
        <v>1.9500679513685182</v>
      </c>
      <c r="F2160" s="10">
        <f>('b01'!F2161-'b02'!F$1)/'b02'!F$2</f>
        <v>0.30379519708994912</v>
      </c>
      <c r="G2160" s="10">
        <f>('b01'!G2161-'b02'!G$1)/'b02'!G$2</f>
        <v>1.8813044635819316</v>
      </c>
      <c r="H2160" s="10">
        <f>('b01'!H2161-'b02'!H$1)/'b02'!H$2</f>
        <v>-1.6358708203261092</v>
      </c>
      <c r="I2160" s="10">
        <f>('b01'!I2161-'b02'!I$1)/'b02'!I$2</f>
        <v>1.7768908818357523</v>
      </c>
      <c r="J2160" s="10">
        <f>('b01'!J2161-'b02'!J$1)/'b02'!J$2</f>
        <v>2.1172424841408968</v>
      </c>
      <c r="K2160" s="10">
        <f>('b01'!K2161-'b02'!K$1)/'b02'!K$2</f>
        <v>1.8996184127652358</v>
      </c>
      <c r="L2160" s="10">
        <f>('b01'!L2161-'b02'!L$1)/'b02'!L$2</f>
        <v>1.8308510444616588</v>
      </c>
      <c r="M2160" s="10">
        <f>('b01'!M2161-'b02'!M$1)/'b02'!M$2</f>
        <v>1.7249739603695158</v>
      </c>
      <c r="N2160" s="10">
        <f>('b01'!N2161-'b02'!N$1)/'b02'!N$2</f>
        <v>2.0989517121913921</v>
      </c>
      <c r="O2160" s="10">
        <f>('b01'!O2161-'b02'!O$1)/'b02'!O$2</f>
        <v>0.89905359500413218</v>
      </c>
      <c r="P2160" s="10">
        <f>('b01'!P2161-'b02'!P$1)/'b02'!P$2</f>
        <v>2.1829417383284744</v>
      </c>
      <c r="Q2160" s="40">
        <v>0.99505326000000005</v>
      </c>
    </row>
    <row r="2161" spans="1:17" x14ac:dyDescent="0.35">
      <c r="A2161" s="5" t="s">
        <v>2280</v>
      </c>
      <c r="B2161" s="10">
        <f>('b01'!B2162-'b02'!B$1)/'b02'!B$2</f>
        <v>-1.0855916838404869</v>
      </c>
      <c r="C2161" s="10">
        <f>('b01'!C2162-'b02'!C$1)/'b02'!C$2</f>
        <v>-0.99401789248309869</v>
      </c>
      <c r="D2161" s="10">
        <f>('b01'!D2162-'b02'!D$1)/'b02'!D$2</f>
        <v>-0.47859952809809925</v>
      </c>
      <c r="E2161" s="10">
        <f>('b01'!E2162-'b02'!E$1)/'b02'!E$2</f>
        <v>0.99047998737626508</v>
      </c>
      <c r="F2161" s="10">
        <f>('b01'!F2162-'b02'!F$1)/'b02'!F$2</f>
        <v>-1.6786830595496307</v>
      </c>
      <c r="G2161" s="10">
        <f>('b01'!G2162-'b02'!G$1)/'b02'!G$2</f>
        <v>0.17323646029603929</v>
      </c>
      <c r="H2161" s="10">
        <f>('b01'!H2162-'b02'!H$1)/'b02'!H$2</f>
        <v>-1.8681660745567639</v>
      </c>
      <c r="I2161" s="10">
        <f>('b01'!I2162-'b02'!I$1)/'b02'!I$2</f>
        <v>1.7869811553363137</v>
      </c>
      <c r="J2161" s="10">
        <f>('b01'!J2162-'b02'!J$1)/'b02'!J$2</f>
        <v>1.5160729415477758</v>
      </c>
      <c r="K2161" s="10">
        <f>('b01'!K2162-'b02'!K$1)/'b02'!K$2</f>
        <v>1.8151130138848046</v>
      </c>
      <c r="L2161" s="10">
        <f>('b01'!L2162-'b02'!L$1)/'b02'!L$2</f>
        <v>1.9655086384977645</v>
      </c>
      <c r="M2161" s="10">
        <f>('b01'!M2162-'b02'!M$1)/'b02'!M$2</f>
        <v>1.9601459361117042</v>
      </c>
      <c r="N2161" s="10">
        <f>('b01'!N2162-'b02'!N$1)/'b02'!N$2</f>
        <v>1.0883061872010513</v>
      </c>
      <c r="O2161" s="10">
        <f>('b01'!O2162-'b02'!O$1)/'b02'!O$2</f>
        <v>1.925142457922798</v>
      </c>
      <c r="P2161" s="10">
        <f>('b01'!P2162-'b02'!P$1)/'b02'!P$2</f>
        <v>1.911838233449505</v>
      </c>
      <c r="Q2161" s="40">
        <v>0.98185291200000002</v>
      </c>
    </row>
    <row r="2162" spans="1:17" x14ac:dyDescent="0.35">
      <c r="A2162" s="5" t="s">
        <v>2281</v>
      </c>
      <c r="B2162" s="10">
        <f>('b01'!B2163-'b02'!B$1)/'b02'!B$2</f>
        <v>-0.89103808215433045</v>
      </c>
      <c r="C2162" s="10">
        <f>('b01'!C2163-'b02'!C$1)/'b02'!C$2</f>
        <v>1.0060181084889304</v>
      </c>
      <c r="D2162" s="10">
        <f>('b01'!D2163-'b02'!D$1)/'b02'!D$2</f>
        <v>-0.47859952809809925</v>
      </c>
      <c r="E2162" s="10">
        <f>('b01'!E2163-'b02'!E$1)/'b02'!E$2</f>
        <v>0.87450871792293561</v>
      </c>
      <c r="F2162" s="10">
        <f>('b01'!F2163-'b02'!F$1)/'b02'!F$2</f>
        <v>0.5344394531424036</v>
      </c>
      <c r="G2162" s="10">
        <f>('b01'!G2163-'b02'!G$1)/'b02'!G$2</f>
        <v>0.99865038666353079</v>
      </c>
      <c r="H2162" s="10">
        <f>('b01'!H2163-'b02'!H$1)/'b02'!H$2</f>
        <v>1.1074061774923338</v>
      </c>
      <c r="I2162" s="10">
        <f>('b01'!I2163-'b02'!I$1)/'b02'!I$2</f>
        <v>-0.5236210131229776</v>
      </c>
      <c r="J2162" s="10">
        <f>('b01'!J2163-'b02'!J$1)/'b02'!J$2</f>
        <v>-0.28808103408783936</v>
      </c>
      <c r="K2162" s="10">
        <f>('b01'!K2163-'b02'!K$1)/'b02'!K$2</f>
        <v>-0.56297290621195484</v>
      </c>
      <c r="L2162" s="10">
        <f>('b01'!L2163-'b02'!L$1)/'b02'!L$2</f>
        <v>-0.51908125811464634</v>
      </c>
      <c r="M2162" s="10">
        <f>('b01'!M2163-'b02'!M$1)/'b02'!M$2</f>
        <v>-0.64843000185096822</v>
      </c>
      <c r="N2162" s="10">
        <f>('b01'!N2163-'b02'!N$1)/'b02'!N$2</f>
        <v>-0.69470972671858577</v>
      </c>
      <c r="O2162" s="10">
        <f>('b01'!O2163-'b02'!O$1)/'b02'!O$2</f>
        <v>-6.5602461142087953E-2</v>
      </c>
      <c r="P2162" s="10">
        <f>('b01'!P2163-'b02'!P$1)/'b02'!P$2</f>
        <v>0.37656573764286355</v>
      </c>
      <c r="Q2162" s="40">
        <v>4.8400000000000005E-7</v>
      </c>
    </row>
    <row r="2163" spans="1:17" x14ac:dyDescent="0.35">
      <c r="A2163" s="5" t="s">
        <v>2282</v>
      </c>
      <c r="B2163" s="10">
        <f>('b01'!B2164-'b02'!B$1)/'b02'!B$2</f>
        <v>-0.75744655356023816</v>
      </c>
      <c r="C2163" s="10">
        <f>('b01'!C2164-'b02'!C$1)/'b02'!C$2</f>
        <v>-0.99401789248309869</v>
      </c>
      <c r="D2163" s="10">
        <f>('b01'!D2164-'b02'!D$1)/'b02'!D$2</f>
        <v>-0.47859952809809925</v>
      </c>
      <c r="E2163" s="10">
        <f>('b01'!E2164-'b02'!E$1)/'b02'!E$2</f>
        <v>-0.72656539122910957</v>
      </c>
      <c r="F2163" s="10">
        <f>('b01'!F2164-'b02'!F$1)/'b02'!F$2</f>
        <v>0.403294261343775</v>
      </c>
      <c r="G2163" s="10">
        <f>('b01'!G2164-'b02'!G$1)/'b02'!G$2</f>
        <v>-0.52842704046702571</v>
      </c>
      <c r="H2163" s="10">
        <f>('b01'!H2164-'b02'!H$1)/'b02'!H$2</f>
        <v>5.8523146202137846E-2</v>
      </c>
      <c r="I2163" s="10">
        <f>('b01'!I2164-'b02'!I$1)/'b02'!I$2</f>
        <v>-0.61240072289446834</v>
      </c>
      <c r="J2163" s="10">
        <f>('b01'!J2164-'b02'!J$1)/'b02'!J$2</f>
        <v>-0.76200689506565689</v>
      </c>
      <c r="K2163" s="10">
        <f>('b01'!K2164-'b02'!K$1)/'b02'!K$2</f>
        <v>-0.75063337912328254</v>
      </c>
      <c r="L2163" s="10">
        <f>('b01'!L2164-'b02'!L$1)/'b02'!L$2</f>
        <v>-0.54410538734650327</v>
      </c>
      <c r="M2163" s="10">
        <f>('b01'!M2164-'b02'!M$1)/'b02'!M$2</f>
        <v>-0.51839368687930554</v>
      </c>
      <c r="N2163" s="10">
        <f>('b01'!N2164-'b02'!N$1)/'b02'!N$2</f>
        <v>-0.84222955717544712</v>
      </c>
      <c r="O2163" s="10">
        <f>('b01'!O2164-'b02'!O$1)/'b02'!O$2</f>
        <v>-6.5594956930835238E-2</v>
      </c>
      <c r="P2163" s="10">
        <f>('b01'!P2164-'b02'!P$1)/'b02'!P$2</f>
        <v>4.590493734671839E-2</v>
      </c>
      <c r="Q2163" s="40">
        <v>2.04E-7</v>
      </c>
    </row>
    <row r="2164" spans="1:17" x14ac:dyDescent="0.35">
      <c r="A2164" s="5" t="s">
        <v>2283</v>
      </c>
      <c r="B2164" s="10">
        <f>('b01'!B2165-'b02'!B$1)/'b02'!B$2</f>
        <v>-0.260124378335506</v>
      </c>
      <c r="C2164" s="10">
        <f>('b01'!C2165-'b02'!C$1)/'b02'!C$2</f>
        <v>-0.99401789248309869</v>
      </c>
      <c r="D2164" s="10">
        <f>('b01'!D2165-'b02'!D$1)/'b02'!D$2</f>
        <v>-0.47859952809809925</v>
      </c>
      <c r="E2164" s="10">
        <f>('b01'!E2165-'b02'!E$1)/'b02'!E$2</f>
        <v>-0.10026317817910689</v>
      </c>
      <c r="F2164" s="10">
        <f>('b01'!F2165-'b02'!F$1)/'b02'!F$2</f>
        <v>-0.96640199455397957</v>
      </c>
      <c r="G2164" s="10">
        <f>('b01'!G2165-'b02'!G$1)/'b02'!G$2</f>
        <v>-0.44762842207495851</v>
      </c>
      <c r="H2164" s="10">
        <f>('b01'!H2165-'b02'!H$1)/'b02'!H$2</f>
        <v>6.9182579954380125E-2</v>
      </c>
      <c r="I2164" s="10">
        <f>('b01'!I2165-'b02'!I$1)/'b02'!I$2</f>
        <v>-0.553736342004298</v>
      </c>
      <c r="J2164" s="10">
        <f>('b01'!J2165-'b02'!J$1)/'b02'!J$2</f>
        <v>-1.1370798644890068</v>
      </c>
      <c r="K2164" s="10">
        <f>('b01'!K2165-'b02'!K$1)/'b02'!K$2</f>
        <v>-0.73144332870506112</v>
      </c>
      <c r="L2164" s="10">
        <f>('b01'!L2165-'b02'!L$1)/'b02'!L$2</f>
        <v>-0.50092754521429228</v>
      </c>
      <c r="M2164" s="10">
        <f>('b01'!M2165-'b02'!M$1)/'b02'!M$2</f>
        <v>-0.51335993340838526</v>
      </c>
      <c r="N2164" s="10">
        <f>('b01'!N2165-'b02'!N$1)/'b02'!N$2</f>
        <v>-0.38226149342755272</v>
      </c>
      <c r="O2164" s="10">
        <f>('b01'!O2165-'b02'!O$1)/'b02'!O$2</f>
        <v>-1.6337405036135293</v>
      </c>
      <c r="P2164" s="10">
        <f>('b01'!P2165-'b02'!P$1)/'b02'!P$2</f>
        <v>0.11382238257399434</v>
      </c>
      <c r="Q2164" s="40">
        <v>3.7500000000000001E-7</v>
      </c>
    </row>
    <row r="2165" spans="1:17" x14ac:dyDescent="0.35">
      <c r="A2165" s="5" t="s">
        <v>2284</v>
      </c>
      <c r="B2165" s="10">
        <f>('b01'!B2166-'b02'!B$1)/'b02'!B$2</f>
        <v>-0.34208773976550594</v>
      </c>
      <c r="C2165" s="10">
        <f>('b01'!C2166-'b02'!C$1)/'b02'!C$2</f>
        <v>1.0060181084889304</v>
      </c>
      <c r="D2165" s="10">
        <f>('b01'!D2166-'b02'!D$1)/'b02'!D$2</f>
        <v>-0.47859952809809925</v>
      </c>
      <c r="E2165" s="10">
        <f>('b01'!E2166-'b02'!E$1)/'b02'!E$2</f>
        <v>-0.22023095530090178</v>
      </c>
      <c r="F2165" s="10">
        <f>('b01'!F2166-'b02'!F$1)/'b02'!F$2</f>
        <v>0.90773643825847139</v>
      </c>
      <c r="G2165" s="10">
        <f>('b01'!G2166-'b02'!G$1)/'b02'!G$2</f>
        <v>0.12088709645017578</v>
      </c>
      <c r="H2165" s="10">
        <f>('b01'!H2166-'b02'!H$1)/'b02'!H$2</f>
        <v>-1.4980212492620375</v>
      </c>
      <c r="I2165" s="10">
        <f>('b01'!I2166-'b02'!I$1)/'b02'!I$2</f>
        <v>1.7776619472926709</v>
      </c>
      <c r="J2165" s="10">
        <f>('b01'!J2166-'b02'!J$1)/'b02'!J$2</f>
        <v>1.779091954305311</v>
      </c>
      <c r="K2165" s="10">
        <f>('b01'!K2166-'b02'!K$1)/'b02'!K$2</f>
        <v>1.9940738224525594</v>
      </c>
      <c r="L2165" s="10">
        <f>('b01'!L2166-'b02'!L$1)/'b02'!L$2</f>
        <v>1.8806531612541404</v>
      </c>
      <c r="M2165" s="10">
        <f>('b01'!M2166-'b02'!M$1)/'b02'!M$2</f>
        <v>1.6290828449481092</v>
      </c>
      <c r="N2165" s="10">
        <f>('b01'!N2166-'b02'!N$1)/'b02'!N$2</f>
        <v>2.8198872738327707</v>
      </c>
      <c r="O2165" s="10">
        <f>('b01'!O2166-'b02'!O$1)/'b02'!O$2</f>
        <v>1.9332314763090885</v>
      </c>
      <c r="P2165" s="10">
        <f>('b01'!P2166-'b02'!P$1)/'b02'!P$2</f>
        <v>0.35551716196668737</v>
      </c>
      <c r="Q2165" s="40">
        <v>0.82858219</v>
      </c>
    </row>
    <row r="2166" spans="1:17" x14ac:dyDescent="0.35">
      <c r="A2166" s="5" t="s">
        <v>2285</v>
      </c>
      <c r="B2166" s="10">
        <f>('b01'!B2167-'b02'!B$1)/'b02'!B$2</f>
        <v>0.19840375037609481</v>
      </c>
      <c r="C2166" s="10">
        <f>('b01'!C2167-'b02'!C$1)/'b02'!C$2</f>
        <v>1.0060181084889304</v>
      </c>
      <c r="D2166" s="10">
        <f>('b01'!D2167-'b02'!D$1)/'b02'!D$2</f>
        <v>-0.47859952809809925</v>
      </c>
      <c r="E2166" s="10">
        <f>('b01'!E2167-'b02'!E$1)/'b02'!E$2</f>
        <v>-0.28855375208729023</v>
      </c>
      <c r="F2166" s="10">
        <f>('b01'!F2167-'b02'!F$1)/'b02'!F$2</f>
        <v>0.57058633330385666</v>
      </c>
      <c r="G2166" s="10">
        <f>('b01'!G2167-'b02'!G$1)/'b02'!G$2</f>
        <v>-6.6013385958350865E-2</v>
      </c>
      <c r="H2166" s="10">
        <f>('b01'!H2167-'b02'!H$1)/'b02'!H$2</f>
        <v>1.2146654037900104</v>
      </c>
      <c r="I2166" s="10">
        <f>('b01'!I2167-'b02'!I$1)/'b02'!I$2</f>
        <v>-4.6527942634887284E-2</v>
      </c>
      <c r="J2166" s="10">
        <f>('b01'!J2167-'b02'!J$1)/'b02'!J$2</f>
        <v>-0.76007529427859954</v>
      </c>
      <c r="K2166" s="10">
        <f>('b01'!K2167-'b02'!K$1)/'b02'!K$2</f>
        <v>-0.13520272929382418</v>
      </c>
      <c r="L2166" s="10">
        <f>('b01'!L2167-'b02'!L$1)/'b02'!L$2</f>
        <v>-0.50505170414182288</v>
      </c>
      <c r="M2166" s="10">
        <f>('b01'!M2167-'b02'!M$1)/'b02'!M$2</f>
        <v>-0.53343978977251616</v>
      </c>
      <c r="N2166" s="10">
        <f>('b01'!N2167-'b02'!N$1)/'b02'!N$2</f>
        <v>-8.1880544970278524E-2</v>
      </c>
      <c r="O2166" s="10">
        <f>('b01'!O2167-'b02'!O$1)/'b02'!O$2</f>
        <v>-0.15117708963633217</v>
      </c>
      <c r="P2166" s="10">
        <f>('b01'!P2167-'b02'!P$1)/'b02'!P$2</f>
        <v>-0.28825484261178397</v>
      </c>
      <c r="Q2166" s="40">
        <v>2.6900000000000001E-6</v>
      </c>
    </row>
    <row r="2167" spans="1:17" x14ac:dyDescent="0.35">
      <c r="A2167" s="5" t="s">
        <v>2286</v>
      </c>
      <c r="B2167" s="10">
        <f>('b01'!B2168-'b02'!B$1)/'b02'!B$2</f>
        <v>0.23690611232897715</v>
      </c>
      <c r="C2167" s="10">
        <f>('b01'!C2168-'b02'!C$1)/'b02'!C$2</f>
        <v>-0.99401789248309869</v>
      </c>
      <c r="D2167" s="10">
        <f>('b01'!D2168-'b02'!D$1)/'b02'!D$2</f>
        <v>-0.47859952809809925</v>
      </c>
      <c r="E2167" s="10">
        <f>('b01'!E2168-'b02'!E$1)/'b02'!E$2</f>
        <v>0.92180931417207257</v>
      </c>
      <c r="F2167" s="10">
        <f>('b01'!F2168-'b02'!F$1)/'b02'!F$2</f>
        <v>-0.72115983895219538</v>
      </c>
      <c r="G2167" s="10">
        <f>('b01'!G2168-'b02'!G$1)/'b02'!G$2</f>
        <v>0.50972203323239396</v>
      </c>
      <c r="H2167" s="10">
        <f>('b01'!H2168-'b02'!H$1)/'b02'!H$2</f>
        <v>0.73395770408107419</v>
      </c>
      <c r="I2167" s="10">
        <f>('b01'!I2168-'b02'!I$1)/'b02'!I$2</f>
        <v>-0.59910220498561195</v>
      </c>
      <c r="J2167" s="10">
        <f>('b01'!J2168-'b02'!J$1)/'b02'!J$2</f>
        <v>-0.83855775083717743</v>
      </c>
      <c r="K2167" s="10">
        <f>('b01'!K2168-'b02'!K$1)/'b02'!K$2</f>
        <v>-0.80245934140758779</v>
      </c>
      <c r="L2167" s="10">
        <f>('b01'!L2168-'b02'!L$1)/'b02'!L$2</f>
        <v>-0.51859385026109794</v>
      </c>
      <c r="M2167" s="10">
        <f>('b01'!M2168-'b02'!M$1)/'b02'!M$2</f>
        <v>-0.66616053858915236</v>
      </c>
      <c r="N2167" s="10">
        <f>('b01'!N2168-'b02'!N$1)/'b02'!N$2</f>
        <v>-0.534882992222386</v>
      </c>
      <c r="O2167" s="10">
        <f>('b01'!O2168-'b02'!O$1)/'b02'!O$2</f>
        <v>-0.59083231772605238</v>
      </c>
      <c r="P2167" s="10">
        <f>('b01'!P2168-'b02'!P$1)/'b02'!P$2</f>
        <v>0.62998445202933151</v>
      </c>
      <c r="Q2167" s="40">
        <v>5.44E-7</v>
      </c>
    </row>
    <row r="2168" spans="1:17" x14ac:dyDescent="0.35">
      <c r="A2168" s="5" t="s">
        <v>2287</v>
      </c>
      <c r="B2168" s="10">
        <f>('b01'!B2169-'b02'!B$1)/'b02'!B$2</f>
        <v>1.9951806415106117</v>
      </c>
      <c r="C2168" s="10">
        <f>('b01'!C2169-'b02'!C$1)/'b02'!C$2</f>
        <v>1.0060181084889304</v>
      </c>
      <c r="D2168" s="10">
        <f>('b01'!D2169-'b02'!D$1)/'b02'!D$2</f>
        <v>-0.47859952809809925</v>
      </c>
      <c r="E2168" s="10">
        <f>('b01'!E2169-'b02'!E$1)/'b02'!E$2</f>
        <v>-0.86286829049038338</v>
      </c>
      <c r="F2168" s="10">
        <f>('b01'!F2169-'b02'!F$1)/'b02'!F$2</f>
        <v>-0.28631039181834733</v>
      </c>
      <c r="G2168" s="10">
        <f>('b01'!G2169-'b02'!G$1)/'b02'!G$2</f>
        <v>-0.8739495863452772</v>
      </c>
      <c r="H2168" s="10">
        <f>('b01'!H2169-'b02'!H$1)/'b02'!H$2</f>
        <v>0.32105588080928821</v>
      </c>
      <c r="I2168" s="10">
        <f>('b01'!I2169-'b02'!I$1)/'b02'!I$2</f>
        <v>-9.058137052248881E-2</v>
      </c>
      <c r="J2168" s="10">
        <f>('b01'!J2169-'b02'!J$1)/'b02'!J$2</f>
        <v>0.59012976225819169</v>
      </c>
      <c r="K2168" s="10">
        <f>('b01'!K2169-'b02'!K$1)/'b02'!K$2</f>
        <v>-0.53696926368473907</v>
      </c>
      <c r="L2168" s="10">
        <f>('b01'!L2169-'b02'!L$1)/'b02'!L$2</f>
        <v>-0.52761800898132893</v>
      </c>
      <c r="M2168" s="10">
        <f>('b01'!M2169-'b02'!M$1)/'b02'!M$2</f>
        <v>-0.49547612903755961</v>
      </c>
      <c r="N2168" s="10">
        <f>('b01'!N2169-'b02'!N$1)/'b02'!N$2</f>
        <v>-0.81388013072443743</v>
      </c>
      <c r="O2168" s="10">
        <f>('b01'!O2169-'b02'!O$1)/'b02'!O$2</f>
        <v>-0.81633375531146046</v>
      </c>
      <c r="P2168" s="10">
        <f>('b01'!P2169-'b02'!P$1)/'b02'!P$2</f>
        <v>-0.62351668451769771</v>
      </c>
      <c r="Q2168" s="40">
        <v>8.68E-10</v>
      </c>
    </row>
    <row r="2169" spans="1:17" x14ac:dyDescent="0.35">
      <c r="A2169" s="5" t="s">
        <v>2288</v>
      </c>
      <c r="B2169" s="10">
        <f>('b01'!B2170-'b02'!B$1)/'b02'!B$2</f>
        <v>0.25265707858242947</v>
      </c>
      <c r="C2169" s="10">
        <f>('b01'!C2170-'b02'!C$1)/'b02'!C$2</f>
        <v>1.0060181084889304</v>
      </c>
      <c r="D2169" s="10">
        <f>('b01'!D2170-'b02'!D$1)/'b02'!D$2</f>
        <v>-0.47859952809809925</v>
      </c>
      <c r="E2169" s="10">
        <f>('b01'!E2170-'b02'!E$1)/'b02'!E$2</f>
        <v>-0.94301519435084291</v>
      </c>
      <c r="F2169" s="10">
        <f>('b01'!F2170-'b02'!F$1)/'b02'!F$2</f>
        <v>1.0255899598100526</v>
      </c>
      <c r="G2169" s="10">
        <f>('b01'!G2170-'b02'!G$1)/'b02'!G$2</f>
        <v>-0.52715123917369577</v>
      </c>
      <c r="H2169" s="10">
        <f>('b01'!H2170-'b02'!H$1)/'b02'!H$2</f>
        <v>1.3390088602243491</v>
      </c>
      <c r="I2169" s="10">
        <f>('b01'!I2170-'b02'!I$1)/'b02'!I$2</f>
        <v>-2.2062831260811811E-2</v>
      </c>
      <c r="J2169" s="10">
        <f>('b01'!J2170-'b02'!J$1)/'b02'!J$2</f>
        <v>-0.63172241550789909</v>
      </c>
      <c r="K2169" s="10">
        <f>('b01'!K2170-'b02'!K$1)/'b02'!K$2</f>
        <v>-0.19630160806896094</v>
      </c>
      <c r="L2169" s="10">
        <f>('b01'!L2170-'b02'!L$1)/'b02'!L$2</f>
        <v>-0.53379218793513949</v>
      </c>
      <c r="M2169" s="10">
        <f>('b01'!M2170-'b02'!M$1)/'b02'!M$2</f>
        <v>-0.57297968461961923</v>
      </c>
      <c r="N2169" s="10">
        <f>('b01'!N2170-'b02'!N$1)/'b02'!N$2</f>
        <v>-0.70454401462801008</v>
      </c>
      <c r="O2169" s="10">
        <f>('b01'!O2170-'b02'!O$1)/'b02'!O$2</f>
        <v>-0.49518642159409959</v>
      </c>
      <c r="P2169" s="10">
        <f>('b01'!P2170-'b02'!P$1)/'b02'!P$2</f>
        <v>9.2561764772990496E-2</v>
      </c>
      <c r="Q2169" s="40">
        <v>9.6499999999999997E-8</v>
      </c>
    </row>
    <row r="2170" spans="1:17" x14ac:dyDescent="0.35">
      <c r="A2170" s="5" t="s">
        <v>2289</v>
      </c>
      <c r="B2170" s="10">
        <f>('b01'!B2171-'b02'!B$1)/'b02'!B$2</f>
        <v>-0.98466882599429484</v>
      </c>
      <c r="C2170" s="10">
        <f>('b01'!C2171-'b02'!C$1)/'b02'!C$2</f>
        <v>-0.99401789248309869</v>
      </c>
      <c r="D2170" s="10">
        <f>('b01'!D2171-'b02'!D$1)/'b02'!D$2</f>
        <v>-0.47859952809809925</v>
      </c>
      <c r="E2170" s="10">
        <f>('b01'!E2171-'b02'!E$1)/'b02'!E$2</f>
        <v>1.6533372260649786</v>
      </c>
      <c r="F2170" s="10">
        <f>('b01'!F2171-'b02'!F$1)/'b02'!F$2</f>
        <v>-1.9091569323946811</v>
      </c>
      <c r="G2170" s="10">
        <f>('b01'!G2171-'b02'!G$1)/'b02'!G$2</f>
        <v>0.59964075035202302</v>
      </c>
      <c r="H2170" s="10">
        <f>('b01'!H2171-'b02'!H$1)/'b02'!H$2</f>
        <v>-6.532036167590699E-2</v>
      </c>
      <c r="I2170" s="10">
        <f>('b01'!I2171-'b02'!I$1)/'b02'!I$2</f>
        <v>-0.77807347544558481</v>
      </c>
      <c r="J2170" s="10">
        <f>('b01'!J2171-'b02'!J$1)/'b02'!J$2</f>
        <v>-0.69151404785795834</v>
      </c>
      <c r="K2170" s="10">
        <f>('b01'!K2171-'b02'!K$1)/'b02'!K$2</f>
        <v>-8.979319842957266E-2</v>
      </c>
      <c r="L2170" s="10">
        <f>('b01'!L2171-'b02'!L$1)/'b02'!L$2</f>
        <v>-0.51839791948861147</v>
      </c>
      <c r="M2170" s="10">
        <f>('b01'!M2171-'b02'!M$1)/'b02'!M$2</f>
        <v>-0.22769259881286036</v>
      </c>
      <c r="N2170" s="10">
        <f>('b01'!N2171-'b02'!N$1)/'b02'!N$2</f>
        <v>-0.50217424257488719</v>
      </c>
      <c r="O2170" s="10">
        <f>('b01'!O2171-'b02'!O$1)/'b02'!O$2</f>
        <v>-0.41910665832158256</v>
      </c>
      <c r="P2170" s="10">
        <f>('b01'!P2171-'b02'!P$1)/'b02'!P$2</f>
        <v>-0.36286867294319769</v>
      </c>
      <c r="Q2170" s="40">
        <v>1.5534300000000001E-4</v>
      </c>
    </row>
    <row r="2171" spans="1:17" x14ac:dyDescent="0.35">
      <c r="A2171" s="5" t="s">
        <v>2290</v>
      </c>
      <c r="B2171" s="10">
        <f>('b01'!B2172-'b02'!B$1)/'b02'!B$2</f>
        <v>-0.79653228463361925</v>
      </c>
      <c r="C2171" s="10">
        <f>('b01'!C2172-'b02'!C$1)/'b02'!C$2</f>
        <v>-0.99401789248309869</v>
      </c>
      <c r="D2171" s="10">
        <f>('b01'!D2172-'b02'!D$1)/'b02'!D$2</f>
        <v>-0.47859952809809925</v>
      </c>
      <c r="E2171" s="10">
        <f>('b01'!E2172-'b02'!E$1)/'b02'!E$2</f>
        <v>1.6893941353501334</v>
      </c>
      <c r="F2171" s="10">
        <f>('b01'!F2172-'b02'!F$1)/'b02'!F$2</f>
        <v>-1.599756185306161</v>
      </c>
      <c r="G2171" s="10">
        <f>('b01'!G2172-'b02'!G$1)/'b02'!G$2</f>
        <v>0.76523789924074359</v>
      </c>
      <c r="H2171" s="10">
        <f>('b01'!H2172-'b02'!H$1)/'b02'!H$2</f>
        <v>0.10815442655081334</v>
      </c>
      <c r="I2171" s="10">
        <f>('b01'!I2172-'b02'!I$1)/'b02'!I$2</f>
        <v>-0.61329477741684757</v>
      </c>
      <c r="J2171" s="10">
        <f>('b01'!J2172-'b02'!J$1)/'b02'!J$2</f>
        <v>-1.5102873546186726</v>
      </c>
      <c r="K2171" s="10">
        <f>('b01'!K2172-'b02'!K$1)/'b02'!K$2</f>
        <v>-0.16966060150130288</v>
      </c>
      <c r="L2171" s="10">
        <f>('b01'!L2172-'b02'!L$1)/'b02'!L$2</f>
        <v>-0.50799992169134323</v>
      </c>
      <c r="M2171" s="10">
        <f>('b01'!M2172-'b02'!M$1)/'b02'!M$2</f>
        <v>-0.30735558249978301</v>
      </c>
      <c r="N2171" s="10">
        <f>('b01'!N2172-'b02'!N$1)/'b02'!N$2</f>
        <v>-3.8879964152833825E-2</v>
      </c>
      <c r="O2171" s="10">
        <f>('b01'!O2172-'b02'!O$1)/'b02'!O$2</f>
        <v>-0.37453579843786849</v>
      </c>
      <c r="P2171" s="10">
        <f>('b01'!P2172-'b02'!P$1)/'b02'!P$2</f>
        <v>-0.96040334471698818</v>
      </c>
      <c r="Q2171" s="40">
        <v>3.1176700000000001E-4</v>
      </c>
    </row>
    <row r="2172" spans="1:17" x14ac:dyDescent="0.35">
      <c r="A2172" s="5" t="s">
        <v>2291</v>
      </c>
      <c r="B2172" s="10">
        <f>('b01'!B2173-'b02'!B$1)/'b02'!B$2</f>
        <v>2.1582323106898635</v>
      </c>
      <c r="C2172" s="10">
        <f>('b01'!C2173-'b02'!C$1)/'b02'!C$2</f>
        <v>1.0060181084889304</v>
      </c>
      <c r="D2172" s="10">
        <f>('b01'!D2173-'b02'!D$1)/'b02'!D$2</f>
        <v>-0.47859952809809925</v>
      </c>
      <c r="E2172" s="10">
        <f>('b01'!E2173-'b02'!E$1)/'b02'!E$2</f>
        <v>-0.53382556395871283</v>
      </c>
      <c r="F2172" s="10">
        <f>('b01'!F2173-'b02'!F$1)/'b02'!F$2</f>
        <v>-0.2882019942422353</v>
      </c>
      <c r="G2172" s="10">
        <f>('b01'!G2173-'b02'!G$1)/'b02'!G$2</f>
        <v>-0.58592539111740116</v>
      </c>
      <c r="H2172" s="10">
        <f>('b01'!H2173-'b02'!H$1)/'b02'!H$2</f>
        <v>0.55964304310103197</v>
      </c>
      <c r="I2172" s="10">
        <f>('b01'!I2173-'b02'!I$1)/'b02'!I$2</f>
        <v>-2.2267812718091916E-3</v>
      </c>
      <c r="J2172" s="10">
        <f>('b01'!J2173-'b02'!J$1)/'b02'!J$2</f>
        <v>-0.16498042848413774</v>
      </c>
      <c r="K2172" s="10">
        <f>('b01'!K2173-'b02'!K$1)/'b02'!K$2</f>
        <v>-0.75833212033978703</v>
      </c>
      <c r="L2172" s="10">
        <f>('b01'!L2173-'b02'!L$1)/'b02'!L$2</f>
        <v>-0.5717034041552147</v>
      </c>
      <c r="M2172" s="10">
        <f>('b01'!M2173-'b02'!M$1)/'b02'!M$2</f>
        <v>-0.62115465550415527</v>
      </c>
      <c r="N2172" s="10">
        <f>('b01'!N2173-'b02'!N$1)/'b02'!N$2</f>
        <v>-0.99247659300355262</v>
      </c>
      <c r="O2172" s="10">
        <f>('b01'!O2173-'b02'!O$1)/'b02'!O$2</f>
        <v>-0.13764243102579565</v>
      </c>
      <c r="P2172" s="10">
        <f>('b01'!P2173-'b02'!P$1)/'b02'!P$2</f>
        <v>-1.2956720661580459</v>
      </c>
      <c r="Q2172" s="40">
        <v>4.8599999999999998E-10</v>
      </c>
    </row>
    <row r="2173" spans="1:17" x14ac:dyDescent="0.35">
      <c r="A2173" s="5" t="s">
        <v>2292</v>
      </c>
      <c r="B2173" s="10">
        <f>('b01'!B2174-'b02'!B$1)/'b02'!B$2</f>
        <v>-7.4904682577320969E-2</v>
      </c>
      <c r="C2173" s="10">
        <f>('b01'!C2174-'b02'!C$1)/'b02'!C$2</f>
        <v>1.0060181084889304</v>
      </c>
      <c r="D2173" s="10">
        <f>('b01'!D2174-'b02'!D$1)/'b02'!D$2</f>
        <v>-0.47859952809809925</v>
      </c>
      <c r="E2173" s="10">
        <f>('b01'!E2174-'b02'!E$1)/'b02'!E$2</f>
        <v>1.3394287357035293</v>
      </c>
      <c r="F2173" s="10">
        <f>('b01'!F2174-'b02'!F$1)/'b02'!F$2</f>
        <v>1.3032083950552382</v>
      </c>
      <c r="G2173" s="10">
        <f>('b01'!G2174-'b02'!G$1)/'b02'!G$2</f>
        <v>1.7865048576417728</v>
      </c>
      <c r="H2173" s="10">
        <f>('b01'!H2174-'b02'!H$1)/'b02'!H$2</f>
        <v>1.0343608261934791</v>
      </c>
      <c r="I2173" s="10">
        <f>('b01'!I2174-'b02'!I$1)/'b02'!I$2</f>
        <v>-0.17110125697159242</v>
      </c>
      <c r="J2173" s="10">
        <f>('b01'!J2174-'b02'!J$1)/'b02'!J$2</f>
        <v>-0.67382667843864397</v>
      </c>
      <c r="K2173" s="10">
        <f>('b01'!K2174-'b02'!K$1)/'b02'!K$2</f>
        <v>-0.28178980301457401</v>
      </c>
      <c r="L2173" s="10">
        <f>('b01'!L2174-'b02'!L$1)/'b02'!L$2</f>
        <v>-0.53197799099358278</v>
      </c>
      <c r="M2173" s="10">
        <f>('b01'!M2174-'b02'!M$1)/'b02'!M$2</f>
        <v>-0.54757664454976895</v>
      </c>
      <c r="N2173" s="10">
        <f>('b01'!N2174-'b02'!N$1)/'b02'!N$2</f>
        <v>-5.9167405385774363E-2</v>
      </c>
      <c r="O2173" s="10">
        <f>('b01'!O2174-'b02'!O$1)/'b02'!O$2</f>
        <v>-0.33113065062947505</v>
      </c>
      <c r="P2173" s="10">
        <f>('b01'!P2174-'b02'!P$1)/'b02'!P$2</f>
        <v>-0.85375634928762634</v>
      </c>
      <c r="Q2173" s="40">
        <v>4.51E-6</v>
      </c>
    </row>
    <row r="2174" spans="1:17" x14ac:dyDescent="0.35">
      <c r="A2174" s="5" t="s">
        <v>2293</v>
      </c>
      <c r="B2174" s="10">
        <f>('b01'!B2175-'b02'!B$1)/'b02'!B$2</f>
        <v>2.7768282630365043E-2</v>
      </c>
      <c r="C2174" s="10">
        <f>('b01'!C2175-'b02'!C$1)/'b02'!C$2</f>
        <v>-0.99401789248309869</v>
      </c>
      <c r="D2174" s="10">
        <f>('b01'!D2175-'b02'!D$1)/'b02'!D$2</f>
        <v>-0.47859952809809925</v>
      </c>
      <c r="E2174" s="10">
        <f>('b01'!E2175-'b02'!E$1)/'b02'!E$2</f>
        <v>-0.27616721826056034</v>
      </c>
      <c r="F2174" s="10">
        <f>('b01'!F2175-'b02'!F$1)/'b02'!F$2</f>
        <v>-1.7478291896992491</v>
      </c>
      <c r="G2174" s="10">
        <f>('b01'!G2175-'b02'!G$1)/'b02'!G$2</f>
        <v>-0.85897111849026986</v>
      </c>
      <c r="H2174" s="10">
        <f>('b01'!H2175-'b02'!H$1)/'b02'!H$2</f>
        <v>0.41645908632021122</v>
      </c>
      <c r="I2174" s="10">
        <f>('b01'!I2175-'b02'!I$1)/'b02'!I$2</f>
        <v>-0.56616216193348223</v>
      </c>
      <c r="J2174" s="10">
        <f>('b01'!J2175-'b02'!J$1)/'b02'!J$2</f>
        <v>-1.3210574937796218</v>
      </c>
      <c r="K2174" s="10">
        <f>('b01'!K2175-'b02'!K$1)/'b02'!K$2</f>
        <v>-0.86107570646923881</v>
      </c>
      <c r="L2174" s="10">
        <f>('b01'!L2175-'b02'!L$1)/'b02'!L$2</f>
        <v>-0.54153070746813192</v>
      </c>
      <c r="M2174" s="10">
        <f>('b01'!M2175-'b02'!M$1)/'b02'!M$2</f>
        <v>-0.63150121114027813</v>
      </c>
      <c r="N2174" s="10">
        <f>('b01'!N2175-'b02'!N$1)/'b02'!N$2</f>
        <v>-0.81998024688773041</v>
      </c>
      <c r="O2174" s="10">
        <f>('b01'!O2175-'b02'!O$1)/'b02'!O$2</f>
        <v>-0.45617021047705475</v>
      </c>
      <c r="P2174" s="10">
        <f>('b01'!P2175-'b02'!P$1)/'b02'!P$2</f>
        <v>-0.86785508312954895</v>
      </c>
      <c r="Q2174" s="40">
        <v>3.03E-8</v>
      </c>
    </row>
    <row r="2175" spans="1:17" x14ac:dyDescent="0.35">
      <c r="A2175" s="5" t="s">
        <v>2294</v>
      </c>
      <c r="B2175" s="10">
        <f>('b01'!B2176-'b02'!B$1)/'b02'!B$2</f>
        <v>1.8831737703749531</v>
      </c>
      <c r="C2175" s="10">
        <f>('b01'!C2176-'b02'!C$1)/'b02'!C$2</f>
        <v>1.0060181084889304</v>
      </c>
      <c r="D2175" s="10">
        <f>('b01'!D2176-'b02'!D$1)/'b02'!D$2</f>
        <v>-0.47859952809809925</v>
      </c>
      <c r="E2175" s="10">
        <f>('b01'!E2176-'b02'!E$1)/'b02'!E$2</f>
        <v>-0.39320016599425694</v>
      </c>
      <c r="F2175" s="10">
        <f>('b01'!F2176-'b02'!F$1)/'b02'!F$2</f>
        <v>0.59117763658452926</v>
      </c>
      <c r="G2175" s="10">
        <f>('b01'!G2176-'b02'!G$1)/'b02'!G$2</f>
        <v>-0.15592381046745621</v>
      </c>
      <c r="H2175" s="10">
        <f>('b01'!H2176-'b02'!H$1)/'b02'!H$2</f>
        <v>0.53694557193316694</v>
      </c>
      <c r="I2175" s="10">
        <f>('b01'!I2176-'b02'!I$1)/'b02'!I$2</f>
        <v>-8.6021169607060823E-3</v>
      </c>
      <c r="J2175" s="10">
        <f>('b01'!J2176-'b02'!J$1)/'b02'!J$2</f>
        <v>0.3848720722347635</v>
      </c>
      <c r="K2175" s="10">
        <f>('b01'!K2176-'b02'!K$1)/'b02'!K$2</f>
        <v>-0.77991006588408152</v>
      </c>
      <c r="L2175" s="10">
        <f>('b01'!L2176-'b02'!L$1)/'b02'!L$2</f>
        <v>-0.53297482729021939</v>
      </c>
      <c r="M2175" s="10">
        <f>('b01'!M2176-'b02'!M$1)/'b02'!M$2</f>
        <v>-0.62460242627968843</v>
      </c>
      <c r="N2175" s="10">
        <f>('b01'!N2176-'b02'!N$1)/'b02'!N$2</f>
        <v>-0.31042723122161259</v>
      </c>
      <c r="O2175" s="10">
        <f>('b01'!O2176-'b02'!O$1)/'b02'!O$2</f>
        <v>4.9266427915764806E-2</v>
      </c>
      <c r="P2175" s="10">
        <f>('b01'!P2176-'b02'!P$1)/'b02'!P$2</f>
        <v>-1.0773823076843887</v>
      </c>
      <c r="Q2175" s="40">
        <v>9.9699999999999997E-10</v>
      </c>
    </row>
    <row r="2176" spans="1:17" x14ac:dyDescent="0.35">
      <c r="A2176" s="5" t="s">
        <v>2295</v>
      </c>
      <c r="B2176" s="10">
        <f>('b01'!B2177-'b02'!B$1)/'b02'!B$2</f>
        <v>-0.57689381076603941</v>
      </c>
      <c r="C2176" s="10">
        <f>('b01'!C2177-'b02'!C$1)/'b02'!C$2</f>
        <v>-0.99401789248309869</v>
      </c>
      <c r="D2176" s="10">
        <f>('b01'!D2177-'b02'!D$1)/'b02'!D$2</f>
        <v>-0.47859952809809925</v>
      </c>
      <c r="E2176" s="10">
        <f>('b01'!E2177-'b02'!E$1)/'b02'!E$2</f>
        <v>1.3965238420418402</v>
      </c>
      <c r="F2176" s="10">
        <f>('b01'!F2177-'b02'!F$1)/'b02'!F$2</f>
        <v>4.4520808433665751E-2</v>
      </c>
      <c r="G2176" s="10">
        <f>('b01'!G2177-'b02'!G$1)/'b02'!G$2</f>
        <v>1.257743107736395</v>
      </c>
      <c r="H2176" s="10">
        <f>('b01'!H2177-'b02'!H$1)/'b02'!H$2</f>
        <v>-1.8846169514177415</v>
      </c>
      <c r="I2176" s="10">
        <f>('b01'!I2177-'b02'!I$1)/'b02'!I$2</f>
        <v>1.810039093874023</v>
      </c>
      <c r="J2176" s="10">
        <f>('b01'!J2177-'b02'!J$1)/'b02'!J$2</f>
        <v>1.0858806790629014</v>
      </c>
      <c r="K2176" s="10">
        <f>('b01'!K2177-'b02'!K$1)/'b02'!K$2</f>
        <v>1.8865549693819743</v>
      </c>
      <c r="L2176" s="10">
        <f>('b01'!L2177-'b02'!L$1)/'b02'!L$2</f>
        <v>1.9778217431360616</v>
      </c>
      <c r="M2176" s="10">
        <f>('b01'!M2177-'b02'!M$1)/'b02'!M$2</f>
        <v>2.0310014615997112</v>
      </c>
      <c r="N2176" s="10">
        <f>('b01'!N2177-'b02'!N$1)/'b02'!N$2</f>
        <v>2.1220964162177403</v>
      </c>
      <c r="O2176" s="10">
        <f>('b01'!O2177-'b02'!O$1)/'b02'!O$2</f>
        <v>1.1199718237175862</v>
      </c>
      <c r="P2176" s="10">
        <f>('b01'!P2177-'b02'!P$1)/'b02'!P$2</f>
        <v>1.3052172692436053</v>
      </c>
      <c r="Q2176" s="40">
        <v>0.99374354399999998</v>
      </c>
    </row>
    <row r="2177" spans="1:17" x14ac:dyDescent="0.35">
      <c r="A2177" s="5" t="s">
        <v>2296</v>
      </c>
      <c r="B2177" s="10">
        <f>('b01'!B2178-'b02'!B$1)/'b02'!B$2</f>
        <v>-0.13761686303088011</v>
      </c>
      <c r="C2177" s="10">
        <f>('b01'!C2178-'b02'!C$1)/'b02'!C$2</f>
        <v>1.0060181084889304</v>
      </c>
      <c r="D2177" s="10">
        <f>('b01'!D2178-'b02'!D$1)/'b02'!D$2</f>
        <v>-0.47859952809809925</v>
      </c>
      <c r="E2177" s="10">
        <f>('b01'!E2178-'b02'!E$1)/'b02'!E$2</f>
        <v>-0.28537093676579928</v>
      </c>
      <c r="F2177" s="10">
        <f>('b01'!F2178-'b02'!F$1)/'b02'!F$2</f>
        <v>1.3186322468012104</v>
      </c>
      <c r="G2177" s="10">
        <f>('b01'!G2178-'b02'!G$1)/'b02'!G$2</f>
        <v>0.20966044431208969</v>
      </c>
      <c r="H2177" s="10">
        <f>('b01'!H2178-'b02'!H$1)/'b02'!H$2</f>
        <v>0.77498107971012176</v>
      </c>
      <c r="I2177" s="10">
        <f>('b01'!I2178-'b02'!I$1)/'b02'!I$2</f>
        <v>-3.414444165643906E-2</v>
      </c>
      <c r="J2177" s="10">
        <f>('b01'!J2178-'b02'!J$1)/'b02'!J$2</f>
        <v>-0.69165648739285635</v>
      </c>
      <c r="K2177" s="10">
        <f>('b01'!K2178-'b02'!K$1)/'b02'!K$2</f>
        <v>-0.18327166917875445</v>
      </c>
      <c r="L2177" s="10">
        <f>('b01'!L2178-'b02'!L$1)/'b02'!L$2</f>
        <v>-0.52162147495112288</v>
      </c>
      <c r="M2177" s="10">
        <f>('b01'!M2178-'b02'!M$1)/'b02'!M$2</f>
        <v>-0.46653061494233861</v>
      </c>
      <c r="N2177" s="10">
        <f>('b01'!N2178-'b02'!N$1)/'b02'!N$2</f>
        <v>-0.27710106278621743</v>
      </c>
      <c r="O2177" s="10">
        <f>('b01'!O2178-'b02'!O$1)/'b02'!O$2</f>
        <v>-0.16075478555196224</v>
      </c>
      <c r="P2177" s="10">
        <f>('b01'!P2178-'b02'!P$1)/'b02'!P$2</f>
        <v>-0.77666496543454555</v>
      </c>
      <c r="Q2177" s="40">
        <v>1.1000000000000001E-6</v>
      </c>
    </row>
    <row r="2178" spans="1:17" x14ac:dyDescent="0.35">
      <c r="A2178" s="5" t="s">
        <v>2297</v>
      </c>
      <c r="B2178" s="10">
        <f>('b01'!B2179-'b02'!B$1)/'b02'!B$2</f>
        <v>1.4269791181453453</v>
      </c>
      <c r="C2178" s="10">
        <f>('b01'!C2179-'b02'!C$1)/'b02'!C$2</f>
        <v>1.0060181084889304</v>
      </c>
      <c r="D2178" s="10">
        <f>('b01'!D2179-'b02'!D$1)/'b02'!D$2</f>
        <v>-0.47859952809809925</v>
      </c>
      <c r="E2178" s="10">
        <f>('b01'!E2179-'b02'!E$1)/'b02'!E$2</f>
        <v>-0.23843377051461898</v>
      </c>
      <c r="F2178" s="10">
        <f>('b01'!F2179-'b02'!F$1)/'b02'!F$2</f>
        <v>0.14189283361124841</v>
      </c>
      <c r="G2178" s="10">
        <f>('b01'!G2179-'b02'!G$1)/'b02'!G$2</f>
        <v>-0.17398967281787528</v>
      </c>
      <c r="H2178" s="10">
        <f>('b01'!H2179-'b02'!H$1)/'b02'!H$2</f>
        <v>0.4551594968288134</v>
      </c>
      <c r="I2178" s="10">
        <f>('b01'!I2179-'b02'!I$1)/'b02'!I$2</f>
        <v>-0.19375660452439988</v>
      </c>
      <c r="J2178" s="10">
        <f>('b01'!J2179-'b02'!J$1)/'b02'!J$2</f>
        <v>0.19455905705666762</v>
      </c>
      <c r="K2178" s="10">
        <f>('b01'!K2179-'b02'!K$1)/'b02'!K$2</f>
        <v>-0.73147206765109229</v>
      </c>
      <c r="L2178" s="10">
        <f>('b01'!L2179-'b02'!L$1)/'b02'!L$2</f>
        <v>-0.56341800368544248</v>
      </c>
      <c r="M2178" s="10">
        <f>('b01'!M2179-'b02'!M$1)/'b02'!M$2</f>
        <v>-0.5924982679630667</v>
      </c>
      <c r="N2178" s="10">
        <f>('b01'!N2179-'b02'!N$1)/'b02'!N$2</f>
        <v>-0.4788955665389214</v>
      </c>
      <c r="O2178" s="10">
        <f>('b01'!O2179-'b02'!O$1)/'b02'!O$2</f>
        <v>-1.1053954672572504</v>
      </c>
      <c r="P2178" s="10">
        <f>('b01'!P2179-'b02'!P$1)/'b02'!P$2</f>
        <v>-0.71343440389108514</v>
      </c>
      <c r="Q2178" s="40">
        <v>1.03E-9</v>
      </c>
    </row>
    <row r="2179" spans="1:17" x14ac:dyDescent="0.35">
      <c r="A2179" s="5" t="s">
        <v>2298</v>
      </c>
      <c r="B2179" s="10">
        <f>('b01'!B2180-'b02'!B$1)/'b02'!B$2</f>
        <v>1.2992212807562351</v>
      </c>
      <c r="C2179" s="10">
        <f>('b01'!C2180-'b02'!C$1)/'b02'!C$2</f>
        <v>-0.99401789248309869</v>
      </c>
      <c r="D2179" s="10">
        <f>('b01'!D2180-'b02'!D$1)/'b02'!D$2</f>
        <v>0.96166387273879284</v>
      </c>
      <c r="E2179" s="10">
        <f>('b01'!E2180-'b02'!E$1)/'b02'!E$2</f>
        <v>-1.0180487098811282</v>
      </c>
      <c r="F2179" s="10">
        <f>('b01'!F2180-'b02'!F$1)/'b02'!F$2</f>
        <v>-7.4301412495185543E-2</v>
      </c>
      <c r="G2179" s="10">
        <f>('b01'!G2180-'b02'!G$1)/'b02'!G$2</f>
        <v>-0.94484858182706677</v>
      </c>
      <c r="H2179" s="10">
        <f>('b01'!H2180-'b02'!H$1)/'b02'!H$2</f>
        <v>0.1435926232356273</v>
      </c>
      <c r="I2179" s="10">
        <f>('b01'!I2180-'b02'!I$1)/'b02'!I$2</f>
        <v>-0.88081364503646176</v>
      </c>
      <c r="J2179" s="10">
        <f>('b01'!J2180-'b02'!J$1)/'b02'!J$2</f>
        <v>0.12310718287671282</v>
      </c>
      <c r="K2179" s="10">
        <f>('b01'!K2180-'b02'!K$1)/'b02'!K$2</f>
        <v>-0.76604028115452194</v>
      </c>
      <c r="L2179" s="10">
        <f>('b01'!L2180-'b02'!L$1)/'b02'!L$2</f>
        <v>-0.491593525390631</v>
      </c>
      <c r="M2179" s="10">
        <f>('b01'!M2180-'b02'!M$1)/'b02'!M$2</f>
        <v>-0.54276409511350832</v>
      </c>
      <c r="N2179" s="10">
        <f>('b01'!N2180-'b02'!N$1)/'b02'!N$2</f>
        <v>-0.48799851490806584</v>
      </c>
      <c r="O2179" s="10">
        <f>('b01'!O2180-'b02'!O$1)/'b02'!O$2</f>
        <v>-0.61424956440587319</v>
      </c>
      <c r="P2179" s="10">
        <f>('b01'!P2180-'b02'!P$1)/'b02'!P$2</f>
        <v>-1.2631583755077331</v>
      </c>
      <c r="Q2179" s="40">
        <v>7.0599999999999994E-11</v>
      </c>
    </row>
    <row r="2180" spans="1:17" x14ac:dyDescent="0.35">
      <c r="A2180" s="5" t="s">
        <v>2299</v>
      </c>
      <c r="B2180" s="10">
        <f>('b01'!B2181-'b02'!B$1)/'b02'!B$2</f>
        <v>-1.3580250631131554</v>
      </c>
      <c r="C2180" s="10">
        <f>('b01'!C2181-'b02'!C$1)/'b02'!C$2</f>
        <v>1.0060181084889304</v>
      </c>
      <c r="D2180" s="10">
        <f>('b01'!D2181-'b02'!D$1)/'b02'!D$2</f>
        <v>-0.47859952809809925</v>
      </c>
      <c r="E2180" s="10">
        <f>('b01'!E2181-'b02'!E$1)/'b02'!E$2</f>
        <v>1.5267147071130993</v>
      </c>
      <c r="F2180" s="10">
        <f>('b01'!F2181-'b02'!F$1)/'b02'!F$2</f>
        <v>0.68168361047853243</v>
      </c>
      <c r="G2180" s="10">
        <f>('b01'!G2181-'b02'!G$1)/'b02'!G$2</f>
        <v>1.6723539783396042</v>
      </c>
      <c r="H2180" s="10">
        <f>('b01'!H2181-'b02'!H$1)/'b02'!H$2</f>
        <v>-2.0615915230620097</v>
      </c>
      <c r="I2180" s="10">
        <f>('b01'!I2181-'b02'!I$1)/'b02'!I$2</f>
        <v>1.7655456826222329</v>
      </c>
      <c r="J2180" s="10">
        <f>('b01'!J2181-'b02'!J$1)/'b02'!J$2</f>
        <v>1.3923036712874071</v>
      </c>
      <c r="K2180" s="10">
        <f>('b01'!K2181-'b02'!K$1)/'b02'!K$2</f>
        <v>1.7739698596740396</v>
      </c>
      <c r="L2180" s="10">
        <f>('b01'!L2181-'b02'!L$1)/'b02'!L$2</f>
        <v>1.9603492982308153</v>
      </c>
      <c r="M2180" s="10">
        <f>('b01'!M2181-'b02'!M$1)/'b02'!M$2</f>
        <v>2.2122406076935959</v>
      </c>
      <c r="N2180" s="10">
        <f>('b01'!N2181-'b02'!N$1)/'b02'!N$2</f>
        <v>0.939382256479394</v>
      </c>
      <c r="O2180" s="10">
        <f>('b01'!O2181-'b02'!O$1)/'b02'!O$2</f>
        <v>0.93400197067978707</v>
      </c>
      <c r="P2180" s="10">
        <f>('b01'!P2181-'b02'!P$1)/'b02'!P$2</f>
        <v>0.66463186665241891</v>
      </c>
      <c r="Q2180" s="40">
        <v>0.57849060500000005</v>
      </c>
    </row>
    <row r="2181" spans="1:17" x14ac:dyDescent="0.35">
      <c r="A2181" s="5" t="s">
        <v>2300</v>
      </c>
      <c r="B2181" s="10">
        <f>('b01'!B2182-'b02'!B$1)/'b02'!B$2</f>
        <v>1.7557076175460924</v>
      </c>
      <c r="C2181" s="10">
        <f>('b01'!C2182-'b02'!C$1)/'b02'!C$2</f>
        <v>-0.99401789248309869</v>
      </c>
      <c r="D2181" s="10">
        <f>('b01'!D2182-'b02'!D$1)/'b02'!D$2</f>
        <v>0.96166387273879284</v>
      </c>
      <c r="E2181" s="10">
        <f>('b01'!E2182-'b02'!E$1)/'b02'!E$2</f>
        <v>-1.6279632221390496</v>
      </c>
      <c r="F2181" s="10">
        <f>('b01'!F2182-'b02'!F$1)/'b02'!F$2</f>
        <v>-0.84370885990381572</v>
      </c>
      <c r="G2181" s="10">
        <f>('b01'!G2182-'b02'!G$1)/'b02'!G$2</f>
        <v>-1.6944787219018465</v>
      </c>
      <c r="H2181" s="10">
        <f>('b01'!H2182-'b02'!H$1)/'b02'!H$2</f>
        <v>0.19505640423808962</v>
      </c>
      <c r="I2181" s="10">
        <f>('b01'!I2182-'b02'!I$1)/'b02'!I$2</f>
        <v>-0.94595963995319154</v>
      </c>
      <c r="J2181" s="10">
        <f>('b01'!J2182-'b02'!J$1)/'b02'!J$2</f>
        <v>0.5187358003098832</v>
      </c>
      <c r="K2181" s="10">
        <f>('b01'!K2182-'b02'!K$1)/'b02'!K$2</f>
        <v>-0.84665369554555236</v>
      </c>
      <c r="L2181" s="10">
        <f>('b01'!L2182-'b02'!L$1)/'b02'!L$2</f>
        <v>-0.51163886438470463</v>
      </c>
      <c r="M2181" s="10">
        <f>('b01'!M2182-'b02'!M$1)/'b02'!M$2</f>
        <v>-0.58379775091103969</v>
      </c>
      <c r="N2181" s="10">
        <f>('b01'!N2182-'b02'!N$1)/'b02'!N$2</f>
        <v>-0.29557755180298761</v>
      </c>
      <c r="O2181" s="10">
        <f>('b01'!O2182-'b02'!O$1)/'b02'!O$2</f>
        <v>-1.179248043823024</v>
      </c>
      <c r="P2181" s="10">
        <f>('b01'!P2182-'b02'!P$1)/'b02'!P$2</f>
        <v>-0.30483286703346241</v>
      </c>
      <c r="Q2181" s="40">
        <v>6.9299999999999996E-11</v>
      </c>
    </row>
    <row r="2182" spans="1:17" x14ac:dyDescent="0.35">
      <c r="A2182" s="5" t="s">
        <v>2301</v>
      </c>
      <c r="B2182" s="10">
        <f>('b01'!B2183-'b02'!B$1)/'b02'!B$2</f>
        <v>-0.46751210067262317</v>
      </c>
      <c r="C2182" s="10">
        <f>('b01'!C2183-'b02'!C$1)/'b02'!C$2</f>
        <v>-0.99401789248309869</v>
      </c>
      <c r="D2182" s="10">
        <f>('b01'!D2183-'b02'!D$1)/'b02'!D$2</f>
        <v>-0.47859952809809925</v>
      </c>
      <c r="E2182" s="10">
        <f>('b01'!E2183-'b02'!E$1)/'b02'!E$2</f>
        <v>-0.94847301000891948</v>
      </c>
      <c r="F2182" s="10">
        <f>('b01'!F2183-'b02'!F$1)/'b02'!F$2</f>
        <v>-2.5067224325036319</v>
      </c>
      <c r="G2182" s="10">
        <f>('b01'!G2183-'b02'!G$1)/'b02'!G$2</f>
        <v>-1.6131211705976087</v>
      </c>
      <c r="H2182" s="10">
        <f>('b01'!H2183-'b02'!H$1)/'b02'!H$2</f>
        <v>5.0019824666535664E-2</v>
      </c>
      <c r="I2182" s="10">
        <f>('b01'!I2183-'b02'!I$1)/'b02'!I$2</f>
        <v>-0.71552282646617893</v>
      </c>
      <c r="J2182" s="10">
        <f>('b01'!J2183-'b02'!J$1)/'b02'!J$2</f>
        <v>-0.17535919311343123</v>
      </c>
      <c r="K2182" s="10">
        <f>('b01'!K2183-'b02'!K$1)/'b02'!K$2</f>
        <v>-0.18875901314774149</v>
      </c>
      <c r="L2182" s="10">
        <f>('b01'!L2183-'b02'!L$1)/'b02'!L$2</f>
        <v>-0.52827610526820035</v>
      </c>
      <c r="M2182" s="10">
        <f>('b01'!M2183-'b02'!M$1)/'b02'!M$2</f>
        <v>-0.29909031749907117</v>
      </c>
      <c r="N2182" s="10">
        <f>('b01'!N2183-'b02'!N$1)/'b02'!N$2</f>
        <v>-0.99162883187176043</v>
      </c>
      <c r="O2182" s="10">
        <f>('b01'!O2183-'b02'!O$1)/'b02'!O$2</f>
        <v>-0.73338500041911259</v>
      </c>
      <c r="P2182" s="10">
        <f>('b01'!P2183-'b02'!P$1)/'b02'!P$2</f>
        <v>0.58433341231400282</v>
      </c>
      <c r="Q2182" s="40">
        <v>9.7399999999999999E-6</v>
      </c>
    </row>
    <row r="2183" spans="1:17" x14ac:dyDescent="0.35">
      <c r="A2183" s="5" t="s">
        <v>2302</v>
      </c>
      <c r="B2183" s="10">
        <f>('b01'!B2184-'b02'!B$1)/'b02'!B$2</f>
        <v>-0.41559224894828145</v>
      </c>
      <c r="C2183" s="10">
        <f>('b01'!C2184-'b02'!C$1)/'b02'!C$2</f>
        <v>-0.99401789248309869</v>
      </c>
      <c r="D2183" s="10">
        <f>('b01'!D2184-'b02'!D$1)/'b02'!D$2</f>
        <v>-0.47859952809809925</v>
      </c>
      <c r="E2183" s="10">
        <f>('b01'!E2184-'b02'!E$1)/'b02'!E$2</f>
        <v>1.582030961671828</v>
      </c>
      <c r="F2183" s="10">
        <f>('b01'!F2184-'b02'!F$1)/'b02'!F$2</f>
        <v>-1.4163696249528057</v>
      </c>
      <c r="G2183" s="10">
        <f>('b01'!G2184-'b02'!G$1)/'b02'!G$2</f>
        <v>0.76021918864281057</v>
      </c>
      <c r="H2183" s="10">
        <f>('b01'!H2184-'b02'!H$1)/'b02'!H$2</f>
        <v>-2.4514994147847071</v>
      </c>
      <c r="I2183" s="10">
        <f>('b01'!I2184-'b02'!I$1)/'b02'!I$2</f>
        <v>1.8059141036307267</v>
      </c>
      <c r="J2183" s="10">
        <f>('b01'!J2184-'b02'!J$1)/'b02'!J$2</f>
        <v>0.68251611742573404</v>
      </c>
      <c r="K2183" s="10">
        <f>('b01'!K2184-'b02'!K$1)/'b02'!K$2</f>
        <v>1.7543901385681435</v>
      </c>
      <c r="L2183" s="10">
        <f>('b01'!L2184-'b02'!L$1)/'b02'!L$2</f>
        <v>1.9448011774125158</v>
      </c>
      <c r="M2183" s="10">
        <f>('b01'!M2184-'b02'!M$1)/'b02'!M$2</f>
        <v>2.9242578638252525</v>
      </c>
      <c r="N2183" s="10">
        <f>('b01'!N2184-'b02'!N$1)/'b02'!N$2</f>
        <v>2.3509477063718145</v>
      </c>
      <c r="O2183" s="10">
        <f>('b01'!O2184-'b02'!O$1)/'b02'!O$2</f>
        <v>2.5144511851589622</v>
      </c>
      <c r="P2183" s="10">
        <f>('b01'!P2184-'b02'!P$1)/'b02'!P$2</f>
        <v>1.9505354338070648</v>
      </c>
      <c r="Q2183" s="40">
        <v>0.99998938599999998</v>
      </c>
    </row>
    <row r="2184" spans="1:17" x14ac:dyDescent="0.35">
      <c r="A2184" s="5" t="s">
        <v>2303</v>
      </c>
      <c r="B2184" s="10">
        <f>('b01'!B2185-'b02'!B$1)/'b02'!B$2</f>
        <v>-1.2407678698930134</v>
      </c>
      <c r="C2184" s="10">
        <f>('b01'!C2185-'b02'!C$1)/'b02'!C$2</f>
        <v>-0.99401789248309869</v>
      </c>
      <c r="D2184" s="10">
        <f>('b01'!D2185-'b02'!D$1)/'b02'!D$2</f>
        <v>-0.47859952809809925</v>
      </c>
      <c r="E2184" s="10">
        <f>('b01'!E2185-'b02'!E$1)/'b02'!E$2</f>
        <v>5.9019443517209308E-2</v>
      </c>
      <c r="F2184" s="10">
        <f>('b01'!F2185-'b02'!F$1)/'b02'!F$2</f>
        <v>-2.094367596379112</v>
      </c>
      <c r="G2184" s="10">
        <f>('b01'!G2185-'b02'!G$1)/'b02'!G$2</f>
        <v>-0.71451622992900665</v>
      </c>
      <c r="H2184" s="10">
        <f>('b01'!H2185-'b02'!H$1)/'b02'!H$2</f>
        <v>0.12878609711452776</v>
      </c>
      <c r="I2184" s="10">
        <f>('b01'!I2185-'b02'!I$1)/'b02'!I$2</f>
        <v>-0.65537140523459336</v>
      </c>
      <c r="J2184" s="10">
        <f>('b01'!J2185-'b02'!J$1)/'b02'!J$2</f>
        <v>-1.0398490148434163</v>
      </c>
      <c r="K2184" s="10">
        <f>('b01'!K2185-'b02'!K$1)/'b02'!K$2</f>
        <v>-0.12465951578167984</v>
      </c>
      <c r="L2184" s="10">
        <f>('b01'!L2185-'b02'!L$1)/'b02'!L$2</f>
        <v>-0.47298267041639952</v>
      </c>
      <c r="M2184" s="10">
        <f>('b01'!M2185-'b02'!M$1)/'b02'!M$2</f>
        <v>-0.29570287375569931</v>
      </c>
      <c r="N2184" s="10">
        <f>('b01'!N2185-'b02'!N$1)/'b02'!N$2</f>
        <v>-7.7007007674428959E-2</v>
      </c>
      <c r="O2184" s="10">
        <f>('b01'!O2185-'b02'!O$1)/'b02'!O$2</f>
        <v>-0.23119256683715508</v>
      </c>
      <c r="P2184" s="10">
        <f>('b01'!P2185-'b02'!P$1)/'b02'!P$2</f>
        <v>-1.3021397598772027</v>
      </c>
      <c r="Q2184" s="40">
        <v>2.2099999999999998E-5</v>
      </c>
    </row>
    <row r="2185" spans="1:17" x14ac:dyDescent="0.35">
      <c r="A2185" s="5" t="s">
        <v>2304</v>
      </c>
      <c r="B2185" s="10">
        <f>('b01'!B2186-'b02'!B$1)/'b02'!B$2</f>
        <v>0.35037140626588098</v>
      </c>
      <c r="C2185" s="10">
        <f>('b01'!C2186-'b02'!C$1)/'b02'!C$2</f>
        <v>1.0060181084889304</v>
      </c>
      <c r="D2185" s="10">
        <f>('b01'!D2186-'b02'!D$1)/'b02'!D$2</f>
        <v>-0.47859952809809925</v>
      </c>
      <c r="E2185" s="10">
        <f>('b01'!E2186-'b02'!E$1)/'b02'!E$2</f>
        <v>-2.0343169866089452</v>
      </c>
      <c r="F2185" s="10">
        <f>('b01'!F2186-'b02'!F$1)/'b02'!F$2</f>
        <v>1.7164358787320002</v>
      </c>
      <c r="G2185" s="10">
        <f>('b01'!G2186-'b02'!G$1)/'b02'!G$2</f>
        <v>-1.3914924216508331</v>
      </c>
      <c r="H2185" s="10">
        <f>('b01'!H2186-'b02'!H$1)/'b02'!H$2</f>
        <v>0.82579501593928606</v>
      </c>
      <c r="I2185" s="10">
        <f>('b01'!I2186-'b02'!I$1)/'b02'!I$2</f>
        <v>-6.3240447287486221E-2</v>
      </c>
      <c r="J2185" s="10">
        <f>('b01'!J2186-'b02'!J$1)/'b02'!J$2</f>
        <v>-1.0571054760569003</v>
      </c>
      <c r="K2185" s="10">
        <f>('b01'!K2186-'b02'!K$1)/'b02'!K$2</f>
        <v>-0.14120923555219272</v>
      </c>
      <c r="L2185" s="10">
        <f>('b01'!L2186-'b02'!L$1)/'b02'!L$2</f>
        <v>-0.53089260497768165</v>
      </c>
      <c r="M2185" s="10">
        <f>('b01'!M2186-'b02'!M$1)/'b02'!M$2</f>
        <v>-0.46278599848394741</v>
      </c>
      <c r="N2185" s="10">
        <f>('b01'!N2186-'b02'!N$1)/'b02'!N$2</f>
        <v>-0.18449488487053436</v>
      </c>
      <c r="O2185" s="10">
        <f>('b01'!O2186-'b02'!O$1)/'b02'!O$2</f>
        <v>-0.78954482701950357</v>
      </c>
      <c r="P2185" s="10">
        <f>('b01'!P2186-'b02'!P$1)/'b02'!P$2</f>
        <v>-0.78095693992062587</v>
      </c>
      <c r="Q2185" s="40">
        <v>2.18E-8</v>
      </c>
    </row>
    <row r="2186" spans="1:17" x14ac:dyDescent="0.35">
      <c r="A2186" s="5" t="s">
        <v>2305</v>
      </c>
      <c r="B2186" s="10">
        <f>('b01'!B2187-'b02'!B$1)/'b02'!B$2</f>
        <v>-1.1929316020121592</v>
      </c>
      <c r="C2186" s="10">
        <f>('b01'!C2187-'b02'!C$1)/'b02'!C$2</f>
        <v>-0.99401789248309869</v>
      </c>
      <c r="D2186" s="10">
        <f>('b01'!D2187-'b02'!D$1)/'b02'!D$2</f>
        <v>-0.47859952809809925</v>
      </c>
      <c r="E2186" s="10">
        <f>('b01'!E2187-'b02'!E$1)/'b02'!E$2</f>
        <v>-0.47880812160626618</v>
      </c>
      <c r="F2186" s="10">
        <f>('b01'!F2187-'b02'!F$1)/'b02'!F$2</f>
        <v>-1.0366294359453649</v>
      </c>
      <c r="G2186" s="10">
        <f>('b01'!G2187-'b02'!G$1)/'b02'!G$2</f>
        <v>-0.78783485646493068</v>
      </c>
      <c r="H2186" s="10">
        <f>('b01'!H2187-'b02'!H$1)/'b02'!H$2</f>
        <v>0.19265708606567383</v>
      </c>
      <c r="I2186" s="10">
        <f>('b01'!I2187-'b02'!I$1)/'b02'!I$2</f>
        <v>-0.5994960295548426</v>
      </c>
      <c r="J2186" s="10">
        <f>('b01'!J2187-'b02'!J$1)/'b02'!J$2</f>
        <v>-9.0862666789853191E-2</v>
      </c>
      <c r="K2186" s="10">
        <f>('b01'!K2187-'b02'!K$1)/'b02'!K$2</f>
        <v>-0.12135643781193085</v>
      </c>
      <c r="L2186" s="10">
        <f>('b01'!L2187-'b02'!L$1)/'b02'!L$2</f>
        <v>-0.51031680767355714</v>
      </c>
      <c r="M2186" s="10">
        <f>('b01'!M2187-'b02'!M$1)/'b02'!M$2</f>
        <v>-0.31129566996076991</v>
      </c>
      <c r="N2186" s="10">
        <f>('b01'!N2187-'b02'!N$1)/'b02'!N$2</f>
        <v>-0.14305636020199355</v>
      </c>
      <c r="O2186" s="10">
        <f>('b01'!O2187-'b02'!O$1)/'b02'!O$2</f>
        <v>-1.5462918286949749</v>
      </c>
      <c r="P2186" s="10">
        <f>('b01'!P2187-'b02'!P$1)/'b02'!P$2</f>
        <v>-0.4228700451345293</v>
      </c>
      <c r="Q2186" s="40">
        <v>9.1299999999999998E-7</v>
      </c>
    </row>
    <row r="2187" spans="1:17" x14ac:dyDescent="0.35">
      <c r="A2187" s="5" t="s">
        <v>2306</v>
      </c>
      <c r="B2187" s="10">
        <f>('b01'!B2188-'b02'!B$1)/'b02'!B$2</f>
        <v>-0.89541335055806737</v>
      </c>
      <c r="C2187" s="10">
        <f>('b01'!C2188-'b02'!C$1)/'b02'!C$2</f>
        <v>-0.99401789248309869</v>
      </c>
      <c r="D2187" s="10">
        <f>('b01'!D2188-'b02'!D$1)/'b02'!D$2</f>
        <v>-0.47859952809809925</v>
      </c>
      <c r="E2187" s="10">
        <f>('b01'!E2188-'b02'!E$1)/'b02'!E$2</f>
        <v>-0.37552922222728052</v>
      </c>
      <c r="F2187" s="10">
        <f>('b01'!F2188-'b02'!F$1)/'b02'!F$2</f>
        <v>-0.31443778967343727</v>
      </c>
      <c r="G2187" s="10">
        <f>('b01'!G2188-'b02'!G$1)/'b02'!G$2</f>
        <v>-0.45611327942925817</v>
      </c>
      <c r="H2187" s="10">
        <f>('b01'!H2188-'b02'!H$1)/'b02'!H$2</f>
        <v>0.34144412255915163</v>
      </c>
      <c r="I2187" s="10">
        <f>('b01'!I2188-'b02'!I$1)/'b02'!I$2</f>
        <v>-0.53519957053940925</v>
      </c>
      <c r="J2187" s="10">
        <f>('b01'!J2188-'b02'!J$1)/'b02'!J$2</f>
        <v>-0.51899925314408624</v>
      </c>
      <c r="K2187" s="10">
        <f>('b01'!K2188-'b02'!K$1)/'b02'!K$2</f>
        <v>-4.7572527061994864E-2</v>
      </c>
      <c r="L2187" s="10">
        <f>('b01'!L2188-'b02'!L$1)/'b02'!L$2</f>
        <v>-0.55648974450367217</v>
      </c>
      <c r="M2187" s="10">
        <f>('b01'!M2188-'b02'!M$1)/'b02'!M$2</f>
        <v>-0.32198944582879496</v>
      </c>
      <c r="N2187" s="10">
        <f>('b01'!N2188-'b02'!N$1)/'b02'!N$2</f>
        <v>-9.2446921186914513E-2</v>
      </c>
      <c r="O2187" s="10">
        <f>('b01'!O2188-'b02'!O$1)/'b02'!O$2</f>
        <v>8.7599834800419746E-2</v>
      </c>
      <c r="P2187" s="10">
        <f>('b01'!P2188-'b02'!P$1)/'b02'!P$2</f>
        <v>0.39782550000000627</v>
      </c>
      <c r="Q2187" s="40">
        <v>3.40787E-4</v>
      </c>
    </row>
    <row r="2188" spans="1:17" x14ac:dyDescent="0.35">
      <c r="A2188" s="5" t="s">
        <v>2307</v>
      </c>
      <c r="B2188" s="10">
        <f>('b01'!B2189-'b02'!B$1)/'b02'!B$2</f>
        <v>1.1431700410229617</v>
      </c>
      <c r="C2188" s="10">
        <f>('b01'!C2189-'b02'!C$1)/'b02'!C$2</f>
        <v>-0.99401789248309869</v>
      </c>
      <c r="D2188" s="10">
        <f>('b01'!D2189-'b02'!D$1)/'b02'!D$2</f>
        <v>2.4019272735756849</v>
      </c>
      <c r="E2188" s="10">
        <f>('b01'!E2189-'b02'!E$1)/'b02'!E$2</f>
        <v>-2.2914241483773155</v>
      </c>
      <c r="F2188" s="10">
        <f>('b01'!F2189-'b02'!F$1)/'b02'!F$2</f>
        <v>-0.6125158030644875</v>
      </c>
      <c r="G2188" s="10">
        <f>('b01'!G2189-'b02'!G$1)/'b02'!G$2</f>
        <v>-2.2021610293748419</v>
      </c>
      <c r="H2188" s="10">
        <f>('b01'!H2189-'b02'!H$1)/'b02'!H$2</f>
        <v>0.25006339424905627</v>
      </c>
      <c r="I2188" s="10">
        <f>('b01'!I2189-'b02'!I$1)/'b02'!I$2</f>
        <v>-0.98253750822147257</v>
      </c>
      <c r="J2188" s="10">
        <f>('b01'!J2189-'b02'!J$1)/'b02'!J$2</f>
        <v>0.22873124830110453</v>
      </c>
      <c r="K2188" s="10">
        <f>('b01'!K2189-'b02'!K$1)/'b02'!K$2</f>
        <v>-0.72993376345845562</v>
      </c>
      <c r="L2188" s="10">
        <f>('b01'!L2189-'b02'!L$1)/'b02'!L$2</f>
        <v>-0.47353200845578908</v>
      </c>
      <c r="M2188" s="10">
        <f>('b01'!M2189-'b02'!M$1)/'b02'!M$2</f>
        <v>-0.55150195317418083</v>
      </c>
      <c r="N2188" s="10">
        <f>('b01'!N2189-'b02'!N$1)/'b02'!N$2</f>
        <v>-0.37688740013509625</v>
      </c>
      <c r="O2188" s="10">
        <f>('b01'!O2189-'b02'!O$1)/'b02'!O$2</f>
        <v>-0.49287490335120637</v>
      </c>
      <c r="P2188" s="10">
        <f>('b01'!P2189-'b02'!P$1)/'b02'!P$2</f>
        <v>-0.95798684829646108</v>
      </c>
      <c r="Q2188" s="40">
        <v>4.8599999999999999E-11</v>
      </c>
    </row>
    <row r="2189" spans="1:17" x14ac:dyDescent="0.35">
      <c r="A2189" s="5" t="s">
        <v>2308</v>
      </c>
      <c r="B2189" s="10">
        <f>('b01'!B2190-'b02'!B$1)/'b02'!B$2</f>
        <v>1.1417116182217157</v>
      </c>
      <c r="C2189" s="10">
        <f>('b01'!C2190-'b02'!C$1)/'b02'!C$2</f>
        <v>-0.99401789248309869</v>
      </c>
      <c r="D2189" s="10">
        <f>('b01'!D2190-'b02'!D$1)/'b02'!D$2</f>
        <v>0.96166387273879284</v>
      </c>
      <c r="E2189" s="10">
        <f>('b01'!E2190-'b02'!E$1)/'b02'!E$2</f>
        <v>0.80111122796446177</v>
      </c>
      <c r="F2189" s="10">
        <f>('b01'!F2190-'b02'!F$1)/'b02'!F$2</f>
        <v>-0.30653420966287037</v>
      </c>
      <c r="G2189" s="10">
        <f>('b01'!G2190-'b02'!G$1)/'b02'!G$2</f>
        <v>0.57742725388591754</v>
      </c>
      <c r="H2189" s="10">
        <f>('b01'!H2190-'b02'!H$1)/'b02'!H$2</f>
        <v>0.49823971835045966</v>
      </c>
      <c r="I2189" s="10">
        <f>('b01'!I2190-'b02'!I$1)/'b02'!I$2</f>
        <v>-1.0393957399467908</v>
      </c>
      <c r="J2189" s="10">
        <f>('b01'!J2190-'b02'!J$1)/'b02'!J$2</f>
        <v>0.22152227835302638</v>
      </c>
      <c r="K2189" s="10">
        <f>('b01'!K2190-'b02'!K$1)/'b02'!K$2</f>
        <v>-0.86365137134131764</v>
      </c>
      <c r="L2189" s="10">
        <f>('b01'!L2190-'b02'!L$1)/'b02'!L$2</f>
        <v>-0.51390203633397968</v>
      </c>
      <c r="M2189" s="10">
        <f>('b01'!M2190-'b02'!M$1)/'b02'!M$2</f>
        <v>-0.64707314318203624</v>
      </c>
      <c r="N2189" s="10">
        <f>('b01'!N2190-'b02'!N$1)/'b02'!N$2</f>
        <v>0.23193325148183302</v>
      </c>
      <c r="O2189" s="10">
        <f>('b01'!O2190-'b02'!O$1)/'b02'!O$2</f>
        <v>7.371048419919409E-3</v>
      </c>
      <c r="P2189" s="10">
        <f>('b01'!P2190-'b02'!P$1)/'b02'!P$2</f>
        <v>-0.18721676358987624</v>
      </c>
      <c r="Q2189" s="40">
        <v>2.5799999999999999E-8</v>
      </c>
    </row>
    <row r="2190" spans="1:17" x14ac:dyDescent="0.35">
      <c r="A2190" s="5" t="s">
        <v>2309</v>
      </c>
      <c r="B2190" s="10">
        <f>('b01'!B2191-'b02'!B$1)/'b02'!B$2</f>
        <v>-0.15745141312781963</v>
      </c>
      <c r="C2190" s="10">
        <f>('b01'!C2191-'b02'!C$1)/'b02'!C$2</f>
        <v>-0.99401789248309869</v>
      </c>
      <c r="D2190" s="10">
        <f>('b01'!D2191-'b02'!D$1)/'b02'!D$2</f>
        <v>-0.47859952809809925</v>
      </c>
      <c r="E2190" s="10">
        <f>('b01'!E2191-'b02'!E$1)/'b02'!E$2</f>
        <v>2.79809136775543</v>
      </c>
      <c r="F2190" s="10">
        <f>('b01'!F2191-'b02'!F$1)/'b02'!F$2</f>
        <v>-0.24643552492119786</v>
      </c>
      <c r="G2190" s="10">
        <f>('b01'!G2191-'b02'!G$1)/'b02'!G$2</f>
        <v>2.3589479240860594</v>
      </c>
      <c r="H2190" s="10">
        <f>('b01'!H2191-'b02'!H$1)/'b02'!H$2</f>
        <v>-2.2975422050788814</v>
      </c>
      <c r="I2190" s="10">
        <f>('b01'!I2191-'b02'!I$1)/'b02'!I$2</f>
        <v>1.7391100345362727</v>
      </c>
      <c r="J2190" s="10">
        <f>('b01'!J2191-'b02'!J$1)/'b02'!J$2</f>
        <v>1.6078663882495641</v>
      </c>
      <c r="K2190" s="10">
        <f>('b01'!K2191-'b02'!K$1)/'b02'!K$2</f>
        <v>1.783341331273957</v>
      </c>
      <c r="L2190" s="10">
        <f>('b01'!L2191-'b02'!L$1)/'b02'!L$2</f>
        <v>1.9807904913887615</v>
      </c>
      <c r="M2190" s="10">
        <f>('b01'!M2191-'b02'!M$1)/'b02'!M$2</f>
        <v>2.6294257946305355</v>
      </c>
      <c r="N2190" s="10">
        <f>('b01'!N2191-'b02'!N$1)/'b02'!N$2</f>
        <v>1.5311194628354829</v>
      </c>
      <c r="O2190" s="10">
        <f>('b01'!O2191-'b02'!O$1)/'b02'!O$2</f>
        <v>1.8902459165989827</v>
      </c>
      <c r="P2190" s="10">
        <f>('b01'!P2191-'b02'!P$1)/'b02'!P$2</f>
        <v>2.8817874853043186</v>
      </c>
      <c r="Q2190" s="40">
        <v>0.99993162899999999</v>
      </c>
    </row>
    <row r="2191" spans="1:17" x14ac:dyDescent="0.35">
      <c r="A2191" s="5" t="s">
        <v>2310</v>
      </c>
      <c r="B2191" s="10">
        <f>('b01'!B2192-'b02'!B$1)/'b02'!B$2</f>
        <v>8.4063402758443678E-2</v>
      </c>
      <c r="C2191" s="10">
        <f>('b01'!C2192-'b02'!C$1)/'b02'!C$2</f>
        <v>-0.99401789248309869</v>
      </c>
      <c r="D2191" s="10">
        <f>('b01'!D2192-'b02'!D$1)/'b02'!D$2</f>
        <v>-0.47859952809809925</v>
      </c>
      <c r="E2191" s="10">
        <f>('b01'!E2192-'b02'!E$1)/'b02'!E$2</f>
        <v>0.55644973315644597</v>
      </c>
      <c r="F2191" s="10">
        <f>('b01'!F2192-'b02'!F$1)/'b02'!F$2</f>
        <v>-0.21053407856948286</v>
      </c>
      <c r="G2191" s="10">
        <f>('b01'!G2192-'b02'!G$1)/'b02'!G$2</f>
        <v>0.40151392758110577</v>
      </c>
      <c r="H2191" s="10">
        <f>('b01'!H2192-'b02'!H$1)/'b02'!H$2</f>
        <v>0.64416362285735174</v>
      </c>
      <c r="I2191" s="10">
        <f>('b01'!I2192-'b02'!I$1)/'b02'!I$2</f>
        <v>-0.32691976712590148</v>
      </c>
      <c r="J2191" s="10">
        <f>('b01'!J2192-'b02'!J$1)/'b02'!J$2</f>
        <v>-0.69965500311640783</v>
      </c>
      <c r="K2191" s="10">
        <f>('b01'!K2192-'b02'!K$1)/'b02'!K$2</f>
        <v>-0.65991168381458898</v>
      </c>
      <c r="L2191" s="10">
        <f>('b01'!L2192-'b02'!L$1)/'b02'!L$2</f>
        <v>-0.56065405707849469</v>
      </c>
      <c r="M2191" s="10">
        <f>('b01'!M2192-'b02'!M$1)/'b02'!M$2</f>
        <v>-0.60241074939503281</v>
      </c>
      <c r="N2191" s="10">
        <f>('b01'!N2192-'b02'!N$1)/'b02'!N$2</f>
        <v>-0.76550834032174253</v>
      </c>
      <c r="O2191" s="10">
        <f>('b01'!O2192-'b02'!O$1)/'b02'!O$2</f>
        <v>-0.52026663308441801</v>
      </c>
      <c r="P2191" s="10">
        <f>('b01'!P2192-'b02'!P$1)/'b02'!P$2</f>
        <v>-0.1218516259010783</v>
      </c>
      <c r="Q2191" s="40">
        <v>2.3799999999999999E-7</v>
      </c>
    </row>
    <row r="2192" spans="1:17" x14ac:dyDescent="0.35">
      <c r="A2192" s="5" t="s">
        <v>2311</v>
      </c>
      <c r="B2192" s="10">
        <f>('b01'!B2193-'b02'!B$1)/'b02'!B$2</f>
        <v>-1.0392138387608785</v>
      </c>
      <c r="C2192" s="10">
        <f>('b01'!C2193-'b02'!C$1)/'b02'!C$2</f>
        <v>1.0060181084889304</v>
      </c>
      <c r="D2192" s="10">
        <f>('b01'!D2193-'b02'!D$1)/'b02'!D$2</f>
        <v>-0.47859952809809925</v>
      </c>
      <c r="E2192" s="10">
        <f>('b01'!E2193-'b02'!E$1)/'b02'!E$2</f>
        <v>0.70575373839560984</v>
      </c>
      <c r="F2192" s="10">
        <f>('b01'!F2193-'b02'!F$1)/'b02'!F$2</f>
        <v>1.2338366276251509</v>
      </c>
      <c r="G2192" s="10">
        <f>('b01'!G2193-'b02'!G$1)/'b02'!G$2</f>
        <v>1.1394683727331951</v>
      </c>
      <c r="H2192" s="10">
        <f>('b01'!H2193-'b02'!H$1)/'b02'!H$2</f>
        <v>1.2986777423616973</v>
      </c>
      <c r="I2192" s="10">
        <f>('b01'!I2193-'b02'!I$1)/'b02'!I$2</f>
        <v>-0.68271642151005885</v>
      </c>
      <c r="J2192" s="10">
        <f>('b01'!J2193-'b02'!J$1)/'b02'!J$2</f>
        <v>-0.96590750776718715</v>
      </c>
      <c r="K2192" s="10">
        <f>('b01'!K2193-'b02'!K$1)/'b02'!K$2</f>
        <v>-0.53513989786310134</v>
      </c>
      <c r="L2192" s="10">
        <f>('b01'!L2193-'b02'!L$1)/'b02'!L$2</f>
        <v>-0.51212922919600812</v>
      </c>
      <c r="M2192" s="10">
        <f>('b01'!M2193-'b02'!M$1)/'b02'!M$2</f>
        <v>-0.66895902317925882</v>
      </c>
      <c r="N2192" s="10">
        <f>('b01'!N2193-'b02'!N$1)/'b02'!N$2</f>
        <v>-0.40887134551403159</v>
      </c>
      <c r="O2192" s="10">
        <f>('b01'!O2193-'b02'!O$1)/'b02'!O$2</f>
        <v>-0.37801604623892149</v>
      </c>
      <c r="P2192" s="10">
        <f>('b01'!P2193-'b02'!P$1)/'b02'!P$2</f>
        <v>-0.73427270884913276</v>
      </c>
      <c r="Q2192" s="40">
        <v>5.8999999999999999E-8</v>
      </c>
    </row>
    <row r="2193" spans="1:17" x14ac:dyDescent="0.35">
      <c r="A2193" s="5" t="s">
        <v>2312</v>
      </c>
      <c r="B2193" s="10">
        <f>('b01'!B2194-'b02'!B$1)/'b02'!B$2</f>
        <v>1.9464693199490102</v>
      </c>
      <c r="C2193" s="10">
        <f>('b01'!C2194-'b02'!C$1)/'b02'!C$2</f>
        <v>1.0060181084889304</v>
      </c>
      <c r="D2193" s="10">
        <f>('b01'!D2194-'b02'!D$1)/'b02'!D$2</f>
        <v>-0.47859952809809925</v>
      </c>
      <c r="E2193" s="10">
        <f>('b01'!E2194-'b02'!E$1)/'b02'!E$2</f>
        <v>0.11801586732058601</v>
      </c>
      <c r="F2193" s="10">
        <f>('b01'!F2194-'b02'!F$1)/'b02'!F$2</f>
        <v>-0.48146792172580588</v>
      </c>
      <c r="G2193" s="10">
        <f>('b01'!G2194-'b02'!G$1)/'b02'!G$2</f>
        <v>-8.6185924542167072E-2</v>
      </c>
      <c r="H2193" s="10">
        <f>('b01'!H2194-'b02'!H$1)/'b02'!H$2</f>
        <v>0.27307384181735972</v>
      </c>
      <c r="I2193" s="10">
        <f>('b01'!I2194-'b02'!I$1)/'b02'!I$2</f>
        <v>-0.15495746020365628</v>
      </c>
      <c r="J2193" s="10">
        <f>('b01'!J2194-'b02'!J$1)/'b02'!J$2</f>
        <v>0.36743334252074189</v>
      </c>
      <c r="K2193" s="10">
        <f>('b01'!K2194-'b02'!K$1)/'b02'!K$2</f>
        <v>-0.71238165672869469</v>
      </c>
      <c r="L2193" s="10">
        <f>('b01'!L2194-'b02'!L$1)/'b02'!L$2</f>
        <v>-0.52150927786616741</v>
      </c>
      <c r="M2193" s="10">
        <f>('b01'!M2194-'b02'!M$1)/'b02'!M$2</f>
        <v>-0.54974464382454391</v>
      </c>
      <c r="N2193" s="10">
        <f>('b01'!N2194-'b02'!N$1)/'b02'!N$2</f>
        <v>-3.9653978105329071E-2</v>
      </c>
      <c r="O2193" s="10">
        <f>('b01'!O2194-'b02'!O$1)/'b02'!O$2</f>
        <v>-0.88325136639172985</v>
      </c>
      <c r="P2193" s="10">
        <f>('b01'!P2194-'b02'!P$1)/'b02'!P$2</f>
        <v>2.4528345565721019E-2</v>
      </c>
      <c r="Q2193" s="40">
        <v>4.21E-8</v>
      </c>
    </row>
    <row r="2194" spans="1:17" x14ac:dyDescent="0.35">
      <c r="A2194" s="5" t="s">
        <v>2313</v>
      </c>
      <c r="B2194" s="10">
        <f>('b01'!B2195-'b02'!B$1)/'b02'!B$2</f>
        <v>-0.10698998420472355</v>
      </c>
      <c r="C2194" s="10">
        <f>('b01'!C2195-'b02'!C$1)/'b02'!C$2</f>
        <v>1.0060181084889304</v>
      </c>
      <c r="D2194" s="10">
        <f>('b01'!D2195-'b02'!D$1)/'b02'!D$2</f>
        <v>-0.47859952809809925</v>
      </c>
      <c r="E2194" s="10">
        <f>('b01'!E2195-'b02'!E$1)/'b02'!E$2</f>
        <v>-1.7342856541178027</v>
      </c>
      <c r="F2194" s="10">
        <f>('b01'!F2195-'b02'!F$1)/'b02'!F$2</f>
        <v>0.711951730569515</v>
      </c>
      <c r="G2194" s="10">
        <f>('b01'!G2195-'b02'!G$1)/'b02'!G$2</f>
        <v>-1.3702670934841872</v>
      </c>
      <c r="H2194" s="10">
        <f>('b01'!H2195-'b02'!H$1)/'b02'!H$2</f>
        <v>1.650622852794273</v>
      </c>
      <c r="I2194" s="10">
        <f>('b01'!I2195-'b02'!I$1)/'b02'!I$2</f>
        <v>-0.11492734298242938</v>
      </c>
      <c r="J2194" s="10">
        <f>('b01'!J2195-'b02'!J$1)/'b02'!J$2</f>
        <v>-0.67607216643452595</v>
      </c>
      <c r="K2194" s="10">
        <f>('b01'!K2195-'b02'!K$1)/'b02'!K$2</f>
        <v>-0.19743407647875505</v>
      </c>
      <c r="L2194" s="10">
        <f>('b01'!L2195-'b02'!L$1)/'b02'!L$2</f>
        <v>-0.52045496514143075</v>
      </c>
      <c r="M2194" s="10">
        <f>('b01'!M2195-'b02'!M$1)/'b02'!M$2</f>
        <v>-0.62161338640932606</v>
      </c>
      <c r="N2194" s="10">
        <f>('b01'!N2195-'b02'!N$1)/'b02'!N$2</f>
        <v>-0.58426295487532331</v>
      </c>
      <c r="O2194" s="10">
        <f>('b01'!O2195-'b02'!O$1)/'b02'!O$2</f>
        <v>-0.99122783489229971</v>
      </c>
      <c r="P2194" s="10">
        <f>('b01'!P2195-'b02'!P$1)/'b02'!P$2</f>
        <v>0.24101763024476588</v>
      </c>
      <c r="Q2194" s="40">
        <v>1.1199999999999999E-8</v>
      </c>
    </row>
    <row r="2195" spans="1:17" x14ac:dyDescent="0.35">
      <c r="A2195" s="5" t="s">
        <v>2314</v>
      </c>
      <c r="B2195" s="10">
        <f>('b01'!B2196-'b02'!B$1)/'b02'!B$2</f>
        <v>0.17215213995367479</v>
      </c>
      <c r="C2195" s="10">
        <f>('b01'!C2196-'b02'!C$1)/'b02'!C$2</f>
        <v>-0.99401789248309869</v>
      </c>
      <c r="D2195" s="10">
        <f>('b01'!D2196-'b02'!D$1)/'b02'!D$2</f>
        <v>-0.47859952809809925</v>
      </c>
      <c r="E2195" s="10">
        <f>('b01'!E2196-'b02'!E$1)/'b02'!E$2</f>
        <v>0.66050848507473592</v>
      </c>
      <c r="F2195" s="10">
        <f>('b01'!F2196-'b02'!F$1)/'b02'!F$2</f>
        <v>-1.1702011679901174</v>
      </c>
      <c r="G2195" s="10">
        <f>('b01'!G2196-'b02'!G$1)/'b02'!G$2</f>
        <v>0.10889245159568295</v>
      </c>
      <c r="H2195" s="10">
        <f>('b01'!H2196-'b02'!H$1)/'b02'!H$2</f>
        <v>8.7076056086464196E-2</v>
      </c>
      <c r="I2195" s="10">
        <f>('b01'!I2196-'b02'!I$1)/'b02'!I$2</f>
        <v>-0.60638218821056944</v>
      </c>
      <c r="J2195" s="10">
        <f>('b01'!J2196-'b02'!J$1)/'b02'!J$2</f>
        <v>-1.1503809286047297</v>
      </c>
      <c r="K2195" s="10">
        <f>('b01'!K2196-'b02'!K$1)/'b02'!K$2</f>
        <v>-0.5866842468897504</v>
      </c>
      <c r="L2195" s="10">
        <f>('b01'!L2196-'b02'!L$1)/'b02'!L$2</f>
        <v>-0.52134257375539372</v>
      </c>
      <c r="M2195" s="10">
        <f>('b01'!M2196-'b02'!M$1)/'b02'!M$2</f>
        <v>-0.46177058404063132</v>
      </c>
      <c r="N2195" s="10">
        <f>('b01'!N2196-'b02'!N$1)/'b02'!N$2</f>
        <v>-0.73432824184858303</v>
      </c>
      <c r="O2195" s="10">
        <f>('b01'!O2196-'b02'!O$1)/'b02'!O$2</f>
        <v>-7.8412987064152978E-2</v>
      </c>
      <c r="P2195" s="10">
        <f>('b01'!P2196-'b02'!P$1)/'b02'!P$2</f>
        <v>-0.59577252520486024</v>
      </c>
      <c r="Q2195" s="40">
        <v>1.95E-6</v>
      </c>
    </row>
    <row r="2196" spans="1:17" x14ac:dyDescent="0.35">
      <c r="A2196" s="5" t="s">
        <v>2315</v>
      </c>
      <c r="B2196" s="10">
        <f>('b01'!B2197-'b02'!B$1)/'b02'!B$2</f>
        <v>-0.19362029859870863</v>
      </c>
      <c r="C2196" s="10">
        <f>('b01'!C2197-'b02'!C$1)/'b02'!C$2</f>
        <v>-0.99401789248309869</v>
      </c>
      <c r="D2196" s="10">
        <f>('b01'!D2197-'b02'!D$1)/'b02'!D$2</f>
        <v>-0.47859952809809925</v>
      </c>
      <c r="E2196" s="10">
        <f>('b01'!E2197-'b02'!E$1)/'b02'!E$2</f>
        <v>0.59417582768475641</v>
      </c>
      <c r="F2196" s="10">
        <f>('b01'!F2197-'b02'!F$1)/'b02'!F$2</f>
        <v>-0.88900416395493553</v>
      </c>
      <c r="G2196" s="10">
        <f>('b01'!G2197-'b02'!G$1)/'b02'!G$2</f>
        <v>0.16436581253315588</v>
      </c>
      <c r="H2196" s="10">
        <f>('b01'!H2197-'b02'!H$1)/'b02'!H$2</f>
        <v>-0.4469583601911582</v>
      </c>
      <c r="I2196" s="10">
        <f>('b01'!I2197-'b02'!I$1)/'b02'!I$2</f>
        <v>-0.62591162449856441</v>
      </c>
      <c r="J2196" s="10">
        <f>('b01'!J2197-'b02'!J$1)/'b02'!J$2</f>
        <v>-1.0558636613476833</v>
      </c>
      <c r="K2196" s="10">
        <f>('b01'!K2197-'b02'!K$1)/'b02'!K$2</f>
        <v>-0.72154480378921837</v>
      </c>
      <c r="L2196" s="10">
        <f>('b01'!L2197-'b02'!L$1)/'b02'!L$2</f>
        <v>-0.5681256021116281</v>
      </c>
      <c r="M2196" s="10">
        <f>('b01'!M2197-'b02'!M$1)/'b02'!M$2</f>
        <v>-0.37937451686587964</v>
      </c>
      <c r="N2196" s="10">
        <f>('b01'!N2197-'b02'!N$1)/'b02'!N$2</f>
        <v>-0.59536449793848611</v>
      </c>
      <c r="O2196" s="10">
        <f>('b01'!O2197-'b02'!O$1)/'b02'!O$2</f>
        <v>-1.2079333257946414</v>
      </c>
      <c r="P2196" s="10">
        <f>('b01'!P2197-'b02'!P$1)/'b02'!P$2</f>
        <v>5.6900310595213791E-2</v>
      </c>
      <c r="Q2196" s="40">
        <v>4.5199999999999999E-6</v>
      </c>
    </row>
    <row r="2197" spans="1:17" x14ac:dyDescent="0.35">
      <c r="A2197" s="5" t="s">
        <v>2316</v>
      </c>
      <c r="B2197" s="10">
        <f>('b01'!B2198-'b02'!B$1)/'b02'!B$2</f>
        <v>6.8312436504991358E-2</v>
      </c>
      <c r="C2197" s="10">
        <f>('b01'!C2198-'b02'!C$1)/'b02'!C$2</f>
        <v>-0.99401789248309869</v>
      </c>
      <c r="D2197" s="10">
        <f>('b01'!D2198-'b02'!D$1)/'b02'!D$2</f>
        <v>0.96166387273879284</v>
      </c>
      <c r="E2197" s="10">
        <f>('b01'!E2198-'b02'!E$1)/'b02'!E$2</f>
        <v>1.3116849560249115</v>
      </c>
      <c r="F2197" s="10">
        <f>('b01'!F2198-'b02'!F$1)/'b02'!F$2</f>
        <v>-7.089763213482865E-2</v>
      </c>
      <c r="G2197" s="10">
        <f>('b01'!G2198-'b02'!G$1)/'b02'!G$2</f>
        <v>1.1298488090557883</v>
      </c>
      <c r="H2197" s="10">
        <f>('b01'!H2198-'b02'!H$1)/'b02'!H$2</f>
        <v>0.31863402295859861</v>
      </c>
      <c r="I2197" s="10">
        <f>('b01'!I2198-'b02'!I$1)/'b02'!I$2</f>
        <v>-0.43020114009550964</v>
      </c>
      <c r="J2197" s="10">
        <f>('b01'!J2198-'b02'!J$1)/'b02'!J$2</f>
        <v>-0.87366026264943142</v>
      </c>
      <c r="K2197" s="10">
        <f>('b01'!K2198-'b02'!K$1)/'b02'!K$2</f>
        <v>-0.76193812704978581</v>
      </c>
      <c r="L2197" s="10">
        <f>('b01'!L2198-'b02'!L$1)/'b02'!L$2</f>
        <v>-0.54635113350194586</v>
      </c>
      <c r="M2197" s="10">
        <f>('b01'!M2198-'b02'!M$1)/'b02'!M$2</f>
        <v>-0.57709907035236507</v>
      </c>
      <c r="N2197" s="10">
        <f>('b01'!N2198-'b02'!N$1)/'b02'!N$2</f>
        <v>-0.50286447099255072</v>
      </c>
      <c r="O2197" s="10">
        <f>('b01'!O2198-'b02'!O$1)/'b02'!O$2</f>
        <v>-0.58653990888893437</v>
      </c>
      <c r="P2197" s="10">
        <f>('b01'!P2198-'b02'!P$1)/'b02'!P$2</f>
        <v>-0.5504596524253319</v>
      </c>
      <c r="Q2197" s="40">
        <v>5.0299999999999999E-7</v>
      </c>
    </row>
    <row r="2198" spans="1:17" x14ac:dyDescent="0.35">
      <c r="A2198" s="5" t="s">
        <v>2317</v>
      </c>
      <c r="B2198" s="10">
        <f>('b01'!B2199-'b02'!B$1)/'b02'!B$2</f>
        <v>-0.20266251996643148</v>
      </c>
      <c r="C2198" s="10">
        <f>('b01'!C2199-'b02'!C$1)/'b02'!C$2</f>
        <v>-0.99401789248309869</v>
      </c>
      <c r="D2198" s="10">
        <f>('b01'!D2199-'b02'!D$1)/'b02'!D$2</f>
        <v>-0.47859952809809925</v>
      </c>
      <c r="E2198" s="10">
        <f>('b01'!E2199-'b02'!E$1)/'b02'!E$2</f>
        <v>0.88555340571180308</v>
      </c>
      <c r="F2198" s="10">
        <f>('b01'!F2199-'b02'!F$1)/'b02'!F$2</f>
        <v>-0.46879629100220488</v>
      </c>
      <c r="G2198" s="10">
        <f>('b01'!G2199-'b02'!G$1)/'b02'!G$2</f>
        <v>0.58358331598527069</v>
      </c>
      <c r="H2198" s="10">
        <f>('b01'!H2199-'b02'!H$1)/'b02'!H$2</f>
        <v>-1.4230666533542644</v>
      </c>
      <c r="I2198" s="10">
        <f>('b01'!I2199-'b02'!I$1)/'b02'!I$2</f>
        <v>1.8687894207715519</v>
      </c>
      <c r="J2198" s="10">
        <f>('b01'!J2199-'b02'!J$1)/'b02'!J$2</f>
        <v>1.226686851802977</v>
      </c>
      <c r="K2198" s="10">
        <f>('b01'!K2199-'b02'!K$1)/'b02'!K$2</f>
        <v>1.7929387635338947</v>
      </c>
      <c r="L2198" s="10">
        <f>('b01'!L2199-'b02'!L$1)/'b02'!L$2</f>
        <v>1.8294053866397963</v>
      </c>
      <c r="M2198" s="10">
        <f>('b01'!M2199-'b02'!M$1)/'b02'!M$2</f>
        <v>1.4353101265922994</v>
      </c>
      <c r="N2198" s="10">
        <f>('b01'!N2199-'b02'!N$1)/'b02'!N$2</f>
        <v>1.6258809981808517</v>
      </c>
      <c r="O2198" s="10">
        <f>('b01'!O2199-'b02'!O$1)/'b02'!O$2</f>
        <v>1.5101153876374753</v>
      </c>
      <c r="P2198" s="10">
        <f>('b01'!P2199-'b02'!P$1)/'b02'!P$2</f>
        <v>2.2740490922388168</v>
      </c>
      <c r="Q2198" s="40">
        <v>0.99390059399999997</v>
      </c>
    </row>
    <row r="2199" spans="1:17" x14ac:dyDescent="0.35">
      <c r="A2199" s="5" t="s">
        <v>2318</v>
      </c>
      <c r="B2199" s="10">
        <f>('b01'!B2200-'b02'!B$1)/'b02'!B$2</f>
        <v>1.8645059585190102</v>
      </c>
      <c r="C2199" s="10">
        <f>('b01'!C2200-'b02'!C$1)/'b02'!C$2</f>
        <v>1.0060181084889304</v>
      </c>
      <c r="D2199" s="10">
        <f>('b01'!D2200-'b02'!D$1)/'b02'!D$2</f>
        <v>0.96166387273879284</v>
      </c>
      <c r="E2199" s="10">
        <f>('b01'!E2200-'b02'!E$1)/'b02'!E$2</f>
        <v>-0.13720116655648665</v>
      </c>
      <c r="F2199" s="10">
        <f>('b01'!F2200-'b02'!F$1)/'b02'!F$2</f>
        <v>0.6346479379796216</v>
      </c>
      <c r="G2199" s="10">
        <f>('b01'!G2200-'b02'!G$1)/'b02'!G$2</f>
        <v>9.8235414215451816E-2</v>
      </c>
      <c r="H2199" s="10">
        <f>('b01'!H2200-'b02'!H$1)/'b02'!H$2</f>
        <v>0.2959023895950077</v>
      </c>
      <c r="I2199" s="10">
        <f>('b01'!I2200-'b02'!I$1)/'b02'!I$2</f>
        <v>2.4020526902778273E-2</v>
      </c>
      <c r="J2199" s="10">
        <f>('b01'!J2200-'b02'!J$1)/'b02'!J$2</f>
        <v>0.32228702268598608</v>
      </c>
      <c r="K2199" s="10">
        <f>('b01'!K2200-'b02'!K$1)/'b02'!K$2</f>
        <v>-0.72092923538271025</v>
      </c>
      <c r="L2199" s="10">
        <f>('b01'!L2200-'b02'!L$1)/'b02'!L$2</f>
        <v>-0.51472329972066466</v>
      </c>
      <c r="M2199" s="10">
        <f>('b01'!M2200-'b02'!M$1)/'b02'!M$2</f>
        <v>-0.55754261499293412</v>
      </c>
      <c r="N2199" s="10">
        <f>('b01'!N2200-'b02'!N$1)/'b02'!N$2</f>
        <v>-0.38692185911126575</v>
      </c>
      <c r="O2199" s="10">
        <f>('b01'!O2200-'b02'!O$1)/'b02'!O$2</f>
        <v>-1.3445250580262478</v>
      </c>
      <c r="P2199" s="10">
        <f>('b01'!P2200-'b02'!P$1)/'b02'!P$2</f>
        <v>0.23152665071166822</v>
      </c>
      <c r="Q2199" s="40">
        <v>9.5000000000000007E-9</v>
      </c>
    </row>
    <row r="2200" spans="1:17" x14ac:dyDescent="0.35">
      <c r="A2200" s="5" t="s">
        <v>2319</v>
      </c>
      <c r="B2200" s="10">
        <f>('b01'!B2201-'b02'!B$1)/'b02'!B$2</f>
        <v>0.11731544262684218</v>
      </c>
      <c r="C2200" s="10">
        <f>('b01'!C2201-'b02'!C$1)/'b02'!C$2</f>
        <v>1.0060181084889304</v>
      </c>
      <c r="D2200" s="10">
        <f>('b01'!D2201-'b02'!D$1)/'b02'!D$2</f>
        <v>-0.47859952809809925</v>
      </c>
      <c r="E2200" s="10">
        <f>('b01'!E2201-'b02'!E$1)/'b02'!E$2</f>
        <v>1.0722818517069987</v>
      </c>
      <c r="F2200" s="10">
        <f>('b01'!F2201-'b02'!F$1)/'b02'!F$2</f>
        <v>0.2945146884554975</v>
      </c>
      <c r="G2200" s="10">
        <f>('b01'!G2201-'b02'!G$1)/'b02'!G$2</f>
        <v>1.0761766892608005</v>
      </c>
      <c r="H2200" s="10">
        <f>('b01'!H2201-'b02'!H$1)/'b02'!H$2</f>
        <v>1.0334960438213097</v>
      </c>
      <c r="I2200" s="10">
        <f>('b01'!I2201-'b02'!I$1)/'b02'!I$2</f>
        <v>-6.2141340333397022E-2</v>
      </c>
      <c r="J2200" s="10">
        <f>('b01'!J2201-'b02'!J$1)/'b02'!J$2</f>
        <v>-1.0896150993158782</v>
      </c>
      <c r="K2200" s="10">
        <f>('b01'!K2201-'b02'!K$1)/'b02'!K$2</f>
        <v>-0.28424732188350094</v>
      </c>
      <c r="L2200" s="10">
        <f>('b01'!L2201-'b02'!L$1)/'b02'!L$2</f>
        <v>-0.51671752886081501</v>
      </c>
      <c r="M2200" s="10">
        <f>('b01'!M2201-'b02'!M$1)/'b02'!M$2</f>
        <v>-0.5482037264724825</v>
      </c>
      <c r="N2200" s="10">
        <f>('b01'!N2201-'b02'!N$1)/'b02'!N$2</f>
        <v>-0.92298979361059352</v>
      </c>
      <c r="O2200" s="10">
        <f>('b01'!O2201-'b02'!O$1)/'b02'!O$2</f>
        <v>-0.35565251720583829</v>
      </c>
      <c r="P2200" s="10">
        <f>('b01'!P2201-'b02'!P$1)/'b02'!P$2</f>
        <v>-0.11335862713140937</v>
      </c>
      <c r="Q2200" s="40">
        <v>5.5400000000000003E-6</v>
      </c>
    </row>
    <row r="2201" spans="1:17" x14ac:dyDescent="0.35">
      <c r="A2201" s="5" t="s">
        <v>2320</v>
      </c>
      <c r="B2201" s="10">
        <f>('b01'!B2202-'b02'!B$1)/'b02'!B$2</f>
        <v>-0.24612351944354868</v>
      </c>
      <c r="C2201" s="10">
        <f>('b01'!C2202-'b02'!C$1)/'b02'!C$2</f>
        <v>1.0060181084889304</v>
      </c>
      <c r="D2201" s="10">
        <f>('b01'!D2202-'b02'!D$1)/'b02'!D$2</f>
        <v>-0.47859952809809925</v>
      </c>
      <c r="E2201" s="10">
        <f>('b01'!E2202-'b02'!E$1)/'b02'!E$2</f>
        <v>0.87718360937347439</v>
      </c>
      <c r="F2201" s="10">
        <f>('b01'!F2202-'b02'!F$1)/'b02'!F$2</f>
        <v>1.4338226227218829</v>
      </c>
      <c r="G2201" s="10">
        <f>('b01'!G2202-'b02'!G$1)/'b02'!G$2</f>
        <v>1.3940579870345438</v>
      </c>
      <c r="H2201" s="10">
        <f>('b01'!H2202-'b02'!H$1)/'b02'!H$2</f>
        <v>-1.5360894864166768</v>
      </c>
      <c r="I2201" s="10">
        <f>('b01'!I2202-'b02'!I$1)/'b02'!I$2</f>
        <v>1.8422951521542572</v>
      </c>
      <c r="J2201" s="10">
        <f>('b01'!J2202-'b02'!J$1)/'b02'!J$2</f>
        <v>1.7622640082302341</v>
      </c>
      <c r="K2201" s="10">
        <f>('b01'!K2202-'b02'!K$1)/'b02'!K$2</f>
        <v>2.0276331300880766</v>
      </c>
      <c r="L2201" s="10">
        <f>('b01'!L2202-'b02'!L$1)/'b02'!L$2</f>
        <v>1.8427698041805944</v>
      </c>
      <c r="M2201" s="10">
        <f>('b01'!M2202-'b02'!M$1)/'b02'!M$2</f>
        <v>1.6903121314596048</v>
      </c>
      <c r="N2201" s="10">
        <f>('b01'!N2202-'b02'!N$1)/'b02'!N$2</f>
        <v>2.2760028817920266</v>
      </c>
      <c r="O2201" s="10">
        <f>('b01'!O2202-'b02'!O$1)/'b02'!O$2</f>
        <v>1.5040277502917176</v>
      </c>
      <c r="P2201" s="10">
        <f>('b01'!P2202-'b02'!P$1)/'b02'!P$2</f>
        <v>-0.14193238543273345</v>
      </c>
      <c r="Q2201" s="40">
        <v>0.74575018199999998</v>
      </c>
    </row>
    <row r="2202" spans="1:17" x14ac:dyDescent="0.35">
      <c r="A2202" s="5" t="s">
        <v>2321</v>
      </c>
      <c r="B2202" s="10">
        <f>('b01'!B2203-'b02'!B$1)/'b02'!B$2</f>
        <v>-0.34937985377173381</v>
      </c>
      <c r="C2202" s="10">
        <f>('b01'!C2203-'b02'!C$1)/'b02'!C$2</f>
        <v>1.0060181084889304</v>
      </c>
      <c r="D2202" s="10">
        <f>('b01'!D2203-'b02'!D$1)/'b02'!D$2</f>
        <v>-0.47859952809809925</v>
      </c>
      <c r="E2202" s="10">
        <f>('b01'!E2203-'b02'!E$1)/'b02'!E$2</f>
        <v>0.11449134279607816</v>
      </c>
      <c r="F2202" s="10">
        <f>('b01'!F2203-'b02'!F$1)/'b02'!F$2</f>
        <v>0.14271001132443611</v>
      </c>
      <c r="G2202" s="10">
        <f>('b01'!G2203-'b02'!G$1)/'b02'!G$2</f>
        <v>0.14494984819539458</v>
      </c>
      <c r="H2202" s="10">
        <f>('b01'!H2203-'b02'!H$1)/'b02'!H$2</f>
        <v>-1.5656257716245898</v>
      </c>
      <c r="I2202" s="10">
        <f>('b01'!I2203-'b02'!I$1)/'b02'!I$2</f>
        <v>1.8228468307549135</v>
      </c>
      <c r="J2202" s="10">
        <f>('b01'!J2203-'b02'!J$1)/'b02'!J$2</f>
        <v>2.0314032701138833</v>
      </c>
      <c r="K2202" s="10">
        <f>('b01'!K2203-'b02'!K$1)/'b02'!K$2</f>
        <v>2.0314638781973851</v>
      </c>
      <c r="L2202" s="10">
        <f>('b01'!L2203-'b02'!L$1)/'b02'!L$2</f>
        <v>1.8747586834025647</v>
      </c>
      <c r="M2202" s="10">
        <f>('b01'!M2203-'b02'!M$1)/'b02'!M$2</f>
        <v>1.7255214593028021</v>
      </c>
      <c r="N2202" s="10">
        <f>('b01'!N2203-'b02'!N$1)/'b02'!N$2</f>
        <v>2.4045426191389661</v>
      </c>
      <c r="O2202" s="10">
        <f>('b01'!O2203-'b02'!O$1)/'b02'!O$2</f>
        <v>2.6192081574516179</v>
      </c>
      <c r="P2202" s="10">
        <f>('b01'!P2203-'b02'!P$1)/'b02'!P$2</f>
        <v>-0.78243205880958266</v>
      </c>
      <c r="Q2202" s="40">
        <v>0.45594758600000002</v>
      </c>
    </row>
    <row r="2203" spans="1:17" x14ac:dyDescent="0.35">
      <c r="A2203" s="5" t="s">
        <v>2322</v>
      </c>
      <c r="B2203" s="10">
        <f>('b01'!B2204-'b02'!B$1)/'b02'!B$2</f>
        <v>0.21036281734630854</v>
      </c>
      <c r="C2203" s="10">
        <f>('b01'!C2204-'b02'!C$1)/'b02'!C$2</f>
        <v>1.0060181084889304</v>
      </c>
      <c r="D2203" s="10">
        <f>('b01'!D2204-'b02'!D$1)/'b02'!D$2</f>
        <v>-0.47859952809809925</v>
      </c>
      <c r="E2203" s="10">
        <f>('b01'!E2204-'b02'!E$1)/'b02'!E$2</f>
        <v>1.1605016663490217</v>
      </c>
      <c r="F2203" s="10">
        <f>('b01'!F2204-'b02'!F$1)/'b02'!F$2</f>
        <v>0.77363037972844428</v>
      </c>
      <c r="G2203" s="10">
        <f>('b01'!G2204-'b02'!G$1)/'b02'!G$2</f>
        <v>1.3711706513608668</v>
      </c>
      <c r="H2203" s="10">
        <f>('b01'!H2204-'b02'!H$1)/'b02'!H$2</f>
        <v>-1.362951858658354</v>
      </c>
      <c r="I2203" s="10">
        <f>('b01'!I2204-'b02'!I$1)/'b02'!I$2</f>
        <v>1.8708963182232663</v>
      </c>
      <c r="J2203" s="10">
        <f>('b01'!J2204-'b02'!J$1)/'b02'!J$2</f>
        <v>0.99629250641964018</v>
      </c>
      <c r="K2203" s="10">
        <f>('b01'!K2204-'b02'!K$1)/'b02'!K$2</f>
        <v>2.03391110708138</v>
      </c>
      <c r="L2203" s="10">
        <f>('b01'!L2204-'b02'!L$1)/'b02'!L$2</f>
        <v>1.8649114789629169</v>
      </c>
      <c r="M2203" s="10">
        <f>('b01'!M2204-'b02'!M$1)/'b02'!M$2</f>
        <v>1.5136982926778018</v>
      </c>
      <c r="N2203" s="10">
        <f>('b01'!N2204-'b02'!N$1)/'b02'!N$2</f>
        <v>2.4540777833591263</v>
      </c>
      <c r="O2203" s="10">
        <f>('b01'!O2204-'b02'!O$1)/'b02'!O$2</f>
        <v>1.2637534750372514</v>
      </c>
      <c r="P2203" s="10">
        <f>('b01'!P2204-'b02'!P$1)/'b02'!P$2</f>
        <v>1.4751319766875943</v>
      </c>
      <c r="Q2203" s="40">
        <v>0.99843350799999997</v>
      </c>
    </row>
    <row r="2204" spans="1:17" x14ac:dyDescent="0.35">
      <c r="A2204" s="5" t="s">
        <v>2323</v>
      </c>
      <c r="B2204" s="10">
        <f>('b01'!B2205-'b02'!B$1)/'b02'!B$2</f>
        <v>0.51925676665011544</v>
      </c>
      <c r="C2204" s="10">
        <f>('b01'!C2205-'b02'!C$1)/'b02'!C$2</f>
        <v>-0.99401789248309869</v>
      </c>
      <c r="D2204" s="10">
        <f>('b01'!D2205-'b02'!D$1)/'b02'!D$2</f>
        <v>-0.47859952809809925</v>
      </c>
      <c r="E2204" s="10">
        <f>('b01'!E2205-'b02'!E$1)/'b02'!E$2</f>
        <v>-1.2248320524941907</v>
      </c>
      <c r="F2204" s="10">
        <f>('b01'!F2205-'b02'!F$1)/'b02'!F$2</f>
        <v>0.52989470224498958</v>
      </c>
      <c r="G2204" s="10">
        <f>('b01'!G2205-'b02'!G$1)/'b02'!G$2</f>
        <v>-0.94792606669205604</v>
      </c>
      <c r="H2204" s="10">
        <f>('b01'!H2205-'b02'!H$1)/'b02'!H$2</f>
        <v>0.18102536796554278</v>
      </c>
      <c r="I2204" s="10">
        <f>('b01'!I2205-'b02'!I$1)/'b02'!I$2</f>
        <v>-0.42880024876657979</v>
      </c>
      <c r="J2204" s="10">
        <f>('b01'!J2205-'b02'!J$1)/'b02'!J$2</f>
        <v>-0.86121369007812409</v>
      </c>
      <c r="K2204" s="10">
        <f>('b01'!K2205-'b02'!K$1)/'b02'!K$2</f>
        <v>-0.70235833922034252</v>
      </c>
      <c r="L2204" s="10">
        <f>('b01'!L2205-'b02'!L$1)/'b02'!L$2</f>
        <v>-0.48601654128536986</v>
      </c>
      <c r="M2204" s="10">
        <f>('b01'!M2205-'b02'!M$1)/'b02'!M$2</f>
        <v>-0.52671123701428657</v>
      </c>
      <c r="N2204" s="10">
        <f>('b01'!N2205-'b02'!N$1)/'b02'!N$2</f>
        <v>0.11102653120212269</v>
      </c>
      <c r="O2204" s="10">
        <f>('b01'!O2205-'b02'!O$1)/'b02'!O$2</f>
        <v>-1.3295425763922701</v>
      </c>
      <c r="P2204" s="10">
        <f>('b01'!P2205-'b02'!P$1)/'b02'!P$2</f>
        <v>-0.60671205579777587</v>
      </c>
      <c r="Q2204" s="40">
        <v>1.0600000000000001E-8</v>
      </c>
    </row>
    <row r="2205" spans="1:17" x14ac:dyDescent="0.35">
      <c r="A2205" s="5" t="s">
        <v>2324</v>
      </c>
      <c r="B2205" s="10">
        <f>('b01'!B2206-'b02'!B$1)/'b02'!B$2</f>
        <v>-1.5531620339198102</v>
      </c>
      <c r="C2205" s="10">
        <f>('b01'!C2206-'b02'!C$1)/'b02'!C$2</f>
        <v>1.0060181084889304</v>
      </c>
      <c r="D2205" s="10">
        <f>('b01'!D2206-'b02'!D$1)/'b02'!D$2</f>
        <v>-0.47859952809809925</v>
      </c>
      <c r="E2205" s="10">
        <f>('b01'!E2206-'b02'!E$1)/'b02'!E$2</f>
        <v>0.50416407408483088</v>
      </c>
      <c r="F2205" s="10">
        <f>('b01'!F2206-'b02'!F$1)/'b02'!F$2</f>
        <v>0.81329242944083313</v>
      </c>
      <c r="G2205" s="10">
        <f>('b01'!G2206-'b02'!G$1)/'b02'!G$2</f>
        <v>0.76973687615126718</v>
      </c>
      <c r="H2205" s="10">
        <f>('b01'!H2206-'b02'!H$1)/'b02'!H$2</f>
        <v>0.8241496626986784</v>
      </c>
      <c r="I2205" s="10">
        <f>('b01'!I2206-'b02'!I$1)/'b02'!I$2</f>
        <v>-0.68583813307829311</v>
      </c>
      <c r="J2205" s="10">
        <f>('b01'!J2206-'b02'!J$1)/'b02'!J$2</f>
        <v>-0.85188616875401524</v>
      </c>
      <c r="K2205" s="10">
        <f>('b01'!K2206-'b02'!K$1)/'b02'!K$2</f>
        <v>-0.60200587979734199</v>
      </c>
      <c r="L2205" s="10">
        <f>('b01'!L2206-'b02'!L$1)/'b02'!L$2</f>
        <v>-0.51393096778387071</v>
      </c>
      <c r="M2205" s="10">
        <f>('b01'!M2206-'b02'!M$1)/'b02'!M$2</f>
        <v>-0.61456979836394321</v>
      </c>
      <c r="N2205" s="10">
        <f>('b01'!N2206-'b02'!N$1)/'b02'!N$2</f>
        <v>-0.34901253389279385</v>
      </c>
      <c r="O2205" s="10">
        <f>('b01'!O2206-'b02'!O$1)/'b02'!O$2</f>
        <v>-0.83063905692190443</v>
      </c>
      <c r="P2205" s="10">
        <f>('b01'!P2206-'b02'!P$1)/'b02'!P$2</f>
        <v>-0.30948201304850737</v>
      </c>
      <c r="Q2205" s="40">
        <v>1.6999999999999999E-7</v>
      </c>
    </row>
    <row r="2206" spans="1:17" x14ac:dyDescent="0.35">
      <c r="A2206" s="5" t="s">
        <v>2325</v>
      </c>
      <c r="B2206" s="10">
        <f>('b01'!B2207-'b02'!B$1)/'b02'!B$2</f>
        <v>-0.98321040319304953</v>
      </c>
      <c r="C2206" s="10">
        <f>('b01'!C2207-'b02'!C$1)/'b02'!C$2</f>
        <v>1.0060181084889304</v>
      </c>
      <c r="D2206" s="10">
        <f>('b01'!D2207-'b02'!D$1)/'b02'!D$2</f>
        <v>-0.47859952809809925</v>
      </c>
      <c r="E2206" s="10">
        <f>('b01'!E2207-'b02'!E$1)/'b02'!E$2</f>
        <v>0.76103912783543215</v>
      </c>
      <c r="F2206" s="10">
        <f>('b01'!F2207-'b02'!F$1)/'b02'!F$2</f>
        <v>0.71069214268133341</v>
      </c>
      <c r="G2206" s="10">
        <f>('b01'!G2207-'b02'!G$1)/'b02'!G$2</f>
        <v>0.96836266193025733</v>
      </c>
      <c r="H2206" s="10">
        <f>('b01'!H2207-'b02'!H$1)/'b02'!H$2</f>
        <v>0.81492718175839696</v>
      </c>
      <c r="I2206" s="10">
        <f>('b01'!I2207-'b02'!I$1)/'b02'!I$2</f>
        <v>-0.81788107372773033</v>
      </c>
      <c r="J2206" s="10">
        <f>('b01'!J2207-'b02'!J$1)/'b02'!J$2</f>
        <v>-1.1984107698290147</v>
      </c>
      <c r="K2206" s="10">
        <f>('b01'!K2207-'b02'!K$1)/'b02'!K$2</f>
        <v>-0.52946960903968066</v>
      </c>
      <c r="L2206" s="10">
        <f>('b01'!L2207-'b02'!L$1)/'b02'!L$2</f>
        <v>-0.50166597783297595</v>
      </c>
      <c r="M2206" s="10">
        <f>('b01'!M2207-'b02'!M$1)/'b02'!M$2</f>
        <v>-0.58899893481325205</v>
      </c>
      <c r="N2206" s="10">
        <f>('b01'!N2207-'b02'!N$1)/'b02'!N$2</f>
        <v>7.6928852835091127E-2</v>
      </c>
      <c r="O2206" s="10">
        <f>('b01'!O2207-'b02'!O$1)/'b02'!O$2</f>
        <v>-0.78880922473656701</v>
      </c>
      <c r="P2206" s="10">
        <f>('b01'!P2207-'b02'!P$1)/'b02'!P$2</f>
        <v>-0.3045949505942171</v>
      </c>
      <c r="Q2206" s="40">
        <v>1.39E-6</v>
      </c>
    </row>
    <row r="2207" spans="1:17" x14ac:dyDescent="0.35">
      <c r="A2207" s="5" t="s">
        <v>2326</v>
      </c>
      <c r="B2207" s="10">
        <f>('b01'!B2208-'b02'!B$1)/'b02'!B$2</f>
        <v>-1.003336637850238</v>
      </c>
      <c r="C2207" s="10">
        <f>('b01'!C2208-'b02'!C$1)/'b02'!C$2</f>
        <v>1.0060181084889304</v>
      </c>
      <c r="D2207" s="10">
        <f>('b01'!D2208-'b02'!D$1)/'b02'!D$2</f>
        <v>-0.47859952809809925</v>
      </c>
      <c r="E2207" s="10">
        <f>('b01'!E2208-'b02'!E$1)/'b02'!E$2</f>
        <v>-0.86787837797286527</v>
      </c>
      <c r="F2207" s="10">
        <f>('b01'!F2208-'b02'!F$1)/'b02'!F$2</f>
        <v>0.43674620635229744</v>
      </c>
      <c r="G2207" s="10">
        <f>('b01'!G2208-'b02'!G$1)/'b02'!G$2</f>
        <v>-0.64743225970707974</v>
      </c>
      <c r="H2207" s="10">
        <f>('b01'!H2208-'b02'!H$1)/'b02'!H$2</f>
        <v>0.90802400956922036</v>
      </c>
      <c r="I2207" s="10">
        <f>('b01'!I2208-'b02'!I$1)/'b02'!I$2</f>
        <v>-0.68173469722927948</v>
      </c>
      <c r="J2207" s="10">
        <f>('b01'!J2208-'b02'!J$1)/'b02'!J$2</f>
        <v>-1.2858049886631249</v>
      </c>
      <c r="K2207" s="10">
        <f>('b01'!K2208-'b02'!K$1)/'b02'!K$2</f>
        <v>-0.60199987700641155</v>
      </c>
      <c r="L2207" s="10">
        <f>('b01'!L2208-'b02'!L$1)/'b02'!L$2</f>
        <v>-0.46944722746673545</v>
      </c>
      <c r="M2207" s="10">
        <f>('b01'!M2208-'b02'!M$1)/'b02'!M$2</f>
        <v>-0.62872306708124825</v>
      </c>
      <c r="N2207" s="10">
        <f>('b01'!N2208-'b02'!N$1)/'b02'!N$2</f>
        <v>-0.50040434314963067</v>
      </c>
      <c r="O2207" s="10">
        <f>('b01'!O2208-'b02'!O$1)/'b02'!O$2</f>
        <v>-1.9934706749835059E-2</v>
      </c>
      <c r="P2207" s="10">
        <f>('b01'!P2208-'b02'!P$1)/'b02'!P$2</f>
        <v>-0.16430635115178396</v>
      </c>
      <c r="Q2207" s="40">
        <v>9.4100000000000002E-8</v>
      </c>
    </row>
    <row r="2208" spans="1:17" x14ac:dyDescent="0.35">
      <c r="A2208" s="5" t="s">
        <v>2327</v>
      </c>
      <c r="B2208" s="10">
        <f>('b01'!B2209-'b02'!B$1)/'b02'!B$2</f>
        <v>0.29115944053531184</v>
      </c>
      <c r="C2208" s="10">
        <f>('b01'!C2209-'b02'!C$1)/'b02'!C$2</f>
        <v>1.0060181084889304</v>
      </c>
      <c r="D2208" s="10">
        <f>('b01'!D2209-'b02'!D$1)/'b02'!D$2</f>
        <v>2.4019272735756849</v>
      </c>
      <c r="E2208" s="10">
        <f>('b01'!E2209-'b02'!E$1)/'b02'!E$2</f>
        <v>-0.31750054285862805</v>
      </c>
      <c r="F2208" s="10">
        <f>('b01'!F2209-'b02'!F$1)/'b02'!F$2</f>
        <v>0.61465491781875192</v>
      </c>
      <c r="G2208" s="10">
        <f>('b01'!G2209-'b02'!G$1)/'b02'!G$2</f>
        <v>-7.7102115186609699E-2</v>
      </c>
      <c r="H2208" s="10">
        <f>('b01'!H2209-'b02'!H$1)/'b02'!H$2</f>
        <v>1.3199685167666</v>
      </c>
      <c r="I2208" s="10">
        <f>('b01'!I2209-'b02'!I$1)/'b02'!I$2</f>
        <v>-6.8418207332207714E-2</v>
      </c>
      <c r="J2208" s="10">
        <f>('b01'!J2209-'b02'!J$1)/'b02'!J$2</f>
        <v>-0.77768704276733436</v>
      </c>
      <c r="K2208" s="10">
        <f>('b01'!K2209-'b02'!K$1)/'b02'!K$2</f>
        <v>-0.21546849433200854</v>
      </c>
      <c r="L2208" s="10">
        <f>('b01'!L2209-'b02'!L$1)/'b02'!L$2</f>
        <v>-0.51642194370330197</v>
      </c>
      <c r="M2208" s="10">
        <f>('b01'!M2209-'b02'!M$1)/'b02'!M$2</f>
        <v>-0.57564167386032294</v>
      </c>
      <c r="N2208" s="10">
        <f>('b01'!N2209-'b02'!N$1)/'b02'!N$2</f>
        <v>-0.57277132863409574</v>
      </c>
      <c r="O2208" s="10">
        <f>('b01'!O2209-'b02'!O$1)/'b02'!O$2</f>
        <v>-0.44551528898554232</v>
      </c>
      <c r="P2208" s="10">
        <f>('b01'!P2209-'b02'!P$1)/'b02'!P$2</f>
        <v>-1.0008540217975288</v>
      </c>
      <c r="Q2208" s="40">
        <v>3.77E-8</v>
      </c>
    </row>
    <row r="2209" spans="1:17" x14ac:dyDescent="0.35">
      <c r="A2209" s="5" t="s">
        <v>2328</v>
      </c>
      <c r="B2209" s="10">
        <f>('b01'!B2210-'b02'!B$1)/'b02'!B$2</f>
        <v>-0.67664993037123489</v>
      </c>
      <c r="C2209" s="10">
        <f>('b01'!C2210-'b02'!C$1)/'b02'!C$2</f>
        <v>-0.99401789248309869</v>
      </c>
      <c r="D2209" s="10">
        <f>('b01'!D2210-'b02'!D$1)/'b02'!D$2</f>
        <v>-0.47859952809809925</v>
      </c>
      <c r="E2209" s="10">
        <f>('b01'!E2210-'b02'!E$1)/'b02'!E$2</f>
        <v>-0.11766559637976906</v>
      </c>
      <c r="F2209" s="10">
        <f>('b01'!F2210-'b02'!F$1)/'b02'!F$2</f>
        <v>-0.85590526604196937</v>
      </c>
      <c r="G2209" s="10">
        <f>('b01'!G2210-'b02'!G$1)/'b02'!G$2</f>
        <v>-0.42326671663045395</v>
      </c>
      <c r="H2209" s="10">
        <f>('b01'!H2210-'b02'!H$1)/'b02'!H$2</f>
        <v>0.24559702919820109</v>
      </c>
      <c r="I2209" s="10">
        <f>('b01'!I2210-'b02'!I$1)/'b02'!I$2</f>
        <v>-0.67439461597209438</v>
      </c>
      <c r="J2209" s="10">
        <f>('b01'!J2210-'b02'!J$1)/'b02'!J$2</f>
        <v>-0.56253261432153479</v>
      </c>
      <c r="K2209" s="10">
        <f>('b01'!K2210-'b02'!K$1)/'b02'!K$2</f>
        <v>-0.11186506145226205</v>
      </c>
      <c r="L2209" s="10">
        <f>('b01'!L2210-'b02'!L$1)/'b02'!L$2</f>
        <v>-0.52285846710177242</v>
      </c>
      <c r="M2209" s="10">
        <f>('b01'!M2210-'b02'!M$1)/'b02'!M$2</f>
        <v>-0.32139380309787829</v>
      </c>
      <c r="N2209" s="10">
        <f>('b01'!N2210-'b02'!N$1)/'b02'!N$2</f>
        <v>-0.50567364194954256</v>
      </c>
      <c r="O2209" s="10">
        <f>('b01'!O2210-'b02'!O$1)/'b02'!O$2</f>
        <v>-0.18809551824532886</v>
      </c>
      <c r="P2209" s="10">
        <f>('b01'!P2210-'b02'!P$1)/'b02'!P$2</f>
        <v>-0.30848209894923739</v>
      </c>
      <c r="Q2209" s="40">
        <v>1.24E-5</v>
      </c>
    </row>
    <row r="2210" spans="1:17" x14ac:dyDescent="0.35">
      <c r="A2210" s="5" t="s">
        <v>2329</v>
      </c>
      <c r="B2210" s="10">
        <f>('b01'!B2211-'b02'!B$1)/'b02'!B$2</f>
        <v>9.1647201324920102E-2</v>
      </c>
      <c r="C2210" s="10">
        <f>('b01'!C2211-'b02'!C$1)/'b02'!C$2</f>
        <v>1.0060181084889304</v>
      </c>
      <c r="D2210" s="10">
        <f>('b01'!D2211-'b02'!D$1)/'b02'!D$2</f>
        <v>-0.47859952809809925</v>
      </c>
      <c r="E2210" s="10">
        <f>('b01'!E2211-'b02'!E$1)/'b02'!E$2</f>
        <v>-0.11887558794637029</v>
      </c>
      <c r="F2210" s="10">
        <f>('b01'!F2211-'b02'!F$1)/'b02'!F$2</f>
        <v>0.59411379811046405</v>
      </c>
      <c r="G2210" s="10">
        <f>('b01'!G2211-'b02'!G$1)/'b02'!G$2</f>
        <v>0.1002959838475579</v>
      </c>
      <c r="H2210" s="10">
        <f>('b01'!H2211-'b02'!H$1)/'b02'!H$2</f>
        <v>0.96659516806617485</v>
      </c>
      <c r="I2210" s="10">
        <f>('b01'!I2211-'b02'!I$1)/'b02'!I$2</f>
        <v>-7.5773291474938914E-2</v>
      </c>
      <c r="J2210" s="10">
        <f>('b01'!J2211-'b02'!J$1)/'b02'!J$2</f>
        <v>-0.88441905679020516</v>
      </c>
      <c r="K2210" s="10">
        <f>('b01'!K2211-'b02'!K$1)/'b02'!K$2</f>
        <v>-0.26069724911530162</v>
      </c>
      <c r="L2210" s="10">
        <f>('b01'!L2211-'b02'!L$1)/'b02'!L$2</f>
        <v>-0.53461274544063009</v>
      </c>
      <c r="M2210" s="10">
        <f>('b01'!M2211-'b02'!M$1)/'b02'!M$2</f>
        <v>-0.52864548850753623</v>
      </c>
      <c r="N2210" s="10">
        <f>('b01'!N2211-'b02'!N$1)/'b02'!N$2</f>
        <v>-0.23021580806940298</v>
      </c>
      <c r="O2210" s="10">
        <f>('b01'!O2211-'b02'!O$1)/'b02'!O$2</f>
        <v>-0.16264741082350415</v>
      </c>
      <c r="P2210" s="10">
        <f>('b01'!P2211-'b02'!P$1)/'b02'!P$2</f>
        <v>-0.32840809347487032</v>
      </c>
      <c r="Q2210" s="40">
        <v>3.19E-6</v>
      </c>
    </row>
    <row r="2211" spans="1:17" x14ac:dyDescent="0.35">
      <c r="A2211" s="5" t="s">
        <v>2330</v>
      </c>
      <c r="B2211" s="10">
        <f>('b01'!B2212-'b02'!B$1)/'b02'!B$2</f>
        <v>-4.836138759465234E-2</v>
      </c>
      <c r="C2211" s="10">
        <f>('b01'!C2212-'b02'!C$1)/'b02'!C$2</f>
        <v>-0.99401789248309869</v>
      </c>
      <c r="D2211" s="10">
        <f>('b01'!D2212-'b02'!D$1)/'b02'!D$2</f>
        <v>-0.47859952809809925</v>
      </c>
      <c r="E2211" s="10">
        <f>('b01'!E2212-'b02'!E$1)/'b02'!E$2</f>
        <v>1.1020654933461465</v>
      </c>
      <c r="F2211" s="10">
        <f>('b01'!F2212-'b02'!F$1)/'b02'!F$2</f>
        <v>0.61132417424485119</v>
      </c>
      <c r="G2211" s="10">
        <f>('b01'!G2212-'b02'!G$1)/'b02'!G$2</f>
        <v>1.2436962618171867</v>
      </c>
      <c r="H2211" s="10">
        <f>('b01'!H2212-'b02'!H$1)/'b02'!H$2</f>
        <v>-0.2782723910143543</v>
      </c>
      <c r="I2211" s="10">
        <f>('b01'!I2212-'b02'!I$1)/'b02'!I$2</f>
        <v>-0.52061859104221708</v>
      </c>
      <c r="J2211" s="10">
        <f>('b01'!J2212-'b02'!J$1)/'b02'!J$2</f>
        <v>-0.29313330924608655</v>
      </c>
      <c r="K2211" s="10">
        <f>('b01'!K2212-'b02'!K$1)/'b02'!K$2</f>
        <v>-0.70492139787180397</v>
      </c>
      <c r="L2211" s="10">
        <f>('b01'!L2212-'b02'!L$1)/'b02'!L$2</f>
        <v>-0.54718321049074692</v>
      </c>
      <c r="M2211" s="10">
        <f>('b01'!M2212-'b02'!M$1)/'b02'!M$2</f>
        <v>-0.41852475731381938</v>
      </c>
      <c r="N2211" s="10">
        <f>('b01'!N2212-'b02'!N$1)/'b02'!N$2</f>
        <v>-1.0056835551964871</v>
      </c>
      <c r="O2211" s="10">
        <f>('b01'!O2212-'b02'!O$1)/'b02'!O$2</f>
        <v>0.44921501005808245</v>
      </c>
      <c r="P2211" s="10">
        <f>('b01'!P2212-'b02'!P$1)/'b02'!P$2</f>
        <v>-0.60313358201094591</v>
      </c>
      <c r="Q2211" s="40">
        <v>1.22E-6</v>
      </c>
    </row>
    <row r="2212" spans="1:17" x14ac:dyDescent="0.35">
      <c r="A2212" s="5" t="s">
        <v>2331</v>
      </c>
      <c r="B2212" s="10">
        <f>('b01'!B2213-'b02'!B$1)/'b02'!B$2</f>
        <v>0.32382811128321159</v>
      </c>
      <c r="C2212" s="10">
        <f>('b01'!C2213-'b02'!C$1)/'b02'!C$2</f>
        <v>1.0060181084889304</v>
      </c>
      <c r="D2212" s="10">
        <f>('b01'!D2213-'b02'!D$1)/'b02'!D$2</f>
        <v>0.96166387273879284</v>
      </c>
      <c r="E2212" s="10">
        <f>('b01'!E2213-'b02'!E$1)/'b02'!E$2</f>
        <v>-0.17485507949947707</v>
      </c>
      <c r="F2212" s="10">
        <f>('b01'!F2213-'b02'!F$1)/'b02'!F$2</f>
        <v>0.3793922987064563</v>
      </c>
      <c r="G2212" s="10">
        <f>('b01'!G2213-'b02'!G$1)/'b02'!G$2</f>
        <v>-3.0339459559009217E-2</v>
      </c>
      <c r="H2212" s="10">
        <f>('b01'!H2213-'b02'!H$1)/'b02'!H$2</f>
        <v>0.94218446426117897</v>
      </c>
      <c r="I2212" s="10">
        <f>('b01'!I2213-'b02'!I$1)/'b02'!I$2</f>
        <v>5.0047879191107494E-3</v>
      </c>
      <c r="J2212" s="10">
        <f>('b01'!J2213-'b02'!J$1)/'b02'!J$2</f>
        <v>-0.40872456291686737</v>
      </c>
      <c r="K2212" s="10">
        <f>('b01'!K2213-'b02'!K$1)/'b02'!K$2</f>
        <v>-0.18322315051509591</v>
      </c>
      <c r="L2212" s="10">
        <f>('b01'!L2213-'b02'!L$1)/'b02'!L$2</f>
        <v>-0.49985195027525131</v>
      </c>
      <c r="M2212" s="10">
        <f>('b01'!M2213-'b02'!M$1)/'b02'!M$2</f>
        <v>-0.4991479215705123</v>
      </c>
      <c r="N2212" s="10">
        <f>('b01'!N2213-'b02'!N$1)/'b02'!N$2</f>
        <v>-7.3994077720766063E-2</v>
      </c>
      <c r="O2212" s="10">
        <f>('b01'!O2213-'b02'!O$1)/'b02'!O$2</f>
        <v>-0.83250691039713942</v>
      </c>
      <c r="P2212" s="10">
        <f>('b01'!P2213-'b02'!P$1)/'b02'!P$2</f>
        <v>-0.93867875575619975</v>
      </c>
      <c r="Q2212" s="40">
        <v>1.6400000000000001E-7</v>
      </c>
    </row>
    <row r="2213" spans="1:17" x14ac:dyDescent="0.35">
      <c r="A2213" s="5" t="s">
        <v>2332</v>
      </c>
      <c r="B2213" s="10">
        <f>('b01'!B2214-'b02'!B$1)/'b02'!B$2</f>
        <v>0.86402791686456337</v>
      </c>
      <c r="C2213" s="10">
        <f>('b01'!C2214-'b02'!C$1)/'b02'!C$2</f>
        <v>1.0060181084889304</v>
      </c>
      <c r="D2213" s="10">
        <f>('b01'!D2214-'b02'!D$1)/'b02'!D$2</f>
        <v>0.96166387273879284</v>
      </c>
      <c r="E2213" s="10">
        <f>('b01'!E2214-'b02'!E$1)/'b02'!E$2</f>
        <v>-0.16481702009571225</v>
      </c>
      <c r="F2213" s="10">
        <f>('b01'!F2214-'b02'!F$1)/'b02'!F$2</f>
        <v>-8.2650657151045012E-2</v>
      </c>
      <c r="G2213" s="10">
        <f>('b01'!G2214-'b02'!G$1)/'b02'!G$2</f>
        <v>-0.18858158991256962</v>
      </c>
      <c r="H2213" s="10">
        <f>('b01'!H2214-'b02'!H$1)/'b02'!H$2</f>
        <v>0.25323265606095269</v>
      </c>
      <c r="I2213" s="10">
        <f>('b01'!I2214-'b02'!I$1)/'b02'!I$2</f>
        <v>-7.7774382026945879E-2</v>
      </c>
      <c r="J2213" s="10">
        <f>('b01'!J2214-'b02'!J$1)/'b02'!J$2</f>
        <v>-0.16390570190427897</v>
      </c>
      <c r="K2213" s="10">
        <f>('b01'!K2214-'b02'!K$1)/'b02'!K$2</f>
        <v>-0.81701964490925805</v>
      </c>
      <c r="L2213" s="10">
        <f>('b01'!L2214-'b02'!L$1)/'b02'!L$2</f>
        <v>-0.56430461397183973</v>
      </c>
      <c r="M2213" s="10">
        <f>('b01'!M2214-'b02'!M$1)/'b02'!M$2</f>
        <v>-0.58439398408393883</v>
      </c>
      <c r="N2213" s="10">
        <f>('b01'!N2214-'b02'!N$1)/'b02'!N$2</f>
        <v>-0.78268915179809195</v>
      </c>
      <c r="O2213" s="10">
        <f>('b01'!O2214-'b02'!O$1)/'b02'!O$2</f>
        <v>0.39454640451968703</v>
      </c>
      <c r="P2213" s="10">
        <f>('b01'!P2214-'b02'!P$1)/'b02'!P$2</f>
        <v>-6.3104808718582629E-3</v>
      </c>
      <c r="Q2213" s="40">
        <v>1.9299999999999999E-7</v>
      </c>
    </row>
    <row r="2214" spans="1:17" x14ac:dyDescent="0.35">
      <c r="A2214" s="5" t="s">
        <v>2333</v>
      </c>
      <c r="B2214" s="10">
        <f>('b01'!B2215-'b02'!B$1)/'b02'!B$2</f>
        <v>-0.67402476932899291</v>
      </c>
      <c r="C2214" s="10">
        <f>('b01'!C2215-'b02'!C$1)/'b02'!C$2</f>
        <v>-0.99401789248309869</v>
      </c>
      <c r="D2214" s="10">
        <f>('b01'!D2215-'b02'!D$1)/'b02'!D$2</f>
        <v>0.96166387273879284</v>
      </c>
      <c r="E2214" s="10">
        <f>('b01'!E2215-'b02'!E$1)/'b02'!E$2</f>
        <v>0.28159267855832748</v>
      </c>
      <c r="F2214" s="10">
        <f>('b01'!F2215-'b02'!F$1)/'b02'!F$2</f>
        <v>-0.5334574194521936</v>
      </c>
      <c r="G2214" s="10">
        <f>('b01'!G2215-'b02'!G$1)/'b02'!G$2</f>
        <v>3.5634000908762578E-2</v>
      </c>
      <c r="H2214" s="10">
        <f>('b01'!H2215-'b02'!H$1)/'b02'!H$2</f>
        <v>4.3037960263387409E-2</v>
      </c>
      <c r="I2214" s="10">
        <f>('b01'!I2215-'b02'!I$1)/'b02'!I$2</f>
        <v>-0.74659462117466024</v>
      </c>
      <c r="J2214" s="10">
        <f>('b01'!J2215-'b02'!J$1)/'b02'!J$2</f>
        <v>-0.71531972073552552</v>
      </c>
      <c r="K2214" s="10">
        <f>('b01'!K2215-'b02'!K$1)/'b02'!K$2</f>
        <v>-0.14126838228487382</v>
      </c>
      <c r="L2214" s="10">
        <f>('b01'!L2215-'b02'!L$1)/'b02'!L$2</f>
        <v>-0.54956400672123151</v>
      </c>
      <c r="M2214" s="10">
        <f>('b01'!M2215-'b02'!M$1)/'b02'!M$2</f>
        <v>-0.27878969483427102</v>
      </c>
      <c r="N2214" s="10">
        <f>('b01'!N2215-'b02'!N$1)/'b02'!N$2</f>
        <v>-1.3057669175849951</v>
      </c>
      <c r="O2214" s="10">
        <f>('b01'!O2215-'b02'!O$1)/'b02'!O$2</f>
        <v>-1.4477418975978744</v>
      </c>
      <c r="P2214" s="10">
        <f>('b01'!P2215-'b02'!P$1)/'b02'!P$2</f>
        <v>0.59409587505292361</v>
      </c>
      <c r="Q2214" s="40">
        <v>6.6699999999999997E-6</v>
      </c>
    </row>
    <row r="2215" spans="1:17" x14ac:dyDescent="0.35">
      <c r="A2215" s="5" t="s">
        <v>2334</v>
      </c>
      <c r="B2215" s="10">
        <f>('b01'!B2216-'b02'!B$1)/'b02'!B$2</f>
        <v>-0.12944969534390499</v>
      </c>
      <c r="C2215" s="10">
        <f>('b01'!C2216-'b02'!C$1)/'b02'!C$2</f>
        <v>1.0060181084889304</v>
      </c>
      <c r="D2215" s="10">
        <f>('b01'!D2216-'b02'!D$1)/'b02'!D$2</f>
        <v>-0.47859952809809925</v>
      </c>
      <c r="E2215" s="10">
        <f>('b01'!E2216-'b02'!E$1)/'b02'!E$2</f>
        <v>-0.6578389129604959</v>
      </c>
      <c r="F2215" s="10">
        <f>('b01'!F2216-'b02'!F$1)/'b02'!F$2</f>
        <v>1.1574001783403323</v>
      </c>
      <c r="G2215" s="10">
        <f>('b01'!G2216-'b02'!G$1)/'b02'!G$2</f>
        <v>-0.20907574866443887</v>
      </c>
      <c r="H2215" s="10">
        <f>('b01'!H2216-'b02'!H$1)/'b02'!H$2</f>
        <v>1.3448274783150915</v>
      </c>
      <c r="I2215" s="10">
        <f>('b01'!I2216-'b02'!I$1)/'b02'!I$2</f>
        <v>-2.9423911449023163E-2</v>
      </c>
      <c r="J2215" s="10">
        <f>('b01'!J2216-'b02'!J$1)/'b02'!J$2</f>
        <v>-0.86421231801072007</v>
      </c>
      <c r="K2215" s="10">
        <f>('b01'!K2216-'b02'!K$1)/'b02'!K$2</f>
        <v>-0.188585806194112</v>
      </c>
      <c r="L2215" s="10">
        <f>('b01'!L2216-'b02'!L$1)/'b02'!L$2</f>
        <v>-0.53893267128771571</v>
      </c>
      <c r="M2215" s="10">
        <f>('b01'!M2216-'b02'!M$1)/'b02'!M$2</f>
        <v>-0.57161133510807682</v>
      </c>
      <c r="N2215" s="10">
        <f>('b01'!N2216-'b02'!N$1)/'b02'!N$2</f>
        <v>-0.44910673323508504</v>
      </c>
      <c r="O2215" s="10">
        <f>('b01'!O2216-'b02'!O$1)/'b02'!O$2</f>
        <v>-0.78171791888355224</v>
      </c>
      <c r="P2215" s="10">
        <f>('b01'!P2216-'b02'!P$1)/'b02'!P$2</f>
        <v>-0.56456519219824175</v>
      </c>
      <c r="Q2215" s="40">
        <v>7.8199999999999999E-8</v>
      </c>
    </row>
    <row r="2216" spans="1:17" x14ac:dyDescent="0.35">
      <c r="A2216" s="5" t="s">
        <v>2335</v>
      </c>
      <c r="B2216" s="10">
        <f>('b01'!B2217-'b02'!B$1)/'b02'!B$2</f>
        <v>1.2023820067535309</v>
      </c>
      <c r="C2216" s="10">
        <f>('b01'!C2217-'b02'!C$1)/'b02'!C$2</f>
        <v>-0.99401789248309869</v>
      </c>
      <c r="D2216" s="10">
        <f>('b01'!D2217-'b02'!D$1)/'b02'!D$2</f>
        <v>3.8421906744125769</v>
      </c>
      <c r="E2216" s="10">
        <f>('b01'!E2217-'b02'!E$1)/'b02'!E$2</f>
        <v>-0.68131005204323591</v>
      </c>
      <c r="F2216" s="10">
        <f>('b01'!F2217-'b02'!F$1)/'b02'!F$2</f>
        <v>-1.7537025016785546</v>
      </c>
      <c r="G2216" s="10">
        <f>('b01'!G2217-'b02'!G$1)/'b02'!G$2</f>
        <v>-1.1819907229065851</v>
      </c>
      <c r="H2216" s="10">
        <f>('b01'!H2217-'b02'!H$1)/'b02'!H$2</f>
        <v>0.41379559622352441</v>
      </c>
      <c r="I2216" s="10">
        <f>('b01'!I2217-'b02'!I$1)/'b02'!I$2</f>
        <v>-0.92887161838801369</v>
      </c>
      <c r="J2216" s="10">
        <f>('b01'!J2217-'b02'!J$1)/'b02'!J$2</f>
        <v>-7.4847156700385067E-2</v>
      </c>
      <c r="K2216" s="10">
        <f>('b01'!K2217-'b02'!K$1)/'b02'!K$2</f>
        <v>-0.70674494433111412</v>
      </c>
      <c r="L2216" s="10">
        <f>('b01'!L2217-'b02'!L$1)/'b02'!L$2</f>
        <v>-0.53140500973667759</v>
      </c>
      <c r="M2216" s="10">
        <f>('b01'!M2217-'b02'!M$1)/'b02'!M$2</f>
        <v>-0.57576787877340918</v>
      </c>
      <c r="N2216" s="10">
        <f>('b01'!N2217-'b02'!N$1)/'b02'!N$2</f>
        <v>-0.5678106331704933</v>
      </c>
      <c r="O2216" s="10">
        <f>('b01'!O2217-'b02'!O$1)/'b02'!O$2</f>
        <v>0.33864971506169889</v>
      </c>
      <c r="P2216" s="10">
        <f>('b01'!P2217-'b02'!P$1)/'b02'!P$2</f>
        <v>-1.152480415744493</v>
      </c>
      <c r="Q2216" s="40">
        <v>2.6799999999999998E-9</v>
      </c>
    </row>
    <row r="2217" spans="1:17" x14ac:dyDescent="0.35">
      <c r="A2217" s="5" t="s">
        <v>2336</v>
      </c>
      <c r="B2217" s="10">
        <f>('b01'!B2218-'b02'!B$1)/'b02'!B$2</f>
        <v>-0.25283226432927819</v>
      </c>
      <c r="C2217" s="10">
        <f>('b01'!C2218-'b02'!C$1)/'b02'!C$2</f>
        <v>1.0060181084889304</v>
      </c>
      <c r="D2217" s="10">
        <f>('b01'!D2218-'b02'!D$1)/'b02'!D$2</f>
        <v>-0.47859952809809925</v>
      </c>
      <c r="E2217" s="10">
        <f>('b01'!E2218-'b02'!E$1)/'b02'!E$2</f>
        <v>0.14459906334290859</v>
      </c>
      <c r="F2217" s="10">
        <f>('b01'!F2218-'b02'!F$1)/'b02'!F$2</f>
        <v>0.30360248210293084</v>
      </c>
      <c r="G2217" s="10">
        <f>('b01'!G2218-'b02'!G$1)/'b02'!G$2</f>
        <v>0.2335881839009224</v>
      </c>
      <c r="H2217" s="10">
        <f>('b01'!H2218-'b02'!H$1)/'b02'!H$2</f>
        <v>0.52740522541802626</v>
      </c>
      <c r="I2217" s="10">
        <f>('b01'!I2218-'b02'!I$1)/'b02'!I$2</f>
        <v>-0.11313951760708683</v>
      </c>
      <c r="J2217" s="10">
        <f>('b01'!J2218-'b02'!J$1)/'b02'!J$2</f>
        <v>-0.63208080336615868</v>
      </c>
      <c r="K2217" s="10">
        <f>('b01'!K2218-'b02'!K$1)/'b02'!K$2</f>
        <v>-0.24653466557997736</v>
      </c>
      <c r="L2217" s="10">
        <f>('b01'!L2218-'b02'!L$1)/'b02'!L$2</f>
        <v>-0.52033291130017023</v>
      </c>
      <c r="M2217" s="10">
        <f>('b01'!M2218-'b02'!M$1)/'b02'!M$2</f>
        <v>-0.43631164720572208</v>
      </c>
      <c r="N2217" s="10">
        <f>('b01'!N2218-'b02'!N$1)/'b02'!N$2</f>
        <v>-0.42919855836160747</v>
      </c>
      <c r="O2217" s="10">
        <f>('b01'!O2218-'b02'!O$1)/'b02'!O$2</f>
        <v>-0.18818071869015243</v>
      </c>
      <c r="P2217" s="10">
        <f>('b01'!P2218-'b02'!P$1)/'b02'!P$2</f>
        <v>0.65763329395973447</v>
      </c>
      <c r="Q2217" s="40">
        <v>8.2700000000000004E-5</v>
      </c>
    </row>
    <row r="2218" spans="1:17" x14ac:dyDescent="0.35">
      <c r="A2218" s="5" t="s">
        <v>2337</v>
      </c>
      <c r="B2218" s="10">
        <f>('b01'!B2219-'b02'!B$1)/'b02'!B$2</f>
        <v>-0.58914456229650214</v>
      </c>
      <c r="C2218" s="10">
        <f>('b01'!C2219-'b02'!C$1)/'b02'!C$2</f>
        <v>1.0060181084889304</v>
      </c>
      <c r="D2218" s="10">
        <f>('b01'!D2219-'b02'!D$1)/'b02'!D$2</f>
        <v>-0.47859952809809925</v>
      </c>
      <c r="E2218" s="10">
        <f>('b01'!E2219-'b02'!E$1)/'b02'!E$2</f>
        <v>-1.379377033344966</v>
      </c>
      <c r="F2218" s="10">
        <f>('b01'!F2219-'b02'!F$1)/'b02'!F$2</f>
        <v>0.79010125390481722</v>
      </c>
      <c r="G2218" s="10">
        <f>('b01'!G2219-'b02'!G$1)/'b02'!G$2</f>
        <v>-1.0145002418302353</v>
      </c>
      <c r="H2218" s="10">
        <f>('b01'!H2219-'b02'!H$1)/'b02'!H$2</f>
        <v>0.91761199939061588</v>
      </c>
      <c r="I2218" s="10">
        <f>('b01'!I2219-'b02'!I$1)/'b02'!I$2</f>
        <v>-0.52423666067772978</v>
      </c>
      <c r="J2218" s="10">
        <f>('b01'!J2219-'b02'!J$1)/'b02'!J$2</f>
        <v>-0.75009384126943979</v>
      </c>
      <c r="K2218" s="10">
        <f>('b01'!K2219-'b02'!K$1)/'b02'!K$2</f>
        <v>-0.51734567077311189</v>
      </c>
      <c r="L2218" s="10">
        <f>('b01'!L2219-'b02'!L$1)/'b02'!L$2</f>
        <v>-0.53711813419576959</v>
      </c>
      <c r="M2218" s="10">
        <f>('b01'!M2219-'b02'!M$1)/'b02'!M$2</f>
        <v>-0.60285477347932959</v>
      </c>
      <c r="N2218" s="10">
        <f>('b01'!N2219-'b02'!N$1)/'b02'!N$2</f>
        <v>-0.23094565856043137</v>
      </c>
      <c r="O2218" s="10">
        <f>('b01'!O2219-'b02'!O$1)/'b02'!O$2</f>
        <v>-0.6185672189894813</v>
      </c>
      <c r="P2218" s="10">
        <f>('b01'!P2219-'b02'!P$1)/'b02'!P$2</f>
        <v>0.4251273981078787</v>
      </c>
      <c r="Q2218" s="40">
        <v>8.35E-8</v>
      </c>
    </row>
    <row r="2219" spans="1:17" x14ac:dyDescent="0.35">
      <c r="A2219" s="5" t="s">
        <v>2338</v>
      </c>
      <c r="B2219" s="10">
        <f>('b01'!B2220-'b02'!B$1)/'b02'!B$2</f>
        <v>-1.1730970519152197</v>
      </c>
      <c r="C2219" s="10">
        <f>('b01'!C2220-'b02'!C$1)/'b02'!C$2</f>
        <v>1.0060181084889304</v>
      </c>
      <c r="D2219" s="10">
        <f>('b01'!D2220-'b02'!D$1)/'b02'!D$2</f>
        <v>-0.47859952809809925</v>
      </c>
      <c r="E2219" s="10">
        <f>('b01'!E2220-'b02'!E$1)/'b02'!E$2</f>
        <v>-0.64205771950023827</v>
      </c>
      <c r="F2219" s="10">
        <f>('b01'!F2220-'b02'!F$1)/'b02'!F$2</f>
        <v>1.4332856351227732</v>
      </c>
      <c r="G2219" s="10">
        <f>('b01'!G2220-'b02'!G$1)/'b02'!G$2</f>
        <v>-9.8266756948817022E-2</v>
      </c>
      <c r="H2219" s="10">
        <f>('b01'!H2220-'b02'!H$1)/'b02'!H$2</f>
        <v>1.0029927413610675</v>
      </c>
      <c r="I2219" s="10">
        <f>('b01'!I2220-'b02'!I$1)/'b02'!I$2</f>
        <v>-0.56663142845117487</v>
      </c>
      <c r="J2219" s="10">
        <f>('b01'!J2220-'b02'!J$1)/'b02'!J$2</f>
        <v>-0.84197944187631146</v>
      </c>
      <c r="K2219" s="10">
        <f>('b01'!K2220-'b02'!K$1)/'b02'!K$2</f>
        <v>-0.54610314129494009</v>
      </c>
      <c r="L2219" s="10">
        <f>('b01'!L2220-'b02'!L$1)/'b02'!L$2</f>
        <v>-0.55453795672959139</v>
      </c>
      <c r="M2219" s="10">
        <f>('b01'!M2220-'b02'!M$1)/'b02'!M$2</f>
        <v>-0.62637821720089049</v>
      </c>
      <c r="N2219" s="10">
        <f>('b01'!N2220-'b02'!N$1)/'b02'!N$2</f>
        <v>-0.79346028077147834</v>
      </c>
      <c r="O2219" s="10">
        <f>('b01'!O2220-'b02'!O$1)/'b02'!O$2</f>
        <v>0.58097292435853798</v>
      </c>
      <c r="P2219" s="10">
        <f>('b01'!P2220-'b02'!P$1)/'b02'!P$2</f>
        <v>8.8250887103918138E-2</v>
      </c>
      <c r="Q2219" s="40">
        <v>2.2700000000000001E-7</v>
      </c>
    </row>
    <row r="2220" spans="1:17" x14ac:dyDescent="0.35">
      <c r="A2220" s="5" t="s">
        <v>2339</v>
      </c>
      <c r="B2220" s="10">
        <f>('b01'!B2221-'b02'!B$1)/'b02'!B$2</f>
        <v>-0.70669344007689316</v>
      </c>
      <c r="C2220" s="10">
        <f>('b01'!C2221-'b02'!C$1)/'b02'!C$2</f>
        <v>-0.99401789248309869</v>
      </c>
      <c r="D2220" s="10">
        <f>('b01'!D2221-'b02'!D$1)/'b02'!D$2</f>
        <v>-0.47859952809809925</v>
      </c>
      <c r="E2220" s="10">
        <f>('b01'!E2221-'b02'!E$1)/'b02'!E$2</f>
        <v>0.21466865594630238</v>
      </c>
      <c r="F2220" s="10">
        <f>('b01'!F2221-'b02'!F$1)/'b02'!F$2</f>
        <v>-2.4093629936752707</v>
      </c>
      <c r="G2220" s="10">
        <f>('b01'!G2221-'b02'!G$1)/'b02'!G$2</f>
        <v>-0.70578773505106107</v>
      </c>
      <c r="H2220" s="10">
        <f>('b01'!H2221-'b02'!H$1)/'b02'!H$2</f>
        <v>0.53978515452851228</v>
      </c>
      <c r="I2220" s="10">
        <f>('b01'!I2221-'b02'!I$1)/'b02'!I$2</f>
        <v>-0.66906049223641806</v>
      </c>
      <c r="J2220" s="10">
        <f>('b01'!J2221-'b02'!J$1)/'b02'!J$2</f>
        <v>-0.91545300022485243</v>
      </c>
      <c r="K2220" s="10">
        <f>('b01'!K2221-'b02'!K$1)/'b02'!K$2</f>
        <v>-5.6601733478043266E-2</v>
      </c>
      <c r="L2220" s="10">
        <f>('b01'!L2221-'b02'!L$1)/'b02'!L$2</f>
        <v>-0.52687037847487928</v>
      </c>
      <c r="M2220" s="10">
        <f>('b01'!M2221-'b02'!M$1)/'b02'!M$2</f>
        <v>-0.37272354844445876</v>
      </c>
      <c r="N2220" s="10">
        <f>('b01'!N2221-'b02'!N$1)/'b02'!N$2</f>
        <v>4.9794877684036926E-2</v>
      </c>
      <c r="O2220" s="10">
        <f>('b01'!O2221-'b02'!O$1)/'b02'!O$2</f>
        <v>-0.49332422392439762</v>
      </c>
      <c r="P2220" s="10">
        <f>('b01'!P2221-'b02'!P$1)/'b02'!P$2</f>
        <v>1.3243429854053332</v>
      </c>
      <c r="Q2220" s="40">
        <v>6.043171E-3</v>
      </c>
    </row>
    <row r="2221" spans="1:17" x14ac:dyDescent="0.35">
      <c r="A2221" s="5" t="s">
        <v>2340</v>
      </c>
      <c r="B2221" s="10">
        <f>('b01'!B2222-'b02'!B$1)/'b02'!B$2</f>
        <v>0.32091126568072109</v>
      </c>
      <c r="C2221" s="10">
        <f>('b01'!C2222-'b02'!C$1)/'b02'!C$2</f>
        <v>1.0060181084889304</v>
      </c>
      <c r="D2221" s="10">
        <f>('b01'!D2222-'b02'!D$1)/'b02'!D$2</f>
        <v>-0.47859952809809925</v>
      </c>
      <c r="E2221" s="10">
        <f>('b01'!E2222-'b02'!E$1)/'b02'!E$2</f>
        <v>1.174767441045026</v>
      </c>
      <c r="F2221" s="10">
        <f>('b01'!F2222-'b02'!F$1)/'b02'!F$2</f>
        <v>1.2410401189312537</v>
      </c>
      <c r="G2221" s="10">
        <f>('b01'!G2222-'b02'!G$1)/'b02'!G$2</f>
        <v>1.5975590008898275</v>
      </c>
      <c r="H2221" s="10">
        <f>('b01'!H2222-'b02'!H$1)/'b02'!H$2</f>
        <v>-1.3261869791932694</v>
      </c>
      <c r="I2221" s="10">
        <f>('b01'!I2222-'b02'!I$1)/'b02'!I$2</f>
        <v>1.956589485608379</v>
      </c>
      <c r="J2221" s="10">
        <f>('b01'!J2222-'b02'!J$1)/'b02'!J$2</f>
        <v>2.3409806373416835</v>
      </c>
      <c r="K2221" s="10">
        <f>('b01'!K2222-'b02'!K$1)/'b02'!K$2</f>
        <v>1.8799079250490136</v>
      </c>
      <c r="L2221" s="10">
        <f>('b01'!L2222-'b02'!L$1)/'b02'!L$2</f>
        <v>1.916267233350478</v>
      </c>
      <c r="M2221" s="10">
        <f>('b01'!M2222-'b02'!M$1)/'b02'!M$2</f>
        <v>1.3921023749136885</v>
      </c>
      <c r="N2221" s="10">
        <f>('b01'!N2222-'b02'!N$1)/'b02'!N$2</f>
        <v>1.8047242555254028</v>
      </c>
      <c r="O2221" s="10">
        <f>('b01'!O2222-'b02'!O$1)/'b02'!O$2</f>
        <v>0.31137716800153414</v>
      </c>
      <c r="P2221" s="10">
        <f>('b01'!P2222-'b02'!P$1)/'b02'!P$2</f>
        <v>1.5423168561034859</v>
      </c>
      <c r="Q2221" s="40">
        <v>0.31796092300000001</v>
      </c>
    </row>
    <row r="2222" spans="1:17" x14ac:dyDescent="0.35">
      <c r="A2222" s="5" t="s">
        <v>2341</v>
      </c>
      <c r="B2222" s="10">
        <f>('b01'!B2223-'b02'!B$1)/'b02'!B$2</f>
        <v>-4.6902964793407081E-2</v>
      </c>
      <c r="C2222" s="10">
        <f>('b01'!C2223-'b02'!C$1)/'b02'!C$2</f>
        <v>-0.99401789248309869</v>
      </c>
      <c r="D2222" s="10">
        <f>('b01'!D2223-'b02'!D$1)/'b02'!D$2</f>
        <v>-0.47859952809809925</v>
      </c>
      <c r="E2222" s="10">
        <f>('b01'!E2223-'b02'!E$1)/'b02'!E$2</f>
        <v>-1.084484389771194</v>
      </c>
      <c r="F2222" s="10">
        <f>('b01'!F2223-'b02'!F$1)/'b02'!F$2</f>
        <v>0.47557676587437975</v>
      </c>
      <c r="G2222" s="10">
        <f>('b01'!G2223-'b02'!G$1)/'b02'!G$2</f>
        <v>-0.83480036547699621</v>
      </c>
      <c r="H2222" s="10">
        <f>('b01'!H2223-'b02'!H$1)/'b02'!H$2</f>
        <v>8.7919030101035842E-2</v>
      </c>
      <c r="I2222" s="10">
        <f>('b01'!I2223-'b02'!I$1)/'b02'!I$2</f>
        <v>-0.42439087612438309</v>
      </c>
      <c r="J2222" s="10">
        <f>('b01'!J2223-'b02'!J$1)/'b02'!J$2</f>
        <v>-0.97320860040642609</v>
      </c>
      <c r="K2222" s="10">
        <f>('b01'!K2223-'b02'!K$1)/'b02'!K$2</f>
        <v>-0.73823806902935862</v>
      </c>
      <c r="L2222" s="10">
        <f>('b01'!L2223-'b02'!L$1)/'b02'!L$2</f>
        <v>-0.55574817033342438</v>
      </c>
      <c r="M2222" s="10">
        <f>('b01'!M2223-'b02'!M$1)/'b02'!M$2</f>
        <v>-0.52011932797515692</v>
      </c>
      <c r="N2222" s="10">
        <f>('b01'!N2223-'b02'!N$1)/'b02'!N$2</f>
        <v>-0.18308055534645418</v>
      </c>
      <c r="O2222" s="10">
        <f>('b01'!O2223-'b02'!O$1)/'b02'!O$2</f>
        <v>-0.6315832497115208</v>
      </c>
      <c r="P2222" s="10">
        <f>('b01'!P2223-'b02'!P$1)/'b02'!P$2</f>
        <v>-1.3445485986612091</v>
      </c>
      <c r="Q2222" s="40">
        <v>1.0800000000000001E-8</v>
      </c>
    </row>
    <row r="2223" spans="1:17" x14ac:dyDescent="0.35">
      <c r="A2223" s="5" t="s">
        <v>2342</v>
      </c>
      <c r="B2223" s="10">
        <f>('b01'!B2224-'b02'!B$1)/'b02'!B$2</f>
        <v>0.18119436132139724</v>
      </c>
      <c r="C2223" s="10">
        <f>('b01'!C2224-'b02'!C$1)/'b02'!C$2</f>
        <v>-0.99401789248309869</v>
      </c>
      <c r="D2223" s="10">
        <f>('b01'!D2224-'b02'!D$1)/'b02'!D$2</f>
        <v>-0.47859952809809925</v>
      </c>
      <c r="E2223" s="10">
        <f>('b01'!E2224-'b02'!E$1)/'b02'!E$2</f>
        <v>0.99767739085855478</v>
      </c>
      <c r="F2223" s="10">
        <f>('b01'!F2224-'b02'!F$1)/'b02'!F$2</f>
        <v>-1.6460599436175747</v>
      </c>
      <c r="G2223" s="10">
        <f>('b01'!G2224-'b02'!G$1)/'b02'!G$2</f>
        <v>0.19222381882714193</v>
      </c>
      <c r="H2223" s="10">
        <f>('b01'!H2224-'b02'!H$1)/'b02'!H$2</f>
        <v>0.47261772392650947</v>
      </c>
      <c r="I2223" s="10">
        <f>('b01'!I2224-'b02'!I$1)/'b02'!I$2</f>
        <v>-0.50023983014854934</v>
      </c>
      <c r="J2223" s="10">
        <f>('b01'!J2224-'b02'!J$1)/'b02'!J$2</f>
        <v>-0.21673113579404585</v>
      </c>
      <c r="K2223" s="10">
        <f>('b01'!K2224-'b02'!K$1)/'b02'!K$2</f>
        <v>-0.77730787399911883</v>
      </c>
      <c r="L2223" s="10">
        <f>('b01'!L2224-'b02'!L$1)/'b02'!L$2</f>
        <v>-0.53068981450567498</v>
      </c>
      <c r="M2223" s="10">
        <f>('b01'!M2224-'b02'!M$1)/'b02'!M$2</f>
        <v>-0.61199587911965059</v>
      </c>
      <c r="N2223" s="10">
        <f>('b01'!N2224-'b02'!N$1)/'b02'!N$2</f>
        <v>-0.99969869186952554</v>
      </c>
      <c r="O2223" s="10">
        <f>('b01'!O2224-'b02'!O$1)/'b02'!O$2</f>
        <v>-1.0443504149290366</v>
      </c>
      <c r="P2223" s="10">
        <f>('b01'!P2224-'b02'!P$1)/'b02'!P$2</f>
        <v>-0.76351753260011257</v>
      </c>
      <c r="Q2223" s="40">
        <v>3.0800000000000001E-9</v>
      </c>
    </row>
    <row r="2224" spans="1:17" x14ac:dyDescent="0.35">
      <c r="A2224" s="5" t="s">
        <v>2343</v>
      </c>
      <c r="B2224" s="10">
        <f>('b01'!B2225-'b02'!B$1)/'b02'!B$2</f>
        <v>-1.3953606868250414</v>
      </c>
      <c r="C2224" s="10">
        <f>('b01'!C2225-'b02'!C$1)/'b02'!C$2</f>
        <v>-0.99401789248309869</v>
      </c>
      <c r="D2224" s="10">
        <f>('b01'!D2225-'b02'!D$1)/'b02'!D$2</f>
        <v>-0.47859952809809925</v>
      </c>
      <c r="E2224" s="10">
        <f>('b01'!E2225-'b02'!E$1)/'b02'!E$2</f>
        <v>-3.9468869620158631</v>
      </c>
      <c r="F2224" s="10">
        <f>('b01'!F2225-'b02'!F$1)/'b02'!F$2</f>
        <v>-0.92892579812968068</v>
      </c>
      <c r="G2224" s="10">
        <f>('b01'!G2225-'b02'!G$1)/'b02'!G$2</f>
        <v>-3.6640290320670328</v>
      </c>
      <c r="H2224" s="10">
        <f>('b01'!H2225-'b02'!H$1)/'b02'!H$2</f>
        <v>-0.4190840783906461</v>
      </c>
      <c r="I2224" s="10">
        <f>('b01'!I2225-'b02'!I$1)/'b02'!I$2</f>
        <v>-0.66028450843601272</v>
      </c>
      <c r="J2224" s="10">
        <f>('b01'!J2225-'b02'!J$1)/'b02'!J$2</f>
        <v>-0.80878650422617748</v>
      </c>
      <c r="K2224" s="10">
        <f>('b01'!K2225-'b02'!K$1)/'b02'!K$2</f>
        <v>0.11895772974201729</v>
      </c>
      <c r="L2224" s="10">
        <f>('b01'!L2225-'b02'!L$1)/'b02'!L$2</f>
        <v>-0.51757620948169969</v>
      </c>
      <c r="M2224" s="10">
        <f>('b01'!M2225-'b02'!M$1)/'b02'!M$2</f>
        <v>-2.4149846515560555E-2</v>
      </c>
      <c r="N2224" s="10">
        <f>('b01'!N2225-'b02'!N$1)/'b02'!N$2</f>
        <v>-0.77394117834676868</v>
      </c>
      <c r="O2224" s="10">
        <f>('b01'!O2225-'b02'!O$1)/'b02'!O$2</f>
        <v>0.31532553639976552</v>
      </c>
      <c r="P2224" s="10">
        <f>('b01'!P2225-'b02'!P$1)/'b02'!P$2</f>
        <v>-0.57488926446377797</v>
      </c>
      <c r="Q2224" s="40">
        <v>1.3200000000000001E-5</v>
      </c>
    </row>
    <row r="2225" spans="1:17" x14ac:dyDescent="0.35">
      <c r="A2225" s="5" t="s">
        <v>2344</v>
      </c>
      <c r="B2225" s="10">
        <f>('b01'!B2226-'b02'!B$1)/'b02'!B$2</f>
        <v>4.6727779046557241E-2</v>
      </c>
      <c r="C2225" s="10">
        <f>('b01'!C2226-'b02'!C$1)/'b02'!C$2</f>
        <v>-0.99401789248309869</v>
      </c>
      <c r="D2225" s="10">
        <f>('b01'!D2226-'b02'!D$1)/'b02'!D$2</f>
        <v>-0.47859952809809925</v>
      </c>
      <c r="E2225" s="10">
        <f>('b01'!E2226-'b02'!E$1)/'b02'!E$2</f>
        <v>0.12873430751085765</v>
      </c>
      <c r="F2225" s="10">
        <f>('b01'!F2226-'b02'!F$1)/'b02'!F$2</f>
        <v>-0.31164246939524431</v>
      </c>
      <c r="G2225" s="10">
        <f>('b01'!G2226-'b02'!G$1)/'b02'!G$2</f>
        <v>-1.3533395877872053E-2</v>
      </c>
      <c r="H2225" s="10">
        <f>('b01'!H2226-'b02'!H$1)/'b02'!H$2</f>
        <v>0.20531490044494349</v>
      </c>
      <c r="I2225" s="10">
        <f>('b01'!I2226-'b02'!I$1)/'b02'!I$2</f>
        <v>-0.57165149810145555</v>
      </c>
      <c r="J2225" s="10">
        <f>('b01'!J2226-'b02'!J$1)/'b02'!J$2</f>
        <v>-0.90701128841448386</v>
      </c>
      <c r="K2225" s="10">
        <f>('b01'!K2226-'b02'!K$1)/'b02'!K$2</f>
        <v>-0.73870437510813081</v>
      </c>
      <c r="L2225" s="10">
        <f>('b01'!L2226-'b02'!L$1)/'b02'!L$2</f>
        <v>-0.51463820474021327</v>
      </c>
      <c r="M2225" s="10">
        <f>('b01'!M2226-'b02'!M$1)/'b02'!M$2</f>
        <v>-0.54548279541728839</v>
      </c>
      <c r="N2225" s="10">
        <f>('b01'!N2226-'b02'!N$1)/'b02'!N$2</f>
        <v>-0.72916211804107023</v>
      </c>
      <c r="O2225" s="10">
        <f>('b01'!O2226-'b02'!O$1)/'b02'!O$2</f>
        <v>-0.49720701341544171</v>
      </c>
      <c r="P2225" s="10">
        <f>('b01'!P2226-'b02'!P$1)/'b02'!P$2</f>
        <v>0.44359091893860986</v>
      </c>
      <c r="Q2225" s="40">
        <v>8.9700000000000005E-7</v>
      </c>
    </row>
    <row r="2226" spans="1:17" x14ac:dyDescent="0.35">
      <c r="A2226" s="5" t="s">
        <v>2345</v>
      </c>
      <c r="B2226" s="10">
        <f>('b01'!B2227-'b02'!B$1)/'b02'!B$2</f>
        <v>-1.0952172743287076</v>
      </c>
      <c r="C2226" s="10">
        <f>('b01'!C2227-'b02'!C$1)/'b02'!C$2</f>
        <v>-0.99401789248309869</v>
      </c>
      <c r="D2226" s="10">
        <f>('b01'!D2227-'b02'!D$1)/'b02'!D$2</f>
        <v>-0.47859952809809925</v>
      </c>
      <c r="E2226" s="10">
        <f>('b01'!E2227-'b02'!E$1)/'b02'!E$2</f>
        <v>-0.68004001242653034</v>
      </c>
      <c r="F2226" s="10">
        <f>('b01'!F2227-'b02'!F$1)/'b02'!F$2</f>
        <v>-1.9810701894002432</v>
      </c>
      <c r="G2226" s="10">
        <f>('b01'!G2227-'b02'!G$1)/'b02'!G$2</f>
        <v>-1.251284626066492</v>
      </c>
      <c r="H2226" s="10">
        <f>('b01'!H2227-'b02'!H$1)/'b02'!H$2</f>
        <v>-8.1000691954519463E-2</v>
      </c>
      <c r="I2226" s="10">
        <f>('b01'!I2227-'b02'!I$1)/'b02'!I$2</f>
        <v>-0.70124991598820818</v>
      </c>
      <c r="J2226" s="10">
        <f>('b01'!J2227-'b02'!J$1)/'b02'!J$2</f>
        <v>-0.76269571351188525</v>
      </c>
      <c r="K2226" s="10">
        <f>('b01'!K2227-'b02'!K$1)/'b02'!K$2</f>
        <v>-4.9018399423891391E-2</v>
      </c>
      <c r="L2226" s="10">
        <f>('b01'!L2227-'b02'!L$1)/'b02'!L$2</f>
        <v>-0.5085499801305412</v>
      </c>
      <c r="M2226" s="10">
        <f>('b01'!M2227-'b02'!M$1)/'b02'!M$2</f>
        <v>-0.20680613536141565</v>
      </c>
      <c r="N2226" s="10">
        <f>('b01'!N2227-'b02'!N$1)/'b02'!N$2</f>
        <v>-0.28750534474967043</v>
      </c>
      <c r="O2226" s="10">
        <f>('b01'!O2227-'b02'!O$1)/'b02'!O$2</f>
        <v>-0.4400602487493015</v>
      </c>
      <c r="P2226" s="10">
        <f>('b01'!P2227-'b02'!P$1)/'b02'!P$2</f>
        <v>-0.85882099894334185</v>
      </c>
      <c r="Q2226" s="40">
        <v>2.94E-5</v>
      </c>
    </row>
    <row r="2227" spans="1:17" x14ac:dyDescent="0.35">
      <c r="A2227" s="5" t="s">
        <v>2346</v>
      </c>
      <c r="B2227" s="10">
        <f>('b01'!B2228-'b02'!B$1)/'b02'!B$2</f>
        <v>1.7551242484255944</v>
      </c>
      <c r="C2227" s="10">
        <f>('b01'!C2228-'b02'!C$1)/'b02'!C$2</f>
        <v>1.0060181084889304</v>
      </c>
      <c r="D2227" s="10">
        <f>('b01'!D2228-'b02'!D$1)/'b02'!D$2</f>
        <v>-0.47859952809809925</v>
      </c>
      <c r="E2227" s="10">
        <f>('b01'!E2228-'b02'!E$1)/'b02'!E$2</f>
        <v>1.4966752361960904E-2</v>
      </c>
      <c r="F2227" s="10">
        <f>('b01'!F2228-'b02'!F$1)/'b02'!F$2</f>
        <v>0.76170600055788062</v>
      </c>
      <c r="G2227" s="10">
        <f>('b01'!G2228-'b02'!G$1)/'b02'!G$2</f>
        <v>0.28844927924279112</v>
      </c>
      <c r="H2227" s="10">
        <f>('b01'!H2228-'b02'!H$1)/'b02'!H$2</f>
        <v>0.25897470833877795</v>
      </c>
      <c r="I2227" s="10">
        <f>('b01'!I2228-'b02'!I$1)/'b02'!I$2</f>
        <v>-5.1466127500691967E-2</v>
      </c>
      <c r="J2227" s="10">
        <f>('b01'!J2228-'b02'!J$1)/'b02'!J$2</f>
        <v>1.0317179782876456</v>
      </c>
      <c r="K2227" s="10">
        <f>('b01'!K2228-'b02'!K$1)/'b02'!K$2</f>
        <v>-0.70900224908218545</v>
      </c>
      <c r="L2227" s="10">
        <f>('b01'!L2228-'b02'!L$1)/'b02'!L$2</f>
        <v>-0.47906035174672446</v>
      </c>
      <c r="M2227" s="10">
        <f>('b01'!M2228-'b02'!M$1)/'b02'!M$2</f>
        <v>-0.54559316121444212</v>
      </c>
      <c r="N2227" s="10">
        <f>('b01'!N2228-'b02'!N$1)/'b02'!N$2</f>
        <v>-0.96558820067912332</v>
      </c>
      <c r="O2227" s="10">
        <f>('b01'!O2228-'b02'!O$1)/'b02'!O$2</f>
        <v>-0.27885811604687794</v>
      </c>
      <c r="P2227" s="10">
        <f>('b01'!P2228-'b02'!P$1)/'b02'!P$2</f>
        <v>0.14146482094279636</v>
      </c>
      <c r="Q2227" s="40">
        <v>2.45E-9</v>
      </c>
    </row>
    <row r="2228" spans="1:17" x14ac:dyDescent="0.35">
      <c r="A2228" s="5" t="s">
        <v>2347</v>
      </c>
      <c r="B2228" s="10">
        <f>('b01'!B2229-'b02'!B$1)/'b02'!B$2</f>
        <v>1.3881850716322135</v>
      </c>
      <c r="C2228" s="10">
        <f>('b01'!C2229-'b02'!C$1)/'b02'!C$2</f>
        <v>-0.99401789248309869</v>
      </c>
      <c r="D2228" s="10">
        <f>('b01'!D2229-'b02'!D$1)/'b02'!D$2</f>
        <v>3.8421906744125769</v>
      </c>
      <c r="E2228" s="10">
        <f>('b01'!E2229-'b02'!E$1)/'b02'!E$2</f>
        <v>-0.34085930938212683</v>
      </c>
      <c r="F2228" s="10">
        <f>('b01'!F2229-'b02'!F$1)/'b02'!F$2</f>
        <v>-0.71383773029497322</v>
      </c>
      <c r="G2228" s="10">
        <f>('b01'!G2229-'b02'!G$1)/'b02'!G$2</f>
        <v>-0.5631761003933633</v>
      </c>
      <c r="H2228" s="10">
        <f>('b01'!H2229-'b02'!H$1)/'b02'!H$2</f>
        <v>0.83124324246550374</v>
      </c>
      <c r="I2228" s="10">
        <f>('b01'!I2229-'b02'!I$1)/'b02'!I$2</f>
        <v>-0.89846463835908685</v>
      </c>
      <c r="J2228" s="10">
        <f>('b01'!J2229-'b02'!J$1)/'b02'!J$2</f>
        <v>0.71484451264827176</v>
      </c>
      <c r="K2228" s="10">
        <f>('b01'!K2229-'b02'!K$1)/'b02'!K$2</f>
        <v>-0.69123027979427509</v>
      </c>
      <c r="L2228" s="10">
        <f>('b01'!L2229-'b02'!L$1)/'b02'!L$2</f>
        <v>-0.49779495094372483</v>
      </c>
      <c r="M2228" s="10">
        <f>('b01'!M2229-'b02'!M$1)/'b02'!M$2</f>
        <v>-0.64519859791089851</v>
      </c>
      <c r="N2228" s="10">
        <f>('b01'!N2229-'b02'!N$1)/'b02'!N$2</f>
        <v>-0.65441731922906299</v>
      </c>
      <c r="O2228" s="10">
        <f>('b01'!O2229-'b02'!O$1)/'b02'!O$2</f>
        <v>-0.26407316105143636</v>
      </c>
      <c r="P2228" s="10">
        <f>('b01'!P2229-'b02'!P$1)/'b02'!P$2</f>
        <v>0.68686036929515515</v>
      </c>
      <c r="Q2228" s="40">
        <v>2.3400000000000002E-9</v>
      </c>
    </row>
    <row r="2229" spans="1:17" x14ac:dyDescent="0.35">
      <c r="A2229" s="5" t="s">
        <v>2348</v>
      </c>
      <c r="B2229" s="10">
        <f>('b01'!B2230-'b02'!B$1)/'b02'!B$2</f>
        <v>-0.39896622901408219</v>
      </c>
      <c r="C2229" s="10">
        <f>('b01'!C2230-'b02'!C$1)/'b02'!C$2</f>
        <v>-0.99401789248309869</v>
      </c>
      <c r="D2229" s="10">
        <f>('b01'!D2230-'b02'!D$1)/'b02'!D$2</f>
        <v>-0.47859952809809925</v>
      </c>
      <c r="E2229" s="10">
        <f>('b01'!E2230-'b02'!E$1)/'b02'!E$2</f>
        <v>0.92255097499939254</v>
      </c>
      <c r="F2229" s="10">
        <f>('b01'!F2230-'b02'!F$1)/'b02'!F$2</f>
        <v>-0.46123682177923869</v>
      </c>
      <c r="G2229" s="10">
        <f>('b01'!G2230-'b02'!G$1)/'b02'!G$2</f>
        <v>0.61880906554727866</v>
      </c>
      <c r="H2229" s="10">
        <f>('b01'!H2230-'b02'!H$1)/'b02'!H$2</f>
        <v>-1.824403186099443</v>
      </c>
      <c r="I2229" s="10">
        <f>('b01'!I2230-'b02'!I$1)/'b02'!I$2</f>
        <v>1.6237594089401075</v>
      </c>
      <c r="J2229" s="10">
        <f>('b01'!J2230-'b02'!J$1)/'b02'!J$2</f>
        <v>1.3078251658019893</v>
      </c>
      <c r="K2229" s="10">
        <f>('b01'!K2230-'b02'!K$1)/'b02'!K$2</f>
        <v>1.9100043506373661</v>
      </c>
      <c r="L2229" s="10">
        <f>('b01'!L2230-'b02'!L$1)/'b02'!L$2</f>
        <v>1.8194810012471525</v>
      </c>
      <c r="M2229" s="10">
        <f>('b01'!M2230-'b02'!M$1)/'b02'!M$2</f>
        <v>1.9650567110597104</v>
      </c>
      <c r="N2229" s="10">
        <f>('b01'!N2230-'b02'!N$1)/'b02'!N$2</f>
        <v>1.4311440385037135</v>
      </c>
      <c r="O2229" s="10">
        <f>('b01'!O2230-'b02'!O$1)/'b02'!O$2</f>
        <v>0.98454277028012049</v>
      </c>
      <c r="P2229" s="10">
        <f>('b01'!P2230-'b02'!P$1)/'b02'!P$2</f>
        <v>1.9907912103529617</v>
      </c>
      <c r="Q2229" s="40">
        <v>0.98814179999999996</v>
      </c>
    </row>
    <row r="2230" spans="1:17" x14ac:dyDescent="0.35">
      <c r="A2230" s="5" t="s">
        <v>2349</v>
      </c>
      <c r="B2230" s="10">
        <f>('b01'!B2231-'b02'!B$1)/'b02'!B$2</f>
        <v>-1.3524830564684225</v>
      </c>
      <c r="C2230" s="10">
        <f>('b01'!C2231-'b02'!C$1)/'b02'!C$2</f>
        <v>1.0060181084889304</v>
      </c>
      <c r="D2230" s="10">
        <f>('b01'!D2231-'b02'!D$1)/'b02'!D$2</f>
        <v>-0.47859952809809925</v>
      </c>
      <c r="E2230" s="10">
        <f>('b01'!E2231-'b02'!E$1)/'b02'!E$2</f>
        <v>2.2381280664450962</v>
      </c>
      <c r="F2230" s="10">
        <f>('b01'!F2231-'b02'!F$1)/'b02'!F$2</f>
        <v>0.63314469635109283</v>
      </c>
      <c r="G2230" s="10">
        <f>('b01'!G2231-'b02'!G$1)/'b02'!G$2</f>
        <v>2.3129074444235789</v>
      </c>
      <c r="H2230" s="10">
        <f>('b01'!H2231-'b02'!H$1)/'b02'!H$2</f>
        <v>-2.0697999081617424</v>
      </c>
      <c r="I2230" s="10">
        <f>('b01'!I2231-'b02'!I$1)/'b02'!I$2</f>
        <v>1.8480612058211388</v>
      </c>
      <c r="J2230" s="10">
        <f>('b01'!J2231-'b02'!J$1)/'b02'!J$2</f>
        <v>1.3235124406827319</v>
      </c>
      <c r="K2230" s="10">
        <f>('b01'!K2231-'b02'!K$1)/'b02'!K$2</f>
        <v>1.7192529619097754</v>
      </c>
      <c r="L2230" s="10">
        <f>('b01'!L2231-'b02'!L$1)/'b02'!L$2</f>
        <v>2.0051960398533777</v>
      </c>
      <c r="M2230" s="10">
        <f>('b01'!M2231-'b02'!M$1)/'b02'!M$2</f>
        <v>2.1850683899998127</v>
      </c>
      <c r="N2230" s="10">
        <f>('b01'!N2231-'b02'!N$1)/'b02'!N$2</f>
        <v>1.4878509581497539</v>
      </c>
      <c r="O2230" s="10">
        <f>('b01'!O2231-'b02'!O$1)/'b02'!O$2</f>
        <v>1.9458533542594041</v>
      </c>
      <c r="P2230" s="10">
        <f>('b01'!P2231-'b02'!P$1)/'b02'!P$2</f>
        <v>1.9996030067157819</v>
      </c>
      <c r="Q2230" s="40">
        <v>0.99939455600000004</v>
      </c>
    </row>
    <row r="2231" spans="1:17" x14ac:dyDescent="0.35">
      <c r="A2231" s="5" t="s">
        <v>2350</v>
      </c>
      <c r="B2231" s="10">
        <f>('b01'!B2232-'b02'!B$1)/'b02'!B$2</f>
        <v>-1.3136890099552909</v>
      </c>
      <c r="C2231" s="10">
        <f>('b01'!C2232-'b02'!C$1)/'b02'!C$2</f>
        <v>-0.99401789248309869</v>
      </c>
      <c r="D2231" s="10">
        <f>('b01'!D2232-'b02'!D$1)/'b02'!D$2</f>
        <v>-0.47859952809809925</v>
      </c>
      <c r="E2231" s="10">
        <f>('b01'!E2232-'b02'!E$1)/'b02'!E$2</f>
        <v>-0.162259022537704</v>
      </c>
      <c r="F2231" s="10">
        <f>('b01'!F2232-'b02'!F$1)/'b02'!F$2</f>
        <v>-1.2521807893142709</v>
      </c>
      <c r="G2231" s="10">
        <f>('b01'!G2232-'b02'!G$1)/'b02'!G$2</f>
        <v>-0.59882094314327339</v>
      </c>
      <c r="H2231" s="10">
        <f>('b01'!H2232-'b02'!H$1)/'b02'!H$2</f>
        <v>6.6635873980455132E-2</v>
      </c>
      <c r="I2231" s="10">
        <f>('b01'!I2232-'b02'!I$1)/'b02'!I$2</f>
        <v>-0.68561323162981014</v>
      </c>
      <c r="J2231" s="10">
        <f>('b01'!J2232-'b02'!J$1)/'b02'!J$2</f>
        <v>-0.75546383254438798</v>
      </c>
      <c r="K2231" s="10">
        <f>('b01'!K2232-'b02'!K$1)/'b02'!K$2</f>
        <v>-0.18291653521960269</v>
      </c>
      <c r="L2231" s="10">
        <f>('b01'!L2232-'b02'!L$1)/'b02'!L$2</f>
        <v>-0.5097073376823974</v>
      </c>
      <c r="M2231" s="10">
        <f>('b01'!M2232-'b02'!M$1)/'b02'!M$2</f>
        <v>-0.30132648310551147</v>
      </c>
      <c r="N2231" s="10">
        <f>('b01'!N2232-'b02'!N$1)/'b02'!N$2</f>
        <v>-0.83398322893268251</v>
      </c>
      <c r="O2231" s="10">
        <f>('b01'!O2232-'b02'!O$1)/'b02'!O$2</f>
        <v>-1.2922347345133955</v>
      </c>
      <c r="P2231" s="10">
        <f>('b01'!P2232-'b02'!P$1)/'b02'!P$2</f>
        <v>-1.431600110032835</v>
      </c>
      <c r="Q2231" s="40">
        <v>1.4499999999999999E-7</v>
      </c>
    </row>
    <row r="2232" spans="1:17" x14ac:dyDescent="0.35">
      <c r="A2232" s="5" t="s">
        <v>2351</v>
      </c>
      <c r="B2232" s="10">
        <f>('b01'!B2233-'b02'!B$1)/'b02'!B$2</f>
        <v>0.64468112755723295</v>
      </c>
      <c r="C2232" s="10">
        <f>('b01'!C2233-'b02'!C$1)/'b02'!C$2</f>
        <v>-0.99401789248309869</v>
      </c>
      <c r="D2232" s="10">
        <f>('b01'!D2233-'b02'!D$1)/'b02'!D$2</f>
        <v>-0.47859952809809925</v>
      </c>
      <c r="E2232" s="10">
        <f>('b01'!E2233-'b02'!E$1)/'b02'!E$2</f>
        <v>-0.79196316372437825</v>
      </c>
      <c r="F2232" s="10">
        <f>('b01'!F2233-'b02'!F$1)/'b02'!F$2</f>
        <v>-0.568176432236428</v>
      </c>
      <c r="G2232" s="10">
        <f>('b01'!G2233-'b02'!G$1)/'b02'!G$2</f>
        <v>-0.90151527146227428</v>
      </c>
      <c r="H2232" s="10">
        <f>('b01'!H2233-'b02'!H$1)/'b02'!H$2</f>
        <v>0.41121489826263063</v>
      </c>
      <c r="I2232" s="10">
        <f>('b01'!I2233-'b02'!I$1)/'b02'!I$2</f>
        <v>-1.0937404495729093</v>
      </c>
      <c r="J2232" s="10">
        <f>('b01'!J2233-'b02'!J$1)/'b02'!J$2</f>
        <v>0.12182136694082746</v>
      </c>
      <c r="K2232" s="10">
        <f>('b01'!K2233-'b02'!K$1)/'b02'!K$2</f>
        <v>-0.70037807639842409</v>
      </c>
      <c r="L2232" s="10">
        <f>('b01'!L2233-'b02'!L$1)/'b02'!L$2</f>
        <v>-0.52838233382000144</v>
      </c>
      <c r="M2232" s="10">
        <f>('b01'!M2233-'b02'!M$1)/'b02'!M$2</f>
        <v>-0.57298676037916052</v>
      </c>
      <c r="N2232" s="10">
        <f>('b01'!N2233-'b02'!N$1)/'b02'!N$2</f>
        <v>-0.2813827252765298</v>
      </c>
      <c r="O2232" s="10">
        <f>('b01'!O2233-'b02'!O$1)/'b02'!O$2</f>
        <v>-1.0560812507342583</v>
      </c>
      <c r="P2232" s="10">
        <f>('b01'!P2233-'b02'!P$1)/'b02'!P$2</f>
        <v>-0.90132201303013548</v>
      </c>
      <c r="Q2232" s="40">
        <v>2.26E-10</v>
      </c>
    </row>
    <row r="2233" spans="1:17" x14ac:dyDescent="0.35">
      <c r="A2233" s="5" t="s">
        <v>2352</v>
      </c>
      <c r="B2233" s="10">
        <f>('b01'!B2234-'b02'!B$1)/'b02'!B$2</f>
        <v>-0.14170044687436731</v>
      </c>
      <c r="C2233" s="10">
        <f>('b01'!C2234-'b02'!C$1)/'b02'!C$2</f>
        <v>-0.99401789248309869</v>
      </c>
      <c r="D2233" s="10">
        <f>('b01'!D2234-'b02'!D$1)/'b02'!D$2</f>
        <v>-0.47859952809809925</v>
      </c>
      <c r="E2233" s="10">
        <f>('b01'!E2234-'b02'!E$1)/'b02'!E$2</f>
        <v>-1.1817024806013599</v>
      </c>
      <c r="F2233" s="10">
        <f>('b01'!F2234-'b02'!F$1)/'b02'!F$2</f>
        <v>-0.1194757437498291</v>
      </c>
      <c r="G2233" s="10">
        <f>('b01'!G2234-'b02'!G$1)/'b02'!G$2</f>
        <v>-1.1039784514069104</v>
      </c>
      <c r="H2233" s="10">
        <f>('b01'!H2234-'b02'!H$1)/'b02'!H$2</f>
        <v>3.2954007367014627E-2</v>
      </c>
      <c r="I2233" s="10">
        <f>('b01'!I2234-'b02'!I$1)/'b02'!I$2</f>
        <v>-0.53646465502329355</v>
      </c>
      <c r="J2233" s="10">
        <f>('b01'!J2234-'b02'!J$1)/'b02'!J$2</f>
        <v>-0.66490113001382389</v>
      </c>
      <c r="K2233" s="10">
        <f>('b01'!K2234-'b02'!K$1)/'b02'!K$2</f>
        <v>-0.73722243564770473</v>
      </c>
      <c r="L2233" s="10">
        <f>('b01'!L2234-'b02'!L$1)/'b02'!L$2</f>
        <v>-0.53253809216561976</v>
      </c>
      <c r="M2233" s="10">
        <f>('b01'!M2234-'b02'!M$1)/'b02'!M$2</f>
        <v>-0.50747746926098802</v>
      </c>
      <c r="N2233" s="10">
        <f>('b01'!N2234-'b02'!N$1)/'b02'!N$2</f>
        <v>-0.91159199338088226</v>
      </c>
      <c r="O2233" s="10">
        <f>('b01'!O2234-'b02'!O$1)/'b02'!O$2</f>
        <v>-9.032890041639989E-2</v>
      </c>
      <c r="P2233" s="10">
        <f>('b01'!P2234-'b02'!P$1)/'b02'!P$2</f>
        <v>-0.66361720045625039</v>
      </c>
      <c r="Q2233" s="40">
        <v>1.6000000000000001E-8</v>
      </c>
    </row>
    <row r="2234" spans="1:17" x14ac:dyDescent="0.35">
      <c r="A2234" s="5" t="s">
        <v>2353</v>
      </c>
      <c r="B2234" s="10">
        <f>('b01'!B2235-'b02'!B$1)/'b02'!B$2</f>
        <v>1.9164258102433516</v>
      </c>
      <c r="C2234" s="10">
        <f>('b01'!C2235-'b02'!C$1)/'b02'!C$2</f>
        <v>-0.99401789248309869</v>
      </c>
      <c r="D2234" s="10">
        <f>('b01'!D2235-'b02'!D$1)/'b02'!D$2</f>
        <v>-0.47859952809809925</v>
      </c>
      <c r="E2234" s="10">
        <f>('b01'!E2235-'b02'!E$1)/'b02'!E$2</f>
        <v>-0.80329861100226096</v>
      </c>
      <c r="F2234" s="10">
        <f>('b01'!F2235-'b02'!F$1)/'b02'!F$2</f>
        <v>-0.86690217511919943</v>
      </c>
      <c r="G2234" s="10">
        <f>('b01'!G2235-'b02'!G$1)/'b02'!G$2</f>
        <v>-1.0052739718469694</v>
      </c>
      <c r="H2234" s="10">
        <f>('b01'!H2235-'b02'!H$1)/'b02'!H$2</f>
        <v>-0.21051208292331822</v>
      </c>
      <c r="I2234" s="10">
        <f>('b01'!I2235-'b02'!I$1)/'b02'!I$2</f>
        <v>-0.92649556459414473</v>
      </c>
      <c r="J2234" s="10">
        <f>('b01'!J2235-'b02'!J$1)/'b02'!J$2</f>
        <v>0.3832781852843557</v>
      </c>
      <c r="K2234" s="10">
        <f>('b01'!K2235-'b02'!K$1)/'b02'!K$2</f>
        <v>-0.76044636157089274</v>
      </c>
      <c r="L2234" s="10">
        <f>('b01'!L2235-'b02'!L$1)/'b02'!L$2</f>
        <v>-0.52148064370218572</v>
      </c>
      <c r="M2234" s="10">
        <f>('b01'!M2235-'b02'!M$1)/'b02'!M$2</f>
        <v>-0.45892245633805856</v>
      </c>
      <c r="N2234" s="10">
        <f>('b01'!N2235-'b02'!N$1)/'b02'!N$2</f>
        <v>-0.46850926028470746</v>
      </c>
      <c r="O2234" s="10">
        <f>('b01'!O2235-'b02'!O$1)/'b02'!O$2</f>
        <v>-1.0536918782743998</v>
      </c>
      <c r="P2234" s="10">
        <f>('b01'!P2235-'b02'!P$1)/'b02'!P$2</f>
        <v>-0.60311589247870956</v>
      </c>
      <c r="Q2234" s="40">
        <v>5.5500000000000005E-10</v>
      </c>
    </row>
    <row r="2235" spans="1:17" x14ac:dyDescent="0.35">
      <c r="A2235" s="5" t="s">
        <v>2354</v>
      </c>
      <c r="B2235" s="10">
        <f>('b01'!B2236-'b02'!B$1)/'b02'!B$2</f>
        <v>1.8764650254892241</v>
      </c>
      <c r="C2235" s="10">
        <f>('b01'!C2236-'b02'!C$1)/'b02'!C$2</f>
        <v>-0.99401789248309869</v>
      </c>
      <c r="D2235" s="10">
        <f>('b01'!D2236-'b02'!D$1)/'b02'!D$2</f>
        <v>-0.47859952809809925</v>
      </c>
      <c r="E2235" s="10">
        <f>('b01'!E2236-'b02'!E$1)/'b02'!E$2</f>
        <v>-2.5490282090310181</v>
      </c>
      <c r="F2235" s="10">
        <f>('b01'!F2236-'b02'!F$1)/'b02'!F$2</f>
        <v>-0.49724985510701369</v>
      </c>
      <c r="G2235" s="10">
        <f>('b01'!G2236-'b02'!G$1)/'b02'!G$2</f>
        <v>-2.3985383846132846</v>
      </c>
      <c r="H2235" s="10">
        <f>('b01'!H2236-'b02'!H$1)/'b02'!H$2</f>
        <v>9.1071788154518052E-2</v>
      </c>
      <c r="I2235" s="10">
        <f>('b01'!I2236-'b02'!I$1)/'b02'!I$2</f>
        <v>-1.0279249320950259</v>
      </c>
      <c r="J2235" s="10">
        <f>('b01'!J2236-'b02'!J$1)/'b02'!J$2</f>
        <v>0.7164670227659915</v>
      </c>
      <c r="K2235" s="10">
        <f>('b01'!K2236-'b02'!K$1)/'b02'!K$2</f>
        <v>-0.77150322552274864</v>
      </c>
      <c r="L2235" s="10">
        <f>('b01'!L2236-'b02'!L$1)/'b02'!L$2</f>
        <v>-0.5205053945107514</v>
      </c>
      <c r="M2235" s="10">
        <f>('b01'!M2236-'b02'!M$1)/'b02'!M$2</f>
        <v>-0.53356805364052462</v>
      </c>
      <c r="N2235" s="10">
        <f>('b01'!N2236-'b02'!N$1)/'b02'!N$2</f>
        <v>-0.67315956535655141</v>
      </c>
      <c r="O2235" s="10">
        <f>('b01'!O2236-'b02'!O$1)/'b02'!O$2</f>
        <v>-1.4754257386280998</v>
      </c>
      <c r="P2235" s="10">
        <f>('b01'!P2236-'b02'!P$1)/'b02'!P$2</f>
        <v>-9.3520265714294407E-2</v>
      </c>
      <c r="Q2235" s="40">
        <v>8.21E-12</v>
      </c>
    </row>
    <row r="2236" spans="1:17" x14ac:dyDescent="0.35">
      <c r="A2236" s="5" t="s">
        <v>2355</v>
      </c>
      <c r="B2236" s="10">
        <f>('b01'!B2237-'b02'!B$1)/'b02'!B$2</f>
        <v>0.15260927441698463</v>
      </c>
      <c r="C2236" s="10">
        <f>('b01'!C2237-'b02'!C$1)/'b02'!C$2</f>
        <v>1.0060181084889304</v>
      </c>
      <c r="D2236" s="10">
        <f>('b01'!D2237-'b02'!D$1)/'b02'!D$2</f>
        <v>-0.47859952809809925</v>
      </c>
      <c r="E2236" s="10">
        <f>('b01'!E2237-'b02'!E$1)/'b02'!E$2</f>
        <v>-1.3452851637633851</v>
      </c>
      <c r="F2236" s="10">
        <f>('b01'!F2237-'b02'!F$1)/'b02'!F$2</f>
        <v>-1.0255022221927357</v>
      </c>
      <c r="G2236" s="10">
        <f>('b01'!G2237-'b02'!G$1)/'b02'!G$2</f>
        <v>-1.5068138260287607</v>
      </c>
      <c r="H2236" s="10">
        <f>('b01'!H2237-'b02'!H$1)/'b02'!H$2</f>
        <v>1.6590519149898602</v>
      </c>
      <c r="I2236" s="10">
        <f>('b01'!I2237-'b02'!I$1)/'b02'!I$2</f>
        <v>-0.22299125414278972</v>
      </c>
      <c r="J2236" s="10">
        <f>('b01'!J2237-'b02'!J$1)/'b02'!J$2</f>
        <v>-0.59429874274597883</v>
      </c>
      <c r="K2236" s="10">
        <f>('b01'!K2237-'b02'!K$1)/'b02'!K$2</f>
        <v>-0.2229603406732269</v>
      </c>
      <c r="L2236" s="10">
        <f>('b01'!L2237-'b02'!L$1)/'b02'!L$2</f>
        <v>-0.5085406342911829</v>
      </c>
      <c r="M2236" s="10">
        <f>('b01'!M2237-'b02'!M$1)/'b02'!M$2</f>
        <v>-0.63012541060665606</v>
      </c>
      <c r="N2236" s="10">
        <f>('b01'!N2237-'b02'!N$1)/'b02'!N$2</f>
        <v>-0.95596957567577667</v>
      </c>
      <c r="O2236" s="10">
        <f>('b01'!O2237-'b02'!O$1)/'b02'!O$2</f>
        <v>4.5446768589290087E-2</v>
      </c>
      <c r="P2236" s="10">
        <f>('b01'!P2237-'b02'!P$1)/'b02'!P$2</f>
        <v>-0.12663467259730107</v>
      </c>
      <c r="Q2236" s="40">
        <v>4.2799999999999999E-8</v>
      </c>
    </row>
    <row r="2237" spans="1:17" x14ac:dyDescent="0.35">
      <c r="A2237" s="5" t="s">
        <v>2356</v>
      </c>
      <c r="B2237" s="10">
        <f>('b01'!B2238-'b02'!B$1)/'b02'!B$2</f>
        <v>1.3881850716322135</v>
      </c>
      <c r="C2237" s="10">
        <f>('b01'!C2238-'b02'!C$1)/'b02'!C$2</f>
        <v>-0.99401789248309869</v>
      </c>
      <c r="D2237" s="10">
        <f>('b01'!D2238-'b02'!D$1)/'b02'!D$2</f>
        <v>2.4019272735756849</v>
      </c>
      <c r="E2237" s="10">
        <f>('b01'!E2238-'b02'!E$1)/'b02'!E$2</f>
        <v>-0.34772564138078288</v>
      </c>
      <c r="F2237" s="10">
        <f>('b01'!F2238-'b02'!F$1)/'b02'!F$2</f>
        <v>-0.41176642790721785</v>
      </c>
      <c r="G2237" s="10">
        <f>('b01'!G2238-'b02'!G$1)/'b02'!G$2</f>
        <v>-0.46538852906272932</v>
      </c>
      <c r="H2237" s="10">
        <f>('b01'!H2238-'b02'!H$1)/'b02'!H$2</f>
        <v>0.17450436324491717</v>
      </c>
      <c r="I2237" s="10">
        <f>('b01'!I2238-'b02'!I$1)/'b02'!I$2</f>
        <v>-1.0663039505829175</v>
      </c>
      <c r="J2237" s="10">
        <f>('b01'!J2238-'b02'!J$1)/'b02'!J$2</f>
        <v>0.18096153350574593</v>
      </c>
      <c r="K2237" s="10">
        <f>('b01'!K2238-'b02'!K$1)/'b02'!K$2</f>
        <v>-0.69930759786464847</v>
      </c>
      <c r="L2237" s="10">
        <f>('b01'!L2238-'b02'!L$1)/'b02'!L$2</f>
        <v>-0.48566920971282113</v>
      </c>
      <c r="M2237" s="10">
        <f>('b01'!M2238-'b02'!M$1)/'b02'!M$2</f>
        <v>-0.52416337183590545</v>
      </c>
      <c r="N2237" s="10">
        <f>('b01'!N2238-'b02'!N$1)/'b02'!N$2</f>
        <v>-7.17653305260256E-2</v>
      </c>
      <c r="O2237" s="10">
        <f>('b01'!O2238-'b02'!O$1)/'b02'!O$2</f>
        <v>-0.36437561774555632</v>
      </c>
      <c r="P2237" s="10">
        <f>('b01'!P2238-'b02'!P$1)/'b02'!P$2</f>
        <v>-0.85351711288051224</v>
      </c>
      <c r="Q2237" s="40">
        <v>1.8199999999999999E-9</v>
      </c>
    </row>
    <row r="2238" spans="1:17" x14ac:dyDescent="0.35">
      <c r="A2238" s="5" t="s">
        <v>2357</v>
      </c>
      <c r="B2238" s="10">
        <f>('b01'!B2239-'b02'!B$1)/'b02'!B$2</f>
        <v>1.239425945905168</v>
      </c>
      <c r="C2238" s="10">
        <f>('b01'!C2239-'b02'!C$1)/'b02'!C$2</f>
        <v>-0.99401789248309869</v>
      </c>
      <c r="D2238" s="10">
        <f>('b01'!D2239-'b02'!D$1)/'b02'!D$2</f>
        <v>0.96166387273879284</v>
      </c>
      <c r="E2238" s="10">
        <f>('b01'!E2239-'b02'!E$1)/'b02'!E$2</f>
        <v>-0.95102011570407752</v>
      </c>
      <c r="F2238" s="10">
        <f>('b01'!F2239-'b02'!F$1)/'b02'!F$2</f>
        <v>0.31941305841885892</v>
      </c>
      <c r="G2238" s="10">
        <f>('b01'!G2239-'b02'!G$1)/'b02'!G$2</f>
        <v>-0.76123431531998631</v>
      </c>
      <c r="H2238" s="10">
        <f>('b01'!H2239-'b02'!H$1)/'b02'!H$2</f>
        <v>7.0158257659055492E-2</v>
      </c>
      <c r="I2238" s="10">
        <f>('b01'!I2239-'b02'!I$1)/'b02'!I$2</f>
        <v>-1.0965678783211095</v>
      </c>
      <c r="J2238" s="10">
        <f>('b01'!J2239-'b02'!J$1)/'b02'!J$2</f>
        <v>0.53209211306916526</v>
      </c>
      <c r="K2238" s="10">
        <f>('b01'!K2239-'b02'!K$1)/'b02'!K$2</f>
        <v>-0.81611902485795784</v>
      </c>
      <c r="L2238" s="10">
        <f>('b01'!L2239-'b02'!L$1)/'b02'!L$2</f>
        <v>-0.51565795694093131</v>
      </c>
      <c r="M2238" s="10">
        <f>('b01'!M2239-'b02'!M$1)/'b02'!M$2</f>
        <v>-0.54619546843451117</v>
      </c>
      <c r="N2238" s="10">
        <f>('b01'!N2239-'b02'!N$1)/'b02'!N$2</f>
        <v>-0.33255760317004196</v>
      </c>
      <c r="O2238" s="10">
        <f>('b01'!O2239-'b02'!O$1)/'b02'!O$2</f>
        <v>-0.56628639027865724</v>
      </c>
      <c r="P2238" s="10">
        <f>('b01'!P2239-'b02'!P$1)/'b02'!P$2</f>
        <v>-0.75867571543854051</v>
      </c>
      <c r="Q2238" s="40">
        <v>8.5399999999999997E-11</v>
      </c>
    </row>
    <row r="2239" spans="1:17" x14ac:dyDescent="0.35">
      <c r="A2239" s="5" t="s">
        <v>2358</v>
      </c>
      <c r="B2239" s="10">
        <f>('b01'!B2240-'b02'!B$1)/'b02'!B$2</f>
        <v>-0.76036339916272944</v>
      </c>
      <c r="C2239" s="10">
        <f>('b01'!C2240-'b02'!C$1)/'b02'!C$2</f>
        <v>-0.99401789248309869</v>
      </c>
      <c r="D2239" s="10">
        <f>('b01'!D2240-'b02'!D$1)/'b02'!D$2</f>
        <v>-0.47859952809809925</v>
      </c>
      <c r="E2239" s="10">
        <f>('b01'!E2240-'b02'!E$1)/'b02'!E$2</f>
        <v>1.0229939140599986</v>
      </c>
      <c r="F2239" s="10">
        <f>('b01'!F2240-'b02'!F$1)/'b02'!F$2</f>
        <v>-0.24768466613952578</v>
      </c>
      <c r="G2239" s="10">
        <f>('b01'!G2240-'b02'!G$1)/'b02'!G$2</f>
        <v>0.79698098103629589</v>
      </c>
      <c r="H2239" s="10">
        <f>('b01'!H2240-'b02'!H$1)/'b02'!H$2</f>
        <v>0.41739365861007927</v>
      </c>
      <c r="I2239" s="10">
        <f>('b01'!I2240-'b02'!I$1)/'b02'!I$2</f>
        <v>-0.53044072143372045</v>
      </c>
      <c r="J2239" s="10">
        <f>('b01'!J2240-'b02'!J$1)/'b02'!J$2</f>
        <v>-0.71311924321648534</v>
      </c>
      <c r="K2239" s="10">
        <f>('b01'!K2240-'b02'!K$1)/'b02'!K$2</f>
        <v>-0.71470649737352787</v>
      </c>
      <c r="L2239" s="10">
        <f>('b01'!L2240-'b02'!L$1)/'b02'!L$2</f>
        <v>-0.48021434305417793</v>
      </c>
      <c r="M2239" s="10">
        <f>('b01'!M2240-'b02'!M$1)/'b02'!M$2</f>
        <v>-0.57931304124034189</v>
      </c>
      <c r="N2239" s="10">
        <f>('b01'!N2240-'b02'!N$1)/'b02'!N$2</f>
        <v>-0.53129436549544162</v>
      </c>
      <c r="O2239" s="10">
        <f>('b01'!O2240-'b02'!O$1)/'b02'!O$2</f>
        <v>-0.60912771114929753</v>
      </c>
      <c r="P2239" s="10">
        <f>('b01'!P2240-'b02'!P$1)/'b02'!P$2</f>
        <v>-0.347292669335308</v>
      </c>
      <c r="Q2239" s="40">
        <v>2.8700000000000002E-7</v>
      </c>
    </row>
    <row r="2240" spans="1:17" x14ac:dyDescent="0.35">
      <c r="A2240" s="5" t="s">
        <v>2359</v>
      </c>
      <c r="B2240" s="10">
        <f>('b01'!B2241-'b02'!B$1)/'b02'!B$2</f>
        <v>-1.1798057968009497</v>
      </c>
      <c r="C2240" s="10">
        <f>('b01'!C2241-'b02'!C$1)/'b02'!C$2</f>
        <v>1.0060181084889304</v>
      </c>
      <c r="D2240" s="10">
        <f>('b01'!D2241-'b02'!D$1)/'b02'!D$2</f>
        <v>-0.47859952809809925</v>
      </c>
      <c r="E2240" s="10">
        <f>('b01'!E2241-'b02'!E$1)/'b02'!E$2</f>
        <v>-0.57426738474159833</v>
      </c>
      <c r="F2240" s="10">
        <f>('b01'!F2241-'b02'!F$1)/'b02'!F$2</f>
        <v>1.3441964526186758</v>
      </c>
      <c r="G2240" s="10">
        <f>('b01'!G2241-'b02'!G$1)/'b02'!G$2</f>
        <v>-6.3023960943134782E-2</v>
      </c>
      <c r="H2240" s="10">
        <f>('b01'!H2241-'b02'!H$1)/'b02'!H$2</f>
        <v>1.0093323547536373</v>
      </c>
      <c r="I2240" s="10">
        <f>('b01'!I2241-'b02'!I$1)/'b02'!I$2</f>
        <v>-0.41786188527210122</v>
      </c>
      <c r="J2240" s="10">
        <f>('b01'!J2241-'b02'!J$1)/'b02'!J$2</f>
        <v>-1.5233800137757401</v>
      </c>
      <c r="K2240" s="10">
        <f>('b01'!K2241-'b02'!K$1)/'b02'!K$2</f>
        <v>-0.61059917533302988</v>
      </c>
      <c r="L2240" s="10">
        <f>('b01'!L2241-'b02'!L$1)/'b02'!L$2</f>
        <v>-0.53422878893539849</v>
      </c>
      <c r="M2240" s="10">
        <f>('b01'!M2241-'b02'!M$1)/'b02'!M$2</f>
        <v>-0.64798263641167531</v>
      </c>
      <c r="N2240" s="10">
        <f>('b01'!N2241-'b02'!N$1)/'b02'!N$2</f>
        <v>-0.54491098380372605</v>
      </c>
      <c r="O2240" s="10">
        <f>('b01'!O2241-'b02'!O$1)/'b02'!O$2</f>
        <v>-0.45331552952444931</v>
      </c>
      <c r="P2240" s="10">
        <f>('b01'!P2241-'b02'!P$1)/'b02'!P$2</f>
        <v>-0.74222825334063791</v>
      </c>
      <c r="Q2240" s="40">
        <v>3.8500000000000001E-8</v>
      </c>
    </row>
    <row r="2241" spans="1:17" x14ac:dyDescent="0.35">
      <c r="A2241" s="5" t="s">
        <v>2360</v>
      </c>
      <c r="B2241" s="10">
        <f>('b01'!B2242-'b02'!B$1)/'b02'!B$2</f>
        <v>-0.18982839931547082</v>
      </c>
      <c r="C2241" s="10">
        <f>('b01'!C2242-'b02'!C$1)/'b02'!C$2</f>
        <v>1.0060181084889304</v>
      </c>
      <c r="D2241" s="10">
        <f>('b01'!D2242-'b02'!D$1)/'b02'!D$2</f>
        <v>0.96166387273879284</v>
      </c>
      <c r="E2241" s="10">
        <f>('b01'!E2242-'b02'!E$1)/'b02'!E$2</f>
        <v>0.82940134348368522</v>
      </c>
      <c r="F2241" s="10">
        <f>('b01'!F2242-'b02'!F$1)/'b02'!F$2</f>
        <v>0.38106809918276258</v>
      </c>
      <c r="G2241" s="10">
        <f>('b01'!G2242-'b02'!G$1)/'b02'!G$2</f>
        <v>0.89143631835002868</v>
      </c>
      <c r="H2241" s="10">
        <f>('b01'!H2242-'b02'!H$1)/'b02'!H$2</f>
        <v>0.68414812645335821</v>
      </c>
      <c r="I2241" s="10">
        <f>('b01'!I2242-'b02'!I$1)/'b02'!I$2</f>
        <v>-3.565651621489438E-3</v>
      </c>
      <c r="J2241" s="10">
        <f>('b01'!J2242-'b02'!J$1)/'b02'!J$2</f>
        <v>-0.47147858383501934</v>
      </c>
      <c r="K2241" s="10">
        <f>('b01'!K2242-'b02'!K$1)/'b02'!K$2</f>
        <v>-0.14321655229464794</v>
      </c>
      <c r="L2241" s="10">
        <f>('b01'!L2242-'b02'!L$1)/'b02'!L$2</f>
        <v>-0.53780525941465573</v>
      </c>
      <c r="M2241" s="10">
        <f>('b01'!M2242-'b02'!M$1)/'b02'!M$2</f>
        <v>-0.4343278454395243</v>
      </c>
      <c r="N2241" s="10">
        <f>('b01'!N2242-'b02'!N$1)/'b02'!N$2</f>
        <v>-0.26583500205282207</v>
      </c>
      <c r="O2241" s="10">
        <f>('b01'!O2242-'b02'!O$1)/'b02'!O$2</f>
        <v>0.6430313927694693</v>
      </c>
      <c r="P2241" s="10">
        <f>('b01'!P2242-'b02'!P$1)/'b02'!P$2</f>
        <v>-0.53909205150878792</v>
      </c>
      <c r="Q2241" s="40">
        <v>8.53E-5</v>
      </c>
    </row>
    <row r="2242" spans="1:17" x14ac:dyDescent="0.35">
      <c r="A2242" s="5" t="s">
        <v>2361</v>
      </c>
      <c r="B2242" s="10">
        <f>('b01'!B2243-'b02'!B$1)/'b02'!B$2</f>
        <v>1.3808929576259856</v>
      </c>
      <c r="C2242" s="10">
        <f>('b01'!C2243-'b02'!C$1)/'b02'!C$2</f>
        <v>1.0060181084889304</v>
      </c>
      <c r="D2242" s="10">
        <f>('b01'!D2243-'b02'!D$1)/'b02'!D$2</f>
        <v>0.96166387273879284</v>
      </c>
      <c r="E2242" s="10">
        <f>('b01'!E2243-'b02'!E$1)/'b02'!E$2</f>
        <v>0.59582782798874911</v>
      </c>
      <c r="F2242" s="10">
        <f>('b01'!F2243-'b02'!F$1)/'b02'!F$2</f>
        <v>0.37296658984049941</v>
      </c>
      <c r="G2242" s="10">
        <f>('b01'!G2243-'b02'!G$1)/'b02'!G$2</f>
        <v>0.67385679004344756</v>
      </c>
      <c r="H2242" s="10">
        <f>('b01'!H2243-'b02'!H$1)/'b02'!H$2</f>
        <v>0.22499704991834193</v>
      </c>
      <c r="I2242" s="10">
        <f>('b01'!I2243-'b02'!I$1)/'b02'!I$2</f>
        <v>0.11390576585016508</v>
      </c>
      <c r="J2242" s="10">
        <f>('b01'!J2243-'b02'!J$1)/'b02'!J$2</f>
        <v>9.257201712095367E-2</v>
      </c>
      <c r="K2242" s="10">
        <f>('b01'!K2243-'b02'!K$1)/'b02'!K$2</f>
        <v>-0.80302767515065421</v>
      </c>
      <c r="L2242" s="10">
        <f>('b01'!L2243-'b02'!L$1)/'b02'!L$2</f>
        <v>-0.56606055324558102</v>
      </c>
      <c r="M2242" s="10">
        <f>('b01'!M2243-'b02'!M$1)/'b02'!M$2</f>
        <v>-0.57353834034678197</v>
      </c>
      <c r="N2242" s="10">
        <f>('b01'!N2243-'b02'!N$1)/'b02'!N$2</f>
        <v>-0.87006138204610439</v>
      </c>
      <c r="O2242" s="10">
        <f>('b01'!O2243-'b02'!O$1)/'b02'!O$2</f>
        <v>-0.72800806717326949</v>
      </c>
      <c r="P2242" s="10">
        <f>('b01'!P2243-'b02'!P$1)/'b02'!P$2</f>
        <v>-0.25624837783045434</v>
      </c>
      <c r="Q2242" s="40">
        <v>2.7500000000000001E-8</v>
      </c>
    </row>
    <row r="2243" spans="1:17" x14ac:dyDescent="0.35">
      <c r="A2243" s="5" t="s">
        <v>2362</v>
      </c>
      <c r="B2243" s="10">
        <f>('b01'!B2244-'b02'!B$1)/'b02'!B$2</f>
        <v>-1.3475244189441877</v>
      </c>
      <c r="C2243" s="10">
        <f>('b01'!C2244-'b02'!C$1)/'b02'!C$2</f>
        <v>1.0060181084889304</v>
      </c>
      <c r="D2243" s="10">
        <f>('b01'!D2244-'b02'!D$1)/'b02'!D$2</f>
        <v>-0.47859952809809925</v>
      </c>
      <c r="E2243" s="10">
        <f>('b01'!E2244-'b02'!E$1)/'b02'!E$2</f>
        <v>0.58660303977992911</v>
      </c>
      <c r="F2243" s="10">
        <f>('b01'!F2244-'b02'!F$1)/'b02'!F$2</f>
        <v>0.60534146891034679</v>
      </c>
      <c r="G2243" s="10">
        <f>('b01'!G2244-'b02'!G$1)/'b02'!G$2</f>
        <v>0.76118795661878258</v>
      </c>
      <c r="H2243" s="10">
        <f>('b01'!H2244-'b02'!H$1)/'b02'!H$2</f>
        <v>-1.942036077907215</v>
      </c>
      <c r="I2243" s="10">
        <f>('b01'!I2244-'b02'!I$1)/'b02'!I$2</f>
        <v>1.8123342304067491</v>
      </c>
      <c r="J2243" s="10">
        <f>('b01'!J2244-'b02'!J$1)/'b02'!J$2</f>
        <v>0.69284038254561975</v>
      </c>
      <c r="K2243" s="10">
        <f>('b01'!K2244-'b02'!K$1)/'b02'!K$2</f>
        <v>1.7354982801162615</v>
      </c>
      <c r="L2243" s="10">
        <f>('b01'!L2244-'b02'!L$1)/'b02'!L$2</f>
        <v>1.9976189756064506</v>
      </c>
      <c r="M2243" s="10">
        <f>('b01'!M2244-'b02'!M$1)/'b02'!M$2</f>
        <v>2.0074323377983889</v>
      </c>
      <c r="N2243" s="10">
        <f>('b01'!N2244-'b02'!N$1)/'b02'!N$2</f>
        <v>1.055569163647565</v>
      </c>
      <c r="O2243" s="10">
        <f>('b01'!O2244-'b02'!O$1)/'b02'!O$2</f>
        <v>0.65243841922368118</v>
      </c>
      <c r="P2243" s="10">
        <f>('b01'!P2244-'b02'!P$1)/'b02'!P$2</f>
        <v>0.65397878380812635</v>
      </c>
      <c r="Q2243" s="40">
        <v>0.345355462</v>
      </c>
    </row>
    <row r="2244" spans="1:17" x14ac:dyDescent="0.35">
      <c r="A2244" s="5" t="s">
        <v>2363</v>
      </c>
      <c r="B2244" s="10">
        <f>('b01'!B2245-'b02'!B$1)/'b02'!B$2</f>
        <v>-0.30446043149337054</v>
      </c>
      <c r="C2244" s="10">
        <f>('b01'!C2245-'b02'!C$1)/'b02'!C$2</f>
        <v>1.0060181084889304</v>
      </c>
      <c r="D2244" s="10">
        <f>('b01'!D2245-'b02'!D$1)/'b02'!D$2</f>
        <v>-0.47859952809809925</v>
      </c>
      <c r="E2244" s="10">
        <f>('b01'!E2245-'b02'!E$1)/'b02'!E$2</f>
        <v>0.2361264632260022</v>
      </c>
      <c r="F2244" s="10">
        <f>('b01'!F2245-'b02'!F$1)/'b02'!F$2</f>
        <v>1.287483963309455</v>
      </c>
      <c r="G2244" s="10">
        <f>('b01'!G2245-'b02'!G$1)/'b02'!G$2</f>
        <v>0.70559260347158936</v>
      </c>
      <c r="H2244" s="10">
        <f>('b01'!H2245-'b02'!H$1)/'b02'!H$2</f>
        <v>-1.705462374863185</v>
      </c>
      <c r="I2244" s="10">
        <f>('b01'!I2245-'b02'!I$1)/'b02'!I$2</f>
        <v>1.9774428175930088</v>
      </c>
      <c r="J2244" s="10">
        <f>('b01'!J2245-'b02'!J$1)/'b02'!J$2</f>
        <v>1.9311276583576316</v>
      </c>
      <c r="K2244" s="10">
        <f>('b01'!K2245-'b02'!K$1)/'b02'!K$2</f>
        <v>1.8613597920165412</v>
      </c>
      <c r="L2244" s="10">
        <f>('b01'!L2245-'b02'!L$1)/'b02'!L$2</f>
        <v>1.8592806397867507</v>
      </c>
      <c r="M2244" s="10">
        <f>('b01'!M2245-'b02'!M$1)/'b02'!M$2</f>
        <v>1.7830301296728501</v>
      </c>
      <c r="N2244" s="10">
        <f>('b01'!N2245-'b02'!N$1)/'b02'!N$2</f>
        <v>1.6920777644632039</v>
      </c>
      <c r="O2244" s="10">
        <f>('b01'!O2245-'b02'!O$1)/'b02'!O$2</f>
        <v>2.5605538836354809</v>
      </c>
      <c r="P2244" s="10">
        <f>('b01'!P2245-'b02'!P$1)/'b02'!P$2</f>
        <v>0.70222209484751741</v>
      </c>
      <c r="Q2244" s="40">
        <v>0.84100013500000004</v>
      </c>
    </row>
    <row r="2245" spans="1:17" x14ac:dyDescent="0.35">
      <c r="A2245" s="5" t="s">
        <v>2364</v>
      </c>
      <c r="B2245" s="10">
        <f>('b01'!B2246-'b02'!B$1)/'b02'!B$2</f>
        <v>0.1426919993685149</v>
      </c>
      <c r="C2245" s="10">
        <f>('b01'!C2246-'b02'!C$1)/'b02'!C$2</f>
        <v>1.0060181084889304</v>
      </c>
      <c r="D2245" s="10">
        <f>('b01'!D2246-'b02'!D$1)/'b02'!D$2</f>
        <v>-0.47859952809809925</v>
      </c>
      <c r="E2245" s="10">
        <f>('b01'!E2246-'b02'!E$1)/'b02'!E$2</f>
        <v>-0.50808427988980498</v>
      </c>
      <c r="F2245" s="10">
        <f>('b01'!F2246-'b02'!F$1)/'b02'!F$2</f>
        <v>0.48141785679969551</v>
      </c>
      <c r="G2245" s="10">
        <f>('b01'!G2246-'b02'!G$1)/'b02'!G$2</f>
        <v>-0.30076706883853666</v>
      </c>
      <c r="H2245" s="10">
        <f>('b01'!H2246-'b02'!H$1)/'b02'!H$2</f>
        <v>-1.1663814434775988</v>
      </c>
      <c r="I2245" s="10">
        <f>('b01'!I2246-'b02'!I$1)/'b02'!I$2</f>
        <v>1.7891847737518534</v>
      </c>
      <c r="J2245" s="10">
        <f>('b01'!J2246-'b02'!J$1)/'b02'!J$2</f>
        <v>1.7264023634080674</v>
      </c>
      <c r="K2245" s="10">
        <f>('b01'!K2246-'b02'!K$1)/'b02'!K$2</f>
        <v>2.0426026556084556</v>
      </c>
      <c r="L2245" s="10">
        <f>('b01'!L2246-'b02'!L$1)/'b02'!L$2</f>
        <v>1.8492460636433585</v>
      </c>
      <c r="M2245" s="10">
        <f>('b01'!M2246-'b02'!M$1)/'b02'!M$2</f>
        <v>1.3366113684395282</v>
      </c>
      <c r="N2245" s="10">
        <f>('b01'!N2246-'b02'!N$1)/'b02'!N$2</f>
        <v>1.9696897329284502</v>
      </c>
      <c r="O2245" s="10">
        <f>('b01'!O2246-'b02'!O$1)/'b02'!O$2</f>
        <v>2.6377798480340542</v>
      </c>
      <c r="P2245" s="10">
        <f>('b01'!P2246-'b02'!P$1)/'b02'!P$2</f>
        <v>-0.45695545931114573</v>
      </c>
      <c r="Q2245" s="40">
        <v>0.12040765</v>
      </c>
    </row>
    <row r="2246" spans="1:17" x14ac:dyDescent="0.35">
      <c r="A2246" s="5" t="s">
        <v>2365</v>
      </c>
      <c r="B2246" s="10">
        <f>('b01'!B2247-'b02'!B$1)/'b02'!B$2</f>
        <v>-0.98496051055454414</v>
      </c>
      <c r="C2246" s="10">
        <f>('b01'!C2247-'b02'!C$1)/'b02'!C$2</f>
        <v>1.0060181084889304</v>
      </c>
      <c r="D2246" s="10">
        <f>('b01'!D2247-'b02'!D$1)/'b02'!D$2</f>
        <v>-0.47859952809809925</v>
      </c>
      <c r="E2246" s="10">
        <f>('b01'!E2247-'b02'!E$1)/'b02'!E$2</f>
        <v>-0.96380329486963079</v>
      </c>
      <c r="F2246" s="10">
        <f>('b01'!F2247-'b02'!F$1)/'b02'!F$2</f>
        <v>1.8880699894450996</v>
      </c>
      <c r="G2246" s="10">
        <f>('b01'!G2247-'b02'!G$1)/'b02'!G$2</f>
        <v>-0.26409516395799421</v>
      </c>
      <c r="H2246" s="10">
        <f>('b01'!H2247-'b02'!H$1)/'b02'!H$2</f>
        <v>1.1052921537181941</v>
      </c>
      <c r="I2246" s="10">
        <f>('b01'!I2247-'b02'!I$1)/'b02'!I$2</f>
        <v>-0.72026517927663813</v>
      </c>
      <c r="J2246" s="10">
        <f>('b01'!J2247-'b02'!J$1)/'b02'!J$2</f>
        <v>-1.1348952228335254</v>
      </c>
      <c r="K2246" s="10">
        <f>('b01'!K2247-'b02'!K$1)/'b02'!K$2</f>
        <v>-0.49058959153055265</v>
      </c>
      <c r="L2246" s="10">
        <f>('b01'!L2247-'b02'!L$1)/'b02'!L$2</f>
        <v>-0.49599047594277001</v>
      </c>
      <c r="M2246" s="10">
        <f>('b01'!M2247-'b02'!M$1)/'b02'!M$2</f>
        <v>-0.62541439723524084</v>
      </c>
      <c r="N2246" s="10">
        <f>('b01'!N2247-'b02'!N$1)/'b02'!N$2</f>
        <v>-0.61158206636221368</v>
      </c>
      <c r="O2246" s="10">
        <f>('b01'!O2247-'b02'!O$1)/'b02'!O$2</f>
        <v>-1.1247736156751982</v>
      </c>
      <c r="P2246" s="10">
        <f>('b01'!P2247-'b02'!P$1)/'b02'!P$2</f>
        <v>-0.72606599262765081</v>
      </c>
      <c r="Q2246" s="40">
        <v>8.4699999999999997E-10</v>
      </c>
    </row>
    <row r="2247" spans="1:17" x14ac:dyDescent="0.35">
      <c r="A2247" s="5" t="s">
        <v>2366</v>
      </c>
      <c r="B2247" s="10">
        <f>('b01'!B2248-'b02'!B$1)/'b02'!B$2</f>
        <v>-0.22103864726212533</v>
      </c>
      <c r="C2247" s="10">
        <f>('b01'!C2248-'b02'!C$1)/'b02'!C$2</f>
        <v>-0.99401789248309869</v>
      </c>
      <c r="D2247" s="10">
        <f>('b01'!D2248-'b02'!D$1)/'b02'!D$2</f>
        <v>-0.47859952809809925</v>
      </c>
      <c r="E2247" s="10">
        <f>('b01'!E2248-'b02'!E$1)/'b02'!E$2</f>
        <v>0.49112708062905369</v>
      </c>
      <c r="F2247" s="10">
        <f>('b01'!F2248-'b02'!F$1)/'b02'!F$2</f>
        <v>-0.73660048448412285</v>
      </c>
      <c r="G2247" s="10">
        <f>('b01'!G2248-'b02'!G$1)/'b02'!G$2</f>
        <v>0.13689141034288418</v>
      </c>
      <c r="H2247" s="10">
        <f>('b01'!H2248-'b02'!H$1)/'b02'!H$2</f>
        <v>0.73814115549257986</v>
      </c>
      <c r="I2247" s="10">
        <f>('b01'!I2248-'b02'!I$1)/'b02'!I$2</f>
        <v>-0.50085714185239649</v>
      </c>
      <c r="J2247" s="10">
        <f>('b01'!J2248-'b02'!J$1)/'b02'!J$2</f>
        <v>-1.1611539771036352</v>
      </c>
      <c r="K2247" s="10">
        <f>('b01'!K2248-'b02'!K$1)/'b02'!K$2</f>
        <v>-0.72554208708632306</v>
      </c>
      <c r="L2247" s="10">
        <f>('b01'!L2248-'b02'!L$1)/'b02'!L$2</f>
        <v>-0.495961527900177</v>
      </c>
      <c r="M2247" s="10">
        <f>('b01'!M2248-'b02'!M$1)/'b02'!M$2</f>
        <v>-0.64103575200406671</v>
      </c>
      <c r="N2247" s="10">
        <f>('b01'!N2248-'b02'!N$1)/'b02'!N$2</f>
        <v>-0.48535587989817919</v>
      </c>
      <c r="O2247" s="10">
        <f>('b01'!O2248-'b02'!O$1)/'b02'!O$2</f>
        <v>-0.16292119604671845</v>
      </c>
      <c r="P2247" s="10">
        <f>('b01'!P2248-'b02'!P$1)/'b02'!P$2</f>
        <v>-0.3431763110949122</v>
      </c>
      <c r="Q2247" s="40">
        <v>3.5199999999999998E-7</v>
      </c>
    </row>
    <row r="2248" spans="1:17" x14ac:dyDescent="0.35">
      <c r="A2248" s="5" t="s">
        <v>2367</v>
      </c>
      <c r="B2248" s="10">
        <f>('b01'!B2249-'b02'!B$1)/'b02'!B$2</f>
        <v>-0.27354186810696501</v>
      </c>
      <c r="C2248" s="10">
        <f>('b01'!C2249-'b02'!C$1)/'b02'!C$2</f>
        <v>1.0060181084889304</v>
      </c>
      <c r="D2248" s="10">
        <f>('b01'!D2249-'b02'!D$1)/'b02'!D$2</f>
        <v>-0.47859952809809925</v>
      </c>
      <c r="E2248" s="10">
        <f>('b01'!E2249-'b02'!E$1)/'b02'!E$2</f>
        <v>1.2844673961264212</v>
      </c>
      <c r="F2248" s="10">
        <f>('b01'!F2249-'b02'!F$1)/'b02'!F$2</f>
        <v>0.24707903975895956</v>
      </c>
      <c r="G2248" s="10">
        <f>('b01'!G2249-'b02'!G$1)/'b02'!G$2</f>
        <v>1.2482831928643172</v>
      </c>
      <c r="H2248" s="10">
        <f>('b01'!H2249-'b02'!H$1)/'b02'!H$2</f>
        <v>-2.1589456101384128</v>
      </c>
      <c r="I2248" s="10">
        <f>('b01'!I2249-'b02'!I$1)/'b02'!I$2</f>
        <v>1.8859738182366519</v>
      </c>
      <c r="J2248" s="10">
        <f>('b01'!J2249-'b02'!J$1)/'b02'!J$2</f>
        <v>1.5836720916270746</v>
      </c>
      <c r="K2248" s="10">
        <f>('b01'!K2249-'b02'!K$1)/'b02'!K$2</f>
        <v>1.9423090749685108</v>
      </c>
      <c r="L2248" s="10">
        <f>('b01'!L2249-'b02'!L$1)/'b02'!L$2</f>
        <v>1.8840438674476527</v>
      </c>
      <c r="M2248" s="10">
        <f>('b01'!M2249-'b02'!M$1)/'b02'!M$2</f>
        <v>2.4990397744514552</v>
      </c>
      <c r="N2248" s="10">
        <f>('b01'!N2249-'b02'!N$1)/'b02'!N$2</f>
        <v>1.19942481191544</v>
      </c>
      <c r="O2248" s="10">
        <f>('b01'!O2249-'b02'!O$1)/'b02'!O$2</f>
        <v>3.2590413330067554</v>
      </c>
      <c r="P2248" s="10">
        <f>('b01'!P2249-'b02'!P$1)/'b02'!P$2</f>
        <v>0.31635851588972608</v>
      </c>
      <c r="Q2248" s="40">
        <v>0.99146897899999997</v>
      </c>
    </row>
    <row r="2249" spans="1:17" x14ac:dyDescent="0.35">
      <c r="A2249" s="5" t="s">
        <v>2368</v>
      </c>
      <c r="B2249" s="10">
        <f>('b01'!B2250-'b02'!B$1)/'b02'!B$2</f>
        <v>-1.0908420059249708</v>
      </c>
      <c r="C2249" s="10">
        <f>('b01'!C2250-'b02'!C$1)/'b02'!C$2</f>
        <v>1.0060181084889304</v>
      </c>
      <c r="D2249" s="10">
        <f>('b01'!D2250-'b02'!D$1)/'b02'!D$2</f>
        <v>-0.47859952809809925</v>
      </c>
      <c r="E2249" s="10">
        <f>('b01'!E2250-'b02'!E$1)/'b02'!E$2</f>
        <v>1.5749650447578762</v>
      </c>
      <c r="F2249" s="10">
        <f>('b01'!F2250-'b02'!F$1)/'b02'!F$2</f>
        <v>0.35166615366442006</v>
      </c>
      <c r="G2249" s="10">
        <f>('b01'!G2250-'b02'!G$1)/'b02'!G$2</f>
        <v>1.5614815696876361</v>
      </c>
      <c r="H2249" s="10">
        <f>('b01'!H2250-'b02'!H$1)/'b02'!H$2</f>
        <v>-2.1628431656512039</v>
      </c>
      <c r="I2249" s="10">
        <f>('b01'!I2250-'b02'!I$1)/'b02'!I$2</f>
        <v>1.7890306220549559</v>
      </c>
      <c r="J2249" s="10">
        <f>('b01'!J2250-'b02'!J$1)/'b02'!J$2</f>
        <v>1.5820280022839794</v>
      </c>
      <c r="K2249" s="10">
        <f>('b01'!K2250-'b02'!K$1)/'b02'!K$2</f>
        <v>1.7663012367147239</v>
      </c>
      <c r="L2249" s="10">
        <f>('b01'!L2250-'b02'!L$1)/'b02'!L$2</f>
        <v>1.9210033110754272</v>
      </c>
      <c r="M2249" s="10">
        <f>('b01'!M2250-'b02'!M$1)/'b02'!M$2</f>
        <v>2.3717979172642543</v>
      </c>
      <c r="N2249" s="10">
        <f>('b01'!N2250-'b02'!N$1)/'b02'!N$2</f>
        <v>1.0231264288308497</v>
      </c>
      <c r="O2249" s="10">
        <f>('b01'!O2250-'b02'!O$1)/'b02'!O$2</f>
        <v>1.5107340822082478</v>
      </c>
      <c r="P2249" s="10">
        <f>('b01'!P2250-'b02'!P$1)/'b02'!P$2</f>
        <v>1.3196727084548332</v>
      </c>
      <c r="Q2249" s="40">
        <v>0.95970407300000005</v>
      </c>
    </row>
    <row r="2250" spans="1:17" x14ac:dyDescent="0.35">
      <c r="A2250" s="5" t="s">
        <v>2369</v>
      </c>
      <c r="B2250" s="10">
        <f>('b01'!B2251-'b02'!B$1)/'b02'!B$2</f>
        <v>1.2799700997797943</v>
      </c>
      <c r="C2250" s="10">
        <f>('b01'!C2251-'b02'!C$1)/'b02'!C$2</f>
        <v>1.0060181084889304</v>
      </c>
      <c r="D2250" s="10">
        <f>('b01'!D2251-'b02'!D$1)/'b02'!D$2</f>
        <v>0.96166387273879284</v>
      </c>
      <c r="E2250" s="10">
        <f>('b01'!E2251-'b02'!E$1)/'b02'!E$2</f>
        <v>0.65202130592025531</v>
      </c>
      <c r="F2250" s="10">
        <f>('b01'!F2251-'b02'!F$1)/'b02'!F$2</f>
        <v>4.7317872820248928E-2</v>
      </c>
      <c r="G2250" s="10">
        <f>('b01'!G2251-'b02'!G$1)/'b02'!G$2</f>
        <v>0.59108544182905098</v>
      </c>
      <c r="H2250" s="10">
        <f>('b01'!H2251-'b02'!H$1)/'b02'!H$2</f>
        <v>0.22435821462248096</v>
      </c>
      <c r="I2250" s="10">
        <f>('b01'!I2251-'b02'!I$1)/'b02'!I$2</f>
        <v>-3.3608741205646154E-3</v>
      </c>
      <c r="J2250" s="10">
        <f>('b01'!J2251-'b02'!J$1)/'b02'!J$2</f>
        <v>0.61160679324923317</v>
      </c>
      <c r="K2250" s="10">
        <f>('b01'!K2251-'b02'!K$1)/'b02'!K$2</f>
        <v>-0.75711402494073865</v>
      </c>
      <c r="L2250" s="10">
        <f>('b01'!L2251-'b02'!L$1)/'b02'!L$2</f>
        <v>-0.51669010043317309</v>
      </c>
      <c r="M2250" s="10">
        <f>('b01'!M2251-'b02'!M$1)/'b02'!M$2</f>
        <v>-0.55630633750496483</v>
      </c>
      <c r="N2250" s="10">
        <f>('b01'!N2251-'b02'!N$1)/'b02'!N$2</f>
        <v>-0.68962496184712185</v>
      </c>
      <c r="O2250" s="10">
        <f>('b01'!O2251-'b02'!O$1)/'b02'!O$2</f>
        <v>-0.45559161209188564</v>
      </c>
      <c r="P2250" s="10">
        <f>('b01'!P2251-'b02'!P$1)/'b02'!P$2</f>
        <v>-0.5444435676389956</v>
      </c>
      <c r="Q2250" s="40">
        <v>8.5500000000000005E-9</v>
      </c>
    </row>
    <row r="2251" spans="1:17" x14ac:dyDescent="0.35">
      <c r="A2251" s="5" t="s">
        <v>2370</v>
      </c>
      <c r="B2251" s="10">
        <f>('b01'!B2252-'b02'!B$1)/'b02'!B$2</f>
        <v>1.5596955930586907</v>
      </c>
      <c r="C2251" s="10">
        <f>('b01'!C2252-'b02'!C$1)/'b02'!C$2</f>
        <v>-0.99401789248309869</v>
      </c>
      <c r="D2251" s="10">
        <f>('b01'!D2252-'b02'!D$1)/'b02'!D$2</f>
        <v>-0.47859952809809925</v>
      </c>
      <c r="E2251" s="10">
        <f>('b01'!E2252-'b02'!E$1)/'b02'!E$2</f>
        <v>-0.54550897963013101</v>
      </c>
      <c r="F2251" s="10">
        <f>('b01'!F2252-'b02'!F$1)/'b02'!F$2</f>
        <v>-2.8648044789327955E-2</v>
      </c>
      <c r="G2251" s="10">
        <f>('b01'!G2252-'b02'!G$1)/'b02'!G$2</f>
        <v>-0.50894997235358741</v>
      </c>
      <c r="H2251" s="10">
        <f>('b01'!H2252-'b02'!H$1)/'b02'!H$2</f>
        <v>6.589585029980019E-2</v>
      </c>
      <c r="I2251" s="10">
        <f>('b01'!I2252-'b02'!I$1)/'b02'!I$2</f>
        <v>-1.0476955559514469</v>
      </c>
      <c r="J2251" s="10">
        <f>('b01'!J2252-'b02'!J$1)/'b02'!J$2</f>
        <v>0.79500708982162771</v>
      </c>
      <c r="K2251" s="10">
        <f>('b01'!K2252-'b02'!K$1)/'b02'!K$2</f>
        <v>-0.76364232622843042</v>
      </c>
      <c r="L2251" s="10">
        <f>('b01'!L2252-'b02'!L$1)/'b02'!L$2</f>
        <v>-0.56896824865155426</v>
      </c>
      <c r="M2251" s="10">
        <f>('b01'!M2252-'b02'!M$1)/'b02'!M$2</f>
        <v>-0.52504330088495155</v>
      </c>
      <c r="N2251" s="10">
        <f>('b01'!N2252-'b02'!N$1)/'b02'!N$2</f>
        <v>-0.26289291011741583</v>
      </c>
      <c r="O2251" s="10">
        <f>('b01'!O2252-'b02'!O$1)/'b02'!O$2</f>
        <v>-0.51958401843210189</v>
      </c>
      <c r="P2251" s="10">
        <f>('b01'!P2252-'b02'!P$1)/'b02'!P$2</f>
        <v>-0.81082599888571782</v>
      </c>
      <c r="Q2251" s="40">
        <v>2.31E-10</v>
      </c>
    </row>
    <row r="2252" spans="1:17" x14ac:dyDescent="0.35">
      <c r="A2252" s="5" t="s">
        <v>2371</v>
      </c>
      <c r="B2252" s="10">
        <f>('b01'!B2253-'b02'!B$1)/'b02'!B$2</f>
        <v>-1.0788829389547574</v>
      </c>
      <c r="C2252" s="10">
        <f>('b01'!C2253-'b02'!C$1)/'b02'!C$2</f>
        <v>-0.99401789248309869</v>
      </c>
      <c r="D2252" s="10">
        <f>('b01'!D2253-'b02'!D$1)/'b02'!D$2</f>
        <v>-0.47859952809809925</v>
      </c>
      <c r="E2252" s="10">
        <f>('b01'!E2253-'b02'!E$1)/'b02'!E$2</f>
        <v>2.1528261431342322</v>
      </c>
      <c r="F2252" s="10">
        <f>('b01'!F2253-'b02'!F$1)/'b02'!F$2</f>
        <v>-0.9790791452907367</v>
      </c>
      <c r="G2252" s="10">
        <f>('b01'!G2253-'b02'!G$1)/'b02'!G$2</f>
        <v>1.4330509654106018</v>
      </c>
      <c r="H2252" s="10">
        <f>('b01'!H2253-'b02'!H$1)/'b02'!H$2</f>
        <v>-1.9165012520035387</v>
      </c>
      <c r="I2252" s="10">
        <f>('b01'!I2253-'b02'!I$1)/'b02'!I$2</f>
        <v>1.828559356944039</v>
      </c>
      <c r="J2252" s="10">
        <f>('b01'!J2253-'b02'!J$1)/'b02'!J$2</f>
        <v>0.85068152250218088</v>
      </c>
      <c r="K2252" s="10">
        <f>('b01'!K2253-'b02'!K$1)/'b02'!K$2</f>
        <v>1.8650986657741944</v>
      </c>
      <c r="L2252" s="10">
        <f>('b01'!L2253-'b02'!L$1)/'b02'!L$2</f>
        <v>2.0219232615766787</v>
      </c>
      <c r="M2252" s="10">
        <f>('b01'!M2253-'b02'!M$1)/'b02'!M$2</f>
        <v>2.06097511088756</v>
      </c>
      <c r="N2252" s="10">
        <f>('b01'!N2253-'b02'!N$1)/'b02'!N$2</f>
        <v>1.7817444393104487</v>
      </c>
      <c r="O2252" s="10">
        <f>('b01'!O2253-'b02'!O$1)/'b02'!O$2</f>
        <v>2.1367375651630294</v>
      </c>
      <c r="P2252" s="10">
        <f>('b01'!P2253-'b02'!P$1)/'b02'!P$2</f>
        <v>1.1890977558391982</v>
      </c>
      <c r="Q2252" s="40">
        <v>0.99895364200000003</v>
      </c>
    </row>
    <row r="2253" spans="1:17" x14ac:dyDescent="0.35">
      <c r="A2253" s="5" t="s">
        <v>2372</v>
      </c>
      <c r="B2253" s="10">
        <f>('b01'!B2254-'b02'!B$1)/'b02'!B$2</f>
        <v>-0.26304122393799728</v>
      </c>
      <c r="C2253" s="10">
        <f>('b01'!C2254-'b02'!C$1)/'b02'!C$2</f>
        <v>1.0060181084889304</v>
      </c>
      <c r="D2253" s="10">
        <f>('b01'!D2254-'b02'!D$1)/'b02'!D$2</f>
        <v>-0.47859952809809925</v>
      </c>
      <c r="E2253" s="10">
        <f>('b01'!E2254-'b02'!E$1)/'b02'!E$2</f>
        <v>0.48609177243303714</v>
      </c>
      <c r="F2253" s="10">
        <f>('b01'!F2254-'b02'!F$1)/'b02'!F$2</f>
        <v>1.2227759057573853</v>
      </c>
      <c r="G2253" s="10">
        <f>('b01'!G2254-'b02'!G$1)/'b02'!G$2</f>
        <v>0.92186975497813817</v>
      </c>
      <c r="H2253" s="10">
        <f>('b01'!H2254-'b02'!H$1)/'b02'!H$2</f>
        <v>0.6108182748233526</v>
      </c>
      <c r="I2253" s="10">
        <f>('b01'!I2254-'b02'!I$1)/'b02'!I$2</f>
        <v>-1.4291017475861886E-2</v>
      </c>
      <c r="J2253" s="10">
        <f>('b01'!J2254-'b02'!J$1)/'b02'!J$2</f>
        <v>-0.26429568147409099</v>
      </c>
      <c r="K2253" s="10">
        <f>('b01'!K2254-'b02'!K$1)/'b02'!K$2</f>
        <v>-0.16954907511271514</v>
      </c>
      <c r="L2253" s="10">
        <f>('b01'!L2254-'b02'!L$1)/'b02'!L$2</f>
        <v>-0.52980536472734074</v>
      </c>
      <c r="M2253" s="10">
        <f>('b01'!M2254-'b02'!M$1)/'b02'!M$2</f>
        <v>-0.42767073052140314</v>
      </c>
      <c r="N2253" s="10">
        <f>('b01'!N2254-'b02'!N$1)/'b02'!N$2</f>
        <v>-0.40168094727636411</v>
      </c>
      <c r="O2253" s="10">
        <f>('b01'!O2254-'b02'!O$1)/'b02'!O$2</f>
        <v>-0.59158591431765872</v>
      </c>
      <c r="P2253" s="10">
        <f>('b01'!P2254-'b02'!P$1)/'b02'!P$2</f>
        <v>-0.84078637443843751</v>
      </c>
      <c r="Q2253" s="40">
        <v>1.26E-6</v>
      </c>
    </row>
    <row r="2254" spans="1:17" x14ac:dyDescent="0.35">
      <c r="A2254" s="5" t="s">
        <v>2373</v>
      </c>
      <c r="B2254" s="10">
        <f>('b01'!B2255-'b02'!B$1)/'b02'!B$2</f>
        <v>-0.18049449338749901</v>
      </c>
      <c r="C2254" s="10">
        <f>('b01'!C2255-'b02'!C$1)/'b02'!C$2</f>
        <v>-0.99401789248309869</v>
      </c>
      <c r="D2254" s="10">
        <f>('b01'!D2255-'b02'!D$1)/'b02'!D$2</f>
        <v>-0.47859952809809925</v>
      </c>
      <c r="E2254" s="10">
        <f>('b01'!E2255-'b02'!E$1)/'b02'!E$2</f>
        <v>0.20595978381535227</v>
      </c>
      <c r="F2254" s="10">
        <f>('b01'!F2255-'b02'!F$1)/'b02'!F$2</f>
        <v>-0.37630046923842936</v>
      </c>
      <c r="G2254" s="10">
        <f>('b01'!G2255-'b02'!G$1)/'b02'!G$2</f>
        <v>2.9631601900398773E-2</v>
      </c>
      <c r="H2254" s="10">
        <f>('b01'!H2255-'b02'!H$1)/'b02'!H$2</f>
        <v>-1.3245799409535681</v>
      </c>
      <c r="I2254" s="10">
        <f>('b01'!I2255-'b02'!I$1)/'b02'!I$2</f>
        <v>2.0013870303583587</v>
      </c>
      <c r="J2254" s="10">
        <f>('b01'!J2255-'b02'!J$1)/'b02'!J$2</f>
        <v>1.5788894527396018</v>
      </c>
      <c r="K2254" s="10">
        <f>('b01'!K2255-'b02'!K$1)/'b02'!K$2</f>
        <v>1.8961608951055309</v>
      </c>
      <c r="L2254" s="10">
        <f>('b01'!L2255-'b02'!L$1)/'b02'!L$2</f>
        <v>1.8518022309059219</v>
      </c>
      <c r="M2254" s="10">
        <f>('b01'!M2255-'b02'!M$1)/'b02'!M$2</f>
        <v>1.3996622621744581</v>
      </c>
      <c r="N2254" s="10">
        <f>('b01'!N2255-'b02'!N$1)/'b02'!N$2</f>
        <v>1.1251182952361325</v>
      </c>
      <c r="O2254" s="10">
        <f>('b01'!O2255-'b02'!O$1)/'b02'!O$2</f>
        <v>1.8217104449674337</v>
      </c>
      <c r="P2254" s="10">
        <f>('b01'!P2255-'b02'!P$1)/'b02'!P$2</f>
        <v>2.0540642513085081</v>
      </c>
      <c r="Q2254" s="40">
        <v>0.93876708799999997</v>
      </c>
    </row>
    <row r="2255" spans="1:17" x14ac:dyDescent="0.35">
      <c r="A2255" s="5" t="s">
        <v>2374</v>
      </c>
      <c r="B2255" s="10">
        <f>('b01'!B2256-'b02'!B$1)/'b02'!B$2</f>
        <v>-0.193911983158958</v>
      </c>
      <c r="C2255" s="10">
        <f>('b01'!C2256-'b02'!C$1)/'b02'!C$2</f>
        <v>1.0060181084889304</v>
      </c>
      <c r="D2255" s="10">
        <f>('b01'!D2256-'b02'!D$1)/'b02'!D$2</f>
        <v>-0.47859952809809925</v>
      </c>
      <c r="E2255" s="10">
        <f>('b01'!E2256-'b02'!E$1)/'b02'!E$2</f>
        <v>-0.12727374185473464</v>
      </c>
      <c r="F2255" s="10">
        <f>('b01'!F2256-'b02'!F$1)/'b02'!F$2</f>
        <v>1.6834061158372293</v>
      </c>
      <c r="G2255" s="10">
        <f>('b01'!G2256-'b02'!G$1)/'b02'!G$2</f>
        <v>0.50280734526851767</v>
      </c>
      <c r="H2255" s="10">
        <f>('b01'!H2256-'b02'!H$1)/'b02'!H$2</f>
        <v>0.94153575829986014</v>
      </c>
      <c r="I2255" s="10">
        <f>('b01'!I2256-'b02'!I$1)/'b02'!I$2</f>
        <v>-0.12006907297807763</v>
      </c>
      <c r="J2255" s="10">
        <f>('b01'!J2256-'b02'!J$1)/'b02'!J$2</f>
        <v>-1.2728887193844465</v>
      </c>
      <c r="K2255" s="10">
        <f>('b01'!K2256-'b02'!K$1)/'b02'!K$2</f>
        <v>-0.25858659553186047</v>
      </c>
      <c r="L2255" s="10">
        <f>('b01'!L2256-'b02'!L$1)/'b02'!L$2</f>
        <v>-0.52655288818537704</v>
      </c>
      <c r="M2255" s="10">
        <f>('b01'!M2256-'b02'!M$1)/'b02'!M$2</f>
        <v>-0.52336139674642246</v>
      </c>
      <c r="N2255" s="10">
        <f>('b01'!N2256-'b02'!N$1)/'b02'!N$2</f>
        <v>-0.14990195126769437</v>
      </c>
      <c r="O2255" s="10">
        <f>('b01'!O2256-'b02'!O$1)/'b02'!O$2</f>
        <v>-1.5921073133597179</v>
      </c>
      <c r="P2255" s="10">
        <f>('b01'!P2256-'b02'!P$1)/'b02'!P$2</f>
        <v>0.22688651057406245</v>
      </c>
      <c r="Q2255" s="40">
        <v>2.2900000000000001E-6</v>
      </c>
    </row>
    <row r="2256" spans="1:17" x14ac:dyDescent="0.35">
      <c r="A2256" s="5" t="s">
        <v>2375</v>
      </c>
      <c r="B2256" s="10">
        <f>('b01'!B2257-'b02'!B$1)/'b02'!B$2</f>
        <v>-0.9076641020885301</v>
      </c>
      <c r="C2256" s="10">
        <f>('b01'!C2257-'b02'!C$1)/'b02'!C$2</f>
        <v>-0.99401789248309869</v>
      </c>
      <c r="D2256" s="10">
        <f>('b01'!D2257-'b02'!D$1)/'b02'!D$2</f>
        <v>-0.47859952809809925</v>
      </c>
      <c r="E2256" s="10">
        <f>('b01'!E2257-'b02'!E$1)/'b02'!E$2</f>
        <v>0.57718007291632734</v>
      </c>
      <c r="F2256" s="10">
        <f>('b01'!F2257-'b02'!F$1)/'b02'!F$2</f>
        <v>0.91157772011762761</v>
      </c>
      <c r="G2256" s="10">
        <f>('b01'!G2257-'b02'!G$1)/'b02'!G$2</f>
        <v>0.87959280965034436</v>
      </c>
      <c r="H2256" s="10">
        <f>('b01'!H2257-'b02'!H$1)/'b02'!H$2</f>
        <v>-1.7551266915776307</v>
      </c>
      <c r="I2256" s="10">
        <f>('b01'!I2257-'b02'!I$1)/'b02'!I$2</f>
        <v>1.7223644709692436</v>
      </c>
      <c r="J2256" s="10">
        <f>('b01'!J2257-'b02'!J$1)/'b02'!J$2</f>
        <v>1.7079181857738812</v>
      </c>
      <c r="K2256" s="10">
        <f>('b01'!K2257-'b02'!K$1)/'b02'!K$2</f>
        <v>1.7491694602240355</v>
      </c>
      <c r="L2256" s="10">
        <f>('b01'!L2257-'b02'!L$1)/'b02'!L$2</f>
        <v>1.9529600647523857</v>
      </c>
      <c r="M2256" s="10">
        <f>('b01'!M2257-'b02'!M$1)/'b02'!M$2</f>
        <v>1.7714212624390047</v>
      </c>
      <c r="N2256" s="10">
        <f>('b01'!N2257-'b02'!N$1)/'b02'!N$2</f>
        <v>1.6622628621916946</v>
      </c>
      <c r="O2256" s="10">
        <f>('b01'!O2257-'b02'!O$1)/'b02'!O$2</f>
        <v>2.0776196732764656</v>
      </c>
      <c r="P2256" s="10">
        <f>('b01'!P2257-'b02'!P$1)/'b02'!P$2</f>
        <v>2.3094756477477572</v>
      </c>
      <c r="Q2256" s="40">
        <v>0.98724385299999995</v>
      </c>
    </row>
    <row r="2257" spans="1:17" x14ac:dyDescent="0.35">
      <c r="A2257" s="5" t="s">
        <v>2376</v>
      </c>
      <c r="B2257" s="10">
        <f>('b01'!B2258-'b02'!B$1)/'b02'!B$2</f>
        <v>-1.3428574659802017</v>
      </c>
      <c r="C2257" s="10">
        <f>('b01'!C2258-'b02'!C$1)/'b02'!C$2</f>
        <v>1.0060181084889304</v>
      </c>
      <c r="D2257" s="10">
        <f>('b01'!D2258-'b02'!D$1)/'b02'!D$2</f>
        <v>-0.47859952809809925</v>
      </c>
      <c r="E2257" s="10">
        <f>('b01'!E2258-'b02'!E$1)/'b02'!E$2</f>
        <v>-0.52119372117643903</v>
      </c>
      <c r="F2257" s="10">
        <f>('b01'!F2258-'b02'!F$1)/'b02'!F$2</f>
        <v>0.80259493163098461</v>
      </c>
      <c r="G2257" s="10">
        <f>('b01'!G2258-'b02'!G$1)/'b02'!G$2</f>
        <v>-0.20155696634110637</v>
      </c>
      <c r="H2257" s="10">
        <f>('b01'!H2258-'b02'!H$1)/'b02'!H$2</f>
        <v>0.81585784429541941</v>
      </c>
      <c r="I2257" s="10">
        <f>('b01'!I2258-'b02'!I$1)/'b02'!I$2</f>
        <v>-0.55970134495315882</v>
      </c>
      <c r="J2257" s="10">
        <f>('b01'!J2258-'b02'!J$1)/'b02'!J$2</f>
        <v>-1.1711907828027635</v>
      </c>
      <c r="K2257" s="10">
        <f>('b01'!K2258-'b02'!K$1)/'b02'!K$2</f>
        <v>-0.66250325482380834</v>
      </c>
      <c r="L2257" s="10">
        <f>('b01'!L2258-'b02'!L$1)/'b02'!L$2</f>
        <v>-0.52817436227681913</v>
      </c>
      <c r="M2257" s="10">
        <f>('b01'!M2258-'b02'!M$1)/'b02'!M$2</f>
        <v>-0.6331481208540588</v>
      </c>
      <c r="N2257" s="10">
        <f>('b01'!N2258-'b02'!N$1)/'b02'!N$2</f>
        <v>-0.29559382846884907</v>
      </c>
      <c r="O2257" s="10">
        <f>('b01'!O2258-'b02'!O$1)/'b02'!O$2</f>
        <v>-0.11196469473960817</v>
      </c>
      <c r="P2257" s="10">
        <f>('b01'!P2258-'b02'!P$1)/'b02'!P$2</f>
        <v>-0.8971018549372014</v>
      </c>
      <c r="Q2257" s="40">
        <v>4.8499999999999998E-8</v>
      </c>
    </row>
    <row r="2258" spans="1:17" x14ac:dyDescent="0.35">
      <c r="A2258" s="5" t="s">
        <v>2377</v>
      </c>
      <c r="B2258" s="10">
        <f>('b01'!B2259-'b02'!B$1)/'b02'!B$2</f>
        <v>-0.40655002758055936</v>
      </c>
      <c r="C2258" s="10">
        <f>('b01'!C2259-'b02'!C$1)/'b02'!C$2</f>
        <v>-0.99401789248309869</v>
      </c>
      <c r="D2258" s="10">
        <f>('b01'!D2259-'b02'!D$1)/'b02'!D$2</f>
        <v>-0.47859952809809925</v>
      </c>
      <c r="E2258" s="10">
        <f>('b01'!E2259-'b02'!E$1)/'b02'!E$2</f>
        <v>1.3831085887117316</v>
      </c>
      <c r="F2258" s="10">
        <f>('b01'!F2259-'b02'!F$1)/'b02'!F$2</f>
        <v>-1.3699814302186417</v>
      </c>
      <c r="G2258" s="10">
        <f>('b01'!G2259-'b02'!G$1)/'b02'!G$2</f>
        <v>0.61882260701222647</v>
      </c>
      <c r="H2258" s="10">
        <f>('b01'!H2259-'b02'!H$1)/'b02'!H$2</f>
        <v>-2.2118075652051896</v>
      </c>
      <c r="I2258" s="10">
        <f>('b01'!I2259-'b02'!I$1)/'b02'!I$2</f>
        <v>1.7710016067454444</v>
      </c>
      <c r="J2258" s="10">
        <f>('b01'!J2259-'b02'!J$1)/'b02'!J$2</f>
        <v>0.92801887548937068</v>
      </c>
      <c r="K2258" s="10">
        <f>('b01'!K2259-'b02'!K$1)/'b02'!K$2</f>
        <v>1.7587971510100928</v>
      </c>
      <c r="L2258" s="10">
        <f>('b01'!L2259-'b02'!L$1)/'b02'!L$2</f>
        <v>1.9682133788874372</v>
      </c>
      <c r="M2258" s="10">
        <f>('b01'!M2259-'b02'!M$1)/'b02'!M$2</f>
        <v>2.4511899574938965</v>
      </c>
      <c r="N2258" s="10">
        <f>('b01'!N2259-'b02'!N$1)/'b02'!N$2</f>
        <v>2.2978108777591442</v>
      </c>
      <c r="O2258" s="10">
        <f>('b01'!O2259-'b02'!O$1)/'b02'!O$2</f>
        <v>2.5606348027303052</v>
      </c>
      <c r="P2258" s="10">
        <f>('b01'!P2259-'b02'!P$1)/'b02'!P$2</f>
        <v>2.6840235167192077</v>
      </c>
      <c r="Q2258" s="40">
        <v>0.99998957200000005</v>
      </c>
    </row>
    <row r="2259" spans="1:17" x14ac:dyDescent="0.35">
      <c r="A2259" s="5" t="s">
        <v>2378</v>
      </c>
      <c r="B2259" s="10">
        <f>('b01'!B2260-'b02'!B$1)/'b02'!B$2</f>
        <v>-0.58447760933251625</v>
      </c>
      <c r="C2259" s="10">
        <f>('b01'!C2260-'b02'!C$1)/'b02'!C$2</f>
        <v>-0.99401789248309869</v>
      </c>
      <c r="D2259" s="10">
        <f>('b01'!D2260-'b02'!D$1)/'b02'!D$2</f>
        <v>-0.47859952809809925</v>
      </c>
      <c r="E2259" s="10">
        <f>('b01'!E2260-'b02'!E$1)/'b02'!E$2</f>
        <v>0.8976112303789312</v>
      </c>
      <c r="F2259" s="10">
        <f>('b01'!F2260-'b02'!F$1)/'b02'!F$2</f>
        <v>-2.1561987920905601</v>
      </c>
      <c r="G2259" s="10">
        <f>('b01'!G2260-'b02'!G$1)/'b02'!G$2</f>
        <v>-9.0315348586300706E-2</v>
      </c>
      <c r="H2259" s="10">
        <f>('b01'!H2260-'b02'!H$1)/'b02'!H$2</f>
        <v>0.33239596711984015</v>
      </c>
      <c r="I2259" s="10">
        <f>('b01'!I2260-'b02'!I$1)/'b02'!I$2</f>
        <v>-0.64883186035636975</v>
      </c>
      <c r="J2259" s="10">
        <f>('b01'!J2260-'b02'!J$1)/'b02'!J$2</f>
        <v>5.2657192385175744E-2</v>
      </c>
      <c r="K2259" s="10">
        <f>('b01'!K2260-'b02'!K$1)/'b02'!K$2</f>
        <v>-0.30355890454074025</v>
      </c>
      <c r="L2259" s="10">
        <f>('b01'!L2260-'b02'!L$1)/'b02'!L$2</f>
        <v>-0.51716996759505984</v>
      </c>
      <c r="M2259" s="10">
        <f>('b01'!M2260-'b02'!M$1)/'b02'!M$2</f>
        <v>-0.41292352185406439</v>
      </c>
      <c r="N2259" s="10">
        <f>('b01'!N2260-'b02'!N$1)/'b02'!N$2</f>
        <v>-0.61813857612122103</v>
      </c>
      <c r="O2259" s="10">
        <f>('b01'!O2260-'b02'!O$1)/'b02'!O$2</f>
        <v>-0.43644743708165823</v>
      </c>
      <c r="P2259" s="10">
        <f>('b01'!P2260-'b02'!P$1)/'b02'!P$2</f>
        <v>0.36999933420749026</v>
      </c>
      <c r="Q2259" s="40">
        <v>6.64E-6</v>
      </c>
    </row>
    <row r="2260" spans="1:17" x14ac:dyDescent="0.35">
      <c r="A2260" s="5" t="s">
        <v>2379</v>
      </c>
      <c r="B2260" s="10">
        <f>('b01'!B2261-'b02'!B$1)/'b02'!B$2</f>
        <v>0.10331458373488524</v>
      </c>
      <c r="C2260" s="10">
        <f>('b01'!C2261-'b02'!C$1)/'b02'!C$2</f>
        <v>-0.99401789248309869</v>
      </c>
      <c r="D2260" s="10">
        <f>('b01'!D2261-'b02'!D$1)/'b02'!D$2</f>
        <v>-0.47859952809809925</v>
      </c>
      <c r="E2260" s="10">
        <f>('b01'!E2261-'b02'!E$1)/'b02'!E$2</f>
        <v>1.0767669852858575</v>
      </c>
      <c r="F2260" s="10">
        <f>('b01'!F2261-'b02'!F$1)/'b02'!F$2</f>
        <v>-0.6147684359254213</v>
      </c>
      <c r="G2260" s="10">
        <f>('b01'!G2261-'b02'!G$1)/'b02'!G$2</f>
        <v>0.6869339259649222</v>
      </c>
      <c r="H2260" s="10">
        <f>('b01'!H2261-'b02'!H$1)/'b02'!H$2</f>
        <v>0.14721755119928792</v>
      </c>
      <c r="I2260" s="10">
        <f>('b01'!I2261-'b02'!I$1)/'b02'!I$2</f>
        <v>-0.58130448197694473</v>
      </c>
      <c r="J2260" s="10">
        <f>('b01'!J2261-'b02'!J$1)/'b02'!J$2</f>
        <v>-0.75620226031876803</v>
      </c>
      <c r="K2260" s="10">
        <f>('b01'!K2261-'b02'!K$1)/'b02'!K$2</f>
        <v>-0.72464210004353347</v>
      </c>
      <c r="L2260" s="10">
        <f>('b01'!L2261-'b02'!L$1)/'b02'!L$2</f>
        <v>-0.52136735564707881</v>
      </c>
      <c r="M2260" s="10">
        <f>('b01'!M2261-'b02'!M$1)/'b02'!M$2</f>
        <v>-0.52785410276291223</v>
      </c>
      <c r="N2260" s="10">
        <f>('b01'!N2261-'b02'!N$1)/'b02'!N$2</f>
        <v>-0.2281771946464517</v>
      </c>
      <c r="O2260" s="10">
        <f>('b01'!O2261-'b02'!O$1)/'b02'!O$2</f>
        <v>7.5980282498506205E-2</v>
      </c>
      <c r="P2260" s="10">
        <f>('b01'!P2261-'b02'!P$1)/'b02'!P$2</f>
        <v>-0.61275663847779149</v>
      </c>
      <c r="Q2260" s="40">
        <v>1.75E-6</v>
      </c>
    </row>
    <row r="2261" spans="1:17" x14ac:dyDescent="0.35">
      <c r="A2261" s="5" t="s">
        <v>2380</v>
      </c>
      <c r="B2261" s="10">
        <f>('b01'!B2262-'b02'!B$1)/'b02'!B$2</f>
        <v>-7.0237729613335825E-2</v>
      </c>
      <c r="C2261" s="10">
        <f>('b01'!C2262-'b02'!C$1)/'b02'!C$2</f>
        <v>-0.99401789248309869</v>
      </c>
      <c r="D2261" s="10">
        <f>('b01'!D2262-'b02'!D$1)/'b02'!D$2</f>
        <v>-0.47859952809809925</v>
      </c>
      <c r="E2261" s="10">
        <f>('b01'!E2262-'b02'!E$1)/'b02'!E$2</f>
        <v>-9.0929612055212859E-3</v>
      </c>
      <c r="F2261" s="10">
        <f>('b01'!F2262-'b02'!F$1)/'b02'!F$2</f>
        <v>-0.71888847041142467</v>
      </c>
      <c r="G2261" s="10">
        <f>('b01'!G2262-'b02'!G$1)/'b02'!G$2</f>
        <v>-0.28229643939176691</v>
      </c>
      <c r="H2261" s="10">
        <f>('b01'!H2262-'b02'!H$1)/'b02'!H$2</f>
        <v>0.47878574020678644</v>
      </c>
      <c r="I2261" s="10">
        <f>('b01'!I2262-'b02'!I$1)/'b02'!I$2</f>
        <v>-0.55982791797779186</v>
      </c>
      <c r="J2261" s="10">
        <f>('b01'!J2262-'b02'!J$1)/'b02'!J$2</f>
        <v>-1.303082363204962</v>
      </c>
      <c r="K2261" s="10">
        <f>('b01'!K2262-'b02'!K$1)/'b02'!K$2</f>
        <v>-0.75145025142934263</v>
      </c>
      <c r="L2261" s="10">
        <f>('b01'!L2262-'b02'!L$1)/'b02'!L$2</f>
        <v>-0.52146665881991461</v>
      </c>
      <c r="M2261" s="10">
        <f>('b01'!M2262-'b02'!M$1)/'b02'!M$2</f>
        <v>-0.60399639760785662</v>
      </c>
      <c r="N2261" s="10">
        <f>('b01'!N2262-'b02'!N$1)/'b02'!N$2</f>
        <v>-4.5035086050030891E-2</v>
      </c>
      <c r="O2261" s="10">
        <f>('b01'!O2262-'b02'!O$1)/'b02'!O$2</f>
        <v>-8.3411111196909585E-3</v>
      </c>
      <c r="P2261" s="10">
        <f>('b01'!P2262-'b02'!P$1)/'b02'!P$2</f>
        <v>-0.18590874085660064</v>
      </c>
      <c r="Q2261" s="40">
        <v>2.3499999999999999E-6</v>
      </c>
    </row>
    <row r="2262" spans="1:17" x14ac:dyDescent="0.35">
      <c r="A2262" s="5" t="s">
        <v>2381</v>
      </c>
      <c r="B2262" s="10">
        <f>('b01'!B2263-'b02'!B$1)/'b02'!B$2</f>
        <v>-0.75219623147575432</v>
      </c>
      <c r="C2262" s="10">
        <f>('b01'!C2263-'b02'!C$1)/'b02'!C$2</f>
        <v>-0.99401789248309869</v>
      </c>
      <c r="D2262" s="10">
        <f>('b01'!D2263-'b02'!D$1)/'b02'!D$2</f>
        <v>-0.47859952809809925</v>
      </c>
      <c r="E2262" s="10">
        <f>('b01'!E2263-'b02'!E$1)/'b02'!E$2</f>
        <v>-0.1318019200755805</v>
      </c>
      <c r="F2262" s="10">
        <f>('b01'!F2263-'b02'!F$1)/'b02'!F$2</f>
        <v>-1.364752215670284</v>
      </c>
      <c r="G2262" s="10">
        <f>('b01'!G2263-'b02'!G$1)/'b02'!G$2</f>
        <v>-0.6128479674524544</v>
      </c>
      <c r="H2262" s="10">
        <f>('b01'!H2263-'b02'!H$1)/'b02'!H$2</f>
        <v>0.58326955693783522</v>
      </c>
      <c r="I2262" s="10">
        <f>('b01'!I2263-'b02'!I$1)/'b02'!I$2</f>
        <v>-0.53874297484430844</v>
      </c>
      <c r="J2262" s="10">
        <f>('b01'!J2263-'b02'!J$1)/'b02'!J$2</f>
        <v>-0.29778960457824361</v>
      </c>
      <c r="K2262" s="10">
        <f>('b01'!K2263-'b02'!K$1)/'b02'!K$2</f>
        <v>-0.17424794943590166</v>
      </c>
      <c r="L2262" s="10">
        <f>('b01'!L2263-'b02'!L$1)/'b02'!L$2</f>
        <v>-0.53208843685712259</v>
      </c>
      <c r="M2262" s="10">
        <f>('b01'!M2263-'b02'!M$1)/'b02'!M$2</f>
        <v>-0.42332298430216475</v>
      </c>
      <c r="N2262" s="10">
        <f>('b01'!N2263-'b02'!N$1)/'b02'!N$2</f>
        <v>0.14995401293697666</v>
      </c>
      <c r="O2262" s="10">
        <f>('b01'!O2263-'b02'!O$1)/'b02'!O$2</f>
        <v>-0.66208404525967113</v>
      </c>
      <c r="P2262" s="10">
        <f>('b01'!P2263-'b02'!P$1)/'b02'!P$2</f>
        <v>-0.38960224064715698</v>
      </c>
      <c r="Q2262" s="40">
        <v>5.6400000000000002E-6</v>
      </c>
    </row>
    <row r="2263" spans="1:17" x14ac:dyDescent="0.35">
      <c r="A2263" s="5" t="s">
        <v>2382</v>
      </c>
      <c r="B2263" s="10">
        <f>('b01'!B2264-'b02'!B$1)/'b02'!B$2</f>
        <v>4.4102618004315315E-2</v>
      </c>
      <c r="C2263" s="10">
        <f>('b01'!C2264-'b02'!C$1)/'b02'!C$2</f>
        <v>1.0060181084889304</v>
      </c>
      <c r="D2263" s="10">
        <f>('b01'!D2264-'b02'!D$1)/'b02'!D$2</f>
        <v>0.96166387273879284</v>
      </c>
      <c r="E2263" s="10">
        <f>('b01'!E2264-'b02'!E$1)/'b02'!E$2</f>
        <v>0.7931159108138478</v>
      </c>
      <c r="F2263" s="10">
        <f>('b01'!F2264-'b02'!F$1)/'b02'!F$2</f>
        <v>0.46794963603412071</v>
      </c>
      <c r="G2263" s="10">
        <f>('b01'!G2264-'b02'!G$1)/'b02'!G$2</f>
        <v>0.89497944465032253</v>
      </c>
      <c r="H2263" s="10">
        <f>('b01'!H2264-'b02'!H$1)/'b02'!H$2</f>
        <v>0.92325402445355831</v>
      </c>
      <c r="I2263" s="10">
        <f>('b01'!I2264-'b02'!I$1)/'b02'!I$2</f>
        <v>-0.10961366809214211</v>
      </c>
      <c r="J2263" s="10">
        <f>('b01'!J2264-'b02'!J$1)/'b02'!J$2</f>
        <v>-0.59877068864940486</v>
      </c>
      <c r="K2263" s="10">
        <f>('b01'!K2264-'b02'!K$1)/'b02'!K$2</f>
        <v>-0.11174499844038326</v>
      </c>
      <c r="L2263" s="10">
        <f>('b01'!L2264-'b02'!L$1)/'b02'!L$2</f>
        <v>-0.52602348904279872</v>
      </c>
      <c r="M2263" s="10">
        <f>('b01'!M2264-'b02'!M$1)/'b02'!M$2</f>
        <v>-0.47239511854742972</v>
      </c>
      <c r="N2263" s="10">
        <f>('b01'!N2264-'b02'!N$1)/'b02'!N$2</f>
        <v>-0.69948828727753454</v>
      </c>
      <c r="O2263" s="10">
        <f>('b01'!O2264-'b02'!O$1)/'b02'!O$2</f>
        <v>-0.54965219225189166</v>
      </c>
      <c r="P2263" s="10">
        <f>('b01'!P2264-'b02'!P$1)/'b02'!P$2</f>
        <v>-0.4203010278169213</v>
      </c>
      <c r="Q2263" s="40">
        <v>2.8399999999999999E-6</v>
      </c>
    </row>
    <row r="2264" spans="1:17" x14ac:dyDescent="0.35">
      <c r="A2264" s="5" t="s">
        <v>2383</v>
      </c>
      <c r="B2264" s="10">
        <f>('b01'!B2265-'b02'!B$1)/'b02'!B$2</f>
        <v>0.55075869915701925</v>
      </c>
      <c r="C2264" s="10">
        <f>('b01'!C2265-'b02'!C$1)/'b02'!C$2</f>
        <v>1.0060181084889304</v>
      </c>
      <c r="D2264" s="10">
        <f>('b01'!D2265-'b02'!D$1)/'b02'!D$2</f>
        <v>0.96166387273879284</v>
      </c>
      <c r="E2264" s="10">
        <f>('b01'!E2265-'b02'!E$1)/'b02'!E$2</f>
        <v>-0.93231389311187174</v>
      </c>
      <c r="F2264" s="10">
        <f>('b01'!F2265-'b02'!F$1)/'b02'!F$2</f>
        <v>1.1366430768794691</v>
      </c>
      <c r="G2264" s="10">
        <f>('b01'!G2265-'b02'!G$1)/'b02'!G$2</f>
        <v>-0.48070076157083391</v>
      </c>
      <c r="H2264" s="10">
        <f>('b01'!H2265-'b02'!H$1)/'b02'!H$2</f>
        <v>0.26414040419534962</v>
      </c>
      <c r="I2264" s="10">
        <f>('b01'!I2265-'b02'!I$1)/'b02'!I$2</f>
        <v>-0.16952446057956971</v>
      </c>
      <c r="J2264" s="10">
        <f>('b01'!J2265-'b02'!J$1)/'b02'!J$2</f>
        <v>0.50042873047431302</v>
      </c>
      <c r="K2264" s="10">
        <f>('b01'!K2265-'b02'!K$1)/'b02'!K$2</f>
        <v>-0.74279214805077398</v>
      </c>
      <c r="L2264" s="10">
        <f>('b01'!L2265-'b02'!L$1)/'b02'!L$2</f>
        <v>-0.53534753665260415</v>
      </c>
      <c r="M2264" s="10">
        <f>('b01'!M2265-'b02'!M$1)/'b02'!M$2</f>
        <v>-0.55914017486300693</v>
      </c>
      <c r="N2264" s="10">
        <f>('b01'!N2265-'b02'!N$1)/'b02'!N$2</f>
        <v>-0.69090450271776427</v>
      </c>
      <c r="O2264" s="10">
        <f>('b01'!O2265-'b02'!O$1)/'b02'!O$2</f>
        <v>0.83928620178480418</v>
      </c>
      <c r="P2264" s="10">
        <f>('b01'!P2265-'b02'!P$1)/'b02'!P$2</f>
        <v>-0.57872573063240318</v>
      </c>
      <c r="Q2264" s="40">
        <v>5.0300000000000002E-9</v>
      </c>
    </row>
    <row r="2265" spans="1:17" x14ac:dyDescent="0.35">
      <c r="A2265" s="5" t="s">
        <v>2384</v>
      </c>
      <c r="B2265" s="10">
        <f>('b01'!B2266-'b02'!B$1)/'b02'!B$2</f>
        <v>0.25819908522716195</v>
      </c>
      <c r="C2265" s="10">
        <f>('b01'!C2266-'b02'!C$1)/'b02'!C$2</f>
        <v>1.0060181084889304</v>
      </c>
      <c r="D2265" s="10">
        <f>('b01'!D2266-'b02'!D$1)/'b02'!D$2</f>
        <v>-0.47859952809809925</v>
      </c>
      <c r="E2265" s="10">
        <f>('b01'!E2266-'b02'!E$1)/'b02'!E$2</f>
        <v>-1.493716822763915</v>
      </c>
      <c r="F2265" s="10">
        <f>('b01'!F2266-'b02'!F$1)/'b02'!F$2</f>
        <v>1.4296941922955804</v>
      </c>
      <c r="G2265" s="10">
        <f>('b01'!G2266-'b02'!G$1)/'b02'!G$2</f>
        <v>-0.93576141784039601</v>
      </c>
      <c r="H2265" s="10">
        <f>('b01'!H2266-'b02'!H$1)/'b02'!H$2</f>
        <v>0.67666476646940865</v>
      </c>
      <c r="I2265" s="10">
        <f>('b01'!I2266-'b02'!I$1)/'b02'!I$2</f>
        <v>-2.9431939786450458E-2</v>
      </c>
      <c r="J2265" s="10">
        <f>('b01'!J2266-'b02'!J$1)/'b02'!J$2</f>
        <v>-0.12381278092899511</v>
      </c>
      <c r="K2265" s="10">
        <f>('b01'!K2266-'b02'!K$1)/'b02'!K$2</f>
        <v>-0.30452939470468393</v>
      </c>
      <c r="L2265" s="10">
        <f>('b01'!L2266-'b02'!L$1)/'b02'!L$2</f>
        <v>-0.48999589708594049</v>
      </c>
      <c r="M2265" s="10">
        <f>('b01'!M2266-'b02'!M$1)/'b02'!M$2</f>
        <v>-0.48752844590330857</v>
      </c>
      <c r="N2265" s="10">
        <f>('b01'!N2266-'b02'!N$1)/'b02'!N$2</f>
        <v>-0.8279907676364594</v>
      </c>
      <c r="O2265" s="10">
        <f>('b01'!O2266-'b02'!O$1)/'b02'!O$2</f>
        <v>-0.97210571436399029</v>
      </c>
      <c r="P2265" s="10">
        <f>('b01'!P2266-'b02'!P$1)/'b02'!P$2</f>
        <v>-0.98236114926490403</v>
      </c>
      <c r="Q2265" s="40">
        <v>4.5399999999999998E-10</v>
      </c>
    </row>
    <row r="2266" spans="1:17" x14ac:dyDescent="0.35">
      <c r="A2266" s="5" t="s">
        <v>2385</v>
      </c>
      <c r="B2266" s="10">
        <f>('b01'!B2267-'b02'!B$1)/'b02'!B$2</f>
        <v>1.747248765298868</v>
      </c>
      <c r="C2266" s="10">
        <f>('b01'!C2267-'b02'!C$1)/'b02'!C$2</f>
        <v>1.0060181084889304</v>
      </c>
      <c r="D2266" s="10">
        <f>('b01'!D2267-'b02'!D$1)/'b02'!D$2</f>
        <v>0.96166387273879284</v>
      </c>
      <c r="E2266" s="10">
        <f>('b01'!E2267-'b02'!E$1)/'b02'!E$2</f>
        <v>2.8874779862574271E-3</v>
      </c>
      <c r="F2266" s="10">
        <f>('b01'!F2267-'b02'!F$1)/'b02'!F$2</f>
        <v>-0.92319329143712126</v>
      </c>
      <c r="G2266" s="10">
        <f>('b01'!G2267-'b02'!G$1)/'b02'!G$2</f>
        <v>-0.34573774301387272</v>
      </c>
      <c r="H2266" s="10">
        <f>('b01'!H2267-'b02'!H$1)/'b02'!H$2</f>
        <v>0.19002740332272747</v>
      </c>
      <c r="I2266" s="10">
        <f>('b01'!I2267-'b02'!I$1)/'b02'!I$2</f>
        <v>-0.17284058070251682</v>
      </c>
      <c r="J2266" s="10">
        <f>('b01'!J2267-'b02'!J$1)/'b02'!J$2</f>
        <v>0.83249797656422353</v>
      </c>
      <c r="K2266" s="10">
        <f>('b01'!K2267-'b02'!K$1)/'b02'!K$2</f>
        <v>-0.73278107350247301</v>
      </c>
      <c r="L2266" s="10">
        <f>('b01'!L2267-'b02'!L$1)/'b02'!L$2</f>
        <v>-0.55795241675863161</v>
      </c>
      <c r="M2266" s="10">
        <f>('b01'!M2267-'b02'!M$1)/'b02'!M$2</f>
        <v>-0.54005268271190687</v>
      </c>
      <c r="N2266" s="10">
        <f>('b01'!N2267-'b02'!N$1)/'b02'!N$2</f>
        <v>-0.65934619952210949</v>
      </c>
      <c r="O2266" s="10">
        <f>('b01'!O2267-'b02'!O$1)/'b02'!O$2</f>
        <v>6.57641282894115E-2</v>
      </c>
      <c r="P2266" s="10">
        <f>('b01'!P2267-'b02'!P$1)/'b02'!P$2</f>
        <v>-0.93024128559770991</v>
      </c>
      <c r="Q2266" s="40">
        <v>2.7499999999999998E-9</v>
      </c>
    </row>
    <row r="2267" spans="1:17" x14ac:dyDescent="0.35">
      <c r="A2267" s="5" t="s">
        <v>2386</v>
      </c>
      <c r="B2267" s="10">
        <f>('b01'!B2268-'b02'!B$1)/'b02'!B$2</f>
        <v>0.45391942515431505</v>
      </c>
      <c r="C2267" s="10">
        <f>('b01'!C2268-'b02'!C$1)/'b02'!C$2</f>
        <v>1.0060181084889304</v>
      </c>
      <c r="D2267" s="10">
        <f>('b01'!D2268-'b02'!D$1)/'b02'!D$2</f>
        <v>-0.47859952809809925</v>
      </c>
      <c r="E2267" s="10">
        <f>('b01'!E2268-'b02'!E$1)/'b02'!E$2</f>
        <v>-0.13010817005107359</v>
      </c>
      <c r="F2267" s="10">
        <f>('b01'!F2268-'b02'!F$1)/'b02'!F$2</f>
        <v>1.2686302414992485</v>
      </c>
      <c r="G2267" s="10">
        <f>('b01'!G2268-'b02'!G$1)/'b02'!G$2</f>
        <v>0.34211366866468274</v>
      </c>
      <c r="H2267" s="10">
        <f>('b01'!H2268-'b02'!H$1)/'b02'!H$2</f>
        <v>-1.763111974106722</v>
      </c>
      <c r="I2267" s="10">
        <f>('b01'!I2268-'b02'!I$1)/'b02'!I$2</f>
        <v>1.7317607380562752</v>
      </c>
      <c r="J2267" s="10">
        <f>('b01'!J2268-'b02'!J$1)/'b02'!J$2</f>
        <v>1.8196583800865616</v>
      </c>
      <c r="K2267" s="10">
        <f>('b01'!K2268-'b02'!K$1)/'b02'!K$2</f>
        <v>1.9859439970455846</v>
      </c>
      <c r="L2267" s="10">
        <f>('b01'!L2268-'b02'!L$1)/'b02'!L$2</f>
        <v>1.8756860197844696</v>
      </c>
      <c r="M2267" s="10">
        <f>('b01'!M2268-'b02'!M$1)/'b02'!M$2</f>
        <v>1.9347336632819181</v>
      </c>
      <c r="N2267" s="10">
        <f>('b01'!N2268-'b02'!N$1)/'b02'!N$2</f>
        <v>2.0618721373964517</v>
      </c>
      <c r="O2267" s="10">
        <f>('b01'!O2268-'b02'!O$1)/'b02'!O$2</f>
        <v>2.2911866660574152</v>
      </c>
      <c r="P2267" s="10">
        <f>('b01'!P2268-'b02'!P$1)/'b02'!P$2</f>
        <v>0.61521720598415208</v>
      </c>
      <c r="Q2267" s="40">
        <v>0.76996027199999995</v>
      </c>
    </row>
    <row r="2268" spans="1:17" x14ac:dyDescent="0.35">
      <c r="A2268" s="5" t="s">
        <v>2387</v>
      </c>
      <c r="B2268" s="10">
        <f>('b01'!B2269-'b02'!B$1)/'b02'!B$2</f>
        <v>-8.3071850264296102E-2</v>
      </c>
      <c r="C2268" s="10">
        <f>('b01'!C2269-'b02'!C$1)/'b02'!C$2</f>
        <v>1.0060181084889304</v>
      </c>
      <c r="D2268" s="10">
        <f>('b01'!D2269-'b02'!D$1)/'b02'!D$2</f>
        <v>-0.47859952809809925</v>
      </c>
      <c r="E2268" s="10">
        <f>('b01'!E2269-'b02'!E$1)/'b02'!E$2</f>
        <v>-0.44072149189510401</v>
      </c>
      <c r="F2268" s="10">
        <f>('b01'!F2269-'b02'!F$1)/'b02'!F$2</f>
        <v>0.28830571652305975</v>
      </c>
      <c r="G2268" s="10">
        <f>('b01'!G2269-'b02'!G$1)/'b02'!G$2</f>
        <v>-0.30587522686941981</v>
      </c>
      <c r="H2268" s="10">
        <f>('b01'!H2269-'b02'!H$1)/'b02'!H$2</f>
        <v>1.1474642206472563</v>
      </c>
      <c r="I2268" s="10">
        <f>('b01'!I2269-'b02'!I$1)/'b02'!I$2</f>
        <v>-6.7516380581518737E-2</v>
      </c>
      <c r="J2268" s="10">
        <f>('b01'!J2269-'b02'!J$1)/'b02'!J$2</f>
        <v>-0.50777677617842221</v>
      </c>
      <c r="K2268" s="10">
        <f>('b01'!K2269-'b02'!K$1)/'b02'!K$2</f>
        <v>-0.22434801581520813</v>
      </c>
      <c r="L2268" s="10">
        <f>('b01'!L2269-'b02'!L$1)/'b02'!L$2</f>
        <v>-0.51491020268057963</v>
      </c>
      <c r="M2268" s="10">
        <f>('b01'!M2269-'b02'!M$1)/'b02'!M$2</f>
        <v>-0.54933612955447042</v>
      </c>
      <c r="N2268" s="10">
        <f>('b01'!N2269-'b02'!N$1)/'b02'!N$2</f>
        <v>-0.62728915497605187</v>
      </c>
      <c r="O2268" s="10">
        <f>('b01'!O2269-'b02'!O$1)/'b02'!O$2</f>
        <v>2.3968878669197915E-2</v>
      </c>
      <c r="P2268" s="10">
        <f>('b01'!P2269-'b02'!P$1)/'b02'!P$2</f>
        <v>-0.52060058563337297</v>
      </c>
      <c r="Q2268" s="40">
        <v>2.3200000000000001E-7</v>
      </c>
    </row>
    <row r="2269" spans="1:17" x14ac:dyDescent="0.35">
      <c r="A2269" s="5" t="s">
        <v>2388</v>
      </c>
      <c r="B2269" s="10">
        <f>('b01'!B2270-'b02'!B$1)/'b02'!B$2</f>
        <v>-1.2533103059837252</v>
      </c>
      <c r="C2269" s="10">
        <f>('b01'!C2270-'b02'!C$1)/'b02'!C$2</f>
        <v>-0.99401789248309869</v>
      </c>
      <c r="D2269" s="10">
        <f>('b01'!D2270-'b02'!D$1)/'b02'!D$2</f>
        <v>-0.47859952809809925</v>
      </c>
      <c r="E2269" s="10">
        <f>('b01'!E2270-'b02'!E$1)/'b02'!E$2</f>
        <v>1.1149738611628957</v>
      </c>
      <c r="F2269" s="10">
        <f>('b01'!F2270-'b02'!F$1)/'b02'!F$2</f>
        <v>-1.426571292525485</v>
      </c>
      <c r="G2269" s="10">
        <f>('b01'!G2270-'b02'!G$1)/'b02'!G$2</f>
        <v>0.37691691324426085</v>
      </c>
      <c r="H2269" s="10">
        <f>('b01'!H2270-'b02'!H$1)/'b02'!H$2</f>
        <v>-4.398365182210643E-2</v>
      </c>
      <c r="I2269" s="10">
        <f>('b01'!I2270-'b02'!I$1)/'b02'!I$2</f>
        <v>-0.68895694521347395</v>
      </c>
      <c r="J2269" s="10">
        <f>('b01'!J2270-'b02'!J$1)/'b02'!J$2</f>
        <v>-0.72394935076647782</v>
      </c>
      <c r="K2269" s="10">
        <f>('b01'!K2270-'b02'!K$1)/'b02'!K$2</f>
        <v>-7.0325767998107774E-2</v>
      </c>
      <c r="L2269" s="10">
        <f>('b01'!L2270-'b02'!L$1)/'b02'!L$2</f>
        <v>-0.50854544410065294</v>
      </c>
      <c r="M2269" s="10">
        <f>('b01'!M2270-'b02'!M$1)/'b02'!M$2</f>
        <v>-0.22625359408967152</v>
      </c>
      <c r="N2269" s="10">
        <f>('b01'!N2270-'b02'!N$1)/'b02'!N$2</f>
        <v>-0.3610951960236346</v>
      </c>
      <c r="O2269" s="10">
        <f>('b01'!O2270-'b02'!O$1)/'b02'!O$2</f>
        <v>-0.79655935294263902</v>
      </c>
      <c r="P2269" s="10">
        <f>('b01'!P2270-'b02'!P$1)/'b02'!P$2</f>
        <v>-1.0190252163610161</v>
      </c>
      <c r="Q2269" s="40">
        <v>2.1399999999999998E-5</v>
      </c>
    </row>
    <row r="2270" spans="1:17" x14ac:dyDescent="0.35">
      <c r="A2270" s="5" t="s">
        <v>2389</v>
      </c>
      <c r="B2270" s="10">
        <f>('b01'!B2271-'b02'!B$1)/'b02'!B$2</f>
        <v>1.3712673671377653</v>
      </c>
      <c r="C2270" s="10">
        <f>('b01'!C2271-'b02'!C$1)/'b02'!C$2</f>
        <v>1.0060181084889304</v>
      </c>
      <c r="D2270" s="10">
        <f>('b01'!D2271-'b02'!D$1)/'b02'!D$2</f>
        <v>0.96166387273879284</v>
      </c>
      <c r="E2270" s="10">
        <f>('b01'!E2271-'b02'!E$1)/'b02'!E$2</f>
        <v>-0.22468130753105678</v>
      </c>
      <c r="F2270" s="10">
        <f>('b01'!F2271-'b02'!F$1)/'b02'!F$2</f>
        <v>0.97047557724146682</v>
      </c>
      <c r="G2270" s="10">
        <f>('b01'!G2271-'b02'!G$1)/'b02'!G$2</f>
        <v>0.13976561818768607</v>
      </c>
      <c r="H2270" s="10">
        <f>('b01'!H2271-'b02'!H$1)/'b02'!H$2</f>
        <v>0.19835379574035722</v>
      </c>
      <c r="I2270" s="10">
        <f>('b01'!I2271-'b02'!I$1)/'b02'!I$2</f>
        <v>-1.1223863199472944E-2</v>
      </c>
      <c r="J2270" s="10">
        <f>('b01'!J2271-'b02'!J$1)/'b02'!J$2</f>
        <v>0.6020762877844138</v>
      </c>
      <c r="K2270" s="10">
        <f>('b01'!K2271-'b02'!K$1)/'b02'!K$2</f>
        <v>-0.74538060796703098</v>
      </c>
      <c r="L2270" s="10">
        <f>('b01'!L2271-'b02'!L$1)/'b02'!L$2</f>
        <v>-0.48718610138676549</v>
      </c>
      <c r="M2270" s="10">
        <f>('b01'!M2271-'b02'!M$1)/'b02'!M$2</f>
        <v>-0.54652577191794283</v>
      </c>
      <c r="N2270" s="10">
        <f>('b01'!N2271-'b02'!N$1)/'b02'!N$2</f>
        <v>-0.77332106039195958</v>
      </c>
      <c r="O2270" s="10">
        <f>('b01'!O2271-'b02'!O$1)/'b02'!O$2</f>
        <v>-0.88292642614527395</v>
      </c>
      <c r="P2270" s="10">
        <f>('b01'!P2271-'b02'!P$1)/'b02'!P$2</f>
        <v>-0.793565773523353</v>
      </c>
      <c r="Q2270" s="40">
        <v>3.1599999999999999E-10</v>
      </c>
    </row>
    <row r="2271" spans="1:17" x14ac:dyDescent="0.35">
      <c r="A2271" s="5" t="s">
        <v>2390</v>
      </c>
      <c r="B2271" s="10">
        <f>('b01'!B2272-'b02'!B$1)/'b02'!B$2</f>
        <v>1.5092341641355946</v>
      </c>
      <c r="C2271" s="10">
        <f>('b01'!C2272-'b02'!C$1)/'b02'!C$2</f>
        <v>-0.99401789248309869</v>
      </c>
      <c r="D2271" s="10">
        <f>('b01'!D2272-'b02'!D$1)/'b02'!D$2</f>
        <v>0.96166387273879284</v>
      </c>
      <c r="E2271" s="10">
        <f>('b01'!E2272-'b02'!E$1)/'b02'!E$2</f>
        <v>-1.6549358240420209</v>
      </c>
      <c r="F2271" s="10">
        <f>('b01'!F2272-'b02'!F$1)/'b02'!F$2</f>
        <v>-0.79570134144033833</v>
      </c>
      <c r="G2271" s="10">
        <f>('b01'!G2272-'b02'!G$1)/'b02'!G$2</f>
        <v>-1.7045834056440934</v>
      </c>
      <c r="H2271" s="10">
        <f>('b01'!H2272-'b02'!H$1)/'b02'!H$2</f>
        <v>4.6853184502231353E-2</v>
      </c>
      <c r="I2271" s="10">
        <f>('b01'!I2272-'b02'!I$1)/'b02'!I$2</f>
        <v>-0.98907300688933431</v>
      </c>
      <c r="J2271" s="10">
        <f>('b01'!J2272-'b02'!J$1)/'b02'!J$2</f>
        <v>0.15227877881460886</v>
      </c>
      <c r="K2271" s="10">
        <f>('b01'!K2272-'b02'!K$1)/'b02'!K$2</f>
        <v>-0.87771624138114368</v>
      </c>
      <c r="L2271" s="10">
        <f>('b01'!L2272-'b02'!L$1)/'b02'!L$2</f>
        <v>-0.55450432055734244</v>
      </c>
      <c r="M2271" s="10">
        <f>('b01'!M2272-'b02'!M$1)/'b02'!M$2</f>
        <v>-0.56500523724052509</v>
      </c>
      <c r="N2271" s="10">
        <f>('b01'!N2272-'b02'!N$1)/'b02'!N$2</f>
        <v>-0.68608343001478844</v>
      </c>
      <c r="O2271" s="10">
        <f>('b01'!O2272-'b02'!O$1)/'b02'!O$2</f>
        <v>-5.3789789938354531E-2</v>
      </c>
      <c r="P2271" s="10">
        <f>('b01'!P2272-'b02'!P$1)/'b02'!P$2</f>
        <v>7.4793528430641965E-2</v>
      </c>
      <c r="Q2271" s="40">
        <v>1.81E-9</v>
      </c>
    </row>
    <row r="2272" spans="1:17" x14ac:dyDescent="0.35">
      <c r="A2272" s="5" t="s">
        <v>2391</v>
      </c>
      <c r="B2272" s="10">
        <f>('b01'!B2273-'b02'!B$1)/'b02'!B$2</f>
        <v>1.2960127505934953</v>
      </c>
      <c r="C2272" s="10">
        <f>('b01'!C2273-'b02'!C$1)/'b02'!C$2</f>
        <v>-0.99401789248309869</v>
      </c>
      <c r="D2272" s="10">
        <f>('b01'!D2273-'b02'!D$1)/'b02'!D$2</f>
        <v>-0.47859952809809925</v>
      </c>
      <c r="E2272" s="10">
        <f>('b01'!E2273-'b02'!E$1)/'b02'!E$2</f>
        <v>-2.9421911615203779E-2</v>
      </c>
      <c r="F2272" s="10">
        <f>('b01'!F2273-'b02'!F$1)/'b02'!F$2</f>
        <v>-1.1944821595438675</v>
      </c>
      <c r="G2272" s="10">
        <f>('b01'!G2273-'b02'!G$1)/'b02'!G$2</f>
        <v>-0.46936222117007437</v>
      </c>
      <c r="H2272" s="10">
        <f>('b01'!H2273-'b02'!H$1)/'b02'!H$2</f>
        <v>0.20053929276795082</v>
      </c>
      <c r="I2272" s="10">
        <f>('b01'!I2273-'b02'!I$1)/'b02'!I$2</f>
        <v>-1.006212731574933</v>
      </c>
      <c r="J2272" s="10">
        <f>('b01'!J2273-'b02'!J$1)/'b02'!J$2</f>
        <v>0.1506672455931144</v>
      </c>
      <c r="K2272" s="10">
        <f>('b01'!K2273-'b02'!K$1)/'b02'!K$2</f>
        <v>-0.75740731828440178</v>
      </c>
      <c r="L2272" s="10">
        <f>('b01'!L2273-'b02'!L$1)/'b02'!L$2</f>
        <v>-0.5022369264838954</v>
      </c>
      <c r="M2272" s="10">
        <f>('b01'!M2273-'b02'!M$1)/'b02'!M$2</f>
        <v>-0.5514856685153271</v>
      </c>
      <c r="N2272" s="10">
        <f>('b01'!N2273-'b02'!N$1)/'b02'!N$2</f>
        <v>-0.18634763122051556</v>
      </c>
      <c r="O2272" s="10">
        <f>('b01'!O2273-'b02'!O$1)/'b02'!O$2</f>
        <v>0.78449086196708906</v>
      </c>
      <c r="P2272" s="10">
        <f>('b01'!P2273-'b02'!P$1)/'b02'!P$2</f>
        <v>-0.9417908588877516</v>
      </c>
      <c r="Q2272" s="40">
        <v>1.44E-8</v>
      </c>
    </row>
    <row r="2273" spans="1:17" x14ac:dyDescent="0.35">
      <c r="A2273" s="5" t="s">
        <v>2392</v>
      </c>
      <c r="B2273" s="10">
        <f>('b01'!B2274-'b02'!B$1)/'b02'!B$2</f>
        <v>1.9091336962371237</v>
      </c>
      <c r="C2273" s="10">
        <f>('b01'!C2274-'b02'!C$1)/'b02'!C$2</f>
        <v>1.0060181084889304</v>
      </c>
      <c r="D2273" s="10">
        <f>('b01'!D2274-'b02'!D$1)/'b02'!D$2</f>
        <v>0.96166387273879284</v>
      </c>
      <c r="E2273" s="10">
        <f>('b01'!E2274-'b02'!E$1)/'b02'!E$2</f>
        <v>0.60642412924942346</v>
      </c>
      <c r="F2273" s="10">
        <f>('b01'!F2274-'b02'!F$1)/'b02'!F$2</f>
        <v>1.3710603967783239</v>
      </c>
      <c r="G2273" s="10">
        <f>('b01'!G2274-'b02'!G$1)/'b02'!G$2</f>
        <v>1.1014018441784397</v>
      </c>
      <c r="H2273" s="10">
        <f>('b01'!H2274-'b02'!H$1)/'b02'!H$2</f>
        <v>-8.9410283999245915E-2</v>
      </c>
      <c r="I2273" s="10">
        <f>('b01'!I2274-'b02'!I$1)/'b02'!I$2</f>
        <v>-0.11320859536721642</v>
      </c>
      <c r="J2273" s="10">
        <f>('b01'!J2274-'b02'!J$1)/'b02'!J$2</f>
        <v>-0.21042513261266999</v>
      </c>
      <c r="K2273" s="10">
        <f>('b01'!K2274-'b02'!K$1)/'b02'!K$2</f>
        <v>-0.72880904041131456</v>
      </c>
      <c r="L2273" s="10">
        <f>('b01'!L2274-'b02'!L$1)/'b02'!L$2</f>
        <v>-0.54580300119889613</v>
      </c>
      <c r="M2273" s="10">
        <f>('b01'!M2274-'b02'!M$1)/'b02'!M$2</f>
        <v>-0.47573169317609959</v>
      </c>
      <c r="N2273" s="10">
        <f>('b01'!N2274-'b02'!N$1)/'b02'!N$2</f>
        <v>-0.19910681487975446</v>
      </c>
      <c r="O2273" s="10">
        <f>('b01'!O2274-'b02'!O$1)/'b02'!O$2</f>
        <v>-0.75143735218777441</v>
      </c>
      <c r="P2273" s="10">
        <f>('b01'!P2274-'b02'!P$1)/'b02'!P$2</f>
        <v>-0.16957677022255885</v>
      </c>
      <c r="Q2273" s="40">
        <v>4.15E-7</v>
      </c>
    </row>
    <row r="2274" spans="1:17" x14ac:dyDescent="0.35">
      <c r="A2274" s="5" t="s">
        <v>2393</v>
      </c>
      <c r="B2274" s="10">
        <f>('b01'!B2275-'b02'!B$1)/'b02'!B$2</f>
        <v>1.5034004729306121</v>
      </c>
      <c r="C2274" s="10">
        <f>('b01'!C2275-'b02'!C$1)/'b02'!C$2</f>
        <v>-0.99401789248309869</v>
      </c>
      <c r="D2274" s="10">
        <f>('b01'!D2275-'b02'!D$1)/'b02'!D$2</f>
        <v>3.8421906744125769</v>
      </c>
      <c r="E2274" s="10">
        <f>('b01'!E2275-'b02'!E$1)/'b02'!E$2</f>
        <v>0.12326565565945082</v>
      </c>
      <c r="F2274" s="10">
        <f>('b01'!F2275-'b02'!F$1)/'b02'!F$2</f>
        <v>-0.3182556429425511</v>
      </c>
      <c r="G2274" s="10">
        <f>('b01'!G2275-'b02'!G$1)/'b02'!G$2</f>
        <v>-2.0795160523070524E-2</v>
      </c>
      <c r="H2274" s="10">
        <f>('b01'!H2275-'b02'!H$1)/'b02'!H$2</f>
        <v>0.38494662046725531</v>
      </c>
      <c r="I2274" s="10">
        <f>('b01'!I2275-'b02'!I$1)/'b02'!I$2</f>
        <v>-0.96210840362472105</v>
      </c>
      <c r="J2274" s="10">
        <f>('b01'!J2275-'b02'!J$1)/'b02'!J$2</f>
        <v>0.2623879832271786</v>
      </c>
      <c r="K2274" s="10">
        <f>('b01'!K2275-'b02'!K$1)/'b02'!K$2</f>
        <v>-0.73675928741820507</v>
      </c>
      <c r="L2274" s="10">
        <f>('b01'!L2275-'b02'!L$1)/'b02'!L$2</f>
        <v>-0.52116911088403672</v>
      </c>
      <c r="M2274" s="10">
        <f>('b01'!M2275-'b02'!M$1)/'b02'!M$2</f>
        <v>-0.58094902278840521</v>
      </c>
      <c r="N2274" s="10">
        <f>('b01'!N2275-'b02'!N$1)/'b02'!N$2</f>
        <v>-0.66154595374006764</v>
      </c>
      <c r="O2274" s="10">
        <f>('b01'!O2275-'b02'!O$1)/'b02'!O$2</f>
        <v>-1.2190733826949516</v>
      </c>
      <c r="P2274" s="10">
        <f>('b01'!P2275-'b02'!P$1)/'b02'!P$2</f>
        <v>-0.34099338192581513</v>
      </c>
      <c r="Q2274" s="40">
        <v>3.75E-10</v>
      </c>
    </row>
    <row r="2275" spans="1:17" x14ac:dyDescent="0.35">
      <c r="A2275" s="5" t="s">
        <v>2394</v>
      </c>
      <c r="B2275" s="10">
        <f>('b01'!B2276-'b02'!B$1)/'b02'!B$2</f>
        <v>-0.7863233250249001</v>
      </c>
      <c r="C2275" s="10">
        <f>('b01'!C2276-'b02'!C$1)/'b02'!C$2</f>
        <v>-0.99401789248309869</v>
      </c>
      <c r="D2275" s="10">
        <f>('b01'!D2276-'b02'!D$1)/'b02'!D$2</f>
        <v>0.96166387273879284</v>
      </c>
      <c r="E2275" s="10">
        <f>('b01'!E2276-'b02'!E$1)/'b02'!E$2</f>
        <v>-1.093919412716764</v>
      </c>
      <c r="F2275" s="10">
        <f>('b01'!F2276-'b02'!F$1)/'b02'!F$2</f>
        <v>-0.7528091310647973</v>
      </c>
      <c r="G2275" s="10">
        <f>('b01'!G2276-'b02'!G$1)/'b02'!G$2</f>
        <v>-1.2164663631698938</v>
      </c>
      <c r="H2275" s="10">
        <f>('b01'!H2276-'b02'!H$1)/'b02'!H$2</f>
        <v>-1.5582812991014308</v>
      </c>
      <c r="I2275" s="10">
        <f>('b01'!I2276-'b02'!I$1)/'b02'!I$2</f>
        <v>1.6571204671488753</v>
      </c>
      <c r="J2275" s="10">
        <f>('b01'!J2276-'b02'!J$1)/'b02'!J$2</f>
        <v>1.0555376662166001</v>
      </c>
      <c r="K2275" s="10">
        <f>('b01'!K2276-'b02'!K$1)/'b02'!K$2</f>
        <v>1.8056053483459136</v>
      </c>
      <c r="L2275" s="10">
        <f>('b01'!L2276-'b02'!L$1)/'b02'!L$2</f>
        <v>2.0090354452009387</v>
      </c>
      <c r="M2275" s="10">
        <f>('b01'!M2276-'b02'!M$1)/'b02'!M$2</f>
        <v>1.581213569001068</v>
      </c>
      <c r="N2275" s="10">
        <f>('b01'!N2276-'b02'!N$1)/'b02'!N$2</f>
        <v>1.2325142013688273</v>
      </c>
      <c r="O2275" s="10">
        <f>('b01'!O2276-'b02'!O$1)/'b02'!O$2</f>
        <v>2.409559105467058</v>
      </c>
      <c r="P2275" s="10">
        <f>('b01'!P2276-'b02'!P$1)/'b02'!P$2</f>
        <v>2.8563675244356297</v>
      </c>
      <c r="Q2275" s="40">
        <v>0.98667165300000004</v>
      </c>
    </row>
    <row r="2276" spans="1:17" x14ac:dyDescent="0.35">
      <c r="A2276" s="5" t="s">
        <v>2395</v>
      </c>
      <c r="B2276" s="10">
        <f>('b01'!B2277-'b02'!B$1)/'b02'!B$2</f>
        <v>-2.6193361015720267E-2</v>
      </c>
      <c r="C2276" s="10">
        <f>('b01'!C2277-'b02'!C$1)/'b02'!C$2</f>
        <v>1.0060181084889304</v>
      </c>
      <c r="D2276" s="10">
        <f>('b01'!D2277-'b02'!D$1)/'b02'!D$2</f>
        <v>-0.47859952809809925</v>
      </c>
      <c r="E2276" s="10">
        <f>('b01'!E2277-'b02'!E$1)/'b02'!E$2</f>
        <v>-0.96762100655836236</v>
      </c>
      <c r="F2276" s="10">
        <f>('b01'!F2277-'b02'!F$1)/'b02'!F$2</f>
        <v>1.3074543819832329</v>
      </c>
      <c r="G2276" s="10">
        <f>('b01'!G2277-'b02'!G$1)/'b02'!G$2</f>
        <v>-0.45914721908380068</v>
      </c>
      <c r="H2276" s="10">
        <f>('b01'!H2277-'b02'!H$1)/'b02'!H$2</f>
        <v>-1.4523657483320032</v>
      </c>
      <c r="I2276" s="10">
        <f>('b01'!I2277-'b02'!I$1)/'b02'!I$2</f>
        <v>1.8419234511106817</v>
      </c>
      <c r="J2276" s="10">
        <f>('b01'!J2277-'b02'!J$1)/'b02'!J$2</f>
        <v>1.5057120208777461</v>
      </c>
      <c r="K2276" s="10">
        <f>('b01'!K2277-'b02'!K$1)/'b02'!K$2</f>
        <v>1.9670759573372221</v>
      </c>
      <c r="L2276" s="10">
        <f>('b01'!L2277-'b02'!L$1)/'b02'!L$2</f>
        <v>1.8779577521852124</v>
      </c>
      <c r="M2276" s="10">
        <f>('b01'!M2277-'b02'!M$1)/'b02'!M$2</f>
        <v>1.5654031005674953</v>
      </c>
      <c r="N2276" s="10">
        <f>('b01'!N2277-'b02'!N$1)/'b02'!N$2</f>
        <v>1.7592426354803505</v>
      </c>
      <c r="O2276" s="10">
        <f>('b01'!O2277-'b02'!O$1)/'b02'!O$2</f>
        <v>2.5254921864707223</v>
      </c>
      <c r="P2276" s="10">
        <f>('b01'!P2277-'b02'!P$1)/'b02'!P$2</f>
        <v>-0.44301240970937711</v>
      </c>
      <c r="Q2276" s="40">
        <v>4.4550541999999999E-2</v>
      </c>
    </row>
    <row r="2277" spans="1:17" x14ac:dyDescent="0.35">
      <c r="A2277" s="5" t="s">
        <v>2396</v>
      </c>
      <c r="B2277" s="10">
        <f>('b01'!B2278-'b02'!B$1)/'b02'!B$2</f>
        <v>-0.32517003527105737</v>
      </c>
      <c r="C2277" s="10">
        <f>('b01'!C2278-'b02'!C$1)/'b02'!C$2</f>
        <v>1.0060181084889304</v>
      </c>
      <c r="D2277" s="10">
        <f>('b01'!D2278-'b02'!D$1)/'b02'!D$2</f>
        <v>-0.47859952809809925</v>
      </c>
      <c r="E2277" s="10">
        <f>('b01'!E2278-'b02'!E$1)/'b02'!E$2</f>
        <v>2.0837741312891427</v>
      </c>
      <c r="F2277" s="10">
        <f>('b01'!F2278-'b02'!F$1)/'b02'!F$2</f>
        <v>0.4691041818478352</v>
      </c>
      <c r="G2277" s="10">
        <f>('b01'!G2278-'b02'!G$1)/'b02'!G$2</f>
        <v>2.0862343114578472</v>
      </c>
      <c r="H2277" s="10">
        <f>('b01'!H2278-'b02'!H$1)/'b02'!H$2</f>
        <v>-1.4198484053178688</v>
      </c>
      <c r="I2277" s="10">
        <f>('b01'!I2278-'b02'!I$1)/'b02'!I$2</f>
        <v>1.8260421157729831</v>
      </c>
      <c r="J2277" s="10">
        <f>('b01'!J2278-'b02'!J$1)/'b02'!J$2</f>
        <v>1.8400481469053773</v>
      </c>
      <c r="K2277" s="10">
        <f>('b01'!K2278-'b02'!K$1)/'b02'!K$2</f>
        <v>2.0094652337584931</v>
      </c>
      <c r="L2277" s="10">
        <f>('b01'!L2278-'b02'!L$1)/'b02'!L$2</f>
        <v>1.8799555612008028</v>
      </c>
      <c r="M2277" s="10">
        <f>('b01'!M2278-'b02'!M$1)/'b02'!M$2</f>
        <v>1.5566412621460373</v>
      </c>
      <c r="N2277" s="10">
        <f>('b01'!N2278-'b02'!N$1)/'b02'!N$2</f>
        <v>2.3335863041900349</v>
      </c>
      <c r="O2277" s="10">
        <f>('b01'!O2278-'b02'!O$1)/'b02'!O$2</f>
        <v>1.9319520635845189</v>
      </c>
      <c r="P2277" s="10">
        <f>('b01'!P2278-'b02'!P$1)/'b02'!P$2</f>
        <v>0.85025800608063451</v>
      </c>
      <c r="Q2277" s="40">
        <v>0.99520431899999995</v>
      </c>
    </row>
    <row r="2278" spans="1:17" x14ac:dyDescent="0.35">
      <c r="A2278" s="5" t="s">
        <v>2397</v>
      </c>
      <c r="B2278" s="10">
        <f>('b01'!B2279-'b02'!B$1)/'b02'!B$2</f>
        <v>1.8499217305065547</v>
      </c>
      <c r="C2278" s="10">
        <f>('b01'!C2279-'b02'!C$1)/'b02'!C$2</f>
        <v>-0.99401789248309869</v>
      </c>
      <c r="D2278" s="10">
        <f>('b01'!D2279-'b02'!D$1)/'b02'!D$2</f>
        <v>0.96166387273879284</v>
      </c>
      <c r="E2278" s="10">
        <f>('b01'!E2279-'b02'!E$1)/'b02'!E$2</f>
        <v>0.6135140445678563</v>
      </c>
      <c r="F2278" s="10">
        <f>('b01'!F2279-'b02'!F$1)/'b02'!F$2</f>
        <v>-1.6817169630674855</v>
      </c>
      <c r="G2278" s="10">
        <f>('b01'!G2279-'b02'!G$1)/'b02'!G$2</f>
        <v>-0.12825753261764133</v>
      </c>
      <c r="H2278" s="10">
        <f>('b01'!H2279-'b02'!H$1)/'b02'!H$2</f>
        <v>0.10534184944994163</v>
      </c>
      <c r="I2278" s="10">
        <f>('b01'!I2279-'b02'!I$1)/'b02'!I$2</f>
        <v>-1.0302803806444123</v>
      </c>
      <c r="J2278" s="10">
        <f>('b01'!J2279-'b02'!J$1)/'b02'!J$2</f>
        <v>0.65920718291742297</v>
      </c>
      <c r="K2278" s="10">
        <f>('b01'!K2279-'b02'!K$1)/'b02'!K$2</f>
        <v>-0.66278257882057412</v>
      </c>
      <c r="L2278" s="10">
        <f>('b01'!L2279-'b02'!L$1)/'b02'!L$2</f>
        <v>-0.53522377099759522</v>
      </c>
      <c r="M2278" s="10">
        <f>('b01'!M2279-'b02'!M$1)/'b02'!M$2</f>
        <v>-0.49509774466177875</v>
      </c>
      <c r="N2278" s="10">
        <f>('b01'!N2279-'b02'!N$1)/'b02'!N$2</f>
        <v>-0.45790863381412394</v>
      </c>
      <c r="O2278" s="10">
        <f>('b01'!O2279-'b02'!O$1)/'b02'!O$2</f>
        <v>0.4926838093762464</v>
      </c>
      <c r="P2278" s="10">
        <f>('b01'!P2279-'b02'!P$1)/'b02'!P$2</f>
        <v>-0.41419915820421654</v>
      </c>
      <c r="Q2278" s="40">
        <v>2.5300000000000002E-8</v>
      </c>
    </row>
    <row r="2279" spans="1:17" x14ac:dyDescent="0.35">
      <c r="A2279" s="5" t="s">
        <v>2398</v>
      </c>
      <c r="B2279" s="10">
        <f>('b01'!B2280-'b02'!B$1)/'b02'!B$2</f>
        <v>0.46179490828104086</v>
      </c>
      <c r="C2279" s="10">
        <f>('b01'!C2280-'b02'!C$1)/'b02'!C$2</f>
        <v>1.0060181084889304</v>
      </c>
      <c r="D2279" s="10">
        <f>('b01'!D2280-'b02'!D$1)/'b02'!D$2</f>
        <v>-0.47859952809809925</v>
      </c>
      <c r="E2279" s="10">
        <f>('b01'!E2280-'b02'!E$1)/'b02'!E$2</f>
        <v>-2.2040931291072452</v>
      </c>
      <c r="F2279" s="10">
        <f>('b01'!F2280-'b02'!F$1)/'b02'!F$2</f>
        <v>0.99805606226206078</v>
      </c>
      <c r="G2279" s="10">
        <f>('b01'!G2280-'b02'!G$1)/'b02'!G$2</f>
        <v>-1.7404547196657227</v>
      </c>
      <c r="H2279" s="10">
        <f>('b01'!H2280-'b02'!H$1)/'b02'!H$2</f>
        <v>0.96987711023885381</v>
      </c>
      <c r="I2279" s="10">
        <f>('b01'!I2280-'b02'!I$1)/'b02'!I$2</f>
        <v>5.2863302683325654E-2</v>
      </c>
      <c r="J2279" s="10">
        <f>('b01'!J2280-'b02'!J$1)/'b02'!J$2</f>
        <v>-0.96780459636014049</v>
      </c>
      <c r="K2279" s="10">
        <f>('b01'!K2280-'b02'!K$1)/'b02'!K$2</f>
        <v>-0.10913694223510172</v>
      </c>
      <c r="L2279" s="10">
        <f>('b01'!L2280-'b02'!L$1)/'b02'!L$2</f>
        <v>-0.52279289689194675</v>
      </c>
      <c r="M2279" s="10">
        <f>('b01'!M2280-'b02'!M$1)/'b02'!M$2</f>
        <v>-0.48055973119403711</v>
      </c>
      <c r="N2279" s="10">
        <f>('b01'!N2280-'b02'!N$1)/'b02'!N$2</f>
        <v>-0.97969275730669958</v>
      </c>
      <c r="O2279" s="10">
        <f>('b01'!O2280-'b02'!O$1)/'b02'!O$2</f>
        <v>-0.30955710176382156</v>
      </c>
      <c r="P2279" s="10">
        <f>('b01'!P2280-'b02'!P$1)/'b02'!P$2</f>
        <v>0.37628458285090033</v>
      </c>
      <c r="Q2279" s="40">
        <v>1.6999999999999999E-7</v>
      </c>
    </row>
    <row r="2280" spans="1:17" x14ac:dyDescent="0.35">
      <c r="A2280" s="5" t="s">
        <v>2399</v>
      </c>
      <c r="B2280" s="10">
        <f>('b01'!B2281-'b02'!B$1)/'b02'!B$2</f>
        <v>0.61930457081556023</v>
      </c>
      <c r="C2280" s="10">
        <f>('b01'!C2281-'b02'!C$1)/'b02'!C$2</f>
        <v>-0.99401789248309869</v>
      </c>
      <c r="D2280" s="10">
        <f>('b01'!D2281-'b02'!D$1)/'b02'!D$2</f>
        <v>-0.47859952809809925</v>
      </c>
      <c r="E2280" s="10">
        <f>('b01'!E2281-'b02'!E$1)/'b02'!E$2</f>
        <v>-0.1200209835050228</v>
      </c>
      <c r="F2280" s="10">
        <f>('b01'!F2281-'b02'!F$1)/'b02'!F$2</f>
        <v>-0.25110428731940271</v>
      </c>
      <c r="G2280" s="10">
        <f>('b01'!G2281-'b02'!G$1)/'b02'!G$2</f>
        <v>-0.20959853158937097</v>
      </c>
      <c r="H2280" s="10">
        <f>('b01'!H2281-'b02'!H$1)/'b02'!H$2</f>
        <v>0.58606551632697224</v>
      </c>
      <c r="I2280" s="10">
        <f>('b01'!I2281-'b02'!I$1)/'b02'!I$2</f>
        <v>-0.51486114066988919</v>
      </c>
      <c r="J2280" s="10">
        <f>('b01'!J2281-'b02'!J$1)/'b02'!J$2</f>
        <v>-1.1126262946181515</v>
      </c>
      <c r="K2280" s="10">
        <f>('b01'!K2281-'b02'!K$1)/'b02'!K$2</f>
        <v>-0.64702287525074453</v>
      </c>
      <c r="L2280" s="10">
        <f>('b01'!L2281-'b02'!L$1)/'b02'!L$2</f>
        <v>-0.52837781161736463</v>
      </c>
      <c r="M2280" s="10">
        <f>('b01'!M2281-'b02'!M$1)/'b02'!M$2</f>
        <v>-0.58738205998509807</v>
      </c>
      <c r="N2280" s="10">
        <f>('b01'!N2281-'b02'!N$1)/'b02'!N$2</f>
        <v>-0.5103131301870123</v>
      </c>
      <c r="O2280" s="10">
        <f>('b01'!O2281-'b02'!O$1)/'b02'!O$2</f>
        <v>-0.3069196795757651</v>
      </c>
      <c r="P2280" s="10">
        <f>('b01'!P2281-'b02'!P$1)/'b02'!P$2</f>
        <v>-0.4310557841714569</v>
      </c>
      <c r="Q2280" s="40">
        <v>1.4499999999999999E-7</v>
      </c>
    </row>
    <row r="2281" spans="1:17" x14ac:dyDescent="0.35">
      <c r="A2281" s="5" t="s">
        <v>2400</v>
      </c>
      <c r="B2281" s="10">
        <f>('b01'!B2282-'b02'!B$1)/'b02'!B$2</f>
        <v>0.19782038125559612</v>
      </c>
      <c r="C2281" s="10">
        <f>('b01'!C2282-'b02'!C$1)/'b02'!C$2</f>
        <v>1.0060181084889304</v>
      </c>
      <c r="D2281" s="10">
        <f>('b01'!D2282-'b02'!D$1)/'b02'!D$2</f>
        <v>-0.47859952809809925</v>
      </c>
      <c r="E2281" s="10">
        <f>('b01'!E2282-'b02'!E$1)/'b02'!E$2</f>
        <v>1.0445675429888424</v>
      </c>
      <c r="F2281" s="10">
        <f>('b01'!F2282-'b02'!F$1)/'b02'!F$2</f>
        <v>-0.3369471626723447</v>
      </c>
      <c r="G2281" s="10">
        <f>('b01'!G2282-'b02'!G$1)/'b02'!G$2</f>
        <v>0.77768543339056129</v>
      </c>
      <c r="H2281" s="10">
        <f>('b01'!H2282-'b02'!H$1)/'b02'!H$2</f>
        <v>0.95766373760929513</v>
      </c>
      <c r="I2281" s="10">
        <f>('b01'!I2282-'b02'!I$1)/'b02'!I$2</f>
        <v>-0.14378531053739971</v>
      </c>
      <c r="J2281" s="10">
        <f>('b01'!J2282-'b02'!J$1)/'b02'!J$2</f>
        <v>-1.3372010849994482</v>
      </c>
      <c r="K2281" s="10">
        <f>('b01'!K2282-'b02'!K$1)/'b02'!K$2</f>
        <v>-0.23769945828913752</v>
      </c>
      <c r="L2281" s="10">
        <f>('b01'!L2282-'b02'!L$1)/'b02'!L$2</f>
        <v>-0.53800077744368191</v>
      </c>
      <c r="M2281" s="10">
        <f>('b01'!M2282-'b02'!M$1)/'b02'!M$2</f>
        <v>-0.51960577229768157</v>
      </c>
      <c r="N2281" s="10">
        <f>('b01'!N2282-'b02'!N$1)/'b02'!N$2</f>
        <v>-0.88259180149911565</v>
      </c>
      <c r="O2281" s="10">
        <f>('b01'!O2282-'b02'!O$1)/'b02'!O$2</f>
        <v>-0.82859535212990132</v>
      </c>
      <c r="P2281" s="10">
        <f>('b01'!P2282-'b02'!P$1)/'b02'!P$2</f>
        <v>-1.8356268639723681</v>
      </c>
      <c r="Q2281" s="40">
        <v>9.83E-8</v>
      </c>
    </row>
    <row r="2282" spans="1:17" x14ac:dyDescent="0.35">
      <c r="A2282" s="5" t="s">
        <v>2401</v>
      </c>
      <c r="B2282" s="10">
        <f>('b01'!B2283-'b02'!B$1)/'b02'!B$2</f>
        <v>-0.83853486130949084</v>
      </c>
      <c r="C2282" s="10">
        <f>('b01'!C2283-'b02'!C$1)/'b02'!C$2</f>
        <v>1.0060181084889304</v>
      </c>
      <c r="D2282" s="10">
        <f>('b01'!D2283-'b02'!D$1)/'b02'!D$2</f>
        <v>-0.47859952809809925</v>
      </c>
      <c r="E2282" s="10">
        <f>('b01'!E2283-'b02'!E$1)/'b02'!E$2</f>
        <v>-0.56082974016188136</v>
      </c>
      <c r="F2282" s="10">
        <f>('b01'!F2283-'b02'!F$1)/'b02'!F$2</f>
        <v>0.81694164361092814</v>
      </c>
      <c r="G2282" s="10">
        <f>('b01'!G2283-'b02'!G$1)/'b02'!G$2</f>
        <v>-0.23396823599671954</v>
      </c>
      <c r="H2282" s="10">
        <f>('b01'!H2283-'b02'!H$1)/'b02'!H$2</f>
        <v>1.1464419569500439</v>
      </c>
      <c r="I2282" s="10">
        <f>('b01'!I2283-'b02'!I$1)/'b02'!I$2</f>
        <v>-0.74878947541520302</v>
      </c>
      <c r="J2282" s="10">
        <f>('b01'!J2283-'b02'!J$1)/'b02'!J$2</f>
        <v>-0.50170979881408162</v>
      </c>
      <c r="K2282" s="10">
        <f>('b01'!K2283-'b02'!K$1)/'b02'!K$2</f>
        <v>-0.54948288163058134</v>
      </c>
      <c r="L2282" s="10">
        <f>('b01'!L2283-'b02'!L$1)/'b02'!L$2</f>
        <v>-0.5546925412543352</v>
      </c>
      <c r="M2282" s="10">
        <f>('b01'!M2283-'b02'!M$1)/'b02'!M$2</f>
        <v>-0.6503042230514513</v>
      </c>
      <c r="N2282" s="10">
        <f>('b01'!N2283-'b02'!N$1)/'b02'!N$2</f>
        <v>-0.58729317010299609</v>
      </c>
      <c r="O2282" s="10">
        <f>('b01'!O2283-'b02'!O$1)/'b02'!O$2</f>
        <v>-0.64252679106702226</v>
      </c>
      <c r="P2282" s="10">
        <f>('b01'!P2283-'b02'!P$1)/'b02'!P$2</f>
        <v>-0.59579370684540156</v>
      </c>
      <c r="Q2282" s="40">
        <v>2.3100000000000001E-9</v>
      </c>
    </row>
    <row r="2283" spans="1:17" x14ac:dyDescent="0.35">
      <c r="A2283" s="5" t="s">
        <v>2402</v>
      </c>
      <c r="B2283" s="10">
        <f>('b01'!B2284-'b02'!B$1)/'b02'!B$2</f>
        <v>1.1525039469509328</v>
      </c>
      <c r="C2283" s="10">
        <f>('b01'!C2284-'b02'!C$1)/'b02'!C$2</f>
        <v>-0.99401789248309869</v>
      </c>
      <c r="D2283" s="10">
        <f>('b01'!D2284-'b02'!D$1)/'b02'!D$2</f>
        <v>0.96166387273879284</v>
      </c>
      <c r="E2283" s="10">
        <f>('b01'!E2284-'b02'!E$1)/'b02'!E$2</f>
        <v>-0.57487626407910852</v>
      </c>
      <c r="F2283" s="10">
        <f>('b01'!F2284-'b02'!F$1)/'b02'!F$2</f>
        <v>-0.54283631737653271</v>
      </c>
      <c r="G2283" s="10">
        <f>('b01'!G2284-'b02'!G$1)/'b02'!G$2</f>
        <v>-0.70632255204951</v>
      </c>
      <c r="H2283" s="10">
        <f>('b01'!H2284-'b02'!H$1)/'b02'!H$2</f>
        <v>-0.11296491132150119</v>
      </c>
      <c r="I2283" s="10">
        <f>('b01'!I2284-'b02'!I$1)/'b02'!I$2</f>
        <v>-1.0577327057438324</v>
      </c>
      <c r="J2283" s="10">
        <f>('b01'!J2284-'b02'!J$1)/'b02'!J$2</f>
        <v>0.50615675584972808</v>
      </c>
      <c r="K2283" s="10">
        <f>('b01'!K2284-'b02'!K$1)/'b02'!K$2</f>
        <v>-0.75109890473133489</v>
      </c>
      <c r="L2283" s="10">
        <f>('b01'!L2284-'b02'!L$1)/'b02'!L$2</f>
        <v>-0.55015507955413379</v>
      </c>
      <c r="M2283" s="10">
        <f>('b01'!M2284-'b02'!M$1)/'b02'!M$2</f>
        <v>-0.47901448986310713</v>
      </c>
      <c r="N2283" s="10">
        <f>('b01'!N2284-'b02'!N$1)/'b02'!N$2</f>
        <v>4.2045909921215471E-2</v>
      </c>
      <c r="O2283" s="10">
        <f>('b01'!O2284-'b02'!O$1)/'b02'!O$2</f>
        <v>-1.3946596191251532</v>
      </c>
      <c r="P2283" s="10">
        <f>('b01'!P2284-'b02'!P$1)/'b02'!P$2</f>
        <v>9.0079736148249868E-3</v>
      </c>
      <c r="Q2283" s="40">
        <v>4.1400000000000002E-9</v>
      </c>
    </row>
    <row r="2284" spans="1:17" x14ac:dyDescent="0.35">
      <c r="A2284" s="5" t="s">
        <v>2403</v>
      </c>
      <c r="B2284" s="10">
        <f>('b01'!B2285-'b02'!B$1)/'b02'!B$2</f>
        <v>0.14444210673000951</v>
      </c>
      <c r="C2284" s="10">
        <f>('b01'!C2285-'b02'!C$1)/'b02'!C$2</f>
        <v>-0.99401789248309869</v>
      </c>
      <c r="D2284" s="10">
        <f>('b01'!D2285-'b02'!D$1)/'b02'!D$2</f>
        <v>-0.47859952809809925</v>
      </c>
      <c r="E2284" s="10">
        <f>('b01'!E2285-'b02'!E$1)/'b02'!E$2</f>
        <v>-0.66057735964097841</v>
      </c>
      <c r="F2284" s="10">
        <f>('b01'!F2285-'b02'!F$1)/'b02'!F$2</f>
        <v>-0.33157992981457091</v>
      </c>
      <c r="G2284" s="10">
        <f>('b01'!G2285-'b02'!G$1)/'b02'!G$2</f>
        <v>-0.71131383047257168</v>
      </c>
      <c r="H2284" s="10">
        <f>('b01'!H2285-'b02'!H$1)/'b02'!H$2</f>
        <v>-5.902632312046116E-2</v>
      </c>
      <c r="I2284" s="10">
        <f>('b01'!I2285-'b02'!I$1)/'b02'!I$2</f>
        <v>-0.45338861539826925</v>
      </c>
      <c r="J2284" s="10">
        <f>('b01'!J2285-'b02'!J$1)/'b02'!J$2</f>
        <v>-0.92712409409528007</v>
      </c>
      <c r="K2284" s="10">
        <f>('b01'!K2285-'b02'!K$1)/'b02'!K$2</f>
        <v>-0.75384936267495761</v>
      </c>
      <c r="L2284" s="10">
        <f>('b01'!L2285-'b02'!L$1)/'b02'!L$2</f>
        <v>-0.54246928056605248</v>
      </c>
      <c r="M2284" s="10">
        <f>('b01'!M2285-'b02'!M$1)/'b02'!M$2</f>
        <v>-0.4928811621200655</v>
      </c>
      <c r="N2284" s="10">
        <f>('b01'!N2285-'b02'!N$1)/'b02'!N$2</f>
        <v>-0.4610533202333264</v>
      </c>
      <c r="O2284" s="10">
        <f>('b01'!O2285-'b02'!O$1)/'b02'!O$2</f>
        <v>0.41678038716902144</v>
      </c>
      <c r="P2284" s="10">
        <f>('b01'!P2285-'b02'!P$1)/'b02'!P$2</f>
        <v>0.22770609939728864</v>
      </c>
      <c r="Q2284" s="40">
        <v>4.9799999999999998E-6</v>
      </c>
    </row>
    <row r="2285" spans="1:17" x14ac:dyDescent="0.35">
      <c r="A2285" s="5" t="s">
        <v>2404</v>
      </c>
      <c r="B2285" s="10">
        <f>('b01'!B2286-'b02'!B$1)/'b02'!B$2</f>
        <v>-1.370275814643618</v>
      </c>
      <c r="C2285" s="10">
        <f>('b01'!C2286-'b02'!C$1)/'b02'!C$2</f>
        <v>1.0060181084889304</v>
      </c>
      <c r="D2285" s="10">
        <f>('b01'!D2286-'b02'!D$1)/'b02'!D$2</f>
        <v>-0.47859952809809925</v>
      </c>
      <c r="E2285" s="10">
        <f>('b01'!E2286-'b02'!E$1)/'b02'!E$2</f>
        <v>0.97126738997804685</v>
      </c>
      <c r="F2285" s="10">
        <f>('b01'!F2286-'b02'!F$1)/'b02'!F$2</f>
        <v>0.99530299615624118</v>
      </c>
      <c r="G2285" s="10">
        <f>('b01'!G2286-'b02'!G$1)/'b02'!G$2</f>
        <v>1.2908811796784658</v>
      </c>
      <c r="H2285" s="10">
        <f>('b01'!H2286-'b02'!H$1)/'b02'!H$2</f>
        <v>-2.1670508415191883</v>
      </c>
      <c r="I2285" s="10">
        <f>('b01'!I2286-'b02'!I$1)/'b02'!I$2</f>
        <v>1.9666617440844032</v>
      </c>
      <c r="J2285" s="10">
        <f>('b01'!J2286-'b02'!J$1)/'b02'!J$2</f>
        <v>1.588677608328797</v>
      </c>
      <c r="K2285" s="10">
        <f>('b01'!K2286-'b02'!K$1)/'b02'!K$2</f>
        <v>1.7503248284360169</v>
      </c>
      <c r="L2285" s="10">
        <f>('b01'!L2286-'b02'!L$1)/'b02'!L$2</f>
        <v>1.9659780660846915</v>
      </c>
      <c r="M2285" s="10">
        <f>('b01'!M2286-'b02'!M$1)/'b02'!M$2</f>
        <v>2.3667838986983947</v>
      </c>
      <c r="N2285" s="10">
        <f>('b01'!N2286-'b02'!N$1)/'b02'!N$2</f>
        <v>1.7202833163028384</v>
      </c>
      <c r="O2285" s="10">
        <f>('b01'!O2286-'b02'!O$1)/'b02'!O$2</f>
        <v>1.395165800661551</v>
      </c>
      <c r="P2285" s="10">
        <f>('b01'!P2286-'b02'!P$1)/'b02'!P$2</f>
        <v>0.71246109379352907</v>
      </c>
      <c r="Q2285" s="40">
        <v>0.91049457600000006</v>
      </c>
    </row>
    <row r="2286" spans="1:17" x14ac:dyDescent="0.35">
      <c r="A2286" s="5" t="s">
        <v>2405</v>
      </c>
      <c r="B2286" s="10">
        <f>('b01'!B2287-'b02'!B$1)/'b02'!B$2</f>
        <v>-0.96104237661411707</v>
      </c>
      <c r="C2286" s="10">
        <f>('b01'!C2287-'b02'!C$1)/'b02'!C$2</f>
        <v>1.0060181084889304</v>
      </c>
      <c r="D2286" s="10">
        <f>('b01'!D2287-'b02'!D$1)/'b02'!D$2</f>
        <v>-0.47859952809809925</v>
      </c>
      <c r="E2286" s="10">
        <f>('b01'!E2287-'b02'!E$1)/'b02'!E$2</f>
        <v>1.3787273441411596</v>
      </c>
      <c r="F2286" s="10">
        <f>('b01'!F2287-'b02'!F$1)/'b02'!F$2</f>
        <v>1.514298498963538</v>
      </c>
      <c r="G2286" s="10">
        <f>('b01'!G2287-'b02'!G$1)/'b02'!G$2</f>
        <v>1.9249048320263829</v>
      </c>
      <c r="H2286" s="10">
        <f>('b01'!H2287-'b02'!H$1)/'b02'!H$2</f>
        <v>-1.712530456492749</v>
      </c>
      <c r="I2286" s="10">
        <f>('b01'!I2287-'b02'!I$1)/'b02'!I$2</f>
        <v>1.8118222519239788</v>
      </c>
      <c r="J2286" s="10">
        <f>('b01'!J2287-'b02'!J$1)/'b02'!J$2</f>
        <v>1.4445317643343647</v>
      </c>
      <c r="K2286" s="10">
        <f>('b01'!K2287-'b02'!K$1)/'b02'!K$2</f>
        <v>1.7360916410736396</v>
      </c>
      <c r="L2286" s="10">
        <f>('b01'!L2287-'b02'!L$1)/'b02'!L$2</f>
        <v>1.9606298849685146</v>
      </c>
      <c r="M2286" s="10">
        <f>('b01'!M2287-'b02'!M$1)/'b02'!M$2</f>
        <v>1.7118445440797749</v>
      </c>
      <c r="N2286" s="10">
        <f>('b01'!N2287-'b02'!N$1)/'b02'!N$2</f>
        <v>2.0369927758377191</v>
      </c>
      <c r="O2286" s="10">
        <f>('b01'!O2287-'b02'!O$1)/'b02'!O$2</f>
        <v>0.48757916051136618</v>
      </c>
      <c r="P2286" s="10">
        <f>('b01'!P2287-'b02'!P$1)/'b02'!P$2</f>
        <v>1.3438513908391982</v>
      </c>
      <c r="Q2286" s="40">
        <v>0.90664951800000004</v>
      </c>
    </row>
    <row r="2287" spans="1:17" x14ac:dyDescent="0.35">
      <c r="A2287" s="5" t="s">
        <v>2406</v>
      </c>
      <c r="B2287" s="10">
        <f>('b01'!B2288-'b02'!B$1)/'b02'!B$2</f>
        <v>-1.4741155180923011</v>
      </c>
      <c r="C2287" s="10">
        <f>('b01'!C2288-'b02'!C$1)/'b02'!C$2</f>
        <v>1.0060181084889304</v>
      </c>
      <c r="D2287" s="10">
        <f>('b01'!D2288-'b02'!D$1)/'b02'!D$2</f>
        <v>2.4019272735756849</v>
      </c>
      <c r="E2287" s="10">
        <f>('b01'!E2288-'b02'!E$1)/'b02'!E$2</f>
        <v>0.87085198070589998</v>
      </c>
      <c r="F2287" s="10">
        <f>('b01'!F2288-'b02'!F$1)/'b02'!F$2</f>
        <v>1.4320172008291405</v>
      </c>
      <c r="G2287" s="10">
        <f>('b01'!G2288-'b02'!G$1)/'b02'!G$2</f>
        <v>1.3870398050987582</v>
      </c>
      <c r="H2287" s="10">
        <f>('b01'!H2288-'b02'!H$1)/'b02'!H$2</f>
        <v>-1.78826470010282</v>
      </c>
      <c r="I2287" s="10">
        <f>('b01'!I2288-'b02'!I$1)/'b02'!I$2</f>
        <v>1.7964774326976203</v>
      </c>
      <c r="J2287" s="10">
        <f>('b01'!J2288-'b02'!J$1)/'b02'!J$2</f>
        <v>1.4599221219757064</v>
      </c>
      <c r="K2287" s="10">
        <f>('b01'!K2288-'b02'!K$1)/'b02'!K$2</f>
        <v>1.7302750175868438</v>
      </c>
      <c r="L2287" s="10">
        <f>('b01'!L2288-'b02'!L$1)/'b02'!L$2</f>
        <v>1.9974206133117696</v>
      </c>
      <c r="M2287" s="10">
        <f>('b01'!M2288-'b02'!M$1)/'b02'!M$2</f>
        <v>1.8000637218832154</v>
      </c>
      <c r="N2287" s="10">
        <f>('b01'!N2288-'b02'!N$1)/'b02'!N$2</f>
        <v>1.6361733511543826</v>
      </c>
      <c r="O2287" s="10">
        <f>('b01'!O2288-'b02'!O$1)/'b02'!O$2</f>
        <v>1.6294035304001446</v>
      </c>
      <c r="P2287" s="10">
        <f>('b01'!P2288-'b02'!P$1)/'b02'!P$2</f>
        <v>1.1378673362465241</v>
      </c>
      <c r="Q2287" s="40">
        <v>0.85759282199999998</v>
      </c>
    </row>
    <row r="2288" spans="1:17" x14ac:dyDescent="0.35">
      <c r="A2288" s="5" t="s">
        <v>2407</v>
      </c>
      <c r="B2288" s="10">
        <f>('b01'!B2289-'b02'!B$1)/'b02'!B$2</f>
        <v>-1.0955089588889566</v>
      </c>
      <c r="C2288" s="10">
        <f>('b01'!C2289-'b02'!C$1)/'b02'!C$2</f>
        <v>1.0060181084889304</v>
      </c>
      <c r="D2288" s="10">
        <f>('b01'!D2289-'b02'!D$1)/'b02'!D$2</f>
        <v>-0.47859952809809925</v>
      </c>
      <c r="E2288" s="10">
        <f>('b01'!E2289-'b02'!E$1)/'b02'!E$2</f>
        <v>-1.3371860955680805</v>
      </c>
      <c r="F2288" s="10">
        <f>('b01'!F2289-'b02'!F$1)/'b02'!F$2</f>
        <v>-0.32461870775040697</v>
      </c>
      <c r="G2288" s="10">
        <f>('b01'!G2289-'b02'!G$1)/'b02'!G$2</f>
        <v>-1.3010670064516703</v>
      </c>
      <c r="H2288" s="10">
        <f>('b01'!H2289-'b02'!H$1)/'b02'!H$2</f>
        <v>1.1248630169559264</v>
      </c>
      <c r="I2288" s="10">
        <f>('b01'!I2289-'b02'!I$1)/'b02'!I$2</f>
        <v>-0.65390223808300674</v>
      </c>
      <c r="J2288" s="10">
        <f>('b01'!J2289-'b02'!J$1)/'b02'!J$2</f>
        <v>-1.0458500788072025</v>
      </c>
      <c r="K2288" s="10">
        <f>('b01'!K2289-'b02'!K$1)/'b02'!K$2</f>
        <v>-0.53914845302765668</v>
      </c>
      <c r="L2288" s="10">
        <f>('b01'!L2289-'b02'!L$1)/'b02'!L$2</f>
        <v>-0.5309204516796846</v>
      </c>
      <c r="M2288" s="10">
        <f>('b01'!M2289-'b02'!M$1)/'b02'!M$2</f>
        <v>-0.6437151998463172</v>
      </c>
      <c r="N2288" s="10">
        <f>('b01'!N2289-'b02'!N$1)/'b02'!N$2</f>
        <v>-0.74634266755505141</v>
      </c>
      <c r="O2288" s="10">
        <f>('b01'!O2289-'b02'!O$1)/'b02'!O$2</f>
        <v>0.32815359847865339</v>
      </c>
      <c r="P2288" s="10">
        <f>('b01'!P2289-'b02'!P$1)/'b02'!P$2</f>
        <v>-0.71701518394148012</v>
      </c>
      <c r="Q2288" s="40">
        <v>2.03E-8</v>
      </c>
    </row>
    <row r="2289" spans="1:17" x14ac:dyDescent="0.35">
      <c r="A2289" s="5" t="s">
        <v>2408</v>
      </c>
      <c r="B2289" s="10">
        <f>('b01'!B2290-'b02'!B$1)/'b02'!B$2</f>
        <v>-1.1098015023411629</v>
      </c>
      <c r="C2289" s="10">
        <f>('b01'!C2290-'b02'!C$1)/'b02'!C$2</f>
        <v>1.0060181084889304</v>
      </c>
      <c r="D2289" s="10">
        <f>('b01'!D2290-'b02'!D$1)/'b02'!D$2</f>
        <v>-0.47859952809809925</v>
      </c>
      <c r="E2289" s="10">
        <f>('b01'!E2290-'b02'!E$1)/'b02'!E$2</f>
        <v>-0.29004592519580691</v>
      </c>
      <c r="F2289" s="10">
        <f>('b01'!F2290-'b02'!F$1)/'b02'!F$2</f>
        <v>0.7538399458484808</v>
      </c>
      <c r="G2289" s="10">
        <f>('b01'!G2290-'b02'!G$1)/'b02'!G$2</f>
        <v>-1.2540498079593742E-3</v>
      </c>
      <c r="H2289" s="10">
        <f>('b01'!H2290-'b02'!H$1)/'b02'!H$2</f>
        <v>1.1074609969728773</v>
      </c>
      <c r="I2289" s="10">
        <f>('b01'!I2290-'b02'!I$1)/'b02'!I$2</f>
        <v>-0.74339014983848206</v>
      </c>
      <c r="J2289" s="10">
        <f>('b01'!J2290-'b02'!J$1)/'b02'!J$2</f>
        <v>-1.0557615918197529</v>
      </c>
      <c r="K2289" s="10">
        <f>('b01'!K2290-'b02'!K$1)/'b02'!K$2</f>
        <v>-0.55115323283712137</v>
      </c>
      <c r="L2289" s="10">
        <f>('b01'!L2290-'b02'!L$1)/'b02'!L$2</f>
        <v>-0.49583189810776335</v>
      </c>
      <c r="M2289" s="10">
        <f>('b01'!M2290-'b02'!M$1)/'b02'!M$2</f>
        <v>-0.64473583499412901</v>
      </c>
      <c r="N2289" s="10">
        <f>('b01'!N2290-'b02'!N$1)/'b02'!N$2</f>
        <v>-0.72217559228174866</v>
      </c>
      <c r="O2289" s="10">
        <f>('b01'!O2290-'b02'!O$1)/'b02'!O$2</f>
        <v>-0.56599099292703337</v>
      </c>
      <c r="P2289" s="10">
        <f>('b01'!P2290-'b02'!P$1)/'b02'!P$2</f>
        <v>-0.55960850511901816</v>
      </c>
      <c r="Q2289" s="40">
        <v>9.4400000000000005E-9</v>
      </c>
    </row>
    <row r="2290" spans="1:17" x14ac:dyDescent="0.35">
      <c r="A2290" s="5" t="s">
        <v>2409</v>
      </c>
      <c r="B2290" s="10">
        <f>('b01'!B2291-'b02'!B$1)/'b02'!B$2</f>
        <v>-0.26187448569700061</v>
      </c>
      <c r="C2290" s="10">
        <f>('b01'!C2291-'b02'!C$1)/'b02'!C$2</f>
        <v>-0.99401789248309869</v>
      </c>
      <c r="D2290" s="10">
        <f>('b01'!D2291-'b02'!D$1)/'b02'!D$2</f>
        <v>-0.47859952809809925</v>
      </c>
      <c r="E2290" s="10">
        <f>('b01'!E2291-'b02'!E$1)/'b02'!E$2</f>
        <v>-0.30881489459969075</v>
      </c>
      <c r="F2290" s="10">
        <f>('b01'!F2291-'b02'!F$1)/'b02'!F$2</f>
        <v>-1.2443815141777146</v>
      </c>
      <c r="G2290" s="10">
        <f>('b01'!G2291-'b02'!G$1)/'b02'!G$2</f>
        <v>-0.71650749244380807</v>
      </c>
      <c r="H2290" s="10">
        <f>('b01'!H2291-'b02'!H$1)/'b02'!H$2</f>
        <v>0.34085839383791056</v>
      </c>
      <c r="I2290" s="10">
        <f>('b01'!I2291-'b02'!I$1)/'b02'!I$2</f>
        <v>-0.50377221862445243</v>
      </c>
      <c r="J2290" s="10">
        <f>('b01'!J2291-'b02'!J$1)/'b02'!J$2</f>
        <v>-0.68927663386347138</v>
      </c>
      <c r="K2290" s="10">
        <f>('b01'!K2291-'b02'!K$1)/'b02'!K$2</f>
        <v>-0.67423084524191035</v>
      </c>
      <c r="L2290" s="10">
        <f>('b01'!L2291-'b02'!L$1)/'b02'!L$2</f>
        <v>-0.56707279171777814</v>
      </c>
      <c r="M2290" s="10">
        <f>('b01'!M2291-'b02'!M$1)/'b02'!M$2</f>
        <v>-0.54959227291752888</v>
      </c>
      <c r="N2290" s="10">
        <f>('b01'!N2291-'b02'!N$1)/'b02'!N$2</f>
        <v>-1.4240171909684889</v>
      </c>
      <c r="O2290" s="10">
        <f>('b01'!O2291-'b02'!O$1)/'b02'!O$2</f>
        <v>-0.61414245166418757</v>
      </c>
      <c r="P2290" s="10">
        <f>('b01'!P2291-'b02'!P$1)/'b02'!P$2</f>
        <v>-0.27325498453355884</v>
      </c>
      <c r="Q2290" s="40">
        <v>3.3400000000000001E-8</v>
      </c>
    </row>
    <row r="2291" spans="1:17" x14ac:dyDescent="0.35">
      <c r="A2291" s="5" t="s">
        <v>2410</v>
      </c>
      <c r="B2291" s="10">
        <f>('b01'!B2292-'b02'!B$1)/'b02'!B$2</f>
        <v>-1.0336718321161453</v>
      </c>
      <c r="C2291" s="10">
        <f>('b01'!C2292-'b02'!C$1)/'b02'!C$2</f>
        <v>1.0060181084889304</v>
      </c>
      <c r="D2291" s="10">
        <f>('b01'!D2292-'b02'!D$1)/'b02'!D$2</f>
        <v>0.96166387273879284</v>
      </c>
      <c r="E2291" s="10">
        <f>('b01'!E2292-'b02'!E$1)/'b02'!E$2</f>
        <v>-9.4481283613347761E-2</v>
      </c>
      <c r="F2291" s="10">
        <f>('b01'!F2292-'b02'!F$1)/'b02'!F$2</f>
        <v>0.68222093970712083</v>
      </c>
      <c r="G2291" s="10">
        <f>('b01'!G2292-'b02'!G$1)/'b02'!G$2</f>
        <v>0.15581804018428097</v>
      </c>
      <c r="H2291" s="10">
        <f>('b01'!H2292-'b02'!H$1)/'b02'!H$2</f>
        <v>0.53028637212635499</v>
      </c>
      <c r="I2291" s="10">
        <f>('b01'!I2292-'b02'!I$1)/'b02'!I$2</f>
        <v>-0.67800720670984616</v>
      </c>
      <c r="J2291" s="10">
        <f>('b01'!J2292-'b02'!J$1)/'b02'!J$2</f>
        <v>-0.67782595190738171</v>
      </c>
      <c r="K2291" s="10">
        <f>('b01'!K2292-'b02'!K$1)/'b02'!K$2</f>
        <v>-0.59127691964877782</v>
      </c>
      <c r="L2291" s="10">
        <f>('b01'!L2292-'b02'!L$1)/'b02'!L$2</f>
        <v>-0.55086653313085254</v>
      </c>
      <c r="M2291" s="10">
        <f>('b01'!M2292-'b02'!M$1)/'b02'!M$2</f>
        <v>-0.55746031362770787</v>
      </c>
      <c r="N2291" s="10">
        <f>('b01'!N2292-'b02'!N$1)/'b02'!N$2</f>
        <v>-6.2534301649112958E-2</v>
      </c>
      <c r="O2291" s="10">
        <f>('b01'!O2292-'b02'!O$1)/'b02'!O$2</f>
        <v>0.29293679321686933</v>
      </c>
      <c r="P2291" s="10">
        <f>('b01'!P2292-'b02'!P$1)/'b02'!P$2</f>
        <v>-9.036737606625353E-2</v>
      </c>
      <c r="Q2291" s="40">
        <v>2.3999999999999999E-6</v>
      </c>
    </row>
    <row r="2292" spans="1:17" x14ac:dyDescent="0.35">
      <c r="A2292" s="5" t="s">
        <v>2411</v>
      </c>
      <c r="B2292" s="10">
        <f>('b01'!B2293-'b02'!B$1)/'b02'!B$2</f>
        <v>1.9330518301775512</v>
      </c>
      <c r="C2292" s="10">
        <f>('b01'!C2293-'b02'!C$1)/'b02'!C$2</f>
        <v>1.0060181084889304</v>
      </c>
      <c r="D2292" s="10">
        <f>('b01'!D2293-'b02'!D$1)/'b02'!D$2</f>
        <v>-0.47859952809809925</v>
      </c>
      <c r="E2292" s="10">
        <f>('b01'!E2293-'b02'!E$1)/'b02'!E$2</f>
        <v>-0.42766506493558681</v>
      </c>
      <c r="F2292" s="10">
        <f>('b01'!F2293-'b02'!F$1)/'b02'!F$2</f>
        <v>-0.30560416835819604</v>
      </c>
      <c r="G2292" s="10">
        <f>('b01'!G2293-'b02'!G$1)/'b02'!G$2</f>
        <v>-0.49874843577539452</v>
      </c>
      <c r="H2292" s="10">
        <f>('b01'!H2293-'b02'!H$1)/'b02'!H$2</f>
        <v>0.4257867108352143</v>
      </c>
      <c r="I2292" s="10">
        <f>('b01'!I2293-'b02'!I$1)/'b02'!I$2</f>
        <v>-0.24557399935417426</v>
      </c>
      <c r="J2292" s="10">
        <f>('b01'!J2293-'b02'!J$1)/'b02'!J$2</f>
        <v>-0.15139608761332635</v>
      </c>
      <c r="K2292" s="10">
        <f>('b01'!K2293-'b02'!K$1)/'b02'!K$2</f>
        <v>-0.65379555738644191</v>
      </c>
      <c r="L2292" s="10">
        <f>('b01'!L2293-'b02'!L$1)/'b02'!L$2</f>
        <v>-0.49213917777610583</v>
      </c>
      <c r="M2292" s="10">
        <f>('b01'!M2293-'b02'!M$1)/'b02'!M$2</f>
        <v>-0.559179179607878</v>
      </c>
      <c r="N2292" s="10">
        <f>('b01'!N2293-'b02'!N$1)/'b02'!N$2</f>
        <v>-0.51263189698460376</v>
      </c>
      <c r="O2292" s="10">
        <f>('b01'!O2293-'b02'!O$1)/'b02'!O$2</f>
        <v>-3.8716136087228931E-2</v>
      </c>
      <c r="P2292" s="10">
        <f>('b01'!P2293-'b02'!P$1)/'b02'!P$2</f>
        <v>-0.76411974545065353</v>
      </c>
      <c r="Q2292" s="40">
        <v>8.1899999999999992E-9</v>
      </c>
    </row>
    <row r="2293" spans="1:17" x14ac:dyDescent="0.35">
      <c r="A2293" s="5" t="s">
        <v>2412</v>
      </c>
      <c r="B2293" s="10">
        <f>('b01'!B2294-'b02'!B$1)/'b02'!B$2</f>
        <v>-0.22687233846710753</v>
      </c>
      <c r="C2293" s="10">
        <f>('b01'!C2294-'b02'!C$1)/'b02'!C$2</f>
        <v>-0.99401789248309869</v>
      </c>
      <c r="D2293" s="10">
        <f>('b01'!D2294-'b02'!D$1)/'b02'!D$2</f>
        <v>-0.47859952809809925</v>
      </c>
      <c r="E2293" s="10">
        <f>('b01'!E2294-'b02'!E$1)/'b02'!E$2</f>
        <v>0.46170068967100453</v>
      </c>
      <c r="F2293" s="10">
        <f>('b01'!F2294-'b02'!F$1)/'b02'!F$2</f>
        <v>-0.85854039805562221</v>
      </c>
      <c r="G2293" s="10">
        <f>('b01'!G2294-'b02'!G$1)/'b02'!G$2</f>
        <v>6.460611981818877E-2</v>
      </c>
      <c r="H2293" s="10">
        <f>('b01'!H2294-'b02'!H$1)/'b02'!H$2</f>
        <v>-7.1793666834839051E-2</v>
      </c>
      <c r="I2293" s="10">
        <f>('b01'!I2294-'b02'!I$1)/'b02'!I$2</f>
        <v>-0.62108281727165893</v>
      </c>
      <c r="J2293" s="10">
        <f>('b01'!J2294-'b02'!J$1)/'b02'!J$2</f>
        <v>-0.78636729137661343</v>
      </c>
      <c r="K2293" s="10">
        <f>('b01'!K2294-'b02'!K$1)/'b02'!K$2</f>
        <v>-7.259321886854031E-2</v>
      </c>
      <c r="L2293" s="10">
        <f>('b01'!L2294-'b02'!L$1)/'b02'!L$2</f>
        <v>-0.54216481762164781</v>
      </c>
      <c r="M2293" s="10">
        <f>('b01'!M2294-'b02'!M$1)/'b02'!M$2</f>
        <v>-0.21894225904294376</v>
      </c>
      <c r="N2293" s="10">
        <f>('b01'!N2294-'b02'!N$1)/'b02'!N$2</f>
        <v>-0.58284230113422841</v>
      </c>
      <c r="O2293" s="10">
        <f>('b01'!O2294-'b02'!O$1)/'b02'!O$2</f>
        <v>0.2988235546761176</v>
      </c>
      <c r="P2293" s="10">
        <f>('b01'!P2294-'b02'!P$1)/'b02'!P$2</f>
        <v>-0.64441519603996722</v>
      </c>
      <c r="Q2293" s="40">
        <v>1.0927199999999999E-4</v>
      </c>
    </row>
    <row r="2294" spans="1:17" x14ac:dyDescent="0.35">
      <c r="A2294" s="5" t="s">
        <v>2413</v>
      </c>
      <c r="B2294" s="10">
        <f>('b01'!B2295-'b02'!B$1)/'b02'!B$2</f>
        <v>1.5232350230275515</v>
      </c>
      <c r="C2294" s="10">
        <f>('b01'!C2295-'b02'!C$1)/'b02'!C$2</f>
        <v>-0.99401789248309869</v>
      </c>
      <c r="D2294" s="10">
        <f>('b01'!D2295-'b02'!D$1)/'b02'!D$2</f>
        <v>0.96166387273879284</v>
      </c>
      <c r="E2294" s="10">
        <f>('b01'!E2295-'b02'!E$1)/'b02'!E$2</f>
        <v>-0.28795646411226683</v>
      </c>
      <c r="F2294" s="10">
        <f>('b01'!F2295-'b02'!F$1)/'b02'!F$2</f>
        <v>-1.1515038741630935E-2</v>
      </c>
      <c r="G2294" s="10">
        <f>('b01'!G2295-'b02'!G$1)/'b02'!G$2</f>
        <v>-0.27300980014355869</v>
      </c>
      <c r="H2294" s="10">
        <f>('b01'!H2295-'b02'!H$1)/'b02'!H$2</f>
        <v>0.59963272940944368</v>
      </c>
      <c r="I2294" s="10">
        <f>('b01'!I2295-'b02'!I$1)/'b02'!I$2</f>
        <v>-0.96630800228549341</v>
      </c>
      <c r="J2294" s="10">
        <f>('b01'!J2295-'b02'!J$1)/'b02'!J$2</f>
        <v>0.67833463788430515</v>
      </c>
      <c r="K2294" s="10">
        <f>('b01'!K2295-'b02'!K$1)/'b02'!K$2</f>
        <v>-0.73746065545265316</v>
      </c>
      <c r="L2294" s="10">
        <f>('b01'!L2295-'b02'!L$1)/'b02'!L$2</f>
        <v>-0.53487364078932198</v>
      </c>
      <c r="M2294" s="10">
        <f>('b01'!M2295-'b02'!M$1)/'b02'!M$2</f>
        <v>-0.6210674514314749</v>
      </c>
      <c r="N2294" s="10">
        <f>('b01'!N2295-'b02'!N$1)/'b02'!N$2</f>
        <v>-8.7794062262891923E-2</v>
      </c>
      <c r="O2294" s="10">
        <f>('b01'!O2295-'b02'!O$1)/'b02'!O$2</f>
        <v>-1.1420264924743977</v>
      </c>
      <c r="P2294" s="10">
        <f>('b01'!P2295-'b02'!P$1)/'b02'!P$2</f>
        <v>-0.40964294970388682</v>
      </c>
      <c r="Q2294" s="40">
        <v>1.4600000000000001E-10</v>
      </c>
    </row>
    <row r="2295" spans="1:17" x14ac:dyDescent="0.35">
      <c r="A2295" s="5" t="s">
        <v>2414</v>
      </c>
      <c r="B2295" s="10">
        <f>('b01'!B2296-'b02'!B$1)/'b02'!B$2</f>
        <v>1.8764650254892241</v>
      </c>
      <c r="C2295" s="10">
        <f>('b01'!C2296-'b02'!C$1)/'b02'!C$2</f>
        <v>-0.99401789248309869</v>
      </c>
      <c r="D2295" s="10">
        <f>('b01'!D2296-'b02'!D$1)/'b02'!D$2</f>
        <v>0.96166387273879284</v>
      </c>
      <c r="E2295" s="10">
        <f>('b01'!E2296-'b02'!E$1)/'b02'!E$2</f>
        <v>-0.70255515092311172</v>
      </c>
      <c r="F2295" s="10">
        <f>('b01'!F2296-'b02'!F$1)/'b02'!F$2</f>
        <v>0.61691770966155901</v>
      </c>
      <c r="G2295" s="10">
        <f>('b01'!G2296-'b02'!G$1)/'b02'!G$2</f>
        <v>-0.43501004448713509</v>
      </c>
      <c r="H2295" s="10">
        <f>('b01'!H2296-'b02'!H$1)/'b02'!H$2</f>
        <v>0.1093222151291144</v>
      </c>
      <c r="I2295" s="10">
        <f>('b01'!I2296-'b02'!I$1)/'b02'!I$2</f>
        <v>-0.85152795620956323</v>
      </c>
      <c r="J2295" s="10">
        <f>('b01'!J2296-'b02'!J$1)/'b02'!J$2</f>
        <v>0.81703834482329341</v>
      </c>
      <c r="K2295" s="10">
        <f>('b01'!K2296-'b02'!K$1)/'b02'!K$2</f>
        <v>-0.78515137634932153</v>
      </c>
      <c r="L2295" s="10">
        <f>('b01'!L2296-'b02'!L$1)/'b02'!L$2</f>
        <v>-0.51314400496887425</v>
      </c>
      <c r="M2295" s="10">
        <f>('b01'!M2296-'b02'!M$1)/'b02'!M$2</f>
        <v>-0.54272488777024919</v>
      </c>
      <c r="N2295" s="10">
        <f>('b01'!N2296-'b02'!N$1)/'b02'!N$2</f>
        <v>-0.44418430018591404</v>
      </c>
      <c r="O2295" s="10">
        <f>('b01'!O2296-'b02'!O$1)/'b02'!O$2</f>
        <v>-0.47291417536653846</v>
      </c>
      <c r="P2295" s="10">
        <f>('b01'!P2296-'b02'!P$1)/'b02'!P$2</f>
        <v>-3.2486907639312688E-2</v>
      </c>
      <c r="Q2295" s="40">
        <v>3.8099999999999998E-10</v>
      </c>
    </row>
    <row r="2296" spans="1:17" x14ac:dyDescent="0.35">
      <c r="A2296" s="5" t="s">
        <v>2415</v>
      </c>
      <c r="B2296" s="10">
        <f>('b01'!B2297-'b02'!B$1)/'b02'!B$2</f>
        <v>-1.1060096030579247</v>
      </c>
      <c r="C2296" s="10">
        <f>('b01'!C2297-'b02'!C$1)/'b02'!C$2</f>
        <v>1.0060181084889304</v>
      </c>
      <c r="D2296" s="10">
        <f>('b01'!D2297-'b02'!D$1)/'b02'!D$2</f>
        <v>-0.47859952809809925</v>
      </c>
      <c r="E2296" s="10">
        <f>('b01'!E2297-'b02'!E$1)/'b02'!E$2</f>
        <v>-1.8462690204743188</v>
      </c>
      <c r="F2296" s="10">
        <f>('b01'!F2297-'b02'!F$1)/'b02'!F$2</f>
        <v>0.11407360352649687</v>
      </c>
      <c r="G2296" s="10">
        <f>('b01'!G2297-'b02'!G$1)/'b02'!G$2</f>
        <v>-1.6328483740705881</v>
      </c>
      <c r="H2296" s="10">
        <f>('b01'!H2297-'b02'!H$1)/'b02'!H$2</f>
        <v>0.44665243214300537</v>
      </c>
      <c r="I2296" s="10">
        <f>('b01'!I2297-'b02'!I$1)/'b02'!I$2</f>
        <v>-0.49152199857846762</v>
      </c>
      <c r="J2296" s="10">
        <f>('b01'!J2297-'b02'!J$1)/'b02'!J$2</f>
        <v>-1.2502647952237695</v>
      </c>
      <c r="K2296" s="10">
        <f>('b01'!K2297-'b02'!K$1)/'b02'!K$2</f>
        <v>-0.6681953410794832</v>
      </c>
      <c r="L2296" s="10">
        <f>('b01'!L2297-'b02'!L$1)/'b02'!L$2</f>
        <v>-0.51139428173609103</v>
      </c>
      <c r="M2296" s="10">
        <f>('b01'!M2297-'b02'!M$1)/'b02'!M$2</f>
        <v>-0.56838908583862913</v>
      </c>
      <c r="N2296" s="10">
        <f>('b01'!N2297-'b02'!N$1)/'b02'!N$2</f>
        <v>-0.76199105432626624</v>
      </c>
      <c r="O2296" s="10">
        <f>('b01'!O2297-'b02'!O$1)/'b02'!O$2</f>
        <v>-0.13883240935055829</v>
      </c>
      <c r="P2296" s="10">
        <f>('b01'!P2297-'b02'!P$1)/'b02'!P$2</f>
        <v>-0.60587853125428603</v>
      </c>
      <c r="Q2296" s="40">
        <v>2.2799999999999999E-8</v>
      </c>
    </row>
    <row r="2297" spans="1:17" x14ac:dyDescent="0.35">
      <c r="A2297" s="5" t="s">
        <v>2416</v>
      </c>
      <c r="B2297" s="10">
        <f>('b01'!B2298-'b02'!B$1)/'b02'!B$2</f>
        <v>-1.0917170596057182</v>
      </c>
      <c r="C2297" s="10">
        <f>('b01'!C2298-'b02'!C$1)/'b02'!C$2</f>
        <v>-0.99401789248309869</v>
      </c>
      <c r="D2297" s="10">
        <f>('b01'!D2298-'b02'!D$1)/'b02'!D$2</f>
        <v>-0.47859952809809925</v>
      </c>
      <c r="E2297" s="10">
        <f>('b01'!E2298-'b02'!E$1)/'b02'!E$2</f>
        <v>-0.21225341125004768</v>
      </c>
      <c r="F2297" s="10">
        <f>('b01'!F2298-'b02'!F$1)/'b02'!F$2</f>
        <v>-1.42549287614404</v>
      </c>
      <c r="G2297" s="10">
        <f>('b01'!G2298-'b02'!G$1)/'b02'!G$2</f>
        <v>-0.6990953939793354</v>
      </c>
      <c r="H2297" s="10">
        <f>('b01'!H2298-'b02'!H$1)/'b02'!H$2</f>
        <v>0.25548099618104453</v>
      </c>
      <c r="I2297" s="10">
        <f>('b01'!I2298-'b02'!I$1)/'b02'!I$2</f>
        <v>-0.7456401210914082</v>
      </c>
      <c r="J2297" s="10">
        <f>('b01'!J2298-'b02'!J$1)/'b02'!J$2</f>
        <v>-1.4219906892499088</v>
      </c>
      <c r="K2297" s="10">
        <f>('b01'!K2298-'b02'!K$1)/'b02'!K$2</f>
        <v>-0.12549202267861692</v>
      </c>
      <c r="L2297" s="10">
        <f>('b01'!L2298-'b02'!L$1)/'b02'!L$2</f>
        <v>-0.52289486319344125</v>
      </c>
      <c r="M2297" s="10">
        <f>('b01'!M2298-'b02'!M$1)/'b02'!M$2</f>
        <v>-0.32895210167493016</v>
      </c>
      <c r="N2297" s="10">
        <f>('b01'!N2298-'b02'!N$1)/'b02'!N$2</f>
        <v>-0.11382610490792146</v>
      </c>
      <c r="O2297" s="10">
        <f>('b01'!O2298-'b02'!O$1)/'b02'!O$2</f>
        <v>-1.0687844427378845</v>
      </c>
      <c r="P2297" s="10">
        <f>('b01'!P2298-'b02'!P$1)/'b02'!P$2</f>
        <v>-1.5640500990890862</v>
      </c>
      <c r="Q2297" s="40">
        <v>2.6900000000000001E-6</v>
      </c>
    </row>
    <row r="2298" spans="1:17" x14ac:dyDescent="0.35">
      <c r="A2298" s="5" t="s">
        <v>2417</v>
      </c>
      <c r="B2298" s="10">
        <f>('b01'!B2299-'b02'!B$1)/'b02'!B$2</f>
        <v>0.13452483168153975</v>
      </c>
      <c r="C2298" s="10">
        <f>('b01'!C2299-'b02'!C$1)/'b02'!C$2</f>
        <v>-0.99401789248309869</v>
      </c>
      <c r="D2298" s="10">
        <f>('b01'!D2299-'b02'!D$1)/'b02'!D$2</f>
        <v>-0.47859952809809925</v>
      </c>
      <c r="E2298" s="10">
        <f>('b01'!E2299-'b02'!E$1)/'b02'!E$2</f>
        <v>0.83510527651557132</v>
      </c>
      <c r="F2298" s="10">
        <f>('b01'!F2299-'b02'!F$1)/'b02'!F$2</f>
        <v>-1.4608270916975226</v>
      </c>
      <c r="G2298" s="10">
        <f>('b01'!G2299-'b02'!G$1)/'b02'!G$2</f>
        <v>0.13623665901766657</v>
      </c>
      <c r="H2298" s="10">
        <f>('b01'!H2299-'b02'!H$1)/'b02'!H$2</f>
        <v>-2.036591674821056</v>
      </c>
      <c r="I2298" s="10">
        <f>('b01'!I2299-'b02'!I$1)/'b02'!I$2</f>
        <v>1.9532514516869282</v>
      </c>
      <c r="J2298" s="10">
        <f>('b01'!J2299-'b02'!J$1)/'b02'!J$2</f>
        <v>1.4695039223205153</v>
      </c>
      <c r="K2298" s="10">
        <f>('b01'!K2299-'b02'!K$1)/'b02'!K$2</f>
        <v>1.9159518576252637</v>
      </c>
      <c r="L2298" s="10">
        <f>('b01'!L2299-'b02'!L$1)/'b02'!L$2</f>
        <v>1.7997758686428766</v>
      </c>
      <c r="M2298" s="10">
        <f>('b01'!M2299-'b02'!M$1)/'b02'!M$2</f>
        <v>2.2760487482602234</v>
      </c>
      <c r="N2298" s="10">
        <f>('b01'!N2299-'b02'!N$1)/'b02'!N$2</f>
        <v>1.3214336471203143</v>
      </c>
      <c r="O2298" s="10">
        <f>('b01'!O2299-'b02'!O$1)/'b02'!O$2</f>
        <v>0.92650466330043602</v>
      </c>
      <c r="P2298" s="10">
        <f>('b01'!P2299-'b02'!P$1)/'b02'!P$2</f>
        <v>2.0243787938222382</v>
      </c>
      <c r="Q2298" s="40">
        <v>0.99388353500000004</v>
      </c>
    </row>
    <row r="2299" spans="1:17" x14ac:dyDescent="0.35">
      <c r="A2299" s="5" t="s">
        <v>2418</v>
      </c>
      <c r="B2299" s="10">
        <f>('b01'!B2300-'b02'!B$1)/'b02'!B$2</f>
        <v>1.6938704907732813</v>
      </c>
      <c r="C2299" s="10">
        <f>('b01'!C2300-'b02'!C$1)/'b02'!C$2</f>
        <v>1.0060181084889304</v>
      </c>
      <c r="D2299" s="10">
        <f>('b01'!D2300-'b02'!D$1)/'b02'!D$2</f>
        <v>3.8421906744125769</v>
      </c>
      <c r="E2299" s="10">
        <f>('b01'!E2300-'b02'!E$1)/'b02'!E$2</f>
        <v>-0.67023040621544416</v>
      </c>
      <c r="F2299" s="10">
        <f>('b01'!F2300-'b02'!F$1)/'b02'!F$2</f>
        <v>0.78817128109631884</v>
      </c>
      <c r="G2299" s="10">
        <f>('b01'!G2300-'b02'!G$1)/'b02'!G$2</f>
        <v>-0.34698768216860282</v>
      </c>
      <c r="H2299" s="10">
        <f>('b01'!H2300-'b02'!H$1)/'b02'!H$2</f>
        <v>0.23358380908481138</v>
      </c>
      <c r="I2299" s="10">
        <f>('b01'!I2300-'b02'!I$1)/'b02'!I$2</f>
        <v>-0.13265137333736798</v>
      </c>
      <c r="J2299" s="10">
        <f>('b01'!J2300-'b02'!J$1)/'b02'!J$2</f>
        <v>0.19299405338959685</v>
      </c>
      <c r="K2299" s="10">
        <f>('b01'!K2300-'b02'!K$1)/'b02'!K$2</f>
        <v>-0.63923423783417987</v>
      </c>
      <c r="L2299" s="10">
        <f>('b01'!L2300-'b02'!L$1)/'b02'!L$2</f>
        <v>-0.47842377826833538</v>
      </c>
      <c r="M2299" s="10">
        <f>('b01'!M2300-'b02'!M$1)/'b02'!M$2</f>
        <v>-0.5143789759680133</v>
      </c>
      <c r="N2299" s="10">
        <f>('b01'!N2300-'b02'!N$1)/'b02'!N$2</f>
        <v>-0.44139876735551098</v>
      </c>
      <c r="O2299" s="10">
        <f>('b01'!O2300-'b02'!O$1)/'b02'!O$2</f>
        <v>-0.56899398869069095</v>
      </c>
      <c r="P2299" s="10">
        <f>('b01'!P2300-'b02'!P$1)/'b02'!P$2</f>
        <v>0.35284130412705922</v>
      </c>
      <c r="Q2299" s="40">
        <v>2.73E-8</v>
      </c>
    </row>
    <row r="2300" spans="1:17" x14ac:dyDescent="0.35">
      <c r="A2300" s="5" t="s">
        <v>2419</v>
      </c>
      <c r="B2300" s="10">
        <f>('b01'!B2301-'b02'!B$1)/'b02'!B$2</f>
        <v>-0.49376371109504319</v>
      </c>
      <c r="C2300" s="10">
        <f>('b01'!C2301-'b02'!C$1)/'b02'!C$2</f>
        <v>1.0060181084889304</v>
      </c>
      <c r="D2300" s="10">
        <f>('b01'!D2301-'b02'!D$1)/'b02'!D$2</f>
        <v>-0.47859952809809925</v>
      </c>
      <c r="E2300" s="10">
        <f>('b01'!E2301-'b02'!E$1)/'b02'!E$2</f>
        <v>-0.34562190469566645</v>
      </c>
      <c r="F2300" s="10">
        <f>('b01'!F2301-'b02'!F$1)/'b02'!F$2</f>
        <v>0.48568360429595864</v>
      </c>
      <c r="G2300" s="10">
        <f>('b01'!G2301-'b02'!G$1)/'b02'!G$2</f>
        <v>-0.14924094755982692</v>
      </c>
      <c r="H2300" s="10">
        <f>('b01'!H2301-'b02'!H$1)/'b02'!H$2</f>
        <v>-1.7260957850180936</v>
      </c>
      <c r="I2300" s="10">
        <f>('b01'!I2301-'b02'!I$1)/'b02'!I$2</f>
        <v>1.7909656844050912</v>
      </c>
      <c r="J2300" s="10">
        <f>('b01'!J2301-'b02'!J$1)/'b02'!J$2</f>
        <v>1.6087024843887419</v>
      </c>
      <c r="K2300" s="10">
        <f>('b01'!K2301-'b02'!K$1)/'b02'!K$2</f>
        <v>1.8523474844100698</v>
      </c>
      <c r="L2300" s="10">
        <f>('b01'!L2301-'b02'!L$1)/'b02'!L$2</f>
        <v>1.9928738258217249</v>
      </c>
      <c r="M2300" s="10">
        <f>('b01'!M2301-'b02'!M$1)/'b02'!M$2</f>
        <v>1.8023051802098515</v>
      </c>
      <c r="N2300" s="10">
        <f>('b01'!N2301-'b02'!N$1)/'b02'!N$2</f>
        <v>1.6160405780187392</v>
      </c>
      <c r="O2300" s="10">
        <f>('b01'!O2301-'b02'!O$1)/'b02'!O$2</f>
        <v>1.1053252463776646</v>
      </c>
      <c r="P2300" s="10">
        <f>('b01'!P2301-'b02'!P$1)/'b02'!P$2</f>
        <v>0.56935747067963904</v>
      </c>
      <c r="Q2300" s="40">
        <v>6.5937022999999997E-2</v>
      </c>
    </row>
    <row r="2301" spans="1:17" x14ac:dyDescent="0.35">
      <c r="A2301" s="5" t="s">
        <v>2420</v>
      </c>
      <c r="B2301" s="10">
        <f>('b01'!B2302-'b02'!B$1)/'b02'!B$2</f>
        <v>-0.80761629792308531</v>
      </c>
      <c r="C2301" s="10">
        <f>('b01'!C2302-'b02'!C$1)/'b02'!C$2</f>
        <v>1.0060181084889304</v>
      </c>
      <c r="D2301" s="10">
        <f>('b01'!D2302-'b02'!D$1)/'b02'!D$2</f>
        <v>-0.47859952809809925</v>
      </c>
      <c r="E2301" s="10">
        <f>('b01'!E2302-'b02'!E$1)/'b02'!E$2</f>
        <v>0.66227569950396648</v>
      </c>
      <c r="F2301" s="10">
        <f>('b01'!F2302-'b02'!F$1)/'b02'!F$2</f>
        <v>2.0469010140072728</v>
      </c>
      <c r="G2301" s="10">
        <f>('b01'!G2302-'b02'!G$1)/'b02'!G$2</f>
        <v>1.4490478793817374</v>
      </c>
      <c r="H2301" s="10">
        <f>('b01'!H2302-'b02'!H$1)/'b02'!H$2</f>
        <v>0.56026932982840838</v>
      </c>
      <c r="I2301" s="10">
        <f>('b01'!I2302-'b02'!I$1)/'b02'!I$2</f>
        <v>-0.6409750140871342</v>
      </c>
      <c r="J2301" s="10">
        <f>('b01'!J2302-'b02'!J$1)/'b02'!J$2</f>
        <v>-1.1629849337985749</v>
      </c>
      <c r="K2301" s="10">
        <f>('b01'!K2302-'b02'!K$1)/'b02'!K$2</f>
        <v>-0.5870241328967466</v>
      </c>
      <c r="L2301" s="10">
        <f>('b01'!L2302-'b02'!L$1)/'b02'!L$2</f>
        <v>-0.56902263123210794</v>
      </c>
      <c r="M2301" s="10">
        <f>('b01'!M2302-'b02'!M$1)/'b02'!M$2</f>
        <v>-0.56173603069719613</v>
      </c>
      <c r="N2301" s="10">
        <f>('b01'!N2302-'b02'!N$1)/'b02'!N$2</f>
        <v>-0.45137574627305743</v>
      </c>
      <c r="O2301" s="10">
        <f>('b01'!O2302-'b02'!O$1)/'b02'!O$2</f>
        <v>-0.52130447339997421</v>
      </c>
      <c r="P2301" s="10">
        <f>('b01'!P2302-'b02'!P$1)/'b02'!P$2</f>
        <v>-0.32496578737723208</v>
      </c>
      <c r="Q2301" s="40">
        <v>1.5E-6</v>
      </c>
    </row>
    <row r="2302" spans="1:17" x14ac:dyDescent="0.35">
      <c r="A2302" s="5" t="s">
        <v>2421</v>
      </c>
      <c r="B2302" s="10">
        <f>('b01'!B2303-'b02'!B$1)/'b02'!B$2</f>
        <v>-0.64368957506308533</v>
      </c>
      <c r="C2302" s="10">
        <f>('b01'!C2303-'b02'!C$1)/'b02'!C$2</f>
        <v>1.0060181084889304</v>
      </c>
      <c r="D2302" s="10">
        <f>('b01'!D2303-'b02'!D$1)/'b02'!D$2</f>
        <v>-0.47859952809809925</v>
      </c>
      <c r="E2302" s="10">
        <f>('b01'!E2303-'b02'!E$1)/'b02'!E$2</f>
        <v>1.6027610981169365</v>
      </c>
      <c r="F2302" s="10">
        <f>('b01'!F2303-'b02'!F$1)/'b02'!F$2</f>
        <v>0.1380486029502718</v>
      </c>
      <c r="G2302" s="10">
        <f>('b01'!G2303-'b02'!G$1)/'b02'!G$2</f>
        <v>1.4864863088579026</v>
      </c>
      <c r="H2302" s="10">
        <f>('b01'!H2303-'b02'!H$1)/'b02'!H$2</f>
        <v>-1.7944123641758392</v>
      </c>
      <c r="I2302" s="10">
        <f>('b01'!I2303-'b02'!I$1)/'b02'!I$2</f>
        <v>1.80666582758369</v>
      </c>
      <c r="J2302" s="10">
        <f>('b01'!J2303-'b02'!J$1)/'b02'!J$2</f>
        <v>2.2164427242295539</v>
      </c>
      <c r="K2302" s="10">
        <f>('b01'!K2303-'b02'!K$1)/'b02'!K$2</f>
        <v>1.9227370075109658</v>
      </c>
      <c r="L2302" s="10">
        <f>('b01'!L2303-'b02'!L$1)/'b02'!L$2</f>
        <v>1.9686409195810832</v>
      </c>
      <c r="M2302" s="10">
        <f>('b01'!M2303-'b02'!M$1)/'b02'!M$2</f>
        <v>1.9340195217517557</v>
      </c>
      <c r="N2302" s="10">
        <f>('b01'!N2303-'b02'!N$1)/'b02'!N$2</f>
        <v>1.1506216575198382</v>
      </c>
      <c r="O2302" s="10">
        <f>('b01'!O2303-'b02'!O$1)/'b02'!O$2</f>
        <v>1.3306983856481429</v>
      </c>
      <c r="P2302" s="10">
        <f>('b01'!P2303-'b02'!P$1)/'b02'!P$2</f>
        <v>2.3539307900302533</v>
      </c>
      <c r="Q2302" s="40">
        <v>0.97463172300000001</v>
      </c>
    </row>
    <row r="2303" spans="1:17" x14ac:dyDescent="0.35">
      <c r="A2303" s="5" t="s">
        <v>2422</v>
      </c>
      <c r="B2303" s="10">
        <f>('b01'!B2304-'b02'!B$1)/'b02'!B$2</f>
        <v>-0.1539511984048304</v>
      </c>
      <c r="C2303" s="10">
        <f>('b01'!C2304-'b02'!C$1)/'b02'!C$2</f>
        <v>1.0060181084889304</v>
      </c>
      <c r="D2303" s="10">
        <f>('b01'!D2304-'b02'!D$1)/'b02'!D$2</f>
        <v>2.4019272735756849</v>
      </c>
      <c r="E2303" s="10">
        <f>('b01'!E2304-'b02'!E$1)/'b02'!E$2</f>
        <v>-1.8076175339148761</v>
      </c>
      <c r="F2303" s="10">
        <f>('b01'!F2304-'b02'!F$1)/'b02'!F$2</f>
        <v>-0.14733604129402159</v>
      </c>
      <c r="G2303" s="10">
        <f>('b01'!G2304-'b02'!G$1)/'b02'!G$2</f>
        <v>-1.6665546213877209</v>
      </c>
      <c r="H2303" s="10">
        <f>('b01'!H2304-'b02'!H$1)/'b02'!H$2</f>
        <v>0.76162322411994254</v>
      </c>
      <c r="I2303" s="10">
        <f>('b01'!I2304-'b02'!I$1)/'b02'!I$2</f>
        <v>-5.2030127727823686E-2</v>
      </c>
      <c r="J2303" s="10">
        <f>('b01'!J2304-'b02'!J$1)/'b02'!J$2</f>
        <v>-0.59161247253998528</v>
      </c>
      <c r="K2303" s="10">
        <f>('b01'!K2304-'b02'!K$1)/'b02'!K$2</f>
        <v>-0.16254034554218458</v>
      </c>
      <c r="L2303" s="10">
        <f>('b01'!L2304-'b02'!L$1)/'b02'!L$2</f>
        <v>-0.50137694886681028</v>
      </c>
      <c r="M2303" s="10">
        <f>('b01'!M2304-'b02'!M$1)/'b02'!M$2</f>
        <v>-0.45690742231674697</v>
      </c>
      <c r="N2303" s="10">
        <f>('b01'!N2304-'b02'!N$1)/'b02'!N$2</f>
        <v>0.26042712101316029</v>
      </c>
      <c r="O2303" s="10">
        <f>('b01'!O2304-'b02'!O$1)/'b02'!O$2</f>
        <v>-0.74347430976051099</v>
      </c>
      <c r="P2303" s="10">
        <f>('b01'!P2304-'b02'!P$1)/'b02'!P$2</f>
        <v>-0.93914309166547116</v>
      </c>
      <c r="Q2303" s="40">
        <v>1.92E-7</v>
      </c>
    </row>
    <row r="2304" spans="1:17" x14ac:dyDescent="0.35">
      <c r="A2304" s="5" t="s">
        <v>2423</v>
      </c>
      <c r="B2304" s="10">
        <f>('b01'!B2305-'b02'!B$1)/'b02'!B$2</f>
        <v>-0.91174768593201727</v>
      </c>
      <c r="C2304" s="10">
        <f>('b01'!C2305-'b02'!C$1)/'b02'!C$2</f>
        <v>-0.99401789248309869</v>
      </c>
      <c r="D2304" s="10">
        <f>('b01'!D2305-'b02'!D$1)/'b02'!D$2</f>
        <v>-0.47859952809809925</v>
      </c>
      <c r="E2304" s="10">
        <f>('b01'!E2305-'b02'!E$1)/'b02'!E$2</f>
        <v>-7.1753010724083285E-2</v>
      </c>
      <c r="F2304" s="10">
        <f>('b01'!F2305-'b02'!F$1)/'b02'!F$2</f>
        <v>0.97252819503284027</v>
      </c>
      <c r="G2304" s="10">
        <f>('b01'!G2305-'b02'!G$1)/'b02'!G$2</f>
        <v>0.28633168088176497</v>
      </c>
      <c r="H2304" s="10">
        <f>('b01'!H2305-'b02'!H$1)/'b02'!H$2</f>
        <v>-1.8605723731399921</v>
      </c>
      <c r="I2304" s="10">
        <f>('b01'!I2305-'b02'!I$1)/'b02'!I$2</f>
        <v>1.726217317826952</v>
      </c>
      <c r="J2304" s="10">
        <f>('b01'!J2305-'b02'!J$1)/'b02'!J$2</f>
        <v>2.2201050225911501</v>
      </c>
      <c r="K2304" s="10">
        <f>('b01'!K2305-'b02'!K$1)/'b02'!K$2</f>
        <v>1.7066538104872997</v>
      </c>
      <c r="L2304" s="10">
        <f>('b01'!L2305-'b02'!L$1)/'b02'!L$2</f>
        <v>1.9298725575650513</v>
      </c>
      <c r="M2304" s="10">
        <f>('b01'!M2305-'b02'!M$1)/'b02'!M$2</f>
        <v>1.8769568775892593</v>
      </c>
      <c r="N2304" s="10">
        <f>('b01'!N2305-'b02'!N$1)/'b02'!N$2</f>
        <v>2.1209374607615175</v>
      </c>
      <c r="O2304" s="10">
        <f>('b01'!O2305-'b02'!O$1)/'b02'!O$2</f>
        <v>2.656444322264266</v>
      </c>
      <c r="P2304" s="10">
        <f>('b01'!P2305-'b02'!P$1)/'b02'!P$2</f>
        <v>0.89698730088792233</v>
      </c>
      <c r="Q2304" s="40">
        <v>0.68160850299999998</v>
      </c>
    </row>
    <row r="2305" spans="1:17" x14ac:dyDescent="0.35">
      <c r="A2305" s="5" t="s">
        <v>2424</v>
      </c>
      <c r="B2305" s="10">
        <f>('b01'!B2306-'b02'!B$1)/'b02'!B$2</f>
        <v>0.40491641903246428</v>
      </c>
      <c r="C2305" s="10">
        <f>('b01'!C2306-'b02'!C$1)/'b02'!C$2</f>
        <v>-0.99401789248309869</v>
      </c>
      <c r="D2305" s="10">
        <f>('b01'!D2306-'b02'!D$1)/'b02'!D$2</f>
        <v>-0.47859952809809925</v>
      </c>
      <c r="E2305" s="10">
        <f>('b01'!E2306-'b02'!E$1)/'b02'!E$2</f>
        <v>-1.1514103717013512E-2</v>
      </c>
      <c r="F2305" s="10">
        <f>('b01'!F2306-'b02'!F$1)/'b02'!F$2</f>
        <v>-0.24323706387757335</v>
      </c>
      <c r="G2305" s="10">
        <f>('b01'!G2306-'b02'!G$1)/'b02'!G$2</f>
        <v>-0.11129730781904598</v>
      </c>
      <c r="H2305" s="10">
        <f>('b01'!H2306-'b02'!H$1)/'b02'!H$2</f>
        <v>0.14061989195525018</v>
      </c>
      <c r="I2305" s="10">
        <f>('b01'!I2306-'b02'!I$1)/'b02'!I$2</f>
        <v>-0.62444173360905175</v>
      </c>
      <c r="J2305" s="10">
        <f>('b01'!J2306-'b02'!J$1)/'b02'!J$2</f>
        <v>-0.71535334853514465</v>
      </c>
      <c r="K2305" s="10">
        <f>('b01'!K2306-'b02'!K$1)/'b02'!K$2</f>
        <v>-0.69464978457360871</v>
      </c>
      <c r="L2305" s="10">
        <f>('b01'!L2306-'b02'!L$1)/'b02'!L$2</f>
        <v>-0.52994916606992215</v>
      </c>
      <c r="M2305" s="10">
        <f>('b01'!M2306-'b02'!M$1)/'b02'!M$2</f>
        <v>-0.51505357523852402</v>
      </c>
      <c r="N2305" s="10">
        <f>('b01'!N2306-'b02'!N$1)/'b02'!N$2</f>
        <v>-0.1228105540164058</v>
      </c>
      <c r="O2305" s="10">
        <f>('b01'!O2306-'b02'!O$1)/'b02'!O$2</f>
        <v>-2.7422614117193708E-2</v>
      </c>
      <c r="P2305" s="10">
        <f>('b01'!P2306-'b02'!P$1)/'b02'!P$2</f>
        <v>-1.2968463141550333</v>
      </c>
      <c r="Q2305" s="40">
        <v>7.2899999999999998E-8</v>
      </c>
    </row>
    <row r="2306" spans="1:17" x14ac:dyDescent="0.35">
      <c r="A2306" s="5" t="s">
        <v>2425</v>
      </c>
      <c r="B2306" s="10">
        <f>('b01'!B2307-'b02'!B$1)/'b02'!B$2</f>
        <v>0.33112022528943946</v>
      </c>
      <c r="C2306" s="10">
        <f>('b01'!C2307-'b02'!C$1)/'b02'!C$2</f>
        <v>-0.99401789248309869</v>
      </c>
      <c r="D2306" s="10">
        <f>('b01'!D2307-'b02'!D$1)/'b02'!D$2</f>
        <v>-0.47859952809809925</v>
      </c>
      <c r="E2306" s="10">
        <f>('b01'!E2307-'b02'!E$1)/'b02'!E$2</f>
        <v>-0.49868174374049851</v>
      </c>
      <c r="F2306" s="10">
        <f>('b01'!F2307-'b02'!F$1)/'b02'!F$2</f>
        <v>-0.24543048695568795</v>
      </c>
      <c r="G2306" s="10">
        <f>('b01'!G2307-'b02'!G$1)/'b02'!G$2</f>
        <v>-0.54065898631972942</v>
      </c>
      <c r="H2306" s="10">
        <f>('b01'!H2307-'b02'!H$1)/'b02'!H$2</f>
        <v>-0.11250686585325656</v>
      </c>
      <c r="I2306" s="10">
        <f>('b01'!I2307-'b02'!I$1)/'b02'!I$2</f>
        <v>-0.56295633005962997</v>
      </c>
      <c r="J2306" s="10">
        <f>('b01'!J2307-'b02'!J$1)/'b02'!J$2</f>
        <v>-1.32167143002478</v>
      </c>
      <c r="K2306" s="10">
        <f>('b01'!K2307-'b02'!K$1)/'b02'!K$2</f>
        <v>-0.73811180900802953</v>
      </c>
      <c r="L2306" s="10">
        <f>('b01'!L2307-'b02'!L$1)/'b02'!L$2</f>
        <v>-0.56253468705037712</v>
      </c>
      <c r="M2306" s="10">
        <f>('b01'!M2307-'b02'!M$1)/'b02'!M$2</f>
        <v>-0.473910625202764</v>
      </c>
      <c r="N2306" s="10">
        <f>('b01'!N2307-'b02'!N$1)/'b02'!N$2</f>
        <v>-0.17080245762245</v>
      </c>
      <c r="O2306" s="10">
        <f>('b01'!O2307-'b02'!O$1)/'b02'!O$2</f>
        <v>8.064496340716526E-2</v>
      </c>
      <c r="P2306" s="10">
        <f>('b01'!P2307-'b02'!P$1)/'b02'!P$2</f>
        <v>-1.2143381714475785</v>
      </c>
      <c r="Q2306" s="40">
        <v>4.9699999999999996E-7</v>
      </c>
    </row>
    <row r="2307" spans="1:17" x14ac:dyDescent="0.35">
      <c r="A2307" s="5" t="s">
        <v>2426</v>
      </c>
      <c r="B2307" s="10">
        <f>('b01'!B2308-'b02'!B$1)/'b02'!B$2</f>
        <v>-1.2045989844221237</v>
      </c>
      <c r="C2307" s="10">
        <f>('b01'!C2308-'b02'!C$1)/'b02'!C$2</f>
        <v>1.0060181084889304</v>
      </c>
      <c r="D2307" s="10">
        <f>('b01'!D2308-'b02'!D$1)/'b02'!D$2</f>
        <v>0.96166387273879284</v>
      </c>
      <c r="E2307" s="10">
        <f>('b01'!E2308-'b02'!E$1)/'b02'!E$2</f>
        <v>-0.37960399882219337</v>
      </c>
      <c r="F2307" s="10">
        <f>('b01'!F2308-'b02'!F$1)/'b02'!F$2</f>
        <v>0.37608187309629215</v>
      </c>
      <c r="G2307" s="10">
        <f>('b01'!G2308-'b02'!G$1)/'b02'!G$2</f>
        <v>-0.21929257528163959</v>
      </c>
      <c r="H2307" s="10">
        <f>('b01'!H2308-'b02'!H$1)/'b02'!H$2</f>
        <v>0.99558370418480446</v>
      </c>
      <c r="I2307" s="10">
        <f>('b01'!I2308-'b02'!I$1)/'b02'!I$2</f>
        <v>-0.6803010844315287</v>
      </c>
      <c r="J2307" s="10">
        <f>('b01'!J2308-'b02'!J$1)/'b02'!J$2</f>
        <v>-1.1721162964264504</v>
      </c>
      <c r="K2307" s="10">
        <f>('b01'!K2308-'b02'!K$1)/'b02'!K$2</f>
        <v>-0.6483267846642895</v>
      </c>
      <c r="L2307" s="10">
        <f>('b01'!L2308-'b02'!L$1)/'b02'!L$2</f>
        <v>-0.495178188516463</v>
      </c>
      <c r="M2307" s="10">
        <f>('b01'!M2308-'b02'!M$1)/'b02'!M$2</f>
        <v>-0.65784597276746892</v>
      </c>
      <c r="N2307" s="10">
        <f>('b01'!N2308-'b02'!N$1)/'b02'!N$2</f>
        <v>-0.14871889421300363</v>
      </c>
      <c r="O2307" s="10">
        <f>('b01'!O2308-'b02'!O$1)/'b02'!O$2</f>
        <v>0.37067936331648949</v>
      </c>
      <c r="P2307" s="10">
        <f>('b01'!P2308-'b02'!P$1)/'b02'!P$2</f>
        <v>-1.0697845791671232</v>
      </c>
      <c r="Q2307" s="40">
        <v>5.84E-8</v>
      </c>
    </row>
    <row r="2308" spans="1:17" x14ac:dyDescent="0.35">
      <c r="A2308" s="5" t="s">
        <v>2427</v>
      </c>
      <c r="B2308" s="10">
        <f>('b01'!B2309-'b02'!B$1)/'b02'!B$2</f>
        <v>-1.5984401407001157E-2</v>
      </c>
      <c r="C2308" s="10">
        <f>('b01'!C2309-'b02'!C$1)/'b02'!C$2</f>
        <v>1.0060181084889304</v>
      </c>
      <c r="D2308" s="10">
        <f>('b01'!D2309-'b02'!D$1)/'b02'!D$2</f>
        <v>-0.47859952809809925</v>
      </c>
      <c r="E2308" s="10">
        <f>('b01'!E2309-'b02'!E$1)/'b02'!E$2</f>
        <v>1.1713316198515757</v>
      </c>
      <c r="F2308" s="10">
        <f>('b01'!F2309-'b02'!F$1)/'b02'!F$2</f>
        <v>1.3911037083945705</v>
      </c>
      <c r="G2308" s="10">
        <f>('b01'!G2309-'b02'!G$1)/'b02'!G$2</f>
        <v>1.6632487781208083</v>
      </c>
      <c r="H2308" s="10">
        <f>('b01'!H2309-'b02'!H$1)/'b02'!H$2</f>
        <v>-1.2196213045370308</v>
      </c>
      <c r="I2308" s="10">
        <f>('b01'!I2309-'b02'!I$1)/'b02'!I$2</f>
        <v>1.73389666568932</v>
      </c>
      <c r="J2308" s="10">
        <f>('b01'!J2309-'b02'!J$1)/'b02'!J$2</f>
        <v>2.1781018303427997</v>
      </c>
      <c r="K2308" s="10">
        <f>('b01'!K2309-'b02'!K$1)/'b02'!K$2</f>
        <v>2.0239654859727074</v>
      </c>
      <c r="L2308" s="10">
        <f>('b01'!L2309-'b02'!L$1)/'b02'!L$2</f>
        <v>1.875550308075439</v>
      </c>
      <c r="M2308" s="10">
        <f>('b01'!M2309-'b02'!M$1)/'b02'!M$2</f>
        <v>1.3736642053896948</v>
      </c>
      <c r="N2308" s="10">
        <f>('b01'!N2309-'b02'!N$1)/'b02'!N$2</f>
        <v>2.4878927661499102</v>
      </c>
      <c r="O2308" s="10">
        <f>('b01'!O2309-'b02'!O$1)/'b02'!O$2</f>
        <v>1.6271968499380498</v>
      </c>
      <c r="P2308" s="10">
        <f>('b01'!P2309-'b02'!P$1)/'b02'!P$2</f>
        <v>0.93012356002711649</v>
      </c>
      <c r="Q2308" s="40">
        <v>0.92350052000000005</v>
      </c>
    </row>
    <row r="2309" spans="1:17" x14ac:dyDescent="0.35">
      <c r="A2309" s="5" t="s">
        <v>2428</v>
      </c>
      <c r="B2309" s="10">
        <f>('b01'!B2310-'b02'!B$1)/'b02'!B$2</f>
        <v>-0.42171762471351298</v>
      </c>
      <c r="C2309" s="10">
        <f>('b01'!C2310-'b02'!C$1)/'b02'!C$2</f>
        <v>-0.99401789248309869</v>
      </c>
      <c r="D2309" s="10">
        <f>('b01'!D2310-'b02'!D$1)/'b02'!D$2</f>
        <v>-0.47859952809809925</v>
      </c>
      <c r="E2309" s="10">
        <f>('b01'!E2310-'b02'!E$1)/'b02'!E$2</f>
        <v>2.5036453462280703</v>
      </c>
      <c r="F2309" s="10">
        <f>('b01'!F2310-'b02'!F$1)/'b02'!F$2</f>
        <v>-0.88243346034599124</v>
      </c>
      <c r="G2309" s="10">
        <f>('b01'!G2310-'b02'!G$1)/'b02'!G$2</f>
        <v>1.7752967414460237</v>
      </c>
      <c r="H2309" s="10">
        <f>('b01'!H2310-'b02'!H$1)/'b02'!H$2</f>
        <v>-1.9484880838923733</v>
      </c>
      <c r="I2309" s="10">
        <f>('b01'!I2310-'b02'!I$1)/'b02'!I$2</f>
        <v>1.6890504557256689</v>
      </c>
      <c r="J2309" s="10">
        <f>('b01'!J2310-'b02'!J$1)/'b02'!J$2</f>
        <v>1.8612681728597833</v>
      </c>
      <c r="K2309" s="10">
        <f>('b01'!K2310-'b02'!K$1)/'b02'!K$2</f>
        <v>1.7463093767156752</v>
      </c>
      <c r="L2309" s="10">
        <f>('b01'!L2310-'b02'!L$1)/'b02'!L$2</f>
        <v>1.946568453649846</v>
      </c>
      <c r="M2309" s="10">
        <f>('b01'!M2310-'b02'!M$1)/'b02'!M$2</f>
        <v>2.0240686658059044</v>
      </c>
      <c r="N2309" s="10">
        <f>('b01'!N2310-'b02'!N$1)/'b02'!N$2</f>
        <v>1.5875925572047631</v>
      </c>
      <c r="O2309" s="10">
        <f>('b01'!O2310-'b02'!O$1)/'b02'!O$2</f>
        <v>1.6024148321054437</v>
      </c>
      <c r="P2309" s="10">
        <f>('b01'!P2310-'b02'!P$1)/'b02'!P$2</f>
        <v>2.2704765165983773</v>
      </c>
      <c r="Q2309" s="40">
        <v>0.99597343599999999</v>
      </c>
    </row>
    <row r="2310" spans="1:17" x14ac:dyDescent="0.35">
      <c r="A2310" s="5" t="s">
        <v>2429</v>
      </c>
      <c r="B2310" s="10">
        <f>('b01'!B2311-'b02'!B$1)/'b02'!B$2</f>
        <v>1.7180803092739574</v>
      </c>
      <c r="C2310" s="10">
        <f>('b01'!C2311-'b02'!C$1)/'b02'!C$2</f>
        <v>-0.99401789248309869</v>
      </c>
      <c r="D2310" s="10">
        <f>('b01'!D2311-'b02'!D$1)/'b02'!D$2</f>
        <v>0.96166387273879284</v>
      </c>
      <c r="E2310" s="10">
        <f>('b01'!E2311-'b02'!E$1)/'b02'!E$2</f>
        <v>-0.66005954111772958</v>
      </c>
      <c r="F2310" s="10">
        <f>('b01'!F2311-'b02'!F$1)/'b02'!F$2</f>
        <v>-1.9090776204141096</v>
      </c>
      <c r="G2310" s="10">
        <f>('b01'!G2311-'b02'!G$1)/'b02'!G$2</f>
        <v>-1.2134272631467629</v>
      </c>
      <c r="H2310" s="10">
        <f>('b01'!H2311-'b02'!H$1)/'b02'!H$2</f>
        <v>0.29470099488433488</v>
      </c>
      <c r="I2310" s="10">
        <f>('b01'!I2311-'b02'!I$1)/'b02'!I$2</f>
        <v>-1.0011323086795769</v>
      </c>
      <c r="J2310" s="10">
        <f>('b01'!J2311-'b02'!J$1)/'b02'!J$2</f>
        <v>0.18631046578736885</v>
      </c>
      <c r="K2310" s="10">
        <f>('b01'!K2311-'b02'!K$1)/'b02'!K$2</f>
        <v>-0.57609021106649982</v>
      </c>
      <c r="L2310" s="10">
        <f>('b01'!L2311-'b02'!L$1)/'b02'!L$2</f>
        <v>-0.55457359508787241</v>
      </c>
      <c r="M2310" s="10">
        <f>('b01'!M2311-'b02'!M$1)/'b02'!M$2</f>
        <v>-0.50414723158017982</v>
      </c>
      <c r="N2310" s="10">
        <f>('b01'!N2311-'b02'!N$1)/'b02'!N$2</f>
        <v>-0.55054454817063636</v>
      </c>
      <c r="O2310" s="10">
        <f>('b01'!O2311-'b02'!O$1)/'b02'!O$2</f>
        <v>-0.17483977931833639</v>
      </c>
      <c r="P2310" s="10">
        <f>('b01'!P2311-'b02'!P$1)/'b02'!P$2</f>
        <v>0.45417961777389348</v>
      </c>
      <c r="Q2310" s="40">
        <v>1.06E-7</v>
      </c>
    </row>
    <row r="2311" spans="1:17" x14ac:dyDescent="0.35">
      <c r="A2311" s="5" t="s">
        <v>2430</v>
      </c>
      <c r="B2311" s="10">
        <f>('b01'!B2312-'b02'!B$1)/'b02'!B$2</f>
        <v>-1.3904020493008067</v>
      </c>
      <c r="C2311" s="10">
        <f>('b01'!C2312-'b02'!C$1)/'b02'!C$2</f>
        <v>1.0060181084889304</v>
      </c>
      <c r="D2311" s="10">
        <f>('b01'!D2312-'b02'!D$1)/'b02'!D$2</f>
        <v>-0.47859952809809925</v>
      </c>
      <c r="E2311" s="10">
        <f>('b01'!E2312-'b02'!E$1)/'b02'!E$2</f>
        <v>-1.2300197136473534</v>
      </c>
      <c r="F2311" s="10">
        <f>('b01'!F2312-'b02'!F$1)/'b02'!F$2</f>
        <v>0.90319179524404947</v>
      </c>
      <c r="G2311" s="10">
        <f>('b01'!G2312-'b02'!G$1)/'b02'!G$2</f>
        <v>-0.8392478436317381</v>
      </c>
      <c r="H2311" s="10">
        <f>('b01'!H2312-'b02'!H$1)/'b02'!H$2</f>
        <v>1.3313525739131096</v>
      </c>
      <c r="I2311" s="10">
        <f>('b01'!I2312-'b02'!I$1)/'b02'!I$2</f>
        <v>-0.72259006166219175</v>
      </c>
      <c r="J2311" s="10">
        <f>('b01'!J2312-'b02'!J$1)/'b02'!J$2</f>
        <v>-0.98423764469179054</v>
      </c>
      <c r="K2311" s="10">
        <f>('b01'!K2312-'b02'!K$1)/'b02'!K$2</f>
        <v>-0.5007635272996428</v>
      </c>
      <c r="L2311" s="10">
        <f>('b01'!L2312-'b02'!L$1)/'b02'!L$2</f>
        <v>-0.48088807450579907</v>
      </c>
      <c r="M2311" s="10">
        <f>('b01'!M2312-'b02'!M$1)/'b02'!M$2</f>
        <v>-0.66341005333144443</v>
      </c>
      <c r="N2311" s="10">
        <f>('b01'!N2312-'b02'!N$1)/'b02'!N$2</f>
        <v>-0.53421664692445414</v>
      </c>
      <c r="O2311" s="10">
        <f>('b01'!O2312-'b02'!O$1)/'b02'!O$2</f>
        <v>0.4365910783236327</v>
      </c>
      <c r="P2311" s="10">
        <f>('b01'!P2312-'b02'!P$1)/'b02'!P$2</f>
        <v>-0.45117768024825899</v>
      </c>
      <c r="Q2311" s="40">
        <v>1.37E-8</v>
      </c>
    </row>
    <row r="2312" spans="1:17" x14ac:dyDescent="0.35">
      <c r="A2312" s="5" t="s">
        <v>2431</v>
      </c>
      <c r="B2312" s="10">
        <f>('b01'!B2313-'b02'!B$1)/'b02'!B$2</f>
        <v>1.9068002197551313</v>
      </c>
      <c r="C2312" s="10">
        <f>('b01'!C2313-'b02'!C$1)/'b02'!C$2</f>
        <v>-0.99401789248309869</v>
      </c>
      <c r="D2312" s="10">
        <f>('b01'!D2313-'b02'!D$1)/'b02'!D$2</f>
        <v>2.4019272735756849</v>
      </c>
      <c r="E2312" s="10">
        <f>('b01'!E2313-'b02'!E$1)/'b02'!E$2</f>
        <v>-0.92204314963181411</v>
      </c>
      <c r="F2312" s="10">
        <f>('b01'!F2313-'b02'!F$1)/'b02'!F$2</f>
        <v>-0.86717817577703638</v>
      </c>
      <c r="G2312" s="10">
        <f>('b01'!G2313-'b02'!G$1)/'b02'!G$2</f>
        <v>-1.1054838609122577</v>
      </c>
      <c r="H2312" s="10">
        <f>('b01'!H2313-'b02'!H$1)/'b02'!H$2</f>
        <v>0.10634432782160386</v>
      </c>
      <c r="I2312" s="10">
        <f>('b01'!I2313-'b02'!I$1)/'b02'!I$2</f>
        <v>-0.89060743111715834</v>
      </c>
      <c r="J2312" s="10">
        <f>('b01'!J2313-'b02'!J$1)/'b02'!J$2</f>
        <v>0.58343669602803816</v>
      </c>
      <c r="K2312" s="10">
        <f>('b01'!K2313-'b02'!K$1)/'b02'!K$2</f>
        <v>-0.695978025251768</v>
      </c>
      <c r="L2312" s="10">
        <f>('b01'!L2313-'b02'!L$1)/'b02'!L$2</f>
        <v>-0.54876227225334773</v>
      </c>
      <c r="M2312" s="10">
        <f>('b01'!M2313-'b02'!M$1)/'b02'!M$2</f>
        <v>-0.50800882149320947</v>
      </c>
      <c r="N2312" s="10">
        <f>('b01'!N2313-'b02'!N$1)/'b02'!N$2</f>
        <v>-0.90900998091746454</v>
      </c>
      <c r="O2312" s="10">
        <f>('b01'!O2313-'b02'!O$1)/'b02'!O$2</f>
        <v>-1.1349534495018239</v>
      </c>
      <c r="P2312" s="10">
        <f>('b01'!P2313-'b02'!P$1)/'b02'!P$2</f>
        <v>9.2186300157710108E-2</v>
      </c>
      <c r="Q2312" s="40">
        <v>4.5499999999999998E-10</v>
      </c>
    </row>
    <row r="2313" spans="1:17" x14ac:dyDescent="0.35">
      <c r="A2313" s="5" t="s">
        <v>2432</v>
      </c>
      <c r="B2313" s="10">
        <f>('b01'!B2314-'b02'!B$1)/'b02'!B$2</f>
        <v>-1.1065929721784227</v>
      </c>
      <c r="C2313" s="10">
        <f>('b01'!C2314-'b02'!C$1)/'b02'!C$2</f>
        <v>1.0060181084889304</v>
      </c>
      <c r="D2313" s="10">
        <f>('b01'!D2314-'b02'!D$1)/'b02'!D$2</f>
        <v>-0.47859952809809925</v>
      </c>
      <c r="E2313" s="10">
        <f>('b01'!E2314-'b02'!E$1)/'b02'!E$2</f>
        <v>0.26137118968794693</v>
      </c>
      <c r="F2313" s="10">
        <f>('b01'!F2314-'b02'!F$1)/'b02'!F$2</f>
        <v>0.38068626530850352</v>
      </c>
      <c r="G2313" s="10">
        <f>('b01'!G2314-'b02'!G$1)/'b02'!G$2</f>
        <v>0.37025536602606318</v>
      </c>
      <c r="H2313" s="10">
        <f>('b01'!H2314-'b02'!H$1)/'b02'!H$2</f>
        <v>0.39159863256020189</v>
      </c>
      <c r="I2313" s="10">
        <f>('b01'!I2314-'b02'!I$1)/'b02'!I$2</f>
        <v>-0.63793017132900709</v>
      </c>
      <c r="J2313" s="10">
        <f>('b01'!J2314-'b02'!J$1)/'b02'!J$2</f>
        <v>-0.74077015925784917</v>
      </c>
      <c r="K2313" s="10">
        <f>('b01'!K2314-'b02'!K$1)/'b02'!K$2</f>
        <v>-0.59160917538557756</v>
      </c>
      <c r="L2313" s="10">
        <f>('b01'!L2314-'b02'!L$1)/'b02'!L$2</f>
        <v>-0.50934269300811674</v>
      </c>
      <c r="M2313" s="10">
        <f>('b01'!M2314-'b02'!M$1)/'b02'!M$2</f>
        <v>-0.53003842704268656</v>
      </c>
      <c r="N2313" s="10">
        <f>('b01'!N2314-'b02'!N$1)/'b02'!N$2</f>
        <v>-0.92624081341868436</v>
      </c>
      <c r="O2313" s="10">
        <f>('b01'!O2314-'b02'!O$1)/'b02'!O$2</f>
        <v>-0.19599547790304306</v>
      </c>
      <c r="P2313" s="10">
        <f>('b01'!P2314-'b02'!P$1)/'b02'!P$2</f>
        <v>-0.34679336981613473</v>
      </c>
      <c r="Q2313" s="40">
        <v>2.22E-7</v>
      </c>
    </row>
    <row r="2314" spans="1:17" x14ac:dyDescent="0.35">
      <c r="A2314" s="5" t="s">
        <v>2433</v>
      </c>
      <c r="B2314" s="10">
        <f>('b01'!B2315-'b02'!B$1)/'b02'!B$2</f>
        <v>-1.4580728672786003</v>
      </c>
      <c r="C2314" s="10">
        <f>('b01'!C2315-'b02'!C$1)/'b02'!C$2</f>
        <v>-0.99401789248309869</v>
      </c>
      <c r="D2314" s="10">
        <f>('b01'!D2315-'b02'!D$1)/'b02'!D$2</f>
        <v>-0.47859952809809925</v>
      </c>
      <c r="E2314" s="10">
        <f>('b01'!E2315-'b02'!E$1)/'b02'!E$2</f>
        <v>-0.26835872802322314</v>
      </c>
      <c r="F2314" s="10">
        <f>('b01'!F2315-'b02'!F$1)/'b02'!F$2</f>
        <v>-1.6300603023559044</v>
      </c>
      <c r="G2314" s="10">
        <f>('b01'!G2315-'b02'!G$1)/'b02'!G$2</f>
        <v>-0.81339856523358611</v>
      </c>
      <c r="H2314" s="10">
        <f>('b01'!H2315-'b02'!H$1)/'b02'!H$2</f>
        <v>1.9702055858552901E-3</v>
      </c>
      <c r="I2314" s="10">
        <f>('b01'!I2315-'b02'!I$1)/'b02'!I$2</f>
        <v>-0.65413445712690454</v>
      </c>
      <c r="J2314" s="10">
        <f>('b01'!J2315-'b02'!J$1)/'b02'!J$2</f>
        <v>-1.0995463395277103</v>
      </c>
      <c r="K2314" s="10">
        <f>('b01'!K2315-'b02'!K$1)/'b02'!K$2</f>
        <v>-0.17142852593441005</v>
      </c>
      <c r="L2314" s="10">
        <f>('b01'!L2315-'b02'!L$1)/'b02'!L$2</f>
        <v>-0.52175969630631991</v>
      </c>
      <c r="M2314" s="10">
        <f>('b01'!M2315-'b02'!M$1)/'b02'!M$2</f>
        <v>-0.27914353747386195</v>
      </c>
      <c r="N2314" s="10">
        <f>('b01'!N2315-'b02'!N$1)/'b02'!N$2</f>
        <v>-0.35934047026479432</v>
      </c>
      <c r="O2314" s="10">
        <f>('b01'!O2315-'b02'!O$1)/'b02'!O$2</f>
        <v>-0.71339525088481814</v>
      </c>
      <c r="P2314" s="10">
        <f>('b01'!P2315-'b02'!P$1)/'b02'!P$2</f>
        <v>-1.0537141846194635</v>
      </c>
      <c r="Q2314" s="40">
        <v>1.13E-5</v>
      </c>
    </row>
    <row r="2315" spans="1:17" x14ac:dyDescent="0.35">
      <c r="A2315" s="5" t="s">
        <v>2434</v>
      </c>
      <c r="B2315" s="10">
        <f>('b01'!B2316-'b02'!B$1)/'b02'!B$2</f>
        <v>3.8560611359582109E-2</v>
      </c>
      <c r="C2315" s="10">
        <f>('b01'!C2316-'b02'!C$1)/'b02'!C$2</f>
        <v>1.0060181084889304</v>
      </c>
      <c r="D2315" s="10">
        <f>('b01'!D2316-'b02'!D$1)/'b02'!D$2</f>
        <v>-0.47859952809809925</v>
      </c>
      <c r="E2315" s="10">
        <f>('b01'!E2316-'b02'!E$1)/'b02'!E$2</f>
        <v>-1.1794862285525785</v>
      </c>
      <c r="F2315" s="10">
        <f>('b01'!F2316-'b02'!F$1)/'b02'!F$2</f>
        <v>1.2730521676087989</v>
      </c>
      <c r="G2315" s="10">
        <f>('b01'!G2316-'b02'!G$1)/'b02'!G$2</f>
        <v>-0.67632033508395528</v>
      </c>
      <c r="H2315" s="10">
        <f>('b01'!H2316-'b02'!H$1)/'b02'!H$2</f>
        <v>0.7813216068929254</v>
      </c>
      <c r="I2315" s="10">
        <f>('b01'!I2316-'b02'!I$1)/'b02'!I$2</f>
        <v>-4.3379792449672779E-2</v>
      </c>
      <c r="J2315" s="10">
        <f>('b01'!J2316-'b02'!J$1)/'b02'!J$2</f>
        <v>-0.42891560109312715</v>
      </c>
      <c r="K2315" s="10">
        <f>('b01'!K2316-'b02'!K$1)/'b02'!K$2</f>
        <v>-0.20265928838665312</v>
      </c>
      <c r="L2315" s="10">
        <f>('b01'!L2316-'b02'!L$1)/'b02'!L$2</f>
        <v>-0.55004861040815478</v>
      </c>
      <c r="M2315" s="10">
        <f>('b01'!M2316-'b02'!M$1)/'b02'!M$2</f>
        <v>-0.47425863500440069</v>
      </c>
      <c r="N2315" s="10">
        <f>('b01'!N2316-'b02'!N$1)/'b02'!N$2</f>
        <v>-0.48453657084920926</v>
      </c>
      <c r="O2315" s="10">
        <f>('b01'!O2316-'b02'!O$1)/'b02'!O$2</f>
        <v>0.19361912601432635</v>
      </c>
      <c r="P2315" s="10">
        <f>('b01'!P2316-'b02'!P$1)/'b02'!P$2</f>
        <v>-0.38009790932010323</v>
      </c>
      <c r="Q2315" s="40">
        <v>3.2399999999999999E-7</v>
      </c>
    </row>
    <row r="2316" spans="1:17" x14ac:dyDescent="0.35">
      <c r="A2316" s="5" t="s">
        <v>2435</v>
      </c>
      <c r="B2316" s="10">
        <f>('b01'!B2317-'b02'!B$1)/'b02'!B$2</f>
        <v>0.66247388573242849</v>
      </c>
      <c r="C2316" s="10">
        <f>('b01'!C2317-'b02'!C$1)/'b02'!C$2</f>
        <v>-0.99401789248309869</v>
      </c>
      <c r="D2316" s="10">
        <f>('b01'!D2317-'b02'!D$1)/'b02'!D$2</f>
        <v>-0.47859952809809925</v>
      </c>
      <c r="E2316" s="10">
        <f>('b01'!E2317-'b02'!E$1)/'b02'!E$2</f>
        <v>1.477738964141204</v>
      </c>
      <c r="F2316" s="10">
        <f>('b01'!F2317-'b02'!F$1)/'b02'!F$2</f>
        <v>-0.38728209489161253</v>
      </c>
      <c r="G2316" s="10">
        <f>('b01'!G2317-'b02'!G$1)/'b02'!G$2</f>
        <v>1.1335752067470279</v>
      </c>
      <c r="H2316" s="10">
        <f>('b01'!H2317-'b02'!H$1)/'b02'!H$2</f>
        <v>-1.8601046719309073</v>
      </c>
      <c r="I2316" s="10">
        <f>('b01'!I2317-'b02'!I$1)/'b02'!I$2</f>
        <v>1.6897835148584344</v>
      </c>
      <c r="J2316" s="10">
        <f>('b01'!J2317-'b02'!J$1)/'b02'!J$2</f>
        <v>2.4414239094825509</v>
      </c>
      <c r="K2316" s="10">
        <f>('b01'!K2317-'b02'!K$1)/'b02'!K$2</f>
        <v>1.8732934662677756</v>
      </c>
      <c r="L2316" s="10">
        <f>('b01'!L2317-'b02'!L$1)/'b02'!L$2</f>
        <v>1.8702791274666253</v>
      </c>
      <c r="M2316" s="10">
        <f>('b01'!M2317-'b02'!M$1)/'b02'!M$2</f>
        <v>1.9884428373249208</v>
      </c>
      <c r="N2316" s="10">
        <f>('b01'!N2317-'b02'!N$1)/'b02'!N$2</f>
        <v>1.7637537017044533</v>
      </c>
      <c r="O2316" s="10">
        <f>('b01'!O2317-'b02'!O$1)/'b02'!O$2</f>
        <v>1.6755646985310817</v>
      </c>
      <c r="P2316" s="10">
        <f>('b01'!P2317-'b02'!P$1)/'b02'!P$2</f>
        <v>2.0097781679591948</v>
      </c>
      <c r="Q2316" s="40">
        <v>0.97270331200000004</v>
      </c>
    </row>
    <row r="2317" spans="1:17" x14ac:dyDescent="0.35">
      <c r="A2317" s="5" t="s">
        <v>2436</v>
      </c>
      <c r="B2317" s="10">
        <f>('b01'!B2318-'b02'!B$1)/'b02'!B$2</f>
        <v>2.1736915923830664</v>
      </c>
      <c r="C2317" s="10">
        <f>('b01'!C2318-'b02'!C$1)/'b02'!C$2</f>
        <v>1.0060181084889304</v>
      </c>
      <c r="D2317" s="10">
        <f>('b01'!D2318-'b02'!D$1)/'b02'!D$2</f>
        <v>-0.47859952809809925</v>
      </c>
      <c r="E2317" s="10">
        <f>('b01'!E2318-'b02'!E$1)/'b02'!E$2</f>
        <v>4.533529187703543E-2</v>
      </c>
      <c r="F2317" s="10">
        <f>('b01'!F2318-'b02'!F$1)/'b02'!F$2</f>
        <v>1.0029871241779553</v>
      </c>
      <c r="G2317" s="10">
        <f>('b01'!G2318-'b02'!G$1)/'b02'!G$2</f>
        <v>0.40971208769881234</v>
      </c>
      <c r="H2317" s="10">
        <f>('b01'!H2318-'b02'!H$1)/'b02'!H$2</f>
        <v>0.11214970352680963</v>
      </c>
      <c r="I2317" s="10">
        <f>('b01'!I2318-'b02'!I$1)/'b02'!I$2</f>
        <v>3.4586529250916147E-2</v>
      </c>
      <c r="J2317" s="10">
        <f>('b01'!J2318-'b02'!J$1)/'b02'!J$2</f>
        <v>-9.0369798947037852E-2</v>
      </c>
      <c r="K2317" s="10">
        <f>('b01'!K2318-'b02'!K$1)/'b02'!K$2</f>
        <v>-0.81137385459417732</v>
      </c>
      <c r="L2317" s="10">
        <f>('b01'!L2318-'b02'!L$1)/'b02'!L$2</f>
        <v>-0.49532825844355849</v>
      </c>
      <c r="M2317" s="10">
        <f>('b01'!M2318-'b02'!M$1)/'b02'!M$2</f>
        <v>-0.55333822643851382</v>
      </c>
      <c r="N2317" s="10">
        <f>('b01'!N2318-'b02'!N$1)/'b02'!N$2</f>
        <v>-0.75940102178418345</v>
      </c>
      <c r="O2317" s="10">
        <f>('b01'!O2318-'b02'!O$1)/'b02'!O$2</f>
        <v>-1.4280495676026586</v>
      </c>
      <c r="P2317" s="10">
        <f>('b01'!P2318-'b02'!P$1)/'b02'!P$2</f>
        <v>-0.60608121910866819</v>
      </c>
      <c r="Q2317" s="40">
        <v>9.4000000000000006E-10</v>
      </c>
    </row>
    <row r="2318" spans="1:17" x14ac:dyDescent="0.35">
      <c r="A2318" s="5" t="s">
        <v>2437</v>
      </c>
      <c r="B2318" s="10">
        <f>('b01'!B2319-'b02'!B$1)/'b02'!B$2</f>
        <v>0.22290525343702022</v>
      </c>
      <c r="C2318" s="10">
        <f>('b01'!C2319-'b02'!C$1)/'b02'!C$2</f>
        <v>-0.99401789248309869</v>
      </c>
      <c r="D2318" s="10">
        <f>('b01'!D2319-'b02'!D$1)/'b02'!D$2</f>
        <v>-0.47859952809809925</v>
      </c>
      <c r="E2318" s="10">
        <f>('b01'!E2319-'b02'!E$1)/'b02'!E$2</f>
        <v>-2.3995841828438693</v>
      </c>
      <c r="F2318" s="10">
        <f>('b01'!F2319-'b02'!F$1)/'b02'!F$2</f>
        <v>-0.37969646404277263</v>
      </c>
      <c r="G2318" s="10">
        <f>('b01'!G2319-'b02'!G$1)/'b02'!G$2</f>
        <v>-2.2430144756730814</v>
      </c>
      <c r="H2318" s="10">
        <f>('b01'!H2319-'b02'!H$1)/'b02'!H$2</f>
        <v>0.28627111842736447</v>
      </c>
      <c r="I2318" s="10">
        <f>('b01'!I2319-'b02'!I$1)/'b02'!I$2</f>
        <v>-0.4261264102021981</v>
      </c>
      <c r="J2318" s="10">
        <f>('b01'!J2319-'b02'!J$1)/'b02'!J$2</f>
        <v>-0.79499168787315733</v>
      </c>
      <c r="K2318" s="10">
        <f>('b01'!K2319-'b02'!K$1)/'b02'!K$2</f>
        <v>-0.8128495862552354</v>
      </c>
      <c r="L2318" s="10">
        <f>('b01'!L2319-'b02'!L$1)/'b02'!L$2</f>
        <v>-0.52055105416963154</v>
      </c>
      <c r="M2318" s="10">
        <f>('b01'!M2319-'b02'!M$1)/'b02'!M$2</f>
        <v>-0.58937991609256524</v>
      </c>
      <c r="N2318" s="10">
        <f>('b01'!N2319-'b02'!N$1)/'b02'!N$2</f>
        <v>-0.93158907425200221</v>
      </c>
      <c r="O2318" s="10">
        <f>('b01'!O2319-'b02'!O$1)/'b02'!O$2</f>
        <v>-0.77522186286551942</v>
      </c>
      <c r="P2318" s="10">
        <f>('b01'!P2319-'b02'!P$1)/'b02'!P$2</f>
        <v>-0.2532647973697264</v>
      </c>
      <c r="Q2318" s="40">
        <v>1.43E-9</v>
      </c>
    </row>
    <row r="2319" spans="1:17" x14ac:dyDescent="0.35">
      <c r="A2319" s="5" t="s">
        <v>2438</v>
      </c>
      <c r="B2319" s="10">
        <f>('b01'!B2320-'b02'!B$1)/'b02'!B$2</f>
        <v>-0.26420796217899356</v>
      </c>
      <c r="C2319" s="10">
        <f>('b01'!C2320-'b02'!C$1)/'b02'!C$2</f>
        <v>1.0060181084889304</v>
      </c>
      <c r="D2319" s="10">
        <f>('b01'!D2320-'b02'!D$1)/'b02'!D$2</f>
        <v>0.96166387273879284</v>
      </c>
      <c r="E2319" s="10">
        <f>('b01'!E2320-'b02'!E$1)/'b02'!E$2</f>
        <v>-1.1536865277925799</v>
      </c>
      <c r="F2319" s="10">
        <f>('b01'!F2320-'b02'!F$1)/'b02'!F$2</f>
        <v>0.18721645694810743</v>
      </c>
      <c r="G2319" s="10">
        <f>('b01'!G2320-'b02'!G$1)/'b02'!G$2</f>
        <v>-0.9865647657964608</v>
      </c>
      <c r="H2319" s="10">
        <f>('b01'!H2320-'b02'!H$1)/'b02'!H$2</f>
        <v>0.7966749365792396</v>
      </c>
      <c r="I2319" s="10">
        <f>('b01'!I2320-'b02'!I$1)/'b02'!I$2</f>
        <v>-0.14436646985133508</v>
      </c>
      <c r="J2319" s="10">
        <f>('b01'!J2320-'b02'!J$1)/'b02'!J$2</f>
        <v>-0.486517358253298</v>
      </c>
      <c r="K2319" s="10">
        <f>('b01'!K2320-'b02'!K$1)/'b02'!K$2</f>
        <v>-0.17900819860979231</v>
      </c>
      <c r="L2319" s="10">
        <f>('b01'!L2320-'b02'!L$1)/'b02'!L$2</f>
        <v>-0.48329407159369242</v>
      </c>
      <c r="M2319" s="10">
        <f>('b01'!M2320-'b02'!M$1)/'b02'!M$2</f>
        <v>-0.46946730590549163</v>
      </c>
      <c r="N2319" s="10">
        <f>('b01'!N2320-'b02'!N$1)/'b02'!N$2</f>
        <v>-0.59577829454406273</v>
      </c>
      <c r="O2319" s="10">
        <f>('b01'!O2320-'b02'!O$1)/'b02'!O$2</f>
        <v>0.5705377735675512</v>
      </c>
      <c r="P2319" s="10">
        <f>('b01'!P2320-'b02'!P$1)/'b02'!P$2</f>
        <v>-1.363639590017635</v>
      </c>
      <c r="Q2319" s="40">
        <v>7.5199999999999998E-8</v>
      </c>
    </row>
    <row r="2320" spans="1:17" x14ac:dyDescent="0.35">
      <c r="A2320" s="5" t="s">
        <v>2439</v>
      </c>
      <c r="B2320" s="10">
        <f>('b01'!B2321-'b02'!B$1)/'b02'!B$2</f>
        <v>1.1032092562688334</v>
      </c>
      <c r="C2320" s="10">
        <f>('b01'!C2321-'b02'!C$1)/'b02'!C$2</f>
        <v>-0.99401789248309869</v>
      </c>
      <c r="D2320" s="10">
        <f>('b01'!D2321-'b02'!D$1)/'b02'!D$2</f>
        <v>3.8421906744125769</v>
      </c>
      <c r="E2320" s="10">
        <f>('b01'!E2321-'b02'!E$1)/'b02'!E$2</f>
        <v>-1.4654506911266894</v>
      </c>
      <c r="F2320" s="10">
        <f>('b01'!F2321-'b02'!F$1)/'b02'!F$2</f>
        <v>-1.1623417840458004</v>
      </c>
      <c r="G2320" s="10">
        <f>('b01'!G2321-'b02'!G$1)/'b02'!G$2</f>
        <v>-1.6443155180607334</v>
      </c>
      <c r="H2320" s="10">
        <f>('b01'!H2321-'b02'!H$1)/'b02'!H$2</f>
        <v>0.29736250522238733</v>
      </c>
      <c r="I2320" s="10">
        <f>('b01'!I2321-'b02'!I$1)/'b02'!I$2</f>
        <v>-0.94345413341957329</v>
      </c>
      <c r="J2320" s="10">
        <f>('b01'!J2321-'b02'!J$1)/'b02'!J$2</f>
        <v>0.73211291838959158</v>
      </c>
      <c r="K2320" s="10">
        <f>('b01'!K2321-'b02'!K$1)/'b02'!K$2</f>
        <v>-0.71419881915331274</v>
      </c>
      <c r="L2320" s="10">
        <f>('b01'!L2321-'b02'!L$1)/'b02'!L$2</f>
        <v>-0.52028332470183491</v>
      </c>
      <c r="M2320" s="10">
        <f>('b01'!M2321-'b02'!M$1)/'b02'!M$2</f>
        <v>-0.55536981496064353</v>
      </c>
      <c r="N2320" s="10">
        <f>('b01'!N2321-'b02'!N$1)/'b02'!N$2</f>
        <v>-0.55687467365683818</v>
      </c>
      <c r="O2320" s="10">
        <f>('b01'!O2321-'b02'!O$1)/'b02'!O$2</f>
        <v>-0.35931092288122585</v>
      </c>
      <c r="P2320" s="10">
        <f>('b01'!P2321-'b02'!P$1)/'b02'!P$2</f>
        <v>-0.17648296479211595</v>
      </c>
      <c r="Q2320" s="40">
        <v>5.9300000000000002E-10</v>
      </c>
    </row>
    <row r="2321" spans="1:17" x14ac:dyDescent="0.35">
      <c r="A2321" s="5" t="s">
        <v>2440</v>
      </c>
      <c r="B2321" s="10">
        <f>('b01'!B2322-'b02'!B$1)/'b02'!B$2</f>
        <v>0.63680564443050713</v>
      </c>
      <c r="C2321" s="10">
        <f>('b01'!C2322-'b02'!C$1)/'b02'!C$2</f>
        <v>-0.99401789248309869</v>
      </c>
      <c r="D2321" s="10">
        <f>('b01'!D2322-'b02'!D$1)/'b02'!D$2</f>
        <v>-0.47859952809809925</v>
      </c>
      <c r="E2321" s="10">
        <f>('b01'!E2322-'b02'!E$1)/'b02'!E$2</f>
        <v>0.55800876535997024</v>
      </c>
      <c r="F2321" s="10">
        <f>('b01'!F2322-'b02'!F$1)/'b02'!F$2</f>
        <v>-1.2886333559372156</v>
      </c>
      <c r="G2321" s="10">
        <f>('b01'!G2322-'b02'!G$1)/'b02'!G$2</f>
        <v>-2.1602445766059786E-2</v>
      </c>
      <c r="H2321" s="10">
        <f>('b01'!H2322-'b02'!H$1)/'b02'!H$2</f>
        <v>-1.2690740193115073</v>
      </c>
      <c r="I2321" s="10">
        <f>('b01'!I2322-'b02'!I$1)/'b02'!I$2</f>
        <v>1.6837471125863941</v>
      </c>
      <c r="J2321" s="10">
        <f>('b01'!J2322-'b02'!J$1)/'b02'!J$2</f>
        <v>2.3876276497576661</v>
      </c>
      <c r="K2321" s="10">
        <f>('b01'!K2322-'b02'!K$1)/'b02'!K$2</f>
        <v>1.9033028531859624</v>
      </c>
      <c r="L2321" s="10">
        <f>('b01'!L2322-'b02'!L$1)/'b02'!L$2</f>
        <v>1.8565305390981948</v>
      </c>
      <c r="M2321" s="10">
        <f>('b01'!M2322-'b02'!M$1)/'b02'!M$2</f>
        <v>1.3526007815737975</v>
      </c>
      <c r="N2321" s="10">
        <f>('b01'!N2322-'b02'!N$1)/'b02'!N$2</f>
        <v>1.8556608123588361</v>
      </c>
      <c r="O2321" s="10">
        <f>('b01'!O2322-'b02'!O$1)/'b02'!O$2</f>
        <v>0.95509259590416906</v>
      </c>
      <c r="P2321" s="10">
        <f>('b01'!P2322-'b02'!P$1)/'b02'!P$2</f>
        <v>2.4781775942288782</v>
      </c>
      <c r="Q2321" s="40">
        <v>0.82498106599999999</v>
      </c>
    </row>
    <row r="2322" spans="1:17" x14ac:dyDescent="0.35">
      <c r="A2322" s="5" t="s">
        <v>2441</v>
      </c>
      <c r="B2322" s="10">
        <f>('b01'!B2323-'b02'!B$1)/'b02'!B$2</f>
        <v>0.33812065473541869</v>
      </c>
      <c r="C2322" s="10">
        <f>('b01'!C2323-'b02'!C$1)/'b02'!C$2</f>
        <v>-0.99401789248309869</v>
      </c>
      <c r="D2322" s="10">
        <f>('b01'!D2323-'b02'!D$1)/'b02'!D$2</f>
        <v>-0.47859952809809925</v>
      </c>
      <c r="E2322" s="10">
        <f>('b01'!E2323-'b02'!E$1)/'b02'!E$2</f>
        <v>-0.4513226654490935</v>
      </c>
      <c r="F2322" s="10">
        <f>('b01'!F2323-'b02'!F$1)/'b02'!F$2</f>
        <v>0.13173469682635888</v>
      </c>
      <c r="G2322" s="10">
        <f>('b01'!G2323-'b02'!G$1)/'b02'!G$2</f>
        <v>-0.3696962044146696</v>
      </c>
      <c r="H2322" s="10">
        <f>('b01'!H2323-'b02'!H$1)/'b02'!H$2</f>
        <v>-0.13560898381920983</v>
      </c>
      <c r="I2322" s="10">
        <f>('b01'!I2323-'b02'!I$1)/'b02'!I$2</f>
        <v>-0.55733959652280396</v>
      </c>
      <c r="J2322" s="10">
        <f>('b01'!J2323-'b02'!J$1)/'b02'!J$2</f>
        <v>-1.1382999126893116</v>
      </c>
      <c r="K2322" s="10">
        <f>('b01'!K2323-'b02'!K$1)/'b02'!K$2</f>
        <v>-0.642552533184651</v>
      </c>
      <c r="L2322" s="10">
        <f>('b01'!L2323-'b02'!L$1)/'b02'!L$2</f>
        <v>-0.5134536503671796</v>
      </c>
      <c r="M2322" s="10">
        <f>('b01'!M2323-'b02'!M$1)/'b02'!M$2</f>
        <v>-0.42974601348556141</v>
      </c>
      <c r="N2322" s="10">
        <f>('b01'!N2323-'b02'!N$1)/'b02'!N$2</f>
        <v>-0.99049564524009226</v>
      </c>
      <c r="O2322" s="10">
        <f>('b01'!O2323-'b02'!O$1)/'b02'!O$2</f>
        <v>-1.1204027522842144</v>
      </c>
      <c r="P2322" s="10">
        <f>('b01'!P2323-'b02'!P$1)/'b02'!P$2</f>
        <v>-0.17671237095524159</v>
      </c>
      <c r="Q2322" s="40">
        <v>1.01E-7</v>
      </c>
    </row>
    <row r="2323" spans="1:17" x14ac:dyDescent="0.35">
      <c r="A2323" s="5" t="s">
        <v>2442</v>
      </c>
      <c r="B2323" s="10">
        <f>('b01'!B2324-'b02'!B$1)/'b02'!B$2</f>
        <v>-0.5383914488131567</v>
      </c>
      <c r="C2323" s="10">
        <f>('b01'!C2324-'b02'!C$1)/'b02'!C$2</f>
        <v>1.0060181084889304</v>
      </c>
      <c r="D2323" s="10">
        <f>('b01'!D2324-'b02'!D$1)/'b02'!D$2</f>
        <v>-0.47859952809809925</v>
      </c>
      <c r="E2323" s="10">
        <f>('b01'!E2324-'b02'!E$1)/'b02'!E$2</f>
        <v>-0.38318878681364932</v>
      </c>
      <c r="F2323" s="10">
        <f>('b01'!F2324-'b02'!F$1)/'b02'!F$2</f>
        <v>1.1235814311546231</v>
      </c>
      <c r="G2323" s="10">
        <f>('b01'!G2324-'b02'!G$1)/'b02'!G$2</f>
        <v>4.3733133631557987E-2</v>
      </c>
      <c r="H2323" s="10">
        <f>('b01'!H2324-'b02'!H$1)/'b02'!H$2</f>
        <v>1.3712915401756158</v>
      </c>
      <c r="I2323" s="10">
        <f>('b01'!I2324-'b02'!I$1)/'b02'!I$2</f>
        <v>-0.78334558649250785</v>
      </c>
      <c r="J2323" s="10">
        <f>('b01'!J2324-'b02'!J$1)/'b02'!J$2</f>
        <v>-0.37235784560802604</v>
      </c>
      <c r="K2323" s="10">
        <f>('b01'!K2324-'b02'!K$1)/'b02'!K$2</f>
        <v>-0.67954807356871449</v>
      </c>
      <c r="L2323" s="10">
        <f>('b01'!L2324-'b02'!L$1)/'b02'!L$2</f>
        <v>-0.53137488499497321</v>
      </c>
      <c r="M2323" s="10">
        <f>('b01'!M2324-'b02'!M$1)/'b02'!M$2</f>
        <v>-0.72274639672933538</v>
      </c>
      <c r="N2323" s="10">
        <f>('b01'!N2324-'b02'!N$1)/'b02'!N$2</f>
        <v>-0.99015040323180581</v>
      </c>
      <c r="O2323" s="10">
        <f>('b01'!O2324-'b02'!O$1)/'b02'!O$2</f>
        <v>-0.72129239843810544</v>
      </c>
      <c r="P2323" s="10">
        <f>('b01'!P2324-'b02'!P$1)/'b02'!P$2</f>
        <v>-0.40012797685147744</v>
      </c>
      <c r="Q2323" s="40">
        <v>1.66E-10</v>
      </c>
    </row>
    <row r="2324" spans="1:17" x14ac:dyDescent="0.35">
      <c r="A2324" s="5" t="s">
        <v>2443</v>
      </c>
      <c r="B2324" s="10">
        <f>('b01'!B2325-'b02'!B$1)/'b02'!B$2</f>
        <v>-1.1609133003264613E-2</v>
      </c>
      <c r="C2324" s="10">
        <f>('b01'!C2325-'b02'!C$1)/'b02'!C$2</f>
        <v>1.0060181084889304</v>
      </c>
      <c r="D2324" s="10">
        <f>('b01'!D2325-'b02'!D$1)/'b02'!D$2</f>
        <v>0.96166387273879284</v>
      </c>
      <c r="E2324" s="10">
        <f>('b01'!E2325-'b02'!E$1)/'b02'!E$2</f>
        <v>0.57278056632237506</v>
      </c>
      <c r="F2324" s="10">
        <f>('b01'!F2325-'b02'!F$1)/'b02'!F$2</f>
        <v>2.2443415817992785</v>
      </c>
      <c r="G2324" s="10">
        <f>('b01'!G2325-'b02'!G$1)/'b02'!G$2</f>
        <v>1.4433253054711603</v>
      </c>
      <c r="H2324" s="10">
        <f>('b01'!H2325-'b02'!H$1)/'b02'!H$2</f>
        <v>-1.8066395936733959</v>
      </c>
      <c r="I2324" s="10">
        <f>('b01'!I2325-'b02'!I$1)/'b02'!I$2</f>
        <v>1.8775436314878238</v>
      </c>
      <c r="J2324" s="10">
        <f>('b01'!J2325-'b02'!J$1)/'b02'!J$2</f>
        <v>1.5362919890175313</v>
      </c>
      <c r="K2324" s="10">
        <f>('b01'!K2325-'b02'!K$1)/'b02'!K$2</f>
        <v>1.9664679023101346</v>
      </c>
      <c r="L2324" s="10">
        <f>('b01'!L2325-'b02'!L$1)/'b02'!L$2</f>
        <v>1.8887050560865584</v>
      </c>
      <c r="M2324" s="10">
        <f>('b01'!M2325-'b02'!M$1)/'b02'!M$2</f>
        <v>1.9788319129644463</v>
      </c>
      <c r="N2324" s="10">
        <f>('b01'!N2325-'b02'!N$1)/'b02'!N$2</f>
        <v>1.9968170497809241</v>
      </c>
      <c r="O2324" s="10">
        <f>('b01'!O2325-'b02'!O$1)/'b02'!O$2</f>
        <v>2.3114114000931574</v>
      </c>
      <c r="P2324" s="10">
        <f>('b01'!P2325-'b02'!P$1)/'b02'!P$2</f>
        <v>0.33720578419836583</v>
      </c>
      <c r="Q2324" s="40">
        <v>0.94628749700000003</v>
      </c>
    </row>
    <row r="2325" spans="1:17" x14ac:dyDescent="0.35">
      <c r="A2325" s="5" t="s">
        <v>2444</v>
      </c>
      <c r="B2325" s="10">
        <f>('b01'!B2326-'b02'!B$1)/'b02'!B$2</f>
        <v>1.0854164980936378</v>
      </c>
      <c r="C2325" s="10">
        <f>('b01'!C2326-'b02'!C$1)/'b02'!C$2</f>
        <v>1.0060181084889304</v>
      </c>
      <c r="D2325" s="10">
        <f>('b01'!D2326-'b02'!D$1)/'b02'!D$2</f>
        <v>-0.47859952809809925</v>
      </c>
      <c r="E2325" s="10">
        <f>('b01'!E2326-'b02'!E$1)/'b02'!E$2</f>
        <v>-0.40832684079124526</v>
      </c>
      <c r="F2325" s="10">
        <f>('b01'!F2326-'b02'!F$1)/'b02'!F$2</f>
        <v>0.81375972462627422</v>
      </c>
      <c r="G2325" s="10">
        <f>('b01'!G2326-'b02'!G$1)/'b02'!G$2</f>
        <v>-9.1157705542241924E-2</v>
      </c>
      <c r="H2325" s="10">
        <f>('b01'!H2326-'b02'!H$1)/'b02'!H$2</f>
        <v>0.42005545743754957</v>
      </c>
      <c r="I2325" s="10">
        <f>('b01'!I2326-'b02'!I$1)/'b02'!I$2</f>
        <v>-0.12330333901379181</v>
      </c>
      <c r="J2325" s="10">
        <f>('b01'!J2326-'b02'!J$1)/'b02'!J$2</f>
        <v>0.31666208649331523</v>
      </c>
      <c r="K2325" s="10">
        <f>('b01'!K2326-'b02'!K$1)/'b02'!K$2</f>
        <v>-0.65657705792354404</v>
      </c>
      <c r="L2325" s="10">
        <f>('b01'!L2326-'b02'!L$1)/'b02'!L$2</f>
        <v>-0.56782884232909137</v>
      </c>
      <c r="M2325" s="10">
        <f>('b01'!M2326-'b02'!M$1)/'b02'!M$2</f>
        <v>-0.55904415710971056</v>
      </c>
      <c r="N2325" s="10">
        <f>('b01'!N2326-'b02'!N$1)/'b02'!N$2</f>
        <v>-0.18391073000054234</v>
      </c>
      <c r="O2325" s="10">
        <f>('b01'!O2326-'b02'!O$1)/'b02'!O$2</f>
        <v>-0.73182842162668049</v>
      </c>
      <c r="P2325" s="10">
        <f>('b01'!P2326-'b02'!P$1)/'b02'!P$2</f>
        <v>-0.26905841248360485</v>
      </c>
      <c r="Q2325" s="40">
        <v>1.29E-8</v>
      </c>
    </row>
    <row r="2326" spans="1:17" x14ac:dyDescent="0.35">
      <c r="A2326" s="5" t="s">
        <v>2445</v>
      </c>
      <c r="B2326" s="10">
        <f>('b01'!B2327-'b02'!B$1)/'b02'!B$2</f>
        <v>-0.76736382860870789</v>
      </c>
      <c r="C2326" s="10">
        <f>('b01'!C2327-'b02'!C$1)/'b02'!C$2</f>
        <v>-0.99401789248309869</v>
      </c>
      <c r="D2326" s="10">
        <f>('b01'!D2327-'b02'!D$1)/'b02'!D$2</f>
        <v>-0.47859952809809925</v>
      </c>
      <c r="E2326" s="10">
        <f>('b01'!E2327-'b02'!E$1)/'b02'!E$2</f>
        <v>-0.95124962903807375</v>
      </c>
      <c r="F2326" s="10">
        <f>('b01'!F2327-'b02'!F$1)/'b02'!F$2</f>
        <v>-1.5894357745188623</v>
      </c>
      <c r="G2326" s="10">
        <f>('b01'!G2327-'b02'!G$1)/'b02'!G$2</f>
        <v>-1.3472806019936809</v>
      </c>
      <c r="H2326" s="10">
        <f>('b01'!H2327-'b02'!H$1)/'b02'!H$2</f>
        <v>0.40143810798368695</v>
      </c>
      <c r="I2326" s="10">
        <f>('b01'!I2327-'b02'!I$1)/'b02'!I$2</f>
        <v>-0.64538928686081831</v>
      </c>
      <c r="J2326" s="10">
        <f>('b01'!J2327-'b02'!J$1)/'b02'!J$2</f>
        <v>-0.4226647425088994</v>
      </c>
      <c r="K2326" s="10">
        <f>('b01'!K2327-'b02'!K$1)/'b02'!K$2</f>
        <v>-6.3710688796596915E-2</v>
      </c>
      <c r="L2326" s="10">
        <f>('b01'!L2327-'b02'!L$1)/'b02'!L$2</f>
        <v>-0.49481418542665673</v>
      </c>
      <c r="M2326" s="10">
        <f>('b01'!M2327-'b02'!M$1)/'b02'!M$2</f>
        <v>-0.34258506042289588</v>
      </c>
      <c r="N2326" s="10">
        <f>('b01'!N2327-'b02'!N$1)/'b02'!N$2</f>
        <v>-0.59098051528034512</v>
      </c>
      <c r="O2326" s="10">
        <f>('b01'!O2327-'b02'!O$1)/'b02'!O$2</f>
        <v>-0.88344535420222359</v>
      </c>
      <c r="P2326" s="10">
        <f>('b01'!P2327-'b02'!P$1)/'b02'!P$2</f>
        <v>-6.0785142684458282E-2</v>
      </c>
      <c r="Q2326" s="40">
        <v>2.5500000000000001E-6</v>
      </c>
    </row>
    <row r="2327" spans="1:17" x14ac:dyDescent="0.35">
      <c r="A2327" s="5" t="s">
        <v>2446</v>
      </c>
      <c r="B2327" s="10">
        <f>('b01'!B2328-'b02'!B$1)/'b02'!B$2</f>
        <v>-0.38059010171838831</v>
      </c>
      <c r="C2327" s="10">
        <f>('b01'!C2328-'b02'!C$1)/'b02'!C$2</f>
        <v>-0.99401789248309869</v>
      </c>
      <c r="D2327" s="10">
        <f>('b01'!D2328-'b02'!D$1)/'b02'!D$2</f>
        <v>-0.47859952809809925</v>
      </c>
      <c r="E2327" s="10">
        <f>('b01'!E2328-'b02'!E$1)/'b02'!E$2</f>
        <v>-0.64727971180510679</v>
      </c>
      <c r="F2327" s="10">
        <f>('b01'!F2328-'b02'!F$1)/'b02'!F$2</f>
        <v>-0.85149671742358513</v>
      </c>
      <c r="G2327" s="10">
        <f>('b01'!G2328-'b02'!G$1)/'b02'!G$2</f>
        <v>-0.86875492832110524</v>
      </c>
      <c r="H2327" s="10">
        <f>('b01'!H2328-'b02'!H$1)/'b02'!H$2</f>
        <v>-1.374113442036104E-2</v>
      </c>
      <c r="I2327" s="10">
        <f>('b01'!I2328-'b02'!I$1)/'b02'!I$2</f>
        <v>-0.41892513919041796</v>
      </c>
      <c r="J2327" s="10">
        <f>('b01'!J2328-'b02'!J$1)/'b02'!J$2</f>
        <v>-0.89285297552448595</v>
      </c>
      <c r="K2327" s="10">
        <f>('b01'!K2328-'b02'!K$1)/'b02'!K$2</f>
        <v>-0.74100483053876076</v>
      </c>
      <c r="L2327" s="10">
        <f>('b01'!L2328-'b02'!L$1)/'b02'!L$2</f>
        <v>-0.53610671014869182</v>
      </c>
      <c r="M2327" s="10">
        <f>('b01'!M2328-'b02'!M$1)/'b02'!M$2</f>
        <v>-0.49831464698233952</v>
      </c>
      <c r="N2327" s="10">
        <f>('b01'!N2328-'b02'!N$1)/'b02'!N$2</f>
        <v>-0.56298053390185987</v>
      </c>
      <c r="O2327" s="10">
        <f>('b01'!O2328-'b02'!O$1)/'b02'!O$2</f>
        <v>-1.8663619750174085E-2</v>
      </c>
      <c r="P2327" s="10">
        <f>('b01'!P2328-'b02'!P$1)/'b02'!P$2</f>
        <v>5.6974168276961154E-2</v>
      </c>
      <c r="Q2327" s="40">
        <v>2.2199999999999999E-6</v>
      </c>
    </row>
    <row r="2328" spans="1:17" x14ac:dyDescent="0.35">
      <c r="A2328" s="5" t="s">
        <v>2447</v>
      </c>
      <c r="B2328" s="10">
        <f>('b01'!B2329-'b02'!B$1)/'b02'!B$2</f>
        <v>1.35026607879983</v>
      </c>
      <c r="C2328" s="10">
        <f>('b01'!C2329-'b02'!C$1)/'b02'!C$2</f>
        <v>-0.99401789248309869</v>
      </c>
      <c r="D2328" s="10">
        <f>('b01'!D2329-'b02'!D$1)/'b02'!D$2</f>
        <v>0.96166387273879284</v>
      </c>
      <c r="E2328" s="10">
        <f>('b01'!E2329-'b02'!E$1)/'b02'!E$2</f>
        <v>-0.55323340404957044</v>
      </c>
      <c r="F2328" s="10">
        <f>('b01'!F2329-'b02'!F$1)/'b02'!F$2</f>
        <v>-1.3805038519108757</v>
      </c>
      <c r="G2328" s="10">
        <f>('b01'!G2329-'b02'!G$1)/'b02'!G$2</f>
        <v>-0.96118465652109364</v>
      </c>
      <c r="H2328" s="10">
        <f>('b01'!H2329-'b02'!H$1)/'b02'!H$2</f>
        <v>0.43782567069575334</v>
      </c>
      <c r="I2328" s="10">
        <f>('b01'!I2329-'b02'!I$1)/'b02'!I$2</f>
        <v>-1.0420400370078766</v>
      </c>
      <c r="J2328" s="10">
        <f>('b01'!J2329-'b02'!J$1)/'b02'!J$2</f>
        <v>-0.62133857341380994</v>
      </c>
      <c r="K2328" s="10">
        <f>('b01'!K2329-'b02'!K$1)/'b02'!K$2</f>
        <v>-0.73753738795300994</v>
      </c>
      <c r="L2328" s="10">
        <f>('b01'!L2329-'b02'!L$1)/'b02'!L$2</f>
        <v>-0.49769848996245597</v>
      </c>
      <c r="M2328" s="10">
        <f>('b01'!M2329-'b02'!M$1)/'b02'!M$2</f>
        <v>-0.5913735293472846</v>
      </c>
      <c r="N2328" s="10">
        <f>('b01'!N2329-'b02'!N$1)/'b02'!N$2</f>
        <v>-0.60297096453635923</v>
      </c>
      <c r="O2328" s="10">
        <f>('b01'!O2329-'b02'!O$1)/'b02'!O$2</f>
        <v>5.9871947999719476E-2</v>
      </c>
      <c r="P2328" s="10">
        <f>('b01'!P2329-'b02'!P$1)/'b02'!P$2</f>
        <v>-1.4406213475143207E-2</v>
      </c>
      <c r="Q2328" s="40">
        <v>3.2600000000000001E-8</v>
      </c>
    </row>
    <row r="2329" spans="1:17" x14ac:dyDescent="0.35">
      <c r="A2329" s="5" t="s">
        <v>2448</v>
      </c>
      <c r="B2329" s="10">
        <f>('b01'!B2330-'b02'!B$1)/'b02'!B$2</f>
        <v>1.1207103298837804</v>
      </c>
      <c r="C2329" s="10">
        <f>('b01'!C2330-'b02'!C$1)/'b02'!C$2</f>
        <v>1.0060181084889304</v>
      </c>
      <c r="D2329" s="10">
        <f>('b01'!D2330-'b02'!D$1)/'b02'!D$2</f>
        <v>0.96166387273879284</v>
      </c>
      <c r="E2329" s="10">
        <f>('b01'!E2330-'b02'!E$1)/'b02'!E$2</f>
        <v>-0.61356042622710427</v>
      </c>
      <c r="F2329" s="10">
        <f>('b01'!F2330-'b02'!F$1)/'b02'!F$2</f>
        <v>0.49568300923671282</v>
      </c>
      <c r="G2329" s="10">
        <f>('b01'!G2330-'b02'!G$1)/'b02'!G$2</f>
        <v>-0.39331949635186242</v>
      </c>
      <c r="H2329" s="10">
        <f>('b01'!H2330-'b02'!H$1)/'b02'!H$2</f>
        <v>0.35566485865500819</v>
      </c>
      <c r="I2329" s="10">
        <f>('b01'!I2330-'b02'!I$1)/'b02'!I$2</f>
        <v>-9.4564071200716096E-2</v>
      </c>
      <c r="J2329" s="10">
        <f>('b01'!J2330-'b02'!J$1)/'b02'!J$2</f>
        <v>0.90956282159973123</v>
      </c>
      <c r="K2329" s="10">
        <f>('b01'!K2330-'b02'!K$1)/'b02'!K$2</f>
        <v>-0.7347967128681826</v>
      </c>
      <c r="L2329" s="10">
        <f>('b01'!L2330-'b02'!L$1)/'b02'!L$2</f>
        <v>-0.54859960362595439</v>
      </c>
      <c r="M2329" s="10">
        <f>('b01'!M2330-'b02'!M$1)/'b02'!M$2</f>
        <v>-0.57452273467762183</v>
      </c>
      <c r="N2329" s="10">
        <f>('b01'!N2330-'b02'!N$1)/'b02'!N$2</f>
        <v>-0.64793576464586089</v>
      </c>
      <c r="O2329" s="10">
        <f>('b01'!O2330-'b02'!O$1)/'b02'!O$2</f>
        <v>0.10658397263169744</v>
      </c>
      <c r="P2329" s="10">
        <f>('b01'!P2330-'b02'!P$1)/'b02'!P$2</f>
        <v>-0.31707912983344966</v>
      </c>
      <c r="Q2329" s="40">
        <v>2.3499999999999999E-9</v>
      </c>
    </row>
    <row r="2330" spans="1:17" x14ac:dyDescent="0.35">
      <c r="A2330" s="5" t="s">
        <v>2449</v>
      </c>
      <c r="B2330" s="10">
        <f>('b01'!B2331-'b02'!B$1)/'b02'!B$2</f>
        <v>0.23632274320847921</v>
      </c>
      <c r="C2330" s="10">
        <f>('b01'!C2331-'b02'!C$1)/'b02'!C$2</f>
        <v>1.0060181084889304</v>
      </c>
      <c r="D2330" s="10">
        <f>('b01'!D2331-'b02'!D$1)/'b02'!D$2</f>
        <v>-0.47859952809809925</v>
      </c>
      <c r="E2330" s="10">
        <f>('b01'!E2331-'b02'!E$1)/'b02'!E$2</f>
        <v>0.32154677866564335</v>
      </c>
      <c r="F2330" s="10">
        <f>('b01'!F2331-'b02'!F$1)/'b02'!F$2</f>
        <v>0.8871772121878061</v>
      </c>
      <c r="G2330" s="10">
        <f>('b01'!G2331-'b02'!G$1)/'b02'!G$2</f>
        <v>0.62702558216884785</v>
      </c>
      <c r="H2330" s="10">
        <f>('b01'!H2331-'b02'!H$1)/'b02'!H$2</f>
        <v>0.68350273162934205</v>
      </c>
      <c r="I2330" s="10">
        <f>('b01'!I2331-'b02'!I$1)/'b02'!I$2</f>
        <v>-0.11253290646930639</v>
      </c>
      <c r="J2330" s="10">
        <f>('b01'!J2331-'b02'!J$1)/'b02'!J$2</f>
        <v>-1.0460074281926131</v>
      </c>
      <c r="K2330" s="10">
        <f>('b01'!K2331-'b02'!K$1)/'b02'!K$2</f>
        <v>-0.21888621158162816</v>
      </c>
      <c r="L2330" s="10">
        <f>('b01'!L2331-'b02'!L$1)/'b02'!L$2</f>
        <v>-0.53596975744382935</v>
      </c>
      <c r="M2330" s="10">
        <f>('b01'!M2331-'b02'!M$1)/'b02'!M$2</f>
        <v>-0.45985558807081783</v>
      </c>
      <c r="N2330" s="10">
        <f>('b01'!N2331-'b02'!N$1)/'b02'!N$2</f>
        <v>-0.56526376290576641</v>
      </c>
      <c r="O2330" s="10">
        <f>('b01'!O2331-'b02'!O$1)/'b02'!O$2</f>
        <v>-1.2740454111414292</v>
      </c>
      <c r="P2330" s="10">
        <f>('b01'!P2331-'b02'!P$1)/'b02'!P$2</f>
        <v>-0.70443289526881681</v>
      </c>
      <c r="Q2330" s="40">
        <v>6.1099999999999995E-7</v>
      </c>
    </row>
    <row r="2331" spans="1:17" x14ac:dyDescent="0.35">
      <c r="A2331" s="5" t="s">
        <v>2450</v>
      </c>
      <c r="B2331" s="10">
        <f>('b01'!B2332-'b02'!B$1)/'b02'!B$2</f>
        <v>1.102917571708584</v>
      </c>
      <c r="C2331" s="10">
        <f>('b01'!C2332-'b02'!C$1)/'b02'!C$2</f>
        <v>1.0060181084889304</v>
      </c>
      <c r="D2331" s="10">
        <f>('b01'!D2332-'b02'!D$1)/'b02'!D$2</f>
        <v>0.96166387273879284</v>
      </c>
      <c r="E2331" s="10">
        <f>('b01'!E2332-'b02'!E$1)/'b02'!E$2</f>
        <v>-0.24115032213035634</v>
      </c>
      <c r="F2331" s="10">
        <f>('b01'!F2332-'b02'!F$1)/'b02'!F$2</f>
        <v>1.0445917330480587</v>
      </c>
      <c r="G2331" s="10">
        <f>('b01'!G2332-'b02'!G$1)/'b02'!G$2</f>
        <v>0.15134395833266026</v>
      </c>
      <c r="H2331" s="10">
        <f>('b01'!H2332-'b02'!H$1)/'b02'!H$2</f>
        <v>0.5365805181441089</v>
      </c>
      <c r="I2331" s="10">
        <f>('b01'!I2332-'b02'!I$1)/'b02'!I$2</f>
        <v>-0.21731780980167029</v>
      </c>
      <c r="J2331" s="10">
        <f>('b01'!J2332-'b02'!J$1)/'b02'!J$2</f>
        <v>0.50044692819137249</v>
      </c>
      <c r="K2331" s="10">
        <f>('b01'!K2332-'b02'!K$1)/'b02'!K$2</f>
        <v>-0.66428059525850636</v>
      </c>
      <c r="L2331" s="10">
        <f>('b01'!L2332-'b02'!L$1)/'b02'!L$2</f>
        <v>-0.54284219808496703</v>
      </c>
      <c r="M2331" s="10">
        <f>('b01'!M2332-'b02'!M$1)/'b02'!M$2</f>
        <v>-0.5841638127930121</v>
      </c>
      <c r="N2331" s="10">
        <f>('b01'!N2332-'b02'!N$1)/'b02'!N$2</f>
        <v>-0.28860686150974885</v>
      </c>
      <c r="O2331" s="10">
        <f>('b01'!O2332-'b02'!O$1)/'b02'!O$2</f>
        <v>1.3339998436412859</v>
      </c>
      <c r="P2331" s="10">
        <f>('b01'!P2332-'b02'!P$1)/'b02'!P$2</f>
        <v>1.8743359838105267E-2</v>
      </c>
      <c r="Q2331" s="40">
        <v>2.4499999999999998E-7</v>
      </c>
    </row>
    <row r="2332" spans="1:17" x14ac:dyDescent="0.35">
      <c r="A2332" s="5" t="s">
        <v>2451</v>
      </c>
      <c r="B2332" s="10">
        <f>('b01'!B2333-'b02'!B$1)/'b02'!B$2</f>
        <v>-1.1538458709387787</v>
      </c>
      <c r="C2332" s="10">
        <f>('b01'!C2333-'b02'!C$1)/'b02'!C$2</f>
        <v>1.0060181084889304</v>
      </c>
      <c r="D2332" s="10">
        <f>('b01'!D2333-'b02'!D$1)/'b02'!D$2</f>
        <v>-0.47859952809809925</v>
      </c>
      <c r="E2332" s="10">
        <f>('b01'!E2333-'b02'!E$1)/'b02'!E$2</f>
        <v>-0.52942630908781241</v>
      </c>
      <c r="F2332" s="10">
        <f>('b01'!F2333-'b02'!F$1)/'b02'!F$2</f>
        <v>1.1475407515833735</v>
      </c>
      <c r="G2332" s="10">
        <f>('b01'!G2333-'b02'!G$1)/'b02'!G$2</f>
        <v>-8.8639047093196394E-2</v>
      </c>
      <c r="H2332" s="10">
        <f>('b01'!H2333-'b02'!H$1)/'b02'!H$2</f>
        <v>1.1779208981688893</v>
      </c>
      <c r="I2332" s="10">
        <f>('b01'!I2333-'b02'!I$1)/'b02'!I$2</f>
        <v>-0.70413921783112843</v>
      </c>
      <c r="J2332" s="10">
        <f>('b01'!J2333-'b02'!J$1)/'b02'!J$2</f>
        <v>-1.3137903514838736</v>
      </c>
      <c r="K2332" s="10">
        <f>('b01'!K2333-'b02'!K$1)/'b02'!K$2</f>
        <v>-0.46754749370530746</v>
      </c>
      <c r="L2332" s="10">
        <f>('b01'!L2333-'b02'!L$1)/'b02'!L$2</f>
        <v>-0.55819191167001792</v>
      </c>
      <c r="M2332" s="10">
        <f>('b01'!M2333-'b02'!M$1)/'b02'!M$2</f>
        <v>-0.62981552964808107</v>
      </c>
      <c r="N2332" s="10">
        <f>('b01'!N2333-'b02'!N$1)/'b02'!N$2</f>
        <v>-0.97774922986001644</v>
      </c>
      <c r="O2332" s="10">
        <f>('b01'!O2333-'b02'!O$1)/'b02'!O$2</f>
        <v>-1.2666781872893689</v>
      </c>
      <c r="P2332" s="10">
        <f>('b01'!P2333-'b02'!P$1)/'b02'!P$2</f>
        <v>0.24524676968041725</v>
      </c>
      <c r="Q2332" s="40">
        <v>2.92E-8</v>
      </c>
    </row>
    <row r="2333" spans="1:17" x14ac:dyDescent="0.35">
      <c r="A2333" s="5" t="s">
        <v>2452</v>
      </c>
      <c r="B2333" s="10">
        <f>('b01'!B2334-'b02'!B$1)/'b02'!B$2</f>
        <v>-0.53401618040942012</v>
      </c>
      <c r="C2333" s="10">
        <f>('b01'!C2334-'b02'!C$1)/'b02'!C$2</f>
        <v>-0.99401789248309869</v>
      </c>
      <c r="D2333" s="10">
        <f>('b01'!D2334-'b02'!D$1)/'b02'!D$2</f>
        <v>-0.47859952809809925</v>
      </c>
      <c r="E2333" s="10">
        <f>('b01'!E2334-'b02'!E$1)/'b02'!E$2</f>
        <v>-0.20671649888394658</v>
      </c>
      <c r="F2333" s="10">
        <f>('b01'!F2334-'b02'!F$1)/'b02'!F$2</f>
        <v>-1.177302817750548</v>
      </c>
      <c r="G2333" s="10">
        <f>('b01'!G2334-'b02'!G$1)/'b02'!G$2</f>
        <v>-0.60959384058657629</v>
      </c>
      <c r="H2333" s="10">
        <f>('b01'!H2334-'b02'!H$1)/'b02'!H$2</f>
        <v>0.18320603856516376</v>
      </c>
      <c r="I2333" s="10">
        <f>('b01'!I2334-'b02'!I$1)/'b02'!I$2</f>
        <v>-0.70438815790992726</v>
      </c>
      <c r="J2333" s="10">
        <f>('b01'!J2334-'b02'!J$1)/'b02'!J$2</f>
        <v>-0.79054007263818904</v>
      </c>
      <c r="K2333" s="10">
        <f>('b01'!K2334-'b02'!K$1)/'b02'!K$2</f>
        <v>-9.4930731465517088E-2</v>
      </c>
      <c r="L2333" s="10">
        <f>('b01'!L2334-'b02'!L$1)/'b02'!L$2</f>
        <v>-0.51228620998345464</v>
      </c>
      <c r="M2333" s="10">
        <f>('b01'!M2334-'b02'!M$1)/'b02'!M$2</f>
        <v>-0.29890078085053839</v>
      </c>
      <c r="N2333" s="10">
        <f>('b01'!N2334-'b02'!N$1)/'b02'!N$2</f>
        <v>-2.7449348629031485E-2</v>
      </c>
      <c r="O2333" s="10">
        <f>('b01'!O2334-'b02'!O$1)/'b02'!O$2</f>
        <v>-0.34139840221531531</v>
      </c>
      <c r="P2333" s="10">
        <f>('b01'!P2334-'b02'!P$1)/'b02'!P$2</f>
        <v>0.49650723518922651</v>
      </c>
      <c r="Q2333" s="40">
        <v>4.1628299999999999E-4</v>
      </c>
    </row>
    <row r="2334" spans="1:17" x14ac:dyDescent="0.35">
      <c r="A2334" s="5" t="s">
        <v>2453</v>
      </c>
      <c r="B2334" s="10">
        <f>('b01'!B2335-'b02'!B$1)/'b02'!B$2</f>
        <v>-8.7738803228281995E-2</v>
      </c>
      <c r="C2334" s="10">
        <f>('b01'!C2335-'b02'!C$1)/'b02'!C$2</f>
        <v>1.0060181084889304</v>
      </c>
      <c r="D2334" s="10">
        <f>('b01'!D2335-'b02'!D$1)/'b02'!D$2</f>
        <v>-0.47859952809809925</v>
      </c>
      <c r="E2334" s="10">
        <f>('b01'!E2335-'b02'!E$1)/'b02'!E$2</f>
        <v>0.41788575335930955</v>
      </c>
      <c r="F2334" s="10">
        <f>('b01'!F2335-'b02'!F$1)/'b02'!F$2</f>
        <v>0.25580673795528452</v>
      </c>
      <c r="G2334" s="10">
        <f>('b01'!G2335-'b02'!G$1)/'b02'!G$2</f>
        <v>0.46390286290692273</v>
      </c>
      <c r="H2334" s="10">
        <f>('b01'!H2335-'b02'!H$1)/'b02'!H$2</f>
        <v>-1.5390446818677455</v>
      </c>
      <c r="I2334" s="10">
        <f>('b01'!I2335-'b02'!I$1)/'b02'!I$2</f>
        <v>1.7670886448263816</v>
      </c>
      <c r="J2334" s="10">
        <f>('b01'!J2335-'b02'!J$1)/'b02'!J$2</f>
        <v>1.8804853574504046</v>
      </c>
      <c r="K2334" s="10">
        <f>('b01'!K2335-'b02'!K$1)/'b02'!K$2</f>
        <v>1.9678619093355383</v>
      </c>
      <c r="L2334" s="10">
        <f>('b01'!L2335-'b02'!L$1)/'b02'!L$2</f>
        <v>1.8487573318304695</v>
      </c>
      <c r="M2334" s="10">
        <f>('b01'!M2335-'b02'!M$1)/'b02'!M$2</f>
        <v>1.6578048439987951</v>
      </c>
      <c r="N2334" s="10">
        <f>('b01'!N2335-'b02'!N$1)/'b02'!N$2</f>
        <v>2.0406231924561684</v>
      </c>
      <c r="O2334" s="10">
        <f>('b01'!O2335-'b02'!O$1)/'b02'!O$2</f>
        <v>1.870959603928442</v>
      </c>
      <c r="P2334" s="10">
        <f>('b01'!P2335-'b02'!P$1)/'b02'!P$2</f>
        <v>1.3130302964606999</v>
      </c>
      <c r="Q2334" s="40">
        <v>0.956140726</v>
      </c>
    </row>
    <row r="2335" spans="1:17" x14ac:dyDescent="0.35">
      <c r="A2335" s="5" t="s">
        <v>2454</v>
      </c>
      <c r="B2335" s="10">
        <f>('b01'!B2336-'b02'!B$1)/'b02'!B$2</f>
        <v>-0.73148662769806749</v>
      </c>
      <c r="C2335" s="10">
        <f>('b01'!C2336-'b02'!C$1)/'b02'!C$2</f>
        <v>-0.99401789248309869</v>
      </c>
      <c r="D2335" s="10">
        <f>('b01'!D2336-'b02'!D$1)/'b02'!D$2</f>
        <v>-0.47859952809809925</v>
      </c>
      <c r="E2335" s="10">
        <f>('b01'!E2336-'b02'!E$1)/'b02'!E$2</f>
        <v>0.3863814878393797</v>
      </c>
      <c r="F2335" s="10">
        <f>('b01'!F2336-'b02'!F$1)/'b02'!F$2</f>
        <v>-1.243857274752312</v>
      </c>
      <c r="G2335" s="10">
        <f>('b01'!G2336-'b02'!G$1)/'b02'!G$2</f>
        <v>-0.14526677621946618</v>
      </c>
      <c r="H2335" s="10">
        <f>('b01'!H2336-'b02'!H$1)/'b02'!H$2</f>
        <v>0.21112925682575043</v>
      </c>
      <c r="I2335" s="10">
        <f>('b01'!I2336-'b02'!I$1)/'b02'!I$2</f>
        <v>-0.57402481984067044</v>
      </c>
      <c r="J2335" s="10">
        <f>('b01'!J2336-'b02'!J$1)/'b02'!J$2</f>
        <v>-0.24089181502155654</v>
      </c>
      <c r="K2335" s="10">
        <f>('b01'!K2336-'b02'!K$1)/'b02'!K$2</f>
        <v>-0.13021502685461928</v>
      </c>
      <c r="L2335" s="10">
        <f>('b01'!L2336-'b02'!L$1)/'b02'!L$2</f>
        <v>-0.5205235379389419</v>
      </c>
      <c r="M2335" s="10">
        <f>('b01'!M2336-'b02'!M$1)/'b02'!M$2</f>
        <v>-0.31939159004049855</v>
      </c>
      <c r="N2335" s="10">
        <f>('b01'!N2336-'b02'!N$1)/'b02'!N$2</f>
        <v>-0.6168785392503966</v>
      </c>
      <c r="O2335" s="10">
        <f>('b01'!O2336-'b02'!O$1)/'b02'!O$2</f>
        <v>-0.72244193301379656</v>
      </c>
      <c r="P2335" s="10">
        <f>('b01'!P2336-'b02'!P$1)/'b02'!P$2</f>
        <v>-0.127484421132492</v>
      </c>
      <c r="Q2335" s="40">
        <v>7.6000000000000001E-6</v>
      </c>
    </row>
    <row r="2336" spans="1:17" x14ac:dyDescent="0.35">
      <c r="A2336" s="5" t="s">
        <v>2455</v>
      </c>
      <c r="B2336" s="10">
        <f>('b01'!B2337-'b02'!B$1)/'b02'!B$2</f>
        <v>-1.1958484476146505</v>
      </c>
      <c r="C2336" s="10">
        <f>('b01'!C2337-'b02'!C$1)/'b02'!C$2</f>
        <v>-0.99401789248309869</v>
      </c>
      <c r="D2336" s="10">
        <f>('b01'!D2337-'b02'!D$1)/'b02'!D$2</f>
        <v>-0.47859952809809925</v>
      </c>
      <c r="E2336" s="10">
        <f>('b01'!E2337-'b02'!E$1)/'b02'!E$2</f>
        <v>9.1840537676238759E-2</v>
      </c>
      <c r="F2336" s="10">
        <f>('b01'!F2337-'b02'!F$1)/'b02'!F$2</f>
        <v>-0.88998838050273954</v>
      </c>
      <c r="G2336" s="10">
        <f>('b01'!G2337-'b02'!G$1)/'b02'!G$2</f>
        <v>-0.25891751635671345</v>
      </c>
      <c r="H2336" s="10">
        <f>('b01'!H2337-'b02'!H$1)/'b02'!H$2</f>
        <v>0.12892949222248393</v>
      </c>
      <c r="I2336" s="10">
        <f>('b01'!I2337-'b02'!I$1)/'b02'!I$2</f>
        <v>-0.62716804003612658</v>
      </c>
      <c r="J2336" s="10">
        <f>('b01'!J2337-'b02'!J$1)/'b02'!J$2</f>
        <v>-1.0294626444215718</v>
      </c>
      <c r="K2336" s="10">
        <f>('b01'!K2337-'b02'!K$1)/'b02'!K$2</f>
        <v>-4.0298767652140015E-3</v>
      </c>
      <c r="L2336" s="10">
        <f>('b01'!L2337-'b02'!L$1)/'b02'!L$2</f>
        <v>-0.52213461946807949</v>
      </c>
      <c r="M2336" s="10">
        <f>('b01'!M2337-'b02'!M$1)/'b02'!M$2</f>
        <v>-0.24986956410451722</v>
      </c>
      <c r="N2336" s="10">
        <f>('b01'!N2337-'b02'!N$1)/'b02'!N$2</f>
        <v>-0.41283216349533963</v>
      </c>
      <c r="O2336" s="10">
        <f>('b01'!O2337-'b02'!O$1)/'b02'!O$2</f>
        <v>-0.96381218647311206</v>
      </c>
      <c r="P2336" s="10">
        <f>('b01'!P2337-'b02'!P$1)/'b02'!P$2</f>
        <v>-8.5339029616082918E-2</v>
      </c>
      <c r="Q2336" s="40">
        <v>1.11839E-4</v>
      </c>
    </row>
    <row r="2337" spans="1:17" x14ac:dyDescent="0.35">
      <c r="A2337" s="5" t="s">
        <v>2456</v>
      </c>
      <c r="B2337" s="10">
        <f>('b01'!B2338-'b02'!B$1)/'b02'!B$2</f>
        <v>-0.91845643081774719</v>
      </c>
      <c r="C2337" s="10">
        <f>('b01'!C2338-'b02'!C$1)/'b02'!C$2</f>
        <v>-0.99401789248309869</v>
      </c>
      <c r="D2337" s="10">
        <f>('b01'!D2338-'b02'!D$1)/'b02'!D$2</f>
        <v>-0.47859952809809925</v>
      </c>
      <c r="E2337" s="10">
        <f>('b01'!E2338-'b02'!E$1)/'b02'!E$2</f>
        <v>-0.44451838076247796</v>
      </c>
      <c r="F2337" s="10">
        <f>('b01'!F2338-'b02'!F$1)/'b02'!F$2</f>
        <v>-2.0575622523681036</v>
      </c>
      <c r="G2337" s="10">
        <f>('b01'!G2338-'b02'!G$1)/'b02'!G$2</f>
        <v>-1.0921728890352129</v>
      </c>
      <c r="H2337" s="10">
        <f>('b01'!H2338-'b02'!H$1)/'b02'!H$2</f>
        <v>0.44766030598801881</v>
      </c>
      <c r="I2337" s="10">
        <f>('b01'!I2338-'b02'!I$1)/'b02'!I$2</f>
        <v>-0.62633819809691449</v>
      </c>
      <c r="J2337" s="10">
        <f>('b01'!J2338-'b02'!J$1)/'b02'!J$2</f>
        <v>-0.77261632018064597</v>
      </c>
      <c r="K2337" s="10">
        <f>('b01'!K2338-'b02'!K$1)/'b02'!K$2</f>
        <v>-0.171864697571117</v>
      </c>
      <c r="L2337" s="10">
        <f>('b01'!L2338-'b02'!L$1)/'b02'!L$2</f>
        <v>-0.51978552082916907</v>
      </c>
      <c r="M2337" s="10">
        <f>('b01'!M2338-'b02'!M$1)/'b02'!M$2</f>
        <v>-0.39213745132666866</v>
      </c>
      <c r="N2337" s="10">
        <f>('b01'!N2338-'b02'!N$1)/'b02'!N$2</f>
        <v>-0.2954041486237563</v>
      </c>
      <c r="O2337" s="10">
        <f>('b01'!O2338-'b02'!O$1)/'b02'!O$2</f>
        <v>-0.94222653607941809</v>
      </c>
      <c r="P2337" s="10">
        <f>('b01'!P2338-'b02'!P$1)/'b02'!P$2</f>
        <v>-0.45757055779598355</v>
      </c>
      <c r="Q2337" s="40">
        <v>4.6600000000000003E-6</v>
      </c>
    </row>
    <row r="2338" spans="1:17" x14ac:dyDescent="0.35">
      <c r="A2338" s="5" t="s">
        <v>2457</v>
      </c>
      <c r="B2338" s="10">
        <f>('b01'!B2339-'b02'!B$1)/'b02'!B$2</f>
        <v>1.2277585634952037</v>
      </c>
      <c r="C2338" s="10">
        <f>('b01'!C2339-'b02'!C$1)/'b02'!C$2</f>
        <v>1.0060181084889304</v>
      </c>
      <c r="D2338" s="10">
        <f>('b01'!D2339-'b02'!D$1)/'b02'!D$2</f>
        <v>-0.47859952809809925</v>
      </c>
      <c r="E2338" s="10">
        <f>('b01'!E2339-'b02'!E$1)/'b02'!E$2</f>
        <v>0.11383680718991046</v>
      </c>
      <c r="F2338" s="10">
        <f>('b01'!F2339-'b02'!F$1)/'b02'!F$2</f>
        <v>0.39816974724041088</v>
      </c>
      <c r="G2338" s="10">
        <f>('b01'!G2339-'b02'!G$1)/'b02'!G$2</f>
        <v>0.24161361183873573</v>
      </c>
      <c r="H2338" s="10">
        <f>('b01'!H2339-'b02'!H$1)/'b02'!H$2</f>
        <v>0.13124962077072055</v>
      </c>
      <c r="I2338" s="10">
        <f>('b01'!I2339-'b02'!I$1)/'b02'!I$2</f>
        <v>-0.21158084233298655</v>
      </c>
      <c r="J2338" s="10">
        <f>('b01'!J2339-'b02'!J$1)/'b02'!J$2</f>
        <v>0.41565377595833974</v>
      </c>
      <c r="K2338" s="10">
        <f>('b01'!K2339-'b02'!K$1)/'b02'!K$2</f>
        <v>-0.68710581933282955</v>
      </c>
      <c r="L2338" s="10">
        <f>('b01'!L2339-'b02'!L$1)/'b02'!L$2</f>
        <v>-0.54587208007381605</v>
      </c>
      <c r="M2338" s="10">
        <f>('b01'!M2339-'b02'!M$1)/'b02'!M$2</f>
        <v>-0.51013286732972907</v>
      </c>
      <c r="N2338" s="10">
        <f>('b01'!N2339-'b02'!N$1)/'b02'!N$2</f>
        <v>-0.95328104210144982</v>
      </c>
      <c r="O2338" s="10">
        <f>('b01'!O2339-'b02'!O$1)/'b02'!O$2</f>
        <v>0.11989323633285454</v>
      </c>
      <c r="P2338" s="10">
        <f>('b01'!P2339-'b02'!P$1)/'b02'!P$2</f>
        <v>-0.22653816481294251</v>
      </c>
      <c r="Q2338" s="40">
        <v>2.7500000000000001E-8</v>
      </c>
    </row>
    <row r="2339" spans="1:17" x14ac:dyDescent="0.35">
      <c r="A2339" s="5" t="s">
        <v>2458</v>
      </c>
      <c r="B2339" s="10">
        <f>('b01'!B2340-'b02'!B$1)/'b02'!B$2</f>
        <v>0.89669658761246396</v>
      </c>
      <c r="C2339" s="10">
        <f>('b01'!C2340-'b02'!C$1)/'b02'!C$2</f>
        <v>1.0060181084889304</v>
      </c>
      <c r="D2339" s="10">
        <f>('b01'!D2340-'b02'!D$1)/'b02'!D$2</f>
        <v>0.96166387273879284</v>
      </c>
      <c r="E2339" s="10">
        <f>('b01'!E2340-'b02'!E$1)/'b02'!E$2</f>
        <v>0.21853740690435375</v>
      </c>
      <c r="F2339" s="10">
        <f>('b01'!F2340-'b02'!F$1)/'b02'!F$2</f>
        <v>5.5159545973166045E-2</v>
      </c>
      <c r="G2339" s="10">
        <f>('b01'!G2340-'b02'!G$1)/'b02'!G$2</f>
        <v>0.20519873873141609</v>
      </c>
      <c r="H2339" s="10">
        <f>('b01'!H2340-'b02'!H$1)/'b02'!H$2</f>
        <v>7.0333450070727818E-2</v>
      </c>
      <c r="I2339" s="10">
        <f>('b01'!I2340-'b02'!I$1)/'b02'!I$2</f>
        <v>-0.13782048437777225</v>
      </c>
      <c r="J2339" s="10">
        <f>('b01'!J2340-'b02'!J$1)/'b02'!J$2</f>
        <v>0.761139099065271</v>
      </c>
      <c r="K2339" s="10">
        <f>('b01'!K2340-'b02'!K$1)/'b02'!K$2</f>
        <v>-0.69330810685116251</v>
      </c>
      <c r="L2339" s="10">
        <f>('b01'!L2340-'b02'!L$1)/'b02'!L$2</f>
        <v>-0.52951725250795656</v>
      </c>
      <c r="M2339" s="10">
        <f>('b01'!M2340-'b02'!M$1)/'b02'!M$2</f>
        <v>-0.49892623034529721</v>
      </c>
      <c r="N2339" s="10">
        <f>('b01'!N2340-'b02'!N$1)/'b02'!N$2</f>
        <v>-0.38458010750214489</v>
      </c>
      <c r="O2339" s="10">
        <f>('b01'!O2340-'b02'!O$1)/'b02'!O$2</f>
        <v>0.23052112435026109</v>
      </c>
      <c r="P2339" s="10">
        <f>('b01'!P2340-'b02'!P$1)/'b02'!P$2</f>
        <v>-0.54173976966162907</v>
      </c>
      <c r="Q2339" s="40">
        <v>4.9299999999999998E-8</v>
      </c>
    </row>
    <row r="2340" spans="1:17" x14ac:dyDescent="0.35">
      <c r="A2340" s="5" t="s">
        <v>2459</v>
      </c>
      <c r="B2340" s="10">
        <f>('b01'!B2341-'b02'!B$1)/'b02'!B$2</f>
        <v>-6.2070561926360686E-2</v>
      </c>
      <c r="C2340" s="10">
        <f>('b01'!C2341-'b02'!C$1)/'b02'!C$2</f>
        <v>-0.99401789248309869</v>
      </c>
      <c r="D2340" s="10">
        <f>('b01'!D2341-'b02'!D$1)/'b02'!D$2</f>
        <v>-0.47859952809809925</v>
      </c>
      <c r="E2340" s="10">
        <f>('b01'!E2341-'b02'!E$1)/'b02'!E$2</f>
        <v>-0.49903860715536225</v>
      </c>
      <c r="F2340" s="10">
        <f>('b01'!F2341-'b02'!F$1)/'b02'!F$2</f>
        <v>-0.78136014947355092</v>
      </c>
      <c r="G2340" s="10">
        <f>('b01'!G2341-'b02'!G$1)/'b02'!G$2</f>
        <v>-0.72038767460041198</v>
      </c>
      <c r="H2340" s="10">
        <f>('b01'!H2341-'b02'!H$1)/'b02'!H$2</f>
        <v>9.8337925703401247E-2</v>
      </c>
      <c r="I2340" s="10">
        <f>('b01'!I2341-'b02'!I$1)/'b02'!I$2</f>
        <v>-0.49661280677696101</v>
      </c>
      <c r="J2340" s="10">
        <f>('b01'!J2341-'b02'!J$1)/'b02'!J$2</f>
        <v>-0.68085142381368269</v>
      </c>
      <c r="K2340" s="10">
        <f>('b01'!K2341-'b02'!K$1)/'b02'!K$2</f>
        <v>-0.72585941497186202</v>
      </c>
      <c r="L2340" s="10">
        <f>('b01'!L2341-'b02'!L$1)/'b02'!L$2</f>
        <v>-0.53458717885241658</v>
      </c>
      <c r="M2340" s="10">
        <f>('b01'!M2341-'b02'!M$1)/'b02'!M$2</f>
        <v>-0.51766858551387052</v>
      </c>
      <c r="N2340" s="10">
        <f>('b01'!N2341-'b02'!N$1)/'b02'!N$2</f>
        <v>-1.1492489141611604</v>
      </c>
      <c r="O2340" s="10">
        <f>('b01'!O2341-'b02'!O$1)/'b02'!O$2</f>
        <v>-2.395543154289078E-2</v>
      </c>
      <c r="P2340" s="10">
        <f>('b01'!P2341-'b02'!P$1)/'b02'!P$2</f>
        <v>-0.18563585917180903</v>
      </c>
      <c r="Q2340" s="40">
        <v>1.2100000000000001E-7</v>
      </c>
    </row>
    <row r="2341" spans="1:17" x14ac:dyDescent="0.35">
      <c r="A2341" s="5" t="s">
        <v>2460</v>
      </c>
      <c r="B2341" s="10">
        <f>('b01'!B2342-'b02'!B$1)/'b02'!B$2</f>
        <v>-0.87674553870212413</v>
      </c>
      <c r="C2341" s="10">
        <f>('b01'!C2342-'b02'!C$1)/'b02'!C$2</f>
        <v>-0.99401789248309869</v>
      </c>
      <c r="D2341" s="10">
        <f>('b01'!D2342-'b02'!D$1)/'b02'!D$2</f>
        <v>-0.47859952809809925</v>
      </c>
      <c r="E2341" s="10">
        <f>('b01'!E2342-'b02'!E$1)/'b02'!E$2</f>
        <v>0.74080808317071078</v>
      </c>
      <c r="F2341" s="10">
        <f>('b01'!F2342-'b02'!F$1)/'b02'!F$2</f>
        <v>1.8410426982160829E-2</v>
      </c>
      <c r="G2341" s="10">
        <f>('b01'!G2342-'b02'!G$1)/'b02'!G$2</f>
        <v>0.65873629067787742</v>
      </c>
      <c r="H2341" s="10">
        <f>('b01'!H2342-'b02'!H$1)/'b02'!H$2</f>
        <v>0.51563759706790457</v>
      </c>
      <c r="I2341" s="10">
        <f>('b01'!I2342-'b02'!I$1)/'b02'!I$2</f>
        <v>-0.67406424843052437</v>
      </c>
      <c r="J2341" s="10">
        <f>('b01'!J2342-'b02'!J$1)/'b02'!J$2</f>
        <v>-1.0994219208309752</v>
      </c>
      <c r="K2341" s="10">
        <f>('b01'!K2342-'b02'!K$1)/'b02'!K$2</f>
        <v>-0.17949277201938205</v>
      </c>
      <c r="L2341" s="10">
        <f>('b01'!L2342-'b02'!L$1)/'b02'!L$2</f>
        <v>-0.52002148979139662</v>
      </c>
      <c r="M2341" s="10">
        <f>('b01'!M2342-'b02'!M$1)/'b02'!M$2</f>
        <v>-0.41023875916631147</v>
      </c>
      <c r="N2341" s="10">
        <f>('b01'!N2342-'b02'!N$1)/'b02'!N$2</f>
        <v>-0.22165139281624774</v>
      </c>
      <c r="O2341" s="10">
        <f>('b01'!O2342-'b02'!O$1)/'b02'!O$2</f>
        <v>0.31933234285573819</v>
      </c>
      <c r="P2341" s="10">
        <f>('b01'!P2342-'b02'!P$1)/'b02'!P$2</f>
        <v>2.114337874150498E-2</v>
      </c>
      <c r="Q2341" s="40">
        <v>3.07177E-4</v>
      </c>
    </row>
    <row r="2342" spans="1:17" x14ac:dyDescent="0.35">
      <c r="A2342" s="5" t="s">
        <v>2461</v>
      </c>
      <c r="B2342" s="10">
        <f>('b01'!B2343-'b02'!B$1)/'b02'!B$2</f>
        <v>-0.24524846576280138</v>
      </c>
      <c r="C2342" s="10">
        <f>('b01'!C2343-'b02'!C$1)/'b02'!C$2</f>
        <v>1.0060181084889304</v>
      </c>
      <c r="D2342" s="10">
        <f>('b01'!D2343-'b02'!D$1)/'b02'!D$2</f>
        <v>-0.47859952809809925</v>
      </c>
      <c r="E2342" s="10">
        <f>('b01'!E2343-'b02'!E$1)/'b02'!E$2</f>
        <v>-0.94268968739892034</v>
      </c>
      <c r="F2342" s="10">
        <f>('b01'!F2343-'b02'!F$1)/'b02'!F$2</f>
        <v>0.18068015003352134</v>
      </c>
      <c r="G2342" s="10">
        <f>('b01'!G2343-'b02'!G$1)/'b02'!G$2</f>
        <v>-0.79756171430677525</v>
      </c>
      <c r="H2342" s="10">
        <f>('b01'!H2343-'b02'!H$1)/'b02'!H$2</f>
        <v>0.81491737816672982</v>
      </c>
      <c r="I2342" s="10">
        <f>('b01'!I2343-'b02'!I$1)/'b02'!I$2</f>
        <v>-0.1121165644638099</v>
      </c>
      <c r="J2342" s="10">
        <f>('b01'!J2343-'b02'!J$1)/'b02'!J$2</f>
        <v>-0.6705664154041816</v>
      </c>
      <c r="K2342" s="10">
        <f>('b01'!K2343-'b02'!K$1)/'b02'!K$2</f>
        <v>-0.21833255032843518</v>
      </c>
      <c r="L2342" s="10">
        <f>('b01'!L2343-'b02'!L$1)/'b02'!L$2</f>
        <v>-0.51294730747528638</v>
      </c>
      <c r="M2342" s="10">
        <f>('b01'!M2343-'b02'!M$1)/'b02'!M$2</f>
        <v>-0.48610772449159229</v>
      </c>
      <c r="N2342" s="10">
        <f>('b01'!N2343-'b02'!N$1)/'b02'!N$2</f>
        <v>-1.2287384082673996</v>
      </c>
      <c r="O2342" s="10">
        <f>('b01'!O2343-'b02'!O$1)/'b02'!O$2</f>
        <v>-0.52064802079783978</v>
      </c>
      <c r="P2342" s="10">
        <f>('b01'!P2343-'b02'!P$1)/'b02'!P$2</f>
        <v>-0.60280872270660546</v>
      </c>
      <c r="Q2342" s="40">
        <v>3.84E-8</v>
      </c>
    </row>
    <row r="2343" spans="1:17" x14ac:dyDescent="0.35">
      <c r="A2343" s="5" t="s">
        <v>2462</v>
      </c>
      <c r="B2343" s="10">
        <f>('b01'!B2344-'b02'!B$1)/'b02'!B$2</f>
        <v>0.22757220640100537</v>
      </c>
      <c r="C2343" s="10">
        <f>('b01'!C2344-'b02'!C$1)/'b02'!C$2</f>
        <v>-0.99401789248309869</v>
      </c>
      <c r="D2343" s="10">
        <f>('b01'!D2344-'b02'!D$1)/'b02'!D$2</f>
        <v>-0.47859952809809925</v>
      </c>
      <c r="E2343" s="10">
        <f>('b01'!E2344-'b02'!E$1)/'b02'!E$2</f>
        <v>2.5558610117685903</v>
      </c>
      <c r="F2343" s="10">
        <f>('b01'!F2344-'b02'!F$1)/'b02'!F$2</f>
        <v>-0.23368001517030942</v>
      </c>
      <c r="G2343" s="10">
        <f>('b01'!G2344-'b02'!G$1)/'b02'!G$2</f>
        <v>2.1524970329022355</v>
      </c>
      <c r="H2343" s="10">
        <f>('b01'!H2344-'b02'!H$1)/'b02'!H$2</f>
        <v>-1.667370788096229</v>
      </c>
      <c r="I2343" s="10">
        <f>('b01'!I2344-'b02'!I$1)/'b02'!I$2</f>
        <v>1.7366991581929228</v>
      </c>
      <c r="J2343" s="10">
        <f>('b01'!J2344-'b02'!J$1)/'b02'!J$2</f>
        <v>1.597378270843661</v>
      </c>
      <c r="K2343" s="10">
        <f>('b01'!K2344-'b02'!K$1)/'b02'!K$2</f>
        <v>1.8599709227903249</v>
      </c>
      <c r="L2343" s="10">
        <f>('b01'!L2344-'b02'!L$1)/'b02'!L$2</f>
        <v>1.8065895427733394</v>
      </c>
      <c r="M2343" s="10">
        <f>('b01'!M2344-'b02'!M$1)/'b02'!M$2</f>
        <v>1.7369124803425069</v>
      </c>
      <c r="N2343" s="10">
        <f>('b01'!N2344-'b02'!N$1)/'b02'!N$2</f>
        <v>0.94462573554708507</v>
      </c>
      <c r="O2343" s="10">
        <f>('b01'!O2344-'b02'!O$1)/'b02'!O$2</f>
        <v>1.8692364474445169</v>
      </c>
      <c r="P2343" s="10">
        <f>('b01'!P2344-'b02'!P$1)/'b02'!P$2</f>
        <v>2.1502686881371345</v>
      </c>
      <c r="Q2343" s="40">
        <v>0.99732886300000001</v>
      </c>
    </row>
    <row r="2344" spans="1:17" x14ac:dyDescent="0.35">
      <c r="A2344" s="5" t="s">
        <v>2463</v>
      </c>
      <c r="B2344" s="10">
        <f>('b01'!B2345-'b02'!B$1)/'b02'!B$2</f>
        <v>0.80364921289299762</v>
      </c>
      <c r="C2344" s="10">
        <f>('b01'!C2345-'b02'!C$1)/'b02'!C$2</f>
        <v>1.0060181084889304</v>
      </c>
      <c r="D2344" s="10">
        <f>('b01'!D2345-'b02'!D$1)/'b02'!D$2</f>
        <v>-0.47859952809809925</v>
      </c>
      <c r="E2344" s="10">
        <f>('b01'!E2345-'b02'!E$1)/'b02'!E$2</f>
        <v>-9.7842732746836331E-2</v>
      </c>
      <c r="F2344" s="10">
        <f>('b01'!F2345-'b02'!F$1)/'b02'!F$2</f>
        <v>1.5425599773987928</v>
      </c>
      <c r="G2344" s="10">
        <f>('b01'!G2345-'b02'!G$1)/'b02'!G$2</f>
        <v>0.47804851383186409</v>
      </c>
      <c r="H2344" s="10">
        <f>('b01'!H2345-'b02'!H$1)/'b02'!H$2</f>
        <v>0.15700065651160483</v>
      </c>
      <c r="I2344" s="10">
        <f>('b01'!I2345-'b02'!I$1)/'b02'!I$2</f>
        <v>-0.14843945403499281</v>
      </c>
      <c r="J2344" s="10">
        <f>('b01'!J2345-'b02'!J$1)/'b02'!J$2</f>
        <v>0.17340584970657849</v>
      </c>
      <c r="K2344" s="10">
        <f>('b01'!K2345-'b02'!K$1)/'b02'!K$2</f>
        <v>-0.78411519177091871</v>
      </c>
      <c r="L2344" s="10">
        <f>('b01'!L2345-'b02'!L$1)/'b02'!L$2</f>
        <v>-0.50091097671005935</v>
      </c>
      <c r="M2344" s="10">
        <f>('b01'!M2345-'b02'!M$1)/'b02'!M$2</f>
        <v>-0.552436632810683</v>
      </c>
      <c r="N2344" s="10">
        <f>('b01'!N2345-'b02'!N$1)/'b02'!N$2</f>
        <v>-1.4136857557549776</v>
      </c>
      <c r="O2344" s="10">
        <f>('b01'!O2345-'b02'!O$1)/'b02'!O$2</f>
        <v>8.1776566867545281E-2</v>
      </c>
      <c r="P2344" s="10">
        <f>('b01'!P2345-'b02'!P$1)/'b02'!P$2</f>
        <v>-0.99779940841900849</v>
      </c>
      <c r="Q2344" s="40">
        <v>5.7099999999999999E-10</v>
      </c>
    </row>
    <row r="2345" spans="1:17" x14ac:dyDescent="0.35">
      <c r="A2345" s="5" t="s">
        <v>2464</v>
      </c>
      <c r="B2345" s="10">
        <f>('b01'!B2346-'b02'!B$1)/'b02'!B$2</f>
        <v>-0.92283169922148367</v>
      </c>
      <c r="C2345" s="10">
        <f>('b01'!C2346-'b02'!C$1)/'b02'!C$2</f>
        <v>1.0060181084889304</v>
      </c>
      <c r="D2345" s="10">
        <f>('b01'!D2346-'b02'!D$1)/'b02'!D$2</f>
        <v>-0.47859952809809925</v>
      </c>
      <c r="E2345" s="10">
        <f>('b01'!E2346-'b02'!E$1)/'b02'!E$2</f>
        <v>2.0047977662476231</v>
      </c>
      <c r="F2345" s="10">
        <f>('b01'!F2346-'b02'!F$1)/'b02'!F$2</f>
        <v>1.1351941183770671</v>
      </c>
      <c r="G2345" s="10">
        <f>('b01'!G2346-'b02'!G$1)/'b02'!G$2</f>
        <v>2.3488061788741716</v>
      </c>
      <c r="H2345" s="10">
        <f>('b01'!H2346-'b02'!H$1)/'b02'!H$2</f>
        <v>-1.3345832963973996</v>
      </c>
      <c r="I2345" s="10">
        <f>('b01'!I2346-'b02'!I$1)/'b02'!I$2</f>
        <v>1.8584770090225391</v>
      </c>
      <c r="J2345" s="10">
        <f>('b01'!J2346-'b02'!J$1)/'b02'!J$2</f>
        <v>1.0765514409730323</v>
      </c>
      <c r="K2345" s="10">
        <f>('b01'!K2346-'b02'!K$1)/'b02'!K$2</f>
        <v>1.8120148975967374</v>
      </c>
      <c r="L2345" s="10">
        <f>('b01'!L2346-'b02'!L$1)/'b02'!L$2</f>
        <v>2.0074237773963333</v>
      </c>
      <c r="M2345" s="10">
        <f>('b01'!M2346-'b02'!M$1)/'b02'!M$2</f>
        <v>1.3619954297691788</v>
      </c>
      <c r="N2345" s="10">
        <f>('b01'!N2346-'b02'!N$1)/'b02'!N$2</f>
        <v>1.4104270468634941</v>
      </c>
      <c r="O2345" s="10">
        <f>('b01'!O2346-'b02'!O$1)/'b02'!O$2</f>
        <v>0.82762080270171623</v>
      </c>
      <c r="P2345" s="10">
        <f>('b01'!P2346-'b02'!P$1)/'b02'!P$2</f>
        <v>1.460789348113287</v>
      </c>
      <c r="Q2345" s="40">
        <v>0.93418669300000001</v>
      </c>
    </row>
    <row r="2346" spans="1:17" x14ac:dyDescent="0.35">
      <c r="A2346" s="5" t="s">
        <v>2465</v>
      </c>
      <c r="B2346" s="10">
        <f>('b01'!B2347-'b02'!B$1)/'b02'!B$2</f>
        <v>-1.2588523126284583</v>
      </c>
      <c r="C2346" s="10">
        <f>('b01'!C2347-'b02'!C$1)/'b02'!C$2</f>
        <v>-0.99401789248309869</v>
      </c>
      <c r="D2346" s="10">
        <f>('b01'!D2347-'b02'!D$1)/'b02'!D$2</f>
        <v>-0.47859952809809925</v>
      </c>
      <c r="E2346" s="10">
        <f>('b01'!E2347-'b02'!E$1)/'b02'!E$2</f>
        <v>-0.25877370234246894</v>
      </c>
      <c r="F2346" s="10">
        <f>('b01'!F2347-'b02'!F$1)/'b02'!F$2</f>
        <v>-1.9000417364669431</v>
      </c>
      <c r="G2346" s="10">
        <f>('b01'!G2347-'b02'!G$1)/'b02'!G$2</f>
        <v>-0.89591991747320798</v>
      </c>
      <c r="H2346" s="10">
        <f>('b01'!H2347-'b02'!H$1)/'b02'!H$2</f>
        <v>-0.22869274450181745</v>
      </c>
      <c r="I2346" s="10">
        <f>('b01'!I2347-'b02'!I$1)/'b02'!I$2</f>
        <v>-0.75579318681144891</v>
      </c>
      <c r="J2346" s="10">
        <f>('b01'!J2347-'b02'!J$1)/'b02'!J$2</f>
        <v>-0.83225106094949686</v>
      </c>
      <c r="K2346" s="10">
        <f>('b01'!K2347-'b02'!K$1)/'b02'!K$2</f>
        <v>-0.15314525840886611</v>
      </c>
      <c r="L2346" s="10">
        <f>('b01'!L2347-'b02'!L$1)/'b02'!L$2</f>
        <v>-0.54626656533978069</v>
      </c>
      <c r="M2346" s="10">
        <f>('b01'!M2347-'b02'!M$1)/'b02'!M$2</f>
        <v>-0.20383813014936869</v>
      </c>
      <c r="N2346" s="10">
        <f>('b01'!N2347-'b02'!N$1)/'b02'!N$2</f>
        <v>-0.15611912324717922</v>
      </c>
      <c r="O2346" s="10">
        <f>('b01'!O2347-'b02'!O$1)/'b02'!O$2</f>
        <v>-1.3296996434833939</v>
      </c>
      <c r="P2346" s="10">
        <f>('b01'!P2347-'b02'!P$1)/'b02'!P$2</f>
        <v>-2.9883710187158966E-2</v>
      </c>
      <c r="Q2346" s="40">
        <v>9.8400000000000007E-5</v>
      </c>
    </row>
    <row r="2347" spans="1:17" x14ac:dyDescent="0.35">
      <c r="A2347" s="5" t="s">
        <v>2466</v>
      </c>
      <c r="B2347" s="10">
        <f>('b01'!B2348-'b02'!B$1)/'b02'!B$2</f>
        <v>0.31128567519249994</v>
      </c>
      <c r="C2347" s="10">
        <f>('b01'!C2348-'b02'!C$1)/'b02'!C$2</f>
        <v>-0.99401789248309869</v>
      </c>
      <c r="D2347" s="10">
        <f>('b01'!D2348-'b02'!D$1)/'b02'!D$2</f>
        <v>-0.47859952809809925</v>
      </c>
      <c r="E2347" s="10">
        <f>('b01'!E2348-'b02'!E$1)/'b02'!E$2</f>
        <v>2.4886336991844447</v>
      </c>
      <c r="F2347" s="10">
        <f>('b01'!F2348-'b02'!F$1)/'b02'!F$2</f>
        <v>1.0010762646397684</v>
      </c>
      <c r="G2347" s="10">
        <f>('b01'!G2348-'b02'!G$1)/'b02'!G$2</f>
        <v>2.7428474060440489</v>
      </c>
      <c r="H2347" s="10">
        <f>('b01'!H2348-'b02'!H$1)/'b02'!H$2</f>
        <v>-1.7909393785403833</v>
      </c>
      <c r="I2347" s="10">
        <f>('b01'!I2348-'b02'!I$1)/'b02'!I$2</f>
        <v>1.757643051526645</v>
      </c>
      <c r="J2347" s="10">
        <f>('b01'!J2348-'b02'!J$1)/'b02'!J$2</f>
        <v>1.8886753809956733</v>
      </c>
      <c r="K2347" s="10">
        <f>('b01'!K2348-'b02'!K$1)/'b02'!K$2</f>
        <v>1.9300082288065108</v>
      </c>
      <c r="L2347" s="10">
        <f>('b01'!L2348-'b02'!L$1)/'b02'!L$2</f>
        <v>1.8727591273137343</v>
      </c>
      <c r="M2347" s="10">
        <f>('b01'!M2348-'b02'!M$1)/'b02'!M$2</f>
        <v>1.9342686201571688</v>
      </c>
      <c r="N2347" s="10">
        <f>('b01'!N2348-'b02'!N$1)/'b02'!N$2</f>
        <v>1.6435959222907961</v>
      </c>
      <c r="O2347" s="10">
        <f>('b01'!O2348-'b02'!O$1)/'b02'!O$2</f>
        <v>2.1072162034693731</v>
      </c>
      <c r="P2347" s="10">
        <f>('b01'!P2348-'b02'!P$1)/'b02'!P$2</f>
        <v>1.9675099523693087</v>
      </c>
      <c r="Q2347" s="40">
        <v>0.99958391899999999</v>
      </c>
    </row>
    <row r="2348" spans="1:17" x14ac:dyDescent="0.35">
      <c r="A2348" s="5" t="s">
        <v>2467</v>
      </c>
      <c r="B2348" s="10">
        <f>('b01'!B2349-'b02'!B$1)/'b02'!B$2</f>
        <v>0.22757220640100537</v>
      </c>
      <c r="C2348" s="10">
        <f>('b01'!C2349-'b02'!C$1)/'b02'!C$2</f>
        <v>-0.99401789248309869</v>
      </c>
      <c r="D2348" s="10">
        <f>('b01'!D2349-'b02'!D$1)/'b02'!D$2</f>
        <v>-0.47859952809809925</v>
      </c>
      <c r="E2348" s="10">
        <f>('b01'!E2349-'b02'!E$1)/'b02'!E$2</f>
        <v>-0.46758895827659547</v>
      </c>
      <c r="F2348" s="10">
        <f>('b01'!F2349-'b02'!F$1)/'b02'!F$2</f>
        <v>-0.54877277686791393</v>
      </c>
      <c r="G2348" s="10">
        <f>('b01'!G2349-'b02'!G$1)/'b02'!G$2</f>
        <v>-0.6158228792246625</v>
      </c>
      <c r="H2348" s="10">
        <f>('b01'!H2349-'b02'!H$1)/'b02'!H$2</f>
        <v>0.53470970248941629</v>
      </c>
      <c r="I2348" s="10">
        <f>('b01'!I2349-'b02'!I$1)/'b02'!I$2</f>
        <v>-0.46212851806221783</v>
      </c>
      <c r="J2348" s="10">
        <f>('b01'!J2349-'b02'!J$1)/'b02'!J$2</f>
        <v>-0.91365682624467914</v>
      </c>
      <c r="K2348" s="10">
        <f>('b01'!K2349-'b02'!K$1)/'b02'!K$2</f>
        <v>-0.80903293697183809</v>
      </c>
      <c r="L2348" s="10">
        <f>('b01'!L2349-'b02'!L$1)/'b02'!L$2</f>
        <v>-0.51164984737065267</v>
      </c>
      <c r="M2348" s="10">
        <f>('b01'!M2349-'b02'!M$1)/'b02'!M$2</f>
        <v>-0.63437365975981308</v>
      </c>
      <c r="N2348" s="10">
        <f>('b01'!N2349-'b02'!N$1)/'b02'!N$2</f>
        <v>-0.36458357388844082</v>
      </c>
      <c r="O2348" s="10">
        <f>('b01'!O2349-'b02'!O$1)/'b02'!O$2</f>
        <v>0.17256442621392526</v>
      </c>
      <c r="P2348" s="10">
        <f>('b01'!P2349-'b02'!P$1)/'b02'!P$2</f>
        <v>0.21933656096813736</v>
      </c>
      <c r="Q2348" s="40">
        <v>5.6599999999999996E-7</v>
      </c>
    </row>
    <row r="2349" spans="1:17" x14ac:dyDescent="0.35">
      <c r="A2349" s="5" t="s">
        <v>2468</v>
      </c>
      <c r="B2349" s="10">
        <f>('b01'!B2350-'b02'!B$1)/'b02'!B$2</f>
        <v>-0.81461672736906376</v>
      </c>
      <c r="C2349" s="10">
        <f>('b01'!C2350-'b02'!C$1)/'b02'!C$2</f>
        <v>-0.99401789248309869</v>
      </c>
      <c r="D2349" s="10">
        <f>('b01'!D2350-'b02'!D$1)/'b02'!D$2</f>
        <v>-0.47859952809809925</v>
      </c>
      <c r="E2349" s="10">
        <f>('b01'!E2350-'b02'!E$1)/'b02'!E$2</f>
        <v>1.7214200533290347</v>
      </c>
      <c r="F2349" s="10">
        <f>('b01'!F2350-'b02'!F$1)/'b02'!F$2</f>
        <v>-0.22962577228239486</v>
      </c>
      <c r="G2349" s="10">
        <f>('b01'!G2350-'b02'!G$1)/'b02'!G$2</f>
        <v>1.4197692267475399</v>
      </c>
      <c r="H2349" s="10">
        <f>('b01'!H2350-'b02'!H$1)/'b02'!H$2</f>
        <v>-2.0424865507622614</v>
      </c>
      <c r="I2349" s="10">
        <f>('b01'!I2350-'b02'!I$1)/'b02'!I$2</f>
        <v>1.9593102002076883</v>
      </c>
      <c r="J2349" s="10">
        <f>('b01'!J2350-'b02'!J$1)/'b02'!J$2</f>
        <v>0.9069105953789961</v>
      </c>
      <c r="K2349" s="10">
        <f>('b01'!K2350-'b02'!K$1)/'b02'!K$2</f>
        <v>1.7848392541992681</v>
      </c>
      <c r="L2349" s="10">
        <f>('b01'!L2350-'b02'!L$1)/'b02'!L$2</f>
        <v>1.9748409306063381</v>
      </c>
      <c r="M2349" s="10">
        <f>('b01'!M2350-'b02'!M$1)/'b02'!M$2</f>
        <v>2.1904607512938186</v>
      </c>
      <c r="N2349" s="10">
        <f>('b01'!N2350-'b02'!N$1)/'b02'!N$2</f>
        <v>1.4988353372179302</v>
      </c>
      <c r="O2349" s="10">
        <f>('b01'!O2350-'b02'!O$1)/'b02'!O$2</f>
        <v>1.8659459534989742</v>
      </c>
      <c r="P2349" s="10">
        <f>('b01'!P2350-'b02'!P$1)/'b02'!P$2</f>
        <v>1.5532290337562664</v>
      </c>
      <c r="Q2349" s="40">
        <v>0.99860798200000001</v>
      </c>
    </row>
    <row r="2350" spans="1:17" x14ac:dyDescent="0.35">
      <c r="A2350" s="5" t="s">
        <v>2469</v>
      </c>
      <c r="B2350" s="10">
        <f>('b01'!B2351-'b02'!B$1)/'b02'!B$2</f>
        <v>-1.0225878188266793</v>
      </c>
      <c r="C2350" s="10">
        <f>('b01'!C2351-'b02'!C$1)/'b02'!C$2</f>
        <v>1.0060181084889304</v>
      </c>
      <c r="D2350" s="10">
        <f>('b01'!D2351-'b02'!D$1)/'b02'!D$2</f>
        <v>-0.47859952809809925</v>
      </c>
      <c r="E2350" s="10">
        <f>('b01'!E2351-'b02'!E$1)/'b02'!E$2</f>
        <v>-1.6971442710935427</v>
      </c>
      <c r="F2350" s="10">
        <f>('b01'!F2351-'b02'!F$1)/'b02'!F$2</f>
        <v>0.46501771790592566</v>
      </c>
      <c r="G2350" s="10">
        <f>('b01'!G2351-'b02'!G$1)/'b02'!G$2</f>
        <v>-1.4031674517551733</v>
      </c>
      <c r="H2350" s="10">
        <f>('b01'!H2351-'b02'!H$1)/'b02'!H$2</f>
        <v>1.0395834431760085</v>
      </c>
      <c r="I2350" s="10">
        <f>('b01'!I2351-'b02'!I$1)/'b02'!I$2</f>
        <v>-0.72853184024192064</v>
      </c>
      <c r="J2350" s="10">
        <f>('b01'!J2351-'b02'!J$1)/'b02'!J$2</f>
        <v>-1.172254803007061</v>
      </c>
      <c r="K2350" s="10">
        <f>('b01'!K2351-'b02'!K$1)/'b02'!K$2</f>
        <v>-0.5877265421582607</v>
      </c>
      <c r="L2350" s="10">
        <f>('b01'!L2351-'b02'!L$1)/'b02'!L$2</f>
        <v>-0.54215378070941855</v>
      </c>
      <c r="M2350" s="10">
        <f>('b01'!M2351-'b02'!M$1)/'b02'!M$2</f>
        <v>-0.6455273782188703</v>
      </c>
      <c r="N2350" s="10">
        <f>('b01'!N2351-'b02'!N$1)/'b02'!N$2</f>
        <v>-0.68618499293107205</v>
      </c>
      <c r="O2350" s="10">
        <f>('b01'!O2351-'b02'!O$1)/'b02'!O$2</f>
        <v>0.67380943337717936</v>
      </c>
      <c r="P2350" s="10">
        <f>('b01'!P2351-'b02'!P$1)/'b02'!P$2</f>
        <v>0.37778956539954855</v>
      </c>
      <c r="Q2350" s="40">
        <v>1.8400000000000001E-7</v>
      </c>
    </row>
    <row r="2351" spans="1:17" x14ac:dyDescent="0.35">
      <c r="A2351" s="5" t="s">
        <v>2470</v>
      </c>
      <c r="B2351" s="10">
        <f>('b01'!B2352-'b02'!B$1)/'b02'!B$2</f>
        <v>1.3736008436197586</v>
      </c>
      <c r="C2351" s="10">
        <f>('b01'!C2352-'b02'!C$1)/'b02'!C$2</f>
        <v>-0.99401789248309869</v>
      </c>
      <c r="D2351" s="10">
        <f>('b01'!D2352-'b02'!D$1)/'b02'!D$2</f>
        <v>2.4019272735756849</v>
      </c>
      <c r="E2351" s="10">
        <f>('b01'!E2352-'b02'!E$1)/'b02'!E$2</f>
        <v>-0.43913751490523689</v>
      </c>
      <c r="F2351" s="10">
        <f>('b01'!F2352-'b02'!F$1)/'b02'!F$2</f>
        <v>-0.89068039596321491</v>
      </c>
      <c r="G2351" s="10">
        <f>('b01'!G2352-'b02'!G$1)/'b02'!G$2</f>
        <v>-0.70615739128143518</v>
      </c>
      <c r="H2351" s="10">
        <f>('b01'!H2352-'b02'!H$1)/'b02'!H$2</f>
        <v>0.35490763451399393</v>
      </c>
      <c r="I2351" s="10">
        <f>('b01'!I2352-'b02'!I$1)/'b02'!I$2</f>
        <v>-0.96080951027258688</v>
      </c>
      <c r="J2351" s="10">
        <f>('b01'!J2352-'b02'!J$1)/'b02'!J$2</f>
        <v>0.26242947693537244</v>
      </c>
      <c r="K2351" s="10">
        <f>('b01'!K2352-'b02'!K$1)/'b02'!K$2</f>
        <v>-0.72208459819973303</v>
      </c>
      <c r="L2351" s="10">
        <f>('b01'!L2352-'b02'!L$1)/'b02'!L$2</f>
        <v>-0.53693701379247483</v>
      </c>
      <c r="M2351" s="10">
        <f>('b01'!M2352-'b02'!M$1)/'b02'!M$2</f>
        <v>-0.56976740128200365</v>
      </c>
      <c r="N2351" s="10">
        <f>('b01'!N2352-'b02'!N$1)/'b02'!N$2</f>
        <v>-0.10587832997959254</v>
      </c>
      <c r="O2351" s="10">
        <f>('b01'!O2352-'b02'!O$1)/'b02'!O$2</f>
        <v>-1.0512531518020014</v>
      </c>
      <c r="P2351" s="10">
        <f>('b01'!P2352-'b02'!P$1)/'b02'!P$2</f>
        <v>-0.43561009204890644</v>
      </c>
      <c r="Q2351" s="40">
        <v>1.3600000000000001E-9</v>
      </c>
    </row>
    <row r="2352" spans="1:17" x14ac:dyDescent="0.35">
      <c r="A2352" s="5" t="s">
        <v>2471</v>
      </c>
      <c r="B2352" s="10">
        <f>('b01'!B2353-'b02'!B$1)/'b02'!B$2</f>
        <v>-0.2930847336436555</v>
      </c>
      <c r="C2352" s="10">
        <f>('b01'!C2353-'b02'!C$1)/'b02'!C$2</f>
        <v>-0.99401789248309869</v>
      </c>
      <c r="D2352" s="10">
        <f>('b01'!D2353-'b02'!D$1)/'b02'!D$2</f>
        <v>-0.47859952809809925</v>
      </c>
      <c r="E2352" s="10">
        <f>('b01'!E2353-'b02'!E$1)/'b02'!E$2</f>
        <v>1.1526335322707126</v>
      </c>
      <c r="F2352" s="10">
        <f>('b01'!F2353-'b02'!F$1)/'b02'!F$2</f>
        <v>0.41713298826931117</v>
      </c>
      <c r="G2352" s="10">
        <f>('b01'!G2353-'b02'!G$1)/'b02'!G$2</f>
        <v>1.2039845145721746</v>
      </c>
      <c r="H2352" s="10">
        <f>('b01'!H2353-'b02'!H$1)/'b02'!H$2</f>
        <v>-6.5534001793618374E-2</v>
      </c>
      <c r="I2352" s="10">
        <f>('b01'!I2353-'b02'!I$1)/'b02'!I$2</f>
        <v>-0.47189589487877309</v>
      </c>
      <c r="J2352" s="10">
        <f>('b01'!J2353-'b02'!J$1)/'b02'!J$2</f>
        <v>-1.0395903970874314</v>
      </c>
      <c r="K2352" s="10">
        <f>('b01'!K2353-'b02'!K$1)/'b02'!K$2</f>
        <v>-0.64141716588361131</v>
      </c>
      <c r="L2352" s="10">
        <f>('b01'!L2353-'b02'!L$1)/'b02'!L$2</f>
        <v>-0.51376071560033587</v>
      </c>
      <c r="M2352" s="10">
        <f>('b01'!M2353-'b02'!M$1)/'b02'!M$2</f>
        <v>-0.44670586465487366</v>
      </c>
      <c r="N2352" s="10">
        <f>('b01'!N2353-'b02'!N$1)/'b02'!N$2</f>
        <v>-0.75357140244749932</v>
      </c>
      <c r="O2352" s="10">
        <f>('b01'!O2353-'b02'!O$1)/'b02'!O$2</f>
        <v>-0.59901876447192426</v>
      </c>
      <c r="P2352" s="10">
        <f>('b01'!P2353-'b02'!P$1)/'b02'!P$2</f>
        <v>-0.93646658610926736</v>
      </c>
      <c r="Q2352" s="40">
        <v>7.4799999999999997E-7</v>
      </c>
    </row>
    <row r="2353" spans="1:17" x14ac:dyDescent="0.35">
      <c r="A2353" s="5" t="s">
        <v>2472</v>
      </c>
      <c r="B2353" s="10">
        <f>('b01'!B2354-'b02'!B$1)/'b02'!B$2</f>
        <v>-0.17232732570052386</v>
      </c>
      <c r="C2353" s="10">
        <f>('b01'!C2354-'b02'!C$1)/'b02'!C$2</f>
        <v>1.0060181084889304</v>
      </c>
      <c r="D2353" s="10">
        <f>('b01'!D2354-'b02'!D$1)/'b02'!D$2</f>
        <v>2.4019272735756849</v>
      </c>
      <c r="E2353" s="10">
        <f>('b01'!E2354-'b02'!E$1)/'b02'!E$2</f>
        <v>0.48009347591574014</v>
      </c>
      <c r="F2353" s="10">
        <f>('b01'!F2354-'b02'!F$1)/'b02'!F$2</f>
        <v>0.35184124776253251</v>
      </c>
      <c r="G2353" s="10">
        <f>('b01'!G2354-'b02'!G$1)/'b02'!G$2</f>
        <v>0.55921946495503982</v>
      </c>
      <c r="H2353" s="10">
        <f>('b01'!H2354-'b02'!H$1)/'b02'!H$2</f>
        <v>0.46801978245795367</v>
      </c>
      <c r="I2353" s="10">
        <f>('b01'!I2354-'b02'!I$1)/'b02'!I$2</f>
        <v>-0.22938524792986018</v>
      </c>
      <c r="J2353" s="10">
        <f>('b01'!J2354-'b02'!J$1)/'b02'!J$2</f>
        <v>-0.42190579678252349</v>
      </c>
      <c r="K2353" s="10">
        <f>('b01'!K2354-'b02'!K$1)/'b02'!K$2</f>
        <v>-0.17569065315860749</v>
      </c>
      <c r="L2353" s="10">
        <f>('b01'!L2354-'b02'!L$1)/'b02'!L$2</f>
        <v>-0.49969683685813365</v>
      </c>
      <c r="M2353" s="10">
        <f>('b01'!M2354-'b02'!M$1)/'b02'!M$2</f>
        <v>-0.39815706981051591</v>
      </c>
      <c r="N2353" s="10">
        <f>('b01'!N2354-'b02'!N$1)/'b02'!N$2</f>
        <v>3.9118284247772632E-2</v>
      </c>
      <c r="O2353" s="10">
        <f>('b01'!O2354-'b02'!O$1)/'b02'!O$2</f>
        <v>-0.29985655796038474</v>
      </c>
      <c r="P2353" s="10">
        <f>('b01'!P2354-'b02'!P$1)/'b02'!P$2</f>
        <v>-1.5676854329044994</v>
      </c>
      <c r="Q2353" s="40">
        <v>9.6099999999999999E-7</v>
      </c>
    </row>
    <row r="2354" spans="1:17" x14ac:dyDescent="0.35">
      <c r="A2354" s="5" t="s">
        <v>2473</v>
      </c>
      <c r="B2354" s="10">
        <f>('b01'!B2355-'b02'!B$1)/'b02'!B$2</f>
        <v>1.7945016640592242</v>
      </c>
      <c r="C2354" s="10">
        <f>('b01'!C2355-'b02'!C$1)/'b02'!C$2</f>
        <v>1.0060181084889304</v>
      </c>
      <c r="D2354" s="10">
        <f>('b01'!D2355-'b02'!D$1)/'b02'!D$2</f>
        <v>-0.47859952809809925</v>
      </c>
      <c r="E2354" s="10">
        <f>('b01'!E2355-'b02'!E$1)/'b02'!E$2</f>
        <v>-0.19956163175671171</v>
      </c>
      <c r="F2354" s="10">
        <f>('b01'!F2355-'b02'!F$1)/'b02'!F$2</f>
        <v>0.93544427915264905</v>
      </c>
      <c r="G2354" s="10">
        <f>('b01'!G2355-'b02'!G$1)/'b02'!G$2</f>
        <v>0.15075224572557452</v>
      </c>
      <c r="H2354" s="10">
        <f>('b01'!H2355-'b02'!H$1)/'b02'!H$2</f>
        <v>5.6108774651859934E-2</v>
      </c>
      <c r="I2354" s="10">
        <f>('b01'!I2355-'b02'!I$1)/'b02'!I$2</f>
        <v>-2.0195273717171336E-2</v>
      </c>
      <c r="J2354" s="10">
        <f>('b01'!J2355-'b02'!J$1)/'b02'!J$2</f>
        <v>0.28663006836565003</v>
      </c>
      <c r="K2354" s="10">
        <f>('b01'!K2355-'b02'!K$1)/'b02'!K$2</f>
        <v>-0.72139145208264088</v>
      </c>
      <c r="L2354" s="10">
        <f>('b01'!L2355-'b02'!L$1)/'b02'!L$2</f>
        <v>-0.52646417945271928</v>
      </c>
      <c r="M2354" s="10">
        <f>('b01'!M2355-'b02'!M$1)/'b02'!M$2</f>
        <v>-0.50655793764998613</v>
      </c>
      <c r="N2354" s="10">
        <f>('b01'!N2355-'b02'!N$1)/'b02'!N$2</f>
        <v>5.386790358685898E-2</v>
      </c>
      <c r="O2354" s="10">
        <f>('b01'!O2355-'b02'!O$1)/'b02'!O$2</f>
        <v>-0.54748001536322355</v>
      </c>
      <c r="P2354" s="10">
        <f>('b01'!P2355-'b02'!P$1)/'b02'!P$2</f>
        <v>1.6992281004609405E-3</v>
      </c>
      <c r="Q2354" s="40">
        <v>1.03E-7</v>
      </c>
    </row>
    <row r="2355" spans="1:17" x14ac:dyDescent="0.35">
      <c r="A2355" s="5" t="s">
        <v>2474</v>
      </c>
      <c r="B2355" s="10">
        <f>('b01'!B2356-'b02'!B$1)/'b02'!B$2</f>
        <v>0.18265278412264249</v>
      </c>
      <c r="C2355" s="10">
        <f>('b01'!C2356-'b02'!C$1)/'b02'!C$2</f>
        <v>-0.99401789248309869</v>
      </c>
      <c r="D2355" s="10">
        <f>('b01'!D2356-'b02'!D$1)/'b02'!D$2</f>
        <v>-0.47859952809809925</v>
      </c>
      <c r="E2355" s="10">
        <f>('b01'!E2356-'b02'!E$1)/'b02'!E$2</f>
        <v>8.5775660411540208E-2</v>
      </c>
      <c r="F2355" s="10">
        <f>('b01'!F2356-'b02'!F$1)/'b02'!F$2</f>
        <v>-0.3294577994145223</v>
      </c>
      <c r="G2355" s="10">
        <f>('b01'!G2356-'b02'!G$1)/'b02'!G$2</f>
        <v>-5.7775068932911108E-2</v>
      </c>
      <c r="H2355" s="10">
        <f>('b01'!H2356-'b02'!H$1)/'b02'!H$2</f>
        <v>9.9642407059241073E-2</v>
      </c>
      <c r="I2355" s="10">
        <f>('b01'!I2356-'b02'!I$1)/'b02'!I$2</f>
        <v>-0.56966276218157441</v>
      </c>
      <c r="J2355" s="10">
        <f>('b01'!J2356-'b02'!J$1)/'b02'!J$2</f>
        <v>-1.3369500626313724</v>
      </c>
      <c r="K2355" s="10">
        <f>('b01'!K2356-'b02'!K$1)/'b02'!K$2</f>
        <v>-0.70268715477168742</v>
      </c>
      <c r="L2355" s="10">
        <f>('b01'!L2356-'b02'!L$1)/'b02'!L$2</f>
        <v>-0.46955407617077088</v>
      </c>
      <c r="M2355" s="10">
        <f>('b01'!M2356-'b02'!M$1)/'b02'!M$2</f>
        <v>-0.50908724924110127</v>
      </c>
      <c r="N2355" s="10">
        <f>('b01'!N2356-'b02'!N$1)/'b02'!N$2</f>
        <v>-4.1134738952766738E-2</v>
      </c>
      <c r="O2355" s="10">
        <f>('b01'!O2356-'b02'!O$1)/'b02'!O$2</f>
        <v>0.1100136025530552</v>
      </c>
      <c r="P2355" s="10">
        <f>('b01'!P2356-'b02'!P$1)/'b02'!P$2</f>
        <v>7.8079631787736234E-2</v>
      </c>
      <c r="Q2355" s="40">
        <v>1.38E-5</v>
      </c>
    </row>
    <row r="2356" spans="1:17" x14ac:dyDescent="0.35">
      <c r="A2356" s="5" t="s">
        <v>2475</v>
      </c>
      <c r="B2356" s="10">
        <f>('b01'!B2357-'b02'!B$1)/'b02'!B$2</f>
        <v>1.6221160889519997</v>
      </c>
      <c r="C2356" s="10">
        <f>('b01'!C2357-'b02'!C$1)/'b02'!C$2</f>
        <v>1.0060181084889304</v>
      </c>
      <c r="D2356" s="10">
        <f>('b01'!D2357-'b02'!D$1)/'b02'!D$2</f>
        <v>0.96166387273879284</v>
      </c>
      <c r="E2356" s="10">
        <f>('b01'!E2357-'b02'!E$1)/'b02'!E$2</f>
        <v>-0.41960010521390356</v>
      </c>
      <c r="F2356" s="10">
        <f>('b01'!F2357-'b02'!F$1)/'b02'!F$2</f>
        <v>0.86555328885634575</v>
      </c>
      <c r="G2356" s="10">
        <f>('b01'!G2357-'b02'!G$1)/'b02'!G$2</f>
        <v>-8.3405247790738865E-2</v>
      </c>
      <c r="H2356" s="10">
        <f>('b01'!H2357-'b02'!H$1)/'b02'!H$2</f>
        <v>0.26361257025185453</v>
      </c>
      <c r="I2356" s="10">
        <f>('b01'!I2357-'b02'!I$1)/'b02'!I$2</f>
        <v>-6.4519406477208469E-2</v>
      </c>
      <c r="J2356" s="10">
        <f>('b01'!J2357-'b02'!J$1)/'b02'!J$2</f>
        <v>-0.38817994382647675</v>
      </c>
      <c r="K2356" s="10">
        <f>('b01'!K2357-'b02'!K$1)/'b02'!K$2</f>
        <v>-0.70544224878332051</v>
      </c>
      <c r="L2356" s="10">
        <f>('b01'!L2357-'b02'!L$1)/'b02'!L$2</f>
        <v>-0.52699738178085087</v>
      </c>
      <c r="M2356" s="10">
        <f>('b01'!M2357-'b02'!M$1)/'b02'!M$2</f>
        <v>-0.54523583969589584</v>
      </c>
      <c r="N2356" s="10">
        <f>('b01'!N2357-'b02'!N$1)/'b02'!N$2</f>
        <v>-0.65987723224186567</v>
      </c>
      <c r="O2356" s="10">
        <f>('b01'!O2357-'b02'!O$1)/'b02'!O$2</f>
        <v>-0.79587277290711267</v>
      </c>
      <c r="P2356" s="10">
        <f>('b01'!P2357-'b02'!P$1)/'b02'!P$2</f>
        <v>-1.4382254262349279</v>
      </c>
      <c r="Q2356" s="40">
        <v>7.2699999999999997E-10</v>
      </c>
    </row>
    <row r="2357" spans="1:17" x14ac:dyDescent="0.35">
      <c r="A2357" s="5" t="s">
        <v>2476</v>
      </c>
      <c r="B2357" s="10">
        <f>('b01'!B2358-'b02'!B$1)/'b02'!B$2</f>
        <v>-1.0214210805856829</v>
      </c>
      <c r="C2357" s="10">
        <f>('b01'!C2358-'b02'!C$1)/'b02'!C$2</f>
        <v>-0.99401789248309869</v>
      </c>
      <c r="D2357" s="10">
        <f>('b01'!D2358-'b02'!D$1)/'b02'!D$2</f>
        <v>0.96166387273879284</v>
      </c>
      <c r="E2357" s="10">
        <f>('b01'!E2358-'b02'!E$1)/'b02'!E$2</f>
        <v>-1.2164085762149051</v>
      </c>
      <c r="F2357" s="10">
        <f>('b01'!F2358-'b02'!F$1)/'b02'!F$2</f>
        <v>-1.2946368107674298</v>
      </c>
      <c r="G2357" s="10">
        <f>('b01'!G2358-'b02'!G$1)/'b02'!G$2</f>
        <v>-1.4763419904637038</v>
      </c>
      <c r="H2357" s="10">
        <f>('b01'!H2358-'b02'!H$1)/'b02'!H$2</f>
        <v>0.72635226402986053</v>
      </c>
      <c r="I2357" s="10">
        <f>('b01'!I2358-'b02'!I$1)/'b02'!I$2</f>
        <v>-0.59589387587981379</v>
      </c>
      <c r="J2357" s="10">
        <f>('b01'!J2358-'b02'!J$1)/'b02'!J$2</f>
        <v>-0.64308080829857195</v>
      </c>
      <c r="K2357" s="10">
        <f>('b01'!K2358-'b02'!K$1)/'b02'!K$2</f>
        <v>-0.14092520175631254</v>
      </c>
      <c r="L2357" s="10">
        <f>('b01'!L2358-'b02'!L$1)/'b02'!L$2</f>
        <v>-0.51032445414369343</v>
      </c>
      <c r="M2357" s="10">
        <f>('b01'!M2358-'b02'!M$1)/'b02'!M$2</f>
        <v>-0.44240051572738659</v>
      </c>
      <c r="N2357" s="10">
        <f>('b01'!N2358-'b02'!N$1)/'b02'!N$2</f>
        <v>-0.66907614262337833</v>
      </c>
      <c r="O2357" s="10">
        <f>('b01'!O2358-'b02'!O$1)/'b02'!O$2</f>
        <v>-0.90484303595276605</v>
      </c>
      <c r="P2357" s="10">
        <f>('b01'!P2358-'b02'!P$1)/'b02'!P$2</f>
        <v>-0.46315269864701802</v>
      </c>
      <c r="Q2357" s="40">
        <v>2.7000000000000001E-7</v>
      </c>
    </row>
    <row r="2358" spans="1:17" x14ac:dyDescent="0.35">
      <c r="A2358" s="5" t="s">
        <v>2477</v>
      </c>
      <c r="B2358" s="10">
        <f>('b01'!B2359-'b02'!B$1)/'b02'!B$2</f>
        <v>-1.2343508095675328</v>
      </c>
      <c r="C2358" s="10">
        <f>('b01'!C2359-'b02'!C$1)/'b02'!C$2</f>
        <v>1.0060181084889304</v>
      </c>
      <c r="D2358" s="10">
        <f>('b01'!D2359-'b02'!D$1)/'b02'!D$2</f>
        <v>-0.47859952809809925</v>
      </c>
      <c r="E2358" s="10">
        <f>('b01'!E2359-'b02'!E$1)/'b02'!E$2</f>
        <v>-1.8904784310135097</v>
      </c>
      <c r="F2358" s="10">
        <f>('b01'!F2359-'b02'!F$1)/'b02'!F$2</f>
        <v>0.48430631606209207</v>
      </c>
      <c r="G2358" s="10">
        <f>('b01'!G2359-'b02'!G$1)/'b02'!G$2</f>
        <v>-1.5764469110541914</v>
      </c>
      <c r="H2358" s="10">
        <f>('b01'!H2359-'b02'!H$1)/'b02'!H$2</f>
        <v>0.74016149304925594</v>
      </c>
      <c r="I2358" s="10">
        <f>('b01'!I2359-'b02'!I$1)/'b02'!I$2</f>
        <v>-0.67059653568524791</v>
      </c>
      <c r="J2358" s="10">
        <f>('b01'!J2359-'b02'!J$1)/'b02'!J$2</f>
        <v>-0.62809587789732035</v>
      </c>
      <c r="K2358" s="10">
        <f>('b01'!K2359-'b02'!K$1)/'b02'!K$2</f>
        <v>-0.57288740739940369</v>
      </c>
      <c r="L2358" s="10">
        <f>('b01'!L2359-'b02'!L$1)/'b02'!L$2</f>
        <v>-0.52978778406829041</v>
      </c>
      <c r="M2358" s="10">
        <f>('b01'!M2359-'b02'!M$1)/'b02'!M$2</f>
        <v>-0.59016869235260061</v>
      </c>
      <c r="N2358" s="10">
        <f>('b01'!N2359-'b02'!N$1)/'b02'!N$2</f>
        <v>0.1565447135576532</v>
      </c>
      <c r="O2358" s="10">
        <f>('b01'!O2359-'b02'!O$1)/'b02'!O$2</f>
        <v>0.13813929154189836</v>
      </c>
      <c r="P2358" s="10">
        <f>('b01'!P2359-'b02'!P$1)/'b02'!P$2</f>
        <v>6.8164113294866213E-2</v>
      </c>
      <c r="Q2358" s="40">
        <v>1.5200000000000001E-7</v>
      </c>
    </row>
    <row r="2359" spans="1:17" x14ac:dyDescent="0.35">
      <c r="A2359" s="5" t="s">
        <v>2478</v>
      </c>
      <c r="B2359" s="10">
        <f>('b01'!B2360-'b02'!B$1)/'b02'!B$2</f>
        <v>-1.0237545570676754</v>
      </c>
      <c r="C2359" s="10">
        <f>('b01'!C2360-'b02'!C$1)/'b02'!C$2</f>
        <v>-0.99401789248309869</v>
      </c>
      <c r="D2359" s="10">
        <f>('b01'!D2360-'b02'!D$1)/'b02'!D$2</f>
        <v>-0.47859952809809925</v>
      </c>
      <c r="E2359" s="10">
        <f>('b01'!E2360-'b02'!E$1)/'b02'!E$2</f>
        <v>1.3874041748320161</v>
      </c>
      <c r="F2359" s="10">
        <f>('b01'!F2360-'b02'!F$1)/'b02'!F$2</f>
        <v>-1.763324459986777</v>
      </c>
      <c r="G2359" s="10">
        <f>('b01'!G2360-'b02'!G$1)/'b02'!G$2</f>
        <v>0.45329087656244876</v>
      </c>
      <c r="H2359" s="10">
        <f>('b01'!H2360-'b02'!H$1)/'b02'!H$2</f>
        <v>-2.6675484487116004</v>
      </c>
      <c r="I2359" s="10">
        <f>('b01'!I2360-'b02'!I$1)/'b02'!I$2</f>
        <v>1.9621604280449638</v>
      </c>
      <c r="J2359" s="10">
        <f>('b01'!J2360-'b02'!J$1)/'b02'!J$2</f>
        <v>1.0350394726342236</v>
      </c>
      <c r="K2359" s="10">
        <f>('b01'!K2360-'b02'!K$1)/'b02'!K$2</f>
        <v>1.8333970349062734</v>
      </c>
      <c r="L2359" s="10">
        <f>('b01'!L2360-'b02'!L$1)/'b02'!L$2</f>
        <v>1.9666658508634793</v>
      </c>
      <c r="M2359" s="10">
        <f>('b01'!M2360-'b02'!M$1)/'b02'!M$2</f>
        <v>3.5410588597654322</v>
      </c>
      <c r="N2359" s="10">
        <f>('b01'!N2360-'b02'!N$1)/'b02'!N$2</f>
        <v>2.2055073448616112</v>
      </c>
      <c r="O2359" s="10">
        <f>('b01'!O2360-'b02'!O$1)/'b02'!O$2</f>
        <v>1.643228815263782</v>
      </c>
      <c r="P2359" s="10">
        <f>('b01'!P2360-'b02'!P$1)/'b02'!P$2</f>
        <v>2.6825734804910777</v>
      </c>
      <c r="Q2359" s="40">
        <v>0.99999466800000003</v>
      </c>
    </row>
    <row r="2360" spans="1:17" x14ac:dyDescent="0.35">
      <c r="A2360" s="5" t="s">
        <v>2479</v>
      </c>
      <c r="B2360" s="10">
        <f>('b01'!B2361-'b02'!B$1)/'b02'!B$2</f>
        <v>1.4934831978821423</v>
      </c>
      <c r="C2360" s="10">
        <f>('b01'!C2361-'b02'!C$1)/'b02'!C$2</f>
        <v>1.0060181084889304</v>
      </c>
      <c r="D2360" s="10">
        <f>('b01'!D2361-'b02'!D$1)/'b02'!D$2</f>
        <v>-0.47859952809809925</v>
      </c>
      <c r="E2360" s="10">
        <f>('b01'!E2361-'b02'!E$1)/'b02'!E$2</f>
        <v>-1.2910549828373952</v>
      </c>
      <c r="F2360" s="10">
        <f>('b01'!F2361-'b02'!F$1)/'b02'!F$2</f>
        <v>-0.24704819244010079</v>
      </c>
      <c r="G2360" s="10">
        <f>('b01'!G2361-'b02'!G$1)/'b02'!G$2</f>
        <v>-1.2381734043052148</v>
      </c>
      <c r="H2360" s="10">
        <f>('b01'!H2361-'b02'!H$1)/'b02'!H$2</f>
        <v>-9.6851727913121979E-2</v>
      </c>
      <c r="I2360" s="10">
        <f>('b01'!I2361-'b02'!I$1)/'b02'!I$2</f>
        <v>-6.5105835858023403E-2</v>
      </c>
      <c r="J2360" s="10">
        <f>('b01'!J2361-'b02'!J$1)/'b02'!J$2</f>
        <v>0.24692670755297513</v>
      </c>
      <c r="K2360" s="10">
        <f>('b01'!K2361-'b02'!K$1)/'b02'!K$2</f>
        <v>-0.68287170093689287</v>
      </c>
      <c r="L2360" s="10">
        <f>('b01'!L2361-'b02'!L$1)/'b02'!L$2</f>
        <v>-0.54482996091090541</v>
      </c>
      <c r="M2360" s="10">
        <f>('b01'!M2361-'b02'!M$1)/'b02'!M$2</f>
        <v>-0.45557289328726047</v>
      </c>
      <c r="N2360" s="10">
        <f>('b01'!N2361-'b02'!N$1)/'b02'!N$2</f>
        <v>3.3572833627942833E-2</v>
      </c>
      <c r="O2360" s="10">
        <f>('b01'!O2361-'b02'!O$1)/'b02'!O$2</f>
        <v>-0.22562123502399153</v>
      </c>
      <c r="P2360" s="10">
        <f>('b01'!P2361-'b02'!P$1)/'b02'!P$2</f>
        <v>9.2714607892711312E-2</v>
      </c>
      <c r="Q2360" s="40">
        <v>2.4200000000000002E-7</v>
      </c>
    </row>
    <row r="2361" spans="1:17" x14ac:dyDescent="0.35">
      <c r="A2361" s="5" t="s">
        <v>2480</v>
      </c>
      <c r="B2361" s="10">
        <f>('b01'!B2362-'b02'!B$1)/'b02'!B$2</f>
        <v>0.16135981122445772</v>
      </c>
      <c r="C2361" s="10">
        <f>('b01'!C2362-'b02'!C$1)/'b02'!C$2</f>
        <v>1.0060181084889304</v>
      </c>
      <c r="D2361" s="10">
        <f>('b01'!D2362-'b02'!D$1)/'b02'!D$2</f>
        <v>-0.47859952809809925</v>
      </c>
      <c r="E2361" s="10">
        <f>('b01'!E2362-'b02'!E$1)/'b02'!E$2</f>
        <v>0.82860775993594749</v>
      </c>
      <c r="F2361" s="10">
        <f>('b01'!F2362-'b02'!F$1)/'b02'!F$2</f>
        <v>1.3801842413260219</v>
      </c>
      <c r="G2361" s="10">
        <f>('b01'!G2362-'b02'!G$1)/'b02'!G$2</f>
        <v>1.3227571209971347</v>
      </c>
      <c r="H2361" s="10">
        <f>('b01'!H2362-'b02'!H$1)/'b02'!H$2</f>
        <v>-2.0682338693169871</v>
      </c>
      <c r="I2361" s="10">
        <f>('b01'!I2362-'b02'!I$1)/'b02'!I$2</f>
        <v>1.9894316259648501</v>
      </c>
      <c r="J2361" s="10">
        <f>('b01'!J2362-'b02'!J$1)/'b02'!J$2</f>
        <v>1.2699029546679252</v>
      </c>
      <c r="K2361" s="10">
        <f>('b01'!K2362-'b02'!K$1)/'b02'!K$2</f>
        <v>2.0583389270734869</v>
      </c>
      <c r="L2361" s="10">
        <f>('b01'!L2362-'b02'!L$1)/'b02'!L$2</f>
        <v>1.8817641325250449</v>
      </c>
      <c r="M2361" s="10">
        <f>('b01'!M2362-'b02'!M$1)/'b02'!M$2</f>
        <v>2.4306980901937267</v>
      </c>
      <c r="N2361" s="10">
        <f>('b01'!N2362-'b02'!N$1)/'b02'!N$2</f>
        <v>2.0155223401240949</v>
      </c>
      <c r="O2361" s="10">
        <f>('b01'!O2362-'b02'!O$1)/'b02'!O$2</f>
        <v>1.2743059127005478</v>
      </c>
      <c r="P2361" s="10">
        <f>('b01'!P2362-'b02'!P$1)/'b02'!P$2</f>
        <v>6.9101763184832646E-2</v>
      </c>
      <c r="Q2361" s="40">
        <v>0.95925647199999997</v>
      </c>
    </row>
    <row r="2362" spans="1:17" x14ac:dyDescent="0.35">
      <c r="A2362" s="5" t="s">
        <v>2481</v>
      </c>
      <c r="B2362" s="10">
        <f>('b01'!B2363-'b02'!B$1)/'b02'!B$2</f>
        <v>-0.20149578172543481</v>
      </c>
      <c r="C2362" s="10">
        <f>('b01'!C2363-'b02'!C$1)/'b02'!C$2</f>
        <v>-0.99401789248309869</v>
      </c>
      <c r="D2362" s="10">
        <f>('b01'!D2363-'b02'!D$1)/'b02'!D$2</f>
        <v>-0.47859952809809925</v>
      </c>
      <c r="E2362" s="10">
        <f>('b01'!E2363-'b02'!E$1)/'b02'!E$2</f>
        <v>-0.91871930404971447</v>
      </c>
      <c r="F2362" s="10">
        <f>('b01'!F2363-'b02'!F$1)/'b02'!F$2</f>
        <v>-0.38366118202675387</v>
      </c>
      <c r="G2362" s="10">
        <f>('b01'!G2363-'b02'!G$1)/'b02'!G$2</f>
        <v>-0.95331708026479833</v>
      </c>
      <c r="H2362" s="10">
        <f>('b01'!H2363-'b02'!H$1)/'b02'!H$2</f>
        <v>0.57623780333830654</v>
      </c>
      <c r="I2362" s="10">
        <f>('b01'!I2363-'b02'!I$1)/'b02'!I$2</f>
        <v>-0.55879754730500897</v>
      </c>
      <c r="J2362" s="10">
        <f>('b01'!J2363-'b02'!J$1)/'b02'!J$2</f>
        <v>-0.73154027508461539</v>
      </c>
      <c r="K2362" s="10">
        <f>('b01'!K2363-'b02'!K$1)/'b02'!K$2</f>
        <v>-0.59829790117095782</v>
      </c>
      <c r="L2362" s="10">
        <f>('b01'!L2363-'b02'!L$1)/'b02'!L$2</f>
        <v>-0.51229451048259189</v>
      </c>
      <c r="M2362" s="10">
        <f>('b01'!M2363-'b02'!M$1)/'b02'!M$2</f>
        <v>-0.56868223833074683</v>
      </c>
      <c r="N2362" s="10">
        <f>('b01'!N2363-'b02'!N$1)/'b02'!N$2</f>
        <v>-0.54945549954660255</v>
      </c>
      <c r="O2362" s="10">
        <f>('b01'!O2363-'b02'!O$1)/'b02'!O$2</f>
        <v>-4.8520490779398233E-2</v>
      </c>
      <c r="P2362" s="10">
        <f>('b01'!P2363-'b02'!P$1)/'b02'!P$2</f>
        <v>-0.68123654867554395</v>
      </c>
      <c r="Q2362" s="40">
        <v>3.4E-8</v>
      </c>
    </row>
    <row r="2363" spans="1:17" x14ac:dyDescent="0.35">
      <c r="A2363" s="5" t="s">
        <v>2482</v>
      </c>
      <c r="B2363" s="10">
        <f>('b01'!B2364-'b02'!B$1)/'b02'!B$2</f>
        <v>-1.5420780206303437</v>
      </c>
      <c r="C2363" s="10">
        <f>('b01'!C2364-'b02'!C$1)/'b02'!C$2</f>
        <v>1.0060181084889304</v>
      </c>
      <c r="D2363" s="10">
        <f>('b01'!D2364-'b02'!D$1)/'b02'!D$2</f>
        <v>-0.47859952809809925</v>
      </c>
      <c r="E2363" s="10">
        <f>('b01'!E2364-'b02'!E$1)/'b02'!E$2</f>
        <v>-1.7299478075696559</v>
      </c>
      <c r="F2363" s="10">
        <f>('b01'!F2364-'b02'!F$1)/'b02'!F$2</f>
        <v>0.38341547129230252</v>
      </c>
      <c r="G2363" s="10">
        <f>('b01'!G2364-'b02'!G$1)/'b02'!G$2</f>
        <v>-1.4555189322135245</v>
      </c>
      <c r="H2363" s="10">
        <f>('b01'!H2364-'b02'!H$1)/'b02'!H$2</f>
        <v>0.69661306834693759</v>
      </c>
      <c r="I2363" s="10">
        <f>('b01'!I2364-'b02'!I$1)/'b02'!I$2</f>
        <v>-0.58018657822691821</v>
      </c>
      <c r="J2363" s="10">
        <f>('b01'!J2364-'b02'!J$1)/'b02'!J$2</f>
        <v>-0.93419417249103076</v>
      </c>
      <c r="K2363" s="10">
        <f>('b01'!K2364-'b02'!K$1)/'b02'!K$2</f>
        <v>-0.55540324837860044</v>
      </c>
      <c r="L2363" s="10">
        <f>('b01'!L2364-'b02'!L$1)/'b02'!L$2</f>
        <v>-0.51425307291859534</v>
      </c>
      <c r="M2363" s="10">
        <f>('b01'!M2364-'b02'!M$1)/'b02'!M$2</f>
        <v>-0.5763956292274196</v>
      </c>
      <c r="N2363" s="10">
        <f>('b01'!N2364-'b02'!N$1)/'b02'!N$2</f>
        <v>-0.90686719556030781</v>
      </c>
      <c r="O2363" s="10">
        <f>('b01'!O2364-'b02'!O$1)/'b02'!O$2</f>
        <v>0.33517341684551522</v>
      </c>
      <c r="P2363" s="10">
        <f>('b01'!P2364-'b02'!P$1)/'b02'!P$2</f>
        <v>-0.172657207210413</v>
      </c>
      <c r="Q2363" s="40">
        <v>5.1599999999999999E-8</v>
      </c>
    </row>
    <row r="2364" spans="1:17" x14ac:dyDescent="0.35">
      <c r="A2364" s="5" t="s">
        <v>2483</v>
      </c>
      <c r="B2364" s="10">
        <f>('b01'!B2365-'b02'!B$1)/'b02'!B$2</f>
        <v>-0.19712051332169864</v>
      </c>
      <c r="C2364" s="10">
        <f>('b01'!C2365-'b02'!C$1)/'b02'!C$2</f>
        <v>1.0060181084889304</v>
      </c>
      <c r="D2364" s="10">
        <f>('b01'!D2365-'b02'!D$1)/'b02'!D$2</f>
        <v>-0.47859952809809925</v>
      </c>
      <c r="E2364" s="10">
        <f>('b01'!E2365-'b02'!E$1)/'b02'!E$2</f>
        <v>-0.76047958306220964</v>
      </c>
      <c r="F2364" s="10">
        <f>('b01'!F2365-'b02'!F$1)/'b02'!F$2</f>
        <v>0.84263949847658526</v>
      </c>
      <c r="G2364" s="10">
        <f>('b01'!G2365-'b02'!G$1)/'b02'!G$2</f>
        <v>-0.4138269976713157</v>
      </c>
      <c r="H2364" s="10">
        <f>('b01'!H2365-'b02'!H$1)/'b02'!H$2</f>
        <v>1.4230107973100501</v>
      </c>
      <c r="I2364" s="10">
        <f>('b01'!I2365-'b02'!I$1)/'b02'!I$2</f>
        <v>7.9338384403218734E-2</v>
      </c>
      <c r="J2364" s="10">
        <f>('b01'!J2365-'b02'!J$1)/'b02'!J$2</f>
        <v>-0.64217005886042378</v>
      </c>
      <c r="K2364" s="10">
        <f>('b01'!K2365-'b02'!K$1)/'b02'!K$2</f>
        <v>-0.22226529553060359</v>
      </c>
      <c r="L2364" s="10">
        <f>('b01'!L2365-'b02'!L$1)/'b02'!L$2</f>
        <v>-0.51819727016651551</v>
      </c>
      <c r="M2364" s="10">
        <f>('b01'!M2365-'b02'!M$1)/'b02'!M$2</f>
        <v>-0.59420417805832326</v>
      </c>
      <c r="N2364" s="10">
        <f>('b01'!N2365-'b02'!N$1)/'b02'!N$2</f>
        <v>-0.3735170347263867</v>
      </c>
      <c r="O2364" s="10">
        <f>('b01'!O2365-'b02'!O$1)/'b02'!O$2</f>
        <v>-0.69684432590545931</v>
      </c>
      <c r="P2364" s="10">
        <f>('b01'!P2365-'b02'!P$1)/'b02'!P$2</f>
        <v>0.17513411647512289</v>
      </c>
      <c r="Q2364" s="40">
        <v>2.8999999999999998E-7</v>
      </c>
    </row>
    <row r="2365" spans="1:17" x14ac:dyDescent="0.35">
      <c r="A2365" s="5" t="s">
        <v>2484</v>
      </c>
      <c r="B2365" s="10">
        <f>('b01'!B2366-'b02'!B$1)/'b02'!B$2</f>
        <v>-0.94704151772215972</v>
      </c>
      <c r="C2365" s="10">
        <f>('b01'!C2366-'b02'!C$1)/'b02'!C$2</f>
        <v>1.0060181084889304</v>
      </c>
      <c r="D2365" s="10">
        <f>('b01'!D2366-'b02'!D$1)/'b02'!D$2</f>
        <v>-0.47859952809809925</v>
      </c>
      <c r="E2365" s="10">
        <f>('b01'!E2366-'b02'!E$1)/'b02'!E$2</f>
        <v>0.35505110969965953</v>
      </c>
      <c r="F2365" s="10">
        <f>('b01'!F2366-'b02'!F$1)/'b02'!F$2</f>
        <v>1.859430542942851</v>
      </c>
      <c r="G2365" s="10">
        <f>('b01'!G2366-'b02'!G$1)/'b02'!G$2</f>
        <v>1.0571442162660423</v>
      </c>
      <c r="H2365" s="10">
        <f>('b01'!H2366-'b02'!H$1)/'b02'!H$2</f>
        <v>1.0184236747009816</v>
      </c>
      <c r="I2365" s="10">
        <f>('b01'!I2366-'b02'!I$1)/'b02'!I$2</f>
        <v>-0.72475327130217126</v>
      </c>
      <c r="J2365" s="10">
        <f>('b01'!J2366-'b02'!J$1)/'b02'!J$2</f>
        <v>-1.103250683043473</v>
      </c>
      <c r="K2365" s="10">
        <f>('b01'!K2366-'b02'!K$1)/'b02'!K$2</f>
        <v>-0.58435694434534169</v>
      </c>
      <c r="L2365" s="10">
        <f>('b01'!L2366-'b02'!L$1)/'b02'!L$2</f>
        <v>-0.5442492502203542</v>
      </c>
      <c r="M2365" s="10">
        <f>('b01'!M2366-'b02'!M$1)/'b02'!M$2</f>
        <v>-0.64107552115655986</v>
      </c>
      <c r="N2365" s="10">
        <f>('b01'!N2366-'b02'!N$1)/'b02'!N$2</f>
        <v>-0.77223884506160623</v>
      </c>
      <c r="O2365" s="10">
        <f>('b01'!O2366-'b02'!O$1)/'b02'!O$2</f>
        <v>0.4782735909933068</v>
      </c>
      <c r="P2365" s="10">
        <f>('b01'!P2366-'b02'!P$1)/'b02'!P$2</f>
        <v>2.3142807841950119E-2</v>
      </c>
      <c r="Q2365" s="40">
        <v>8.8100000000000001E-7</v>
      </c>
    </row>
    <row r="2366" spans="1:17" x14ac:dyDescent="0.35">
      <c r="A2366" s="5" t="s">
        <v>2485</v>
      </c>
      <c r="B2366" s="10">
        <f>('b01'!B2367-'b02'!B$1)/'b02'!B$2</f>
        <v>1.3823513804272318</v>
      </c>
      <c r="C2366" s="10">
        <f>('b01'!C2367-'b02'!C$1)/'b02'!C$2</f>
        <v>-0.99401789248309869</v>
      </c>
      <c r="D2366" s="10">
        <f>('b01'!D2367-'b02'!D$1)/'b02'!D$2</f>
        <v>-0.47859952809809925</v>
      </c>
      <c r="E2366" s="10">
        <f>('b01'!E2367-'b02'!E$1)/'b02'!E$2</f>
        <v>0.56588193147891674</v>
      </c>
      <c r="F2366" s="10">
        <f>('b01'!F2367-'b02'!F$1)/'b02'!F$2</f>
        <v>-0.4008440300173568</v>
      </c>
      <c r="G2366" s="10">
        <f>('b01'!G2367-'b02'!G$1)/'b02'!G$2</f>
        <v>0.33366821726311174</v>
      </c>
      <c r="H2366" s="10">
        <f>('b01'!H2367-'b02'!H$1)/'b02'!H$2</f>
        <v>-0.24171332999761977</v>
      </c>
      <c r="I2366" s="10">
        <f>('b01'!I2367-'b02'!I$1)/'b02'!I$2</f>
        <v>-1.074402544141118</v>
      </c>
      <c r="J2366" s="10">
        <f>('b01'!J2367-'b02'!J$1)/'b02'!J$2</f>
        <v>-0.26650151738322969</v>
      </c>
      <c r="K2366" s="10">
        <f>('b01'!K2367-'b02'!K$1)/'b02'!K$2</f>
        <v>-0.72246441769246705</v>
      </c>
      <c r="L2366" s="10">
        <f>('b01'!L2367-'b02'!L$1)/'b02'!L$2</f>
        <v>-0.50767101285746752</v>
      </c>
      <c r="M2366" s="10">
        <f>('b01'!M2367-'b02'!M$1)/'b02'!M$2</f>
        <v>-0.43534543510407547</v>
      </c>
      <c r="N2366" s="10">
        <f>('b01'!N2367-'b02'!N$1)/'b02'!N$2</f>
        <v>-0.71900935601087324</v>
      </c>
      <c r="O2366" s="10">
        <f>('b01'!O2367-'b02'!O$1)/'b02'!O$2</f>
        <v>-0.41501629444809363</v>
      </c>
      <c r="P2366" s="10">
        <f>('b01'!P2367-'b02'!P$1)/'b02'!P$2</f>
        <v>-0.94132206747355174</v>
      </c>
      <c r="Q2366" s="40">
        <v>8.2200000000000002E-9</v>
      </c>
    </row>
    <row r="2367" spans="1:17" x14ac:dyDescent="0.35">
      <c r="A2367" s="5" t="s">
        <v>2486</v>
      </c>
      <c r="B2367" s="10">
        <f>('b01'!B2368-'b02'!B$1)/'b02'!B$2</f>
        <v>-0.96104237661411707</v>
      </c>
      <c r="C2367" s="10">
        <f>('b01'!C2368-'b02'!C$1)/'b02'!C$2</f>
        <v>-0.99401789248309869</v>
      </c>
      <c r="D2367" s="10">
        <f>('b01'!D2368-'b02'!D$1)/'b02'!D$2</f>
        <v>-0.47859952809809925</v>
      </c>
      <c r="E2367" s="10">
        <f>('b01'!E2368-'b02'!E$1)/'b02'!E$2</f>
        <v>1.3874000117199925</v>
      </c>
      <c r="F2367" s="10">
        <f>('b01'!F2368-'b02'!F$1)/'b02'!F$2</f>
        <v>0.97671633869592633</v>
      </c>
      <c r="G2367" s="10">
        <f>('b01'!G2368-'b02'!G$1)/'b02'!G$2</f>
        <v>1.6795213849795576</v>
      </c>
      <c r="H2367" s="10">
        <f>('b01'!H2368-'b02'!H$1)/'b02'!H$2</f>
        <v>-1.7340803571419918</v>
      </c>
      <c r="I2367" s="10">
        <f>('b01'!I2368-'b02'!I$1)/'b02'!I$2</f>
        <v>1.8253881479755532</v>
      </c>
      <c r="J2367" s="10">
        <f>('b01'!J2368-'b02'!J$1)/'b02'!J$2</f>
        <v>1.0608725730421937</v>
      </c>
      <c r="K2367" s="10">
        <f>('b01'!K2368-'b02'!K$1)/'b02'!K$2</f>
        <v>1.8868514601379427</v>
      </c>
      <c r="L2367" s="10">
        <f>('b01'!L2368-'b02'!L$1)/'b02'!L$2</f>
        <v>1.980749588995796</v>
      </c>
      <c r="M2367" s="10">
        <f>('b01'!M2368-'b02'!M$1)/'b02'!M$2</f>
        <v>1.8342125669029641</v>
      </c>
      <c r="N2367" s="10">
        <f>('b01'!N2368-'b02'!N$1)/'b02'!N$2</f>
        <v>1.1311311694461377</v>
      </c>
      <c r="O2367" s="10">
        <f>('b01'!O2368-'b02'!O$1)/'b02'!O$2</f>
        <v>1.8919812220059682</v>
      </c>
      <c r="P2367" s="10">
        <f>('b01'!P2368-'b02'!P$1)/'b02'!P$2</f>
        <v>2.3301699061005885</v>
      </c>
      <c r="Q2367" s="40">
        <v>0.99870012699999999</v>
      </c>
    </row>
    <row r="2368" spans="1:17" x14ac:dyDescent="0.35">
      <c r="A2368" s="5" t="s">
        <v>2487</v>
      </c>
      <c r="B2368" s="10">
        <f>('b01'!B2369-'b02'!B$1)/'b02'!B$2</f>
        <v>1.0092868278686205</v>
      </c>
      <c r="C2368" s="10">
        <f>('b01'!C2369-'b02'!C$1)/'b02'!C$2</f>
        <v>-0.99401789248309869</v>
      </c>
      <c r="D2368" s="10">
        <f>('b01'!D2369-'b02'!D$1)/'b02'!D$2</f>
        <v>-0.47859952809809925</v>
      </c>
      <c r="E2368" s="10">
        <f>('b01'!E2369-'b02'!E$1)/'b02'!E$2</f>
        <v>-0.99562652496253112</v>
      </c>
      <c r="F2368" s="10">
        <f>('b01'!F2369-'b02'!F$1)/'b02'!F$2</f>
        <v>-0.839492774545465</v>
      </c>
      <c r="G2368" s="10">
        <f>('b01'!G2369-'b02'!G$1)/'b02'!G$2</f>
        <v>-1.1591661777208668</v>
      </c>
      <c r="H2368" s="10">
        <f>('b01'!H2369-'b02'!H$1)/'b02'!H$2</f>
        <v>0.34218880318024608</v>
      </c>
      <c r="I2368" s="10">
        <f>('b01'!I2369-'b02'!I$1)/'b02'!I$2</f>
        <v>-1.0004167713988481</v>
      </c>
      <c r="J2368" s="10">
        <f>('b01'!J2369-'b02'!J$1)/'b02'!J$2</f>
        <v>-0.25282144341084184</v>
      </c>
      <c r="K2368" s="10">
        <f>('b01'!K2369-'b02'!K$1)/'b02'!K$2</f>
        <v>-0.73627533802552825</v>
      </c>
      <c r="L2368" s="10">
        <f>('b01'!L2369-'b02'!L$1)/'b02'!L$2</f>
        <v>-0.51547768967906038</v>
      </c>
      <c r="M2368" s="10">
        <f>('b01'!M2369-'b02'!M$1)/'b02'!M$2</f>
        <v>-0.57240422320434348</v>
      </c>
      <c r="N2368" s="10">
        <f>('b01'!N2369-'b02'!N$1)/'b02'!N$2</f>
        <v>-0.79895522568302879</v>
      </c>
      <c r="O2368" s="10">
        <f>('b01'!O2369-'b02'!O$1)/'b02'!O$2</f>
        <v>-0.58574912300618953</v>
      </c>
      <c r="P2368" s="10">
        <f>('b01'!P2369-'b02'!P$1)/'b02'!P$2</f>
        <v>0.46936852567415727</v>
      </c>
      <c r="Q2368" s="40">
        <v>8.8599999999999996E-9</v>
      </c>
    </row>
    <row r="2369" spans="1:17" x14ac:dyDescent="0.35">
      <c r="A2369" s="5" t="s">
        <v>2488</v>
      </c>
      <c r="B2369" s="10">
        <f>('b01'!B2370-'b02'!B$1)/'b02'!B$2</f>
        <v>-0.25924932465475869</v>
      </c>
      <c r="C2369" s="10">
        <f>('b01'!C2370-'b02'!C$1)/'b02'!C$2</f>
        <v>-0.99401789248309869</v>
      </c>
      <c r="D2369" s="10">
        <f>('b01'!D2370-'b02'!D$1)/'b02'!D$2</f>
        <v>-0.47859952809809925</v>
      </c>
      <c r="E2369" s="10">
        <f>('b01'!E2370-'b02'!E$1)/'b02'!E$2</f>
        <v>2.3648327076224587</v>
      </c>
      <c r="F2369" s="10">
        <f>('b01'!F2370-'b02'!F$1)/'b02'!F$2</f>
        <v>-0.72088754227712792</v>
      </c>
      <c r="G2369" s="10">
        <f>('b01'!G2370-'b02'!G$1)/'b02'!G$2</f>
        <v>1.7388641006963252</v>
      </c>
      <c r="H2369" s="10">
        <f>('b01'!H2370-'b02'!H$1)/'b02'!H$2</f>
        <v>-1.7997747174992731</v>
      </c>
      <c r="I2369" s="10">
        <f>('b01'!I2370-'b02'!I$1)/'b02'!I$2</f>
        <v>1.8547486495694596</v>
      </c>
      <c r="J2369" s="10">
        <f>('b01'!J2370-'b02'!J$1)/'b02'!J$2</f>
        <v>1.4462443058104097</v>
      </c>
      <c r="K2369" s="10">
        <f>('b01'!K2370-'b02'!K$1)/'b02'!K$2</f>
        <v>1.755296065460676</v>
      </c>
      <c r="L2369" s="10">
        <f>('b01'!L2370-'b02'!L$1)/'b02'!L$2</f>
        <v>1.9467716935075299</v>
      </c>
      <c r="M2369" s="10">
        <f>('b01'!M2370-'b02'!M$1)/'b02'!M$2</f>
        <v>1.8309424649354968</v>
      </c>
      <c r="N2369" s="10">
        <f>('b01'!N2370-'b02'!N$1)/'b02'!N$2</f>
        <v>1.7012839811554668</v>
      </c>
      <c r="O2369" s="10">
        <f>('b01'!O2370-'b02'!O$1)/'b02'!O$2</f>
        <v>1.79535161066952</v>
      </c>
      <c r="P2369" s="10">
        <f>('b01'!P2370-'b02'!P$1)/'b02'!P$2</f>
        <v>1.7447453081741677</v>
      </c>
      <c r="Q2369" s="40">
        <v>0.99613224199999995</v>
      </c>
    </row>
    <row r="2370" spans="1:17" x14ac:dyDescent="0.35">
      <c r="A2370" s="5" t="s">
        <v>2489</v>
      </c>
      <c r="B2370" s="10">
        <f>('b01'!B2371-'b02'!B$1)/'b02'!B$2</f>
        <v>0.11498196614484961</v>
      </c>
      <c r="C2370" s="10">
        <f>('b01'!C2371-'b02'!C$1)/'b02'!C$2</f>
        <v>-0.99401789248309869</v>
      </c>
      <c r="D2370" s="10">
        <f>('b01'!D2371-'b02'!D$1)/'b02'!D$2</f>
        <v>-0.47859952809809925</v>
      </c>
      <c r="E2370" s="10">
        <f>('b01'!E2371-'b02'!E$1)/'b02'!E$2</f>
        <v>-0.89423822061473712</v>
      </c>
      <c r="F2370" s="10">
        <f>('b01'!F2371-'b02'!F$1)/'b02'!F$2</f>
        <v>-0.51543973689850153</v>
      </c>
      <c r="G2370" s="10">
        <f>('b01'!G2371-'b02'!G$1)/'b02'!G$2</f>
        <v>-0.97312430547168383</v>
      </c>
      <c r="H2370" s="10">
        <f>('b01'!H2371-'b02'!H$1)/'b02'!H$2</f>
        <v>0.45378681152585515</v>
      </c>
      <c r="I2370" s="10">
        <f>('b01'!I2371-'b02'!I$1)/'b02'!I$2</f>
        <v>-0.56417095432534659</v>
      </c>
      <c r="J2370" s="10">
        <f>('b01'!J2371-'b02'!J$1)/'b02'!J$2</f>
        <v>-0.70971640538679304</v>
      </c>
      <c r="K2370" s="10">
        <f>('b01'!K2371-'b02'!K$1)/'b02'!K$2</f>
        <v>-0.81424511825568691</v>
      </c>
      <c r="L2370" s="10">
        <f>('b01'!L2371-'b02'!L$1)/'b02'!L$2</f>
        <v>-0.52229909255180695</v>
      </c>
      <c r="M2370" s="10">
        <f>('b01'!M2371-'b02'!M$1)/'b02'!M$2</f>
        <v>-0.62162825982073744</v>
      </c>
      <c r="N2370" s="10">
        <f>('b01'!N2371-'b02'!N$1)/'b02'!N$2</f>
        <v>-0.10643056998484871</v>
      </c>
      <c r="O2370" s="10">
        <f>('b01'!O2371-'b02'!O$1)/'b02'!O$2</f>
        <v>-0.27693223527072619</v>
      </c>
      <c r="P2370" s="10">
        <f>('b01'!P2371-'b02'!P$1)/'b02'!P$2</f>
        <v>-0.68898545031600589</v>
      </c>
      <c r="Q2370" s="40">
        <v>2.0599999999999999E-8</v>
      </c>
    </row>
    <row r="2371" spans="1:17" x14ac:dyDescent="0.35">
      <c r="A2371" s="5" t="s">
        <v>2490</v>
      </c>
      <c r="B2371" s="10">
        <f>('b01'!B2372-'b02'!B$1)/'b02'!B$2</f>
        <v>1.4153117357353808</v>
      </c>
      <c r="C2371" s="10">
        <f>('b01'!C2372-'b02'!C$1)/'b02'!C$2</f>
        <v>1.0060181084889304</v>
      </c>
      <c r="D2371" s="10">
        <f>('b01'!D2372-'b02'!D$1)/'b02'!D$2</f>
        <v>-0.47859952809809925</v>
      </c>
      <c r="E2371" s="10">
        <f>('b01'!E2372-'b02'!E$1)/'b02'!E$2</f>
        <v>-0.99882182962009092</v>
      </c>
      <c r="F2371" s="10">
        <f>('b01'!F2372-'b02'!F$1)/'b02'!F$2</f>
        <v>0.5580520376307192</v>
      </c>
      <c r="G2371" s="10">
        <f>('b01'!G2372-'b02'!G$1)/'b02'!G$2</f>
        <v>-0.72966440186901604</v>
      </c>
      <c r="H2371" s="10">
        <f>('b01'!H2372-'b02'!H$1)/'b02'!H$2</f>
        <v>0.29886626929879889</v>
      </c>
      <c r="I2371" s="10">
        <f>('b01'!I2372-'b02'!I$1)/'b02'!I$2</f>
        <v>-0.109744353202973</v>
      </c>
      <c r="J2371" s="10">
        <f>('b01'!J2372-'b02'!J$1)/'b02'!J$2</f>
        <v>-0.34009076493473128</v>
      </c>
      <c r="K2371" s="10">
        <f>('b01'!K2372-'b02'!K$1)/'b02'!K$2</f>
        <v>-0.80385534636610201</v>
      </c>
      <c r="L2371" s="10">
        <f>('b01'!L2372-'b02'!L$1)/'b02'!L$2</f>
        <v>-0.52344612460352868</v>
      </c>
      <c r="M2371" s="10">
        <f>('b01'!M2372-'b02'!M$1)/'b02'!M$2</f>
        <v>-0.58854754473746196</v>
      </c>
      <c r="N2371" s="10">
        <f>('b01'!N2372-'b02'!N$1)/'b02'!N$2</f>
        <v>-0.69976883412601565</v>
      </c>
      <c r="O2371" s="10">
        <f>('b01'!O2372-'b02'!O$1)/'b02'!O$2</f>
        <v>-0.26487608005890334</v>
      </c>
      <c r="P2371" s="10">
        <f>('b01'!P2372-'b02'!P$1)/'b02'!P$2</f>
        <v>9.2481086439422225E-2</v>
      </c>
      <c r="Q2371" s="40">
        <v>1.31E-8</v>
      </c>
    </row>
    <row r="2372" spans="1:17" x14ac:dyDescent="0.35">
      <c r="A2372" s="5" t="s">
        <v>2491</v>
      </c>
      <c r="B2372" s="10">
        <f>('b01'!B2373-'b02'!B$1)/'b02'!B$2</f>
        <v>0.25528223962467139</v>
      </c>
      <c r="C2372" s="10">
        <f>('b01'!C2373-'b02'!C$1)/'b02'!C$2</f>
        <v>1.0060181084889304</v>
      </c>
      <c r="D2372" s="10">
        <f>('b01'!D2373-'b02'!D$1)/'b02'!D$2</f>
        <v>0.96166387273879284</v>
      </c>
      <c r="E2372" s="10">
        <f>('b01'!E2373-'b02'!E$1)/'b02'!E$2</f>
        <v>-0.2912571850593268</v>
      </c>
      <c r="F2372" s="10">
        <f>('b01'!F2373-'b02'!F$1)/'b02'!F$2</f>
        <v>0.55490012809869615</v>
      </c>
      <c r="G2372" s="10">
        <f>('b01'!G2373-'b02'!G$1)/'b02'!G$2</f>
        <v>-7.4166612499372578E-2</v>
      </c>
      <c r="H2372" s="10">
        <f>('b01'!H2373-'b02'!H$1)/'b02'!H$2</f>
        <v>1.17861045423188</v>
      </c>
      <c r="I2372" s="10">
        <f>('b01'!I2373-'b02'!I$1)/'b02'!I$2</f>
        <v>-0.18768610366487173</v>
      </c>
      <c r="J2372" s="10">
        <f>('b01'!J2373-'b02'!J$1)/'b02'!J$2</f>
        <v>-0.52423918640689371</v>
      </c>
      <c r="K2372" s="10">
        <f>('b01'!K2373-'b02'!K$1)/'b02'!K$2</f>
        <v>-0.210329524438679</v>
      </c>
      <c r="L2372" s="10">
        <f>('b01'!L2373-'b02'!L$1)/'b02'!L$2</f>
        <v>-0.52781445481893763</v>
      </c>
      <c r="M2372" s="10">
        <f>('b01'!M2373-'b02'!M$1)/'b02'!M$2</f>
        <v>-0.55036490117501058</v>
      </c>
      <c r="N2372" s="10">
        <f>('b01'!N2373-'b02'!N$1)/'b02'!N$2</f>
        <v>-0.24790047499551038</v>
      </c>
      <c r="O2372" s="10">
        <f>('b01'!O2373-'b02'!O$1)/'b02'!O$2</f>
        <v>-0.62532075634438389</v>
      </c>
      <c r="P2372" s="10">
        <f>('b01'!P2373-'b02'!P$1)/'b02'!P$2</f>
        <v>1.1208423775737761</v>
      </c>
      <c r="Q2372" s="40">
        <v>8.4300000000000006E-6</v>
      </c>
    </row>
    <row r="2373" spans="1:17" x14ac:dyDescent="0.35">
      <c r="A2373" s="5" t="s">
        <v>2492</v>
      </c>
      <c r="B2373" s="10">
        <f>('b01'!B2374-'b02'!B$1)/'b02'!B$2</f>
        <v>-0.46634536243162683</v>
      </c>
      <c r="C2373" s="10">
        <f>('b01'!C2374-'b02'!C$1)/'b02'!C$2</f>
        <v>1.0060181084889304</v>
      </c>
      <c r="D2373" s="10">
        <f>('b01'!D2374-'b02'!D$1)/'b02'!D$2</f>
        <v>-0.47859952809809925</v>
      </c>
      <c r="E2373" s="10">
        <f>('b01'!E2374-'b02'!E$1)/'b02'!E$2</f>
        <v>1.1057230583447586</v>
      </c>
      <c r="F2373" s="10">
        <f>('b01'!F2374-'b02'!F$1)/'b02'!F$2</f>
        <v>1.5280936951012791</v>
      </c>
      <c r="G2373" s="10">
        <f>('b01'!G2374-'b02'!G$1)/'b02'!G$2</f>
        <v>1.6617216566974244</v>
      </c>
      <c r="H2373" s="10">
        <f>('b01'!H2374-'b02'!H$1)/'b02'!H$2</f>
        <v>-1.538495121786136</v>
      </c>
      <c r="I2373" s="10">
        <f>('b01'!I2374-'b02'!I$1)/'b02'!I$2</f>
        <v>1.9723773892927026</v>
      </c>
      <c r="J2373" s="10">
        <f>('b01'!J2374-'b02'!J$1)/'b02'!J$2</f>
        <v>1.8409277760623795</v>
      </c>
      <c r="K2373" s="10">
        <f>('b01'!K2374-'b02'!K$1)/'b02'!K$2</f>
        <v>2.0716618571896586</v>
      </c>
      <c r="L2373" s="10">
        <f>('b01'!L2374-'b02'!L$1)/'b02'!L$2</f>
        <v>1.8737566390716116</v>
      </c>
      <c r="M2373" s="10">
        <f>('b01'!M2374-'b02'!M$1)/'b02'!M$2</f>
        <v>1.7193092452384466</v>
      </c>
      <c r="N2373" s="10">
        <f>('b01'!N2374-'b02'!N$1)/'b02'!N$2</f>
        <v>2.3287340293296577</v>
      </c>
      <c r="O2373" s="10">
        <f>('b01'!O2374-'b02'!O$1)/'b02'!O$2</f>
        <v>1.5720038343189069</v>
      </c>
      <c r="P2373" s="10">
        <f>('b01'!P2374-'b02'!P$1)/'b02'!P$2</f>
        <v>1.3399019619183963</v>
      </c>
      <c r="Q2373" s="40">
        <v>0.99686612699999999</v>
      </c>
    </row>
    <row r="2374" spans="1:17" x14ac:dyDescent="0.35">
      <c r="A2374" s="5" t="s">
        <v>2493</v>
      </c>
      <c r="B2374" s="10">
        <f>('b01'!B2375-'b02'!B$1)/'b02'!B$2</f>
        <v>-0.13849191671162742</v>
      </c>
      <c r="C2374" s="10">
        <f>('b01'!C2375-'b02'!C$1)/'b02'!C$2</f>
        <v>-0.99401789248309869</v>
      </c>
      <c r="D2374" s="10">
        <f>('b01'!D2375-'b02'!D$1)/'b02'!D$2</f>
        <v>-0.47859952809809925</v>
      </c>
      <c r="E2374" s="10">
        <f>('b01'!E2375-'b02'!E$1)/'b02'!E$2</f>
        <v>-0.89722988374319324</v>
      </c>
      <c r="F2374" s="10">
        <f>('b01'!F2375-'b02'!F$1)/'b02'!F$2</f>
        <v>-0.58987488473575511</v>
      </c>
      <c r="G2374" s="10">
        <f>('b01'!G2375-'b02'!G$1)/'b02'!G$2</f>
        <v>-0.9988533324035711</v>
      </c>
      <c r="H2374" s="10">
        <f>('b01'!H2375-'b02'!H$1)/'b02'!H$2</f>
        <v>0.38329771664312828</v>
      </c>
      <c r="I2374" s="10">
        <f>('b01'!I2375-'b02'!I$1)/'b02'!I$2</f>
        <v>-0.46964366905897004</v>
      </c>
      <c r="J2374" s="10">
        <f>('b01'!J2375-'b02'!J$1)/'b02'!J$2</f>
        <v>-0.98723794777158258</v>
      </c>
      <c r="K2374" s="10">
        <f>('b01'!K2375-'b02'!K$1)/'b02'!K$2</f>
        <v>-0.74125095036185018</v>
      </c>
      <c r="L2374" s="10">
        <f>('b01'!L2375-'b02'!L$1)/'b02'!L$2</f>
        <v>-0.49402239551812566</v>
      </c>
      <c r="M2374" s="10">
        <f>('b01'!M2375-'b02'!M$1)/'b02'!M$2</f>
        <v>-0.58224711187316824</v>
      </c>
      <c r="N2374" s="10">
        <f>('b01'!N2375-'b02'!N$1)/'b02'!N$2</f>
        <v>-0.31617913364157035</v>
      </c>
      <c r="O2374" s="10">
        <f>('b01'!O2375-'b02'!O$1)/'b02'!O$2</f>
        <v>-0.76311284640979127</v>
      </c>
      <c r="P2374" s="10">
        <f>('b01'!P2375-'b02'!P$1)/'b02'!P$2</f>
        <v>-0.2685502395744766</v>
      </c>
      <c r="Q2374" s="40">
        <v>6.9600000000000001E-8</v>
      </c>
    </row>
    <row r="2375" spans="1:17" x14ac:dyDescent="0.35">
      <c r="A2375" s="5" t="s">
        <v>2494</v>
      </c>
      <c r="B2375" s="10">
        <f>('b01'!B2376-'b02'!B$1)/'b02'!B$2</f>
        <v>0.1491090596939954</v>
      </c>
      <c r="C2375" s="10">
        <f>('b01'!C2376-'b02'!C$1)/'b02'!C$2</f>
        <v>-0.99401789248309869</v>
      </c>
      <c r="D2375" s="10">
        <f>('b01'!D2376-'b02'!D$1)/'b02'!D$2</f>
        <v>-0.47859952809809925</v>
      </c>
      <c r="E2375" s="10">
        <f>('b01'!E2376-'b02'!E$1)/'b02'!E$2</f>
        <v>1.5537471416493314</v>
      </c>
      <c r="F2375" s="10">
        <f>('b01'!F2376-'b02'!F$1)/'b02'!F$2</f>
        <v>4.2829940299296626E-2</v>
      </c>
      <c r="G2375" s="10">
        <f>('b01'!G2376-'b02'!G$1)/'b02'!G$2</f>
        <v>1.3979846868991912</v>
      </c>
      <c r="H2375" s="10">
        <f>('b01'!H2376-'b02'!H$1)/'b02'!H$2</f>
        <v>-1.9864308432956213</v>
      </c>
      <c r="I2375" s="10">
        <f>('b01'!I2376-'b02'!I$1)/'b02'!I$2</f>
        <v>1.7083615178746305</v>
      </c>
      <c r="J2375" s="10">
        <f>('b01'!J2376-'b02'!J$1)/'b02'!J$2</f>
        <v>1.9134802219503633</v>
      </c>
      <c r="K2375" s="10">
        <f>('b01'!K2376-'b02'!K$1)/'b02'!K$2</f>
        <v>1.9657419224732104</v>
      </c>
      <c r="L2375" s="10">
        <f>('b01'!L2376-'b02'!L$1)/'b02'!L$2</f>
        <v>1.8189050879215447</v>
      </c>
      <c r="M2375" s="10">
        <f>('b01'!M2376-'b02'!M$1)/'b02'!M$2</f>
        <v>2.233897432209428</v>
      </c>
      <c r="N2375" s="10">
        <f>('b01'!N2376-'b02'!N$1)/'b02'!N$2</f>
        <v>1.072159781331957</v>
      </c>
      <c r="O2375" s="10">
        <f>('b01'!O2376-'b02'!O$1)/'b02'!O$2</f>
        <v>0.76400870978783797</v>
      </c>
      <c r="P2375" s="10">
        <f>('b01'!P2376-'b02'!P$1)/'b02'!P$2</f>
        <v>1.9625314931806441</v>
      </c>
      <c r="Q2375" s="40">
        <v>0.96759455599999999</v>
      </c>
    </row>
    <row r="2376" spans="1:17" x14ac:dyDescent="0.35">
      <c r="A2376" s="5" t="s">
        <v>2495</v>
      </c>
      <c r="B2376" s="10">
        <f>('b01'!B2377-'b02'!B$1)/'b02'!B$2</f>
        <v>-1.337607143895718</v>
      </c>
      <c r="C2376" s="10">
        <f>('b01'!C2377-'b02'!C$1)/'b02'!C$2</f>
        <v>-0.99401789248309869</v>
      </c>
      <c r="D2376" s="10">
        <f>('b01'!D2377-'b02'!D$1)/'b02'!D$2</f>
        <v>-0.47859952809809925</v>
      </c>
      <c r="E2376" s="10">
        <f>('b01'!E2377-'b02'!E$1)/'b02'!E$2</f>
        <v>-4.3985605384735449E-2</v>
      </c>
      <c r="F2376" s="10">
        <f>('b01'!F2377-'b02'!F$1)/'b02'!F$2</f>
        <v>-2.1311756374649558</v>
      </c>
      <c r="G2376" s="10">
        <f>('b01'!G2377-'b02'!G$1)/'b02'!G$2</f>
        <v>-0.80676289424907766</v>
      </c>
      <c r="H2376" s="10">
        <f>('b01'!H2377-'b02'!H$1)/'b02'!H$2</f>
        <v>8.5494129408203542E-2</v>
      </c>
      <c r="I2376" s="10">
        <f>('b01'!I2377-'b02'!I$1)/'b02'!I$2</f>
        <v>-0.61081675275834657</v>
      </c>
      <c r="J2376" s="10">
        <f>('b01'!J2377-'b02'!J$1)/'b02'!J$2</f>
        <v>-0.97274332567146704</v>
      </c>
      <c r="K2376" s="10">
        <f>('b01'!K2377-'b02'!K$1)/'b02'!K$2</f>
        <v>-3.8855710345776617E-2</v>
      </c>
      <c r="L2376" s="10">
        <f>('b01'!L2377-'b02'!L$1)/'b02'!L$2</f>
        <v>-0.52793567971646449</v>
      </c>
      <c r="M2376" s="10">
        <f>('b01'!M2377-'b02'!M$1)/'b02'!M$2</f>
        <v>-0.25108341607671636</v>
      </c>
      <c r="N2376" s="10">
        <f>('b01'!N2377-'b02'!N$1)/'b02'!N$2</f>
        <v>-0.48199075479741421</v>
      </c>
      <c r="O2376" s="10">
        <f>('b01'!O2377-'b02'!O$1)/'b02'!O$2</f>
        <v>-0.17878001157173287</v>
      </c>
      <c r="P2376" s="10">
        <f>('b01'!P2377-'b02'!P$1)/'b02'!P$2</f>
        <v>-1.1291856031465415</v>
      </c>
      <c r="Q2376" s="40">
        <v>4.1499999999999999E-5</v>
      </c>
    </row>
    <row r="2377" spans="1:17" x14ac:dyDescent="0.35">
      <c r="A2377" s="5" t="s">
        <v>2496</v>
      </c>
      <c r="B2377" s="10">
        <f>('b01'!B2378-'b02'!B$1)/'b02'!B$2</f>
        <v>-0.30737727709586182</v>
      </c>
      <c r="C2377" s="10">
        <f>('b01'!C2378-'b02'!C$1)/'b02'!C$2</f>
        <v>-0.99401789248309869</v>
      </c>
      <c r="D2377" s="10">
        <f>('b01'!D2378-'b02'!D$1)/'b02'!D$2</f>
        <v>-0.47859952809809925</v>
      </c>
      <c r="E2377" s="10">
        <f>('b01'!E2378-'b02'!E$1)/'b02'!E$2</f>
        <v>1.5148207710960826</v>
      </c>
      <c r="F2377" s="10">
        <f>('b01'!F2378-'b02'!F$1)/'b02'!F$2</f>
        <v>-2.3350292558517061</v>
      </c>
      <c r="G2377" s="10">
        <f>('b01'!G2378-'b02'!G$1)/'b02'!G$2</f>
        <v>0.30864459235772035</v>
      </c>
      <c r="H2377" s="10">
        <f>('b01'!H2378-'b02'!H$1)/'b02'!H$2</f>
        <v>0.5732487262474727</v>
      </c>
      <c r="I2377" s="10">
        <f>('b01'!I2378-'b02'!I$1)/'b02'!I$2</f>
        <v>-0.55440904408284131</v>
      </c>
      <c r="J2377" s="10">
        <f>('b01'!J2378-'b02'!J$1)/'b02'!J$2</f>
        <v>-1.0300809922345016</v>
      </c>
      <c r="K2377" s="10">
        <f>('b01'!K2378-'b02'!K$1)/'b02'!K$2</f>
        <v>-0.11736175488501335</v>
      </c>
      <c r="L2377" s="10">
        <f>('b01'!L2378-'b02'!L$1)/'b02'!L$2</f>
        <v>-0.52734416233742332</v>
      </c>
      <c r="M2377" s="10">
        <f>('b01'!M2378-'b02'!M$1)/'b02'!M$2</f>
        <v>-0.40141995502384636</v>
      </c>
      <c r="N2377" s="10">
        <f>('b01'!N2378-'b02'!N$1)/'b02'!N$2</f>
        <v>-0.83860139852413185</v>
      </c>
      <c r="O2377" s="10">
        <f>('b01'!O2378-'b02'!O$1)/'b02'!O$2</f>
        <v>-6.8162898021852866E-2</v>
      </c>
      <c r="P2377" s="10">
        <f>('b01'!P2378-'b02'!P$1)/'b02'!P$2</f>
        <v>-1.17498882681548</v>
      </c>
      <c r="Q2377" s="40">
        <v>5.6899999999999997E-6</v>
      </c>
    </row>
    <row r="2378" spans="1:17" x14ac:dyDescent="0.35">
      <c r="A2378" s="5" t="s">
        <v>2497</v>
      </c>
      <c r="B2378" s="10">
        <f>('b01'!B2379-'b02'!B$1)/'b02'!B$2</f>
        <v>-0.94820825596315605</v>
      </c>
      <c r="C2378" s="10">
        <f>('b01'!C2379-'b02'!C$1)/'b02'!C$2</f>
        <v>1.0060181084889304</v>
      </c>
      <c r="D2378" s="10">
        <f>('b01'!D2379-'b02'!D$1)/'b02'!D$2</f>
        <v>-0.47859952809809925</v>
      </c>
      <c r="E2378" s="10">
        <f>('b01'!E2379-'b02'!E$1)/'b02'!E$2</f>
        <v>-0.89213632828506306</v>
      </c>
      <c r="F2378" s="10">
        <f>('b01'!F2379-'b02'!F$1)/'b02'!F$2</f>
        <v>0.81055426916858586</v>
      </c>
      <c r="G2378" s="10">
        <f>('b01'!G2379-'b02'!G$1)/'b02'!G$2</f>
        <v>-0.54875647383244952</v>
      </c>
      <c r="H2378" s="10">
        <f>('b01'!H2379-'b02'!H$1)/'b02'!H$2</f>
        <v>0.87548959447251684</v>
      </c>
      <c r="I2378" s="10">
        <f>('b01'!I2379-'b02'!I$1)/'b02'!I$2</f>
        <v>-0.57646841518809933</v>
      </c>
      <c r="J2378" s="10">
        <f>('b01'!J2379-'b02'!J$1)/'b02'!J$2</f>
        <v>-0.86802814725448929</v>
      </c>
      <c r="K2378" s="10">
        <f>('b01'!K2379-'b02'!K$1)/'b02'!K$2</f>
        <v>-0.59545541781683109</v>
      </c>
      <c r="L2378" s="10">
        <f>('b01'!L2379-'b02'!L$1)/'b02'!L$2</f>
        <v>-0.55347140412173601</v>
      </c>
      <c r="M2378" s="10">
        <f>('b01'!M2379-'b02'!M$1)/'b02'!M$2</f>
        <v>-0.62114574160891955</v>
      </c>
      <c r="N2378" s="10">
        <f>('b01'!N2379-'b02'!N$1)/'b02'!N$2</f>
        <v>-0.68441969534677305</v>
      </c>
      <c r="O2378" s="10">
        <f>('b01'!O2379-'b02'!O$1)/'b02'!O$2</f>
        <v>-1.8784081706910805</v>
      </c>
      <c r="P2378" s="10">
        <f>('b01'!P2379-'b02'!P$1)/'b02'!P$2</f>
        <v>0.54688098091342507</v>
      </c>
      <c r="Q2378" s="40">
        <v>1.26E-8</v>
      </c>
    </row>
    <row r="2379" spans="1:17" x14ac:dyDescent="0.35">
      <c r="A2379" s="5" t="s">
        <v>2498</v>
      </c>
      <c r="B2379" s="10">
        <f>('b01'!B2380-'b02'!B$1)/'b02'!B$2</f>
        <v>1.5506533716909683</v>
      </c>
      <c r="C2379" s="10">
        <f>('b01'!C2380-'b02'!C$1)/'b02'!C$2</f>
        <v>-0.99401789248309869</v>
      </c>
      <c r="D2379" s="10">
        <f>('b01'!D2380-'b02'!D$1)/'b02'!D$2</f>
        <v>2.4019272735756849</v>
      </c>
      <c r="E2379" s="10">
        <f>('b01'!E2380-'b02'!E$1)/'b02'!E$2</f>
        <v>-1.1115850945037762</v>
      </c>
      <c r="F2379" s="10">
        <f>('b01'!F2380-'b02'!F$1)/'b02'!F$2</f>
        <v>-0.61193832338189258</v>
      </c>
      <c r="G2379" s="10">
        <f>('b01'!G2380-'b02'!G$1)/'b02'!G$2</f>
        <v>-1.1896358496898067</v>
      </c>
      <c r="H2379" s="10">
        <f>('b01'!H2380-'b02'!H$1)/'b02'!H$2</f>
        <v>0.50105111264471514</v>
      </c>
      <c r="I2379" s="10">
        <f>('b01'!I2380-'b02'!I$1)/'b02'!I$2</f>
        <v>-1.0965898584435843</v>
      </c>
      <c r="J2379" s="10">
        <f>('b01'!J2380-'b02'!J$1)/'b02'!J$2</f>
        <v>-0.34621467649446735</v>
      </c>
      <c r="K2379" s="10">
        <f>('b01'!K2380-'b02'!K$1)/'b02'!K$2</f>
        <v>-0.87255556756818131</v>
      </c>
      <c r="L2379" s="10">
        <f>('b01'!L2380-'b02'!L$1)/'b02'!L$2</f>
        <v>-0.51690657850154131</v>
      </c>
      <c r="M2379" s="10">
        <f>('b01'!M2380-'b02'!M$1)/'b02'!M$2</f>
        <v>-0.65069948556487522</v>
      </c>
      <c r="N2379" s="10">
        <f>('b01'!N2380-'b02'!N$1)/'b02'!N$2</f>
        <v>-0.15614399164237841</v>
      </c>
      <c r="O2379" s="10">
        <f>('b01'!O2380-'b02'!O$1)/'b02'!O$2</f>
        <v>-0.16744669358454684</v>
      </c>
      <c r="P2379" s="10">
        <f>('b01'!P2380-'b02'!P$1)/'b02'!P$2</f>
        <v>0.27686560716854652</v>
      </c>
      <c r="Q2379" s="40">
        <v>6.41E-9</v>
      </c>
    </row>
    <row r="2380" spans="1:17" x14ac:dyDescent="0.35">
      <c r="A2380" s="5" t="s">
        <v>2499</v>
      </c>
      <c r="B2380" s="10">
        <f>('b01'!B2381-'b02'!B$1)/'b02'!B$2</f>
        <v>1.3286814213413958</v>
      </c>
      <c r="C2380" s="10">
        <f>('b01'!C2381-'b02'!C$1)/'b02'!C$2</f>
        <v>1.0060181084889304</v>
      </c>
      <c r="D2380" s="10">
        <f>('b01'!D2381-'b02'!D$1)/'b02'!D$2</f>
        <v>0.96166387273879284</v>
      </c>
      <c r="E2380" s="10">
        <f>('b01'!E2381-'b02'!E$1)/'b02'!E$2</f>
        <v>-1.4738333785898059</v>
      </c>
      <c r="F2380" s="10">
        <f>('b01'!F2381-'b02'!F$1)/'b02'!F$2</f>
        <v>1.3908835192052613</v>
      </c>
      <c r="G2380" s="10">
        <f>('b01'!G2381-'b02'!G$1)/'b02'!G$2</f>
        <v>-0.92771094136382504</v>
      </c>
      <c r="H2380" s="10">
        <f>('b01'!H2381-'b02'!H$1)/'b02'!H$2</f>
        <v>0.20278582189571781</v>
      </c>
      <c r="I2380" s="10">
        <f>('b01'!I2381-'b02'!I$1)/'b02'!I$2</f>
        <v>-0.34562260036995374</v>
      </c>
      <c r="J2380" s="10">
        <f>('b01'!J2381-'b02'!J$1)/'b02'!J$2</f>
        <v>0.36431022305892402</v>
      </c>
      <c r="K2380" s="10">
        <f>('b01'!K2381-'b02'!K$1)/'b02'!K$2</f>
        <v>-0.77887363673420895</v>
      </c>
      <c r="L2380" s="10">
        <f>('b01'!L2381-'b02'!L$1)/'b02'!L$2</f>
        <v>-0.5565681892674651</v>
      </c>
      <c r="M2380" s="10">
        <f>('b01'!M2381-'b02'!M$1)/'b02'!M$2</f>
        <v>-0.55998608820671136</v>
      </c>
      <c r="N2380" s="10">
        <f>('b01'!N2381-'b02'!N$1)/'b02'!N$2</f>
        <v>-0.40351256482349862</v>
      </c>
      <c r="O2380" s="10">
        <f>('b01'!O2381-'b02'!O$1)/'b02'!O$2</f>
        <v>-0.68194966724065831</v>
      </c>
      <c r="P2380" s="10">
        <f>('b01'!P2381-'b02'!P$1)/'b02'!P$2</f>
        <v>-0.79342114462747848</v>
      </c>
      <c r="Q2380" s="40">
        <v>8.5099999999999996E-11</v>
      </c>
    </row>
    <row r="2381" spans="1:17" x14ac:dyDescent="0.35">
      <c r="A2381" s="5" t="s">
        <v>2500</v>
      </c>
      <c r="B2381" s="10">
        <f>('b01'!B2382-'b02'!B$1)/'b02'!B$2</f>
        <v>7.4146127709973933E-2</v>
      </c>
      <c r="C2381" s="10">
        <f>('b01'!C2382-'b02'!C$1)/'b02'!C$2</f>
        <v>-0.99401789248309869</v>
      </c>
      <c r="D2381" s="10">
        <f>('b01'!D2382-'b02'!D$1)/'b02'!D$2</f>
        <v>-0.47859952809809925</v>
      </c>
      <c r="E2381" s="10">
        <f>('b01'!E2382-'b02'!E$1)/'b02'!E$2</f>
        <v>3.5717167386174062</v>
      </c>
      <c r="F2381" s="10">
        <f>('b01'!F2382-'b02'!F$1)/'b02'!F$2</f>
        <v>-7.6451448629498042E-2</v>
      </c>
      <c r="G2381" s="10">
        <f>('b01'!G2382-'b02'!G$1)/'b02'!G$2</f>
        <v>3.1382184578500385</v>
      </c>
      <c r="H2381" s="10">
        <f>('b01'!H2382-'b02'!H$1)/'b02'!H$2</f>
        <v>-1.4619687872039198</v>
      </c>
      <c r="I2381" s="10">
        <f>('b01'!I2382-'b02'!I$1)/'b02'!I$2</f>
        <v>1.9309422211540448</v>
      </c>
      <c r="J2381" s="10">
        <f>('b01'!J2382-'b02'!J$1)/'b02'!J$2</f>
        <v>2.5604421397500792</v>
      </c>
      <c r="K2381" s="10">
        <f>('b01'!K2382-'b02'!K$1)/'b02'!K$2</f>
        <v>1.8463975946486602</v>
      </c>
      <c r="L2381" s="10">
        <f>('b01'!L2382-'b02'!L$1)/'b02'!L$2</f>
        <v>1.7992628451143715</v>
      </c>
      <c r="M2381" s="10">
        <f>('b01'!M2382-'b02'!M$1)/'b02'!M$2</f>
        <v>1.5049732351910734</v>
      </c>
      <c r="N2381" s="10">
        <f>('b01'!N2382-'b02'!N$1)/'b02'!N$2</f>
        <v>2.053753828148027</v>
      </c>
      <c r="O2381" s="10">
        <f>('b01'!O2382-'b02'!O$1)/'b02'!O$2</f>
        <v>0.70744207594579767</v>
      </c>
      <c r="P2381" s="10">
        <f>('b01'!P2382-'b02'!P$1)/'b02'!P$2</f>
        <v>2.1336495091781864</v>
      </c>
      <c r="Q2381" s="40">
        <v>0.99655752099999995</v>
      </c>
    </row>
    <row r="2382" spans="1:17" x14ac:dyDescent="0.35">
      <c r="A2382" s="5" t="s">
        <v>2501</v>
      </c>
      <c r="B2382" s="10">
        <f>('b01'!B2383-'b02'!B$1)/'b02'!B$2</f>
        <v>0.51488149824637885</v>
      </c>
      <c r="C2382" s="10">
        <f>('b01'!C2383-'b02'!C$1)/'b02'!C$2</f>
        <v>1.0060181084889304</v>
      </c>
      <c r="D2382" s="10">
        <f>('b01'!D2383-'b02'!D$1)/'b02'!D$2</f>
        <v>-0.47859952809809925</v>
      </c>
      <c r="E2382" s="10">
        <f>('b01'!E2383-'b02'!E$1)/'b02'!E$2</f>
        <v>-0.11583073138016359</v>
      </c>
      <c r="F2382" s="10">
        <f>('b01'!F2383-'b02'!F$1)/'b02'!F$2</f>
        <v>0.45398105394566157</v>
      </c>
      <c r="G2382" s="10">
        <f>('b01'!G2383-'b02'!G$1)/'b02'!G$2</f>
        <v>5.1289992270917809E-2</v>
      </c>
      <c r="H2382" s="10">
        <f>('b01'!H2383-'b02'!H$1)/'b02'!H$2</f>
        <v>1.1530603701228552</v>
      </c>
      <c r="I2382" s="10">
        <f>('b01'!I2383-'b02'!I$1)/'b02'!I$2</f>
        <v>-0.17739216179735856</v>
      </c>
      <c r="J2382" s="10">
        <f>('b01'!J2383-'b02'!J$1)/'b02'!J$2</f>
        <v>-0.83158580901506829</v>
      </c>
      <c r="K2382" s="10">
        <f>('b01'!K2383-'b02'!K$1)/'b02'!K$2</f>
        <v>-0.22004075436489862</v>
      </c>
      <c r="L2382" s="10">
        <f>('b01'!L2383-'b02'!L$1)/'b02'!L$2</f>
        <v>-0.52078638915237307</v>
      </c>
      <c r="M2382" s="10">
        <f>('b01'!M2383-'b02'!M$1)/'b02'!M$2</f>
        <v>-0.54896609075724867</v>
      </c>
      <c r="N2382" s="10">
        <f>('b01'!N2383-'b02'!N$1)/'b02'!N$2</f>
        <v>-1.0441946981241568</v>
      </c>
      <c r="O2382" s="10">
        <f>('b01'!O2383-'b02'!O$1)/'b02'!O$2</f>
        <v>0.106991743572054</v>
      </c>
      <c r="P2382" s="10">
        <f>('b01'!P2383-'b02'!P$1)/'b02'!P$2</f>
        <v>0.39090805053712341</v>
      </c>
      <c r="Q2382" s="40">
        <v>1.9099999999999999E-6</v>
      </c>
    </row>
    <row r="2383" spans="1:17" x14ac:dyDescent="0.35">
      <c r="A2383" s="5" t="s">
        <v>2502</v>
      </c>
      <c r="B2383" s="10">
        <f>('b01'!B2384-'b02'!B$1)/'b02'!B$2</f>
        <v>-1.1506373407760382</v>
      </c>
      <c r="C2383" s="10">
        <f>('b01'!C2384-'b02'!C$1)/'b02'!C$2</f>
        <v>1.0060181084889304</v>
      </c>
      <c r="D2383" s="10">
        <f>('b01'!D2384-'b02'!D$1)/'b02'!D$2</f>
        <v>-0.47859952809809925</v>
      </c>
      <c r="E2383" s="10">
        <f>('b01'!E2384-'b02'!E$1)/'b02'!E$2</f>
        <v>-0.30219939978207894</v>
      </c>
      <c r="F2383" s="10">
        <f>('b01'!F2384-'b02'!F$1)/'b02'!F$2</f>
        <v>0.66814352165892577</v>
      </c>
      <c r="G2383" s="10">
        <f>('b01'!G2384-'b02'!G$1)/'b02'!G$2</f>
        <v>-4.3595794173853723E-2</v>
      </c>
      <c r="H2383" s="10">
        <f>('b01'!H2384-'b02'!H$1)/'b02'!H$2</f>
        <v>1.1469616172670865</v>
      </c>
      <c r="I2383" s="10">
        <f>('b01'!I2384-'b02'!I$1)/'b02'!I$2</f>
        <v>-0.63738148835408071</v>
      </c>
      <c r="J2383" s="10">
        <f>('b01'!J2384-'b02'!J$1)/'b02'!J$2</f>
        <v>-0.94351980017048287</v>
      </c>
      <c r="K2383" s="10">
        <f>('b01'!K2384-'b02'!K$1)/'b02'!K$2</f>
        <v>-0.4396809053339748</v>
      </c>
      <c r="L2383" s="10">
        <f>('b01'!L2384-'b02'!L$1)/'b02'!L$2</f>
        <v>-0.5159779057157684</v>
      </c>
      <c r="M2383" s="10">
        <f>('b01'!M2384-'b02'!M$1)/'b02'!M$2</f>
        <v>-0.61623007870366298</v>
      </c>
      <c r="N2383" s="10">
        <f>('b01'!N2384-'b02'!N$1)/'b02'!N$2</f>
        <v>-0.49118679207748378</v>
      </c>
      <c r="O2383" s="10">
        <f>('b01'!O2384-'b02'!O$1)/'b02'!O$2</f>
        <v>-1.1595883689955175</v>
      </c>
      <c r="P2383" s="10">
        <f>('b01'!P2384-'b02'!P$1)/'b02'!P$2</f>
        <v>-0.75419559073677656</v>
      </c>
      <c r="Q2383" s="40">
        <v>7.9799999999999993E-9</v>
      </c>
    </row>
    <row r="2384" spans="1:17" x14ac:dyDescent="0.35">
      <c r="A2384" s="5" t="s">
        <v>2503</v>
      </c>
      <c r="B2384" s="10">
        <f>('b01'!B2385-'b02'!B$1)/'b02'!B$2</f>
        <v>0.69485087192007966</v>
      </c>
      <c r="C2384" s="10">
        <f>('b01'!C2385-'b02'!C$1)/'b02'!C$2</f>
        <v>-0.99401789248309869</v>
      </c>
      <c r="D2384" s="10">
        <f>('b01'!D2385-'b02'!D$1)/'b02'!D$2</f>
        <v>-0.47859952809809925</v>
      </c>
      <c r="E2384" s="10">
        <f>('b01'!E2385-'b02'!E$1)/'b02'!E$2</f>
        <v>-0.41925406831071349</v>
      </c>
      <c r="F2384" s="10">
        <f>('b01'!F2385-'b02'!F$1)/'b02'!F$2</f>
        <v>-0.73599887497202998</v>
      </c>
      <c r="G2384" s="10">
        <f>('b01'!G2385-'b02'!G$1)/'b02'!G$2</f>
        <v>-0.63744628088664212</v>
      </c>
      <c r="H2384" s="10">
        <f>('b01'!H2385-'b02'!H$1)/'b02'!H$2</f>
        <v>0.37447764454427029</v>
      </c>
      <c r="I2384" s="10">
        <f>('b01'!I2385-'b02'!I$1)/'b02'!I$2</f>
        <v>-0.97112266928660995</v>
      </c>
      <c r="J2384" s="10">
        <f>('b01'!J2385-'b02'!J$1)/'b02'!J$2</f>
        <v>-0.23131914995152081</v>
      </c>
      <c r="K2384" s="10">
        <f>('b01'!K2385-'b02'!K$1)/'b02'!K$2</f>
        <v>-0.6747342362681239</v>
      </c>
      <c r="L2384" s="10">
        <f>('b01'!L2385-'b02'!L$1)/'b02'!L$2</f>
        <v>-0.46559918285237334</v>
      </c>
      <c r="M2384" s="10">
        <f>('b01'!M2385-'b02'!M$1)/'b02'!M$2</f>
        <v>-0.55652882046906171</v>
      </c>
      <c r="N2384" s="10">
        <f>('b01'!N2385-'b02'!N$1)/'b02'!N$2</f>
        <v>-0.3762502981099729</v>
      </c>
      <c r="O2384" s="10">
        <f>('b01'!O2385-'b02'!O$1)/'b02'!O$2</f>
        <v>-0.40234150785885248</v>
      </c>
      <c r="P2384" s="10">
        <f>('b01'!P2385-'b02'!P$1)/'b02'!P$2</f>
        <v>5.568097923465503E-2</v>
      </c>
      <c r="Q2384" s="40">
        <v>2.2399999999999999E-8</v>
      </c>
    </row>
    <row r="2385" spans="1:17" x14ac:dyDescent="0.35">
      <c r="A2385" s="5" t="s">
        <v>2504</v>
      </c>
      <c r="B2385" s="10">
        <f>('b01'!B2386-'b02'!B$1)/'b02'!B$2</f>
        <v>-0.5876861394952565</v>
      </c>
      <c r="C2385" s="10">
        <f>('b01'!C2386-'b02'!C$1)/'b02'!C$2</f>
        <v>1.0060181084889304</v>
      </c>
      <c r="D2385" s="10">
        <f>('b01'!D2386-'b02'!D$1)/'b02'!D$2</f>
        <v>0.96166387273879284</v>
      </c>
      <c r="E2385" s="10">
        <f>('b01'!E2386-'b02'!E$1)/'b02'!E$2</f>
        <v>-0.63596499537285112</v>
      </c>
      <c r="F2385" s="10">
        <f>('b01'!F2386-'b02'!F$1)/'b02'!F$2</f>
        <v>0.79858966762202466</v>
      </c>
      <c r="G2385" s="10">
        <f>('b01'!G2386-'b02'!G$1)/'b02'!G$2</f>
        <v>-0.31115113290021529</v>
      </c>
      <c r="H2385" s="10">
        <f>('b01'!H2386-'b02'!H$1)/'b02'!H$2</f>
        <v>0.57238050147531461</v>
      </c>
      <c r="I2385" s="10">
        <f>('b01'!I2386-'b02'!I$1)/'b02'!I$2</f>
        <v>-0.20514717964114026</v>
      </c>
      <c r="J2385" s="10">
        <f>('b01'!J2386-'b02'!J$1)/'b02'!J$2</f>
        <v>-0.79905262964893087</v>
      </c>
      <c r="K2385" s="10">
        <f>('b01'!K2386-'b02'!K$1)/'b02'!K$2</f>
        <v>-0.23664404248059562</v>
      </c>
      <c r="L2385" s="10">
        <f>('b01'!L2386-'b02'!L$1)/'b02'!L$2</f>
        <v>-0.55700292013194486</v>
      </c>
      <c r="M2385" s="10">
        <f>('b01'!M2386-'b02'!M$1)/'b02'!M$2</f>
        <v>-0.44257823659499534</v>
      </c>
      <c r="N2385" s="10">
        <f>('b01'!N2386-'b02'!N$1)/'b02'!N$2</f>
        <v>-0.63213725116545227</v>
      </c>
      <c r="O2385" s="10">
        <f>('b01'!O2386-'b02'!O$1)/'b02'!O$2</f>
        <v>0.38988423554700458</v>
      </c>
      <c r="P2385" s="10">
        <f>('b01'!P2386-'b02'!P$1)/'b02'!P$2</f>
        <v>-0.41849204374618715</v>
      </c>
      <c r="Q2385" s="40">
        <v>3.8399999999999997E-6</v>
      </c>
    </row>
    <row r="2386" spans="1:17" x14ac:dyDescent="0.35">
      <c r="A2386" s="5" t="s">
        <v>2505</v>
      </c>
      <c r="B2386" s="10">
        <f>('b01'!B2387-'b02'!B$1)/'b02'!B$2</f>
        <v>-0.94499972580041613</v>
      </c>
      <c r="C2386" s="10">
        <f>('b01'!C2387-'b02'!C$1)/'b02'!C$2</f>
        <v>-0.99401789248309869</v>
      </c>
      <c r="D2386" s="10">
        <f>('b01'!D2387-'b02'!D$1)/'b02'!D$2</f>
        <v>-0.47859952809809925</v>
      </c>
      <c r="E2386" s="10">
        <f>('b01'!E2387-'b02'!E$1)/'b02'!E$2</f>
        <v>-0.53579089895278853</v>
      </c>
      <c r="F2386" s="10">
        <f>('b01'!F2387-'b02'!F$1)/'b02'!F$2</f>
        <v>-1.6030968001739443</v>
      </c>
      <c r="G2386" s="10">
        <f>('b01'!G2387-'b02'!G$1)/'b02'!G$2</f>
        <v>-1.0185645739716476</v>
      </c>
      <c r="H2386" s="10">
        <f>('b01'!H2387-'b02'!H$1)/'b02'!H$2</f>
        <v>0.23777934459683811</v>
      </c>
      <c r="I2386" s="10">
        <f>('b01'!I2387-'b02'!I$1)/'b02'!I$2</f>
        <v>-0.56348692810096912</v>
      </c>
      <c r="J2386" s="10">
        <f>('b01'!J2387-'b02'!J$1)/'b02'!J$2</f>
        <v>-0.72886516905838528</v>
      </c>
      <c r="K2386" s="10">
        <f>('b01'!K2387-'b02'!K$1)/'b02'!K$2</f>
        <v>-7.7863949842951793E-2</v>
      </c>
      <c r="L2386" s="10">
        <f>('b01'!L2387-'b02'!L$1)/'b02'!L$2</f>
        <v>-0.51454416698478778</v>
      </c>
      <c r="M2386" s="10">
        <f>('b01'!M2387-'b02'!M$1)/'b02'!M$2</f>
        <v>-0.30676727235548618</v>
      </c>
      <c r="N2386" s="10">
        <f>('b01'!N2387-'b02'!N$1)/'b02'!N$2</f>
        <v>-1.0547363820012741</v>
      </c>
      <c r="O2386" s="10">
        <f>('b01'!O2387-'b02'!O$1)/'b02'!O$2</f>
        <v>-0.45848605746496707</v>
      </c>
      <c r="P2386" s="10">
        <f>('b01'!P2387-'b02'!P$1)/'b02'!P$2</f>
        <v>-0.59103895195121969</v>
      </c>
      <c r="Q2386" s="40">
        <v>3.3000000000000002E-6</v>
      </c>
    </row>
    <row r="2387" spans="1:17" x14ac:dyDescent="0.35">
      <c r="A2387" s="5" t="s">
        <v>2506</v>
      </c>
      <c r="B2387" s="10">
        <f>('b01'!B2388-'b02'!B$1)/'b02'!B$2</f>
        <v>1.2370924694231746</v>
      </c>
      <c r="C2387" s="10">
        <f>('b01'!C2388-'b02'!C$1)/'b02'!C$2</f>
        <v>-0.99401789248309869</v>
      </c>
      <c r="D2387" s="10">
        <f>('b01'!D2388-'b02'!D$1)/'b02'!D$2</f>
        <v>-0.47859952809809925</v>
      </c>
      <c r="E2387" s="10">
        <f>('b01'!E2388-'b02'!E$1)/'b02'!E$2</f>
        <v>0.12903971050437177</v>
      </c>
      <c r="F2387" s="10">
        <f>('b01'!F2388-'b02'!F$1)/'b02'!F$2</f>
        <v>-1.1022879606488376</v>
      </c>
      <c r="G2387" s="10">
        <f>('b01'!G2388-'b02'!G$1)/'b02'!G$2</f>
        <v>-0.30521755003023393</v>
      </c>
      <c r="H2387" s="10">
        <f>('b01'!H2388-'b02'!H$1)/'b02'!H$2</f>
        <v>0.27615951021410173</v>
      </c>
      <c r="I2387" s="10">
        <f>('b01'!I2388-'b02'!I$1)/'b02'!I$2</f>
        <v>-1.0498091001405727</v>
      </c>
      <c r="J2387" s="10">
        <f>('b01'!J2388-'b02'!J$1)/'b02'!J$2</f>
        <v>0.24648840164741409</v>
      </c>
      <c r="K2387" s="10">
        <f>('b01'!K2388-'b02'!K$1)/'b02'!K$2</f>
        <v>-0.62038557681816686</v>
      </c>
      <c r="L2387" s="10">
        <f>('b01'!L2388-'b02'!L$1)/'b02'!L$2</f>
        <v>-0.52523047473113826</v>
      </c>
      <c r="M2387" s="10">
        <f>('b01'!M2388-'b02'!M$1)/'b02'!M$2</f>
        <v>-0.51648485042107817</v>
      </c>
      <c r="N2387" s="10">
        <f>('b01'!N2388-'b02'!N$1)/'b02'!N$2</f>
        <v>-0.40454520138933459</v>
      </c>
      <c r="O2387" s="10">
        <f>('b01'!O2388-'b02'!O$1)/'b02'!O$2</f>
        <v>-0.47031258381242713</v>
      </c>
      <c r="P2387" s="10">
        <f>('b01'!P2388-'b02'!P$1)/'b02'!P$2</f>
        <v>8.5478835174570861E-2</v>
      </c>
      <c r="Q2387" s="40">
        <v>2.6899999999999999E-8</v>
      </c>
    </row>
    <row r="2388" spans="1:17" x14ac:dyDescent="0.35">
      <c r="A2388" s="5" t="s">
        <v>2507</v>
      </c>
      <c r="B2388" s="10">
        <f>('b01'!B2389-'b02'!B$1)/'b02'!B$2</f>
        <v>-9.2989125312765847E-2</v>
      </c>
      <c r="C2388" s="10">
        <f>('b01'!C2389-'b02'!C$1)/'b02'!C$2</f>
        <v>1.0060181084889304</v>
      </c>
      <c r="D2388" s="10">
        <f>('b01'!D2389-'b02'!D$1)/'b02'!D$2</f>
        <v>-0.47859952809809925</v>
      </c>
      <c r="E2388" s="10">
        <f>('b01'!E2389-'b02'!E$1)/'b02'!E$2</f>
        <v>0.53998945141074006</v>
      </c>
      <c r="F2388" s="10">
        <f>('b01'!F2389-'b02'!F$1)/'b02'!F$2</f>
        <v>1.2751574323008958</v>
      </c>
      <c r="G2388" s="10">
        <f>('b01'!G2389-'b02'!G$1)/'b02'!G$2</f>
        <v>0.99607524919402701</v>
      </c>
      <c r="H2388" s="10">
        <f>('b01'!H2389-'b02'!H$1)/'b02'!H$2</f>
        <v>0.88069852623825262</v>
      </c>
      <c r="I2388" s="10">
        <f>('b01'!I2389-'b02'!I$1)/'b02'!I$2</f>
        <v>-0.15033191891852732</v>
      </c>
      <c r="J2388" s="10">
        <f>('b01'!J2389-'b02'!J$1)/'b02'!J$2</f>
        <v>-0.90680246727018743</v>
      </c>
      <c r="K2388" s="10">
        <f>('b01'!K2389-'b02'!K$1)/'b02'!K$2</f>
        <v>-0.11283130758187533</v>
      </c>
      <c r="L2388" s="10">
        <f>('b01'!L2389-'b02'!L$1)/'b02'!L$2</f>
        <v>-0.56808119727583084</v>
      </c>
      <c r="M2388" s="10">
        <f>('b01'!M2389-'b02'!M$1)/'b02'!M$2</f>
        <v>-0.46439537109813755</v>
      </c>
      <c r="N2388" s="10">
        <f>('b01'!N2389-'b02'!N$1)/'b02'!N$2</f>
        <v>-2.5254968351642072E-2</v>
      </c>
      <c r="O2388" s="10">
        <f>('b01'!O2389-'b02'!O$1)/'b02'!O$2</f>
        <v>-0.46536004136007408</v>
      </c>
      <c r="P2388" s="10">
        <f>('b01'!P2389-'b02'!P$1)/'b02'!P$2</f>
        <v>-1.5153236111120554</v>
      </c>
      <c r="Q2388" s="40">
        <v>1.9099999999999999E-6</v>
      </c>
    </row>
    <row r="2389" spans="1:17" x14ac:dyDescent="0.35">
      <c r="A2389" s="5" t="s">
        <v>2508</v>
      </c>
      <c r="B2389" s="10">
        <f>('b01'!B2390-'b02'!B$1)/'b02'!B$2</f>
        <v>-0.92224833010098539</v>
      </c>
      <c r="C2389" s="10">
        <f>('b01'!C2390-'b02'!C$1)/'b02'!C$2</f>
        <v>1.0060181084889304</v>
      </c>
      <c r="D2389" s="10">
        <f>('b01'!D2390-'b02'!D$1)/'b02'!D$2</f>
        <v>-0.47859952809809925</v>
      </c>
      <c r="E2389" s="10">
        <f>('b01'!E2390-'b02'!E$1)/'b02'!E$2</f>
        <v>-1.4407835964579425</v>
      </c>
      <c r="F2389" s="10">
        <f>('b01'!F2390-'b02'!F$1)/'b02'!F$2</f>
        <v>0.13627498856005421</v>
      </c>
      <c r="G2389" s="10">
        <f>('b01'!G2390-'b02'!G$1)/'b02'!G$2</f>
        <v>-1.2611059233518715</v>
      </c>
      <c r="H2389" s="10">
        <f>('b01'!H2390-'b02'!H$1)/'b02'!H$2</f>
        <v>0.9789027512427152</v>
      </c>
      <c r="I2389" s="10">
        <f>('b01'!I2390-'b02'!I$1)/'b02'!I$2</f>
        <v>-0.72630167834582549</v>
      </c>
      <c r="J2389" s="10">
        <f>('b01'!J2390-'b02'!J$1)/'b02'!J$2</f>
        <v>-0.41401787198785633</v>
      </c>
      <c r="K2389" s="10">
        <f>('b01'!K2390-'b02'!K$1)/'b02'!K$2</f>
        <v>-0.43366968208321222</v>
      </c>
      <c r="L2389" s="10">
        <f>('b01'!L2390-'b02'!L$1)/'b02'!L$2</f>
        <v>-0.51245240386864421</v>
      </c>
      <c r="M2389" s="10">
        <f>('b01'!M2390-'b02'!M$1)/'b02'!M$2</f>
        <v>-0.58636150162511236</v>
      </c>
      <c r="N2389" s="10">
        <f>('b01'!N2390-'b02'!N$1)/'b02'!N$2</f>
        <v>6.4137735220741315E-2</v>
      </c>
      <c r="O2389" s="10">
        <f>('b01'!O2390-'b02'!O$1)/'b02'!O$2</f>
        <v>0.3880061131511055</v>
      </c>
      <c r="P2389" s="10">
        <f>('b01'!P2390-'b02'!P$1)/'b02'!P$2</f>
        <v>0.60662265964912743</v>
      </c>
      <c r="Q2389" s="40">
        <v>9.9099999999999991E-7</v>
      </c>
    </row>
    <row r="2390" spans="1:17" x14ac:dyDescent="0.35">
      <c r="A2390" s="5" t="s">
        <v>2509</v>
      </c>
      <c r="B2390" s="10">
        <f>('b01'!B2391-'b02'!B$1)/'b02'!B$2</f>
        <v>-0.78719837870564746</v>
      </c>
      <c r="C2390" s="10">
        <f>('b01'!C2391-'b02'!C$1)/'b02'!C$2</f>
        <v>1.0060181084889304</v>
      </c>
      <c r="D2390" s="10">
        <f>('b01'!D2391-'b02'!D$1)/'b02'!D$2</f>
        <v>-0.47859952809809925</v>
      </c>
      <c r="E2390" s="10">
        <f>('b01'!E2391-'b02'!E$1)/'b02'!E$2</f>
        <v>-0.23030977447586892</v>
      </c>
      <c r="F2390" s="10">
        <f>('b01'!F2391-'b02'!F$1)/'b02'!F$2</f>
        <v>0.74492742610414309</v>
      </c>
      <c r="G2390" s="10">
        <f>('b01'!G2391-'b02'!G$1)/'b02'!G$2</f>
        <v>5.1638375097127112E-2</v>
      </c>
      <c r="H2390" s="10">
        <f>('b01'!H2391-'b02'!H$1)/'b02'!H$2</f>
        <v>1.4121568877921733</v>
      </c>
      <c r="I2390" s="10">
        <f>('b01'!I2391-'b02'!I$1)/'b02'!I$2</f>
        <v>-0.73057591948232947</v>
      </c>
      <c r="J2390" s="10">
        <f>('b01'!J2391-'b02'!J$1)/'b02'!J$2</f>
        <v>-0.76321027503112593</v>
      </c>
      <c r="K2390" s="10">
        <f>('b01'!K2391-'b02'!K$1)/'b02'!K$2</f>
        <v>-0.54847420055262308</v>
      </c>
      <c r="L2390" s="10">
        <f>('b01'!L2391-'b02'!L$1)/'b02'!L$2</f>
        <v>-0.50083553107713885</v>
      </c>
      <c r="M2390" s="10">
        <f>('b01'!M2391-'b02'!M$1)/'b02'!M$2</f>
        <v>-0.68936908064305347</v>
      </c>
      <c r="N2390" s="10">
        <f>('b01'!N2391-'b02'!N$1)/'b02'!N$2</f>
        <v>0.57566685287679309</v>
      </c>
      <c r="O2390" s="10">
        <f>('b01'!O2391-'b02'!O$1)/'b02'!O$2</f>
        <v>-1.1617014284978444</v>
      </c>
      <c r="P2390" s="10">
        <f>('b01'!P2391-'b02'!P$1)/'b02'!P$2</f>
        <v>-0.38179418579973373</v>
      </c>
      <c r="Q2390" s="40">
        <v>2.33E-8</v>
      </c>
    </row>
    <row r="2391" spans="1:17" x14ac:dyDescent="0.35">
      <c r="A2391" s="5" t="s">
        <v>2510</v>
      </c>
      <c r="B2391" s="10">
        <f>('b01'!B2392-'b02'!B$1)/'b02'!B$2</f>
        <v>-1.3160224864372838</v>
      </c>
      <c r="C2391" s="10">
        <f>('b01'!C2392-'b02'!C$1)/'b02'!C$2</f>
        <v>1.0060181084889304</v>
      </c>
      <c r="D2391" s="10">
        <f>('b01'!D2392-'b02'!D$1)/'b02'!D$2</f>
        <v>-0.47859952809809925</v>
      </c>
      <c r="E2391" s="10">
        <f>('b01'!E2392-'b02'!E$1)/'b02'!E$2</f>
        <v>-1.7756763691514386</v>
      </c>
      <c r="F2391" s="10">
        <f>('b01'!F2392-'b02'!F$1)/'b02'!F$2</f>
        <v>0.39888707924330641</v>
      </c>
      <c r="G2391" s="10">
        <f>('b01'!G2392-'b02'!G$1)/'b02'!G$2</f>
        <v>-1.4933287312564039</v>
      </c>
      <c r="H2391" s="10">
        <f>('b01'!H2392-'b02'!H$1)/'b02'!H$2</f>
        <v>0.79517214399094505</v>
      </c>
      <c r="I2391" s="10">
        <f>('b01'!I2392-'b02'!I$1)/'b02'!I$2</f>
        <v>-0.74213586114933905</v>
      </c>
      <c r="J2391" s="10">
        <f>('b01'!J2392-'b02'!J$1)/'b02'!J$2</f>
        <v>-0.28205153424027796</v>
      </c>
      <c r="K2391" s="10">
        <f>('b01'!K2392-'b02'!K$1)/'b02'!K$2</f>
        <v>-0.49527332939740076</v>
      </c>
      <c r="L2391" s="10">
        <f>('b01'!L2392-'b02'!L$1)/'b02'!L$2</f>
        <v>-0.53700133816693107</v>
      </c>
      <c r="M2391" s="10">
        <f>('b01'!M2392-'b02'!M$1)/'b02'!M$2</f>
        <v>-0.5741458665360285</v>
      </c>
      <c r="N2391" s="10">
        <f>('b01'!N2392-'b02'!N$1)/'b02'!N$2</f>
        <v>-0.19694025458165762</v>
      </c>
      <c r="O2391" s="10">
        <f>('b01'!O2392-'b02'!O$1)/'b02'!O$2</f>
        <v>-0.71167340566307091</v>
      </c>
      <c r="P2391" s="10">
        <f>('b01'!P2392-'b02'!P$1)/'b02'!P$2</f>
        <v>0.17699927196666423</v>
      </c>
      <c r="Q2391" s="40">
        <v>1.8299999999999998E-8</v>
      </c>
    </row>
    <row r="2392" spans="1:17" x14ac:dyDescent="0.35">
      <c r="A2392" s="5" t="s">
        <v>2511</v>
      </c>
      <c r="B2392" s="10">
        <f>('b01'!B2393-'b02'!B$1)/'b02'!B$2</f>
        <v>-1.1238023612331203</v>
      </c>
      <c r="C2392" s="10">
        <f>('b01'!C2393-'b02'!C$1)/'b02'!C$2</f>
        <v>-0.99401789248309869</v>
      </c>
      <c r="D2392" s="10">
        <f>('b01'!D2393-'b02'!D$1)/'b02'!D$2</f>
        <v>-0.47859952809809925</v>
      </c>
      <c r="E2392" s="10">
        <f>('b01'!E2393-'b02'!E$1)/'b02'!E$2</f>
        <v>0.20261209473526459</v>
      </c>
      <c r="F2392" s="10">
        <f>('b01'!F2393-'b02'!F$1)/'b02'!F$2</f>
        <v>-0.60764573100079788</v>
      </c>
      <c r="G2392" s="10">
        <f>('b01'!G2393-'b02'!G$1)/'b02'!G$2</f>
        <v>-6.0344154127934632E-2</v>
      </c>
      <c r="H2392" s="10">
        <f>('b01'!H2393-'b02'!H$1)/'b02'!H$2</f>
        <v>-2.074169355192423</v>
      </c>
      <c r="I2392" s="10">
        <f>('b01'!I2393-'b02'!I$1)/'b02'!I$2</f>
        <v>1.8106276339703995</v>
      </c>
      <c r="J2392" s="10">
        <f>('b01'!J2393-'b02'!J$1)/'b02'!J$2</f>
        <v>1.7656846484006301</v>
      </c>
      <c r="K2392" s="10">
        <f>('b01'!K2393-'b02'!K$1)/'b02'!K$2</f>
        <v>1.8037616625050503</v>
      </c>
      <c r="L2392" s="10">
        <f>('b01'!L2393-'b02'!L$1)/'b02'!L$2</f>
        <v>1.9980555641621829</v>
      </c>
      <c r="M2392" s="10">
        <f>('b01'!M2393-'b02'!M$1)/'b02'!M$2</f>
        <v>2.2538687626474183</v>
      </c>
      <c r="N2392" s="10">
        <f>('b01'!N2393-'b02'!N$1)/'b02'!N$2</f>
        <v>1.4338082382133424</v>
      </c>
      <c r="O2392" s="10">
        <f>('b01'!O2393-'b02'!O$1)/'b02'!O$2</f>
        <v>2.5466175996386426</v>
      </c>
      <c r="P2392" s="10">
        <f>('b01'!P2393-'b02'!P$1)/'b02'!P$2</f>
        <v>1.4313523782587574</v>
      </c>
      <c r="Q2392" s="40">
        <v>0.96753958200000001</v>
      </c>
    </row>
    <row r="2393" spans="1:17" x14ac:dyDescent="0.35">
      <c r="A2393" s="5" t="s">
        <v>2512</v>
      </c>
      <c r="B2393" s="10">
        <f>('b01'!B2394-'b02'!B$1)/'b02'!B$2</f>
        <v>4.9352940088799924E-2</v>
      </c>
      <c r="C2393" s="10">
        <f>('b01'!C2394-'b02'!C$1)/'b02'!C$2</f>
        <v>1.0060181084889304</v>
      </c>
      <c r="D2393" s="10">
        <f>('b01'!D2394-'b02'!D$1)/'b02'!D$2</f>
        <v>-0.47859952809809925</v>
      </c>
      <c r="E2393" s="10">
        <f>('b01'!E2394-'b02'!E$1)/'b02'!E$2</f>
        <v>1.5851617235705466</v>
      </c>
      <c r="F2393" s="10">
        <f>('b01'!F2394-'b02'!F$1)/'b02'!F$2</f>
        <v>0.90740014898788512</v>
      </c>
      <c r="G2393" s="10">
        <f>('b01'!G2394-'b02'!G$1)/'b02'!G$2</f>
        <v>1.8348575332430614</v>
      </c>
      <c r="H2393" s="10">
        <f>('b01'!H2394-'b02'!H$1)/'b02'!H$2</f>
        <v>-1.4800999750108024</v>
      </c>
      <c r="I2393" s="10">
        <f>('b01'!I2394-'b02'!I$1)/'b02'!I$2</f>
        <v>1.7862287950317377</v>
      </c>
      <c r="J2393" s="10">
        <f>('b01'!J2394-'b02'!J$1)/'b02'!J$2</f>
        <v>1.8546293980462187</v>
      </c>
      <c r="K2393" s="10">
        <f>('b01'!K2394-'b02'!K$1)/'b02'!K$2</f>
        <v>1.948057709384998</v>
      </c>
      <c r="L2393" s="10">
        <f>('b01'!L2394-'b02'!L$1)/'b02'!L$2</f>
        <v>1.8655694411254473</v>
      </c>
      <c r="M2393" s="10">
        <f>('b01'!M2394-'b02'!M$1)/'b02'!M$2</f>
        <v>1.5830786181777481</v>
      </c>
      <c r="N2393" s="10">
        <f>('b01'!N2394-'b02'!N$1)/'b02'!N$2</f>
        <v>1.3197231495180992</v>
      </c>
      <c r="O2393" s="10">
        <f>('b01'!O2394-'b02'!O$1)/'b02'!O$2</f>
        <v>1.6782255654549287</v>
      </c>
      <c r="P2393" s="10">
        <f>('b01'!P2394-'b02'!P$1)/'b02'!P$2</f>
        <v>1.2098678886276633</v>
      </c>
      <c r="Q2393" s="40">
        <v>0.91495736000000005</v>
      </c>
    </row>
    <row r="2394" spans="1:17" x14ac:dyDescent="0.35">
      <c r="A2394" s="5" t="s">
        <v>2513</v>
      </c>
      <c r="B2394" s="10">
        <f>('b01'!B2395-'b02'!B$1)/'b02'!B$2</f>
        <v>-0.91320610873326291</v>
      </c>
      <c r="C2394" s="10">
        <f>('b01'!C2395-'b02'!C$1)/'b02'!C$2</f>
        <v>-0.99401789248309869</v>
      </c>
      <c r="D2394" s="10">
        <f>('b01'!D2395-'b02'!D$1)/'b02'!D$2</f>
        <v>-0.47859952809809925</v>
      </c>
      <c r="E2394" s="10">
        <f>('b01'!E2395-'b02'!E$1)/'b02'!E$2</f>
        <v>2.1259727441987168</v>
      </c>
      <c r="F2394" s="10">
        <f>('b01'!F2395-'b02'!F$1)/'b02'!F$2</f>
        <v>-0.98855894977480019</v>
      </c>
      <c r="G2394" s="10">
        <f>('b01'!G2395-'b02'!G$1)/'b02'!G$2</f>
        <v>1.4060202022221588</v>
      </c>
      <c r="H2394" s="10">
        <f>('b01'!H2395-'b02'!H$1)/'b02'!H$2</f>
        <v>-1.9346626064276993</v>
      </c>
      <c r="I2394" s="10">
        <f>('b01'!I2395-'b02'!I$1)/'b02'!I$2</f>
        <v>1.919709031027784</v>
      </c>
      <c r="J2394" s="10">
        <f>('b01'!J2395-'b02'!J$1)/'b02'!J$2</f>
        <v>1.1708274870338002</v>
      </c>
      <c r="K2394" s="10">
        <f>('b01'!K2395-'b02'!K$1)/'b02'!K$2</f>
        <v>1.7772976645387224</v>
      </c>
      <c r="L2394" s="10">
        <f>('b01'!L2395-'b02'!L$1)/'b02'!L$2</f>
        <v>1.9297411724030462</v>
      </c>
      <c r="M2394" s="10">
        <f>('b01'!M2395-'b02'!M$1)/'b02'!M$2</f>
        <v>2.0260362241270529</v>
      </c>
      <c r="N2394" s="10">
        <f>('b01'!N2395-'b02'!N$1)/'b02'!N$2</f>
        <v>1.8415165519935131</v>
      </c>
      <c r="O2394" s="10">
        <f>('b01'!O2395-'b02'!O$1)/'b02'!O$2</f>
        <v>2.1744644579966494</v>
      </c>
      <c r="P2394" s="10">
        <f>('b01'!P2395-'b02'!P$1)/'b02'!P$2</f>
        <v>2.3168681057225791</v>
      </c>
      <c r="Q2394" s="40">
        <v>0.99991309399999995</v>
      </c>
    </row>
    <row r="2395" spans="1:17" x14ac:dyDescent="0.35">
      <c r="A2395" s="5" t="s">
        <v>2514</v>
      </c>
      <c r="B2395" s="10">
        <f>('b01'!B2396-'b02'!B$1)/'b02'!B$2</f>
        <v>0.32382811128321159</v>
      </c>
      <c r="C2395" s="10">
        <f>('b01'!C2396-'b02'!C$1)/'b02'!C$2</f>
        <v>1.0060181084889304</v>
      </c>
      <c r="D2395" s="10">
        <f>('b01'!D2396-'b02'!D$1)/'b02'!D$2</f>
        <v>-0.47859952809809925</v>
      </c>
      <c r="E2395" s="10">
        <f>('b01'!E2396-'b02'!E$1)/'b02'!E$2</f>
        <v>4.9757288957568035E-2</v>
      </c>
      <c r="F2395" s="10">
        <f>('b01'!F2396-'b02'!F$1)/'b02'!F$2</f>
        <v>-0.56981576826099445</v>
      </c>
      <c r="G2395" s="10">
        <f>('b01'!G2396-'b02'!G$1)/'b02'!G$2</f>
        <v>-0.17769419414837717</v>
      </c>
      <c r="H2395" s="10">
        <f>('b01'!H2396-'b02'!H$1)/'b02'!H$2</f>
        <v>1.0845450888294921</v>
      </c>
      <c r="I2395" s="10">
        <f>('b01'!I2396-'b02'!I$1)/'b02'!I$2</f>
        <v>-3.6734025250653543E-2</v>
      </c>
      <c r="J2395" s="10">
        <f>('b01'!J2396-'b02'!J$1)/'b02'!J$2</f>
        <v>-1.1288723715515447</v>
      </c>
      <c r="K2395" s="10">
        <f>('b01'!K2396-'b02'!K$1)/'b02'!K$2</f>
        <v>-0.14842648567895697</v>
      </c>
      <c r="L2395" s="10">
        <f>('b01'!L2396-'b02'!L$1)/'b02'!L$2</f>
        <v>-0.54932715972852719</v>
      </c>
      <c r="M2395" s="10">
        <f>('b01'!M2396-'b02'!M$1)/'b02'!M$2</f>
        <v>-0.51443177735941659</v>
      </c>
      <c r="N2395" s="10">
        <f>('b01'!N2396-'b02'!N$1)/'b02'!N$2</f>
        <v>2.8117010096872135E-3</v>
      </c>
      <c r="O2395" s="10">
        <f>('b01'!O2396-'b02'!O$1)/'b02'!O$2</f>
        <v>-0.91221123930187442</v>
      </c>
      <c r="P2395" s="10">
        <f>('b01'!P2396-'b02'!P$1)/'b02'!P$2</f>
        <v>-0.59207923547675878</v>
      </c>
      <c r="Q2395" s="40">
        <v>4.4700000000000004E-6</v>
      </c>
    </row>
    <row r="2396" spans="1:17" x14ac:dyDescent="0.35">
      <c r="A2396" s="5" t="s">
        <v>2515</v>
      </c>
      <c r="B2396" s="10">
        <f>('b01'!B2397-'b02'!B$1)/'b02'!B$2</f>
        <v>1.3660170450532816</v>
      </c>
      <c r="C2396" s="10">
        <f>('b01'!C2397-'b02'!C$1)/'b02'!C$2</f>
        <v>1.0060181084889304</v>
      </c>
      <c r="D2396" s="10">
        <f>('b01'!D2397-'b02'!D$1)/'b02'!D$2</f>
        <v>-0.47859952809809925</v>
      </c>
      <c r="E2396" s="10">
        <f>('b01'!E2397-'b02'!E$1)/'b02'!E$2</f>
        <v>-0.46664907522704308</v>
      </c>
      <c r="F2396" s="10">
        <f>('b01'!F2397-'b02'!F$1)/'b02'!F$2</f>
        <v>0.36676335368720175</v>
      </c>
      <c r="G2396" s="10">
        <f>('b01'!G2397-'b02'!G$1)/'b02'!G$2</f>
        <v>-0.30234111202917424</v>
      </c>
      <c r="H2396" s="10">
        <f>('b01'!H2397-'b02'!H$1)/'b02'!H$2</f>
        <v>0.25791385918182963</v>
      </c>
      <c r="I2396" s="10">
        <f>('b01'!I2397-'b02'!I$1)/'b02'!I$2</f>
        <v>-8.1974959245314991E-3</v>
      </c>
      <c r="J2396" s="10">
        <f>('b01'!J2397-'b02'!J$1)/'b02'!J$2</f>
        <v>0.71938307946783908</v>
      </c>
      <c r="K2396" s="10">
        <f>('b01'!K2397-'b02'!K$1)/'b02'!K$2</f>
        <v>-0.71693295734627971</v>
      </c>
      <c r="L2396" s="10">
        <f>('b01'!L2397-'b02'!L$1)/'b02'!L$2</f>
        <v>-0.55655183162881905</v>
      </c>
      <c r="M2396" s="10">
        <f>('b01'!M2397-'b02'!M$1)/'b02'!M$2</f>
        <v>-0.5483069401560986</v>
      </c>
      <c r="N2396" s="10">
        <f>('b01'!N2397-'b02'!N$1)/'b02'!N$2</f>
        <v>-1.1722676482267553</v>
      </c>
      <c r="O2396" s="10">
        <f>('b01'!O2397-'b02'!O$1)/'b02'!O$2</f>
        <v>-0.8879997311046226</v>
      </c>
      <c r="P2396" s="10">
        <f>('b01'!P2397-'b02'!P$1)/'b02'!P$2</f>
        <v>-0.34401241505516983</v>
      </c>
      <c r="Q2396" s="40">
        <v>4.5099999999999999E-10</v>
      </c>
    </row>
    <row r="2397" spans="1:17" x14ac:dyDescent="0.35">
      <c r="A2397" s="5" t="s">
        <v>2516</v>
      </c>
      <c r="B2397" s="10">
        <f>('b01'!B2398-'b02'!B$1)/'b02'!B$2</f>
        <v>1.338890380950114</v>
      </c>
      <c r="C2397" s="10">
        <f>('b01'!C2398-'b02'!C$1)/'b02'!C$2</f>
        <v>1.0060181084889304</v>
      </c>
      <c r="D2397" s="10">
        <f>('b01'!D2398-'b02'!D$1)/'b02'!D$2</f>
        <v>3.8421906744125769</v>
      </c>
      <c r="E2397" s="10">
        <f>('b01'!E2398-'b02'!E$1)/'b02'!E$2</f>
        <v>0.72441969498106218</v>
      </c>
      <c r="F2397" s="10">
        <f>('b01'!F2398-'b02'!F$1)/'b02'!F$2</f>
        <v>-0.23413724127638152</v>
      </c>
      <c r="G2397" s="10">
        <f>('b01'!G2398-'b02'!G$1)/'b02'!G$2</f>
        <v>0.53992879264387705</v>
      </c>
      <c r="H2397" s="10">
        <f>('b01'!H2398-'b02'!H$1)/'b02'!H$2</f>
        <v>5.342012899909606E-2</v>
      </c>
      <c r="I2397" s="10">
        <f>('b01'!I2398-'b02'!I$1)/'b02'!I$2</f>
        <v>-6.4761424046501283E-3</v>
      </c>
      <c r="J2397" s="10">
        <f>('b01'!J2398-'b02'!J$1)/'b02'!J$2</f>
        <v>0.55850143289877141</v>
      </c>
      <c r="K2397" s="10">
        <f>('b01'!K2398-'b02'!K$1)/'b02'!K$2</f>
        <v>-0.65310329064764949</v>
      </c>
      <c r="L2397" s="10">
        <f>('b01'!L2398-'b02'!L$1)/'b02'!L$2</f>
        <v>-0.5401662612431084</v>
      </c>
      <c r="M2397" s="10">
        <f>('b01'!M2398-'b02'!M$1)/'b02'!M$2</f>
        <v>-0.47954990707797096</v>
      </c>
      <c r="N2397" s="10">
        <f>('b01'!N2398-'b02'!N$1)/'b02'!N$2</f>
        <v>-0.73957251953029501</v>
      </c>
      <c r="O2397" s="10">
        <f>('b01'!O2398-'b02'!O$1)/'b02'!O$2</f>
        <v>-0.11298665772398513</v>
      </c>
      <c r="P2397" s="10">
        <f>('b01'!P2398-'b02'!P$1)/'b02'!P$2</f>
        <v>-1.4142126230841923</v>
      </c>
      <c r="Q2397" s="40">
        <v>7.2799999999999997E-9</v>
      </c>
    </row>
    <row r="2398" spans="1:17" x14ac:dyDescent="0.35">
      <c r="A2398" s="5" t="s">
        <v>2517</v>
      </c>
      <c r="B2398" s="10">
        <f>('b01'!B2399-'b02'!B$1)/'b02'!B$2</f>
        <v>-1.393318894903298</v>
      </c>
      <c r="C2398" s="10">
        <f>('b01'!C2399-'b02'!C$1)/'b02'!C$2</f>
        <v>1.0060181084889304</v>
      </c>
      <c r="D2398" s="10">
        <f>('b01'!D2399-'b02'!D$1)/'b02'!D$2</f>
        <v>-0.47859952809809925</v>
      </c>
      <c r="E2398" s="10">
        <f>('b01'!E2399-'b02'!E$1)/'b02'!E$2</f>
        <v>0.16745455561068592</v>
      </c>
      <c r="F2398" s="10">
        <f>('b01'!F2399-'b02'!F$1)/'b02'!F$2</f>
        <v>1.2448958750920089</v>
      </c>
      <c r="G2398" s="10">
        <f>('b01'!G2399-'b02'!G$1)/'b02'!G$2</f>
        <v>0.62188333829816389</v>
      </c>
      <c r="H2398" s="10">
        <f>('b01'!H2399-'b02'!H$1)/'b02'!H$2</f>
        <v>1.10994577220209</v>
      </c>
      <c r="I2398" s="10">
        <f>('b01'!I2399-'b02'!I$1)/'b02'!I$2</f>
        <v>-0.55081378630824962</v>
      </c>
      <c r="J2398" s="10">
        <f>('b01'!J2399-'b02'!J$1)/'b02'!J$2</f>
        <v>-0.53815506075761643</v>
      </c>
      <c r="K2398" s="10">
        <f>('b01'!K2399-'b02'!K$1)/'b02'!K$2</f>
        <v>-0.4858989571079177</v>
      </c>
      <c r="L2398" s="10">
        <f>('b01'!L2399-'b02'!L$1)/'b02'!L$2</f>
        <v>-0.50314244691958465</v>
      </c>
      <c r="M2398" s="10">
        <f>('b01'!M2399-'b02'!M$1)/'b02'!M$2</f>
        <v>-0.62469337169818651</v>
      </c>
      <c r="N2398" s="10">
        <f>('b01'!N2399-'b02'!N$1)/'b02'!N$2</f>
        <v>3.2870722512402237E-2</v>
      </c>
      <c r="O2398" s="10">
        <f>('b01'!O2399-'b02'!O$1)/'b02'!O$2</f>
        <v>0.70255274264971113</v>
      </c>
      <c r="P2398" s="10">
        <f>('b01'!P2399-'b02'!P$1)/'b02'!P$2</f>
        <v>-0.21336401857670897</v>
      </c>
      <c r="Q2398" s="40">
        <v>1.9300000000000002E-6</v>
      </c>
    </row>
    <row r="2399" spans="1:17" x14ac:dyDescent="0.35">
      <c r="A2399" s="5" t="s">
        <v>2518</v>
      </c>
      <c r="B2399" s="10">
        <f>('b01'!B2400-'b02'!B$1)/'b02'!B$2</f>
        <v>-3.4419653162894776E-3</v>
      </c>
      <c r="C2399" s="10">
        <f>('b01'!C2400-'b02'!C$1)/'b02'!C$2</f>
        <v>1.0060181084889304</v>
      </c>
      <c r="D2399" s="10">
        <f>('b01'!D2400-'b02'!D$1)/'b02'!D$2</f>
        <v>-0.47859952809809925</v>
      </c>
      <c r="E2399" s="10">
        <f>('b01'!E2400-'b02'!E$1)/'b02'!E$2</f>
        <v>0.77896683879767226</v>
      </c>
      <c r="F2399" s="10">
        <f>('b01'!F2400-'b02'!F$1)/'b02'!F$2</f>
        <v>0.88958399186566162</v>
      </c>
      <c r="G2399" s="10">
        <f>('b01'!G2400-'b02'!G$1)/'b02'!G$2</f>
        <v>1.0617775765353821</v>
      </c>
      <c r="H2399" s="10">
        <f>('b01'!H2400-'b02'!H$1)/'b02'!H$2</f>
        <v>0.75464130274013452</v>
      </c>
      <c r="I2399" s="10">
        <f>('b01'!I2400-'b02'!I$1)/'b02'!I$2</f>
        <v>-0.19814447072275215</v>
      </c>
      <c r="J2399" s="10">
        <f>('b01'!J2400-'b02'!J$1)/'b02'!J$2</f>
        <v>-0.67457009003604917</v>
      </c>
      <c r="K2399" s="10">
        <f>('b01'!K2400-'b02'!K$1)/'b02'!K$2</f>
        <v>-0.18497967360173939</v>
      </c>
      <c r="L2399" s="10">
        <f>('b01'!L2400-'b02'!L$1)/'b02'!L$2</f>
        <v>-0.51222080500928568</v>
      </c>
      <c r="M2399" s="10">
        <f>('b01'!M2400-'b02'!M$1)/'b02'!M$2</f>
        <v>-0.46298913785721479</v>
      </c>
      <c r="N2399" s="10">
        <f>('b01'!N2400-'b02'!N$1)/'b02'!N$2</f>
        <v>-0.16743312309399117</v>
      </c>
      <c r="O2399" s="10">
        <f>('b01'!O2400-'b02'!O$1)/'b02'!O$2</f>
        <v>-1.369231449207756</v>
      </c>
      <c r="P2399" s="10">
        <f>('b01'!P2400-'b02'!P$1)/'b02'!P$2</f>
        <v>0.2975027192544098</v>
      </c>
      <c r="Q2399" s="40">
        <v>1.2099999999999999E-5</v>
      </c>
    </row>
    <row r="2400" spans="1:17" x14ac:dyDescent="0.35">
      <c r="A2400" s="5" t="s">
        <v>2519</v>
      </c>
      <c r="B2400" s="10">
        <f>('b01'!B2401-'b02'!B$1)/'b02'!B$2</f>
        <v>1.5757382438723915</v>
      </c>
      <c r="C2400" s="10">
        <f>('b01'!C2401-'b02'!C$1)/'b02'!C$2</f>
        <v>1.0060181084889304</v>
      </c>
      <c r="D2400" s="10">
        <f>('b01'!D2401-'b02'!D$1)/'b02'!D$2</f>
        <v>-0.47859952809809925</v>
      </c>
      <c r="E2400" s="10">
        <f>('b01'!E2401-'b02'!E$1)/'b02'!E$2</f>
        <v>1.0242353952123091</v>
      </c>
      <c r="F2400" s="10">
        <f>('b01'!F2401-'b02'!F$1)/'b02'!F$2</f>
        <v>1.1132749552539585</v>
      </c>
      <c r="G2400" s="10">
        <f>('b01'!G2401-'b02'!G$1)/'b02'!G$2</f>
        <v>1.3941901496338287</v>
      </c>
      <c r="H2400" s="10">
        <f>('b01'!H2401-'b02'!H$1)/'b02'!H$2</f>
        <v>-0.49282944133024414</v>
      </c>
      <c r="I2400" s="10">
        <f>('b01'!I2401-'b02'!I$1)/'b02'!I$2</f>
        <v>-9.8290662761462561E-2</v>
      </c>
      <c r="J2400" s="10">
        <f>('b01'!J2401-'b02'!J$1)/'b02'!J$2</f>
        <v>0.25998199323967269</v>
      </c>
      <c r="K2400" s="10">
        <f>('b01'!K2401-'b02'!K$1)/'b02'!K$2</f>
        <v>-0.66895013898850264</v>
      </c>
      <c r="L2400" s="10">
        <f>('b01'!L2401-'b02'!L$1)/'b02'!L$2</f>
        <v>-0.56464041845608981</v>
      </c>
      <c r="M2400" s="10">
        <f>('b01'!M2401-'b02'!M$1)/'b02'!M$2</f>
        <v>-0.34301595161983306</v>
      </c>
      <c r="N2400" s="10">
        <f>('b01'!N2401-'b02'!N$1)/'b02'!N$2</f>
        <v>-0.2309214328745251</v>
      </c>
      <c r="O2400" s="10">
        <f>('b01'!O2401-'b02'!O$1)/'b02'!O$2</f>
        <v>-0.79179776501959964</v>
      </c>
      <c r="P2400" s="10">
        <f>('b01'!P2401-'b02'!P$1)/'b02'!P$2</f>
        <v>-0.37692348963851474</v>
      </c>
      <c r="Q2400" s="40">
        <v>1.1000000000000001E-6</v>
      </c>
    </row>
    <row r="2401" spans="1:17" x14ac:dyDescent="0.35">
      <c r="A2401" s="5" t="s">
        <v>2520</v>
      </c>
      <c r="B2401" s="10">
        <f>('b01'!B2402-'b02'!B$1)/'b02'!B$2</f>
        <v>0.7768142333500796</v>
      </c>
      <c r="C2401" s="10">
        <f>('b01'!C2402-'b02'!C$1)/'b02'!C$2</f>
        <v>1.0060181084889304</v>
      </c>
      <c r="D2401" s="10">
        <f>('b01'!D2402-'b02'!D$1)/'b02'!D$2</f>
        <v>-0.47859952809809925</v>
      </c>
      <c r="E2401" s="10">
        <f>('b01'!E2402-'b02'!E$1)/'b02'!E$2</f>
        <v>-1.6561973849486007</v>
      </c>
      <c r="F2401" s="10">
        <f>('b01'!F2402-'b02'!F$1)/'b02'!F$2</f>
        <v>-0.39134160606569851</v>
      </c>
      <c r="G2401" s="10">
        <f>('b01'!G2402-'b02'!G$1)/'b02'!G$2</f>
        <v>-1.5980924701956223</v>
      </c>
      <c r="H2401" s="10">
        <f>('b01'!H2402-'b02'!H$1)/'b02'!H$2</f>
        <v>-1.4187872545844311E-2</v>
      </c>
      <c r="I2401" s="10">
        <f>('b01'!I2402-'b02'!I$1)/'b02'!I$2</f>
        <v>-0.11626775715697359</v>
      </c>
      <c r="J2401" s="10">
        <f>('b01'!J2402-'b02'!J$1)/'b02'!J$2</f>
        <v>-0.44218494145852955</v>
      </c>
      <c r="K2401" s="10">
        <f>('b01'!K2402-'b02'!K$1)/'b02'!K$2</f>
        <v>-0.65608864869818051</v>
      </c>
      <c r="L2401" s="10">
        <f>('b01'!L2402-'b02'!L$1)/'b02'!L$2</f>
        <v>-0.51427737846146282</v>
      </c>
      <c r="M2401" s="10">
        <f>('b01'!M2402-'b02'!M$1)/'b02'!M$2</f>
        <v>-0.46487825893271006</v>
      </c>
      <c r="N2401" s="10">
        <f>('b01'!N2402-'b02'!N$1)/'b02'!N$2</f>
        <v>0.33702122672591611</v>
      </c>
      <c r="O2401" s="10">
        <f>('b01'!O2402-'b02'!O$1)/'b02'!O$2</f>
        <v>-0.22522695586555266</v>
      </c>
      <c r="P2401" s="10">
        <f>('b01'!P2402-'b02'!P$1)/'b02'!P$2</f>
        <v>-9.8674261001897037E-2</v>
      </c>
      <c r="Q2401" s="40">
        <v>9.5099999999999998E-7</v>
      </c>
    </row>
    <row r="2402" spans="1:17" x14ac:dyDescent="0.35">
      <c r="A2402" s="5" t="s">
        <v>2521</v>
      </c>
      <c r="B2402" s="10">
        <f>('b01'!B2403-'b02'!B$1)/'b02'!B$2</f>
        <v>-1.1506373407760382</v>
      </c>
      <c r="C2402" s="10">
        <f>('b01'!C2403-'b02'!C$1)/'b02'!C$2</f>
        <v>-0.99401789248309869</v>
      </c>
      <c r="D2402" s="10">
        <f>('b01'!D2403-'b02'!D$1)/'b02'!D$2</f>
        <v>-0.47859952809809925</v>
      </c>
      <c r="E2402" s="10">
        <f>('b01'!E2403-'b02'!E$1)/'b02'!E$2</f>
        <v>0.45033549066464107</v>
      </c>
      <c r="F2402" s="10">
        <f>('b01'!F2403-'b02'!F$1)/'b02'!F$2</f>
        <v>-1.6411397778840049</v>
      </c>
      <c r="G2402" s="10">
        <f>('b01'!G2403-'b02'!G$1)/'b02'!G$2</f>
        <v>-0.2430034885547333</v>
      </c>
      <c r="H2402" s="10">
        <f>('b01'!H2403-'b02'!H$1)/'b02'!H$2</f>
        <v>0.4644439186109362</v>
      </c>
      <c r="I2402" s="10">
        <f>('b01'!I2403-'b02'!I$1)/'b02'!I$2</f>
        <v>-0.74306023155218814</v>
      </c>
      <c r="J2402" s="10">
        <f>('b01'!J2403-'b02'!J$1)/'b02'!J$2</f>
        <v>-0.11226550228612785</v>
      </c>
      <c r="K2402" s="10">
        <f>('b01'!K2403-'b02'!K$1)/'b02'!K$2</f>
        <v>-0.18858455636196819</v>
      </c>
      <c r="L2402" s="10">
        <f>('b01'!L2403-'b02'!L$1)/'b02'!L$2</f>
        <v>-0.5156987189872938</v>
      </c>
      <c r="M2402" s="10">
        <f>('b01'!M2403-'b02'!M$1)/'b02'!M$2</f>
        <v>-0.40190965354812114</v>
      </c>
      <c r="N2402" s="10">
        <f>('b01'!N2403-'b02'!N$1)/'b02'!N$2</f>
        <v>-1.1323076900730993</v>
      </c>
      <c r="O2402" s="10">
        <f>('b01'!O2403-'b02'!O$1)/'b02'!O$2</f>
        <v>0.45083598288223919</v>
      </c>
      <c r="P2402" s="10">
        <f>('b01'!P2403-'b02'!P$1)/'b02'!P$2</f>
        <v>-0.57810877241588077</v>
      </c>
      <c r="Q2402" s="40">
        <v>1.2899999999999999E-6</v>
      </c>
    </row>
    <row r="2403" spans="1:17" x14ac:dyDescent="0.35">
      <c r="A2403" s="5" t="s">
        <v>2522</v>
      </c>
      <c r="B2403" s="10">
        <f>('b01'!B2404-'b02'!B$1)/'b02'!B$2</f>
        <v>5.4603262173283776E-2</v>
      </c>
      <c r="C2403" s="10">
        <f>('b01'!C2404-'b02'!C$1)/'b02'!C$2</f>
        <v>1.0060181084889304</v>
      </c>
      <c r="D2403" s="10">
        <f>('b01'!D2404-'b02'!D$1)/'b02'!D$2</f>
        <v>-0.47859952809809925</v>
      </c>
      <c r="E2403" s="10">
        <f>('b01'!E2404-'b02'!E$1)/'b02'!E$2</f>
        <v>-0.10960608258951132</v>
      </c>
      <c r="F2403" s="10">
        <f>('b01'!F2404-'b02'!F$1)/'b02'!F$2</f>
        <v>1.302999191950748</v>
      </c>
      <c r="G2403" s="10">
        <f>('b01'!G2404-'b02'!G$1)/'b02'!G$2</f>
        <v>0.37508381641823191</v>
      </c>
      <c r="H2403" s="10">
        <f>('b01'!H2404-'b02'!H$1)/'b02'!H$2</f>
        <v>-1.3993168477946403</v>
      </c>
      <c r="I2403" s="10">
        <f>('b01'!I2404-'b02'!I$1)/'b02'!I$2</f>
        <v>1.6939087314098753</v>
      </c>
      <c r="J2403" s="10">
        <f>('b01'!J2404-'b02'!J$1)/'b02'!J$2</f>
        <v>2.1574806643087818</v>
      </c>
      <c r="K2403" s="10">
        <f>('b01'!K2404-'b02'!K$1)/'b02'!K$2</f>
        <v>2.0050405492295247</v>
      </c>
      <c r="L2403" s="10">
        <f>('b01'!L2404-'b02'!L$1)/'b02'!L$2</f>
        <v>1.8265911973314246</v>
      </c>
      <c r="M2403" s="10">
        <f>('b01'!M2404-'b02'!M$1)/'b02'!M$2</f>
        <v>1.5333966901163132</v>
      </c>
      <c r="N2403" s="10">
        <f>('b01'!N2404-'b02'!N$1)/'b02'!N$2</f>
        <v>1.8800641978393813</v>
      </c>
      <c r="O2403" s="10">
        <f>('b01'!O2404-'b02'!O$1)/'b02'!O$2</f>
        <v>1.9119968018253148</v>
      </c>
      <c r="P2403" s="10">
        <f>('b01'!P2404-'b02'!P$1)/'b02'!P$2</f>
        <v>-0.3668458424526943</v>
      </c>
      <c r="Q2403" s="40">
        <v>3.2718659999999997E-2</v>
      </c>
    </row>
    <row r="2404" spans="1:17" x14ac:dyDescent="0.35">
      <c r="A2404" s="5" t="s">
        <v>2523</v>
      </c>
      <c r="B2404" s="10">
        <f>('b01'!B2405-'b02'!B$1)/'b02'!B$2</f>
        <v>0.71935237498100502</v>
      </c>
      <c r="C2404" s="10">
        <f>('b01'!C2405-'b02'!C$1)/'b02'!C$2</f>
        <v>-0.99401789248309869</v>
      </c>
      <c r="D2404" s="10">
        <f>('b01'!D2405-'b02'!D$1)/'b02'!D$2</f>
        <v>0.96166387273879284</v>
      </c>
      <c r="E2404" s="10">
        <f>('b01'!E2405-'b02'!E$1)/'b02'!E$2</f>
        <v>0.4889556594877667</v>
      </c>
      <c r="F2404" s="10">
        <f>('b01'!F2405-'b02'!F$1)/'b02'!F$2</f>
        <v>-2.4639472368575905E-2</v>
      </c>
      <c r="G2404" s="10">
        <f>('b01'!G2405-'b02'!G$1)/'b02'!G$2</f>
        <v>0.41601648024726029</v>
      </c>
      <c r="H2404" s="10">
        <f>('b01'!H2405-'b02'!H$1)/'b02'!H$2</f>
        <v>-4.1786388032351775E-2</v>
      </c>
      <c r="I2404" s="10">
        <f>('b01'!I2405-'b02'!I$1)/'b02'!I$2</f>
        <v>-0.93963526504918926</v>
      </c>
      <c r="J2404" s="10">
        <f>('b01'!J2405-'b02'!J$1)/'b02'!J$2</f>
        <v>0.28915880190269494</v>
      </c>
      <c r="K2404" s="10">
        <f>('b01'!K2405-'b02'!K$1)/'b02'!K$2</f>
        <v>-0.76625034466899944</v>
      </c>
      <c r="L2404" s="10">
        <f>('b01'!L2405-'b02'!L$1)/'b02'!L$2</f>
        <v>-0.533224906271345</v>
      </c>
      <c r="M2404" s="10">
        <f>('b01'!M2405-'b02'!M$1)/'b02'!M$2</f>
        <v>-0.50179284569304827</v>
      </c>
      <c r="N2404" s="10">
        <f>('b01'!N2405-'b02'!N$1)/'b02'!N$2</f>
        <v>-0.5508866932958647</v>
      </c>
      <c r="O2404" s="10">
        <f>('b01'!O2405-'b02'!O$1)/'b02'!O$2</f>
        <v>-0.47973112725611983</v>
      </c>
      <c r="P2404" s="10">
        <f>('b01'!P2405-'b02'!P$1)/'b02'!P$2</f>
        <v>8.9063210379092358E-2</v>
      </c>
      <c r="Q2404" s="40">
        <v>3.2700000000000002E-8</v>
      </c>
    </row>
    <row r="2405" spans="1:17" x14ac:dyDescent="0.35">
      <c r="A2405" s="5" t="s">
        <v>2524</v>
      </c>
      <c r="B2405" s="10">
        <f>('b01'!B2406-'b02'!B$1)/'b02'!B$2</f>
        <v>-1.2279337492420528</v>
      </c>
      <c r="C2405" s="10">
        <f>('b01'!C2406-'b02'!C$1)/'b02'!C$2</f>
        <v>1.0060181084889304</v>
      </c>
      <c r="D2405" s="10">
        <f>('b01'!D2406-'b02'!D$1)/'b02'!D$2</f>
        <v>-0.47859952809809925</v>
      </c>
      <c r="E2405" s="10">
        <f>('b01'!E2406-'b02'!E$1)/'b02'!E$2</f>
        <v>1.1393554123347267</v>
      </c>
      <c r="F2405" s="10">
        <f>('b01'!F2406-'b02'!F$1)/'b02'!F$2</f>
        <v>1.2628474253708146</v>
      </c>
      <c r="G2405" s="10">
        <f>('b01'!G2406-'b02'!G$1)/'b02'!G$2</f>
        <v>1.5731718146571776</v>
      </c>
      <c r="H2405" s="10">
        <f>('b01'!H2406-'b02'!H$1)/'b02'!H$2</f>
        <v>-2.0073855022850449</v>
      </c>
      <c r="I2405" s="10">
        <f>('b01'!I2406-'b02'!I$1)/'b02'!I$2</f>
        <v>1.7120738721883737</v>
      </c>
      <c r="J2405" s="10">
        <f>('b01'!J2406-'b02'!J$1)/'b02'!J$2</f>
        <v>1.4451734705662755</v>
      </c>
      <c r="K2405" s="10">
        <f>('b01'!K2406-'b02'!K$1)/'b02'!K$2</f>
        <v>1.8270266278805491</v>
      </c>
      <c r="L2405" s="10">
        <f>('b01'!L2406-'b02'!L$1)/'b02'!L$2</f>
        <v>1.9952287726967008</v>
      </c>
      <c r="M2405" s="10">
        <f>('b01'!M2406-'b02'!M$1)/'b02'!M$2</f>
        <v>2.1671827579052008</v>
      </c>
      <c r="N2405" s="10">
        <f>('b01'!N2406-'b02'!N$1)/'b02'!N$2</f>
        <v>1.0944202616102163</v>
      </c>
      <c r="O2405" s="10">
        <f>('b01'!O2406-'b02'!O$1)/'b02'!O$2</f>
        <v>0.61566994845304179</v>
      </c>
      <c r="P2405" s="10">
        <f>('b01'!P2406-'b02'!P$1)/'b02'!P$2</f>
        <v>0.97427752882277774</v>
      </c>
      <c r="Q2405" s="40">
        <v>0.50368093300000005</v>
      </c>
    </row>
    <row r="2406" spans="1:17" x14ac:dyDescent="0.35">
      <c r="A2406" s="5" t="s">
        <v>2525</v>
      </c>
      <c r="B2406" s="10">
        <f>('b01'!B2407-'b02'!B$1)/'b02'!B$2</f>
        <v>-0.30650222341511452</v>
      </c>
      <c r="C2406" s="10">
        <f>('b01'!C2407-'b02'!C$1)/'b02'!C$2</f>
        <v>-0.99401789248309869</v>
      </c>
      <c r="D2406" s="10">
        <f>('b01'!D2407-'b02'!D$1)/'b02'!D$2</f>
        <v>-0.47859952809809925</v>
      </c>
      <c r="E2406" s="10">
        <f>('b01'!E2407-'b02'!E$1)/'b02'!E$2</f>
        <v>0.263477613032567</v>
      </c>
      <c r="F2406" s="10">
        <f>('b01'!F2407-'b02'!F$1)/'b02'!F$2</f>
        <v>-0.84049083607740893</v>
      </c>
      <c r="G2406" s="10">
        <f>('b01'!G2407-'b02'!G$1)/'b02'!G$2</f>
        <v>-9.5858429372766049E-2</v>
      </c>
      <c r="H2406" s="10">
        <f>('b01'!H2407-'b02'!H$1)/'b02'!H$2</f>
        <v>-1.526895570977401</v>
      </c>
      <c r="I2406" s="10">
        <f>('b01'!I2407-'b02'!I$1)/'b02'!I$2</f>
        <v>1.8005053591538638</v>
      </c>
      <c r="J2406" s="10">
        <f>('b01'!J2407-'b02'!J$1)/'b02'!J$2</f>
        <v>1.4092598441578146</v>
      </c>
      <c r="K2406" s="10">
        <f>('b01'!K2407-'b02'!K$1)/'b02'!K$2</f>
        <v>1.7544905189716549</v>
      </c>
      <c r="L2406" s="10">
        <f>('b01'!L2407-'b02'!L$1)/'b02'!L$2</f>
        <v>1.9346401904608832</v>
      </c>
      <c r="M2406" s="10">
        <f>('b01'!M2407-'b02'!M$1)/'b02'!M$2</f>
        <v>1.5174334724763805</v>
      </c>
      <c r="N2406" s="10">
        <f>('b01'!N2407-'b02'!N$1)/'b02'!N$2</f>
        <v>2.2312323994281726</v>
      </c>
      <c r="O2406" s="10">
        <f>('b01'!O2407-'b02'!O$1)/'b02'!O$2</f>
        <v>1.5902877265510076</v>
      </c>
      <c r="P2406" s="10">
        <f>('b01'!P2407-'b02'!P$1)/'b02'!P$2</f>
        <v>1.6690510146261037</v>
      </c>
      <c r="Q2406" s="40">
        <v>0.96120334799999996</v>
      </c>
    </row>
    <row r="2407" spans="1:17" x14ac:dyDescent="0.35">
      <c r="A2407" s="5" t="s">
        <v>2526</v>
      </c>
      <c r="B2407" s="10">
        <f>('b01'!B2408-'b02'!B$1)/'b02'!B$2</f>
        <v>-0.18953671475522146</v>
      </c>
      <c r="C2407" s="10">
        <f>('b01'!C2408-'b02'!C$1)/'b02'!C$2</f>
        <v>1.0060181084889304</v>
      </c>
      <c r="D2407" s="10">
        <f>('b01'!D2408-'b02'!D$1)/'b02'!D$2</f>
        <v>0.96166387273879284</v>
      </c>
      <c r="E2407" s="10">
        <f>('b01'!E2408-'b02'!E$1)/'b02'!E$2</f>
        <v>-3.1356288824894945</v>
      </c>
      <c r="F2407" s="10">
        <f>('b01'!F2408-'b02'!F$1)/'b02'!F$2</f>
        <v>0.7387805048733479</v>
      </c>
      <c r="G2407" s="10">
        <f>('b01'!G2408-'b02'!G$1)/'b02'!G$2</f>
        <v>-2.6788883349538475</v>
      </c>
      <c r="H2407" s="10">
        <f>('b01'!H2408-'b02'!H$1)/'b02'!H$2</f>
        <v>0.81897903150937834</v>
      </c>
      <c r="I2407" s="10">
        <f>('b01'!I2408-'b02'!I$1)/'b02'!I$2</f>
        <v>0.10799364035933137</v>
      </c>
      <c r="J2407" s="10">
        <f>('b01'!J2408-'b02'!J$1)/'b02'!J$2</f>
        <v>-0.65749689616863594</v>
      </c>
      <c r="K2407" s="10">
        <f>('b01'!K2408-'b02'!K$1)/'b02'!K$2</f>
        <v>-0.29436243461744432</v>
      </c>
      <c r="L2407" s="10">
        <f>('b01'!L2408-'b02'!L$1)/'b02'!L$2</f>
        <v>-0.50008903855349607</v>
      </c>
      <c r="M2407" s="10">
        <f>('b01'!M2408-'b02'!M$1)/'b02'!M$2</f>
        <v>-0.51202670413215368</v>
      </c>
      <c r="N2407" s="10">
        <f>('b01'!N2408-'b02'!N$1)/'b02'!N$2</f>
        <v>-0.4036454348942467</v>
      </c>
      <c r="O2407" s="10">
        <f>('b01'!O2408-'b02'!O$1)/'b02'!O$2</f>
        <v>-0.82386457096885157</v>
      </c>
      <c r="P2407" s="10">
        <f>('b01'!P2408-'b02'!P$1)/'b02'!P$2</f>
        <v>-0.83021522119837077</v>
      </c>
      <c r="Q2407" s="40">
        <v>1.1700000000000001E-9</v>
      </c>
    </row>
    <row r="2408" spans="1:17" x14ac:dyDescent="0.35">
      <c r="A2408" s="5" t="s">
        <v>2527</v>
      </c>
      <c r="B2408" s="10">
        <f>('b01'!B2409-'b02'!B$1)/'b02'!B$2</f>
        <v>0.23048905200349665</v>
      </c>
      <c r="C2408" s="10">
        <f>('b01'!C2409-'b02'!C$1)/'b02'!C$2</f>
        <v>-0.99401789248309869</v>
      </c>
      <c r="D2408" s="10">
        <f>('b01'!D2409-'b02'!D$1)/'b02'!D$2</f>
        <v>-0.47859952809809925</v>
      </c>
      <c r="E2408" s="10">
        <f>('b01'!E2409-'b02'!E$1)/'b02'!E$2</f>
        <v>7.5223338072644877E-2</v>
      </c>
      <c r="F2408" s="10">
        <f>('b01'!F2409-'b02'!F$1)/'b02'!F$2</f>
        <v>-1.0012946629964194</v>
      </c>
      <c r="G2408" s="10">
        <f>('b01'!G2409-'b02'!G$1)/'b02'!G$2</f>
        <v>-0.31332436927474061</v>
      </c>
      <c r="H2408" s="10">
        <f>('b01'!H2409-'b02'!H$1)/'b02'!H$2</f>
        <v>0.28031433409937778</v>
      </c>
      <c r="I2408" s="10">
        <f>('b01'!I2409-'b02'!I$1)/'b02'!I$2</f>
        <v>-0.61549225996880597</v>
      </c>
      <c r="J2408" s="10">
        <f>('b01'!J2409-'b02'!J$1)/'b02'!J$2</f>
        <v>-0.78417663583865116</v>
      </c>
      <c r="K2408" s="10">
        <f>('b01'!K2409-'b02'!K$1)/'b02'!K$2</f>
        <v>-0.83625078693105914</v>
      </c>
      <c r="L2408" s="10">
        <f>('b01'!L2409-'b02'!L$1)/'b02'!L$2</f>
        <v>-0.54134952968174299</v>
      </c>
      <c r="M2408" s="10">
        <f>('b01'!M2409-'b02'!M$1)/'b02'!M$2</f>
        <v>-0.59682309627002461</v>
      </c>
      <c r="N2408" s="10">
        <f>('b01'!N2409-'b02'!N$1)/'b02'!N$2</f>
        <v>-0.69957186706054608</v>
      </c>
      <c r="O2408" s="10">
        <f>('b01'!O2409-'b02'!O$1)/'b02'!O$2</f>
        <v>6.2494519748664892E-2</v>
      </c>
      <c r="P2408" s="10">
        <f>('b01'!P2409-'b02'!P$1)/'b02'!P$2</f>
        <v>5.6389095380956933E-2</v>
      </c>
      <c r="Q2408" s="40">
        <v>3.6800000000000001E-7</v>
      </c>
    </row>
    <row r="2409" spans="1:17" x14ac:dyDescent="0.35">
      <c r="A2409" s="5" t="s">
        <v>2528</v>
      </c>
      <c r="B2409" s="10">
        <f>('b01'!B2410-'b02'!B$1)/'b02'!B$2</f>
        <v>-0.49405539565529216</v>
      </c>
      <c r="C2409" s="10">
        <f>('b01'!C2410-'b02'!C$1)/'b02'!C$2</f>
        <v>1.0060181084889304</v>
      </c>
      <c r="D2409" s="10">
        <f>('b01'!D2410-'b02'!D$1)/'b02'!D$2</f>
        <v>-0.47859952809809925</v>
      </c>
      <c r="E2409" s="10">
        <f>('b01'!E2410-'b02'!E$1)/'b02'!E$2</f>
        <v>1.0887646069963874</v>
      </c>
      <c r="F2409" s="10">
        <f>('b01'!F2410-'b02'!F$1)/'b02'!F$2</f>
        <v>0.17022862544837594</v>
      </c>
      <c r="G2409" s="10">
        <f>('b01'!G2410-'b02'!G$1)/'b02'!G$2</f>
        <v>1.0366466903540932</v>
      </c>
      <c r="H2409" s="10">
        <f>('b01'!H2410-'b02'!H$1)/'b02'!H$2</f>
        <v>1.029572038156175</v>
      </c>
      <c r="I2409" s="10">
        <f>('b01'!I2410-'b02'!I$1)/'b02'!I$2</f>
        <v>-0.81144667542238191</v>
      </c>
      <c r="J2409" s="10">
        <f>('b01'!J2410-'b02'!J$1)/'b02'!J$2</f>
        <v>-0.25027515724447785</v>
      </c>
      <c r="K2409" s="10">
        <f>('b01'!K2410-'b02'!K$1)/'b02'!K$2</f>
        <v>-0.57939985470122424</v>
      </c>
      <c r="L2409" s="10">
        <f>('b01'!L2410-'b02'!L$1)/'b02'!L$2</f>
        <v>-0.50906412781460164</v>
      </c>
      <c r="M2409" s="10">
        <f>('b01'!M2410-'b02'!M$1)/'b02'!M$2</f>
        <v>-0.64128627727478527</v>
      </c>
      <c r="N2409" s="10">
        <f>('b01'!N2410-'b02'!N$1)/'b02'!N$2</f>
        <v>1.1090671672591323E-2</v>
      </c>
      <c r="O2409" s="10">
        <f>('b01'!O2410-'b02'!O$1)/'b02'!O$2</f>
        <v>-0.35740671742684449</v>
      </c>
      <c r="P2409" s="10">
        <f>('b01'!P2410-'b02'!P$1)/'b02'!P$2</f>
        <v>-0.39516207616752919</v>
      </c>
      <c r="Q2409" s="40">
        <v>1.17E-7</v>
      </c>
    </row>
    <row r="2410" spans="1:17" x14ac:dyDescent="0.35">
      <c r="A2410" s="5" t="s">
        <v>2529</v>
      </c>
      <c r="B2410" s="10">
        <f>('b01'!B2411-'b02'!B$1)/'b02'!B$2</f>
        <v>-0.32079476686732084</v>
      </c>
      <c r="C2410" s="10">
        <f>('b01'!C2411-'b02'!C$1)/'b02'!C$2</f>
        <v>-0.99401789248309869</v>
      </c>
      <c r="D2410" s="10">
        <f>('b01'!D2411-'b02'!D$1)/'b02'!D$2</f>
        <v>-0.47859952809809925</v>
      </c>
      <c r="E2410" s="10">
        <f>('b01'!E2411-'b02'!E$1)/'b02'!E$2</f>
        <v>-2.4510310777035051E-2</v>
      </c>
      <c r="F2410" s="10">
        <f>('b01'!F2411-'b02'!F$1)/'b02'!F$2</f>
        <v>-1.3788768864695364</v>
      </c>
      <c r="G2410" s="10">
        <f>('b01'!G2411-'b02'!G$1)/'b02'!G$2</f>
        <v>-0.53042931281223082</v>
      </c>
      <c r="H2410" s="10">
        <f>('b01'!H2411-'b02'!H$1)/'b02'!H$2</f>
        <v>-1.4907583673162434</v>
      </c>
      <c r="I2410" s="10">
        <f>('b01'!I2411-'b02'!I$1)/'b02'!I$2</f>
        <v>1.9317140977352025</v>
      </c>
      <c r="J2410" s="10">
        <f>('b01'!J2411-'b02'!J$1)/'b02'!J$2</f>
        <v>1.551097533003793</v>
      </c>
      <c r="K2410" s="10">
        <f>('b01'!K2411-'b02'!K$1)/'b02'!K$2</f>
        <v>1.8027754118678563</v>
      </c>
      <c r="L2410" s="10">
        <f>('b01'!L2411-'b02'!L$1)/'b02'!L$2</f>
        <v>1.9949779380562747</v>
      </c>
      <c r="M2410" s="10">
        <f>('b01'!M2411-'b02'!M$1)/'b02'!M$2</f>
        <v>1.5087418619444875</v>
      </c>
      <c r="N2410" s="10">
        <f>('b01'!N2411-'b02'!N$1)/'b02'!N$2</f>
        <v>0.7852469503373809</v>
      </c>
      <c r="O2410" s="10">
        <f>('b01'!O2411-'b02'!O$1)/'b02'!O$2</f>
        <v>1.6971491956459945</v>
      </c>
      <c r="P2410" s="10">
        <f>('b01'!P2411-'b02'!P$1)/'b02'!P$2</f>
        <v>2.5550134604354677</v>
      </c>
      <c r="Q2410" s="40">
        <v>0.88132963399999997</v>
      </c>
    </row>
    <row r="2411" spans="1:17" x14ac:dyDescent="0.35">
      <c r="A2411" s="5" t="s">
        <v>2530</v>
      </c>
      <c r="B2411" s="10">
        <f>('b01'!B2412-'b02'!B$1)/'b02'!B$2</f>
        <v>-0.40567497389981166</v>
      </c>
      <c r="C2411" s="10">
        <f>('b01'!C2412-'b02'!C$1)/'b02'!C$2</f>
        <v>1.0060181084889304</v>
      </c>
      <c r="D2411" s="10">
        <f>('b01'!D2412-'b02'!D$1)/'b02'!D$2</f>
        <v>0.96166387273879284</v>
      </c>
      <c r="E2411" s="10">
        <f>('b01'!E2412-'b02'!E$1)/'b02'!E$2</f>
        <v>0.60435891103217543</v>
      </c>
      <c r="F2411" s="10">
        <f>('b01'!F2412-'b02'!F$1)/'b02'!F$2</f>
        <v>1.6027359782856569</v>
      </c>
      <c r="G2411" s="10">
        <f>('b01'!G2412-'b02'!G$1)/'b02'!G$2</f>
        <v>1.1982758885349363</v>
      </c>
      <c r="H2411" s="10">
        <f>('b01'!H2412-'b02'!H$1)/'b02'!H$2</f>
        <v>1.0765494192388849</v>
      </c>
      <c r="I2411" s="10">
        <f>('b01'!I2412-'b02'!I$1)/'b02'!I$2</f>
        <v>-4.4679749001948994E-2</v>
      </c>
      <c r="J2411" s="10">
        <f>('b01'!J2412-'b02'!J$1)/'b02'!J$2</f>
        <v>-0.87583050428180731</v>
      </c>
      <c r="K2411" s="10">
        <f>('b01'!K2412-'b02'!K$1)/'b02'!K$2</f>
        <v>-0.20026302388101505</v>
      </c>
      <c r="L2411" s="10">
        <f>('b01'!L2412-'b02'!L$1)/'b02'!L$2</f>
        <v>-0.53441674207507273</v>
      </c>
      <c r="M2411" s="10">
        <f>('b01'!M2412-'b02'!M$1)/'b02'!M$2</f>
        <v>-0.52930831017412105</v>
      </c>
      <c r="N2411" s="10">
        <f>('b01'!N2412-'b02'!N$1)/'b02'!N$2</f>
        <v>-0.89356681355661272</v>
      </c>
      <c r="O2411" s="10">
        <f>('b01'!O2412-'b02'!O$1)/'b02'!O$2</f>
        <v>-0.41556127396684617</v>
      </c>
      <c r="P2411" s="10">
        <f>('b01'!P2412-'b02'!P$1)/'b02'!P$2</f>
        <v>-0.24999508974736609</v>
      </c>
      <c r="Q2411" s="40">
        <v>2.39E-6</v>
      </c>
    </row>
    <row r="2412" spans="1:17" x14ac:dyDescent="0.35">
      <c r="A2412" s="5" t="s">
        <v>2531</v>
      </c>
      <c r="B2412" s="10">
        <f>('b01'!B2413-'b02'!B$1)/'b02'!B$2</f>
        <v>-5.9153716323869406E-2</v>
      </c>
      <c r="C2412" s="10">
        <f>('b01'!C2413-'b02'!C$1)/'b02'!C$2</f>
        <v>1.0060181084889304</v>
      </c>
      <c r="D2412" s="10">
        <f>('b01'!D2413-'b02'!D$1)/'b02'!D$2</f>
        <v>0.96166387273879284</v>
      </c>
      <c r="E2412" s="10">
        <f>('b01'!E2413-'b02'!E$1)/'b02'!E$2</f>
        <v>-0.39219150446142159</v>
      </c>
      <c r="F2412" s="10">
        <f>('b01'!F2413-'b02'!F$1)/'b02'!F$2</f>
        <v>0.43917163180748542</v>
      </c>
      <c r="G2412" s="10">
        <f>('b01'!G2413-'b02'!G$1)/'b02'!G$2</f>
        <v>-0.20864315394767369</v>
      </c>
      <c r="H2412" s="10">
        <f>('b01'!H2413-'b02'!H$1)/'b02'!H$2</f>
        <v>0.47434416937901136</v>
      </c>
      <c r="I2412" s="10">
        <f>('b01'!I2413-'b02'!I$1)/'b02'!I$2</f>
        <v>5.9614081287578651E-3</v>
      </c>
      <c r="J2412" s="10">
        <f>('b01'!J2413-'b02'!J$1)/'b02'!J$2</f>
        <v>-1.1133524865347497</v>
      </c>
      <c r="K2412" s="10">
        <f>('b01'!K2413-'b02'!K$1)/'b02'!K$2</f>
        <v>-0.20810882808034645</v>
      </c>
      <c r="L2412" s="10">
        <f>('b01'!L2413-'b02'!L$1)/'b02'!L$2</f>
        <v>-0.47696473013602103</v>
      </c>
      <c r="M2412" s="10">
        <f>('b01'!M2413-'b02'!M$1)/'b02'!M$2</f>
        <v>-0.41105889999946554</v>
      </c>
      <c r="N2412" s="10">
        <f>('b01'!N2413-'b02'!N$1)/'b02'!N$2</f>
        <v>-1.0468636460342853</v>
      </c>
      <c r="O2412" s="10">
        <f>('b01'!O2413-'b02'!O$1)/'b02'!O$2</f>
        <v>5.6826707476288596E-2</v>
      </c>
      <c r="P2412" s="10">
        <f>('b01'!P2413-'b02'!P$1)/'b02'!P$2</f>
        <v>0.12319603217497012</v>
      </c>
      <c r="Q2412" s="40">
        <v>1.22E-5</v>
      </c>
    </row>
    <row r="2413" spans="1:17" x14ac:dyDescent="0.35">
      <c r="A2413" s="5" t="s">
        <v>2532</v>
      </c>
      <c r="B2413" s="10">
        <f>('b01'!B2414-'b02'!B$1)/'b02'!B$2</f>
        <v>-1.6059569393248989</v>
      </c>
      <c r="C2413" s="10">
        <f>('b01'!C2414-'b02'!C$1)/'b02'!C$2</f>
        <v>1.0060181084889304</v>
      </c>
      <c r="D2413" s="10">
        <f>('b01'!D2414-'b02'!D$1)/'b02'!D$2</f>
        <v>0.96166387273879284</v>
      </c>
      <c r="E2413" s="10">
        <f>('b01'!E2414-'b02'!E$1)/'b02'!E$2</f>
        <v>-1.2062035542352902</v>
      </c>
      <c r="F2413" s="10">
        <f>('b01'!F2414-'b02'!F$1)/'b02'!F$2</f>
        <v>-0.6296592018405397</v>
      </c>
      <c r="G2413" s="10">
        <f>('b01'!G2414-'b02'!G$1)/'b02'!G$2</f>
        <v>-1.2760023789332229</v>
      </c>
      <c r="H2413" s="10">
        <f>('b01'!H2414-'b02'!H$1)/'b02'!H$2</f>
        <v>1.2093372537720442</v>
      </c>
      <c r="I2413" s="10">
        <f>('b01'!I2414-'b02'!I$1)/'b02'!I$2</f>
        <v>-0.64523079788991688</v>
      </c>
      <c r="J2413" s="10">
        <f>('b01'!J2414-'b02'!J$1)/'b02'!J$2</f>
        <v>-0.77325745415730185</v>
      </c>
      <c r="K2413" s="10">
        <f>('b01'!K2414-'b02'!K$1)/'b02'!K$2</f>
        <v>-0.55380599347012249</v>
      </c>
      <c r="L2413" s="10">
        <f>('b01'!L2414-'b02'!L$1)/'b02'!L$2</f>
        <v>-0.45633585070435589</v>
      </c>
      <c r="M2413" s="10">
        <f>('b01'!M2414-'b02'!M$1)/'b02'!M$2</f>
        <v>-0.66128590511115681</v>
      </c>
      <c r="N2413" s="10">
        <f>('b01'!N2414-'b02'!N$1)/'b02'!N$2</f>
        <v>-4.0141664007440112E-2</v>
      </c>
      <c r="O2413" s="10">
        <f>('b01'!O2414-'b02'!O$1)/'b02'!O$2</f>
        <v>-0.59145968558520168</v>
      </c>
      <c r="P2413" s="10">
        <f>('b01'!P2414-'b02'!P$1)/'b02'!P$2</f>
        <v>0.12142819446326891</v>
      </c>
      <c r="Q2413" s="40">
        <v>8.2000000000000006E-8</v>
      </c>
    </row>
    <row r="2414" spans="1:17" x14ac:dyDescent="0.35">
      <c r="A2414" s="5" t="s">
        <v>2533</v>
      </c>
      <c r="B2414" s="10">
        <f>('b01'!B2415-'b02'!B$1)/'b02'!B$2</f>
        <v>4.1477456962073389E-2</v>
      </c>
      <c r="C2414" s="10">
        <f>('b01'!C2415-'b02'!C$1)/'b02'!C$2</f>
        <v>-0.99401789248309869</v>
      </c>
      <c r="D2414" s="10">
        <f>('b01'!D2415-'b02'!D$1)/'b02'!D$2</f>
        <v>-0.47859952809809925</v>
      </c>
      <c r="E2414" s="10">
        <f>('b01'!E2415-'b02'!E$1)/'b02'!E$2</f>
        <v>-0.30340402287050111</v>
      </c>
      <c r="F2414" s="10">
        <f>('b01'!F2415-'b02'!F$1)/'b02'!F$2</f>
        <v>-0.1380227721906048</v>
      </c>
      <c r="G2414" s="10">
        <f>('b01'!G2415-'b02'!G$1)/'b02'!G$2</f>
        <v>-0.33127484218143921</v>
      </c>
      <c r="H2414" s="10">
        <f>('b01'!H2415-'b02'!H$1)/'b02'!H$2</f>
        <v>0.39436450106053389</v>
      </c>
      <c r="I2414" s="10">
        <f>('b01'!I2415-'b02'!I$1)/'b02'!I$2</f>
        <v>-0.45544606250390007</v>
      </c>
      <c r="J2414" s="10">
        <f>('b01'!J2415-'b02'!J$1)/'b02'!J$2</f>
        <v>-0.82697643861369208</v>
      </c>
      <c r="K2414" s="10">
        <f>('b01'!K2415-'b02'!K$1)/'b02'!K$2</f>
        <v>-0.84661644335438546</v>
      </c>
      <c r="L2414" s="10">
        <f>('b01'!L2415-'b02'!L$1)/'b02'!L$2</f>
        <v>-0.56304333909328796</v>
      </c>
      <c r="M2414" s="10">
        <f>('b01'!M2415-'b02'!M$1)/'b02'!M$2</f>
        <v>-0.62225707923069584</v>
      </c>
      <c r="N2414" s="10">
        <f>('b01'!N2415-'b02'!N$1)/'b02'!N$2</f>
        <v>-0.85857768679512081</v>
      </c>
      <c r="O2414" s="10">
        <f>('b01'!O2415-'b02'!O$1)/'b02'!O$2</f>
        <v>1.8054738687628202E-2</v>
      </c>
      <c r="P2414" s="10">
        <f>('b01'!P2415-'b02'!P$1)/'b02'!P$2</f>
        <v>-1.3313239305320781</v>
      </c>
      <c r="Q2414" s="40">
        <v>4.4800000000000002E-9</v>
      </c>
    </row>
    <row r="2415" spans="1:17" x14ac:dyDescent="0.35">
      <c r="A2415" s="5" t="s">
        <v>2534</v>
      </c>
      <c r="B2415" s="10">
        <f>('b01'!B2416-'b02'!B$1)/'b02'!B$2</f>
        <v>-0.57485201884429538</v>
      </c>
      <c r="C2415" s="10">
        <f>('b01'!C2416-'b02'!C$1)/'b02'!C$2</f>
        <v>-0.99401789248309869</v>
      </c>
      <c r="D2415" s="10">
        <f>('b01'!D2416-'b02'!D$1)/'b02'!D$2</f>
        <v>-0.47859952809809925</v>
      </c>
      <c r="E2415" s="10">
        <f>('b01'!E2416-'b02'!E$1)/'b02'!E$2</f>
        <v>-2.0456049235810712</v>
      </c>
      <c r="F2415" s="10">
        <f>('b01'!F2416-'b02'!F$1)/'b02'!F$2</f>
        <v>-2.7256492109861599</v>
      </c>
      <c r="G2415" s="10">
        <f>('b01'!G2416-'b02'!G$1)/'b02'!G$2</f>
        <v>-2.4862148362275551</v>
      </c>
      <c r="H2415" s="10">
        <f>('b01'!H2416-'b02'!H$1)/'b02'!H$2</f>
        <v>0.29942738915141076</v>
      </c>
      <c r="I2415" s="10">
        <f>('b01'!I2416-'b02'!I$1)/'b02'!I$2</f>
        <v>-0.63759411314591752</v>
      </c>
      <c r="J2415" s="10">
        <f>('b01'!J2416-'b02'!J$1)/'b02'!J$2</f>
        <v>-0.5649070886515376</v>
      </c>
      <c r="K2415" s="10">
        <f>('b01'!K2416-'b02'!K$1)/'b02'!K$2</f>
        <v>-9.41585474022998E-2</v>
      </c>
      <c r="L2415" s="10">
        <f>('b01'!L2416-'b02'!L$1)/'b02'!L$2</f>
        <v>-0.50423970570507437</v>
      </c>
      <c r="M2415" s="10">
        <f>('b01'!M2416-'b02'!M$1)/'b02'!M$2</f>
        <v>-0.32847757590443849</v>
      </c>
      <c r="N2415" s="10">
        <f>('b01'!N2416-'b02'!N$1)/'b02'!N$2</f>
        <v>0.24790011555554922</v>
      </c>
      <c r="O2415" s="10">
        <f>('b01'!O2416-'b02'!O$1)/'b02'!O$2</f>
        <v>-0.74605967641997495</v>
      </c>
      <c r="P2415" s="10">
        <f>('b01'!P2416-'b02'!P$1)/'b02'!P$2</f>
        <v>0.48064562292008972</v>
      </c>
      <c r="Q2415" s="40">
        <v>2.1619799999999999E-4</v>
      </c>
    </row>
    <row r="2416" spans="1:17" x14ac:dyDescent="0.35">
      <c r="A2416" s="5" t="s">
        <v>2535</v>
      </c>
      <c r="B2416" s="10">
        <f>('b01'!B2417-'b02'!B$1)/'b02'!B$2</f>
        <v>-0.74373737922853023</v>
      </c>
      <c r="C2416" s="10">
        <f>('b01'!C2417-'b02'!C$1)/'b02'!C$2</f>
        <v>1.0060181084889304</v>
      </c>
      <c r="D2416" s="10">
        <f>('b01'!D2417-'b02'!D$1)/'b02'!D$2</f>
        <v>-0.47859952809809925</v>
      </c>
      <c r="E2416" s="10">
        <f>('b01'!E2417-'b02'!E$1)/'b02'!E$2</f>
        <v>0.25908628743782214</v>
      </c>
      <c r="F2416" s="10">
        <f>('b01'!F2417-'b02'!F$1)/'b02'!F$2</f>
        <v>0.56343466179553703</v>
      </c>
      <c r="G2416" s="10">
        <f>('b01'!G2417-'b02'!G$1)/'b02'!G$2</f>
        <v>0.43981100245433752</v>
      </c>
      <c r="H2416" s="10">
        <f>('b01'!H2417-'b02'!H$1)/'b02'!H$2</f>
        <v>-2.4531144283143851</v>
      </c>
      <c r="I2416" s="10">
        <f>('b01'!I2417-'b02'!I$1)/'b02'!I$2</f>
        <v>1.8849406565794706</v>
      </c>
      <c r="J2416" s="10">
        <f>('b01'!J2417-'b02'!J$1)/'b02'!J$2</f>
        <v>1.3182032437249795</v>
      </c>
      <c r="K2416" s="10">
        <f>('b01'!K2417-'b02'!K$1)/'b02'!K$2</f>
        <v>1.7669843823763451</v>
      </c>
      <c r="L2416" s="10">
        <f>('b01'!L2417-'b02'!L$1)/'b02'!L$2</f>
        <v>1.98707557388814</v>
      </c>
      <c r="M2416" s="10">
        <f>('b01'!M2417-'b02'!M$1)/'b02'!M$2</f>
        <v>2.938849763258208</v>
      </c>
      <c r="N2416" s="10">
        <f>('b01'!N2417-'b02'!N$1)/'b02'!N$2</f>
        <v>1.5651078180487841</v>
      </c>
      <c r="O2416" s="10">
        <f>('b01'!O2417-'b02'!O$1)/'b02'!O$2</f>
        <v>0.50772404973937002</v>
      </c>
      <c r="P2416" s="10">
        <f>('b01'!P2417-'b02'!P$1)/'b02'!P$2</f>
        <v>1.2681068420088453</v>
      </c>
      <c r="Q2416" s="40">
        <v>0.81722540899999996</v>
      </c>
    </row>
    <row r="2417" spans="1:17" x14ac:dyDescent="0.35">
      <c r="A2417" s="5" t="s">
        <v>2536</v>
      </c>
      <c r="B2417" s="10">
        <f>('b01'!B2418-'b02'!B$1)/'b02'!B$2</f>
        <v>-1.5444114971123368</v>
      </c>
      <c r="C2417" s="10">
        <f>('b01'!C2418-'b02'!C$1)/'b02'!C$2</f>
        <v>1.0060181084889304</v>
      </c>
      <c r="D2417" s="10">
        <f>('b01'!D2418-'b02'!D$1)/'b02'!D$2</f>
        <v>0.96166387273879284</v>
      </c>
      <c r="E2417" s="10">
        <f>('b01'!E2418-'b02'!E$1)/'b02'!E$2</f>
        <v>0.20076402153664274</v>
      </c>
      <c r="F2417" s="10">
        <f>('b01'!F2418-'b02'!F$1)/'b02'!F$2</f>
        <v>5.7630534012524555E-2</v>
      </c>
      <c r="G2417" s="10">
        <f>('b01'!G2418-'b02'!G$1)/'b02'!G$2</f>
        <v>0.19019193113443716</v>
      </c>
      <c r="H2417" s="10">
        <f>('b01'!H2418-'b02'!H$1)/'b02'!H$2</f>
        <v>0.89286112761503345</v>
      </c>
      <c r="I2417" s="10">
        <f>('b01'!I2418-'b02'!I$1)/'b02'!I$2</f>
        <v>-0.62789162021866807</v>
      </c>
      <c r="J2417" s="10">
        <f>('b01'!J2418-'b02'!J$1)/'b02'!J$2</f>
        <v>-0.29531161447521553</v>
      </c>
      <c r="K2417" s="10">
        <f>('b01'!K2418-'b02'!K$1)/'b02'!K$2</f>
        <v>-0.46081897470312105</v>
      </c>
      <c r="L2417" s="10">
        <f>('b01'!L2418-'b02'!L$1)/'b02'!L$2</f>
        <v>-0.5100296993126392</v>
      </c>
      <c r="M2417" s="10">
        <f>('b01'!M2418-'b02'!M$1)/'b02'!M$2</f>
        <v>-0.5801916167412724</v>
      </c>
      <c r="N2417" s="10">
        <f>('b01'!N2418-'b02'!N$1)/'b02'!N$2</f>
        <v>-0.46652057773763267</v>
      </c>
      <c r="O2417" s="10">
        <f>('b01'!O2418-'b02'!O$1)/'b02'!O$2</f>
        <v>-0.92939717853669102</v>
      </c>
      <c r="P2417" s="10">
        <f>('b01'!P2418-'b02'!P$1)/'b02'!P$2</f>
        <v>-1.2177212229280832</v>
      </c>
      <c r="Q2417" s="40">
        <v>5.69E-9</v>
      </c>
    </row>
    <row r="2418" spans="1:17" x14ac:dyDescent="0.35">
      <c r="A2418" s="5" t="s">
        <v>2537</v>
      </c>
      <c r="B2418" s="10">
        <f>('b01'!B2419-'b02'!B$1)/'b02'!B$2</f>
        <v>1.3184054617910149E-2</v>
      </c>
      <c r="C2418" s="10">
        <f>('b01'!C2419-'b02'!C$1)/'b02'!C$2</f>
        <v>1.0060181084889304</v>
      </c>
      <c r="D2418" s="10">
        <f>('b01'!D2419-'b02'!D$1)/'b02'!D$2</f>
        <v>0.96166387273879284</v>
      </c>
      <c r="E2418" s="10">
        <f>('b01'!E2419-'b02'!E$1)/'b02'!E$2</f>
        <v>0.68826527447842534</v>
      </c>
      <c r="F2418" s="10">
        <f>('b01'!F2419-'b02'!F$1)/'b02'!F$2</f>
        <v>0.13089295775170007</v>
      </c>
      <c r="G2418" s="10">
        <f>('b01'!G2419-'b02'!G$1)/'b02'!G$2</f>
        <v>0.65810875931813972</v>
      </c>
      <c r="H2418" s="10">
        <f>('b01'!H2419-'b02'!H$1)/'b02'!H$2</f>
        <v>0.68860697923975389</v>
      </c>
      <c r="I2418" s="10">
        <f>('b01'!I2419-'b02'!I$1)/'b02'!I$2</f>
        <v>5.2262593482688406E-2</v>
      </c>
      <c r="J2418" s="10">
        <f>('b01'!J2419-'b02'!J$1)/'b02'!J$2</f>
        <v>-0.21387614393006096</v>
      </c>
      <c r="K2418" s="10">
        <f>('b01'!K2419-'b02'!K$1)/'b02'!K$2</f>
        <v>-0.22493654109109756</v>
      </c>
      <c r="L2418" s="10">
        <f>('b01'!L2419-'b02'!L$1)/'b02'!L$2</f>
        <v>-0.54220521601129312</v>
      </c>
      <c r="M2418" s="10">
        <f>('b01'!M2419-'b02'!M$1)/'b02'!M$2</f>
        <v>-0.46295759758313887</v>
      </c>
      <c r="N2418" s="10">
        <f>('b01'!N2419-'b02'!N$1)/'b02'!N$2</f>
        <v>-0.22879508963314824</v>
      </c>
      <c r="O2418" s="10">
        <f>('b01'!O2419-'b02'!O$1)/'b02'!O$2</f>
        <v>0.70297506386073072</v>
      </c>
      <c r="P2418" s="10">
        <f>('b01'!P2419-'b02'!P$1)/'b02'!P$2</f>
        <v>-0.61806180034599834</v>
      </c>
      <c r="Q2418" s="40">
        <v>2.4199999999999999E-5</v>
      </c>
    </row>
    <row r="2419" spans="1:17" x14ac:dyDescent="0.35">
      <c r="A2419" s="5" t="s">
        <v>2538</v>
      </c>
      <c r="B2419" s="10">
        <f>('b01'!B2420-'b02'!B$1)/'b02'!B$2</f>
        <v>1.4427300843987976</v>
      </c>
      <c r="C2419" s="10">
        <f>('b01'!C2420-'b02'!C$1)/'b02'!C$2</f>
        <v>1.0060181084889304</v>
      </c>
      <c r="D2419" s="10">
        <f>('b01'!D2420-'b02'!D$1)/'b02'!D$2</f>
        <v>-0.47859952809809925</v>
      </c>
      <c r="E2419" s="10">
        <f>('b01'!E2420-'b02'!E$1)/'b02'!E$2</f>
        <v>0.52242089841580419</v>
      </c>
      <c r="F2419" s="10">
        <f>('b01'!F2420-'b02'!F$1)/'b02'!F$2</f>
        <v>-5.9585632795187596E-2</v>
      </c>
      <c r="G2419" s="10">
        <f>('b01'!G2420-'b02'!G$1)/'b02'!G$2</f>
        <v>0.43187624352382897</v>
      </c>
      <c r="H2419" s="10">
        <f>('b01'!H2420-'b02'!H$1)/'b02'!H$2</f>
        <v>-4.9783325196573304E-3</v>
      </c>
      <c r="I2419" s="10">
        <f>('b01'!I2420-'b02'!I$1)/'b02'!I$2</f>
        <v>-0.16634760287018097</v>
      </c>
      <c r="J2419" s="10">
        <f>('b01'!J2420-'b02'!J$1)/'b02'!J$2</f>
        <v>-6.2077311934096623E-2</v>
      </c>
      <c r="K2419" s="10">
        <f>('b01'!K2420-'b02'!K$1)/'b02'!K$2</f>
        <v>-0.62994669740810483</v>
      </c>
      <c r="L2419" s="10">
        <f>('b01'!L2420-'b02'!L$1)/'b02'!L$2</f>
        <v>-0.54921127629829447</v>
      </c>
      <c r="M2419" s="10">
        <f>('b01'!M2420-'b02'!M$1)/'b02'!M$2</f>
        <v>-0.45682174228718536</v>
      </c>
      <c r="N2419" s="10">
        <f>('b01'!N2420-'b02'!N$1)/'b02'!N$2</f>
        <v>-1.1052219022103378</v>
      </c>
      <c r="O2419" s="10">
        <f>('b01'!O2420-'b02'!O$1)/'b02'!O$2</f>
        <v>-1.2107045757164456</v>
      </c>
      <c r="P2419" s="10">
        <f>('b01'!P2420-'b02'!P$1)/'b02'!P$2</f>
        <v>-1.174903015818745</v>
      </c>
      <c r="Q2419" s="40">
        <v>2.7499999999999998E-9</v>
      </c>
    </row>
    <row r="2420" spans="1:17" x14ac:dyDescent="0.35">
      <c r="A2420" s="5" t="s">
        <v>2539</v>
      </c>
      <c r="B2420" s="10">
        <f>('b01'!B2421-'b02'!B$1)/'b02'!B$2</f>
        <v>-0.61102090431518519</v>
      </c>
      <c r="C2420" s="10">
        <f>('b01'!C2421-'b02'!C$1)/'b02'!C$2</f>
        <v>-0.99401789248309869</v>
      </c>
      <c r="D2420" s="10">
        <f>('b01'!D2421-'b02'!D$1)/'b02'!D$2</f>
        <v>-0.47859952809809925</v>
      </c>
      <c r="E2420" s="10">
        <f>('b01'!E2421-'b02'!E$1)/'b02'!E$2</f>
        <v>0.65962350911602252</v>
      </c>
      <c r="F2420" s="10">
        <f>('b01'!F2421-'b02'!F$1)/'b02'!F$2</f>
        <v>-1.4192572930732525</v>
      </c>
      <c r="G2420" s="10">
        <f>('b01'!G2421-'b02'!G$1)/'b02'!G$2</f>
        <v>1.0483951671311633E-2</v>
      </c>
      <c r="H2420" s="10">
        <f>('b01'!H2421-'b02'!H$1)/'b02'!H$2</f>
        <v>-1.6985933314594113</v>
      </c>
      <c r="I2420" s="10">
        <f>('b01'!I2421-'b02'!I$1)/'b02'!I$2</f>
        <v>1.8695310280782735</v>
      </c>
      <c r="J2420" s="10">
        <f>('b01'!J2421-'b02'!J$1)/'b02'!J$2</f>
        <v>1.5063890612703976</v>
      </c>
      <c r="K2420" s="10">
        <f>('b01'!K2421-'b02'!K$1)/'b02'!K$2</f>
        <v>1.8783154266959614</v>
      </c>
      <c r="L2420" s="10">
        <f>('b01'!L2421-'b02'!L$1)/'b02'!L$2</f>
        <v>1.7883695683005796</v>
      </c>
      <c r="M2420" s="10">
        <f>('b01'!M2421-'b02'!M$1)/'b02'!M$2</f>
        <v>1.7855136240940737</v>
      </c>
      <c r="N2420" s="10">
        <f>('b01'!N2421-'b02'!N$1)/'b02'!N$2</f>
        <v>1.5371153890347724</v>
      </c>
      <c r="O2420" s="10">
        <f>('b01'!O2421-'b02'!O$1)/'b02'!O$2</f>
        <v>1.0459058273837565</v>
      </c>
      <c r="P2420" s="10">
        <f>('b01'!P2421-'b02'!P$1)/'b02'!P$2</f>
        <v>2.3614181711963598</v>
      </c>
      <c r="Q2420" s="40">
        <v>0.99599549399999998</v>
      </c>
    </row>
    <row r="2421" spans="1:17" x14ac:dyDescent="0.35">
      <c r="A2421" s="5" t="s">
        <v>2540</v>
      </c>
      <c r="B2421" s="10">
        <f>('b01'!B2422-'b02'!B$1)/'b02'!B$2</f>
        <v>0.1447337912902581</v>
      </c>
      <c r="C2421" s="10">
        <f>('b01'!C2422-'b02'!C$1)/'b02'!C$2</f>
        <v>-0.99401789248309869</v>
      </c>
      <c r="D2421" s="10">
        <f>('b01'!D2422-'b02'!D$1)/'b02'!D$2</f>
        <v>-0.47859952809809925</v>
      </c>
      <c r="E2421" s="10">
        <f>('b01'!E2422-'b02'!E$1)/'b02'!E$2</f>
        <v>-0.43094868081714288</v>
      </c>
      <c r="F2421" s="10">
        <f>('b01'!F2422-'b02'!F$1)/'b02'!F$2</f>
        <v>-0.86257304636437881</v>
      </c>
      <c r="G2421" s="10">
        <f>('b01'!G2422-'b02'!G$1)/'b02'!G$2</f>
        <v>-0.68985947590784824</v>
      </c>
      <c r="H2421" s="10">
        <f>('b01'!H2422-'b02'!H$1)/'b02'!H$2</f>
        <v>-1.7201053648825088E-2</v>
      </c>
      <c r="I2421" s="10">
        <f>('b01'!I2422-'b02'!I$1)/'b02'!I$2</f>
        <v>-0.54412376780063854</v>
      </c>
      <c r="J2421" s="10">
        <f>('b01'!J2422-'b02'!J$1)/'b02'!J$2</f>
        <v>-0.84143048261401965</v>
      </c>
      <c r="K2421" s="10">
        <f>('b01'!K2422-'b02'!K$1)/'b02'!K$2</f>
        <v>-0.69643020552983503</v>
      </c>
      <c r="L2421" s="10">
        <f>('b01'!L2422-'b02'!L$1)/'b02'!L$2</f>
        <v>-0.53140006580286692</v>
      </c>
      <c r="M2421" s="10">
        <f>('b01'!M2422-'b02'!M$1)/'b02'!M$2</f>
        <v>-0.48000840458285776</v>
      </c>
      <c r="N2421" s="10">
        <f>('b01'!N2422-'b02'!N$1)/'b02'!N$2</f>
        <v>-0.55024784768315627</v>
      </c>
      <c r="O2421" s="10">
        <f>('b01'!O2422-'b02'!O$1)/'b02'!O$2</f>
        <v>-0.66644403939309049</v>
      </c>
      <c r="P2421" s="10">
        <f>('b01'!P2422-'b02'!P$1)/'b02'!P$2</f>
        <v>-0.77457148494315253</v>
      </c>
      <c r="Q2421" s="40">
        <v>8.1800000000000005E-8</v>
      </c>
    </row>
    <row r="2422" spans="1:17" x14ac:dyDescent="0.35">
      <c r="A2422" s="5" t="s">
        <v>2541</v>
      </c>
      <c r="B2422" s="10">
        <f>('b01'!B2423-'b02'!B$1)/'b02'!B$2</f>
        <v>1.5631958077816799</v>
      </c>
      <c r="C2422" s="10">
        <f>('b01'!C2423-'b02'!C$1)/'b02'!C$2</f>
        <v>1.0060181084889304</v>
      </c>
      <c r="D2422" s="10">
        <f>('b01'!D2423-'b02'!D$1)/'b02'!D$2</f>
        <v>0.96166387273879284</v>
      </c>
      <c r="E2422" s="10">
        <f>('b01'!E2423-'b02'!E$1)/'b02'!E$2</f>
        <v>-0.32402217402260425</v>
      </c>
      <c r="F2422" s="10">
        <f>('b01'!F2423-'b02'!F$1)/'b02'!F$2</f>
        <v>-0.24807989548545387</v>
      </c>
      <c r="G2422" s="10">
        <f>('b01'!G2423-'b02'!G$1)/'b02'!G$2</f>
        <v>-0.38793497278441041</v>
      </c>
      <c r="H2422" s="10">
        <f>('b01'!H2423-'b02'!H$1)/'b02'!H$2</f>
        <v>0.19004665927019465</v>
      </c>
      <c r="I2422" s="10">
        <f>('b01'!I2423-'b02'!I$1)/'b02'!I$2</f>
        <v>-0.12215973674163666</v>
      </c>
      <c r="J2422" s="10">
        <f>('b01'!J2423-'b02'!J$1)/'b02'!J$2</f>
        <v>-0.19754870270427152</v>
      </c>
      <c r="K2422" s="10">
        <f>('b01'!K2423-'b02'!K$1)/'b02'!K$2</f>
        <v>-0.75353091083964974</v>
      </c>
      <c r="L2422" s="10">
        <f>('b01'!L2423-'b02'!L$1)/'b02'!L$2</f>
        <v>-0.52423433740207015</v>
      </c>
      <c r="M2422" s="10">
        <f>('b01'!M2423-'b02'!M$1)/'b02'!M$2</f>
        <v>-0.54784324016755648</v>
      </c>
      <c r="N2422" s="10">
        <f>('b01'!N2423-'b02'!N$1)/'b02'!N$2</f>
        <v>-0.46610006450177621</v>
      </c>
      <c r="O2422" s="10">
        <f>('b01'!O2423-'b02'!O$1)/'b02'!O$2</f>
        <v>-0.59211582222054726</v>
      </c>
      <c r="P2422" s="10">
        <f>('b01'!P2423-'b02'!P$1)/'b02'!P$2</f>
        <v>-1.0535341292253286</v>
      </c>
      <c r="Q2422" s="40">
        <v>4.4500000000000001E-9</v>
      </c>
    </row>
    <row r="2423" spans="1:17" x14ac:dyDescent="0.35">
      <c r="A2423" s="5" t="s">
        <v>2542</v>
      </c>
      <c r="B2423" s="10">
        <f>('b01'!B2424-'b02'!B$1)/'b02'!B$2</f>
        <v>0.26432446099239387</v>
      </c>
      <c r="C2423" s="10">
        <f>('b01'!C2424-'b02'!C$1)/'b02'!C$2</f>
        <v>-0.99401789248309869</v>
      </c>
      <c r="D2423" s="10">
        <f>('b01'!D2424-'b02'!D$1)/'b02'!D$2</f>
        <v>-0.47859952809809925</v>
      </c>
      <c r="E2423" s="10">
        <f>('b01'!E2424-'b02'!E$1)/'b02'!E$2</f>
        <v>-0.85624000378495679</v>
      </c>
      <c r="F2423" s="10">
        <f>('b01'!F2424-'b02'!F$1)/'b02'!F$2</f>
        <v>-1.2871824375604293</v>
      </c>
      <c r="G2423" s="10">
        <f>('b01'!G2424-'b02'!G$1)/'b02'!G$2</f>
        <v>-1.1792549648536925</v>
      </c>
      <c r="H2423" s="10">
        <f>('b01'!H2424-'b02'!H$1)/'b02'!H$2</f>
        <v>0.54432692999216303</v>
      </c>
      <c r="I2423" s="10">
        <f>('b01'!I2424-'b02'!I$1)/'b02'!I$2</f>
        <v>-0.43515900144613617</v>
      </c>
      <c r="J2423" s="10">
        <f>('b01'!J2424-'b02'!J$1)/'b02'!J$2</f>
        <v>-0.59309216855573199</v>
      </c>
      <c r="K2423" s="10">
        <f>('b01'!K2424-'b02'!K$1)/'b02'!K$2</f>
        <v>-0.81474032512925731</v>
      </c>
      <c r="L2423" s="10">
        <f>('b01'!L2424-'b02'!L$1)/'b02'!L$2</f>
        <v>-0.52534868044827765</v>
      </c>
      <c r="M2423" s="10">
        <f>('b01'!M2424-'b02'!M$1)/'b02'!M$2</f>
        <v>-0.63806654291509002</v>
      </c>
      <c r="N2423" s="10">
        <f>('b01'!N2424-'b02'!N$1)/'b02'!N$2</f>
        <v>-1.0279651547324054</v>
      </c>
      <c r="O2423" s="10">
        <f>('b01'!O2424-'b02'!O$1)/'b02'!O$2</f>
        <v>-0.43616602126047388</v>
      </c>
      <c r="P2423" s="10">
        <f>('b01'!P2424-'b02'!P$1)/'b02'!P$2</f>
        <v>0.31140113202448977</v>
      </c>
      <c r="Q2423" s="40">
        <v>3.0799999999999998E-8</v>
      </c>
    </row>
    <row r="2424" spans="1:17" x14ac:dyDescent="0.35">
      <c r="A2424" s="5" t="s">
        <v>2543</v>
      </c>
      <c r="B2424" s="10">
        <f>('b01'!B2425-'b02'!B$1)/'b02'!B$2</f>
        <v>1.1285858130105062</v>
      </c>
      <c r="C2424" s="10">
        <f>('b01'!C2425-'b02'!C$1)/'b02'!C$2</f>
        <v>1.0060181084889304</v>
      </c>
      <c r="D2424" s="10">
        <f>('b01'!D2425-'b02'!D$1)/'b02'!D$2</f>
        <v>0.96166387273879284</v>
      </c>
      <c r="E2424" s="10">
        <f>('b01'!E2425-'b02'!E$1)/'b02'!E$2</f>
        <v>-0.61022386136960882</v>
      </c>
      <c r="F2424" s="10">
        <f>('b01'!F2425-'b02'!F$1)/'b02'!F$2</f>
        <v>1.0117789767942948</v>
      </c>
      <c r="G2424" s="10">
        <f>('b01'!G2425-'b02'!G$1)/'b02'!G$2</f>
        <v>-0.21352935348440599</v>
      </c>
      <c r="H2424" s="10">
        <f>('b01'!H2425-'b02'!H$1)/'b02'!H$2</f>
        <v>0.14466550528622477</v>
      </c>
      <c r="I2424" s="10">
        <f>('b01'!I2425-'b02'!I$1)/'b02'!I$2</f>
        <v>-5.9868590381535261E-2</v>
      </c>
      <c r="J2424" s="10">
        <f>('b01'!J2425-'b02'!J$1)/'b02'!J$2</f>
        <v>8.1377684709117187E-2</v>
      </c>
      <c r="K2424" s="10">
        <f>('b01'!K2425-'b02'!K$1)/'b02'!K$2</f>
        <v>-0.72831138062976686</v>
      </c>
      <c r="L2424" s="10">
        <f>('b01'!L2425-'b02'!L$1)/'b02'!L$2</f>
        <v>-0.51392538572239876</v>
      </c>
      <c r="M2424" s="10">
        <f>('b01'!M2425-'b02'!M$1)/'b02'!M$2</f>
        <v>-0.52869411732657468</v>
      </c>
      <c r="N2424" s="10">
        <f>('b01'!N2425-'b02'!N$1)/'b02'!N$2</f>
        <v>-0.22551889810501113</v>
      </c>
      <c r="O2424" s="10">
        <f>('b01'!O2425-'b02'!O$1)/'b02'!O$2</f>
        <v>8.2922120261687687E-2</v>
      </c>
      <c r="P2424" s="10">
        <f>('b01'!P2425-'b02'!P$1)/'b02'!P$2</f>
        <v>-0.52269442269601152</v>
      </c>
      <c r="Q2424" s="40">
        <v>2.7899999999999998E-8</v>
      </c>
    </row>
    <row r="2425" spans="1:17" x14ac:dyDescent="0.35">
      <c r="A2425" s="5" t="s">
        <v>2544</v>
      </c>
      <c r="B2425" s="10">
        <f>('b01'!B2426-'b02'!B$1)/'b02'!B$2</f>
        <v>-1.2492267221402376</v>
      </c>
      <c r="C2425" s="10">
        <f>('b01'!C2426-'b02'!C$1)/'b02'!C$2</f>
        <v>1.0060181084889304</v>
      </c>
      <c r="D2425" s="10">
        <f>('b01'!D2426-'b02'!D$1)/'b02'!D$2</f>
        <v>-0.47859952809809925</v>
      </c>
      <c r="E2425" s="10">
        <f>('b01'!E2426-'b02'!E$1)/'b02'!E$2</f>
        <v>-1.1640350464346361</v>
      </c>
      <c r="F2425" s="10">
        <f>('b01'!F2426-'b02'!F$1)/'b02'!F$2</f>
        <v>1.6206671027177288</v>
      </c>
      <c r="G2425" s="10">
        <f>('b01'!G2426-'b02'!G$1)/'b02'!G$2</f>
        <v>-0.55166408938667433</v>
      </c>
      <c r="H2425" s="10">
        <f>('b01'!H2426-'b02'!H$1)/'b02'!H$2</f>
        <v>-2.0471095850404453</v>
      </c>
      <c r="I2425" s="10">
        <f>('b01'!I2426-'b02'!I$1)/'b02'!I$2</f>
        <v>1.7975989822494403</v>
      </c>
      <c r="J2425" s="10">
        <f>('b01'!J2426-'b02'!J$1)/'b02'!J$2</f>
        <v>0.99419834352204617</v>
      </c>
      <c r="K2425" s="10">
        <f>('b01'!K2426-'b02'!K$1)/'b02'!K$2</f>
        <v>1.8072246308715572</v>
      </c>
      <c r="L2425" s="10">
        <f>('b01'!L2426-'b02'!L$1)/'b02'!L$2</f>
        <v>1.9904663969219283</v>
      </c>
      <c r="M2425" s="10">
        <f>('b01'!M2426-'b02'!M$1)/'b02'!M$2</f>
        <v>2.213838989236788</v>
      </c>
      <c r="N2425" s="10">
        <f>('b01'!N2426-'b02'!N$1)/'b02'!N$2</f>
        <v>1.6156280350144543</v>
      </c>
      <c r="O2425" s="10">
        <f>('b01'!O2426-'b02'!O$1)/'b02'!O$2</f>
        <v>1.6783094072425566</v>
      </c>
      <c r="P2425" s="10">
        <f>('b01'!P2426-'b02'!P$1)/'b02'!P$2</f>
        <v>2.2470387451010758</v>
      </c>
      <c r="Q2425" s="40">
        <v>0.93777175899999998</v>
      </c>
    </row>
    <row r="2426" spans="1:17" x14ac:dyDescent="0.35">
      <c r="A2426" s="5" t="s">
        <v>2545</v>
      </c>
      <c r="B2426" s="10">
        <f>('b01'!B2427-'b02'!B$1)/'b02'!B$2</f>
        <v>0.92965694292061307</v>
      </c>
      <c r="C2426" s="10">
        <f>('b01'!C2427-'b02'!C$1)/'b02'!C$2</f>
        <v>1.0060181084889304</v>
      </c>
      <c r="D2426" s="10">
        <f>('b01'!D2427-'b02'!D$1)/'b02'!D$2</f>
        <v>-0.47859952809809925</v>
      </c>
      <c r="E2426" s="10">
        <f>('b01'!E2427-'b02'!E$1)/'b02'!E$2</f>
        <v>-5.6226621503361315E-2</v>
      </c>
      <c r="F2426" s="10">
        <f>('b01'!F2427-'b02'!F$1)/'b02'!F$2</f>
        <v>-0.48128119424491755</v>
      </c>
      <c r="G2426" s="10">
        <f>('b01'!G2427-'b02'!G$1)/'b02'!G$2</f>
        <v>-0.23696730283567272</v>
      </c>
      <c r="H2426" s="10">
        <f>('b01'!H2427-'b02'!H$1)/'b02'!H$2</f>
        <v>0.3194904643804542</v>
      </c>
      <c r="I2426" s="10">
        <f>('b01'!I2427-'b02'!I$1)/'b02'!I$2</f>
        <v>1.5454261739132207E-2</v>
      </c>
      <c r="J2426" s="10">
        <f>('b01'!J2427-'b02'!J$1)/'b02'!J$2</f>
        <v>0.40526552229648033</v>
      </c>
      <c r="K2426" s="10">
        <f>('b01'!K2427-'b02'!K$1)/'b02'!K$2</f>
        <v>-0.73301270786093076</v>
      </c>
      <c r="L2426" s="10">
        <f>('b01'!L2427-'b02'!L$1)/'b02'!L$2</f>
        <v>-0.53297383933309239</v>
      </c>
      <c r="M2426" s="10">
        <f>('b01'!M2427-'b02'!M$1)/'b02'!M$2</f>
        <v>-0.56670856691777105</v>
      </c>
      <c r="N2426" s="10">
        <f>('b01'!N2427-'b02'!N$1)/'b02'!N$2</f>
        <v>-0.49621912417336678</v>
      </c>
      <c r="O2426" s="10">
        <f>('b01'!O2427-'b02'!O$1)/'b02'!O$2</f>
        <v>-0.77201908130077923</v>
      </c>
      <c r="P2426" s="10">
        <f>('b01'!P2427-'b02'!P$1)/'b02'!P$2</f>
        <v>-1.1108210848130062</v>
      </c>
      <c r="Q2426" s="40">
        <v>1.7800000000000001E-9</v>
      </c>
    </row>
    <row r="2427" spans="1:17" x14ac:dyDescent="0.35">
      <c r="A2427" s="5" t="s">
        <v>2546</v>
      </c>
      <c r="B2427" s="10">
        <f>('b01'!B2428-'b02'!B$1)/'b02'!B$2</f>
        <v>-0.51447331487272996</v>
      </c>
      <c r="C2427" s="10">
        <f>('b01'!C2428-'b02'!C$1)/'b02'!C$2</f>
        <v>-0.99401789248309869</v>
      </c>
      <c r="D2427" s="10">
        <f>('b01'!D2428-'b02'!D$1)/'b02'!D$2</f>
        <v>-0.47859952809809925</v>
      </c>
      <c r="E2427" s="10">
        <f>('b01'!E2428-'b02'!E$1)/'b02'!E$2</f>
        <v>0.46238378374156835</v>
      </c>
      <c r="F2427" s="10">
        <f>('b01'!F2428-'b02'!F$1)/'b02'!F$2</f>
        <v>-0.9644903438738428</v>
      </c>
      <c r="G2427" s="10">
        <f>('b01'!G2428-'b02'!G$1)/'b02'!G$2</f>
        <v>2.4285149950611897E-2</v>
      </c>
      <c r="H2427" s="10">
        <f>('b01'!H2428-'b02'!H$1)/'b02'!H$2</f>
        <v>0.62944547546963625</v>
      </c>
      <c r="I2427" s="10">
        <f>('b01'!I2428-'b02'!I$1)/'b02'!I$2</f>
        <v>-0.6041000691015439</v>
      </c>
      <c r="J2427" s="10">
        <f>('b01'!J2428-'b02'!J$1)/'b02'!J$2</f>
        <v>-1.0206769135621252</v>
      </c>
      <c r="K2427" s="10">
        <f>('b01'!K2428-'b02'!K$1)/'b02'!K$2</f>
        <v>-0.1051805797012122</v>
      </c>
      <c r="L2427" s="10">
        <f>('b01'!L2428-'b02'!L$1)/'b02'!L$2</f>
        <v>-0.53936971337730089</v>
      </c>
      <c r="M2427" s="10">
        <f>('b01'!M2428-'b02'!M$1)/'b02'!M$2</f>
        <v>-0.40960907817091796</v>
      </c>
      <c r="N2427" s="10">
        <f>('b01'!N2428-'b02'!N$1)/'b02'!N$2</f>
        <v>-0.65802702703291627</v>
      </c>
      <c r="O2427" s="10">
        <f>('b01'!O2428-'b02'!O$1)/'b02'!O$2</f>
        <v>0.2666758138337047</v>
      </c>
      <c r="P2427" s="10">
        <f>('b01'!P2428-'b02'!P$1)/'b02'!P$2</f>
        <v>-0.6810374248979788</v>
      </c>
      <c r="Q2427" s="40">
        <v>1.6500000000000001E-5</v>
      </c>
    </row>
    <row r="2428" spans="1:17" x14ac:dyDescent="0.35">
      <c r="A2428" s="5" t="s">
        <v>2547</v>
      </c>
      <c r="B2428" s="10">
        <f>('b01'!B2429-'b02'!B$1)/'b02'!B$2</f>
        <v>1.5553203246549541</v>
      </c>
      <c r="C2428" s="10">
        <f>('b01'!C2429-'b02'!C$1)/'b02'!C$2</f>
        <v>-0.99401789248309869</v>
      </c>
      <c r="D2428" s="10">
        <f>('b01'!D2429-'b02'!D$1)/'b02'!D$2</f>
        <v>0.96166387273879284</v>
      </c>
      <c r="E2428" s="10">
        <f>('b01'!E2429-'b02'!E$1)/'b02'!E$2</f>
        <v>-1.3971211171811944</v>
      </c>
      <c r="F2428" s="10">
        <f>('b01'!F2429-'b02'!F$1)/'b02'!F$2</f>
        <v>-1.8191075552892857</v>
      </c>
      <c r="G2428" s="10">
        <f>('b01'!G2429-'b02'!G$1)/'b02'!G$2</f>
        <v>-1.7668903310454354</v>
      </c>
      <c r="H2428" s="10">
        <f>('b01'!H2429-'b02'!H$1)/'b02'!H$2</f>
        <v>-1.4074835179406369E-2</v>
      </c>
      <c r="I2428" s="10">
        <f>('b01'!I2429-'b02'!I$1)/'b02'!I$2</f>
        <v>-1.0727925398297986</v>
      </c>
      <c r="J2428" s="10">
        <f>('b01'!J2429-'b02'!J$1)/'b02'!J$2</f>
        <v>0.70985296937937536</v>
      </c>
      <c r="K2428" s="10">
        <f>('b01'!K2429-'b02'!K$1)/'b02'!K$2</f>
        <v>-0.6916222775075539</v>
      </c>
      <c r="L2428" s="10">
        <f>('b01'!L2429-'b02'!L$1)/'b02'!L$2</f>
        <v>-0.52034764769356601</v>
      </c>
      <c r="M2428" s="10">
        <f>('b01'!M2429-'b02'!M$1)/'b02'!M$2</f>
        <v>-0.47885338423244966</v>
      </c>
      <c r="N2428" s="10">
        <f>('b01'!N2429-'b02'!N$1)/'b02'!N$2</f>
        <v>-0.14822810400379841</v>
      </c>
      <c r="O2428" s="10">
        <f>('b01'!O2429-'b02'!O$1)/'b02'!O$2</f>
        <v>-0.67557682247224338</v>
      </c>
      <c r="P2428" s="10">
        <f>('b01'!P2429-'b02'!P$1)/'b02'!P$2</f>
        <v>-1.1284626140537193</v>
      </c>
      <c r="Q2428" s="40">
        <v>3.1899999999999998E-10</v>
      </c>
    </row>
    <row r="2429" spans="1:17" x14ac:dyDescent="0.35">
      <c r="A2429" s="5" t="s">
        <v>2548</v>
      </c>
      <c r="B2429" s="10">
        <f>('b01'!B2430-'b02'!B$1)/'b02'!B$2</f>
        <v>-7.723815905931429E-2</v>
      </c>
      <c r="C2429" s="10">
        <f>('b01'!C2430-'b02'!C$1)/'b02'!C$2</f>
        <v>-0.99401789248309869</v>
      </c>
      <c r="D2429" s="10">
        <f>('b01'!D2430-'b02'!D$1)/'b02'!D$2</f>
        <v>-0.47859952809809925</v>
      </c>
      <c r="E2429" s="10">
        <f>('b01'!E2430-'b02'!E$1)/'b02'!E$2</f>
        <v>-1.3004487570881416</v>
      </c>
      <c r="F2429" s="10">
        <f>('b01'!F2430-'b02'!F$1)/'b02'!F$2</f>
        <v>-0.74230168712813205</v>
      </c>
      <c r="G2429" s="10">
        <f>('b01'!G2430-'b02'!G$1)/'b02'!G$2</f>
        <v>-1.388985176308341</v>
      </c>
      <c r="H2429" s="10">
        <f>('b01'!H2430-'b02'!H$1)/'b02'!H$2</f>
        <v>0.25568372635016873</v>
      </c>
      <c r="I2429" s="10">
        <f>('b01'!I2430-'b02'!I$1)/'b02'!I$2</f>
        <v>-0.552596852938678</v>
      </c>
      <c r="J2429" s="10">
        <f>('b01'!J2430-'b02'!J$1)/'b02'!J$2</f>
        <v>-0.77064910430754352</v>
      </c>
      <c r="K2429" s="10">
        <f>('b01'!K2430-'b02'!K$1)/'b02'!K$2</f>
        <v>-0.87893017546856489</v>
      </c>
      <c r="L2429" s="10">
        <f>('b01'!L2430-'b02'!L$1)/'b02'!L$2</f>
        <v>-0.52301596848524179</v>
      </c>
      <c r="M2429" s="10">
        <f>('b01'!M2430-'b02'!M$1)/'b02'!M$2</f>
        <v>-0.60778874572582997</v>
      </c>
      <c r="N2429" s="10">
        <f>('b01'!N2430-'b02'!N$1)/'b02'!N$2</f>
        <v>-0.25853750044780649</v>
      </c>
      <c r="O2429" s="10">
        <f>('b01'!O2430-'b02'!O$1)/'b02'!O$2</f>
        <v>-2.1341339044467014</v>
      </c>
      <c r="P2429" s="10">
        <f>('b01'!P2430-'b02'!P$1)/'b02'!P$2</f>
        <v>-0.37686488273795682</v>
      </c>
      <c r="Q2429" s="40">
        <v>1.5E-9</v>
      </c>
    </row>
    <row r="2430" spans="1:17" x14ac:dyDescent="0.35">
      <c r="A2430" s="5" t="s">
        <v>2549</v>
      </c>
      <c r="B2430" s="10">
        <f>('b01'!B2431-'b02'!B$1)/'b02'!B$2</f>
        <v>1.6267830419159857</v>
      </c>
      <c r="C2430" s="10">
        <f>('b01'!C2431-'b02'!C$1)/'b02'!C$2</f>
        <v>-0.99401789248309869</v>
      </c>
      <c r="D2430" s="10">
        <f>('b01'!D2431-'b02'!D$1)/'b02'!D$2</f>
        <v>-0.47859952809809925</v>
      </c>
      <c r="E2430" s="10">
        <f>('b01'!E2431-'b02'!E$1)/'b02'!E$2</f>
        <v>-1.8277989068441693</v>
      </c>
      <c r="F2430" s="10">
        <f>('b01'!F2431-'b02'!F$1)/'b02'!F$2</f>
        <v>-0.43320013554100939</v>
      </c>
      <c r="G2430" s="10">
        <f>('b01'!G2431-'b02'!G$1)/'b02'!G$2</f>
        <v>-1.7583461584256044</v>
      </c>
      <c r="H2430" s="10">
        <f>('b01'!H2431-'b02'!H$1)/'b02'!H$2</f>
        <v>0.19025068259313757</v>
      </c>
      <c r="I2430" s="10">
        <f>('b01'!I2431-'b02'!I$1)/'b02'!I$2</f>
        <v>-1.1181998833013782</v>
      </c>
      <c r="J2430" s="10">
        <f>('b01'!J2431-'b02'!J$1)/'b02'!J$2</f>
        <v>0.56478579442692667</v>
      </c>
      <c r="K2430" s="10">
        <f>('b01'!K2431-'b02'!K$1)/'b02'!K$2</f>
        <v>-0.63451981883609831</v>
      </c>
      <c r="L2430" s="10">
        <f>('b01'!L2431-'b02'!L$1)/'b02'!L$2</f>
        <v>-0.56771575822594567</v>
      </c>
      <c r="M2430" s="10">
        <f>('b01'!M2431-'b02'!M$1)/'b02'!M$2</f>
        <v>-0.5032283099334891</v>
      </c>
      <c r="N2430" s="10">
        <f>('b01'!N2431-'b02'!N$1)/'b02'!N$2</f>
        <v>-0.28882406967562763</v>
      </c>
      <c r="O2430" s="10">
        <f>('b01'!O2431-'b02'!O$1)/'b02'!O$2</f>
        <v>-0.40237154050220864</v>
      </c>
      <c r="P2430" s="10">
        <f>('b01'!P2431-'b02'!P$1)/'b02'!P$2</f>
        <v>-0.43311869603890674</v>
      </c>
      <c r="Q2430" s="40">
        <v>3.9599999999999998E-10</v>
      </c>
    </row>
    <row r="2431" spans="1:17" x14ac:dyDescent="0.35">
      <c r="A2431" s="5" t="s">
        <v>2550</v>
      </c>
      <c r="B2431" s="10">
        <f>('b01'!B2432-'b02'!B$1)/'b02'!B$2</f>
        <v>-0.27208344530571937</v>
      </c>
      <c r="C2431" s="10">
        <f>('b01'!C2432-'b02'!C$1)/'b02'!C$2</f>
        <v>-0.99401789248309869</v>
      </c>
      <c r="D2431" s="10">
        <f>('b01'!D2432-'b02'!D$1)/'b02'!D$2</f>
        <v>-0.47859952809809925</v>
      </c>
      <c r="E2431" s="10">
        <f>('b01'!E2432-'b02'!E$1)/'b02'!E$2</f>
        <v>-0.39454634699353242</v>
      </c>
      <c r="F2431" s="10">
        <f>('b01'!F2432-'b02'!F$1)/'b02'!F$2</f>
        <v>9.5790672653294565E-2</v>
      </c>
      <c r="G2431" s="10">
        <f>('b01'!G2432-'b02'!G$1)/'b02'!G$2</f>
        <v>-0.33098728749361711</v>
      </c>
      <c r="H2431" s="10">
        <f>('b01'!H2432-'b02'!H$1)/'b02'!H$2</f>
        <v>0.12748778077756284</v>
      </c>
      <c r="I2431" s="10">
        <f>('b01'!I2432-'b02'!I$1)/'b02'!I$2</f>
        <v>-0.43291764782808156</v>
      </c>
      <c r="J2431" s="10">
        <f>('b01'!J2432-'b02'!J$1)/'b02'!J$2</f>
        <v>-0.27228292897146961</v>
      </c>
      <c r="K2431" s="10">
        <f>('b01'!K2432-'b02'!K$1)/'b02'!K$2</f>
        <v>-0.63683174934429709</v>
      </c>
      <c r="L2431" s="10">
        <f>('b01'!L2432-'b02'!L$1)/'b02'!L$2</f>
        <v>-0.56077704356787583</v>
      </c>
      <c r="M2431" s="10">
        <f>('b01'!M2432-'b02'!M$1)/'b02'!M$2</f>
        <v>-0.49018010045708466</v>
      </c>
      <c r="N2431" s="10">
        <f>('b01'!N2432-'b02'!N$1)/'b02'!N$2</f>
        <v>2.0809962344595104E-2</v>
      </c>
      <c r="O2431" s="10">
        <f>('b01'!O2432-'b02'!O$1)/'b02'!O$2</f>
        <v>-0.26878188773057038</v>
      </c>
      <c r="P2431" s="10">
        <f>('b01'!P2432-'b02'!P$1)/'b02'!P$2</f>
        <v>-1.3964430749522139</v>
      </c>
      <c r="Q2431" s="40">
        <v>4.2300000000000002E-8</v>
      </c>
    </row>
    <row r="2432" spans="1:17" x14ac:dyDescent="0.35">
      <c r="A2432" s="5" t="s">
        <v>2551</v>
      </c>
      <c r="B2432" s="10">
        <f>('b01'!B2433-'b02'!B$1)/'b02'!B$2</f>
        <v>0.28620080301107659</v>
      </c>
      <c r="C2432" s="10">
        <f>('b01'!C2433-'b02'!C$1)/'b02'!C$2</f>
        <v>1.0060181084889304</v>
      </c>
      <c r="D2432" s="10">
        <f>('b01'!D2433-'b02'!D$1)/'b02'!D$2</f>
        <v>-0.47859952809809925</v>
      </c>
      <c r="E2432" s="10">
        <f>('b01'!E2433-'b02'!E$1)/'b02'!E$2</f>
        <v>-0.12024768673840305</v>
      </c>
      <c r="F2432" s="10">
        <f>('b01'!F2433-'b02'!F$1)/'b02'!F$2</f>
        <v>1.283691264758281</v>
      </c>
      <c r="G2432" s="10">
        <f>('b01'!G2433-'b02'!G$1)/'b02'!G$2</f>
        <v>0.35740140704085077</v>
      </c>
      <c r="H2432" s="10">
        <f>('b01'!H2433-'b02'!H$1)/'b02'!H$2</f>
        <v>-1.6193846164933785</v>
      </c>
      <c r="I2432" s="10">
        <f>('b01'!I2433-'b02'!I$1)/'b02'!I$2</f>
        <v>1.7291273896039445</v>
      </c>
      <c r="J2432" s="10">
        <f>('b01'!J2433-'b02'!J$1)/'b02'!J$2</f>
        <v>1.9454636096829334</v>
      </c>
      <c r="K2432" s="10">
        <f>('b01'!K2433-'b02'!K$1)/'b02'!K$2</f>
        <v>2.0377414002158218</v>
      </c>
      <c r="L2432" s="10">
        <f>('b01'!L2433-'b02'!L$1)/'b02'!L$2</f>
        <v>1.837208095731542</v>
      </c>
      <c r="M2432" s="10">
        <f>('b01'!M2433-'b02'!M$1)/'b02'!M$2</f>
        <v>1.7910662893017764</v>
      </c>
      <c r="N2432" s="10">
        <f>('b01'!N2433-'b02'!N$1)/'b02'!N$2</f>
        <v>2.5247579878506152</v>
      </c>
      <c r="O2432" s="10">
        <f>('b01'!O2433-'b02'!O$1)/'b02'!O$2</f>
        <v>1.6710186631519275</v>
      </c>
      <c r="P2432" s="10">
        <f>('b01'!P2433-'b02'!P$1)/'b02'!P$2</f>
        <v>0.81698442121351966</v>
      </c>
      <c r="Q2432" s="40">
        <v>0.85329462199999995</v>
      </c>
    </row>
    <row r="2433" spans="1:17" x14ac:dyDescent="0.35">
      <c r="A2433" s="5" t="s">
        <v>2552</v>
      </c>
      <c r="B2433" s="10">
        <f>('b01'!B2434-'b02'!B$1)/'b02'!B$2</f>
        <v>-0.94324961843892119</v>
      </c>
      <c r="C2433" s="10">
        <f>('b01'!C2434-'b02'!C$1)/'b02'!C$2</f>
        <v>1.0060181084889304</v>
      </c>
      <c r="D2433" s="10">
        <f>('b01'!D2434-'b02'!D$1)/'b02'!D$2</f>
        <v>-0.47859952809809925</v>
      </c>
      <c r="E2433" s="10">
        <f>('b01'!E2434-'b02'!E$1)/'b02'!E$2</f>
        <v>0.34418250702688236</v>
      </c>
      <c r="F2433" s="10">
        <f>('b01'!F2434-'b02'!F$1)/'b02'!F$2</f>
        <v>1.3859438086694018</v>
      </c>
      <c r="G2433" s="10">
        <f>('b01'!G2434-'b02'!G$1)/'b02'!G$2</f>
        <v>0.85095849598611095</v>
      </c>
      <c r="H2433" s="10">
        <f>('b01'!H2434-'b02'!H$1)/'b02'!H$2</f>
        <v>0.76931796534945707</v>
      </c>
      <c r="I2433" s="10">
        <f>('b01'!I2434-'b02'!I$1)/'b02'!I$2</f>
        <v>-0.63876338100228336</v>
      </c>
      <c r="J2433" s="10">
        <f>('b01'!J2434-'b02'!J$1)/'b02'!J$2</f>
        <v>-0.92291255554608476</v>
      </c>
      <c r="K2433" s="10">
        <f>('b01'!K2434-'b02'!K$1)/'b02'!K$2</f>
        <v>-0.53097223996578735</v>
      </c>
      <c r="L2433" s="10">
        <f>('b01'!L2434-'b02'!L$1)/'b02'!L$2</f>
        <v>-0.50273655486241031</v>
      </c>
      <c r="M2433" s="10">
        <f>('b01'!M2434-'b02'!M$1)/'b02'!M$2</f>
        <v>-0.58137455358773993</v>
      </c>
      <c r="N2433" s="10">
        <f>('b01'!N2434-'b02'!N$1)/'b02'!N$2</f>
        <v>-0.22433189358499628</v>
      </c>
      <c r="O2433" s="10">
        <f>('b01'!O2434-'b02'!O$1)/'b02'!O$2</f>
        <v>-0.40721186734922338</v>
      </c>
      <c r="P2433" s="10">
        <f>('b01'!P2434-'b02'!P$1)/'b02'!P$2</f>
        <v>-1.1964752899740909</v>
      </c>
      <c r="Q2433" s="40">
        <v>6.1000000000000004E-8</v>
      </c>
    </row>
    <row r="2434" spans="1:17" x14ac:dyDescent="0.35">
      <c r="A2434" s="5" t="s">
        <v>2553</v>
      </c>
      <c r="B2434" s="10">
        <f>('b01'!B2435-'b02'!B$1)/'b02'!B$2</f>
        <v>-1.4933666990687424</v>
      </c>
      <c r="C2434" s="10">
        <f>('b01'!C2435-'b02'!C$1)/'b02'!C$2</f>
        <v>1.0060181084889304</v>
      </c>
      <c r="D2434" s="10">
        <f>('b01'!D2435-'b02'!D$1)/'b02'!D$2</f>
        <v>-0.47859952809809925</v>
      </c>
      <c r="E2434" s="10">
        <f>('b01'!E2435-'b02'!E$1)/'b02'!E$2</f>
        <v>-0.62530001486586606</v>
      </c>
      <c r="F2434" s="10">
        <f>('b01'!F2435-'b02'!F$1)/'b02'!F$2</f>
        <v>0.15200598318792813</v>
      </c>
      <c r="G2434" s="10">
        <f>('b01'!G2435-'b02'!G$1)/'b02'!G$2</f>
        <v>-0.51987736214893343</v>
      </c>
      <c r="H2434" s="10">
        <f>('b01'!H2435-'b02'!H$1)/'b02'!H$2</f>
        <v>0.6141333629877801</v>
      </c>
      <c r="I2434" s="10">
        <f>('b01'!I2435-'b02'!I$1)/'b02'!I$2</f>
        <v>-0.58114017419793129</v>
      </c>
      <c r="J2434" s="10">
        <f>('b01'!J2435-'b02'!J$1)/'b02'!J$2</f>
        <v>-0.6888832031744202</v>
      </c>
      <c r="K2434" s="10">
        <f>('b01'!K2435-'b02'!K$1)/'b02'!K$2</f>
        <v>-0.55197761132932355</v>
      </c>
      <c r="L2434" s="10">
        <f>('b01'!L2435-'b02'!L$1)/'b02'!L$2</f>
        <v>-0.5133069238695217</v>
      </c>
      <c r="M2434" s="10">
        <f>('b01'!M2435-'b02'!M$1)/'b02'!M$2</f>
        <v>-0.55986746142775579</v>
      </c>
      <c r="N2434" s="10">
        <f>('b01'!N2435-'b02'!N$1)/'b02'!N$2</f>
        <v>-0.68183418616299596</v>
      </c>
      <c r="O2434" s="10">
        <f>('b01'!O2435-'b02'!O$1)/'b02'!O$2</f>
        <v>-0.495498391403839</v>
      </c>
      <c r="P2434" s="10">
        <f>('b01'!P2435-'b02'!P$1)/'b02'!P$2</f>
        <v>-0.19738252476470292</v>
      </c>
      <c r="Q2434" s="40">
        <v>8.8800000000000001E-8</v>
      </c>
    </row>
    <row r="2435" spans="1:17" x14ac:dyDescent="0.35">
      <c r="A2435" s="5" t="s">
        <v>2554</v>
      </c>
      <c r="B2435" s="10">
        <f>('b01'!B2436-'b02'!B$1)/'b02'!B$2</f>
        <v>-0.99604452384401021</v>
      </c>
      <c r="C2435" s="10">
        <f>('b01'!C2436-'b02'!C$1)/'b02'!C$2</f>
        <v>1.0060181084889304</v>
      </c>
      <c r="D2435" s="10">
        <f>('b01'!D2436-'b02'!D$1)/'b02'!D$2</f>
        <v>-0.47859952809809925</v>
      </c>
      <c r="E2435" s="10">
        <f>('b01'!E2436-'b02'!E$1)/'b02'!E$2</f>
        <v>-0.52248042534330708</v>
      </c>
      <c r="F2435" s="10">
        <f>('b01'!F2436-'b02'!F$1)/'b02'!F$2</f>
        <v>0.37244702534480439</v>
      </c>
      <c r="G2435" s="10">
        <f>('b01'!G2436-'b02'!G$1)/'b02'!G$2</f>
        <v>-0.35155276817741643</v>
      </c>
      <c r="H2435" s="10">
        <f>('b01'!H2436-'b02'!H$1)/'b02'!H$2</f>
        <v>1.2553681854555219</v>
      </c>
      <c r="I2435" s="10">
        <f>('b01'!I2436-'b02'!I$1)/'b02'!I$2</f>
        <v>-0.63811116496432885</v>
      </c>
      <c r="J2435" s="10">
        <f>('b01'!J2436-'b02'!J$1)/'b02'!J$2</f>
        <v>-0.61635926600269686</v>
      </c>
      <c r="K2435" s="10">
        <f>('b01'!K2436-'b02'!K$1)/'b02'!K$2</f>
        <v>-0.57544897884053026</v>
      </c>
      <c r="L2435" s="10">
        <f>('b01'!L2436-'b02'!L$1)/'b02'!L$2</f>
        <v>-0.52184344382110259</v>
      </c>
      <c r="M2435" s="10">
        <f>('b01'!M2436-'b02'!M$1)/'b02'!M$2</f>
        <v>-0.67480825772041242</v>
      </c>
      <c r="N2435" s="10">
        <f>('b01'!N2436-'b02'!N$1)/'b02'!N$2</f>
        <v>-1.131710714955702</v>
      </c>
      <c r="O2435" s="10">
        <f>('b01'!O2436-'b02'!O$1)/'b02'!O$2</f>
        <v>0.21642410804754136</v>
      </c>
      <c r="P2435" s="10">
        <f>('b01'!P2436-'b02'!P$1)/'b02'!P$2</f>
        <v>-0.23404416455930327</v>
      </c>
      <c r="Q2435" s="40">
        <v>8.0999999999999997E-9</v>
      </c>
    </row>
    <row r="2436" spans="1:17" x14ac:dyDescent="0.35">
      <c r="A2436" s="5" t="s">
        <v>2555</v>
      </c>
      <c r="B2436" s="10">
        <f>('b01'!B2437-'b02'!B$1)/'b02'!B$2</f>
        <v>-0.33012867279529223</v>
      </c>
      <c r="C2436" s="10">
        <f>('b01'!C2437-'b02'!C$1)/'b02'!C$2</f>
        <v>1.0060181084889304</v>
      </c>
      <c r="D2436" s="10">
        <f>('b01'!D2437-'b02'!D$1)/'b02'!D$2</f>
        <v>-0.47859952809809925</v>
      </c>
      <c r="E2436" s="10">
        <f>('b01'!E2437-'b02'!E$1)/'b02'!E$2</f>
        <v>1.0649379986572289</v>
      </c>
      <c r="F2436" s="10">
        <f>('b01'!F2437-'b02'!F$1)/'b02'!F$2</f>
        <v>1.5637104921751872</v>
      </c>
      <c r="G2436" s="10">
        <f>('b01'!G2437-'b02'!G$1)/'b02'!G$2</f>
        <v>1.6376871843985206</v>
      </c>
      <c r="H2436" s="10">
        <f>('b01'!H2437-'b02'!H$1)/'b02'!H$2</f>
        <v>0.49655330873824532</v>
      </c>
      <c r="I2436" s="10">
        <f>('b01'!I2437-'b02'!I$1)/'b02'!I$2</f>
        <v>-0.12284093993996766</v>
      </c>
      <c r="J2436" s="10">
        <f>('b01'!J2437-'b02'!J$1)/'b02'!J$2</f>
        <v>-1.0699659868646128</v>
      </c>
      <c r="K2436" s="10">
        <f>('b01'!K2437-'b02'!K$1)/'b02'!K$2</f>
        <v>-0.15502512464239579</v>
      </c>
      <c r="L2436" s="10">
        <f>('b01'!L2437-'b02'!L$1)/'b02'!L$2</f>
        <v>-0.5321740199395556</v>
      </c>
      <c r="M2436" s="10">
        <f>('b01'!M2437-'b02'!M$1)/'b02'!M$2</f>
        <v>-0.39734867317641442</v>
      </c>
      <c r="N2436" s="10">
        <f>('b01'!N2437-'b02'!N$1)/'b02'!N$2</f>
        <v>-0.45519036379896627</v>
      </c>
      <c r="O2436" s="10">
        <f>('b01'!O2437-'b02'!O$1)/'b02'!O$2</f>
        <v>-0.98005795072704782</v>
      </c>
      <c r="P2436" s="10">
        <f>('b01'!P2437-'b02'!P$1)/'b02'!P$2</f>
        <v>-0.71758168569102032</v>
      </c>
      <c r="Q2436" s="40">
        <v>1.8700000000000001E-5</v>
      </c>
    </row>
    <row r="2437" spans="1:17" x14ac:dyDescent="0.35">
      <c r="A2437" s="5" t="s">
        <v>2556</v>
      </c>
      <c r="B2437" s="10">
        <f>('b01'!B2438-'b02'!B$1)/'b02'!B$2</f>
        <v>-0.23649792895532828</v>
      </c>
      <c r="C2437" s="10">
        <f>('b01'!C2438-'b02'!C$1)/'b02'!C$2</f>
        <v>-0.99401789248309869</v>
      </c>
      <c r="D2437" s="10">
        <f>('b01'!D2438-'b02'!D$1)/'b02'!D$2</f>
        <v>-0.47859952809809925</v>
      </c>
      <c r="E2437" s="10">
        <f>('b01'!E2438-'b02'!E$1)/'b02'!E$2</f>
        <v>0.98549826714547561</v>
      </c>
      <c r="F2437" s="10">
        <f>('b01'!F2438-'b02'!F$1)/'b02'!F$2</f>
        <v>-1.4241056806552899</v>
      </c>
      <c r="G2437" s="10">
        <f>('b01'!G2438-'b02'!G$1)/'b02'!G$2</f>
        <v>0.27292071687929426</v>
      </c>
      <c r="H2437" s="10">
        <f>('b01'!H2438-'b02'!H$1)/'b02'!H$2</f>
        <v>0.19154209609953951</v>
      </c>
      <c r="I2437" s="10">
        <f>('b01'!I2438-'b02'!I$1)/'b02'!I$2</f>
        <v>-0.49828911915042146</v>
      </c>
      <c r="J2437" s="10">
        <f>('b01'!J2438-'b02'!J$1)/'b02'!J$2</f>
        <v>-0.37648919558925437</v>
      </c>
      <c r="K2437" s="10">
        <f>('b01'!K2438-'b02'!K$1)/'b02'!K$2</f>
        <v>-0.78651566973945375</v>
      </c>
      <c r="L2437" s="10">
        <f>('b01'!L2438-'b02'!L$1)/'b02'!L$2</f>
        <v>-0.58017443409502922</v>
      </c>
      <c r="M2437" s="10">
        <f>('b01'!M2438-'b02'!M$1)/'b02'!M$2</f>
        <v>-0.56052985143396405</v>
      </c>
      <c r="N2437" s="10">
        <f>('b01'!N2438-'b02'!N$1)/'b02'!N$2</f>
        <v>-0.3570761110360216</v>
      </c>
      <c r="O2437" s="10">
        <f>('b01'!O2438-'b02'!O$1)/'b02'!O$2</f>
        <v>0.3106331136069761</v>
      </c>
      <c r="P2437" s="10">
        <f>('b01'!P2438-'b02'!P$1)/'b02'!P$2</f>
        <v>-1.4222705067946484</v>
      </c>
      <c r="Q2437" s="40">
        <v>1.42E-7</v>
      </c>
    </row>
    <row r="2438" spans="1:17" x14ac:dyDescent="0.35">
      <c r="A2438" s="5" t="s">
        <v>2557</v>
      </c>
      <c r="B2438" s="10">
        <f>('b01'!B2439-'b02'!B$1)/'b02'!B$2</f>
        <v>-1.0432974226043661</v>
      </c>
      <c r="C2438" s="10">
        <f>('b01'!C2439-'b02'!C$1)/'b02'!C$2</f>
        <v>-0.99401789248309869</v>
      </c>
      <c r="D2438" s="10">
        <f>('b01'!D2439-'b02'!D$1)/'b02'!D$2</f>
        <v>0.96166387273879284</v>
      </c>
      <c r="E2438" s="10">
        <f>('b01'!E2439-'b02'!E$1)/'b02'!E$2</f>
        <v>-0.84338779683348197</v>
      </c>
      <c r="F2438" s="10">
        <f>('b01'!F2439-'b02'!F$1)/'b02'!F$2</f>
        <v>-1.0318652330590932</v>
      </c>
      <c r="G2438" s="10">
        <f>('b01'!G2439-'b02'!G$1)/'b02'!G$2</f>
        <v>-1.0901920944729602</v>
      </c>
      <c r="H2438" s="10">
        <f>('b01'!H2439-'b02'!H$1)/'b02'!H$2</f>
        <v>0.53371865551096542</v>
      </c>
      <c r="I2438" s="10">
        <f>('b01'!I2439-'b02'!I$1)/'b02'!I$2</f>
        <v>-0.81636145240779745</v>
      </c>
      <c r="J2438" s="10">
        <f>('b01'!J2439-'b02'!J$1)/'b02'!J$2</f>
        <v>-0.31560714646075155</v>
      </c>
      <c r="K2438" s="10">
        <f>('b01'!K2439-'b02'!K$1)/'b02'!K$2</f>
        <v>-3.2063654912689032E-2</v>
      </c>
      <c r="L2438" s="10">
        <f>('b01'!L2439-'b02'!L$1)/'b02'!L$2</f>
        <v>-0.48390561359850481</v>
      </c>
      <c r="M2438" s="10">
        <f>('b01'!M2439-'b02'!M$1)/'b02'!M$2</f>
        <v>-0.36275554594380177</v>
      </c>
      <c r="N2438" s="10">
        <f>('b01'!N2439-'b02'!N$1)/'b02'!N$2</f>
        <v>-1.0284831052423882</v>
      </c>
      <c r="O2438" s="10">
        <f>('b01'!O2439-'b02'!O$1)/'b02'!O$2</f>
        <v>-0.74644769943598011</v>
      </c>
      <c r="P2438" s="10">
        <f>('b01'!P2439-'b02'!P$1)/'b02'!P$2</f>
        <v>-1.0334318004045751</v>
      </c>
      <c r="Q2438" s="40">
        <v>3.5999999999999998E-8</v>
      </c>
    </row>
    <row r="2439" spans="1:17" x14ac:dyDescent="0.35">
      <c r="A2439" s="5" t="s">
        <v>2558</v>
      </c>
      <c r="B2439" s="10">
        <f>('b01'!B2440-'b02'!B$1)/'b02'!B$2</f>
        <v>-2.9693575738709503E-2</v>
      </c>
      <c r="C2439" s="10">
        <f>('b01'!C2440-'b02'!C$1)/'b02'!C$2</f>
        <v>1.0060181084889304</v>
      </c>
      <c r="D2439" s="10">
        <f>('b01'!D2440-'b02'!D$1)/'b02'!D$2</f>
        <v>-0.47859952809809925</v>
      </c>
      <c r="E2439" s="10">
        <f>('b01'!E2440-'b02'!E$1)/'b02'!E$2</f>
        <v>0.52052615237465893</v>
      </c>
      <c r="F2439" s="10">
        <f>('b01'!F2440-'b02'!F$1)/'b02'!F$2</f>
        <v>4.7628503918931038E-2</v>
      </c>
      <c r="G2439" s="10">
        <f>('b01'!G2440-'b02'!G$1)/'b02'!G$2</f>
        <v>0.4732396720572723</v>
      </c>
      <c r="H2439" s="10">
        <f>('b01'!H2440-'b02'!H$1)/'b02'!H$2</f>
        <v>0.47900430556009627</v>
      </c>
      <c r="I2439" s="10">
        <f>('b01'!I2440-'b02'!I$1)/'b02'!I$2</f>
        <v>-5.9446498804774928E-2</v>
      </c>
      <c r="J2439" s="10">
        <f>('b01'!J2440-'b02'!J$1)/'b02'!J$2</f>
        <v>-1.1847547305772708</v>
      </c>
      <c r="K2439" s="10">
        <f>('b01'!K2440-'b02'!K$1)/'b02'!K$2</f>
        <v>-0.29148578139199899</v>
      </c>
      <c r="L2439" s="10">
        <f>('b01'!L2440-'b02'!L$1)/'b02'!L$2</f>
        <v>-0.53479866390023101</v>
      </c>
      <c r="M2439" s="10">
        <f>('b01'!M2440-'b02'!M$1)/'b02'!M$2</f>
        <v>-0.44155859621828286</v>
      </c>
      <c r="N2439" s="10">
        <f>('b01'!N2440-'b02'!N$1)/'b02'!N$2</f>
        <v>-0.4661894010934326</v>
      </c>
      <c r="O2439" s="10">
        <f>('b01'!O2440-'b02'!O$1)/'b02'!O$2</f>
        <v>-1.2864604414329135</v>
      </c>
      <c r="P2439" s="10">
        <f>('b01'!P2440-'b02'!P$1)/'b02'!P$2</f>
        <v>-0.25374145625041317</v>
      </c>
      <c r="Q2439" s="40">
        <v>7.3200000000000002E-6</v>
      </c>
    </row>
    <row r="2440" spans="1:17" x14ac:dyDescent="0.35">
      <c r="A2440" s="5" t="s">
        <v>2559</v>
      </c>
      <c r="B2440" s="10">
        <f>('b01'!B2441-'b02'!B$1)/'b02'!B$2</f>
        <v>-1.1442202804505581</v>
      </c>
      <c r="C2440" s="10">
        <f>('b01'!C2441-'b02'!C$1)/'b02'!C$2</f>
        <v>-0.99401789248309869</v>
      </c>
      <c r="D2440" s="10">
        <f>('b01'!D2441-'b02'!D$1)/'b02'!D$2</f>
        <v>-0.47859952809809925</v>
      </c>
      <c r="E2440" s="10">
        <f>('b01'!E2441-'b02'!E$1)/'b02'!E$2</f>
        <v>-3.8903917216285624E-2</v>
      </c>
      <c r="F2440" s="10">
        <f>('b01'!F2441-'b02'!F$1)/'b02'!F$2</f>
        <v>-1.6227456016642214</v>
      </c>
      <c r="G2440" s="10">
        <f>('b01'!G2441-'b02'!G$1)/'b02'!G$2</f>
        <v>-0.62741534969606805</v>
      </c>
      <c r="H2440" s="10">
        <f>('b01'!H2441-'b02'!H$1)/'b02'!H$2</f>
        <v>-0.3395992552506486</v>
      </c>
      <c r="I2440" s="10">
        <f>('b01'!I2441-'b02'!I$1)/'b02'!I$2</f>
        <v>-0.67055167468907195</v>
      </c>
      <c r="J2440" s="10">
        <f>('b01'!J2441-'b02'!J$1)/'b02'!J$2</f>
        <v>-0.36902165990839608</v>
      </c>
      <c r="K2440" s="10">
        <f>('b01'!K2441-'b02'!K$1)/'b02'!K$2</f>
        <v>-0.11395933953713813</v>
      </c>
      <c r="L2440" s="10">
        <f>('b01'!L2441-'b02'!L$1)/'b02'!L$2</f>
        <v>-0.53445274616415861</v>
      </c>
      <c r="M2440" s="10">
        <f>('b01'!M2441-'b02'!M$1)/'b02'!M$2</f>
        <v>-0.15174178200356978</v>
      </c>
      <c r="N2440" s="10">
        <f>('b01'!N2441-'b02'!N$1)/'b02'!N$2</f>
        <v>-0.98940505135625734</v>
      </c>
      <c r="O2440" s="10">
        <f>('b01'!O2441-'b02'!O$1)/'b02'!O$2</f>
        <v>-0.437938926715427</v>
      </c>
      <c r="P2440" s="10">
        <f>('b01'!P2441-'b02'!P$1)/'b02'!P$2</f>
        <v>-1.3151453853084176</v>
      </c>
      <c r="Q2440" s="40">
        <v>1.8199999999999999E-6</v>
      </c>
    </row>
    <row r="2441" spans="1:17" x14ac:dyDescent="0.35">
      <c r="A2441" s="5" t="s">
        <v>2560</v>
      </c>
      <c r="B2441" s="10">
        <f>('b01'!B2442-'b02'!B$1)/'b02'!B$2</f>
        <v>-0.96016732293336982</v>
      </c>
      <c r="C2441" s="10">
        <f>('b01'!C2442-'b02'!C$1)/'b02'!C$2</f>
        <v>1.0060181084889304</v>
      </c>
      <c r="D2441" s="10">
        <f>('b01'!D2442-'b02'!D$1)/'b02'!D$2</f>
        <v>-0.47859952809809925</v>
      </c>
      <c r="E2441" s="10">
        <f>('b01'!E2442-'b02'!E$1)/'b02'!E$2</f>
        <v>0.65044815302164771</v>
      </c>
      <c r="F2441" s="10">
        <f>('b01'!F2442-'b02'!F$1)/'b02'!F$2</f>
        <v>0.54856795378792023</v>
      </c>
      <c r="G2441" s="10">
        <f>('b01'!G2442-'b02'!G$1)/'b02'!G$2</f>
        <v>0.79692987850911956</v>
      </c>
      <c r="H2441" s="10">
        <f>('b01'!H2442-'b02'!H$1)/'b02'!H$2</f>
        <v>1.2280494960503623</v>
      </c>
      <c r="I2441" s="10">
        <f>('b01'!I2442-'b02'!I$1)/'b02'!I$2</f>
        <v>-0.66443557229038164</v>
      </c>
      <c r="J2441" s="10">
        <f>('b01'!J2442-'b02'!J$1)/'b02'!J$2</f>
        <v>-0.48953539084130399</v>
      </c>
      <c r="K2441" s="10">
        <f>('b01'!K2442-'b02'!K$1)/'b02'!K$2</f>
        <v>-0.59907663471427275</v>
      </c>
      <c r="L2441" s="10">
        <f>('b01'!L2442-'b02'!L$1)/'b02'!L$2</f>
        <v>-0.5624994904727848</v>
      </c>
      <c r="M2441" s="10">
        <f>('b01'!M2442-'b02'!M$1)/'b02'!M$2</f>
        <v>-0.6779923312932099</v>
      </c>
      <c r="N2441" s="10">
        <f>('b01'!N2442-'b02'!N$1)/'b02'!N$2</f>
        <v>-0.24963665339443744</v>
      </c>
      <c r="O2441" s="10">
        <f>('b01'!O2442-'b02'!O$1)/'b02'!O$2</f>
        <v>-0.59881889967914448</v>
      </c>
      <c r="P2441" s="10">
        <f>('b01'!P2442-'b02'!P$1)/'b02'!P$2</f>
        <v>-0.11629924893521212</v>
      </c>
      <c r="Q2441" s="40">
        <v>1.0700000000000001E-7</v>
      </c>
    </row>
    <row r="2442" spans="1:17" x14ac:dyDescent="0.35">
      <c r="A2442" s="5" t="s">
        <v>2561</v>
      </c>
      <c r="B2442" s="10">
        <f>('b01'!B2443-'b02'!B$1)/'b02'!B$2</f>
        <v>-0.99225262456077157</v>
      </c>
      <c r="C2442" s="10">
        <f>('b01'!C2443-'b02'!C$1)/'b02'!C$2</f>
        <v>-0.99401789248309869</v>
      </c>
      <c r="D2442" s="10">
        <f>('b01'!D2443-'b02'!D$1)/'b02'!D$2</f>
        <v>-0.47859952809809925</v>
      </c>
      <c r="E2442" s="10">
        <f>('b01'!E2443-'b02'!E$1)/'b02'!E$2</f>
        <v>0.17472044712658183</v>
      </c>
      <c r="F2442" s="10">
        <f>('b01'!F2443-'b02'!F$1)/'b02'!F$2</f>
        <v>-1.4515425734118128</v>
      </c>
      <c r="G2442" s="10">
        <f>('b01'!G2443-'b02'!G$1)/'b02'!G$2</f>
        <v>-0.39468200436644924</v>
      </c>
      <c r="H2442" s="10">
        <f>('b01'!H2443-'b02'!H$1)/'b02'!H$2</f>
        <v>0.4082365782209923</v>
      </c>
      <c r="I2442" s="10">
        <f>('b01'!I2443-'b02'!I$1)/'b02'!I$2</f>
        <v>-0.6245420631794707</v>
      </c>
      <c r="J2442" s="10">
        <f>('b01'!J2443-'b02'!J$1)/'b02'!J$2</f>
        <v>-0.42350700860017498</v>
      </c>
      <c r="K2442" s="10">
        <f>('b01'!K2443-'b02'!K$1)/'b02'!K$2</f>
        <v>-0.11718586663681299</v>
      </c>
      <c r="L2442" s="10">
        <f>('b01'!L2443-'b02'!L$1)/'b02'!L$2</f>
        <v>-0.53631237530630671</v>
      </c>
      <c r="M2442" s="10">
        <f>('b01'!M2443-'b02'!M$1)/'b02'!M$2</f>
        <v>-0.36339640499071862</v>
      </c>
      <c r="N2442" s="10">
        <f>('b01'!N2443-'b02'!N$1)/'b02'!N$2</f>
        <v>-0.42452763676108218</v>
      </c>
      <c r="O2442" s="10">
        <f>('b01'!O2443-'b02'!O$1)/'b02'!O$2</f>
        <v>-1.2005970982846446</v>
      </c>
      <c r="P2442" s="10">
        <f>('b01'!P2443-'b02'!P$1)/'b02'!P$2</f>
        <v>-0.11292836176827677</v>
      </c>
      <c r="Q2442" s="40">
        <v>5.0799999999999996E-6</v>
      </c>
    </row>
    <row r="2443" spans="1:17" x14ac:dyDescent="0.35">
      <c r="A2443" s="5" t="s">
        <v>2562</v>
      </c>
      <c r="B2443" s="10">
        <f>('b01'!B2444-'b02'!B$1)/'b02'!B$2</f>
        <v>1.3960605547589402</v>
      </c>
      <c r="C2443" s="10">
        <f>('b01'!C2444-'b02'!C$1)/'b02'!C$2</f>
        <v>-0.99401789248309869</v>
      </c>
      <c r="D2443" s="10">
        <f>('b01'!D2444-'b02'!D$1)/'b02'!D$2</f>
        <v>2.4019272735756849</v>
      </c>
      <c r="E2443" s="10">
        <f>('b01'!E2444-'b02'!E$1)/'b02'!E$2</f>
        <v>-1.1226886782257008</v>
      </c>
      <c r="F2443" s="10">
        <f>('b01'!F2444-'b02'!F$1)/'b02'!F$2</f>
        <v>-1.4457821250239888</v>
      </c>
      <c r="G2443" s="10">
        <f>('b01'!G2444-'b02'!G$1)/'b02'!G$2</f>
        <v>-1.4433716414636104</v>
      </c>
      <c r="H2443" s="10">
        <f>('b01'!H2444-'b02'!H$1)/'b02'!H$2</f>
        <v>0.16990743148932697</v>
      </c>
      <c r="I2443" s="10">
        <f>('b01'!I2444-'b02'!I$1)/'b02'!I$2</f>
        <v>-0.88591696135329723</v>
      </c>
      <c r="J2443" s="10">
        <f>('b01'!J2444-'b02'!J$1)/'b02'!J$2</f>
        <v>-6.4267166314704277E-2</v>
      </c>
      <c r="K2443" s="10">
        <f>('b01'!K2444-'b02'!K$1)/'b02'!K$2</f>
        <v>-0.62236317453039103</v>
      </c>
      <c r="L2443" s="10">
        <f>('b01'!L2444-'b02'!L$1)/'b02'!L$2</f>
        <v>-0.54893443467169167</v>
      </c>
      <c r="M2443" s="10">
        <f>('b01'!M2444-'b02'!M$1)/'b02'!M$2</f>
        <v>-0.4941736938486222</v>
      </c>
      <c r="N2443" s="10">
        <f>('b01'!N2444-'b02'!N$1)/'b02'!N$2</f>
        <v>-0.35641171719864806</v>
      </c>
      <c r="O2443" s="10">
        <f>('b01'!O2444-'b02'!O$1)/'b02'!O$2</f>
        <v>-0.55293576652473919</v>
      </c>
      <c r="P2443" s="10">
        <f>('b01'!P2444-'b02'!P$1)/'b02'!P$2</f>
        <v>-0.82104346943383111</v>
      </c>
      <c r="Q2443" s="40">
        <v>5.0000000000000001E-9</v>
      </c>
    </row>
    <row r="2444" spans="1:17" x14ac:dyDescent="0.35">
      <c r="A2444" s="5" t="s">
        <v>2563</v>
      </c>
      <c r="B2444" s="10">
        <f>('b01'!B2445-'b02'!B$1)/'b02'!B$2</f>
        <v>-1.2789785472856467</v>
      </c>
      <c r="C2444" s="10">
        <f>('b01'!C2445-'b02'!C$1)/'b02'!C$2</f>
        <v>1.0060181084889304</v>
      </c>
      <c r="D2444" s="10">
        <f>('b01'!D2445-'b02'!D$1)/'b02'!D$2</f>
        <v>-0.47859952809809925</v>
      </c>
      <c r="E2444" s="10">
        <f>('b01'!E2445-'b02'!E$1)/'b02'!E$2</f>
        <v>-0.14082765586017859</v>
      </c>
      <c r="F2444" s="10">
        <f>('b01'!F2445-'b02'!F$1)/'b02'!F$2</f>
        <v>0.3635514791914104</v>
      </c>
      <c r="G2444" s="10">
        <f>('b01'!G2445-'b02'!G$1)/'b02'!G$2</f>
        <v>-4.9374112780660225E-3</v>
      </c>
      <c r="H2444" s="10">
        <f>('b01'!H2445-'b02'!H$1)/'b02'!H$2</f>
        <v>0.98248432357410331</v>
      </c>
      <c r="I2444" s="10">
        <f>('b01'!I2445-'b02'!I$1)/'b02'!I$2</f>
        <v>-0.70929828930450056</v>
      </c>
      <c r="J2444" s="10">
        <f>('b01'!J2445-'b02'!J$1)/'b02'!J$2</f>
        <v>-0.24616542810718789</v>
      </c>
      <c r="K2444" s="10">
        <f>('b01'!K2445-'b02'!K$1)/'b02'!K$2</f>
        <v>-0.48265888506477789</v>
      </c>
      <c r="L2444" s="10">
        <f>('b01'!L2445-'b02'!L$1)/'b02'!L$2</f>
        <v>-0.54322753869808416</v>
      </c>
      <c r="M2444" s="10">
        <f>('b01'!M2445-'b02'!M$1)/'b02'!M$2</f>
        <v>-0.6026764205221038</v>
      </c>
      <c r="N2444" s="10">
        <f>('b01'!N2445-'b02'!N$1)/'b02'!N$2</f>
        <v>-0.44882515974865761</v>
      </c>
      <c r="O2444" s="10">
        <f>('b01'!O2445-'b02'!O$1)/'b02'!O$2</f>
        <v>-0.19851355943465596</v>
      </c>
      <c r="P2444" s="10">
        <f>('b01'!P2445-'b02'!P$1)/'b02'!P$2</f>
        <v>-0.45734783161895787</v>
      </c>
      <c r="Q2444" s="40">
        <v>4.0200000000000003E-8</v>
      </c>
    </row>
    <row r="2445" spans="1:17" x14ac:dyDescent="0.35">
      <c r="A2445" s="5" t="s">
        <v>2564</v>
      </c>
      <c r="B2445" s="10">
        <f>('b01'!B2446-'b02'!B$1)/'b02'!B$2</f>
        <v>-1.3688173918423725</v>
      </c>
      <c r="C2445" s="10">
        <f>('b01'!C2446-'b02'!C$1)/'b02'!C$2</f>
        <v>1.0060181084889304</v>
      </c>
      <c r="D2445" s="10">
        <f>('b01'!D2446-'b02'!D$1)/'b02'!D$2</f>
        <v>-0.47859952809809925</v>
      </c>
      <c r="E2445" s="10">
        <f>('b01'!E2446-'b02'!E$1)/'b02'!E$2</f>
        <v>0.44249303959893466</v>
      </c>
      <c r="F2445" s="10">
        <f>('b01'!F2446-'b02'!F$1)/'b02'!F$2</f>
        <v>1.3201619916850968</v>
      </c>
      <c r="G2445" s="10">
        <f>('b01'!G2446-'b02'!G$1)/'b02'!G$2</f>
        <v>0.91992593731499361</v>
      </c>
      <c r="H2445" s="10">
        <f>('b01'!H2446-'b02'!H$1)/'b02'!H$2</f>
        <v>-1.8845113289505844</v>
      </c>
      <c r="I2445" s="10">
        <f>('b01'!I2446-'b02'!I$1)/'b02'!I$2</f>
        <v>1.8891689755362635</v>
      </c>
      <c r="J2445" s="10">
        <f>('b01'!J2446-'b02'!J$1)/'b02'!J$2</f>
        <v>1.0491516721554357</v>
      </c>
      <c r="K2445" s="10">
        <f>('b01'!K2446-'b02'!K$1)/'b02'!K$2</f>
        <v>1.8809182120264025</v>
      </c>
      <c r="L2445" s="10">
        <f>('b01'!L2446-'b02'!L$1)/'b02'!L$2</f>
        <v>1.985012776098654</v>
      </c>
      <c r="M2445" s="10">
        <f>('b01'!M2446-'b02'!M$1)/'b02'!M$2</f>
        <v>2.0270271193933151</v>
      </c>
      <c r="N2445" s="10">
        <f>('b01'!N2446-'b02'!N$1)/'b02'!N$2</f>
        <v>1.5404229449884979</v>
      </c>
      <c r="O2445" s="10">
        <f>('b01'!O2446-'b02'!O$1)/'b02'!O$2</f>
        <v>2.4818733029274838</v>
      </c>
      <c r="P2445" s="10">
        <f>('b01'!P2446-'b02'!P$1)/'b02'!P$2</f>
        <v>1.3104354228207995</v>
      </c>
      <c r="Q2445" s="40">
        <v>0.99420065599999996</v>
      </c>
    </row>
    <row r="2446" spans="1:17" x14ac:dyDescent="0.35">
      <c r="A2446" s="5" t="s">
        <v>2565</v>
      </c>
      <c r="B2446" s="10">
        <f>('b01'!B2447-'b02'!B$1)/'b02'!B$2</f>
        <v>1.3983940312409326</v>
      </c>
      <c r="C2446" s="10">
        <f>('b01'!C2447-'b02'!C$1)/'b02'!C$2</f>
        <v>-0.99401789248309869</v>
      </c>
      <c r="D2446" s="10">
        <f>('b01'!D2447-'b02'!D$1)/'b02'!D$2</f>
        <v>0.96166387273879284</v>
      </c>
      <c r="E2446" s="10">
        <f>('b01'!E2447-'b02'!E$1)/'b02'!E$2</f>
        <v>-1.0381138424296619</v>
      </c>
      <c r="F2446" s="10">
        <f>('b01'!F2447-'b02'!F$1)/'b02'!F$2</f>
        <v>-1.3003308391923867</v>
      </c>
      <c r="G2446" s="10">
        <f>('b01'!G2447-'b02'!G$1)/'b02'!G$2</f>
        <v>-1.3320814684773818</v>
      </c>
      <c r="H2446" s="10">
        <f>('b01'!H2447-'b02'!H$1)/'b02'!H$2</f>
        <v>-0.12791488952721716</v>
      </c>
      <c r="I2446" s="10">
        <f>('b01'!I2447-'b02'!I$1)/'b02'!I$2</f>
        <v>-1.1648993109387653</v>
      </c>
      <c r="J2446" s="10">
        <f>('b01'!J2447-'b02'!J$1)/'b02'!J$2</f>
        <v>-2.7188053643192919E-2</v>
      </c>
      <c r="K2446" s="10">
        <f>('b01'!K2447-'b02'!K$1)/'b02'!K$2</f>
        <v>-0.6588128745533387</v>
      </c>
      <c r="L2446" s="10">
        <f>('b01'!L2447-'b02'!L$1)/'b02'!L$2</f>
        <v>-0.53269755425336651</v>
      </c>
      <c r="M2446" s="10">
        <f>('b01'!M2447-'b02'!M$1)/'b02'!M$2</f>
        <v>-0.43823633145647228</v>
      </c>
      <c r="N2446" s="10">
        <f>('b01'!N2447-'b02'!N$1)/'b02'!N$2</f>
        <v>-0.84301270693296737</v>
      </c>
      <c r="O2446" s="10">
        <f>('b01'!O2447-'b02'!O$1)/'b02'!O$2</f>
        <v>-0.51622834053786015</v>
      </c>
      <c r="P2446" s="10">
        <f>('b01'!P2447-'b02'!P$1)/'b02'!P$2</f>
        <v>-0.46494676724438466</v>
      </c>
      <c r="Q2446" s="40">
        <v>3.1599999999999998E-9</v>
      </c>
    </row>
    <row r="2447" spans="1:17" x14ac:dyDescent="0.35">
      <c r="A2447" s="5" t="s">
        <v>2566</v>
      </c>
      <c r="B2447" s="10">
        <f>('b01'!B2448-'b02'!B$1)/'b02'!B$2</f>
        <v>1.611615444783032</v>
      </c>
      <c r="C2447" s="10">
        <f>('b01'!C2448-'b02'!C$1)/'b02'!C$2</f>
        <v>1.0060181084889304</v>
      </c>
      <c r="D2447" s="10">
        <f>('b01'!D2448-'b02'!D$1)/'b02'!D$2</f>
        <v>-0.47859952809809925</v>
      </c>
      <c r="E2447" s="10">
        <f>('b01'!E2448-'b02'!E$1)/'b02'!E$2</f>
        <v>4.5807333110927918E-2</v>
      </c>
      <c r="F2447" s="10">
        <f>('b01'!F2448-'b02'!F$1)/'b02'!F$2</f>
        <v>0.70090569876933762</v>
      </c>
      <c r="G2447" s="10">
        <f>('b01'!G2448-'b02'!G$1)/'b02'!G$2</f>
        <v>0.29420683794660535</v>
      </c>
      <c r="H2447" s="10">
        <f>('b01'!H2448-'b02'!H$1)/'b02'!H$2</f>
        <v>0.16331056559119042</v>
      </c>
      <c r="I2447" s="10">
        <f>('b01'!I2448-'b02'!I$1)/'b02'!I$2</f>
        <v>-6.3693198016079616E-2</v>
      </c>
      <c r="J2447" s="10">
        <f>('b01'!J2448-'b02'!J$1)/'b02'!J$2</f>
        <v>0.56541485902005817</v>
      </c>
      <c r="K2447" s="10">
        <f>('b01'!K2448-'b02'!K$1)/'b02'!K$2</f>
        <v>-0.65725300491168082</v>
      </c>
      <c r="L2447" s="10">
        <f>('b01'!L2448-'b02'!L$1)/'b02'!L$2</f>
        <v>-0.50882648022402943</v>
      </c>
      <c r="M2447" s="10">
        <f>('b01'!M2448-'b02'!M$1)/'b02'!M$2</f>
        <v>-0.5058767528472965</v>
      </c>
      <c r="N2447" s="10">
        <f>('b01'!N2448-'b02'!N$1)/'b02'!N$2</f>
        <v>-0.42832431781907943</v>
      </c>
      <c r="O2447" s="10">
        <f>('b01'!O2448-'b02'!O$1)/'b02'!O$2</f>
        <v>-0.91235585730148738</v>
      </c>
      <c r="P2447" s="10">
        <f>('b01'!P2448-'b02'!P$1)/'b02'!P$2</f>
        <v>0.20666675695360903</v>
      </c>
      <c r="Q2447" s="40">
        <v>2.6799999999999998E-8</v>
      </c>
    </row>
    <row r="2448" spans="1:17" x14ac:dyDescent="0.35">
      <c r="A2448" s="5" t="s">
        <v>2567</v>
      </c>
      <c r="B2448" s="10">
        <f>('b01'!B2449-'b02'!B$1)/'b02'!B$2</f>
        <v>1.3610584075290471</v>
      </c>
      <c r="C2448" s="10">
        <f>('b01'!C2449-'b02'!C$1)/'b02'!C$2</f>
        <v>1.0060181084889304</v>
      </c>
      <c r="D2448" s="10">
        <f>('b01'!D2449-'b02'!D$1)/'b02'!D$2</f>
        <v>-0.47859952809809925</v>
      </c>
      <c r="E2448" s="10">
        <f>('b01'!E2449-'b02'!E$1)/'b02'!E$2</f>
        <v>-0.28709558095418014</v>
      </c>
      <c r="F2448" s="10">
        <f>('b01'!F2449-'b02'!F$1)/'b02'!F$2</f>
        <v>1.3339286347906121</v>
      </c>
      <c r="G2448" s="10">
        <f>('b01'!G2449-'b02'!G$1)/'b02'!G$2</f>
        <v>0.21362302792340959</v>
      </c>
      <c r="H2448" s="10">
        <f>('b01'!H2449-'b02'!H$1)/'b02'!H$2</f>
        <v>0.28877688775279159</v>
      </c>
      <c r="I2448" s="10">
        <f>('b01'!I2449-'b02'!I$1)/'b02'!I$2</f>
        <v>4.9760938444800736E-2</v>
      </c>
      <c r="J2448" s="10">
        <f>('b01'!J2449-'b02'!J$1)/'b02'!J$2</f>
        <v>0.64226858348561533</v>
      </c>
      <c r="K2448" s="10">
        <f>('b01'!K2449-'b02'!K$1)/'b02'!K$2</f>
        <v>-0.73064676841923881</v>
      </c>
      <c r="L2448" s="10">
        <f>('b01'!L2449-'b02'!L$1)/'b02'!L$2</f>
        <v>-0.529780542736626</v>
      </c>
      <c r="M2448" s="10">
        <f>('b01'!M2449-'b02'!M$1)/'b02'!M$2</f>
        <v>-0.55966752111340079</v>
      </c>
      <c r="N2448" s="10">
        <f>('b01'!N2449-'b02'!N$1)/'b02'!N$2</f>
        <v>-0.70623522670914352</v>
      </c>
      <c r="O2448" s="10">
        <f>('b01'!O2449-'b02'!O$1)/'b02'!O$2</f>
        <v>-9.8828865209280484E-2</v>
      </c>
      <c r="P2448" s="10">
        <f>('b01'!P2449-'b02'!P$1)/'b02'!P$2</f>
        <v>0.83606156844596369</v>
      </c>
      <c r="Q2448" s="40">
        <v>7.0200000000000007E-8</v>
      </c>
    </row>
    <row r="2449" spans="1:17" x14ac:dyDescent="0.35">
      <c r="A2449" s="5" t="s">
        <v>2568</v>
      </c>
      <c r="B2449" s="10">
        <f>('b01'!B2450-'b02'!B$1)/'b02'!B$2</f>
        <v>-1.2912292988161094</v>
      </c>
      <c r="C2449" s="10">
        <f>('b01'!C2450-'b02'!C$1)/'b02'!C$2</f>
        <v>-0.99401789248309869</v>
      </c>
      <c r="D2449" s="10">
        <f>('b01'!D2450-'b02'!D$1)/'b02'!D$2</f>
        <v>-0.47859952809809925</v>
      </c>
      <c r="E2449" s="10">
        <f>('b01'!E2450-'b02'!E$1)/'b02'!E$2</f>
        <v>-1.9552014187193634</v>
      </c>
      <c r="F2449" s="10">
        <f>('b01'!F2450-'b02'!F$1)/'b02'!F$2</f>
        <v>-2.1100631874046885</v>
      </c>
      <c r="G2449" s="10">
        <f>('b01'!G2450-'b02'!G$1)/'b02'!G$2</f>
        <v>-2.2760071771346868</v>
      </c>
      <c r="H2449" s="10">
        <f>('b01'!H2450-'b02'!H$1)/'b02'!H$2</f>
        <v>-0.10230799031209466</v>
      </c>
      <c r="I2449" s="10">
        <f>('b01'!I2450-'b02'!I$1)/'b02'!I$2</f>
        <v>-0.69222438398989228</v>
      </c>
      <c r="J2449" s="10">
        <f>('b01'!J2450-'b02'!J$1)/'b02'!J$2</f>
        <v>-0.83249978389191837</v>
      </c>
      <c r="K2449" s="10">
        <f>('b01'!K2450-'b02'!K$1)/'b02'!K$2</f>
        <v>2.9765733666524023E-2</v>
      </c>
      <c r="L2449" s="10">
        <f>('b01'!L2450-'b02'!L$1)/'b02'!L$2</f>
        <v>-0.53530994035549617</v>
      </c>
      <c r="M2449" s="10">
        <f>('b01'!M2450-'b02'!M$1)/'b02'!M$2</f>
        <v>-0.16882005822110865</v>
      </c>
      <c r="N2449" s="10">
        <f>('b01'!N2450-'b02'!N$1)/'b02'!N$2</f>
        <v>-0.31718453142397696</v>
      </c>
      <c r="O2449" s="10">
        <f>('b01'!O2450-'b02'!O$1)/'b02'!O$2</f>
        <v>-0.78496904336710727</v>
      </c>
      <c r="P2449" s="10">
        <f>('b01'!P2450-'b02'!P$1)/'b02'!P$2</f>
        <v>8.5362592977939553E-3</v>
      </c>
      <c r="Q2449" s="40">
        <v>1.9883100000000001E-4</v>
      </c>
    </row>
    <row r="2450" spans="1:17" x14ac:dyDescent="0.35">
      <c r="A2450" s="5" t="s">
        <v>2569</v>
      </c>
      <c r="B2450" s="10">
        <f>('b01'!B2451-'b02'!B$1)/'b02'!B$2</f>
        <v>-0.95550036996938392</v>
      </c>
      <c r="C2450" s="10">
        <f>('b01'!C2451-'b02'!C$1)/'b02'!C$2</f>
        <v>1.0060181084889304</v>
      </c>
      <c r="D2450" s="10">
        <f>('b01'!D2451-'b02'!D$1)/'b02'!D$2</f>
        <v>-0.47859952809809925</v>
      </c>
      <c r="E2450" s="10">
        <f>('b01'!E2451-'b02'!E$1)/'b02'!E$2</f>
        <v>0.86247353622846756</v>
      </c>
      <c r="F2450" s="10">
        <f>('b01'!F2451-'b02'!F$1)/'b02'!F$2</f>
        <v>0.33806660333501459</v>
      </c>
      <c r="G2450" s="10">
        <f>('b01'!G2451-'b02'!G$1)/'b02'!G$2</f>
        <v>0.90340361246794154</v>
      </c>
      <c r="H2450" s="10">
        <f>('b01'!H2451-'b02'!H$1)/'b02'!H$2</f>
        <v>0.99017028030082077</v>
      </c>
      <c r="I2450" s="10">
        <f>('b01'!I2451-'b02'!I$1)/'b02'!I$2</f>
        <v>-0.60130661122237372</v>
      </c>
      <c r="J2450" s="10">
        <f>('b01'!J2451-'b02'!J$1)/'b02'!J$2</f>
        <v>-1.1557624586265163</v>
      </c>
      <c r="K2450" s="10">
        <f>('b01'!K2451-'b02'!K$1)/'b02'!K$2</f>
        <v>-0.51651510606137707</v>
      </c>
      <c r="L2450" s="10">
        <f>('b01'!L2451-'b02'!L$1)/'b02'!L$2</f>
        <v>-0.52384248138799783</v>
      </c>
      <c r="M2450" s="10">
        <f>('b01'!M2451-'b02'!M$1)/'b02'!M$2</f>
        <v>-0.61480573481541856</v>
      </c>
      <c r="N2450" s="10">
        <f>('b01'!N2451-'b02'!N$1)/'b02'!N$2</f>
        <v>-1.5169782441078117</v>
      </c>
      <c r="O2450" s="10">
        <f>('b01'!O2451-'b02'!O$1)/'b02'!O$2</f>
        <v>-0.79686067467156918</v>
      </c>
      <c r="P2450" s="10">
        <f>('b01'!P2451-'b02'!P$1)/'b02'!P$2</f>
        <v>-0.6509801404773975</v>
      </c>
      <c r="Q2450" s="40">
        <v>2.07E-8</v>
      </c>
    </row>
    <row r="2451" spans="1:17" x14ac:dyDescent="0.35">
      <c r="A2451" s="5" t="s">
        <v>2570</v>
      </c>
      <c r="B2451" s="10">
        <f>('b01'!B2452-'b02'!B$1)/'b02'!B$2</f>
        <v>0.29961829278253554</v>
      </c>
      <c r="C2451" s="10">
        <f>('b01'!C2452-'b02'!C$1)/'b02'!C$2</f>
        <v>-0.99401789248309869</v>
      </c>
      <c r="D2451" s="10">
        <f>('b01'!D2452-'b02'!D$1)/'b02'!D$2</f>
        <v>-0.47859952809809925</v>
      </c>
      <c r="E2451" s="10">
        <f>('b01'!E2452-'b02'!E$1)/'b02'!E$2</f>
        <v>2.1408270038241457</v>
      </c>
      <c r="F2451" s="10">
        <f>('b01'!F2452-'b02'!F$1)/'b02'!F$2</f>
        <v>-0.32605680603149023</v>
      </c>
      <c r="G2451" s="10">
        <f>('b01'!G2452-'b02'!G$1)/'b02'!G$2</f>
        <v>1.7414807341069891</v>
      </c>
      <c r="H2451" s="10">
        <f>('b01'!H2452-'b02'!H$1)/'b02'!H$2</f>
        <v>-1.411761374013289</v>
      </c>
      <c r="I2451" s="10">
        <f>('b01'!I2452-'b02'!I$1)/'b02'!I$2</f>
        <v>1.7892260873118542</v>
      </c>
      <c r="J2451" s="10">
        <f>('b01'!J2452-'b02'!J$1)/'b02'!J$2</f>
        <v>1.897031244113387</v>
      </c>
      <c r="K2451" s="10">
        <f>('b01'!K2452-'b02'!K$1)/'b02'!K$2</f>
        <v>1.8045430917294931</v>
      </c>
      <c r="L2451" s="10">
        <f>('b01'!L2452-'b02'!L$1)/'b02'!L$2</f>
        <v>1.8127756933615877</v>
      </c>
      <c r="M2451" s="10">
        <f>('b01'!M2452-'b02'!M$1)/'b02'!M$2</f>
        <v>1.4309603630657732</v>
      </c>
      <c r="N2451" s="10">
        <f>('b01'!N2452-'b02'!N$1)/'b02'!N$2</f>
        <v>1.0880698165409548</v>
      </c>
      <c r="O2451" s="10">
        <f>('b01'!O2452-'b02'!O$1)/'b02'!O$2</f>
        <v>1.542272876055351</v>
      </c>
      <c r="P2451" s="10">
        <f>('b01'!P2452-'b02'!P$1)/'b02'!P$2</f>
        <v>1.7169871379012631</v>
      </c>
      <c r="Q2451" s="40">
        <v>0.90921580300000004</v>
      </c>
    </row>
    <row r="2452" spans="1:17" x14ac:dyDescent="0.35">
      <c r="A2452" s="5" t="s">
        <v>2571</v>
      </c>
      <c r="B2452" s="10">
        <f>('b01'!B2453-'b02'!B$1)/'b02'!B$2</f>
        <v>0.12635766399456463</v>
      </c>
      <c r="C2452" s="10">
        <f>('b01'!C2453-'b02'!C$1)/'b02'!C$2</f>
        <v>1.0060181084889304</v>
      </c>
      <c r="D2452" s="10">
        <f>('b01'!D2453-'b02'!D$1)/'b02'!D$2</f>
        <v>-0.47859952809809925</v>
      </c>
      <c r="E2452" s="10">
        <f>('b01'!E2453-'b02'!E$1)/'b02'!E$2</f>
        <v>1.0603625110249861</v>
      </c>
      <c r="F2452" s="10">
        <f>('b01'!F2453-'b02'!F$1)/'b02'!F$2</f>
        <v>-4.6276988957191421E-2</v>
      </c>
      <c r="G2452" s="10">
        <f>('b01'!G2453-'b02'!G$1)/'b02'!G$2</f>
        <v>0.91681458978244001</v>
      </c>
      <c r="H2452" s="10">
        <f>('b01'!H2453-'b02'!H$1)/'b02'!H$2</f>
        <v>-1.7677984522566181</v>
      </c>
      <c r="I2452" s="10">
        <f>('b01'!I2453-'b02'!I$1)/'b02'!I$2</f>
        <v>1.5398328544630133</v>
      </c>
      <c r="J2452" s="10">
        <f>('b01'!J2453-'b02'!J$1)/'b02'!J$2</f>
        <v>1.3546083645636462</v>
      </c>
      <c r="K2452" s="10">
        <f>('b01'!K2453-'b02'!K$1)/'b02'!K$2</f>
        <v>2.0763488554099987</v>
      </c>
      <c r="L2452" s="10">
        <f>('b01'!L2453-'b02'!L$1)/'b02'!L$2</f>
        <v>1.8369529393836275</v>
      </c>
      <c r="M2452" s="10">
        <f>('b01'!M2453-'b02'!M$1)/'b02'!M$2</f>
        <v>1.9994951845743518</v>
      </c>
      <c r="N2452" s="10">
        <f>('b01'!N2453-'b02'!N$1)/'b02'!N$2</f>
        <v>1.6652546633425109</v>
      </c>
      <c r="O2452" s="10">
        <f>('b01'!O2453-'b02'!O$1)/'b02'!O$2</f>
        <v>1.2523398540904778</v>
      </c>
      <c r="P2452" s="10">
        <f>('b01'!P2453-'b02'!P$1)/'b02'!P$2</f>
        <v>-0.35008552670617438</v>
      </c>
      <c r="Q2452" s="40">
        <v>0.503727009</v>
      </c>
    </row>
    <row r="2453" spans="1:17" x14ac:dyDescent="0.35">
      <c r="A2453" s="5" t="s">
        <v>2572</v>
      </c>
      <c r="B2453" s="10">
        <f>('b01'!B2454-'b02'!B$1)/'b02'!B$2</f>
        <v>1.1729218661683711</v>
      </c>
      <c r="C2453" s="10">
        <f>('b01'!C2454-'b02'!C$1)/'b02'!C$2</f>
        <v>-0.99401789248309869</v>
      </c>
      <c r="D2453" s="10">
        <f>('b01'!D2454-'b02'!D$1)/'b02'!D$2</f>
        <v>0.96166387273879284</v>
      </c>
      <c r="E2453" s="10">
        <f>('b01'!E2454-'b02'!E$1)/'b02'!E$2</f>
        <v>-0.59825316676446127</v>
      </c>
      <c r="F2453" s="10">
        <f>('b01'!F2454-'b02'!F$1)/'b02'!F$2</f>
        <v>-0.81201089458074249</v>
      </c>
      <c r="G2453" s="10">
        <f>('b01'!G2454-'b02'!G$1)/'b02'!G$2</f>
        <v>-0.81452417787529396</v>
      </c>
      <c r="H2453" s="10">
        <f>('b01'!H2454-'b02'!H$1)/'b02'!H$2</f>
        <v>0.52575947694691527</v>
      </c>
      <c r="I2453" s="10">
        <f>('b01'!I2454-'b02'!I$1)/'b02'!I$2</f>
        <v>-0.98300466828088584</v>
      </c>
      <c r="J2453" s="10">
        <f>('b01'!J2454-'b02'!J$1)/'b02'!J$2</f>
        <v>0.3885526203366238</v>
      </c>
      <c r="K2453" s="10">
        <f>('b01'!K2454-'b02'!K$1)/'b02'!K$2</f>
        <v>-0.78880288953759536</v>
      </c>
      <c r="L2453" s="10">
        <f>('b01'!L2454-'b02'!L$1)/'b02'!L$2</f>
        <v>-0.55254344620487095</v>
      </c>
      <c r="M2453" s="10">
        <f>('b01'!M2454-'b02'!M$1)/'b02'!M$2</f>
        <v>-0.62570378929304182</v>
      </c>
      <c r="N2453" s="10">
        <f>('b01'!N2454-'b02'!N$1)/'b02'!N$2</f>
        <v>-0.58126046099334039</v>
      </c>
      <c r="O2453" s="10">
        <f>('b01'!O2454-'b02'!O$1)/'b02'!O$2</f>
        <v>-0.79979557959206293</v>
      </c>
      <c r="P2453" s="10">
        <f>('b01'!P2454-'b02'!P$1)/'b02'!P$2</f>
        <v>-0.91728186231324182</v>
      </c>
      <c r="Q2453" s="40">
        <v>6.3699999999999997E-11</v>
      </c>
    </row>
    <row r="2454" spans="1:17" x14ac:dyDescent="0.35">
      <c r="A2454" s="5" t="s">
        <v>2573</v>
      </c>
      <c r="B2454" s="10">
        <f>('b01'!B2455-'b02'!B$1)/'b02'!B$2</f>
        <v>1.7268308460814303</v>
      </c>
      <c r="C2454" s="10">
        <f>('b01'!C2455-'b02'!C$1)/'b02'!C$2</f>
        <v>1.0060181084889304</v>
      </c>
      <c r="D2454" s="10">
        <f>('b01'!D2455-'b02'!D$1)/'b02'!D$2</f>
        <v>-0.47859952809809925</v>
      </c>
      <c r="E2454" s="10">
        <f>('b01'!E2455-'b02'!E$1)/'b02'!E$2</f>
        <v>-0.14634638123573165</v>
      </c>
      <c r="F2454" s="10">
        <f>('b01'!F2455-'b02'!F$1)/'b02'!F$2</f>
        <v>0.26998373200628417</v>
      </c>
      <c r="G2454" s="10">
        <f>('b01'!G2455-'b02'!G$1)/'b02'!G$2</f>
        <v>-4.4198045208930788E-2</v>
      </c>
      <c r="H2454" s="10">
        <f>('b01'!H2455-'b02'!H$1)/'b02'!H$2</f>
        <v>0.24208905195994196</v>
      </c>
      <c r="I2454" s="10">
        <f>('b01'!I2455-'b02'!I$1)/'b02'!I$2</f>
        <v>-0.21546358427245665</v>
      </c>
      <c r="J2454" s="10">
        <f>('b01'!J2455-'b02'!J$1)/'b02'!J$2</f>
        <v>0.32171131309175693</v>
      </c>
      <c r="K2454" s="10">
        <f>('b01'!K2455-'b02'!K$1)/'b02'!K$2</f>
        <v>-0.76820792888204481</v>
      </c>
      <c r="L2454" s="10">
        <f>('b01'!L2455-'b02'!L$1)/'b02'!L$2</f>
        <v>-0.57643499562838141</v>
      </c>
      <c r="M2454" s="10">
        <f>('b01'!M2455-'b02'!M$1)/'b02'!M$2</f>
        <v>-0.56406091097072075</v>
      </c>
      <c r="N2454" s="10">
        <f>('b01'!N2455-'b02'!N$1)/'b02'!N$2</f>
        <v>-0.11233753821825219</v>
      </c>
      <c r="O2454" s="10">
        <f>('b01'!O2455-'b02'!O$1)/'b02'!O$2</f>
        <v>-1.1696946997329347E-2</v>
      </c>
      <c r="P2454" s="10">
        <f>('b01'!P2455-'b02'!P$1)/'b02'!P$2</f>
        <v>-0.68202941755437962</v>
      </c>
      <c r="Q2454" s="40">
        <v>1.7E-8</v>
      </c>
    </row>
    <row r="2455" spans="1:17" x14ac:dyDescent="0.35">
      <c r="A2455" s="5" t="s">
        <v>2574</v>
      </c>
      <c r="B2455" s="10">
        <f>('b01'!B2456-'b02'!B$1)/'b02'!B$2</f>
        <v>-0.75861329180123482</v>
      </c>
      <c r="C2455" s="10">
        <f>('b01'!C2456-'b02'!C$1)/'b02'!C$2</f>
        <v>-0.99401789248309869</v>
      </c>
      <c r="D2455" s="10">
        <f>('b01'!D2456-'b02'!D$1)/'b02'!D$2</f>
        <v>-0.47859952809809925</v>
      </c>
      <c r="E2455" s="10">
        <f>('b01'!E2456-'b02'!E$1)/'b02'!E$2</f>
        <v>0.45159497727645159</v>
      </c>
      <c r="F2455" s="10">
        <f>('b01'!F2456-'b02'!F$1)/'b02'!F$2</f>
        <v>-0.98321390485264804</v>
      </c>
      <c r="G2455" s="10">
        <f>('b01'!G2456-'b02'!G$1)/'b02'!G$2</f>
        <v>8.0489303464271258E-3</v>
      </c>
      <c r="H2455" s="10">
        <f>('b01'!H2456-'b02'!H$1)/'b02'!H$2</f>
        <v>0.10738654849557057</v>
      </c>
      <c r="I2455" s="10">
        <f>('b01'!I2456-'b02'!I$1)/'b02'!I$2</f>
        <v>-0.73038744244166565</v>
      </c>
      <c r="J2455" s="10">
        <f>('b01'!J2456-'b02'!J$1)/'b02'!J$2</f>
        <v>-1.2410818567905988</v>
      </c>
      <c r="K2455" s="10">
        <f>('b01'!K2456-'b02'!K$1)/'b02'!K$2</f>
        <v>-5.3994678936796811E-2</v>
      </c>
      <c r="L2455" s="10">
        <f>('b01'!L2456-'b02'!L$1)/'b02'!L$2</f>
        <v>-0.49095637738993797</v>
      </c>
      <c r="M2455" s="10">
        <f>('b01'!M2456-'b02'!M$1)/'b02'!M$2</f>
        <v>-0.26295924855110431</v>
      </c>
      <c r="N2455" s="10">
        <f>('b01'!N2456-'b02'!N$1)/'b02'!N$2</f>
        <v>-0.26394618656038349</v>
      </c>
      <c r="O2455" s="10">
        <f>('b01'!O2456-'b02'!O$1)/'b02'!O$2</f>
        <v>-1.1932377420056481</v>
      </c>
      <c r="P2455" s="10">
        <f>('b01'!P2456-'b02'!P$1)/'b02'!P$2</f>
        <v>-0.27145451891718347</v>
      </c>
      <c r="Q2455" s="40">
        <v>6.2399999999999999E-5</v>
      </c>
    </row>
    <row r="2456" spans="1:17" x14ac:dyDescent="0.35">
      <c r="A2456" s="5" t="s">
        <v>2575</v>
      </c>
      <c r="B2456" s="10">
        <f>('b01'!B2457-'b02'!B$1)/'b02'!B$2</f>
        <v>1.3849765414694737</v>
      </c>
      <c r="C2456" s="10">
        <f>('b01'!C2457-'b02'!C$1)/'b02'!C$2</f>
        <v>1.0060181084889304</v>
      </c>
      <c r="D2456" s="10">
        <f>('b01'!D2457-'b02'!D$1)/'b02'!D$2</f>
        <v>3.8421906744125769</v>
      </c>
      <c r="E2456" s="10">
        <f>('b01'!E2457-'b02'!E$1)/'b02'!E$2</f>
        <v>-0.48640629965360704</v>
      </c>
      <c r="F2456" s="10">
        <f>('b01'!F2457-'b02'!F$1)/'b02'!F$2</f>
        <v>0.12850196495186597</v>
      </c>
      <c r="G2456" s="10">
        <f>('b01'!G2457-'b02'!G$1)/'b02'!G$2</f>
        <v>-0.40245756396834681</v>
      </c>
      <c r="H2456" s="10">
        <f>('b01'!H2457-'b02'!H$1)/'b02'!H$2</f>
        <v>0.7335805416698955</v>
      </c>
      <c r="I2456" s="10">
        <f>('b01'!I2457-'b02'!I$1)/'b02'!I$2</f>
        <v>1.4816198250677445E-2</v>
      </c>
      <c r="J2456" s="10">
        <f>('b01'!J2457-'b02'!J$1)/'b02'!J$2</f>
        <v>0.75113498474807538</v>
      </c>
      <c r="K2456" s="10">
        <f>('b01'!K2457-'b02'!K$1)/'b02'!K$2</f>
        <v>-0.77996632631375362</v>
      </c>
      <c r="L2456" s="10">
        <f>('b01'!L2457-'b02'!L$1)/'b02'!L$2</f>
        <v>-0.52889079573820275</v>
      </c>
      <c r="M2456" s="10">
        <f>('b01'!M2457-'b02'!M$1)/'b02'!M$2</f>
        <v>-0.65854352205364486</v>
      </c>
      <c r="N2456" s="10">
        <f>('b01'!N2457-'b02'!N$1)/'b02'!N$2</f>
        <v>-6.1396996799320487E-2</v>
      </c>
      <c r="O2456" s="10">
        <f>('b01'!O2457-'b02'!O$1)/'b02'!O$2</f>
        <v>-1.1054327513384268</v>
      </c>
      <c r="P2456" s="10">
        <f>('b01'!P2457-'b02'!P$1)/'b02'!P$2</f>
        <v>-1.0287211867407624</v>
      </c>
      <c r="Q2456" s="40">
        <v>1.0999999999999999E-10</v>
      </c>
    </row>
    <row r="2457" spans="1:17" x14ac:dyDescent="0.35">
      <c r="A2457" s="5" t="s">
        <v>2576</v>
      </c>
      <c r="B2457" s="10">
        <f>('b01'!B2458-'b02'!B$1)/'b02'!B$2</f>
        <v>0.49563031726993728</v>
      </c>
      <c r="C2457" s="10">
        <f>('b01'!C2458-'b02'!C$1)/'b02'!C$2</f>
        <v>-0.99401789248309869</v>
      </c>
      <c r="D2457" s="10">
        <f>('b01'!D2458-'b02'!D$1)/'b02'!D$2</f>
        <v>-0.47859952809809925</v>
      </c>
      <c r="E2457" s="10">
        <f>('b01'!E2458-'b02'!E$1)/'b02'!E$2</f>
        <v>0.20052886137686157</v>
      </c>
      <c r="F2457" s="10">
        <f>('b01'!F2458-'b02'!F$1)/'b02'!F$2</f>
        <v>-0.46021612279920221</v>
      </c>
      <c r="G2457" s="10">
        <f>('b01'!G2458-'b02'!G$1)/'b02'!G$2</f>
        <v>-6.7507256470907672E-3</v>
      </c>
      <c r="H2457" s="10">
        <f>('b01'!H2458-'b02'!H$1)/'b02'!H$2</f>
        <v>0.22803603063002781</v>
      </c>
      <c r="I2457" s="10">
        <f>('b01'!I2458-'b02'!I$1)/'b02'!I$2</f>
        <v>-0.57301625205299422</v>
      </c>
      <c r="J2457" s="10">
        <f>('b01'!J2458-'b02'!J$1)/'b02'!J$2</f>
        <v>-0.78808772997515575</v>
      </c>
      <c r="K2457" s="10">
        <f>('b01'!K2458-'b02'!K$1)/'b02'!K$2</f>
        <v>-0.76068175082074097</v>
      </c>
      <c r="L2457" s="10">
        <f>('b01'!L2458-'b02'!L$1)/'b02'!L$2</f>
        <v>-0.52631339673080368</v>
      </c>
      <c r="M2457" s="10">
        <f>('b01'!M2458-'b02'!M$1)/'b02'!M$2</f>
        <v>-0.55839109140146825</v>
      </c>
      <c r="N2457" s="10">
        <f>('b01'!N2458-'b02'!N$1)/'b02'!N$2</f>
        <v>-0.65474688910003076</v>
      </c>
      <c r="O2457" s="10">
        <f>('b01'!O2458-'b02'!O$1)/'b02'!O$2</f>
        <v>-1.5054895521061911</v>
      </c>
      <c r="P2457" s="10">
        <f>('b01'!P2458-'b02'!P$1)/'b02'!P$2</f>
        <v>0.7163200648418605</v>
      </c>
      <c r="Q2457" s="40">
        <v>2.2000000000000001E-7</v>
      </c>
    </row>
    <row r="2458" spans="1:17" x14ac:dyDescent="0.35">
      <c r="A2458" s="5" t="s">
        <v>2577</v>
      </c>
      <c r="B2458" s="10">
        <f>('b01'!B2459-'b02'!B$1)/'b02'!B$2</f>
        <v>-3.7569058865435281E-2</v>
      </c>
      <c r="C2458" s="10">
        <f>('b01'!C2459-'b02'!C$1)/'b02'!C$2</f>
        <v>-0.99401789248309869</v>
      </c>
      <c r="D2458" s="10">
        <f>('b01'!D2459-'b02'!D$1)/'b02'!D$2</f>
        <v>-0.47859952809809925</v>
      </c>
      <c r="E2458" s="10">
        <f>('b01'!E2459-'b02'!E$1)/'b02'!E$2</f>
        <v>-0.4517951447779141</v>
      </c>
      <c r="F2458" s="10">
        <f>('b01'!F2459-'b02'!F$1)/'b02'!F$2</f>
        <v>0.19114052102411278</v>
      </c>
      <c r="G2458" s="10">
        <f>('b01'!G2459-'b02'!G$1)/'b02'!G$2</f>
        <v>-0.34960942035056219</v>
      </c>
      <c r="H2458" s="10">
        <f>('b01'!H2459-'b02'!H$1)/'b02'!H$2</f>
        <v>0.22110680977598376</v>
      </c>
      <c r="I2458" s="10">
        <f>('b01'!I2459-'b02'!I$1)/'b02'!I$2</f>
        <v>-0.59764078138169896</v>
      </c>
      <c r="J2458" s="10">
        <f>('b01'!J2459-'b02'!J$1)/'b02'!J$2</f>
        <v>-0.63187906778236458</v>
      </c>
      <c r="K2458" s="10">
        <f>('b01'!K2459-'b02'!K$1)/'b02'!K$2</f>
        <v>-0.70874324789557563</v>
      </c>
      <c r="L2458" s="10">
        <f>('b01'!L2459-'b02'!L$1)/'b02'!L$2</f>
        <v>-0.51792505513829901</v>
      </c>
      <c r="M2458" s="10">
        <f>('b01'!M2459-'b02'!M$1)/'b02'!M$2</f>
        <v>-0.53760564341944006</v>
      </c>
      <c r="N2458" s="10">
        <f>('b01'!N2459-'b02'!N$1)/'b02'!N$2</f>
        <v>-0.64210313751453385</v>
      </c>
      <c r="O2458" s="10">
        <f>('b01'!O2459-'b02'!O$1)/'b02'!O$2</f>
        <v>-0.27815275178570753</v>
      </c>
      <c r="P2458" s="10">
        <f>('b01'!P2459-'b02'!P$1)/'b02'!P$2</f>
        <v>-0.57789403965022923</v>
      </c>
      <c r="Q2458" s="40">
        <v>2.9099999999999999E-8</v>
      </c>
    </row>
    <row r="2459" spans="1:17" x14ac:dyDescent="0.35">
      <c r="A2459" s="5" t="s">
        <v>2578</v>
      </c>
      <c r="B2459" s="10">
        <f>('b01'!B2460-'b02'!B$1)/'b02'!B$2</f>
        <v>0.20773765630406585</v>
      </c>
      <c r="C2459" s="10">
        <f>('b01'!C2460-'b02'!C$1)/'b02'!C$2</f>
        <v>1.0060181084889304</v>
      </c>
      <c r="D2459" s="10">
        <f>('b01'!D2460-'b02'!D$1)/'b02'!D$2</f>
        <v>-0.47859952809809925</v>
      </c>
      <c r="E2459" s="10">
        <f>('b01'!E2460-'b02'!E$1)/'b02'!E$2</f>
        <v>1.1317795456633324</v>
      </c>
      <c r="F2459" s="10">
        <f>('b01'!F2460-'b02'!F$1)/'b02'!F$2</f>
        <v>3.6615879885675863E-2</v>
      </c>
      <c r="G2459" s="10">
        <f>('b01'!G2460-'b02'!G$1)/'b02'!G$2</f>
        <v>1.0168038296307078</v>
      </c>
      <c r="H2459" s="10">
        <f>('b01'!H2460-'b02'!H$1)/'b02'!H$2</f>
        <v>-1.6371187729016008</v>
      </c>
      <c r="I2459" s="10">
        <f>('b01'!I2460-'b02'!I$1)/'b02'!I$2</f>
        <v>1.9191587975059703</v>
      </c>
      <c r="J2459" s="10">
        <f>('b01'!J2460-'b02'!J$1)/'b02'!J$2</f>
        <v>1.5359983700493176</v>
      </c>
      <c r="K2459" s="10">
        <f>('b01'!K2460-'b02'!K$1)/'b02'!K$2</f>
        <v>1.9746062499538428</v>
      </c>
      <c r="L2459" s="10">
        <f>('b01'!L2460-'b02'!L$1)/'b02'!L$2</f>
        <v>1.8426430165797483</v>
      </c>
      <c r="M2459" s="10">
        <f>('b01'!M2460-'b02'!M$1)/'b02'!M$2</f>
        <v>1.7728556711722121</v>
      </c>
      <c r="N2459" s="10">
        <f>('b01'!N2460-'b02'!N$1)/'b02'!N$2</f>
        <v>2.0968063676634068</v>
      </c>
      <c r="O2459" s="10">
        <f>('b01'!O2460-'b02'!O$1)/'b02'!O$2</f>
        <v>2.2580756214651174</v>
      </c>
      <c r="P2459" s="10">
        <f>('b01'!P2460-'b02'!P$1)/'b02'!P$2</f>
        <v>1.1497793952856137</v>
      </c>
      <c r="Q2459" s="40">
        <v>0.99718279799999998</v>
      </c>
    </row>
    <row r="2460" spans="1:17" x14ac:dyDescent="0.35">
      <c r="A2460" s="5" t="s">
        <v>2579</v>
      </c>
      <c r="B2460" s="10">
        <f>('b01'!B2461-'b02'!B$1)/'b02'!B$2</f>
        <v>-0.78982353974788932</v>
      </c>
      <c r="C2460" s="10">
        <f>('b01'!C2461-'b02'!C$1)/'b02'!C$2</f>
        <v>-0.99401789248309869</v>
      </c>
      <c r="D2460" s="10">
        <f>('b01'!D2461-'b02'!D$1)/'b02'!D$2</f>
        <v>-0.47859952809809925</v>
      </c>
      <c r="E2460" s="10">
        <f>('b01'!E2461-'b02'!E$1)/'b02'!E$2</f>
        <v>-0.87260699309472411</v>
      </c>
      <c r="F2460" s="10">
        <f>('b01'!F2461-'b02'!F$1)/'b02'!F$2</f>
        <v>-0.22802318839754346</v>
      </c>
      <c r="G2460" s="10">
        <f>('b01'!G2461-'b02'!G$1)/'b02'!G$2</f>
        <v>-0.86410145201099531</v>
      </c>
      <c r="H2460" s="10">
        <f>('b01'!H2461-'b02'!H$1)/'b02'!H$2</f>
        <v>-2.8313289574129402E-2</v>
      </c>
      <c r="I2460" s="10">
        <f>('b01'!I2461-'b02'!I$1)/'b02'!I$2</f>
        <v>-0.54456265816371219</v>
      </c>
      <c r="J2460" s="10">
        <f>('b01'!J2461-'b02'!J$1)/'b02'!J$2</f>
        <v>-0.28627514217299915</v>
      </c>
      <c r="K2460" s="10">
        <f>('b01'!K2461-'b02'!K$1)/'b02'!K$2</f>
        <v>-0.77721555546251475</v>
      </c>
      <c r="L2460" s="10">
        <f>('b01'!L2461-'b02'!L$1)/'b02'!L$2</f>
        <v>-0.5090944267796762</v>
      </c>
      <c r="M2460" s="10">
        <f>('b01'!M2461-'b02'!M$1)/'b02'!M$2</f>
        <v>-0.50921057482763465</v>
      </c>
      <c r="N2460" s="10">
        <f>('b01'!N2461-'b02'!N$1)/'b02'!N$2</f>
        <v>-0.40056668663037936</v>
      </c>
      <c r="O2460" s="10">
        <f>('b01'!O2461-'b02'!O$1)/'b02'!O$2</f>
        <v>-0.34738183371385234</v>
      </c>
      <c r="P2460" s="10">
        <f>('b01'!P2461-'b02'!P$1)/'b02'!P$2</f>
        <v>-0.63584339993183814</v>
      </c>
      <c r="Q2460" s="40">
        <v>2.7999999999999999E-8</v>
      </c>
    </row>
    <row r="2461" spans="1:17" x14ac:dyDescent="0.35">
      <c r="A2461" s="5" t="s">
        <v>2580</v>
      </c>
      <c r="B2461" s="10">
        <f>('b01'!B2462-'b02'!B$1)/'b02'!B$2</f>
        <v>1.1606711146379078</v>
      </c>
      <c r="C2461" s="10">
        <f>('b01'!C2462-'b02'!C$1)/'b02'!C$2</f>
        <v>1.0060181084889304</v>
      </c>
      <c r="D2461" s="10">
        <f>('b01'!D2462-'b02'!D$1)/'b02'!D$2</f>
        <v>-0.47859952809809925</v>
      </c>
      <c r="E2461" s="10">
        <f>('b01'!E2462-'b02'!E$1)/'b02'!E$2</f>
        <v>-0.90414906306040244</v>
      </c>
      <c r="F2461" s="10">
        <f>('b01'!F2462-'b02'!F$1)/'b02'!F$2</f>
        <v>0.20521554766595548</v>
      </c>
      <c r="G2461" s="10">
        <f>('b01'!G2462-'b02'!G$1)/'b02'!G$2</f>
        <v>-0.75486362104036953</v>
      </c>
      <c r="H2461" s="10">
        <f>('b01'!H2462-'b02'!H$1)/'b02'!H$2</f>
        <v>-6.0644050614345135E-2</v>
      </c>
      <c r="I2461" s="10">
        <f>('b01'!I2462-'b02'!I$1)/'b02'!I$2</f>
        <v>3.0258733300425243E-2</v>
      </c>
      <c r="J2461" s="10">
        <f>('b01'!J2462-'b02'!J$1)/'b02'!J$2</f>
        <v>0.1831121103666867</v>
      </c>
      <c r="K2461" s="10">
        <f>('b01'!K2462-'b02'!K$1)/'b02'!K$2</f>
        <v>-0.78294161017770902</v>
      </c>
      <c r="L2461" s="10">
        <f>('b01'!L2462-'b02'!L$1)/'b02'!L$2</f>
        <v>-0.50278843609314916</v>
      </c>
      <c r="M2461" s="10">
        <f>('b01'!M2462-'b02'!M$1)/'b02'!M$2</f>
        <v>-0.50404399663891719</v>
      </c>
      <c r="N2461" s="10">
        <f>('b01'!N2462-'b02'!N$1)/'b02'!N$2</f>
        <v>-0.6294194308346851</v>
      </c>
      <c r="O2461" s="10">
        <f>('b01'!O2462-'b02'!O$1)/'b02'!O$2</f>
        <v>-3.2655030737690539E-4</v>
      </c>
      <c r="P2461" s="10">
        <f>('b01'!P2462-'b02'!P$1)/'b02'!P$2</f>
        <v>-0.69887321513499689</v>
      </c>
      <c r="Q2461" s="40">
        <v>7.5699999999999993E-9</v>
      </c>
    </row>
    <row r="2462" spans="1:17" x14ac:dyDescent="0.35">
      <c r="A2462" s="5" t="s">
        <v>2581</v>
      </c>
      <c r="B2462" s="10">
        <f>('b01'!B2463-'b02'!B$1)/'b02'!B$2</f>
        <v>0.19169500549036494</v>
      </c>
      <c r="C2462" s="10">
        <f>('b01'!C2463-'b02'!C$1)/'b02'!C$2</f>
        <v>-0.99401789248309869</v>
      </c>
      <c r="D2462" s="10">
        <f>('b01'!D2463-'b02'!D$1)/'b02'!D$2</f>
        <v>-0.47859952809809925</v>
      </c>
      <c r="E2462" s="10">
        <f>('b01'!E2463-'b02'!E$1)/'b02'!E$2</f>
        <v>0.82403336148998962</v>
      </c>
      <c r="F2462" s="10">
        <f>('b01'!F2463-'b02'!F$1)/'b02'!F$2</f>
        <v>-0.13029804420241328</v>
      </c>
      <c r="G2462" s="10">
        <f>('b01'!G2463-'b02'!G$1)/'b02'!G$2</f>
        <v>0.67094912515641147</v>
      </c>
      <c r="H2462" s="10">
        <f>('b01'!H2463-'b02'!H$1)/'b02'!H$2</f>
        <v>-1.6991572633626308</v>
      </c>
      <c r="I2462" s="10">
        <f>('b01'!I2463-'b02'!I$1)/'b02'!I$2</f>
        <v>1.7644559260036401</v>
      </c>
      <c r="J2462" s="10">
        <f>('b01'!J2463-'b02'!J$1)/'b02'!J$2</f>
        <v>1.5344625097816074</v>
      </c>
      <c r="K2462" s="10">
        <f>('b01'!K2463-'b02'!K$1)/'b02'!K$2</f>
        <v>1.8710777206833882</v>
      </c>
      <c r="L2462" s="10">
        <f>('b01'!L2463-'b02'!L$1)/'b02'!L$2</f>
        <v>1.7976417650995997</v>
      </c>
      <c r="M2462" s="10">
        <f>('b01'!M2463-'b02'!M$1)/'b02'!M$2</f>
        <v>1.7816081323685029</v>
      </c>
      <c r="N2462" s="10">
        <f>('b01'!N2463-'b02'!N$1)/'b02'!N$2</f>
        <v>1.6246776788142236</v>
      </c>
      <c r="O2462" s="10">
        <f>('b01'!O2463-'b02'!O$1)/'b02'!O$2</f>
        <v>0.603685770475898</v>
      </c>
      <c r="P2462" s="10">
        <f>('b01'!P2463-'b02'!P$1)/'b02'!P$2</f>
        <v>1.4651543117520713</v>
      </c>
      <c r="Q2462" s="40">
        <v>0.862792903</v>
      </c>
    </row>
    <row r="2463" spans="1:17" x14ac:dyDescent="0.35">
      <c r="A2463" s="5" t="s">
        <v>2582</v>
      </c>
      <c r="B2463" s="10">
        <f>('b01'!B2464-'b02'!B$1)/'b02'!B$2</f>
        <v>1.6854116385260567</v>
      </c>
      <c r="C2463" s="10">
        <f>('b01'!C2464-'b02'!C$1)/'b02'!C$2</f>
        <v>1.0060181084889304</v>
      </c>
      <c r="D2463" s="10">
        <f>('b01'!D2464-'b02'!D$1)/'b02'!D$2</f>
        <v>-0.47859952809809925</v>
      </c>
      <c r="E2463" s="10">
        <f>('b01'!E2464-'b02'!E$1)/'b02'!E$2</f>
        <v>-0.81760317767291124</v>
      </c>
      <c r="F2463" s="10">
        <f>('b01'!F2464-'b02'!F$1)/'b02'!F$2</f>
        <v>-0.35798974051395516</v>
      </c>
      <c r="G2463" s="10">
        <f>('b01'!G2464-'b02'!G$1)/'b02'!G$2</f>
        <v>-0.85704099185662508</v>
      </c>
      <c r="H2463" s="10">
        <f>('b01'!H2464-'b02'!H$1)/'b02'!H$2</f>
        <v>0.24257205897513001</v>
      </c>
      <c r="I2463" s="10">
        <f>('b01'!I2464-'b02'!I$1)/'b02'!I$2</f>
        <v>-0.12353632212776001</v>
      </c>
      <c r="J2463" s="10">
        <f>('b01'!J2464-'b02'!J$1)/'b02'!J$2</f>
        <v>0.3214417600581112</v>
      </c>
      <c r="K2463" s="10">
        <f>('b01'!K2464-'b02'!K$1)/'b02'!K$2</f>
        <v>-0.84671524123662156</v>
      </c>
      <c r="L2463" s="10">
        <f>('b01'!L2464-'b02'!L$1)/'b02'!L$2</f>
        <v>-0.58111945829718514</v>
      </c>
      <c r="M2463" s="10">
        <f>('b01'!M2464-'b02'!M$1)/'b02'!M$2</f>
        <v>-0.59328951184543632</v>
      </c>
      <c r="N2463" s="10">
        <f>('b01'!N2464-'b02'!N$1)/'b02'!N$2</f>
        <v>-0.30644786269866264</v>
      </c>
      <c r="O2463" s="10">
        <f>('b01'!O2464-'b02'!O$1)/'b02'!O$2</f>
        <v>-0.31897829932854893</v>
      </c>
      <c r="P2463" s="10">
        <f>('b01'!P2464-'b02'!P$1)/'b02'!P$2</f>
        <v>-3.2718371447520059E-2</v>
      </c>
      <c r="Q2463" s="40">
        <v>1.48E-8</v>
      </c>
    </row>
    <row r="2464" spans="1:17" x14ac:dyDescent="0.35">
      <c r="A2464" s="5" t="s">
        <v>2583</v>
      </c>
      <c r="B2464" s="10">
        <f>('b01'!B2465-'b02'!B$1)/'b02'!B$2</f>
        <v>-1.2976463591415899</v>
      </c>
      <c r="C2464" s="10">
        <f>('b01'!C2465-'b02'!C$1)/'b02'!C$2</f>
        <v>-0.99401789248309869</v>
      </c>
      <c r="D2464" s="10">
        <f>('b01'!D2465-'b02'!D$1)/'b02'!D$2</f>
        <v>-0.47859952809809925</v>
      </c>
      <c r="E2464" s="10">
        <f>('b01'!E2465-'b02'!E$1)/'b02'!E$2</f>
        <v>0.81579835800547684</v>
      </c>
      <c r="F2464" s="10">
        <f>('b01'!F2465-'b02'!F$1)/'b02'!F$2</f>
        <v>-0.667320453559333</v>
      </c>
      <c r="G2464" s="10">
        <f>('b01'!G2465-'b02'!G$1)/'b02'!G$2</f>
        <v>0.44148386396273592</v>
      </c>
      <c r="H2464" s="10">
        <f>('b01'!H2465-'b02'!H$1)/'b02'!H$2</f>
        <v>0.68353068697522601</v>
      </c>
      <c r="I2464" s="10">
        <f>('b01'!I2465-'b02'!I$1)/'b02'!I$2</f>
        <v>-0.67232263585040031</v>
      </c>
      <c r="J2464" s="10">
        <f>('b01'!J2465-'b02'!J$1)/'b02'!J$2</f>
        <v>-0.69272257812070848</v>
      </c>
      <c r="K2464" s="10">
        <f>('b01'!K2465-'b02'!K$1)/'b02'!K$2</f>
        <v>-8.839218335256506E-2</v>
      </c>
      <c r="L2464" s="10">
        <f>('b01'!L2465-'b02'!L$1)/'b02'!L$2</f>
        <v>-0.54508059851299573</v>
      </c>
      <c r="M2464" s="10">
        <f>('b01'!M2465-'b02'!M$1)/'b02'!M$2</f>
        <v>-0.41560326730336855</v>
      </c>
      <c r="N2464" s="10">
        <f>('b01'!N2465-'b02'!N$1)/'b02'!N$2</f>
        <v>-0.18259281747610098</v>
      </c>
      <c r="O2464" s="10">
        <f>('b01'!O2465-'b02'!O$1)/'b02'!O$2</f>
        <v>0.30488574089697074</v>
      </c>
      <c r="P2464" s="10">
        <f>('b01'!P2465-'b02'!P$1)/'b02'!P$2</f>
        <v>-0.59281845837516822</v>
      </c>
      <c r="Q2464" s="40">
        <v>6.05E-5</v>
      </c>
    </row>
    <row r="2465" spans="1:17" x14ac:dyDescent="0.35">
      <c r="A2465" s="5" t="s">
        <v>2584</v>
      </c>
      <c r="B2465" s="10">
        <f>('b01'!B2466-'b02'!B$1)/'b02'!B$2</f>
        <v>-0.60985416607418896</v>
      </c>
      <c r="C2465" s="10">
        <f>('b01'!C2466-'b02'!C$1)/'b02'!C$2</f>
        <v>1.0060181084889304</v>
      </c>
      <c r="D2465" s="10">
        <f>('b01'!D2466-'b02'!D$1)/'b02'!D$2</f>
        <v>-0.47859952809809925</v>
      </c>
      <c r="E2465" s="10">
        <f>('b01'!E2466-'b02'!E$1)/'b02'!E$2</f>
        <v>-1.9245687720966853E-2</v>
      </c>
      <c r="F2465" s="10">
        <f>('b01'!F2466-'b02'!F$1)/'b02'!F$2</f>
        <v>0.30397967700847778</v>
      </c>
      <c r="G2465" s="10">
        <f>('b01'!G2466-'b02'!G$1)/'b02'!G$2</f>
        <v>8.4208678072528256E-2</v>
      </c>
      <c r="H2465" s="10">
        <f>('b01'!H2466-'b02'!H$1)/'b02'!H$2</f>
        <v>0.69334478470578231</v>
      </c>
      <c r="I2465" s="10">
        <f>('b01'!I2466-'b02'!I$1)/'b02'!I$2</f>
        <v>-0.64958193943004072</v>
      </c>
      <c r="J2465" s="10">
        <f>('b01'!J2466-'b02'!J$1)/'b02'!J$2</f>
        <v>-0.26007565273786293</v>
      </c>
      <c r="K2465" s="10">
        <f>('b01'!K2466-'b02'!K$1)/'b02'!K$2</f>
        <v>-0.4934703521180363</v>
      </c>
      <c r="L2465" s="10">
        <f>('b01'!L2466-'b02'!L$1)/'b02'!L$2</f>
        <v>-0.49680568714142848</v>
      </c>
      <c r="M2465" s="10">
        <f>('b01'!M2466-'b02'!M$1)/'b02'!M$2</f>
        <v>-0.55483181125415548</v>
      </c>
      <c r="N2465" s="10">
        <f>('b01'!N2466-'b02'!N$1)/'b02'!N$2</f>
        <v>-1.1430659044077822</v>
      </c>
      <c r="O2465" s="10">
        <f>('b01'!O2466-'b02'!O$1)/'b02'!O$2</f>
        <v>-0.9734880532702801</v>
      </c>
      <c r="P2465" s="10">
        <f>('b01'!P2466-'b02'!P$1)/'b02'!P$2</f>
        <v>0.18914269994638344</v>
      </c>
      <c r="Q2465" s="40">
        <v>1.6000000000000001E-8</v>
      </c>
    </row>
    <row r="2466" spans="1:17" x14ac:dyDescent="0.35">
      <c r="A2466" s="5" t="s">
        <v>2585</v>
      </c>
      <c r="B2466" s="10">
        <f>('b01'!B2467-'b02'!B$1)/'b02'!B$2</f>
        <v>1.3771010583427479</v>
      </c>
      <c r="C2466" s="10">
        <f>('b01'!C2467-'b02'!C$1)/'b02'!C$2</f>
        <v>-0.99401789248309869</v>
      </c>
      <c r="D2466" s="10">
        <f>('b01'!D2467-'b02'!D$1)/'b02'!D$2</f>
        <v>-0.47859952809809925</v>
      </c>
      <c r="E2466" s="10">
        <f>('b01'!E2467-'b02'!E$1)/'b02'!E$2</f>
        <v>-0.30326375019946483</v>
      </c>
      <c r="F2466" s="10">
        <f>('b01'!F2467-'b02'!F$1)/'b02'!F$2</f>
        <v>-1.1585515488229701</v>
      </c>
      <c r="G2466" s="10">
        <f>('b01'!G2467-'b02'!G$1)/'b02'!G$2</f>
        <v>-0.68292210346481519</v>
      </c>
      <c r="H2466" s="10">
        <f>('b01'!H2467-'b02'!H$1)/'b02'!H$2</f>
        <v>0.51422567576157086</v>
      </c>
      <c r="I2466" s="10">
        <f>('b01'!I2467-'b02'!I$1)/'b02'!I$2</f>
        <v>-0.98033471639082759</v>
      </c>
      <c r="J2466" s="10">
        <f>('b01'!J2467-'b02'!J$1)/'b02'!J$2</f>
        <v>5.1317345148726635E-2</v>
      </c>
      <c r="K2466" s="10">
        <f>('b01'!K2467-'b02'!K$1)/'b02'!K$2</f>
        <v>-0.74726240559584522</v>
      </c>
      <c r="L2466" s="10">
        <f>('b01'!L2467-'b02'!L$1)/'b02'!L$2</f>
        <v>-0.53494049209400862</v>
      </c>
      <c r="M2466" s="10">
        <f>('b01'!M2467-'b02'!M$1)/'b02'!M$2</f>
        <v>-0.60905900724958573</v>
      </c>
      <c r="N2466" s="10">
        <f>('b01'!N2467-'b02'!N$1)/'b02'!N$2</f>
        <v>-6.371969949672064E-3</v>
      </c>
      <c r="O2466" s="10">
        <f>('b01'!O2467-'b02'!O$1)/'b02'!O$2</f>
        <v>0.31305722661535285</v>
      </c>
      <c r="P2466" s="10">
        <f>('b01'!P2467-'b02'!P$1)/'b02'!P$2</f>
        <v>-1.0138662765097555</v>
      </c>
      <c r="Q2466" s="40">
        <v>4.3899999999999999E-9</v>
      </c>
    </row>
    <row r="2467" spans="1:17" x14ac:dyDescent="0.35">
      <c r="A2467" s="5" t="s">
        <v>2586</v>
      </c>
      <c r="B2467" s="10">
        <f>('b01'!B2468-'b02'!B$1)/'b02'!B$2</f>
        <v>0.14531716041075682</v>
      </c>
      <c r="C2467" s="10">
        <f>('b01'!C2468-'b02'!C$1)/'b02'!C$2</f>
        <v>-0.99401789248309869</v>
      </c>
      <c r="D2467" s="10">
        <f>('b01'!D2468-'b02'!D$1)/'b02'!D$2</f>
        <v>-0.47859952809809925</v>
      </c>
      <c r="E2467" s="10">
        <f>('b01'!E2468-'b02'!E$1)/'b02'!E$2</f>
        <v>-0.67782471160043745</v>
      </c>
      <c r="F2467" s="10">
        <f>('b01'!F2468-'b02'!F$1)/'b02'!F$2</f>
        <v>-0.94752243476687537</v>
      </c>
      <c r="G2467" s="10">
        <f>('b01'!G2468-'b02'!G$1)/'b02'!G$2</f>
        <v>-0.92526589373250523</v>
      </c>
      <c r="H2467" s="10">
        <f>('b01'!H2468-'b02'!H$1)/'b02'!H$2</f>
        <v>6.9492942256841805E-3</v>
      </c>
      <c r="I2467" s="10">
        <f>('b01'!I2468-'b02'!I$1)/'b02'!I$2</f>
        <v>-0.46586568650378818</v>
      </c>
      <c r="J2467" s="10">
        <f>('b01'!J2468-'b02'!J$1)/'b02'!J$2</f>
        <v>-0.10601647491871029</v>
      </c>
      <c r="K2467" s="10">
        <f>('b01'!K2468-'b02'!K$1)/'b02'!K$2</f>
        <v>-0.72566324347653777</v>
      </c>
      <c r="L2467" s="10">
        <f>('b01'!L2468-'b02'!L$1)/'b02'!L$2</f>
        <v>-0.53583928211498022</v>
      </c>
      <c r="M2467" s="10">
        <f>('b01'!M2468-'b02'!M$1)/'b02'!M$2</f>
        <v>-0.49705942589436169</v>
      </c>
      <c r="N2467" s="10">
        <f>('b01'!N2468-'b02'!N$1)/'b02'!N$2</f>
        <v>-0.91238790399353098</v>
      </c>
      <c r="O2467" s="10">
        <f>('b01'!O2468-'b02'!O$1)/'b02'!O$2</f>
        <v>-1.884701565610245</v>
      </c>
      <c r="P2467" s="10">
        <f>('b01'!P2468-'b02'!P$1)/'b02'!P$2</f>
        <v>-0.10780626161508074</v>
      </c>
      <c r="Q2467" s="40">
        <v>3.6300000000000001E-9</v>
      </c>
    </row>
    <row r="2468" spans="1:17" x14ac:dyDescent="0.35">
      <c r="A2468" s="5" t="s">
        <v>2587</v>
      </c>
      <c r="B2468" s="10">
        <f>('b01'!B2469-'b02'!B$1)/'b02'!B$2</f>
        <v>-7.525549159776667E-3</v>
      </c>
      <c r="C2468" s="10">
        <f>('b01'!C2469-'b02'!C$1)/'b02'!C$2</f>
        <v>-0.99401789248309869</v>
      </c>
      <c r="D2468" s="10">
        <f>('b01'!D2469-'b02'!D$1)/'b02'!D$2</f>
        <v>-0.47859952809809925</v>
      </c>
      <c r="E2468" s="10">
        <f>('b01'!E2469-'b02'!E$1)/'b02'!E$2</f>
        <v>0.83191428019487212</v>
      </c>
      <c r="F2468" s="10">
        <f>('b01'!F2469-'b02'!F$1)/'b02'!F$2</f>
        <v>-0.66155191394700696</v>
      </c>
      <c r="G2468" s="10">
        <f>('b01'!G2469-'b02'!G$1)/'b02'!G$2</f>
        <v>0.45763069173126447</v>
      </c>
      <c r="H2468" s="10">
        <f>('b01'!H2469-'b02'!H$1)/'b02'!H$2</f>
        <v>0.51868323827904128</v>
      </c>
      <c r="I2468" s="10">
        <f>('b01'!I2469-'b02'!I$1)/'b02'!I$2</f>
        <v>-0.58895977126699239</v>
      </c>
      <c r="J2468" s="10">
        <f>('b01'!J2469-'b02'!J$1)/'b02'!J$2</f>
        <v>-1.0638589308232507</v>
      </c>
      <c r="K2468" s="10">
        <f>('b01'!K2469-'b02'!K$1)/'b02'!K$2</f>
        <v>-0.76578265568243042</v>
      </c>
      <c r="L2468" s="10">
        <f>('b01'!L2469-'b02'!L$1)/'b02'!L$2</f>
        <v>-0.51903498245170721</v>
      </c>
      <c r="M2468" s="10">
        <f>('b01'!M2469-'b02'!M$1)/'b02'!M$2</f>
        <v>-0.61636506779695699</v>
      </c>
      <c r="N2468" s="10">
        <f>('b01'!N2469-'b02'!N$1)/'b02'!N$2</f>
        <v>-1.2116980468012588</v>
      </c>
      <c r="O2468" s="10">
        <f>('b01'!O2469-'b02'!O$1)/'b02'!O$2</f>
        <v>-0.10621395698329325</v>
      </c>
      <c r="P2468" s="10">
        <f>('b01'!P2469-'b02'!P$1)/'b02'!P$2</f>
        <v>-0.66896796091712241</v>
      </c>
      <c r="Q2468" s="40">
        <v>4.7699999999999997E-8</v>
      </c>
    </row>
    <row r="2469" spans="1:17" x14ac:dyDescent="0.35">
      <c r="A2469" s="5" t="s">
        <v>2588</v>
      </c>
      <c r="B2469" s="10">
        <f>('b01'!B2470-'b02'!B$1)/'b02'!B$2</f>
        <v>-8.2488481143798142E-2</v>
      </c>
      <c r="C2469" s="10">
        <f>('b01'!C2470-'b02'!C$1)/'b02'!C$2</f>
        <v>-0.99401789248309869</v>
      </c>
      <c r="D2469" s="10">
        <f>('b01'!D2470-'b02'!D$1)/'b02'!D$2</f>
        <v>-0.47859952809809925</v>
      </c>
      <c r="E2469" s="10">
        <f>('b01'!E2470-'b02'!E$1)/'b02'!E$2</f>
        <v>0.22426723110444302</v>
      </c>
      <c r="F2469" s="10">
        <f>('b01'!F2470-'b02'!F$1)/'b02'!F$2</f>
        <v>0.15486196966935015</v>
      </c>
      <c r="G2469" s="10">
        <f>('b01'!G2470-'b02'!G$1)/'b02'!G$2</f>
        <v>0.24875202879651714</v>
      </c>
      <c r="H2469" s="10">
        <f>('b01'!H2470-'b02'!H$1)/'b02'!H$2</f>
        <v>-9.4542005899436954E-2</v>
      </c>
      <c r="I2469" s="10">
        <f>('b01'!I2470-'b02'!I$1)/'b02'!I$2</f>
        <v>-0.65165073801773699</v>
      </c>
      <c r="J2469" s="10">
        <f>('b01'!J2470-'b02'!J$1)/'b02'!J$2</f>
        <v>-0.14844362507272094</v>
      </c>
      <c r="K2469" s="10">
        <f>('b01'!K2470-'b02'!K$1)/'b02'!K$2</f>
        <v>-0.68378554942740266</v>
      </c>
      <c r="L2469" s="10">
        <f>('b01'!L2470-'b02'!L$1)/'b02'!L$2</f>
        <v>-0.54375053167499487</v>
      </c>
      <c r="M2469" s="10">
        <f>('b01'!M2470-'b02'!M$1)/'b02'!M$2</f>
        <v>-0.45650223421763658</v>
      </c>
      <c r="N2469" s="10">
        <f>('b01'!N2470-'b02'!N$1)/'b02'!N$2</f>
        <v>-0.29187165608399673</v>
      </c>
      <c r="O2469" s="10">
        <f>('b01'!O2470-'b02'!O$1)/'b02'!O$2</f>
        <v>1.5612019408751971</v>
      </c>
      <c r="P2469" s="10">
        <f>('b01'!P2470-'b02'!P$1)/'b02'!P$2</f>
        <v>-1.4158131650911683</v>
      </c>
      <c r="Q2469" s="40">
        <v>5.1200000000000003E-7</v>
      </c>
    </row>
    <row r="2470" spans="1:17" x14ac:dyDescent="0.35">
      <c r="A2470" s="5" t="s">
        <v>2589</v>
      </c>
      <c r="B2470" s="10">
        <f>('b01'!B2471-'b02'!B$1)/'b02'!B$2</f>
        <v>-0.76153013740372577</v>
      </c>
      <c r="C2470" s="10">
        <f>('b01'!C2471-'b02'!C$1)/'b02'!C$2</f>
        <v>-0.99401789248309869</v>
      </c>
      <c r="D2470" s="10">
        <f>('b01'!D2471-'b02'!D$1)/'b02'!D$2</f>
        <v>-0.47859952809809925</v>
      </c>
      <c r="E2470" s="10">
        <f>('b01'!E2471-'b02'!E$1)/'b02'!E$2</f>
        <v>-1.3149550313771368</v>
      </c>
      <c r="F2470" s="10">
        <f>('b01'!F2471-'b02'!F$1)/'b02'!F$2</f>
        <v>-0.21469915325250838</v>
      </c>
      <c r="G2470" s="10">
        <f>('b01'!G2471-'b02'!G$1)/'b02'!G$2</f>
        <v>-1.2498290513133974</v>
      </c>
      <c r="H2470" s="10">
        <f>('b01'!H2471-'b02'!H$1)/'b02'!H$2</f>
        <v>0.26588619863315621</v>
      </c>
      <c r="I2470" s="10">
        <f>('b01'!I2471-'b02'!I$1)/'b02'!I$2</f>
        <v>-0.59793490354535728</v>
      </c>
      <c r="J2470" s="10">
        <f>('b01'!J2471-'b02'!J$1)/'b02'!J$2</f>
        <v>-1.0637281340815989</v>
      </c>
      <c r="K2470" s="10">
        <f>('b01'!K2471-'b02'!K$1)/'b02'!K$2</f>
        <v>1.6167353819381218E-3</v>
      </c>
      <c r="L2470" s="10">
        <f>('b01'!L2471-'b02'!L$1)/'b02'!L$2</f>
        <v>-0.52828983503767923</v>
      </c>
      <c r="M2470" s="10">
        <f>('b01'!M2471-'b02'!M$1)/'b02'!M$2</f>
        <v>-0.28464745586089524</v>
      </c>
      <c r="N2470" s="10">
        <f>('b01'!N2471-'b02'!N$1)/'b02'!N$2</f>
        <v>-0.79824685928793782</v>
      </c>
      <c r="O2470" s="10">
        <f>('b01'!O2471-'b02'!O$1)/'b02'!O$2</f>
        <v>7.0142353706594468E-2</v>
      </c>
      <c r="P2470" s="10">
        <f>('b01'!P2471-'b02'!P$1)/'b02'!P$2</f>
        <v>-0.24866848114679527</v>
      </c>
      <c r="Q2470" s="40">
        <v>1.45E-5</v>
      </c>
    </row>
    <row r="2471" spans="1:17" x14ac:dyDescent="0.35">
      <c r="A2471" s="5" t="s">
        <v>2590</v>
      </c>
      <c r="B2471" s="10">
        <f>('b01'!B2472-'b02'!B$1)/'b02'!B$2</f>
        <v>1.224987647696422E-3</v>
      </c>
      <c r="C2471" s="10">
        <f>('b01'!C2472-'b02'!C$1)/'b02'!C$2</f>
        <v>-0.99401789248309869</v>
      </c>
      <c r="D2471" s="10">
        <f>('b01'!D2472-'b02'!D$1)/'b02'!D$2</f>
        <v>-0.47859952809809925</v>
      </c>
      <c r="E2471" s="10">
        <f>('b01'!E2472-'b02'!E$1)/'b02'!E$2</f>
        <v>1.1875175718782753</v>
      </c>
      <c r="F2471" s="10">
        <f>('b01'!F2472-'b02'!F$1)/'b02'!F$2</f>
        <v>-0.24932995370922656</v>
      </c>
      <c r="G2471" s="10">
        <f>('b01'!G2472-'b02'!G$1)/'b02'!G$2</f>
        <v>0.9409686181898993</v>
      </c>
      <c r="H2471" s="10">
        <f>('b01'!H2472-'b02'!H$1)/'b02'!H$2</f>
        <v>-1.5736624680166384</v>
      </c>
      <c r="I2471" s="10">
        <f>('b01'!I2472-'b02'!I$1)/'b02'!I$2</f>
        <v>1.8683584404382814</v>
      </c>
      <c r="J2471" s="10">
        <f>('b01'!J2472-'b02'!J$1)/'b02'!J$2</f>
        <v>1.7012707855129516</v>
      </c>
      <c r="K2471" s="10">
        <f>('b01'!K2472-'b02'!K$1)/'b02'!K$2</f>
        <v>1.8788258869166463</v>
      </c>
      <c r="L2471" s="10">
        <f>('b01'!L2472-'b02'!L$1)/'b02'!L$2</f>
        <v>1.8202487434910584</v>
      </c>
      <c r="M2471" s="10">
        <f>('b01'!M2472-'b02'!M$1)/'b02'!M$2</f>
        <v>1.6421529176972209</v>
      </c>
      <c r="N2471" s="10">
        <f>('b01'!N2472-'b02'!N$1)/'b02'!N$2</f>
        <v>1.762874017223315</v>
      </c>
      <c r="O2471" s="10">
        <f>('b01'!O2472-'b02'!O$1)/'b02'!O$2</f>
        <v>1.5858170650495216</v>
      </c>
      <c r="P2471" s="10">
        <f>('b01'!P2472-'b02'!P$1)/'b02'!P$2</f>
        <v>1.8993201488645766</v>
      </c>
      <c r="Q2471" s="40">
        <v>0.99241068399999999</v>
      </c>
    </row>
    <row r="2472" spans="1:17" x14ac:dyDescent="0.35">
      <c r="A2472" s="5" t="s">
        <v>2591</v>
      </c>
      <c r="B2472" s="10">
        <f>('b01'!B2473-'b02'!B$1)/'b02'!B$2</f>
        <v>-1.5805803825832265</v>
      </c>
      <c r="C2472" s="10">
        <f>('b01'!C2473-'b02'!C$1)/'b02'!C$2</f>
        <v>-0.99401789248309869</v>
      </c>
      <c r="D2472" s="10">
        <f>('b01'!D2473-'b02'!D$1)/'b02'!D$2</f>
        <v>-0.47859952809809925</v>
      </c>
      <c r="E2472" s="10">
        <f>('b01'!E2473-'b02'!E$1)/'b02'!E$2</f>
        <v>1.0358577535209987</v>
      </c>
      <c r="F2472" s="10">
        <f>('b01'!F2473-'b02'!F$1)/'b02'!F$2</f>
        <v>-0.61392099703261283</v>
      </c>
      <c r="G2472" s="10">
        <f>('b01'!G2473-'b02'!G$1)/'b02'!G$2</f>
        <v>0.65219636998015329</v>
      </c>
      <c r="H2472" s="10">
        <f>('b01'!H2473-'b02'!H$1)/'b02'!H$2</f>
        <v>-1.7663437371511546</v>
      </c>
      <c r="I2472" s="10">
        <f>('b01'!I2473-'b02'!I$1)/'b02'!I$2</f>
        <v>1.8687887463284691</v>
      </c>
      <c r="J2472" s="10">
        <f>('b01'!J2473-'b02'!J$1)/'b02'!J$2</f>
        <v>1.1872555827563449</v>
      </c>
      <c r="K2472" s="10">
        <f>('b01'!K2473-'b02'!K$1)/'b02'!K$2</f>
        <v>1.6870173038423986</v>
      </c>
      <c r="L2472" s="10">
        <f>('b01'!L2473-'b02'!L$1)/'b02'!L$2</f>
        <v>1.9510402884484905</v>
      </c>
      <c r="M2472" s="10">
        <f>('b01'!M2473-'b02'!M$1)/'b02'!M$2</f>
        <v>1.7448415790875957</v>
      </c>
      <c r="N2472" s="10">
        <f>('b01'!N2473-'b02'!N$1)/'b02'!N$2</f>
        <v>1.3114268013110415</v>
      </c>
      <c r="O2472" s="10">
        <f>('b01'!O2473-'b02'!O$1)/'b02'!O$2</f>
        <v>1.7179103307021506</v>
      </c>
      <c r="P2472" s="10">
        <f>('b01'!P2473-'b02'!P$1)/'b02'!P$2</f>
        <v>1.6278964920759769</v>
      </c>
      <c r="Q2472" s="40">
        <v>0.97107755299999998</v>
      </c>
    </row>
    <row r="2473" spans="1:17" x14ac:dyDescent="0.35">
      <c r="A2473" s="5" t="s">
        <v>2592</v>
      </c>
      <c r="B2473" s="10">
        <f>('b01'!B2474-'b02'!B$1)/'b02'!B$2</f>
        <v>-0.96250079941536271</v>
      </c>
      <c r="C2473" s="10">
        <f>('b01'!C2474-'b02'!C$1)/'b02'!C$2</f>
        <v>1.0060181084889304</v>
      </c>
      <c r="D2473" s="10">
        <f>('b01'!D2474-'b02'!D$1)/'b02'!D$2</f>
        <v>-0.47859952809809925</v>
      </c>
      <c r="E2473" s="10">
        <f>('b01'!E2474-'b02'!E$1)/'b02'!E$2</f>
        <v>5.1671889654484042E-2</v>
      </c>
      <c r="F2473" s="10">
        <f>('b01'!F2474-'b02'!F$1)/'b02'!F$2</f>
        <v>1.8633001081267455</v>
      </c>
      <c r="G2473" s="10">
        <f>('b01'!G2474-'b02'!G$1)/'b02'!G$2</f>
        <v>0.75256195104614609</v>
      </c>
      <c r="H2473" s="10">
        <f>('b01'!H2474-'b02'!H$1)/'b02'!H$2</f>
        <v>0.93153531587793326</v>
      </c>
      <c r="I2473" s="10">
        <f>('b01'!I2474-'b02'!I$1)/'b02'!I$2</f>
        <v>-0.60891579190857592</v>
      </c>
      <c r="J2473" s="10">
        <f>('b01'!J2474-'b02'!J$1)/'b02'!J$2</f>
        <v>-0.74324072044722411</v>
      </c>
      <c r="K2473" s="10">
        <f>('b01'!K2474-'b02'!K$1)/'b02'!K$2</f>
        <v>-0.53005573176054244</v>
      </c>
      <c r="L2473" s="10">
        <f>('b01'!L2474-'b02'!L$1)/'b02'!L$2</f>
        <v>-0.50412149722248467</v>
      </c>
      <c r="M2473" s="10">
        <f>('b01'!M2474-'b02'!M$1)/'b02'!M$2</f>
        <v>-0.60933655793052099</v>
      </c>
      <c r="N2473" s="10">
        <f>('b01'!N2474-'b02'!N$1)/'b02'!N$2</f>
        <v>-0.89388309758713991</v>
      </c>
      <c r="O2473" s="10">
        <f>('b01'!O2474-'b02'!O$1)/'b02'!O$2</f>
        <v>-0.7417527805055526</v>
      </c>
      <c r="P2473" s="10">
        <f>('b01'!P2474-'b02'!P$1)/'b02'!P$2</f>
        <v>-1.0060799299815046</v>
      </c>
      <c r="Q2473" s="40">
        <v>2.8200000000000002E-9</v>
      </c>
    </row>
    <row r="2474" spans="1:17" x14ac:dyDescent="0.35">
      <c r="A2474" s="5" t="s">
        <v>2593</v>
      </c>
      <c r="B2474" s="10">
        <f>('b01'!B2475-'b02'!B$1)/'b02'!B$2</f>
        <v>0.27657521252285616</v>
      </c>
      <c r="C2474" s="10">
        <f>('b01'!C2475-'b02'!C$1)/'b02'!C$2</f>
        <v>-0.99401789248309869</v>
      </c>
      <c r="D2474" s="10">
        <f>('b01'!D2475-'b02'!D$1)/'b02'!D$2</f>
        <v>-0.47859952809809925</v>
      </c>
      <c r="E2474" s="10">
        <f>('b01'!E2475-'b02'!E$1)/'b02'!E$2</f>
        <v>0.13696194809608275</v>
      </c>
      <c r="F2474" s="10">
        <f>('b01'!F2475-'b02'!F$1)/'b02'!F$2</f>
        <v>-0.75590204657998517</v>
      </c>
      <c r="G2474" s="10">
        <f>('b01'!G2475-'b02'!G$1)/'b02'!G$2</f>
        <v>-0.17155421611136246</v>
      </c>
      <c r="H2474" s="10">
        <f>('b01'!H2475-'b02'!H$1)/'b02'!H$2</f>
        <v>0.58336961083798899</v>
      </c>
      <c r="I2474" s="10">
        <f>('b01'!I2475-'b02'!I$1)/'b02'!I$2</f>
        <v>-0.55105841801774769</v>
      </c>
      <c r="J2474" s="10">
        <f>('b01'!J2475-'b02'!J$1)/'b02'!J$2</f>
        <v>-0.88809036557088283</v>
      </c>
      <c r="K2474" s="10">
        <f>('b01'!K2475-'b02'!K$1)/'b02'!K$2</f>
        <v>-0.76772402085071856</v>
      </c>
      <c r="L2474" s="10">
        <f>('b01'!L2475-'b02'!L$1)/'b02'!L$2</f>
        <v>-0.55635983056123817</v>
      </c>
      <c r="M2474" s="10">
        <f>('b01'!M2475-'b02'!M$1)/'b02'!M$2</f>
        <v>-0.62863507907861738</v>
      </c>
      <c r="N2474" s="10">
        <f>('b01'!N2475-'b02'!N$1)/'b02'!N$2</f>
        <v>-0.28256665518559038</v>
      </c>
      <c r="O2474" s="10">
        <f>('b01'!O2475-'b02'!O$1)/'b02'!O$2</f>
        <v>8.9698561737838883E-3</v>
      </c>
      <c r="P2474" s="10">
        <f>('b01'!P2475-'b02'!P$1)/'b02'!P$2</f>
        <v>-0.13814636918850046</v>
      </c>
      <c r="Q2474" s="40">
        <v>5.4000000000000002E-7</v>
      </c>
    </row>
    <row r="2475" spans="1:17" x14ac:dyDescent="0.35">
      <c r="A2475" s="5" t="s">
        <v>2594</v>
      </c>
      <c r="B2475" s="10">
        <f>('b01'!B2476-'b02'!B$1)/'b02'!B$2</f>
        <v>1.4573143124112533</v>
      </c>
      <c r="C2475" s="10">
        <f>('b01'!C2476-'b02'!C$1)/'b02'!C$2</f>
        <v>1.0060181084889304</v>
      </c>
      <c r="D2475" s="10">
        <f>('b01'!D2476-'b02'!D$1)/'b02'!D$2</f>
        <v>3.8421906744125769</v>
      </c>
      <c r="E2475" s="10">
        <f>('b01'!E2476-'b02'!E$1)/'b02'!E$2</f>
        <v>-0.21755992925146803</v>
      </c>
      <c r="F2475" s="10">
        <f>('b01'!F2476-'b02'!F$1)/'b02'!F$2</f>
        <v>0.14031213199353021</v>
      </c>
      <c r="G2475" s="10">
        <f>('b01'!G2476-'b02'!G$1)/'b02'!G$2</f>
        <v>-0.15571194953824508</v>
      </c>
      <c r="H2475" s="10">
        <f>('b01'!H2476-'b02'!H$1)/'b02'!H$2</f>
        <v>-0.1789717388953965</v>
      </c>
      <c r="I2475" s="10">
        <f>('b01'!I2476-'b02'!I$1)/'b02'!I$2</f>
        <v>-0.11067177518068717</v>
      </c>
      <c r="J2475" s="10">
        <f>('b01'!J2476-'b02'!J$1)/'b02'!J$2</f>
        <v>5.7006644450446058E-2</v>
      </c>
      <c r="K2475" s="10">
        <f>('b01'!K2476-'b02'!K$1)/'b02'!K$2</f>
        <v>-0.71295612454002455</v>
      </c>
      <c r="L2475" s="10">
        <f>('b01'!L2476-'b02'!L$1)/'b02'!L$2</f>
        <v>-0.5448295578465211</v>
      </c>
      <c r="M2475" s="10">
        <f>('b01'!M2476-'b02'!M$1)/'b02'!M$2</f>
        <v>-0.44738962336813093</v>
      </c>
      <c r="N2475" s="10">
        <f>('b01'!N2476-'b02'!N$1)/'b02'!N$2</f>
        <v>-0.77829173693997</v>
      </c>
      <c r="O2475" s="10">
        <f>('b01'!O2476-'b02'!O$1)/'b02'!O$2</f>
        <v>-0.40965598105538398</v>
      </c>
      <c r="P2475" s="10">
        <f>('b01'!P2476-'b02'!P$1)/'b02'!P$2</f>
        <v>0.8795714436261366</v>
      </c>
      <c r="Q2475" s="40">
        <v>9.0400000000000005E-7</v>
      </c>
    </row>
    <row r="2476" spans="1:17" x14ac:dyDescent="0.35">
      <c r="A2476" s="5" t="s">
        <v>2595</v>
      </c>
      <c r="B2476" s="10">
        <f>('b01'!B2477-'b02'!B$1)/'b02'!B$2</f>
        <v>-0.15307614472408232</v>
      </c>
      <c r="C2476" s="10">
        <f>('b01'!C2477-'b02'!C$1)/'b02'!C$2</f>
        <v>1.0060181084889304</v>
      </c>
      <c r="D2476" s="10">
        <f>('b01'!D2477-'b02'!D$1)/'b02'!D$2</f>
        <v>0.96166387273879284</v>
      </c>
      <c r="E2476" s="10">
        <f>('b01'!E2477-'b02'!E$1)/'b02'!E$2</f>
        <v>0.52776618418773236</v>
      </c>
      <c r="F2476" s="10">
        <f>('b01'!F2477-'b02'!F$1)/'b02'!F$2</f>
        <v>1.9403793422661004</v>
      </c>
      <c r="G2476" s="10">
        <f>('b01'!G2477-'b02'!G$1)/'b02'!G$2</f>
        <v>1.2660328726186847</v>
      </c>
      <c r="H2476" s="10">
        <f>('b01'!H2477-'b02'!H$1)/'b02'!H$2</f>
        <v>1.150873635475655</v>
      </c>
      <c r="I2476" s="10">
        <f>('b01'!I2477-'b02'!I$1)/'b02'!I$2</f>
        <v>-6.7820805367418371E-2</v>
      </c>
      <c r="J2476" s="10">
        <f>('b01'!J2477-'b02'!J$1)/'b02'!J$2</f>
        <v>-1.1029114709385237</v>
      </c>
      <c r="K2476" s="10">
        <f>('b01'!K2477-'b02'!K$1)/'b02'!K$2</f>
        <v>-0.19466289649801782</v>
      </c>
      <c r="L2476" s="10">
        <f>('b01'!L2477-'b02'!L$1)/'b02'!L$2</f>
        <v>-0.53750250482718664</v>
      </c>
      <c r="M2476" s="10">
        <f>('b01'!M2477-'b02'!M$1)/'b02'!M$2</f>
        <v>-0.5406989568189462</v>
      </c>
      <c r="N2476" s="10">
        <f>('b01'!N2477-'b02'!N$1)/'b02'!N$2</f>
        <v>-0.23114972512425849</v>
      </c>
      <c r="O2476" s="10">
        <f>('b01'!O2477-'b02'!O$1)/'b02'!O$2</f>
        <v>-0.80250175615354247</v>
      </c>
      <c r="P2476" s="10">
        <f>('b01'!P2477-'b02'!P$1)/'b02'!P$2</f>
        <v>-0.30926202167479711</v>
      </c>
      <c r="Q2476" s="40">
        <v>5.1100000000000002E-6</v>
      </c>
    </row>
    <row r="2477" spans="1:17" x14ac:dyDescent="0.35">
      <c r="A2477" s="5" t="s">
        <v>2596</v>
      </c>
      <c r="B2477" s="10">
        <f>('b01'!B2478-'b02'!B$1)/'b02'!B$2</f>
        <v>-0.83474296202625264</v>
      </c>
      <c r="C2477" s="10">
        <f>('b01'!C2478-'b02'!C$1)/'b02'!C$2</f>
        <v>-0.99401789248309869</v>
      </c>
      <c r="D2477" s="10">
        <f>('b01'!D2478-'b02'!D$1)/'b02'!D$2</f>
        <v>-0.47859952809809925</v>
      </c>
      <c r="E2477" s="10">
        <f>('b01'!E2478-'b02'!E$1)/'b02'!E$2</f>
        <v>-1.3402871396241141</v>
      </c>
      <c r="F2477" s="10">
        <f>('b01'!F2478-'b02'!F$1)/'b02'!F$2</f>
        <v>-0.84055276091555664</v>
      </c>
      <c r="G2477" s="10">
        <f>('b01'!G2478-'b02'!G$1)/'b02'!G$2</f>
        <v>-1.4506321211065543</v>
      </c>
      <c r="H2477" s="10">
        <f>('b01'!H2478-'b02'!H$1)/'b02'!H$2</f>
        <v>0.31452386012021455</v>
      </c>
      <c r="I2477" s="10">
        <f>('b01'!I2478-'b02'!I$1)/'b02'!I$2</f>
        <v>-0.67754169780361451</v>
      </c>
      <c r="J2477" s="10">
        <f>('b01'!J2478-'b02'!J$1)/'b02'!J$2</f>
        <v>-0.71688982267667123</v>
      </c>
      <c r="K2477" s="10">
        <f>('b01'!K2478-'b02'!K$1)/'b02'!K$2</f>
        <v>-5.6949186814048869E-2</v>
      </c>
      <c r="L2477" s="10">
        <f>('b01'!L2478-'b02'!L$1)/'b02'!L$2</f>
        <v>-0.47550382431245386</v>
      </c>
      <c r="M2477" s="10">
        <f>('b01'!M2478-'b02'!M$1)/'b02'!M$2</f>
        <v>-0.31865215581523965</v>
      </c>
      <c r="N2477" s="10">
        <f>('b01'!N2478-'b02'!N$1)/'b02'!N$2</f>
        <v>-0.20720591708975078</v>
      </c>
      <c r="O2477" s="10">
        <f>('b01'!O2478-'b02'!O$1)/'b02'!O$2</f>
        <v>0.33366072584016376</v>
      </c>
      <c r="P2477" s="10">
        <f>('b01'!P2478-'b02'!P$1)/'b02'!P$2</f>
        <v>-0.94314325674905053</v>
      </c>
      <c r="Q2477" s="40">
        <v>4.1999999999999996E-6</v>
      </c>
    </row>
    <row r="2478" spans="1:17" x14ac:dyDescent="0.35">
      <c r="A2478" s="5" t="s">
        <v>2597</v>
      </c>
      <c r="B2478" s="10">
        <f>('b01'!B2479-'b02'!B$1)/'b02'!B$2</f>
        <v>-1.027838140911163</v>
      </c>
      <c r="C2478" s="10">
        <f>('b01'!C2479-'b02'!C$1)/'b02'!C$2</f>
        <v>1.0060181084889304</v>
      </c>
      <c r="D2478" s="10">
        <f>('b01'!D2479-'b02'!D$1)/'b02'!D$2</f>
        <v>-0.47859952809809925</v>
      </c>
      <c r="E2478" s="10">
        <f>('b01'!E2479-'b02'!E$1)/'b02'!E$2</f>
        <v>-0.90759098611746225</v>
      </c>
      <c r="F2478" s="10">
        <f>('b01'!F2479-'b02'!F$1)/'b02'!F$2</f>
        <v>0.38617148619994257</v>
      </c>
      <c r="G2478" s="10">
        <f>('b01'!G2479-'b02'!G$1)/'b02'!G$2</f>
        <v>-0.70020390066477289</v>
      </c>
      <c r="H2478" s="10">
        <f>('b01'!H2479-'b02'!H$1)/'b02'!H$2</f>
        <v>0.65344665195680629</v>
      </c>
      <c r="I2478" s="10">
        <f>('b01'!I2479-'b02'!I$1)/'b02'!I$2</f>
        <v>-0.57846928861872859</v>
      </c>
      <c r="J2478" s="10">
        <f>('b01'!J2479-'b02'!J$1)/'b02'!J$2</f>
        <v>-0.63597451134759875</v>
      </c>
      <c r="K2478" s="10">
        <f>('b01'!K2479-'b02'!K$1)/'b02'!K$2</f>
        <v>-0.58118584145670982</v>
      </c>
      <c r="L2478" s="10">
        <f>('b01'!L2479-'b02'!L$1)/'b02'!L$2</f>
        <v>-0.55729156055234041</v>
      </c>
      <c r="M2478" s="10">
        <f>('b01'!M2479-'b02'!M$1)/'b02'!M$2</f>
        <v>-0.57721975478475429</v>
      </c>
      <c r="N2478" s="10">
        <f>('b01'!N2479-'b02'!N$1)/'b02'!N$2</f>
        <v>-9.7869166869461472E-3</v>
      </c>
      <c r="O2478" s="10">
        <f>('b01'!O2479-'b02'!O$1)/'b02'!O$2</f>
        <v>-5.3498942508500652E-2</v>
      </c>
      <c r="P2478" s="10">
        <f>('b01'!P2479-'b02'!P$1)/'b02'!P$2</f>
        <v>0.10085991371310157</v>
      </c>
      <c r="Q2478" s="40">
        <v>6.8199999999999999E-7</v>
      </c>
    </row>
    <row r="2479" spans="1:17" x14ac:dyDescent="0.35">
      <c r="A2479" s="5" t="s">
        <v>2598</v>
      </c>
      <c r="B2479" s="10">
        <f>('b01'!B2480-'b02'!B$1)/'b02'!B$2</f>
        <v>-1.3530664255889207</v>
      </c>
      <c r="C2479" s="10">
        <f>('b01'!C2480-'b02'!C$1)/'b02'!C$2</f>
        <v>1.0060181084889304</v>
      </c>
      <c r="D2479" s="10">
        <f>('b01'!D2480-'b02'!D$1)/'b02'!D$2</f>
        <v>-0.47859952809809925</v>
      </c>
      <c r="E2479" s="10">
        <f>('b01'!E2480-'b02'!E$1)/'b02'!E$2</f>
        <v>0.42367747480577472</v>
      </c>
      <c r="F2479" s="10">
        <f>('b01'!F2480-'b02'!F$1)/'b02'!F$2</f>
        <v>0.39289829650017782</v>
      </c>
      <c r="G2479" s="10">
        <f>('b01'!G2480-'b02'!G$1)/'b02'!G$2</f>
        <v>0.52402518502775708</v>
      </c>
      <c r="H2479" s="10">
        <f>('b01'!H2480-'b02'!H$1)/'b02'!H$2</f>
        <v>-1.83339011182333</v>
      </c>
      <c r="I2479" s="10">
        <f>('b01'!I2480-'b02'!I$1)/'b02'!I$2</f>
        <v>1.8074751055068341</v>
      </c>
      <c r="J2479" s="10">
        <f>('b01'!J2480-'b02'!J$1)/'b02'!J$2</f>
        <v>1.2804978965226828</v>
      </c>
      <c r="K2479" s="10">
        <f>('b01'!K2480-'b02'!K$1)/'b02'!K$2</f>
        <v>1.7531690831349809</v>
      </c>
      <c r="L2479" s="10">
        <f>('b01'!L2480-'b02'!L$1)/'b02'!L$2</f>
        <v>1.9837861820412097</v>
      </c>
      <c r="M2479" s="10">
        <f>('b01'!M2480-'b02'!M$1)/'b02'!M$2</f>
        <v>1.8726105161538626</v>
      </c>
      <c r="N2479" s="10">
        <f>('b01'!N2480-'b02'!N$1)/'b02'!N$2</f>
        <v>1.320789315145938</v>
      </c>
      <c r="O2479" s="10">
        <f>('b01'!O2480-'b02'!O$1)/'b02'!O$2</f>
        <v>1.0366658999662408</v>
      </c>
      <c r="P2479" s="10">
        <f>('b01'!P2480-'b02'!P$1)/'b02'!P$2</f>
        <v>1.0834373636063481</v>
      </c>
      <c r="Q2479" s="40">
        <v>0.50390423799999995</v>
      </c>
    </row>
    <row r="2480" spans="1:17" x14ac:dyDescent="0.35">
      <c r="A2480" s="5" t="s">
        <v>2599</v>
      </c>
      <c r="B2480" s="10">
        <f>('b01'!B2481-'b02'!B$1)/'b02'!B$2</f>
        <v>-0.98904409439803176</v>
      </c>
      <c r="C2480" s="10">
        <f>('b01'!C2481-'b02'!C$1)/'b02'!C$2</f>
        <v>-0.99401789248309869</v>
      </c>
      <c r="D2480" s="10">
        <f>('b01'!D2481-'b02'!D$1)/'b02'!D$2</f>
        <v>-0.47859952809809925</v>
      </c>
      <c r="E2480" s="10">
        <f>('b01'!E2481-'b02'!E$1)/'b02'!E$2</f>
        <v>0.63609336034076991</v>
      </c>
      <c r="F2480" s="10">
        <f>('b01'!F2481-'b02'!F$1)/'b02'!F$2</f>
        <v>-1.2209899280011609</v>
      </c>
      <c r="G2480" s="10">
        <f>('b01'!G2481-'b02'!G$1)/'b02'!G$2</f>
        <v>6.8814239091768745E-2</v>
      </c>
      <c r="H2480" s="10">
        <f>('b01'!H2481-'b02'!H$1)/'b02'!H$2</f>
        <v>-2.0759806958685796</v>
      </c>
      <c r="I2480" s="10">
        <f>('b01'!I2481-'b02'!I$1)/'b02'!I$2</f>
        <v>1.8340820531731215</v>
      </c>
      <c r="J2480" s="10">
        <f>('b01'!J2481-'b02'!J$1)/'b02'!J$2</f>
        <v>0.97488356339911575</v>
      </c>
      <c r="K2480" s="10">
        <f>('b01'!K2481-'b02'!K$1)/'b02'!K$2</f>
        <v>1.773493955963394</v>
      </c>
      <c r="L2480" s="10">
        <f>('b01'!L2481-'b02'!L$1)/'b02'!L$2</f>
        <v>1.9178517541120117</v>
      </c>
      <c r="M2480" s="10">
        <f>('b01'!M2481-'b02'!M$1)/'b02'!M$2</f>
        <v>2.2345354809086864</v>
      </c>
      <c r="N2480" s="10">
        <f>('b01'!N2481-'b02'!N$1)/'b02'!N$2</f>
        <v>1.5057180431544082</v>
      </c>
      <c r="O2480" s="10">
        <f>('b01'!O2481-'b02'!O$1)/'b02'!O$2</f>
        <v>1.3296231032680159</v>
      </c>
      <c r="P2480" s="10">
        <f>('b01'!P2481-'b02'!P$1)/'b02'!P$2</f>
        <v>2.2492013317170145</v>
      </c>
      <c r="Q2480" s="40">
        <v>0.99820783199999996</v>
      </c>
    </row>
    <row r="2481" spans="1:17" x14ac:dyDescent="0.35">
      <c r="A2481" s="5" t="s">
        <v>2600</v>
      </c>
      <c r="B2481" s="10">
        <f>('b01'!B2482-'b02'!B$1)/'b02'!B$2</f>
        <v>-0.34354616256675158</v>
      </c>
      <c r="C2481" s="10">
        <f>('b01'!C2482-'b02'!C$1)/'b02'!C$2</f>
        <v>1.0060181084889304</v>
      </c>
      <c r="D2481" s="10">
        <f>('b01'!D2482-'b02'!D$1)/'b02'!D$2</f>
        <v>-0.47859952809809925</v>
      </c>
      <c r="E2481" s="10">
        <f>('b01'!E2482-'b02'!E$1)/'b02'!E$2</f>
        <v>0.30478907887209949</v>
      </c>
      <c r="F2481" s="10">
        <f>('b01'!F2482-'b02'!F$1)/'b02'!F$2</f>
        <v>0.66420147708403776</v>
      </c>
      <c r="G2481" s="10">
        <f>('b01'!G2482-'b02'!G$1)/'b02'!G$2</f>
        <v>0.5222128988171465</v>
      </c>
      <c r="H2481" s="10">
        <f>('b01'!H2482-'b02'!H$1)/'b02'!H$2</f>
        <v>-1.3397474906665472</v>
      </c>
      <c r="I2481" s="10">
        <f>('b01'!I2482-'b02'!I$1)/'b02'!I$2</f>
        <v>1.7612831015086992</v>
      </c>
      <c r="J2481" s="10">
        <f>('b01'!J2482-'b02'!J$1)/'b02'!J$2</f>
        <v>1.2873965376491487</v>
      </c>
      <c r="K2481" s="10">
        <f>('b01'!K2482-'b02'!K$1)/'b02'!K$2</f>
        <v>2.0105077969766292</v>
      </c>
      <c r="L2481" s="10">
        <f>('b01'!L2482-'b02'!L$1)/'b02'!L$2</f>
        <v>1.8665416690624068</v>
      </c>
      <c r="M2481" s="10">
        <f>('b01'!M2482-'b02'!M$1)/'b02'!M$2</f>
        <v>1.4779460740385251</v>
      </c>
      <c r="N2481" s="10">
        <f>('b01'!N2482-'b02'!N$1)/'b02'!N$2</f>
        <v>2.3938773887181468</v>
      </c>
      <c r="O2481" s="10">
        <f>('b01'!O2482-'b02'!O$1)/'b02'!O$2</f>
        <v>2.4064536258751841</v>
      </c>
      <c r="P2481" s="10">
        <f>('b01'!P2482-'b02'!P$1)/'b02'!P$2</f>
        <v>0.22963156940581408</v>
      </c>
      <c r="Q2481" s="40">
        <v>0.94778475100000004</v>
      </c>
    </row>
    <row r="2482" spans="1:17" x14ac:dyDescent="0.35">
      <c r="A2482" s="5" t="s">
        <v>2601</v>
      </c>
      <c r="B2482" s="10">
        <f>('b01'!B2483-'b02'!B$1)/'b02'!B$2</f>
        <v>-1.6596268984107352</v>
      </c>
      <c r="C2482" s="10">
        <f>('b01'!C2483-'b02'!C$1)/'b02'!C$2</f>
        <v>-0.99401789248309869</v>
      </c>
      <c r="D2482" s="10">
        <f>('b01'!D2483-'b02'!D$1)/'b02'!D$2</f>
        <v>-0.47859952809809925</v>
      </c>
      <c r="E2482" s="10">
        <f>('b01'!E2483-'b02'!E$1)/'b02'!E$2</f>
        <v>-7.7881661055981655E-2</v>
      </c>
      <c r="F2482" s="10">
        <f>('b01'!F2483-'b02'!F$1)/'b02'!F$2</f>
        <v>-1.341241328883648</v>
      </c>
      <c r="G2482" s="10">
        <f>('b01'!G2483-'b02'!G$1)/'b02'!G$2</f>
        <v>-0.56071706416955969</v>
      </c>
      <c r="H2482" s="10">
        <f>('b01'!H2483-'b02'!H$1)/'b02'!H$2</f>
        <v>-4.4214666936275966E-2</v>
      </c>
      <c r="I2482" s="10">
        <f>('b01'!I2483-'b02'!I$1)/'b02'!I$2</f>
        <v>-0.5785891842087072</v>
      </c>
      <c r="J2482" s="10">
        <f>('b01'!J2483-'b02'!J$1)/'b02'!J$2</f>
        <v>3.126023896565341E-3</v>
      </c>
      <c r="K2482" s="10">
        <f>('b01'!K2483-'b02'!K$1)/'b02'!K$2</f>
        <v>-0.13404018578651275</v>
      </c>
      <c r="L2482" s="10">
        <f>('b01'!L2483-'b02'!L$1)/'b02'!L$2</f>
        <v>-0.5656805700010975</v>
      </c>
      <c r="M2482" s="10">
        <f>('b01'!M2483-'b02'!M$1)/'b02'!M$2</f>
        <v>-0.25136728938913872</v>
      </c>
      <c r="N2482" s="10">
        <f>('b01'!N2483-'b02'!N$1)/'b02'!N$2</f>
        <v>-0.25674202522289952</v>
      </c>
      <c r="O2482" s="10">
        <f>('b01'!O2483-'b02'!O$1)/'b02'!O$2</f>
        <v>-0.30874931686779578</v>
      </c>
      <c r="P2482" s="10">
        <f>('b01'!P2483-'b02'!P$1)/'b02'!P$2</f>
        <v>-0.45864764176403627</v>
      </c>
      <c r="Q2482" s="40">
        <v>2.7800000000000001E-5</v>
      </c>
    </row>
    <row r="2483" spans="1:17" x14ac:dyDescent="0.35">
      <c r="A2483" s="5" t="s">
        <v>2602</v>
      </c>
      <c r="B2483" s="10">
        <f>('b01'!B2484-'b02'!B$1)/'b02'!B$2</f>
        <v>-1.4236540891692051</v>
      </c>
      <c r="C2483" s="10">
        <f>('b01'!C2484-'b02'!C$1)/'b02'!C$2</f>
        <v>1.0060181084889304</v>
      </c>
      <c r="D2483" s="10">
        <f>('b01'!D2484-'b02'!D$1)/'b02'!D$2</f>
        <v>-0.47859952809809925</v>
      </c>
      <c r="E2483" s="10">
        <f>('b01'!E2484-'b02'!E$1)/'b02'!E$2</f>
        <v>2.1830816541578812</v>
      </c>
      <c r="F2483" s="10">
        <f>('b01'!F2484-'b02'!F$1)/'b02'!F$2</f>
        <v>0.60684246297651578</v>
      </c>
      <c r="G2483" s="10">
        <f>('b01'!G2484-'b02'!G$1)/'b02'!G$2</f>
        <v>2.2481179455664093</v>
      </c>
      <c r="H2483" s="10">
        <f>('b01'!H2484-'b02'!H$1)/'b02'!H$2</f>
        <v>-1.5551070860898881</v>
      </c>
      <c r="I2483" s="10">
        <f>('b01'!I2484-'b02'!I$1)/'b02'!I$2</f>
        <v>1.7269032017947177</v>
      </c>
      <c r="J2483" s="10">
        <f>('b01'!J2484-'b02'!J$1)/'b02'!J$2</f>
        <v>0.70221692013334469</v>
      </c>
      <c r="K2483" s="10">
        <f>('b01'!K2484-'b02'!K$1)/'b02'!K$2</f>
        <v>1.8333181210442033</v>
      </c>
      <c r="L2483" s="10">
        <f>('b01'!L2484-'b02'!L$1)/'b02'!L$2</f>
        <v>1.9577233752493661</v>
      </c>
      <c r="M2483" s="10">
        <f>('b01'!M2484-'b02'!M$1)/'b02'!M$2</f>
        <v>1.5944870592081717</v>
      </c>
      <c r="N2483" s="10">
        <f>('b01'!N2484-'b02'!N$1)/'b02'!N$2</f>
        <v>1.4931522916595323</v>
      </c>
      <c r="O2483" s="10">
        <f>('b01'!O2484-'b02'!O$1)/'b02'!O$2</f>
        <v>1.5233358014773852</v>
      </c>
      <c r="P2483" s="10">
        <f>('b01'!P2484-'b02'!P$1)/'b02'!P$2</f>
        <v>1.6976207541404913</v>
      </c>
      <c r="Q2483" s="40">
        <v>0.99874565800000004</v>
      </c>
    </row>
    <row r="2484" spans="1:17" x14ac:dyDescent="0.35">
      <c r="A2484" s="5" t="s">
        <v>2603</v>
      </c>
      <c r="B2484" s="10">
        <f>('b01'!B2485-'b02'!B$1)/'b02'!B$2</f>
        <v>0.3958741976647418</v>
      </c>
      <c r="C2484" s="10">
        <f>('b01'!C2485-'b02'!C$1)/'b02'!C$2</f>
        <v>1.0060181084889304</v>
      </c>
      <c r="D2484" s="10">
        <f>('b01'!D2485-'b02'!D$1)/'b02'!D$2</f>
        <v>-0.47859952809809925</v>
      </c>
      <c r="E2484" s="10">
        <f>('b01'!E2485-'b02'!E$1)/'b02'!E$2</f>
        <v>1.2460820340826377</v>
      </c>
      <c r="F2484" s="10">
        <f>('b01'!F2485-'b02'!F$1)/'b02'!F$2</f>
        <v>2.5018982394558686</v>
      </c>
      <c r="G2484" s="10">
        <f>('b01'!G2485-'b02'!G$1)/'b02'!G$2</f>
        <v>2.2629955513157927</v>
      </c>
      <c r="H2484" s="10">
        <f>('b01'!H2485-'b02'!H$1)/'b02'!H$2</f>
        <v>-1.9022957784403722</v>
      </c>
      <c r="I2484" s="10">
        <f>('b01'!I2485-'b02'!I$1)/'b02'!I$2</f>
        <v>1.7299102186030046</v>
      </c>
      <c r="J2484" s="10">
        <f>('b01'!J2485-'b02'!J$1)/'b02'!J$2</f>
        <v>2.1004946017780939</v>
      </c>
      <c r="K2484" s="10">
        <f>('b01'!K2485-'b02'!K$1)/'b02'!K$2</f>
        <v>1.9747822047398691</v>
      </c>
      <c r="L2484" s="10">
        <f>('b01'!L2485-'b02'!L$1)/'b02'!L$2</f>
        <v>1.8459515335897327</v>
      </c>
      <c r="M2484" s="10">
        <f>('b01'!M2485-'b02'!M$1)/'b02'!M$2</f>
        <v>2.1159993666839627</v>
      </c>
      <c r="N2484" s="10">
        <f>('b01'!N2485-'b02'!N$1)/'b02'!N$2</f>
        <v>2.2955572589874773</v>
      </c>
      <c r="O2484" s="10">
        <f>('b01'!O2485-'b02'!O$1)/'b02'!O$2</f>
        <v>1.4174150603051641</v>
      </c>
      <c r="P2484" s="10">
        <f>('b01'!P2485-'b02'!P$1)/'b02'!P$2</f>
        <v>0.60166339315313833</v>
      </c>
      <c r="Q2484" s="40">
        <v>0.95795410199999997</v>
      </c>
    </row>
    <row r="2485" spans="1:17" x14ac:dyDescent="0.35">
      <c r="A2485" s="5" t="s">
        <v>2604</v>
      </c>
      <c r="B2485" s="10">
        <f>('b01'!B2486-'b02'!B$1)/'b02'!B$2</f>
        <v>-0.49901403317952703</v>
      </c>
      <c r="C2485" s="10">
        <f>('b01'!C2486-'b02'!C$1)/'b02'!C$2</f>
        <v>-0.99401789248309869</v>
      </c>
      <c r="D2485" s="10">
        <f>('b01'!D2486-'b02'!D$1)/'b02'!D$2</f>
        <v>-0.47859952809809925</v>
      </c>
      <c r="E2485" s="10">
        <f>('b01'!E2486-'b02'!E$1)/'b02'!E$2</f>
        <v>1.068065403441776</v>
      </c>
      <c r="F2485" s="10">
        <f>('b01'!F2486-'b02'!F$1)/'b02'!F$2</f>
        <v>-1.3729671280189939</v>
      </c>
      <c r="G2485" s="10">
        <f>('b01'!G2486-'b02'!G$1)/'b02'!G$2</f>
        <v>0.36106872908306636</v>
      </c>
      <c r="H2485" s="10">
        <f>('b01'!H2486-'b02'!H$1)/'b02'!H$2</f>
        <v>-1.5037256370825964</v>
      </c>
      <c r="I2485" s="10">
        <f>('b01'!I2486-'b02'!I$1)/'b02'!I$2</f>
        <v>1.7775581054646701</v>
      </c>
      <c r="J2485" s="10">
        <f>('b01'!J2486-'b02'!J$1)/'b02'!J$2</f>
        <v>1.2230974899745894</v>
      </c>
      <c r="K2485" s="10">
        <f>('b01'!K2486-'b02'!K$1)/'b02'!K$2</f>
        <v>1.7845080522777723</v>
      </c>
      <c r="L2485" s="10">
        <f>('b01'!L2486-'b02'!L$1)/'b02'!L$2</f>
        <v>1.9561669901793937</v>
      </c>
      <c r="M2485" s="10">
        <f>('b01'!M2486-'b02'!M$1)/'b02'!M$2</f>
        <v>1.511279747742321</v>
      </c>
      <c r="N2485" s="10">
        <f>('b01'!N2486-'b02'!N$1)/'b02'!N$2</f>
        <v>1.4745963941066944</v>
      </c>
      <c r="O2485" s="10">
        <f>('b01'!O2486-'b02'!O$1)/'b02'!O$2</f>
        <v>1.9272194814127674</v>
      </c>
      <c r="P2485" s="10">
        <f>('b01'!P2486-'b02'!P$1)/'b02'!P$2</f>
        <v>2.0237740440817769</v>
      </c>
      <c r="Q2485" s="40">
        <v>0.98653759600000002</v>
      </c>
    </row>
    <row r="2486" spans="1:17" x14ac:dyDescent="0.35">
      <c r="A2486" s="5" t="s">
        <v>2605</v>
      </c>
      <c r="B2486" s="10">
        <f>('b01'!B2487-'b02'!B$1)/'b02'!B$2</f>
        <v>-1.0949255897684584</v>
      </c>
      <c r="C2486" s="10">
        <f>('b01'!C2487-'b02'!C$1)/'b02'!C$2</f>
        <v>1.0060181084889304</v>
      </c>
      <c r="D2486" s="10">
        <f>('b01'!D2487-'b02'!D$1)/'b02'!D$2</f>
        <v>-0.47859952809809925</v>
      </c>
      <c r="E2486" s="10">
        <f>('b01'!E2487-'b02'!E$1)/'b02'!E$2</f>
        <v>-0.6640492716270886</v>
      </c>
      <c r="F2486" s="10">
        <f>('b01'!F2487-'b02'!F$1)/'b02'!F$2</f>
        <v>1.7275389986161269</v>
      </c>
      <c r="G2486" s="10">
        <f>('b01'!G2487-'b02'!G$1)/'b02'!G$2</f>
        <v>-1.7395834666971886E-2</v>
      </c>
      <c r="H2486" s="10">
        <f>('b01'!H2487-'b02'!H$1)/'b02'!H$2</f>
        <v>0.72598921668470984</v>
      </c>
      <c r="I2486" s="10">
        <f>('b01'!I2487-'b02'!I$1)/'b02'!I$2</f>
        <v>-0.71813922040530509</v>
      </c>
      <c r="J2486" s="10">
        <f>('b01'!J2487-'b02'!J$1)/'b02'!J$2</f>
        <v>-0.68134324078775865</v>
      </c>
      <c r="K2486" s="10">
        <f>('b01'!K2487-'b02'!K$1)/'b02'!K$2</f>
        <v>-0.49918570862974254</v>
      </c>
      <c r="L2486" s="10">
        <f>('b01'!L2487-'b02'!L$1)/'b02'!L$2</f>
        <v>-0.53607015504362954</v>
      </c>
      <c r="M2486" s="10">
        <f>('b01'!M2487-'b02'!M$1)/'b02'!M$2</f>
        <v>-0.56283451481782643</v>
      </c>
      <c r="N2486" s="10">
        <f>('b01'!N2487-'b02'!N$1)/'b02'!N$2</f>
        <v>-0.3267182445603658</v>
      </c>
      <c r="O2486" s="10">
        <f>('b01'!O2487-'b02'!O$1)/'b02'!O$2</f>
        <v>-0.49692240632968071</v>
      </c>
      <c r="P2486" s="10">
        <f>('b01'!P2487-'b02'!P$1)/'b02'!P$2</f>
        <v>-0.18842566769495694</v>
      </c>
      <c r="Q2486" s="40">
        <v>5.4E-8</v>
      </c>
    </row>
    <row r="2487" spans="1:17" x14ac:dyDescent="0.35">
      <c r="A2487" s="5" t="s">
        <v>2606</v>
      </c>
      <c r="B2487" s="10">
        <f>('b01'!B2488-'b02'!B$1)/'b02'!B$2</f>
        <v>2.3976383347127209E-2</v>
      </c>
      <c r="C2487" s="10">
        <f>('b01'!C2488-'b02'!C$1)/'b02'!C$2</f>
        <v>1.0060181084889304</v>
      </c>
      <c r="D2487" s="10">
        <f>('b01'!D2488-'b02'!D$1)/'b02'!D$2</f>
        <v>-0.47859952809809925</v>
      </c>
      <c r="E2487" s="10">
        <f>('b01'!E2488-'b02'!E$1)/'b02'!E$2</f>
        <v>1.5156927954196597</v>
      </c>
      <c r="F2487" s="10">
        <f>('b01'!F2488-'b02'!F$1)/'b02'!F$2</f>
        <v>0.68112563963722128</v>
      </c>
      <c r="G2487" s="10">
        <f>('b01'!G2488-'b02'!G$1)/'b02'!G$2</f>
        <v>1.6617790683429199</v>
      </c>
      <c r="H2487" s="10">
        <f>('b01'!H2488-'b02'!H$1)/'b02'!H$2</f>
        <v>-1.9812656739322385</v>
      </c>
      <c r="I2487" s="10">
        <f>('b01'!I2488-'b02'!I$1)/'b02'!I$2</f>
        <v>1.924016620573888</v>
      </c>
      <c r="J2487" s="10">
        <f>('b01'!J2488-'b02'!J$1)/'b02'!J$2</f>
        <v>1.6120593753239059</v>
      </c>
      <c r="K2487" s="10">
        <f>('b01'!K2488-'b02'!K$1)/'b02'!K$2</f>
        <v>1.9496330176006935</v>
      </c>
      <c r="L2487" s="10">
        <f>('b01'!L2488-'b02'!L$1)/'b02'!L$2</f>
        <v>1.8420476220393571</v>
      </c>
      <c r="M2487" s="10">
        <f>('b01'!M2488-'b02'!M$1)/'b02'!M$2</f>
        <v>2.2146667576606376</v>
      </c>
      <c r="N2487" s="10">
        <f>('b01'!N2488-'b02'!N$1)/'b02'!N$2</f>
        <v>1.9312410812828482</v>
      </c>
      <c r="O2487" s="10">
        <f>('b01'!O2488-'b02'!O$1)/'b02'!O$2</f>
        <v>1.6152545691572089</v>
      </c>
      <c r="P2487" s="10">
        <f>('b01'!P2488-'b02'!P$1)/'b02'!P$2</f>
        <v>0.71278526612574045</v>
      </c>
      <c r="Q2487" s="40">
        <v>0.99106356900000003</v>
      </c>
    </row>
    <row r="2488" spans="1:17" x14ac:dyDescent="0.35">
      <c r="A2488" s="5" t="s">
        <v>2607</v>
      </c>
      <c r="B2488" s="10">
        <f>('b01'!B2489-'b02'!B$1)/'b02'!B$2</f>
        <v>1.8207532744816441</v>
      </c>
      <c r="C2488" s="10">
        <f>('b01'!C2489-'b02'!C$1)/'b02'!C$2</f>
        <v>1.0060181084889304</v>
      </c>
      <c r="D2488" s="10">
        <f>('b01'!D2489-'b02'!D$1)/'b02'!D$2</f>
        <v>-0.47859952809809925</v>
      </c>
      <c r="E2488" s="10">
        <f>('b01'!E2489-'b02'!E$1)/'b02'!E$2</f>
        <v>8.1729604448758916E-2</v>
      </c>
      <c r="F2488" s="10">
        <f>('b01'!F2489-'b02'!F$1)/'b02'!F$2</f>
        <v>1.3544119112339963</v>
      </c>
      <c r="G2488" s="10">
        <f>('b01'!G2489-'b02'!G$1)/'b02'!G$2</f>
        <v>0.58159644174142122</v>
      </c>
      <c r="H2488" s="10">
        <f>('b01'!H2489-'b02'!H$1)/'b02'!H$2</f>
        <v>-8.1463625875962203E-2</v>
      </c>
      <c r="I2488" s="10">
        <f>('b01'!I2489-'b02'!I$1)/'b02'!I$2</f>
        <v>-0.19725870960961631</v>
      </c>
      <c r="J2488" s="10">
        <f>('b01'!J2489-'b02'!J$1)/'b02'!J$2</f>
        <v>-0.14817048243794029</v>
      </c>
      <c r="K2488" s="10">
        <f>('b01'!K2489-'b02'!K$1)/'b02'!K$2</f>
        <v>-0.74844640665299977</v>
      </c>
      <c r="L2488" s="10">
        <f>('b01'!L2489-'b02'!L$1)/'b02'!L$2</f>
        <v>-0.52479257189514084</v>
      </c>
      <c r="M2488" s="10">
        <f>('b01'!M2489-'b02'!M$1)/'b02'!M$2</f>
        <v>-0.48545699538916798</v>
      </c>
      <c r="N2488" s="10">
        <f>('b01'!N2489-'b02'!N$1)/'b02'!N$2</f>
        <v>-0.43438501129736889</v>
      </c>
      <c r="O2488" s="10">
        <f>('b01'!O2489-'b02'!O$1)/'b02'!O$2</f>
        <v>5.4140342032516831E-2</v>
      </c>
      <c r="P2488" s="10">
        <f>('b01'!P2489-'b02'!P$1)/'b02'!P$2</f>
        <v>-1.1542569174832169</v>
      </c>
      <c r="Q2488" s="40">
        <v>1.7100000000000001E-8</v>
      </c>
    </row>
    <row r="2489" spans="1:17" x14ac:dyDescent="0.35">
      <c r="A2489" s="5" t="s">
        <v>2608</v>
      </c>
      <c r="B2489" s="10">
        <f>('b01'!B2490-'b02'!B$1)/'b02'!B$2</f>
        <v>-0.55239230770511394</v>
      </c>
      <c r="C2489" s="10">
        <f>('b01'!C2490-'b02'!C$1)/'b02'!C$2</f>
        <v>-0.99401789248309869</v>
      </c>
      <c r="D2489" s="10">
        <f>('b01'!D2490-'b02'!D$1)/'b02'!D$2</f>
        <v>-0.47859952809809925</v>
      </c>
      <c r="E2489" s="10">
        <f>('b01'!E2490-'b02'!E$1)/'b02'!E$2</f>
        <v>-6.9977250142556685E-3</v>
      </c>
      <c r="F2489" s="10">
        <f>('b01'!F2490-'b02'!F$1)/'b02'!F$2</f>
        <v>-2.0723103946089998E-2</v>
      </c>
      <c r="G2489" s="10">
        <f>('b01'!G2490-'b02'!G$1)/'b02'!G$2</f>
        <v>-2.5343287790984683E-2</v>
      </c>
      <c r="H2489" s="10">
        <f>('b01'!H2490-'b02'!H$1)/'b02'!H$2</f>
        <v>-1.4787838567130402</v>
      </c>
      <c r="I2489" s="10">
        <f>('b01'!I2490-'b02'!I$1)/'b02'!I$2</f>
        <v>1.9322515840586845</v>
      </c>
      <c r="J2489" s="10">
        <f>('b01'!J2490-'b02'!J$1)/'b02'!J$2</f>
        <v>0.73622229376908732</v>
      </c>
      <c r="K2489" s="10">
        <f>('b01'!K2490-'b02'!K$1)/'b02'!K$2</f>
        <v>1.9656304913955627</v>
      </c>
      <c r="L2489" s="10">
        <f>('b01'!L2490-'b02'!L$1)/'b02'!L$2</f>
        <v>1.8431091035026874</v>
      </c>
      <c r="M2489" s="10">
        <f>('b01'!M2490-'b02'!M$1)/'b02'!M$2</f>
        <v>1.5920056909854465</v>
      </c>
      <c r="N2489" s="10">
        <f>('b01'!N2490-'b02'!N$1)/'b02'!N$2</f>
        <v>1.7436333903413959</v>
      </c>
      <c r="O2489" s="10">
        <f>('b01'!O2490-'b02'!O$1)/'b02'!O$2</f>
        <v>2.384561677275622</v>
      </c>
      <c r="P2489" s="10">
        <f>('b01'!P2490-'b02'!P$1)/'b02'!P$2</f>
        <v>2.4225346692550249</v>
      </c>
      <c r="Q2489" s="40">
        <v>0.99980922400000005</v>
      </c>
    </row>
    <row r="2490" spans="1:17" x14ac:dyDescent="0.35">
      <c r="A2490" s="5" t="s">
        <v>2609</v>
      </c>
      <c r="B2490" s="10">
        <f>('b01'!B2491-'b02'!B$1)/'b02'!B$2</f>
        <v>-1.4536975988748637</v>
      </c>
      <c r="C2490" s="10">
        <f>('b01'!C2491-'b02'!C$1)/'b02'!C$2</f>
        <v>1.0060181084889304</v>
      </c>
      <c r="D2490" s="10">
        <f>('b01'!D2491-'b02'!D$1)/'b02'!D$2</f>
        <v>-0.47859952809809925</v>
      </c>
      <c r="E2490" s="10">
        <f>('b01'!E2491-'b02'!E$1)/'b02'!E$2</f>
        <v>0.35276958634743266</v>
      </c>
      <c r="F2490" s="10">
        <f>('b01'!F2491-'b02'!F$1)/'b02'!F$2</f>
        <v>0.91450703107349129</v>
      </c>
      <c r="G2490" s="10">
        <f>('b01'!G2491-'b02'!G$1)/'b02'!G$2</f>
        <v>0.66765504576158619</v>
      </c>
      <c r="H2490" s="10">
        <f>('b01'!H2491-'b02'!H$1)/'b02'!H$2</f>
        <v>-1.9244117328325079</v>
      </c>
      <c r="I2490" s="10">
        <f>('b01'!I2491-'b02'!I$1)/'b02'!I$2</f>
        <v>1.734083499867298</v>
      </c>
      <c r="J2490" s="10">
        <f>('b01'!J2491-'b02'!J$1)/'b02'!J$2</f>
        <v>1.7744527225843467</v>
      </c>
      <c r="K2490" s="10">
        <f>('b01'!K2491-'b02'!K$1)/'b02'!K$2</f>
        <v>1.8239191513388009</v>
      </c>
      <c r="L2490" s="10">
        <f>('b01'!L2491-'b02'!L$1)/'b02'!L$2</f>
        <v>1.974007936179393</v>
      </c>
      <c r="M2490" s="10">
        <f>('b01'!M2491-'b02'!M$1)/'b02'!M$2</f>
        <v>2.0437930938835329</v>
      </c>
      <c r="N2490" s="10">
        <f>('b01'!N2491-'b02'!N$1)/'b02'!N$2</f>
        <v>1.6370466509656507</v>
      </c>
      <c r="O2490" s="10">
        <f>('b01'!O2491-'b02'!O$1)/'b02'!O$2</f>
        <v>0.95016228171546679</v>
      </c>
      <c r="P2490" s="10">
        <f>('b01'!P2491-'b02'!P$1)/'b02'!P$2</f>
        <v>0.97248030669622409</v>
      </c>
      <c r="Q2490" s="40">
        <v>0.421977512</v>
      </c>
    </row>
    <row r="2491" spans="1:17" x14ac:dyDescent="0.35">
      <c r="A2491" s="5" t="s">
        <v>2610</v>
      </c>
      <c r="B2491" s="10">
        <f>('b01'!B2492-'b02'!B$1)/'b02'!B$2</f>
        <v>-0.79799070743486444</v>
      </c>
      <c r="C2491" s="10">
        <f>('b01'!C2492-'b02'!C$1)/'b02'!C$2</f>
        <v>-0.99401789248309869</v>
      </c>
      <c r="D2491" s="10">
        <f>('b01'!D2492-'b02'!D$1)/'b02'!D$2</f>
        <v>0.96166387273879284</v>
      </c>
      <c r="E2491" s="10">
        <f>('b01'!E2492-'b02'!E$1)/'b02'!E$2</f>
        <v>1.3536356725564112</v>
      </c>
      <c r="F2491" s="10">
        <f>('b01'!F2492-'b02'!F$1)/'b02'!F$2</f>
        <v>-0.37299894397520972</v>
      </c>
      <c r="G2491" s="10">
        <f>('b01'!G2492-'b02'!G$1)/'b02'!G$2</f>
        <v>1.0318111563967867</v>
      </c>
      <c r="H2491" s="10">
        <f>('b01'!H2492-'b02'!H$1)/'b02'!H$2</f>
        <v>0.29649931891792564</v>
      </c>
      <c r="I2491" s="10">
        <f>('b01'!I2492-'b02'!I$1)/'b02'!I$2</f>
        <v>-0.53240160016547311</v>
      </c>
      <c r="J2491" s="10">
        <f>('b01'!J2492-'b02'!J$1)/'b02'!J$2</f>
        <v>-1.1786358652684048</v>
      </c>
      <c r="K2491" s="10">
        <f>('b01'!K2492-'b02'!K$1)/'b02'!K$2</f>
        <v>-0.72661562815843139</v>
      </c>
      <c r="L2491" s="10">
        <f>('b01'!L2492-'b02'!L$1)/'b02'!L$2</f>
        <v>-0.55497880062200478</v>
      </c>
      <c r="M2491" s="10">
        <f>('b01'!M2492-'b02'!M$1)/'b02'!M$2</f>
        <v>-0.55974948192245044</v>
      </c>
      <c r="N2491" s="10">
        <f>('b01'!N2492-'b02'!N$1)/'b02'!N$2</f>
        <v>-0.98512384385321561</v>
      </c>
      <c r="O2491" s="10">
        <f>('b01'!O2492-'b02'!O$1)/'b02'!O$2</f>
        <v>-0.35215013593117012</v>
      </c>
      <c r="P2491" s="10">
        <f>('b01'!P2492-'b02'!P$1)/'b02'!P$2</f>
        <v>-1.3113983645462026</v>
      </c>
      <c r="Q2491" s="40">
        <v>1.43E-7</v>
      </c>
    </row>
    <row r="2492" spans="1:17" x14ac:dyDescent="0.35">
      <c r="A2492" s="5" t="s">
        <v>2611</v>
      </c>
      <c r="B2492" s="10">
        <f>('b01'!B2493-'b02'!B$1)/'b02'!B$2</f>
        <v>-0.30154358589087965</v>
      </c>
      <c r="C2492" s="10">
        <f>('b01'!C2493-'b02'!C$1)/'b02'!C$2</f>
        <v>-0.99401789248309869</v>
      </c>
      <c r="D2492" s="10">
        <f>('b01'!D2493-'b02'!D$1)/'b02'!D$2</f>
        <v>-0.47859952809809925</v>
      </c>
      <c r="E2492" s="10">
        <f>('b01'!E2493-'b02'!E$1)/'b02'!E$2</f>
        <v>0.13919473883350025</v>
      </c>
      <c r="F2492" s="10">
        <f>('b01'!F2493-'b02'!F$1)/'b02'!F$2</f>
        <v>4.454355376475027E-2</v>
      </c>
      <c r="G2492" s="10">
        <f>('b01'!G2493-'b02'!G$1)/'b02'!G$2</f>
        <v>0.12995113039627443</v>
      </c>
      <c r="H2492" s="10">
        <f>('b01'!H2493-'b02'!H$1)/'b02'!H$2</f>
        <v>0.31911560483605877</v>
      </c>
      <c r="I2492" s="10">
        <f>('b01'!I2493-'b02'!I$1)/'b02'!I$2</f>
        <v>-0.55442745324205667</v>
      </c>
      <c r="J2492" s="10">
        <f>('b01'!J2493-'b02'!J$1)/'b02'!J$2</f>
        <v>-0.82312604515261423</v>
      </c>
      <c r="K2492" s="10">
        <f>('b01'!K2493-'b02'!K$1)/'b02'!K$2</f>
        <v>-0.82038321475477238</v>
      </c>
      <c r="L2492" s="10">
        <f>('b01'!L2493-'b02'!L$1)/'b02'!L$2</f>
        <v>-0.55834448571237871</v>
      </c>
      <c r="M2492" s="10">
        <f>('b01'!M2493-'b02'!M$1)/'b02'!M$2</f>
        <v>-0.59853204100280366</v>
      </c>
      <c r="N2492" s="10">
        <f>('b01'!N2493-'b02'!N$1)/'b02'!N$2</f>
        <v>-0.31271717685579759</v>
      </c>
      <c r="O2492" s="10">
        <f>('b01'!O2493-'b02'!O$1)/'b02'!O$2</f>
        <v>-0.59158340238168217</v>
      </c>
      <c r="P2492" s="10">
        <f>('b01'!P2493-'b02'!P$1)/'b02'!P$2</f>
        <v>0.39814349121873571</v>
      </c>
      <c r="Q2492" s="40">
        <v>9.5000000000000001E-7</v>
      </c>
    </row>
    <row r="2493" spans="1:17" x14ac:dyDescent="0.35">
      <c r="A2493" s="5" t="s">
        <v>2612</v>
      </c>
      <c r="B2493" s="10">
        <f>('b01'!B2494-'b02'!B$1)/'b02'!B$2</f>
        <v>-1.48111594753828</v>
      </c>
      <c r="C2493" s="10">
        <f>('b01'!C2494-'b02'!C$1)/'b02'!C$2</f>
        <v>1.0060181084889304</v>
      </c>
      <c r="D2493" s="10">
        <f>('b01'!D2494-'b02'!D$1)/'b02'!D$2</f>
        <v>-0.47859952809809925</v>
      </c>
      <c r="E2493" s="10">
        <f>('b01'!E2494-'b02'!E$1)/'b02'!E$2</f>
        <v>-0.99916496686734868</v>
      </c>
      <c r="F2493" s="10">
        <f>('b01'!F2494-'b02'!F$1)/'b02'!F$2</f>
        <v>0.89453152391853041</v>
      </c>
      <c r="G2493" s="10">
        <f>('b01'!G2494-'b02'!G$1)/'b02'!G$2</f>
        <v>-0.62289892228266164</v>
      </c>
      <c r="H2493" s="10">
        <f>('b01'!H2494-'b02'!H$1)/'b02'!H$2</f>
        <v>1.1032949659949134</v>
      </c>
      <c r="I2493" s="10">
        <f>('b01'!I2494-'b02'!I$1)/'b02'!I$2</f>
        <v>-0.65215206276454118</v>
      </c>
      <c r="J2493" s="10">
        <f>('b01'!J2494-'b02'!J$1)/'b02'!J$2</f>
        <v>-0.85864282814978543</v>
      </c>
      <c r="K2493" s="10">
        <f>('b01'!K2494-'b02'!K$1)/'b02'!K$2</f>
        <v>-0.49146590009875424</v>
      </c>
      <c r="L2493" s="10">
        <f>('b01'!L2494-'b02'!L$1)/'b02'!L$2</f>
        <v>-0.53011209188419528</v>
      </c>
      <c r="M2493" s="10">
        <f>('b01'!M2494-'b02'!M$1)/'b02'!M$2</f>
        <v>-0.62536782737112473</v>
      </c>
      <c r="N2493" s="10">
        <f>('b01'!N2494-'b02'!N$1)/'b02'!N$2</f>
        <v>-0.57396132928241306</v>
      </c>
      <c r="O2493" s="10">
        <f>('b01'!O2494-'b02'!O$1)/'b02'!O$2</f>
        <v>-0.54329519321797437</v>
      </c>
      <c r="P2493" s="10">
        <f>('b01'!P2494-'b02'!P$1)/'b02'!P$2</f>
        <v>-4.8530475925466693E-2</v>
      </c>
      <c r="Q2493" s="40">
        <v>2.6099999999999999E-8</v>
      </c>
    </row>
    <row r="2494" spans="1:17" x14ac:dyDescent="0.35">
      <c r="A2494" s="5" t="s">
        <v>2613</v>
      </c>
      <c r="B2494" s="10">
        <f>('b01'!B2495-'b02'!B$1)/'b02'!B$2</f>
        <v>-1.0021698996092414</v>
      </c>
      <c r="C2494" s="10">
        <f>('b01'!C2495-'b02'!C$1)/'b02'!C$2</f>
        <v>1.0060181084889304</v>
      </c>
      <c r="D2494" s="10">
        <f>('b01'!D2495-'b02'!D$1)/'b02'!D$2</f>
        <v>-0.47859952809809925</v>
      </c>
      <c r="E2494" s="10">
        <f>('b01'!E2495-'b02'!E$1)/'b02'!E$2</f>
        <v>-1.4933594147559084</v>
      </c>
      <c r="F2494" s="10">
        <f>('b01'!F2495-'b02'!F$1)/'b02'!F$2</f>
        <v>0.10859895516840129</v>
      </c>
      <c r="G2494" s="10">
        <f>('b01'!G2495-'b02'!G$1)/'b02'!G$2</f>
        <v>-1.3163674116142263</v>
      </c>
      <c r="H2494" s="10">
        <f>('b01'!H2495-'b02'!H$1)/'b02'!H$2</f>
        <v>1.1334729367741427</v>
      </c>
      <c r="I2494" s="10">
        <f>('b01'!I2495-'b02'!I$1)/'b02'!I$2</f>
        <v>-0.46583734084857653</v>
      </c>
      <c r="J2494" s="10">
        <f>('b01'!J2495-'b02'!J$1)/'b02'!J$2</f>
        <v>-0.30424834788907978</v>
      </c>
      <c r="K2494" s="10">
        <f>('b01'!K2495-'b02'!K$1)/'b02'!K$2</f>
        <v>-0.48704932778964338</v>
      </c>
      <c r="L2494" s="10">
        <f>('b01'!L2495-'b02'!L$1)/'b02'!L$2</f>
        <v>-0.54188688848170641</v>
      </c>
      <c r="M2494" s="10">
        <f>('b01'!M2495-'b02'!M$1)/'b02'!M$2</f>
        <v>-0.62881956725297561</v>
      </c>
      <c r="N2494" s="10">
        <f>('b01'!N2495-'b02'!N$1)/'b02'!N$2</f>
        <v>-0.55490528511545545</v>
      </c>
      <c r="O2494" s="10">
        <f>('b01'!O2495-'b02'!O$1)/'b02'!O$2</f>
        <v>-0.95958549872823728</v>
      </c>
      <c r="P2494" s="10">
        <f>('b01'!P2495-'b02'!P$1)/'b02'!P$2</f>
        <v>0.29621052468603892</v>
      </c>
      <c r="Q2494" s="40">
        <v>9.7599999999999994E-9</v>
      </c>
    </row>
    <row r="2495" spans="1:17" x14ac:dyDescent="0.35">
      <c r="A2495" s="5" t="s">
        <v>2614</v>
      </c>
      <c r="B2495" s="10">
        <f>('b01'!B2496-'b02'!B$1)/'b02'!B$2</f>
        <v>-0.22978918406959842</v>
      </c>
      <c r="C2495" s="10">
        <f>('b01'!C2496-'b02'!C$1)/'b02'!C$2</f>
        <v>1.0060181084889304</v>
      </c>
      <c r="D2495" s="10">
        <f>('b01'!D2496-'b02'!D$1)/'b02'!D$2</f>
        <v>0.96166387273879284</v>
      </c>
      <c r="E2495" s="10">
        <f>('b01'!E2496-'b02'!E$1)/'b02'!E$2</f>
        <v>-0.26706744685354417</v>
      </c>
      <c r="F2495" s="10">
        <f>('b01'!F2496-'b02'!F$1)/'b02'!F$2</f>
        <v>0.24744123892843486</v>
      </c>
      <c r="G2495" s="10">
        <f>('b01'!G2496-'b02'!G$1)/'b02'!G$2</f>
        <v>-0.16218013798034392</v>
      </c>
      <c r="H2495" s="10">
        <f>('b01'!H2496-'b02'!H$1)/'b02'!H$2</f>
        <v>0.94176203064798869</v>
      </c>
      <c r="I2495" s="10">
        <f>('b01'!I2496-'b02'!I$1)/'b02'!I$2</f>
        <v>-0.22524590392447633</v>
      </c>
      <c r="J2495" s="10">
        <f>('b01'!J2496-'b02'!J$1)/'b02'!J$2</f>
        <v>-0.60456441933255534</v>
      </c>
      <c r="K2495" s="10">
        <f>('b01'!K2496-'b02'!K$1)/'b02'!K$2</f>
        <v>-8.388659602001336E-2</v>
      </c>
      <c r="L2495" s="10">
        <f>('b01'!L2496-'b02'!L$1)/'b02'!L$2</f>
        <v>-0.52774841655664528</v>
      </c>
      <c r="M2495" s="10">
        <f>('b01'!M2496-'b02'!M$1)/'b02'!M$2</f>
        <v>-0.46699186596321612</v>
      </c>
      <c r="N2495" s="10">
        <f>('b01'!N2496-'b02'!N$1)/'b02'!N$2</f>
        <v>5.00922993634648E-2</v>
      </c>
      <c r="O2495" s="10">
        <f>('b01'!O2496-'b02'!O$1)/'b02'!O$2</f>
        <v>-0.13501925893995192</v>
      </c>
      <c r="P2495" s="10">
        <f>('b01'!P2496-'b02'!P$1)/'b02'!P$2</f>
        <v>0.11198418092449766</v>
      </c>
      <c r="Q2495" s="40">
        <v>2.6699999999999998E-5</v>
      </c>
    </row>
    <row r="2496" spans="1:17" x14ac:dyDescent="0.35">
      <c r="A2496" s="5" t="s">
        <v>2615</v>
      </c>
      <c r="B2496" s="10">
        <f>('b01'!B2497-'b02'!B$1)/'b02'!B$2</f>
        <v>-0.97416818182532705</v>
      </c>
      <c r="C2496" s="10">
        <f>('b01'!C2497-'b02'!C$1)/'b02'!C$2</f>
        <v>1.0060181084889304</v>
      </c>
      <c r="D2496" s="10">
        <f>('b01'!D2497-'b02'!D$1)/'b02'!D$2</f>
        <v>-0.47859952809809925</v>
      </c>
      <c r="E2496" s="10">
        <f>('b01'!E2497-'b02'!E$1)/'b02'!E$2</f>
        <v>-1.5694248810422182</v>
      </c>
      <c r="F2496" s="10">
        <f>('b01'!F2497-'b02'!F$1)/'b02'!F$2</f>
        <v>1.1627049289644904</v>
      </c>
      <c r="G2496" s="10">
        <f>('b01'!G2497-'b02'!G$1)/'b02'!G$2</f>
        <v>-1.087144997836168</v>
      </c>
      <c r="H2496" s="10">
        <f>('b01'!H2497-'b02'!H$1)/'b02'!H$2</f>
        <v>0.86066097943785991</v>
      </c>
      <c r="I2496" s="10">
        <f>('b01'!I2497-'b02'!I$1)/'b02'!I$2</f>
        <v>-0.59081917521949046</v>
      </c>
      <c r="J2496" s="10">
        <f>('b01'!J2497-'b02'!J$1)/'b02'!J$2</f>
        <v>1.5766622212707908E-2</v>
      </c>
      <c r="K2496" s="10">
        <f>('b01'!K2497-'b02'!K$1)/'b02'!K$2</f>
        <v>-0.38317675839384346</v>
      </c>
      <c r="L2496" s="10">
        <f>('b01'!L2497-'b02'!L$1)/'b02'!L$2</f>
        <v>-0.52648765881730331</v>
      </c>
      <c r="M2496" s="10">
        <f>('b01'!M2497-'b02'!M$1)/'b02'!M$2</f>
        <v>-0.54904612102491535</v>
      </c>
      <c r="N2496" s="10">
        <f>('b01'!N2497-'b02'!N$1)/'b02'!N$2</f>
        <v>-0.82985871416726653</v>
      </c>
      <c r="O2496" s="10">
        <f>('b01'!O2497-'b02'!O$1)/'b02'!O$2</f>
        <v>0.3439489362756325</v>
      </c>
      <c r="P2496" s="10">
        <f>('b01'!P2497-'b02'!P$1)/'b02'!P$2</f>
        <v>0.34446919118808544</v>
      </c>
      <c r="Q2496" s="40">
        <v>2.36E-8</v>
      </c>
    </row>
    <row r="2497" spans="1:17" x14ac:dyDescent="0.35">
      <c r="A2497" s="5" t="s">
        <v>2616</v>
      </c>
      <c r="B2497" s="10">
        <f>('b01'!B2498-'b02'!B$1)/'b02'!B$2</f>
        <v>0.23982295793146846</v>
      </c>
      <c r="C2497" s="10">
        <f>('b01'!C2498-'b02'!C$1)/'b02'!C$2</f>
        <v>-0.99401789248309869</v>
      </c>
      <c r="D2497" s="10">
        <f>('b01'!D2498-'b02'!D$1)/'b02'!D$2</f>
        <v>-0.47859952809809925</v>
      </c>
      <c r="E2497" s="10">
        <f>('b01'!E2498-'b02'!E$1)/'b02'!E$2</f>
        <v>0.95954018417714004</v>
      </c>
      <c r="F2497" s="10">
        <f>('b01'!F2498-'b02'!F$1)/'b02'!F$2</f>
        <v>-0.73040186931904461</v>
      </c>
      <c r="G2497" s="10">
        <f>('b01'!G2498-'b02'!G$1)/'b02'!G$2</f>
        <v>0.53799839976966812</v>
      </c>
      <c r="H2497" s="10">
        <f>('b01'!H2498-'b02'!H$1)/'b02'!H$2</f>
        <v>-0.15210193037087624</v>
      </c>
      <c r="I2497" s="10">
        <f>('b01'!I2498-'b02'!I$1)/'b02'!I$2</f>
        <v>-0.50249303357472108</v>
      </c>
      <c r="J2497" s="10">
        <f>('b01'!J2498-'b02'!J$1)/'b02'!J$2</f>
        <v>-0.54189433265311937</v>
      </c>
      <c r="K2497" s="10">
        <f>('b01'!K2498-'b02'!K$1)/'b02'!K$2</f>
        <v>-0.74490401909660542</v>
      </c>
      <c r="L2497" s="10">
        <f>('b01'!L2498-'b02'!L$1)/'b02'!L$2</f>
        <v>-0.53201242983778718</v>
      </c>
      <c r="M2497" s="10">
        <f>('b01'!M2498-'b02'!M$1)/'b02'!M$2</f>
        <v>-0.46703365502597433</v>
      </c>
      <c r="N2497" s="10">
        <f>('b01'!N2498-'b02'!N$1)/'b02'!N$2</f>
        <v>-2.1758597983157702E-2</v>
      </c>
      <c r="O2497" s="10">
        <f>('b01'!O2498-'b02'!O$1)/'b02'!O$2</f>
        <v>0.34269179920973397</v>
      </c>
      <c r="P2497" s="10">
        <f>('b01'!P2498-'b02'!P$1)/'b02'!P$2</f>
        <v>-0.58062478819834673</v>
      </c>
      <c r="Q2497" s="40">
        <v>6.0499999999999997E-6</v>
      </c>
    </row>
    <row r="2498" spans="1:17" x14ac:dyDescent="0.35">
      <c r="A2498" s="5" t="s">
        <v>2617</v>
      </c>
      <c r="B2498" s="10">
        <f>('b01'!B2499-'b02'!B$1)/'b02'!B$2</f>
        <v>-0.65127337362956217</v>
      </c>
      <c r="C2498" s="10">
        <f>('b01'!C2499-'b02'!C$1)/'b02'!C$2</f>
        <v>-0.99401789248309869</v>
      </c>
      <c r="D2498" s="10">
        <f>('b01'!D2499-'b02'!D$1)/'b02'!D$2</f>
        <v>-0.47859952809809925</v>
      </c>
      <c r="E2498" s="10">
        <f>('b01'!E2499-'b02'!E$1)/'b02'!E$2</f>
        <v>-4.6204440015219977E-2</v>
      </c>
      <c r="F2498" s="10">
        <f>('b01'!F2499-'b02'!F$1)/'b02'!F$2</f>
        <v>-0.79696959592898275</v>
      </c>
      <c r="G2498" s="10">
        <f>('b01'!G2499-'b02'!G$1)/'b02'!G$2</f>
        <v>-0.34189252372481338</v>
      </c>
      <c r="H2498" s="10">
        <f>('b01'!H2499-'b02'!H$1)/'b02'!H$2</f>
        <v>2.6160305138575392E-2</v>
      </c>
      <c r="I2498" s="10">
        <f>('b01'!I2499-'b02'!I$1)/'b02'!I$2</f>
        <v>-0.50093719107616352</v>
      </c>
      <c r="J2498" s="10">
        <f>('b01'!J2499-'b02'!J$1)/'b02'!J$2</f>
        <v>-0.58320474228703023</v>
      </c>
      <c r="K2498" s="10">
        <f>('b01'!K2499-'b02'!K$1)/'b02'!K$2</f>
        <v>-0.75941097364808685</v>
      </c>
      <c r="L2498" s="10">
        <f>('b01'!L2499-'b02'!L$1)/'b02'!L$2</f>
        <v>-0.51677054392618527</v>
      </c>
      <c r="M2498" s="10">
        <f>('b01'!M2499-'b02'!M$1)/'b02'!M$2</f>
        <v>-0.51457365609938632</v>
      </c>
      <c r="N2498" s="10">
        <f>('b01'!N2499-'b02'!N$1)/'b02'!N$2</f>
        <v>-0.39538171744098788</v>
      </c>
      <c r="O2498" s="10">
        <f>('b01'!O2499-'b02'!O$1)/'b02'!O$2</f>
        <v>-5.1485617923319633E-2</v>
      </c>
      <c r="P2498" s="10">
        <f>('b01'!P2499-'b02'!P$1)/'b02'!P$2</f>
        <v>-0.79456198124444033</v>
      </c>
      <c r="Q2498" s="40">
        <v>2.3999999999999998E-7</v>
      </c>
    </row>
    <row r="2499" spans="1:17" x14ac:dyDescent="0.35">
      <c r="A2499" s="5" t="s">
        <v>2618</v>
      </c>
      <c r="B2499" s="10">
        <f>('b01'!B2500-'b02'!B$1)/'b02'!B$2</f>
        <v>0.11702375806659282</v>
      </c>
      <c r="C2499" s="10">
        <f>('b01'!C2500-'b02'!C$1)/'b02'!C$2</f>
        <v>1.0060181084889304</v>
      </c>
      <c r="D2499" s="10">
        <f>('b01'!D2500-'b02'!D$1)/'b02'!D$2</f>
        <v>0.96166387273879284</v>
      </c>
      <c r="E2499" s="10">
        <f>('b01'!E2500-'b02'!E$1)/'b02'!E$2</f>
        <v>2.3757903549046637</v>
      </c>
      <c r="F2499" s="10">
        <f>('b01'!F2500-'b02'!F$1)/'b02'!F$2</f>
        <v>1.0316383838679735</v>
      </c>
      <c r="G2499" s="10">
        <f>('b01'!G2500-'b02'!G$1)/'b02'!G$2</f>
        <v>2.6512574804567035</v>
      </c>
      <c r="H2499" s="10">
        <f>('b01'!H2500-'b02'!H$1)/'b02'!H$2</f>
        <v>0.84081186022244225</v>
      </c>
      <c r="I2499" s="10">
        <f>('b01'!I2500-'b02'!I$1)/'b02'!I$2</f>
        <v>-0.22769493895785858</v>
      </c>
      <c r="J2499" s="10">
        <f>('b01'!J2500-'b02'!J$1)/'b02'!J$2</f>
        <v>-0.5312214288235636</v>
      </c>
      <c r="K2499" s="10">
        <f>('b01'!K2500-'b02'!K$1)/'b02'!K$2</f>
        <v>-0.17122216875669294</v>
      </c>
      <c r="L2499" s="10">
        <f>('b01'!L2500-'b02'!L$1)/'b02'!L$2</f>
        <v>-0.5394667108559319</v>
      </c>
      <c r="M2499" s="10">
        <f>('b01'!M2500-'b02'!M$1)/'b02'!M$2</f>
        <v>-0.47565998158956152</v>
      </c>
      <c r="N2499" s="10">
        <f>('b01'!N2500-'b02'!N$1)/'b02'!N$2</f>
        <v>8.4004542312117431E-2</v>
      </c>
      <c r="O2499" s="10">
        <f>('b01'!O2500-'b02'!O$1)/'b02'!O$2</f>
        <v>-0.13119029439152274</v>
      </c>
      <c r="P2499" s="10">
        <f>('b01'!P2500-'b02'!P$1)/'b02'!P$2</f>
        <v>1.0012112752972118</v>
      </c>
      <c r="Q2499" s="40">
        <v>1.1409648999999999E-2</v>
      </c>
    </row>
    <row r="2500" spans="1:17" x14ac:dyDescent="0.35">
      <c r="A2500" s="5" t="s">
        <v>2619</v>
      </c>
      <c r="B2500" s="10">
        <f>('b01'!B2501-'b02'!B$1)/'b02'!B$2</f>
        <v>0.3710810100435678</v>
      </c>
      <c r="C2500" s="10">
        <f>('b01'!C2501-'b02'!C$1)/'b02'!C$2</f>
        <v>1.0060181084889304</v>
      </c>
      <c r="D2500" s="10">
        <f>('b01'!D2501-'b02'!D$1)/'b02'!D$2</f>
        <v>-0.47859952809809925</v>
      </c>
      <c r="E2500" s="10">
        <f>('b01'!E2501-'b02'!E$1)/'b02'!E$2</f>
        <v>-0.9489151252445257</v>
      </c>
      <c r="F2500" s="10">
        <f>('b01'!F2501-'b02'!F$1)/'b02'!F$2</f>
        <v>-0.15230550955553235</v>
      </c>
      <c r="G2500" s="10">
        <f>('b01'!G2501-'b02'!G$1)/'b02'!G$2</f>
        <v>-0.90770590881423219</v>
      </c>
      <c r="H2500" s="10">
        <f>('b01'!H2501-'b02'!H$1)/'b02'!H$2</f>
        <v>0.89102031774476842</v>
      </c>
      <c r="I2500" s="10">
        <f>('b01'!I2501-'b02'!I$1)/'b02'!I$2</f>
        <v>-5.1323694587402597E-3</v>
      </c>
      <c r="J2500" s="10">
        <f>('b01'!J2501-'b02'!J$1)/'b02'!J$2</f>
        <v>-1.2378247463623515</v>
      </c>
      <c r="K2500" s="10">
        <f>('b01'!K2501-'b02'!K$1)/'b02'!K$2</f>
        <v>-0.18350593627715231</v>
      </c>
      <c r="L2500" s="10">
        <f>('b01'!L2501-'b02'!L$1)/'b02'!L$2</f>
        <v>-0.56711797295375277</v>
      </c>
      <c r="M2500" s="10">
        <f>('b01'!M2501-'b02'!M$1)/'b02'!M$2</f>
        <v>-0.48947137095023768</v>
      </c>
      <c r="N2500" s="10">
        <f>('b01'!N2501-'b02'!N$1)/'b02'!N$2</f>
        <v>-0.9449871639768036</v>
      </c>
      <c r="O2500" s="10">
        <f>('b01'!O2501-'b02'!O$1)/'b02'!O$2</f>
        <v>-0.61261604770016531</v>
      </c>
      <c r="P2500" s="10">
        <f>('b01'!P2501-'b02'!P$1)/'b02'!P$2</f>
        <v>-0.35330371796170212</v>
      </c>
      <c r="Q2500" s="40">
        <v>7.3399999999999998E-7</v>
      </c>
    </row>
    <row r="2501" spans="1:17" x14ac:dyDescent="0.35">
      <c r="A2501" s="5" t="s">
        <v>2620</v>
      </c>
      <c r="B2501" s="10">
        <f>('b01'!B2502-'b02'!B$1)/'b02'!B$2</f>
        <v>0.2223218843165215</v>
      </c>
      <c r="C2501" s="10">
        <f>('b01'!C2502-'b02'!C$1)/'b02'!C$2</f>
        <v>1.0060181084889304</v>
      </c>
      <c r="D2501" s="10">
        <f>('b01'!D2502-'b02'!D$1)/'b02'!D$2</f>
        <v>-0.47859952809809925</v>
      </c>
      <c r="E2501" s="10">
        <f>('b01'!E2502-'b02'!E$1)/'b02'!E$2</f>
        <v>1.8213744850795313</v>
      </c>
      <c r="F2501" s="10">
        <f>('b01'!F2502-'b02'!F$1)/'b02'!F$2</f>
        <v>1.2235452014020514</v>
      </c>
      <c r="G2501" s="10">
        <f>('b01'!G2502-'b02'!G$1)/'b02'!G$2</f>
        <v>2.2161048222307551</v>
      </c>
      <c r="H2501" s="10">
        <f>('b01'!H2502-'b02'!H$1)/'b02'!H$2</f>
        <v>-1.2767406039737668</v>
      </c>
      <c r="I2501" s="10">
        <f>('b01'!I2502-'b02'!I$1)/'b02'!I$2</f>
        <v>1.8146955138971046</v>
      </c>
      <c r="J2501" s="10">
        <f>('b01'!J2502-'b02'!J$1)/'b02'!J$2</f>
        <v>2.1149524330677352</v>
      </c>
      <c r="K2501" s="10">
        <f>('b01'!K2502-'b02'!K$1)/'b02'!K$2</f>
        <v>1.9448798088481594</v>
      </c>
      <c r="L2501" s="10">
        <f>('b01'!L2502-'b02'!L$1)/'b02'!L$2</f>
        <v>1.8648832381842433</v>
      </c>
      <c r="M2501" s="10">
        <f>('b01'!M2502-'b02'!M$1)/'b02'!M$2</f>
        <v>1.3823660855340874</v>
      </c>
      <c r="N2501" s="10">
        <f>('b01'!N2502-'b02'!N$1)/'b02'!N$2</f>
        <v>2.3885003724771581</v>
      </c>
      <c r="O2501" s="10">
        <f>('b01'!O2502-'b02'!O$1)/'b02'!O$2</f>
        <v>2.6821130534969493</v>
      </c>
      <c r="P2501" s="10">
        <f>('b01'!P2502-'b02'!P$1)/'b02'!P$2</f>
        <v>0.7356675568691754</v>
      </c>
      <c r="Q2501" s="40">
        <v>0.99062963100000001</v>
      </c>
    </row>
    <row r="2502" spans="1:17" x14ac:dyDescent="0.35">
      <c r="A2502" s="5" t="s">
        <v>2621</v>
      </c>
      <c r="B2502" s="10">
        <f>('b01'!B2503-'b02'!B$1)/'b02'!B$2</f>
        <v>-6.6445830330097225E-2</v>
      </c>
      <c r="C2502" s="10">
        <f>('b01'!C2503-'b02'!C$1)/'b02'!C$2</f>
        <v>-0.99401789248309869</v>
      </c>
      <c r="D2502" s="10">
        <f>('b01'!D2503-'b02'!D$1)/'b02'!D$2</f>
        <v>-0.47859952809809925</v>
      </c>
      <c r="E2502" s="10">
        <f>('b01'!E2503-'b02'!E$1)/'b02'!E$2</f>
        <v>0.21400467346442195</v>
      </c>
      <c r="F2502" s="10">
        <f>('b01'!F2503-'b02'!F$1)/'b02'!F$2</f>
        <v>0.38950553818563532</v>
      </c>
      <c r="G2502" s="10">
        <f>('b01'!G2503-'b02'!G$1)/'b02'!G$2</f>
        <v>0.33023285966190974</v>
      </c>
      <c r="H2502" s="10">
        <f>('b01'!H2503-'b02'!H$1)/'b02'!H$2</f>
        <v>-1.6534071451155348</v>
      </c>
      <c r="I2502" s="10">
        <f>('b01'!I2503-'b02'!I$1)/'b02'!I$2</f>
        <v>1.7304534970705696</v>
      </c>
      <c r="J2502" s="10">
        <f>('b01'!J2503-'b02'!J$1)/'b02'!J$2</f>
        <v>2.0353576371521886</v>
      </c>
      <c r="K2502" s="10">
        <f>('b01'!K2503-'b02'!K$1)/'b02'!K$2</f>
        <v>1.7773756342829863</v>
      </c>
      <c r="L2502" s="10">
        <f>('b01'!L2503-'b02'!L$1)/'b02'!L$2</f>
        <v>1.8169113060929833</v>
      </c>
      <c r="M2502" s="10">
        <f>('b01'!M2503-'b02'!M$1)/'b02'!M$2</f>
        <v>1.6691881099019228</v>
      </c>
      <c r="N2502" s="10">
        <f>('b01'!N2503-'b02'!N$1)/'b02'!N$2</f>
        <v>1.7029546435084639</v>
      </c>
      <c r="O2502" s="10">
        <f>('b01'!O2503-'b02'!O$1)/'b02'!O$2</f>
        <v>1.2897813815180466</v>
      </c>
      <c r="P2502" s="10">
        <f>('b01'!P2503-'b02'!P$1)/'b02'!P$2</f>
        <v>1.9905110958330745</v>
      </c>
      <c r="Q2502" s="40">
        <v>0.81720555900000003</v>
      </c>
    </row>
    <row r="2503" spans="1:17" x14ac:dyDescent="0.35">
      <c r="A2503" s="5" t="s">
        <v>2622</v>
      </c>
      <c r="B2503" s="10">
        <f>('b01'!B2504-'b02'!B$1)/'b02'!B$2</f>
        <v>0.31653599727698456</v>
      </c>
      <c r="C2503" s="10">
        <f>('b01'!C2504-'b02'!C$1)/'b02'!C$2</f>
        <v>-0.99401789248309869</v>
      </c>
      <c r="D2503" s="10">
        <f>('b01'!D2504-'b02'!D$1)/'b02'!D$2</f>
        <v>2.4019272735756849</v>
      </c>
      <c r="E2503" s="10">
        <f>('b01'!E2504-'b02'!E$1)/'b02'!E$2</f>
        <v>0.75271390342030442</v>
      </c>
      <c r="F2503" s="10">
        <f>('b01'!F2504-'b02'!F$1)/'b02'!F$2</f>
        <v>0.51336357541686806</v>
      </c>
      <c r="G2503" s="10">
        <f>('b01'!G2504-'b02'!G$1)/'b02'!G$2</f>
        <v>0.87688721900259259</v>
      </c>
      <c r="H2503" s="10">
        <f>('b01'!H2504-'b02'!H$1)/'b02'!H$2</f>
        <v>0.32314852391139215</v>
      </c>
      <c r="I2503" s="10">
        <f>('b01'!I2504-'b02'!I$1)/'b02'!I$2</f>
        <v>-0.65442624764447677</v>
      </c>
      <c r="J2503" s="10">
        <f>('b01'!J2504-'b02'!J$1)/'b02'!J$2</f>
        <v>-0.42848841774876512</v>
      </c>
      <c r="K2503" s="10">
        <f>('b01'!K2504-'b02'!K$1)/'b02'!K$2</f>
        <v>-0.65548397990695906</v>
      </c>
      <c r="L2503" s="10">
        <f>('b01'!L2504-'b02'!L$1)/'b02'!L$2</f>
        <v>-0.51032910355704497</v>
      </c>
      <c r="M2503" s="10">
        <f>('b01'!M2504-'b02'!M$1)/'b02'!M$2</f>
        <v>-0.53915711020404389</v>
      </c>
      <c r="N2503" s="10">
        <f>('b01'!N2504-'b02'!N$1)/'b02'!N$2</f>
        <v>-0.24534722536379511</v>
      </c>
      <c r="O2503" s="10">
        <f>('b01'!O2504-'b02'!O$1)/'b02'!O$2</f>
        <v>-0.82832091917476858</v>
      </c>
      <c r="P2503" s="10">
        <f>('b01'!P2504-'b02'!P$1)/'b02'!P$2</f>
        <v>-0.52413133612089402</v>
      </c>
      <c r="Q2503" s="40">
        <v>8.3999999999999998E-8</v>
      </c>
    </row>
    <row r="2504" spans="1:17" x14ac:dyDescent="0.35">
      <c r="A2504" s="5" t="s">
        <v>2623</v>
      </c>
      <c r="B2504" s="10">
        <f>('b01'!B2505-'b02'!B$1)/'b02'!B$2</f>
        <v>-1.5957479797161802</v>
      </c>
      <c r="C2504" s="10">
        <f>('b01'!C2505-'b02'!C$1)/'b02'!C$2</f>
        <v>1.0060181084889304</v>
      </c>
      <c r="D2504" s="10">
        <f>('b01'!D2505-'b02'!D$1)/'b02'!D$2</f>
        <v>-0.47859952809809925</v>
      </c>
      <c r="E2504" s="10">
        <f>('b01'!E2505-'b02'!E$1)/'b02'!E$2</f>
        <v>-0.22788329495158011</v>
      </c>
      <c r="F2504" s="10">
        <f>('b01'!F2505-'b02'!F$1)/'b02'!F$2</f>
        <v>0.29340212710667379</v>
      </c>
      <c r="G2504" s="10">
        <f>('b01'!G2505-'b02'!G$1)/'b02'!G$2</f>
        <v>-0.11000531518409083</v>
      </c>
      <c r="H2504" s="10">
        <f>('b01'!H2505-'b02'!H$1)/'b02'!H$2</f>
        <v>0.81431495167794088</v>
      </c>
      <c r="I2504" s="10">
        <f>('b01'!I2505-'b02'!I$1)/'b02'!I$2</f>
        <v>-0.60792430500815653</v>
      </c>
      <c r="J2504" s="10">
        <f>('b01'!J2505-'b02'!J$1)/'b02'!J$2</f>
        <v>-0.54294592971609834</v>
      </c>
      <c r="K2504" s="10">
        <f>('b01'!K2505-'b02'!K$1)/'b02'!K$2</f>
        <v>-0.47341967268048046</v>
      </c>
      <c r="L2504" s="10">
        <f>('b01'!L2505-'b02'!L$1)/'b02'!L$2</f>
        <v>-0.50456953681663208</v>
      </c>
      <c r="M2504" s="10">
        <f>('b01'!M2505-'b02'!M$1)/'b02'!M$2</f>
        <v>-0.57035359694119903</v>
      </c>
      <c r="N2504" s="10">
        <f>('b01'!N2505-'b02'!N$1)/'b02'!N$2</f>
        <v>-0.89945867281875991</v>
      </c>
      <c r="O2504" s="10">
        <f>('b01'!O2505-'b02'!O$1)/'b02'!O$2</f>
        <v>-0.61163718258589239</v>
      </c>
      <c r="P2504" s="10">
        <f>('b01'!P2505-'b02'!P$1)/'b02'!P$2</f>
        <v>-0.46643824424817137</v>
      </c>
      <c r="Q2504" s="40">
        <v>2.4200000000000002E-8</v>
      </c>
    </row>
    <row r="2505" spans="1:17" x14ac:dyDescent="0.35">
      <c r="A2505" s="5" t="s">
        <v>2624</v>
      </c>
      <c r="B2505" s="10">
        <f>('b01'!B2506-'b02'!B$1)/'b02'!B$2</f>
        <v>0.22319693799726883</v>
      </c>
      <c r="C2505" s="10">
        <f>('b01'!C2506-'b02'!C$1)/'b02'!C$2</f>
        <v>-0.99401789248309869</v>
      </c>
      <c r="D2505" s="10">
        <f>('b01'!D2506-'b02'!D$1)/'b02'!D$2</f>
        <v>-0.47859952809809925</v>
      </c>
      <c r="E2505" s="10">
        <f>('b01'!E2506-'b02'!E$1)/'b02'!E$2</f>
        <v>-0.97441654386890098</v>
      </c>
      <c r="F2505" s="10">
        <f>('b01'!F2506-'b02'!F$1)/'b02'!F$2</f>
        <v>-1.5853607641547403</v>
      </c>
      <c r="G2505" s="10">
        <f>('b01'!G2506-'b02'!G$1)/'b02'!G$2</f>
        <v>-1.3646499962546659</v>
      </c>
      <c r="H2505" s="10">
        <f>('b01'!H2506-'b02'!H$1)/'b02'!H$2</f>
        <v>-2.3239199205089114E-2</v>
      </c>
      <c r="I2505" s="10">
        <f>('b01'!I2506-'b02'!I$1)/'b02'!I$2</f>
        <v>-0.45074315856396208</v>
      </c>
      <c r="J2505" s="10">
        <f>('b01'!J2506-'b02'!J$1)/'b02'!J$2</f>
        <v>-0.81814517704535494</v>
      </c>
      <c r="K2505" s="10">
        <f>('b01'!K2506-'b02'!K$1)/'b02'!K$2</f>
        <v>-0.79965848016133267</v>
      </c>
      <c r="L2505" s="10">
        <f>('b01'!L2506-'b02'!L$1)/'b02'!L$2</f>
        <v>-0.51320129334635234</v>
      </c>
      <c r="M2505" s="10">
        <f>('b01'!M2506-'b02'!M$1)/'b02'!M$2</f>
        <v>-0.51919599601752209</v>
      </c>
      <c r="N2505" s="10">
        <f>('b01'!N2506-'b02'!N$1)/'b02'!N$2</f>
        <v>-0.47883362781715405</v>
      </c>
      <c r="O2505" s="10">
        <f>('b01'!O2506-'b02'!O$1)/'b02'!O$2</f>
        <v>6.625896387864981E-2</v>
      </c>
      <c r="P2505" s="10">
        <f>('b01'!P2506-'b02'!P$1)/'b02'!P$2</f>
        <v>-0.68892939175490386</v>
      </c>
      <c r="Q2505" s="40">
        <v>2.2700000000000001E-7</v>
      </c>
    </row>
    <row r="2506" spans="1:17" x14ac:dyDescent="0.35">
      <c r="A2506" s="5" t="s">
        <v>2625</v>
      </c>
      <c r="B2506" s="10">
        <f>('b01'!B2507-'b02'!B$1)/'b02'!B$2</f>
        <v>-1.3341069291727288</v>
      </c>
      <c r="C2506" s="10">
        <f>('b01'!C2507-'b02'!C$1)/'b02'!C$2</f>
        <v>1.0060181084889304</v>
      </c>
      <c r="D2506" s="10">
        <f>('b01'!D2507-'b02'!D$1)/'b02'!D$2</f>
        <v>-0.47859952809809925</v>
      </c>
      <c r="E2506" s="10">
        <f>('b01'!E2507-'b02'!E$1)/'b02'!E$2</f>
        <v>-2.3615628655831893</v>
      </c>
      <c r="F2506" s="10">
        <f>('b01'!F2507-'b02'!F$1)/'b02'!F$2</f>
        <v>0.75967751259601024</v>
      </c>
      <c r="G2506" s="10">
        <f>('b01'!G2507-'b02'!G$1)/'b02'!G$2</f>
        <v>-1.9470817172370634</v>
      </c>
      <c r="H2506" s="10">
        <f>('b01'!H2507-'b02'!H$1)/'b02'!H$2</f>
        <v>0.46831072331537654</v>
      </c>
      <c r="I2506" s="10">
        <f>('b01'!I2507-'b02'!I$1)/'b02'!I$2</f>
        <v>-0.69098728822174116</v>
      </c>
      <c r="J2506" s="10">
        <f>('b01'!J2507-'b02'!J$1)/'b02'!J$2</f>
        <v>-0.45731189520903981</v>
      </c>
      <c r="K2506" s="10">
        <f>('b01'!K2507-'b02'!K$1)/'b02'!K$2</f>
        <v>-0.56880171151593528</v>
      </c>
      <c r="L2506" s="10">
        <f>('b01'!L2507-'b02'!L$1)/'b02'!L$2</f>
        <v>-0.49937553162991422</v>
      </c>
      <c r="M2506" s="10">
        <f>('b01'!M2507-'b02'!M$1)/'b02'!M$2</f>
        <v>-0.537388506536571</v>
      </c>
      <c r="N2506" s="10">
        <f>('b01'!N2507-'b02'!N$1)/'b02'!N$2</f>
        <v>-0.58028796016940842</v>
      </c>
      <c r="O2506" s="10">
        <f>('b01'!O2507-'b02'!O$1)/'b02'!O$2</f>
        <v>-0.55597195459964799</v>
      </c>
      <c r="P2506" s="10">
        <f>('b01'!P2507-'b02'!P$1)/'b02'!P$2</f>
        <v>-0.20972814826877842</v>
      </c>
      <c r="Q2506" s="40">
        <v>1.92E-9</v>
      </c>
    </row>
    <row r="2507" spans="1:17" x14ac:dyDescent="0.35">
      <c r="A2507" s="5" t="s">
        <v>2626</v>
      </c>
      <c r="B2507" s="10">
        <f>('b01'!B2508-'b02'!B$1)/'b02'!B$2</f>
        <v>1.4438968226397935</v>
      </c>
      <c r="C2507" s="10">
        <f>('b01'!C2508-'b02'!C$1)/'b02'!C$2</f>
        <v>1.0060181084889304</v>
      </c>
      <c r="D2507" s="10">
        <f>('b01'!D2508-'b02'!D$1)/'b02'!D$2</f>
        <v>0.96166387273879284</v>
      </c>
      <c r="E2507" s="10">
        <f>('b01'!E2508-'b02'!E$1)/'b02'!E$2</f>
        <v>0.71411366670619592</v>
      </c>
      <c r="F2507" s="10">
        <f>('b01'!F2508-'b02'!F$1)/'b02'!F$2</f>
        <v>0.80694743503434896</v>
      </c>
      <c r="G2507" s="10">
        <f>('b01'!G2508-'b02'!G$1)/'b02'!G$2</f>
        <v>0.96516034782741478</v>
      </c>
      <c r="H2507" s="10">
        <f>('b01'!H2508-'b02'!H$1)/'b02'!H$2</f>
        <v>0.18466778920632271</v>
      </c>
      <c r="I2507" s="10">
        <f>('b01'!I2508-'b02'!I$1)/'b02'!I$2</f>
        <v>-5.8459766167920334E-2</v>
      </c>
      <c r="J2507" s="10">
        <f>('b01'!J2508-'b02'!J$1)/'b02'!J$2</f>
        <v>-0.27100219050037844</v>
      </c>
      <c r="K2507" s="10">
        <f>('b01'!K2508-'b02'!K$1)/'b02'!K$2</f>
        <v>-0.77319080103471893</v>
      </c>
      <c r="L2507" s="10">
        <f>('b01'!L2508-'b02'!L$1)/'b02'!L$2</f>
        <v>-0.54441688283107303</v>
      </c>
      <c r="M2507" s="10">
        <f>('b01'!M2508-'b02'!M$1)/'b02'!M$2</f>
        <v>-0.55410223146654103</v>
      </c>
      <c r="N2507" s="10">
        <f>('b01'!N2508-'b02'!N$1)/'b02'!N$2</f>
        <v>-0.11490632847581345</v>
      </c>
      <c r="O2507" s="10">
        <f>('b01'!O2508-'b02'!O$1)/'b02'!O$2</f>
        <v>-9.9949299243645651E-2</v>
      </c>
      <c r="P2507" s="10">
        <f>('b01'!P2508-'b02'!P$1)/'b02'!P$2</f>
        <v>7.2951114987757137E-2</v>
      </c>
      <c r="Q2507" s="40">
        <v>1.8300000000000001E-6</v>
      </c>
    </row>
    <row r="2508" spans="1:17" x14ac:dyDescent="0.35">
      <c r="A2508" s="5" t="s">
        <v>2627</v>
      </c>
      <c r="B2508" s="10">
        <f>('b01'!B2509-'b02'!B$1)/'b02'!B$2</f>
        <v>-0.91991485361899239</v>
      </c>
      <c r="C2508" s="10">
        <f>('b01'!C2509-'b02'!C$1)/'b02'!C$2</f>
        <v>1.0060181084889304</v>
      </c>
      <c r="D2508" s="10">
        <f>('b01'!D2509-'b02'!D$1)/'b02'!D$2</f>
        <v>-0.47859952809809925</v>
      </c>
      <c r="E2508" s="10">
        <f>('b01'!E2509-'b02'!E$1)/'b02'!E$2</f>
        <v>1.1595329513282966</v>
      </c>
      <c r="F2508" s="10">
        <f>('b01'!F2509-'b02'!F$1)/'b02'!F$2</f>
        <v>0.24104769717497429</v>
      </c>
      <c r="G2508" s="10">
        <f>('b01'!G2509-'b02'!G$1)/'b02'!G$2</f>
        <v>1.1320232599571241</v>
      </c>
      <c r="H2508" s="10">
        <f>('b01'!H2509-'b02'!H$1)/'b02'!H$2</f>
        <v>-1.9244199302593374</v>
      </c>
      <c r="I2508" s="10">
        <f>('b01'!I2509-'b02'!I$1)/'b02'!I$2</f>
        <v>1.8421094786457701</v>
      </c>
      <c r="J2508" s="10">
        <f>('b01'!J2509-'b02'!J$1)/'b02'!J$2</f>
        <v>1.0290681659436158</v>
      </c>
      <c r="K2508" s="10">
        <f>('b01'!K2509-'b02'!K$1)/'b02'!K$2</f>
        <v>1.7897015058609782</v>
      </c>
      <c r="L2508" s="10">
        <f>('b01'!L2509-'b02'!L$1)/'b02'!L$2</f>
        <v>1.9922818763410715</v>
      </c>
      <c r="M2508" s="10">
        <f>('b01'!M2509-'b02'!M$1)/'b02'!M$2</f>
        <v>2.020199178026385</v>
      </c>
      <c r="N2508" s="10">
        <f>('b01'!N2509-'b02'!N$1)/'b02'!N$2</f>
        <v>1.5995332686098016</v>
      </c>
      <c r="O2508" s="10">
        <f>('b01'!O2509-'b02'!O$1)/'b02'!O$2</f>
        <v>0.97654034259252853</v>
      </c>
      <c r="P2508" s="10">
        <f>('b01'!P2509-'b02'!P$1)/'b02'!P$2</f>
        <v>1.0494349274842705</v>
      </c>
      <c r="Q2508" s="40">
        <v>0.91986307700000003</v>
      </c>
    </row>
    <row r="2509" spans="1:17" x14ac:dyDescent="0.35">
      <c r="A2509" s="5" t="s">
        <v>2628</v>
      </c>
      <c r="B2509" s="10">
        <f>('b01'!B2510-'b02'!B$1)/'b02'!B$2</f>
        <v>-0.63785588385810321</v>
      </c>
      <c r="C2509" s="10">
        <f>('b01'!C2510-'b02'!C$1)/'b02'!C$2</f>
        <v>1.0060181084889304</v>
      </c>
      <c r="D2509" s="10">
        <f>('b01'!D2510-'b02'!D$1)/'b02'!D$2</f>
        <v>-0.47859952809809925</v>
      </c>
      <c r="E2509" s="10">
        <f>('b01'!E2510-'b02'!E$1)/'b02'!E$2</f>
        <v>-1.0583737456901112</v>
      </c>
      <c r="F2509" s="10">
        <f>('b01'!F2510-'b02'!F$1)/'b02'!F$2</f>
        <v>0.77549103771375372</v>
      </c>
      <c r="G2509" s="10">
        <f>('b01'!G2510-'b02'!G$1)/'b02'!G$2</f>
        <v>-0.71665198041510891</v>
      </c>
      <c r="H2509" s="10">
        <f>('b01'!H2510-'b02'!H$1)/'b02'!H$2</f>
        <v>0.53829611927936671</v>
      </c>
      <c r="I2509" s="10">
        <f>('b01'!I2510-'b02'!I$1)/'b02'!I$2</f>
        <v>-0.6426242837577173</v>
      </c>
      <c r="J2509" s="10">
        <f>('b01'!J2510-'b02'!J$1)/'b02'!J$2</f>
        <v>-0.97638331648282006</v>
      </c>
      <c r="K2509" s="10">
        <f>('b01'!K2510-'b02'!K$1)/'b02'!K$2</f>
        <v>-0.53381027967210426</v>
      </c>
      <c r="L2509" s="10">
        <f>('b01'!L2510-'b02'!L$1)/'b02'!L$2</f>
        <v>-0.56980469366913644</v>
      </c>
      <c r="M2509" s="10">
        <f>('b01'!M2510-'b02'!M$1)/'b02'!M$2</f>
        <v>-0.53894599574263125</v>
      </c>
      <c r="N2509" s="10">
        <f>('b01'!N2510-'b02'!N$1)/'b02'!N$2</f>
        <v>-0.33505123568170808</v>
      </c>
      <c r="O2509" s="10">
        <f>('b01'!O2510-'b02'!O$1)/'b02'!O$2</f>
        <v>0.10305620342548333</v>
      </c>
      <c r="P2509" s="10">
        <f>('b01'!P2510-'b02'!P$1)/'b02'!P$2</f>
        <v>0.21231511537496364</v>
      </c>
      <c r="Q2509" s="40">
        <v>1.0899999999999999E-6</v>
      </c>
    </row>
    <row r="2510" spans="1:17" x14ac:dyDescent="0.35">
      <c r="A2510" s="5" t="s">
        <v>2629</v>
      </c>
      <c r="B2510" s="10">
        <f>('b01'!B2511-'b02'!B$1)/'b02'!B$2</f>
        <v>0.35153814450687765</v>
      </c>
      <c r="C2510" s="10">
        <f>('b01'!C2511-'b02'!C$1)/'b02'!C$2</f>
        <v>-0.99401789248309869</v>
      </c>
      <c r="D2510" s="10">
        <f>('b01'!D2511-'b02'!D$1)/'b02'!D$2</f>
        <v>2.4019272735756849</v>
      </c>
      <c r="E2510" s="10">
        <f>('b01'!E2511-'b02'!E$1)/'b02'!E$2</f>
        <v>-1.3147271808675358</v>
      </c>
      <c r="F2510" s="10">
        <f>('b01'!F2511-'b02'!F$1)/'b02'!F$2</f>
        <v>-1.0676390897907426</v>
      </c>
      <c r="G2510" s="10">
        <f>('b01'!G2511-'b02'!G$1)/'b02'!G$2</f>
        <v>-1.4931939931711875</v>
      </c>
      <c r="H2510" s="10">
        <f>('b01'!H2511-'b02'!H$1)/'b02'!H$2</f>
        <v>0.16123158318427991</v>
      </c>
      <c r="I2510" s="10">
        <f>('b01'!I2511-'b02'!I$1)/'b02'!I$2</f>
        <v>-0.55945714614201181</v>
      </c>
      <c r="J2510" s="10">
        <f>('b01'!J2511-'b02'!J$1)/'b02'!J$2</f>
        <v>-0.93463991771488686</v>
      </c>
      <c r="K2510" s="10">
        <f>('b01'!K2511-'b02'!K$1)/'b02'!K$2</f>
        <v>-0.74205639075001317</v>
      </c>
      <c r="L2510" s="10">
        <f>('b01'!L2511-'b02'!L$1)/'b02'!L$2</f>
        <v>-0.5448914486246953</v>
      </c>
      <c r="M2510" s="10">
        <f>('b01'!M2511-'b02'!M$1)/'b02'!M$2</f>
        <v>-0.53744194695886349</v>
      </c>
      <c r="N2510" s="10">
        <f>('b01'!N2511-'b02'!N$1)/'b02'!N$2</f>
        <v>0.11342099239726341</v>
      </c>
      <c r="O2510" s="10">
        <f>('b01'!O2511-'b02'!O$1)/'b02'!O$2</f>
        <v>-6.5409184256871408E-2</v>
      </c>
      <c r="P2510" s="10">
        <f>('b01'!P2511-'b02'!P$1)/'b02'!P$2</f>
        <v>-0.85854440270212851</v>
      </c>
      <c r="Q2510" s="40">
        <v>2.04E-7</v>
      </c>
    </row>
    <row r="2511" spans="1:17" x14ac:dyDescent="0.35">
      <c r="A2511" s="5" t="s">
        <v>2630</v>
      </c>
      <c r="B2511" s="10">
        <f>('b01'!B2512-'b02'!B$1)/'b02'!B$2</f>
        <v>1.3785594811439932</v>
      </c>
      <c r="C2511" s="10">
        <f>('b01'!C2512-'b02'!C$1)/'b02'!C$2</f>
        <v>1.0060181084889304</v>
      </c>
      <c r="D2511" s="10">
        <f>('b01'!D2512-'b02'!D$1)/'b02'!D$2</f>
        <v>0.96166387273879284</v>
      </c>
      <c r="E2511" s="10">
        <f>('b01'!E2512-'b02'!E$1)/'b02'!E$2</f>
        <v>1.2117348568154147</v>
      </c>
      <c r="F2511" s="10">
        <f>('b01'!F2512-'b02'!F$1)/'b02'!F$2</f>
        <v>0.92394432965819684</v>
      </c>
      <c r="G2511" s="10">
        <f>('b01'!G2512-'b02'!G$1)/'b02'!G$2</f>
        <v>1.4878680206477966</v>
      </c>
      <c r="H2511" s="10">
        <f>('b01'!H2512-'b02'!H$1)/'b02'!H$2</f>
        <v>7.9964189696617408E-2</v>
      </c>
      <c r="I2511" s="10">
        <f>('b01'!I2512-'b02'!I$1)/'b02'!I$2</f>
        <v>-0.16135943079263626</v>
      </c>
      <c r="J2511" s="10">
        <f>('b01'!J2512-'b02'!J$1)/'b02'!J$2</f>
        <v>0.41366406525145899</v>
      </c>
      <c r="K2511" s="10">
        <f>('b01'!K2512-'b02'!K$1)/'b02'!K$2</f>
        <v>-0.65104911868719528</v>
      </c>
      <c r="L2511" s="10">
        <f>('b01'!L2512-'b02'!L$1)/'b02'!L$2</f>
        <v>-0.55079501927692542</v>
      </c>
      <c r="M2511" s="10">
        <f>('b01'!M2512-'b02'!M$1)/'b02'!M$2</f>
        <v>-0.48485137978514664</v>
      </c>
      <c r="N2511" s="10">
        <f>('b01'!N2512-'b02'!N$1)/'b02'!N$2</f>
        <v>-0.96968450623371016</v>
      </c>
      <c r="O2511" s="10">
        <f>('b01'!O2512-'b02'!O$1)/'b02'!O$2</f>
        <v>-1.0939467266018108</v>
      </c>
      <c r="P2511" s="10">
        <f>('b01'!P2512-'b02'!P$1)/'b02'!P$2</f>
        <v>-0.38836342054165413</v>
      </c>
      <c r="Q2511" s="40">
        <v>2.18E-8</v>
      </c>
    </row>
    <row r="2512" spans="1:17" x14ac:dyDescent="0.35">
      <c r="A2512" s="5" t="s">
        <v>2631</v>
      </c>
      <c r="B2512" s="10">
        <f>('b01'!B2513-'b02'!B$1)/'b02'!B$2</f>
        <v>-1.4647816121643298</v>
      </c>
      <c r="C2512" s="10">
        <f>('b01'!C2513-'b02'!C$1)/'b02'!C$2</f>
        <v>-0.99401789248309869</v>
      </c>
      <c r="D2512" s="10">
        <f>('b01'!D2513-'b02'!D$1)/'b02'!D$2</f>
        <v>-0.47859952809809925</v>
      </c>
      <c r="E2512" s="10">
        <f>('b01'!E2513-'b02'!E$1)/'b02'!E$2</f>
        <v>1.0250568486236103E-2</v>
      </c>
      <c r="F2512" s="10">
        <f>('b01'!F2513-'b02'!F$1)/'b02'!F$2</f>
        <v>-1.1449268797366254</v>
      </c>
      <c r="G2512" s="10">
        <f>('b01'!G2513-'b02'!G$1)/'b02'!G$2</f>
        <v>-0.41899101453875387</v>
      </c>
      <c r="H2512" s="10">
        <f>('b01'!H2513-'b02'!H$1)/'b02'!H$2</f>
        <v>0.34654433348137459</v>
      </c>
      <c r="I2512" s="10">
        <f>('b01'!I2513-'b02'!I$1)/'b02'!I$2</f>
        <v>-0.64332470253408591</v>
      </c>
      <c r="J2512" s="10">
        <f>('b01'!J2513-'b02'!J$1)/'b02'!J$2</f>
        <v>-0.51798390585025245</v>
      </c>
      <c r="K2512" s="10">
        <f>('b01'!K2513-'b02'!K$1)/'b02'!K$2</f>
        <v>-0.1301759637555836</v>
      </c>
      <c r="L2512" s="10">
        <f>('b01'!L2513-'b02'!L$1)/'b02'!L$2</f>
        <v>-0.51061946754435272</v>
      </c>
      <c r="M2512" s="10">
        <f>('b01'!M2513-'b02'!M$1)/'b02'!M$2</f>
        <v>-0.35324767214704267</v>
      </c>
      <c r="N2512" s="10">
        <f>('b01'!N2513-'b02'!N$1)/'b02'!N$2</f>
        <v>-0.72893520241949228</v>
      </c>
      <c r="O2512" s="10">
        <f>('b01'!O2513-'b02'!O$1)/'b02'!O$2</f>
        <v>-8.907388032798963E-2</v>
      </c>
      <c r="P2512" s="10">
        <f>('b01'!P2513-'b02'!P$1)/'b02'!P$2</f>
        <v>0.18314398574093974</v>
      </c>
      <c r="Q2512" s="40">
        <v>3.4400000000000003E-5</v>
      </c>
    </row>
    <row r="2513" spans="1:17" x14ac:dyDescent="0.35">
      <c r="A2513" s="5" t="s">
        <v>2632</v>
      </c>
      <c r="B2513" s="10">
        <f>('b01'!B2514-'b02'!B$1)/'b02'!B$2</f>
        <v>-1.6502929924827638</v>
      </c>
      <c r="C2513" s="10">
        <f>('b01'!C2514-'b02'!C$1)/'b02'!C$2</f>
        <v>1.0060181084889304</v>
      </c>
      <c r="D2513" s="10">
        <f>('b01'!D2514-'b02'!D$1)/'b02'!D$2</f>
        <v>-0.47859952809809925</v>
      </c>
      <c r="E2513" s="10">
        <f>('b01'!E2514-'b02'!E$1)/'b02'!E$2</f>
        <v>-1.4747224450481229</v>
      </c>
      <c r="F2513" s="10">
        <f>('b01'!F2514-'b02'!F$1)/'b02'!F$2</f>
        <v>0.67228410690247653</v>
      </c>
      <c r="G2513" s="10">
        <f>('b01'!G2514-'b02'!G$1)/'b02'!G$2</f>
        <v>-1.1384027244685984</v>
      </c>
      <c r="H2513" s="10">
        <f>('b01'!H2514-'b02'!H$1)/'b02'!H$2</f>
        <v>0.84768987564713427</v>
      </c>
      <c r="I2513" s="10">
        <f>('b01'!I2514-'b02'!I$1)/'b02'!I$2</f>
        <v>-0.70600758627494065</v>
      </c>
      <c r="J2513" s="10">
        <f>('b01'!J2514-'b02'!J$1)/'b02'!J$2</f>
        <v>-1.1919622646848944</v>
      </c>
      <c r="K2513" s="10">
        <f>('b01'!K2514-'b02'!K$1)/'b02'!K$2</f>
        <v>-0.54575956873269937</v>
      </c>
      <c r="L2513" s="10">
        <f>('b01'!L2514-'b02'!L$1)/'b02'!L$2</f>
        <v>-0.50863752806542695</v>
      </c>
      <c r="M2513" s="10">
        <f>('b01'!M2514-'b02'!M$1)/'b02'!M$2</f>
        <v>-0.60010300929218396</v>
      </c>
      <c r="N2513" s="10">
        <f>('b01'!N2514-'b02'!N$1)/'b02'!N$2</f>
        <v>-0.26297219456604704</v>
      </c>
      <c r="O2513" s="10">
        <f>('b01'!O2514-'b02'!O$1)/'b02'!O$2</f>
        <v>-0.30803260939887755</v>
      </c>
      <c r="P2513" s="10">
        <f>('b01'!P2514-'b02'!P$1)/'b02'!P$2</f>
        <v>-0.33741023182158464</v>
      </c>
      <c r="Q2513" s="40">
        <v>5.3400000000000002E-8</v>
      </c>
    </row>
    <row r="2514" spans="1:17" x14ac:dyDescent="0.35">
      <c r="A2514" s="5" t="s">
        <v>2633</v>
      </c>
      <c r="B2514" s="10">
        <f>('b01'!B2515-'b02'!B$1)/'b02'!B$2</f>
        <v>-1.0660488183037964</v>
      </c>
      <c r="C2514" s="10">
        <f>('b01'!C2515-'b02'!C$1)/'b02'!C$2</f>
        <v>1.0060181084889304</v>
      </c>
      <c r="D2514" s="10">
        <f>('b01'!D2515-'b02'!D$1)/'b02'!D$2</f>
        <v>-0.47859952809809925</v>
      </c>
      <c r="E2514" s="10">
        <f>('b01'!E2515-'b02'!E$1)/'b02'!E$2</f>
        <v>-7.3732926291896317E-2</v>
      </c>
      <c r="F2514" s="10">
        <f>('b01'!F2515-'b02'!F$1)/'b02'!F$2</f>
        <v>0.77324791653672587</v>
      </c>
      <c r="G2514" s="10">
        <f>('b01'!G2515-'b02'!G$1)/'b02'!G$2</f>
        <v>0.20936352030557689</v>
      </c>
      <c r="H2514" s="10">
        <f>('b01'!H2515-'b02'!H$1)/'b02'!H$2</f>
        <v>1.1116879049879511</v>
      </c>
      <c r="I2514" s="10">
        <f>('b01'!I2515-'b02'!I$1)/'b02'!I$2</f>
        <v>-0.66560672388196229</v>
      </c>
      <c r="J2514" s="10">
        <f>('b01'!J2515-'b02'!J$1)/'b02'!J$2</f>
        <v>-0.98039167320312615</v>
      </c>
      <c r="K2514" s="10">
        <f>('b01'!K2515-'b02'!K$1)/'b02'!K$2</f>
        <v>-0.50199722312149453</v>
      </c>
      <c r="L2514" s="10">
        <f>('b01'!L2515-'b02'!L$1)/'b02'!L$2</f>
        <v>-0.55743984952942938</v>
      </c>
      <c r="M2514" s="10">
        <f>('b01'!M2515-'b02'!M$1)/'b02'!M$2</f>
        <v>-0.6300127129758093</v>
      </c>
      <c r="N2514" s="10">
        <f>('b01'!N2515-'b02'!N$1)/'b02'!N$2</f>
        <v>0.1620709635025151</v>
      </c>
      <c r="O2514" s="10">
        <f>('b01'!O2515-'b02'!O$1)/'b02'!O$2</f>
        <v>-0.88562099092723701</v>
      </c>
      <c r="P2514" s="10">
        <f>('b01'!P2515-'b02'!P$1)/'b02'!P$2</f>
        <v>0.104743020382115</v>
      </c>
      <c r="Q2514" s="40">
        <v>6.6400000000000002E-7</v>
      </c>
    </row>
    <row r="2515" spans="1:17" x14ac:dyDescent="0.35">
      <c r="A2515" s="5" t="s">
        <v>2634</v>
      </c>
      <c r="B2515" s="10">
        <f>('b01'!B2516-'b02'!B$1)/'b02'!B$2</f>
        <v>-1.3343986137329777</v>
      </c>
      <c r="C2515" s="10">
        <f>('b01'!C2516-'b02'!C$1)/'b02'!C$2</f>
        <v>-0.99401789248309869</v>
      </c>
      <c r="D2515" s="10">
        <f>('b01'!D2516-'b02'!D$1)/'b02'!D$2</f>
        <v>-0.47859952809809925</v>
      </c>
      <c r="E2515" s="10">
        <f>('b01'!E2516-'b02'!E$1)/'b02'!E$2</f>
        <v>1.1247497969952878</v>
      </c>
      <c r="F2515" s="10">
        <f>('b01'!F2516-'b02'!F$1)/'b02'!F$2</f>
        <v>-0.66531420747457759</v>
      </c>
      <c r="G2515" s="10">
        <f>('b01'!G2516-'b02'!G$1)/'b02'!G$2</f>
        <v>0.70644497263887662</v>
      </c>
      <c r="H2515" s="10">
        <f>('b01'!H2516-'b02'!H$1)/'b02'!H$2</f>
        <v>0.18184390836880768</v>
      </c>
      <c r="I2515" s="10">
        <f>('b01'!I2516-'b02'!I$1)/'b02'!I$2</f>
        <v>-0.8117594169205421</v>
      </c>
      <c r="J2515" s="10">
        <f>('b01'!J2516-'b02'!J$1)/'b02'!J$2</f>
        <v>-0.5644727677234701</v>
      </c>
      <c r="K2515" s="10">
        <f>('b01'!K2516-'b02'!K$1)/'b02'!K$2</f>
        <v>-5.0455023027922652E-2</v>
      </c>
      <c r="L2515" s="10">
        <f>('b01'!L2516-'b02'!L$1)/'b02'!L$2</f>
        <v>-0.54380311671284021</v>
      </c>
      <c r="M2515" s="10">
        <f>('b01'!M2516-'b02'!M$1)/'b02'!M$2</f>
        <v>-0.28182258489146156</v>
      </c>
      <c r="N2515" s="10">
        <f>('b01'!N2516-'b02'!N$1)/'b02'!N$2</f>
        <v>-1.0937360221719918</v>
      </c>
      <c r="O2515" s="10">
        <f>('b01'!O2516-'b02'!O$1)/'b02'!O$2</f>
        <v>-0.41310268898171987</v>
      </c>
      <c r="P2515" s="10">
        <f>('b01'!P2516-'b02'!P$1)/'b02'!P$2</f>
        <v>-0.78365819446547957</v>
      </c>
      <c r="Q2515" s="40">
        <v>5.7699999999999998E-6</v>
      </c>
    </row>
    <row r="2516" spans="1:17" x14ac:dyDescent="0.35">
      <c r="A2516" s="5" t="s">
        <v>2635</v>
      </c>
      <c r="B2516" s="10">
        <f>('b01'!B2517-'b02'!B$1)/'b02'!B$2</f>
        <v>-1.0287131945919104</v>
      </c>
      <c r="C2516" s="10">
        <f>('b01'!C2517-'b02'!C$1)/'b02'!C$2</f>
        <v>1.0060181084889304</v>
      </c>
      <c r="D2516" s="10">
        <f>('b01'!D2517-'b02'!D$1)/'b02'!D$2</f>
        <v>-0.47859952809809925</v>
      </c>
      <c r="E2516" s="10">
        <f>('b01'!E2517-'b02'!E$1)/'b02'!E$2</f>
        <v>-0.92720911903500547</v>
      </c>
      <c r="F2516" s="10">
        <f>('b01'!F2517-'b02'!F$1)/'b02'!F$2</f>
        <v>0.77188670286886629</v>
      </c>
      <c r="G2516" s="10">
        <f>('b01'!G2517-'b02'!G$1)/'b02'!G$2</f>
        <v>-0.59434941485189097</v>
      </c>
      <c r="H2516" s="10">
        <f>('b01'!H2517-'b02'!H$1)/'b02'!H$2</f>
        <v>0.67052015822055655</v>
      </c>
      <c r="I2516" s="10">
        <f>('b01'!I2517-'b02'!I$1)/'b02'!I$2</f>
        <v>-0.65438567776440637</v>
      </c>
      <c r="J2516" s="10">
        <f>('b01'!J2517-'b02'!J$1)/'b02'!J$2</f>
        <v>-0.43766566484332386</v>
      </c>
      <c r="K2516" s="10">
        <f>('b01'!K2517-'b02'!K$1)/'b02'!K$2</f>
        <v>-0.52063050299188018</v>
      </c>
      <c r="L2516" s="10">
        <f>('b01'!L2517-'b02'!L$1)/'b02'!L$2</f>
        <v>-0.52331640562534221</v>
      </c>
      <c r="M2516" s="10">
        <f>('b01'!M2517-'b02'!M$1)/'b02'!M$2</f>
        <v>-0.5597695174713716</v>
      </c>
      <c r="N2516" s="10">
        <f>('b01'!N2517-'b02'!N$1)/'b02'!N$2</f>
        <v>-0.60655334765009361</v>
      </c>
      <c r="O2516" s="10">
        <f>('b01'!O2517-'b02'!O$1)/'b02'!O$2</f>
        <v>-0.52998919977309122</v>
      </c>
      <c r="P2516" s="10">
        <f>('b01'!P2517-'b02'!P$1)/'b02'!P$2</f>
        <v>-0.25790837073231426</v>
      </c>
      <c r="Q2516" s="40">
        <v>1.4699999999999999E-8</v>
      </c>
    </row>
    <row r="2517" spans="1:17" x14ac:dyDescent="0.35">
      <c r="A2517" s="5" t="s">
        <v>2636</v>
      </c>
      <c r="B2517" s="10">
        <f>('b01'!B2518-'b02'!B$1)/'b02'!B$2</f>
        <v>-0.35754702145870854</v>
      </c>
      <c r="C2517" s="10">
        <f>('b01'!C2518-'b02'!C$1)/'b02'!C$2</f>
        <v>-0.99401789248309869</v>
      </c>
      <c r="D2517" s="10">
        <f>('b01'!D2518-'b02'!D$1)/'b02'!D$2</f>
        <v>-0.47859952809809925</v>
      </c>
      <c r="E2517" s="10">
        <f>('b01'!E2518-'b02'!E$1)/'b02'!E$2</f>
        <v>-1.3183466049828585</v>
      </c>
      <c r="F2517" s="10">
        <f>('b01'!F2518-'b02'!F$1)/'b02'!F$2</f>
        <v>-1.2840340522061924</v>
      </c>
      <c r="G2517" s="10">
        <f>('b01'!G2518-'b02'!G$1)/'b02'!G$2</f>
        <v>-1.5568232211296342</v>
      </c>
      <c r="H2517" s="10">
        <f>('b01'!H2518-'b02'!H$1)/'b02'!H$2</f>
        <v>0.42662246035352125</v>
      </c>
      <c r="I2517" s="10">
        <f>('b01'!I2518-'b02'!I$1)/'b02'!I$2</f>
        <v>-0.71896015230159804</v>
      </c>
      <c r="J2517" s="10">
        <f>('b01'!J2518-'b02'!J$1)/'b02'!J$2</f>
        <v>-0.41940303322934214</v>
      </c>
      <c r="K2517" s="10">
        <f>('b01'!K2518-'b02'!K$1)/'b02'!K$2</f>
        <v>-8.7056787160591481E-2</v>
      </c>
      <c r="L2517" s="10">
        <f>('b01'!L2518-'b02'!L$1)/'b02'!L$2</f>
        <v>-0.55612836997439563</v>
      </c>
      <c r="M2517" s="10">
        <f>('b01'!M2518-'b02'!M$1)/'b02'!M$2</f>
        <v>-0.35699628764598906</v>
      </c>
      <c r="N2517" s="10">
        <f>('b01'!N2518-'b02'!N$1)/'b02'!N$2</f>
        <v>-0.47318108337516368</v>
      </c>
      <c r="O2517" s="10">
        <f>('b01'!O2518-'b02'!O$1)/'b02'!O$2</f>
        <v>-0.57871998361903243</v>
      </c>
      <c r="P2517" s="10">
        <f>('b01'!P2518-'b02'!P$1)/'b02'!P$2</f>
        <v>-0.25412077935913469</v>
      </c>
      <c r="Q2517" s="40">
        <v>1.66E-6</v>
      </c>
    </row>
    <row r="2518" spans="1:17" x14ac:dyDescent="0.35">
      <c r="A2518" s="5" t="s">
        <v>2637</v>
      </c>
      <c r="B2518" s="10">
        <f>('b01'!B2519-'b02'!B$1)/'b02'!B$2</f>
        <v>-1.1098015023411629</v>
      </c>
      <c r="C2518" s="10">
        <f>('b01'!C2519-'b02'!C$1)/'b02'!C$2</f>
        <v>-0.99401789248309869</v>
      </c>
      <c r="D2518" s="10">
        <f>('b01'!D2519-'b02'!D$1)/'b02'!D$2</f>
        <v>-0.47859952809809925</v>
      </c>
      <c r="E2518" s="10">
        <f>('b01'!E2519-'b02'!E$1)/'b02'!E$2</f>
        <v>0.51543330851823532</v>
      </c>
      <c r="F2518" s="10">
        <f>('b01'!F2519-'b02'!F$1)/'b02'!F$2</f>
        <v>-1.2873838191479103</v>
      </c>
      <c r="G2518" s="10">
        <f>('b01'!G2519-'b02'!G$1)/'b02'!G$2</f>
        <v>-5.5986644141364922E-2</v>
      </c>
      <c r="H2518" s="10">
        <f>('b01'!H2519-'b02'!H$1)/'b02'!H$2</f>
        <v>0.34188069936608889</v>
      </c>
      <c r="I2518" s="10">
        <f>('b01'!I2519-'b02'!I$1)/'b02'!I$2</f>
        <v>-0.74088375532548256</v>
      </c>
      <c r="J2518" s="10">
        <f>('b01'!J2519-'b02'!J$1)/'b02'!J$2</f>
        <v>-0.68975811902906259</v>
      </c>
      <c r="K2518" s="10">
        <f>('b01'!K2519-'b02'!K$1)/'b02'!K$2</f>
        <v>-0.18520646688374873</v>
      </c>
      <c r="L2518" s="10">
        <f>('b01'!L2519-'b02'!L$1)/'b02'!L$2</f>
        <v>-0.54711048191276646</v>
      </c>
      <c r="M2518" s="10">
        <f>('b01'!M2519-'b02'!M$1)/'b02'!M$2</f>
        <v>-0.37210874129430582</v>
      </c>
      <c r="N2518" s="10">
        <f>('b01'!N2519-'b02'!N$1)/'b02'!N$2</f>
        <v>0.50634253908970495</v>
      </c>
      <c r="O2518" s="10">
        <f>('b01'!O2519-'b02'!O$1)/'b02'!O$2</f>
        <v>-3.1127182540546805E-2</v>
      </c>
      <c r="P2518" s="10">
        <f>('b01'!P2519-'b02'!P$1)/'b02'!P$2</f>
        <v>-0.54965900604064633</v>
      </c>
      <c r="Q2518" s="40">
        <v>1.6512499999999999E-4</v>
      </c>
    </row>
    <row r="2519" spans="1:17" x14ac:dyDescent="0.35">
      <c r="A2519" s="5" t="s">
        <v>2638</v>
      </c>
      <c r="B2519" s="10">
        <f>('b01'!B2520-'b02'!B$1)/'b02'!B$2</f>
        <v>1.2971794888344919</v>
      </c>
      <c r="C2519" s="10">
        <f>('b01'!C2520-'b02'!C$1)/'b02'!C$2</f>
        <v>-0.99401789248309869</v>
      </c>
      <c r="D2519" s="10">
        <f>('b01'!D2520-'b02'!D$1)/'b02'!D$2</f>
        <v>2.4019272735756849</v>
      </c>
      <c r="E2519" s="10">
        <f>('b01'!E2520-'b02'!E$1)/'b02'!E$2</f>
        <v>0.12735306923568471</v>
      </c>
      <c r="F2519" s="10">
        <f>('b01'!F2520-'b02'!F$1)/'b02'!F$2</f>
        <v>0.44205897627895618</v>
      </c>
      <c r="G2519" s="10">
        <f>('b01'!G2520-'b02'!G$1)/'b02'!G$2</f>
        <v>0.27085329076959058</v>
      </c>
      <c r="H2519" s="10">
        <f>('b01'!H2520-'b02'!H$1)/'b02'!H$2</f>
        <v>0.13625817716221095</v>
      </c>
      <c r="I2519" s="10">
        <f>('b01'!I2520-'b02'!I$1)/'b02'!I$2</f>
        <v>-0.87949526498465225</v>
      </c>
      <c r="J2519" s="10">
        <f>('b01'!J2520-'b02'!J$1)/'b02'!J$2</f>
        <v>1.1004846851535492</v>
      </c>
      <c r="K2519" s="10">
        <f>('b01'!K2520-'b02'!K$1)/'b02'!K$2</f>
        <v>-0.71860824494020803</v>
      </c>
      <c r="L2519" s="10">
        <f>('b01'!L2520-'b02'!L$1)/'b02'!L$2</f>
        <v>-0.47969201724215699</v>
      </c>
      <c r="M2519" s="10">
        <f>('b01'!M2520-'b02'!M$1)/'b02'!M$2</f>
        <v>-0.52319485219501882</v>
      </c>
      <c r="N2519" s="10">
        <f>('b01'!N2520-'b02'!N$1)/'b02'!N$2</f>
        <v>-1.1936206304080395</v>
      </c>
      <c r="O2519" s="10">
        <f>('b01'!O2520-'b02'!O$1)/'b02'!O$2</f>
        <v>0.22050611459944461</v>
      </c>
      <c r="P2519" s="10">
        <f>('b01'!P2520-'b02'!P$1)/'b02'!P$2</f>
        <v>0.24925719027644411</v>
      </c>
      <c r="Q2519" s="40">
        <v>1.3999999999999999E-9</v>
      </c>
    </row>
    <row r="2520" spans="1:17" x14ac:dyDescent="0.35">
      <c r="A2520" s="5" t="s">
        <v>2639</v>
      </c>
      <c r="B2520" s="10">
        <f>('b01'!B2521-'b02'!B$1)/'b02'!B$2</f>
        <v>-0.37796494067614639</v>
      </c>
      <c r="C2520" s="10">
        <f>('b01'!C2521-'b02'!C$1)/'b02'!C$2</f>
        <v>-0.99401789248309869</v>
      </c>
      <c r="D2520" s="10">
        <f>('b01'!D2521-'b02'!D$1)/'b02'!D$2</f>
        <v>0.96166387273879284</v>
      </c>
      <c r="E2520" s="10">
        <f>('b01'!E2521-'b02'!E$1)/'b02'!E$2</f>
        <v>-1.1540678543314078</v>
      </c>
      <c r="F2520" s="10">
        <f>('b01'!F2521-'b02'!F$1)/'b02'!F$2</f>
        <v>-1.1512469531716567</v>
      </c>
      <c r="G2520" s="10">
        <f>('b01'!G2521-'b02'!G$1)/'b02'!G$2</f>
        <v>-1.3838599546064543</v>
      </c>
      <c r="H2520" s="10">
        <f>('b01'!H2521-'b02'!H$1)/'b02'!H$2</f>
        <v>0.35291799006778518</v>
      </c>
      <c r="I2520" s="10">
        <f>('b01'!I2521-'b02'!I$1)/'b02'!I$2</f>
        <v>-0.81553915235553676</v>
      </c>
      <c r="J2520" s="10">
        <f>('b01'!J2521-'b02'!J$1)/'b02'!J$2</f>
        <v>-1.3060756639613804</v>
      </c>
      <c r="K2520" s="10">
        <f>('b01'!K2521-'b02'!K$1)/'b02'!K$2</f>
        <v>-0.10966732244234516</v>
      </c>
      <c r="L2520" s="10">
        <f>('b01'!L2521-'b02'!L$1)/'b02'!L$2</f>
        <v>-0.50476549455225916</v>
      </c>
      <c r="M2520" s="10">
        <f>('b01'!M2521-'b02'!M$1)/'b02'!M$2</f>
        <v>-0.34735996690516219</v>
      </c>
      <c r="N2520" s="10">
        <f>('b01'!N2521-'b02'!N$1)/'b02'!N$2</f>
        <v>-5.7788415428418555E-3</v>
      </c>
      <c r="O2520" s="10">
        <f>('b01'!O2521-'b02'!O$1)/'b02'!O$2</f>
        <v>-0.47239581604981234</v>
      </c>
      <c r="P2520" s="10">
        <f>('b01'!P2521-'b02'!P$1)/'b02'!P$2</f>
        <v>-0.60573279829606719</v>
      </c>
      <c r="Q2520" s="40">
        <v>1.0200000000000001E-5</v>
      </c>
    </row>
    <row r="2521" spans="1:17" x14ac:dyDescent="0.35">
      <c r="A2521" s="5" t="s">
        <v>2640</v>
      </c>
      <c r="B2521" s="10">
        <f>('b01'!B2522-'b02'!B$1)/'b02'!B$2</f>
        <v>-0.32458666615055942</v>
      </c>
      <c r="C2521" s="10">
        <f>('b01'!C2522-'b02'!C$1)/'b02'!C$2</f>
        <v>1.0060181084889304</v>
      </c>
      <c r="D2521" s="10">
        <f>('b01'!D2522-'b02'!D$1)/'b02'!D$2</f>
        <v>0.96166387273879284</v>
      </c>
      <c r="E2521" s="10">
        <f>('b01'!E2522-'b02'!E$1)/'b02'!E$2</f>
        <v>-1.2100618490050046</v>
      </c>
      <c r="F2521" s="10">
        <f>('b01'!F2522-'b02'!F$1)/'b02'!F$2</f>
        <v>-0.47294505737274167</v>
      </c>
      <c r="G2521" s="10">
        <f>('b01'!G2522-'b02'!G$1)/'b02'!G$2</f>
        <v>-1.2334569902917749</v>
      </c>
      <c r="H2521" s="10">
        <f>('b01'!H2522-'b02'!H$1)/'b02'!H$2</f>
        <v>0.20594223222523864</v>
      </c>
      <c r="I2521" s="10">
        <f>('b01'!I2522-'b02'!I$1)/'b02'!I$2</f>
        <v>-0.16041057452080235</v>
      </c>
      <c r="J2521" s="10">
        <f>('b01'!J2522-'b02'!J$1)/'b02'!J$2</f>
        <v>-0.71314700279859766</v>
      </c>
      <c r="K2521" s="10">
        <f>('b01'!K2522-'b02'!K$1)/'b02'!K$2</f>
        <v>-0.11051466907288167</v>
      </c>
      <c r="L2521" s="10">
        <f>('b01'!L2522-'b02'!L$1)/'b02'!L$2</f>
        <v>-0.53210299971851072</v>
      </c>
      <c r="M2521" s="10">
        <f>('b01'!M2522-'b02'!M$1)/'b02'!M$2</f>
        <v>-0.31068757935931218</v>
      </c>
      <c r="N2521" s="10">
        <f>('b01'!N2522-'b02'!N$1)/'b02'!N$2</f>
        <v>-0.26329174305070374</v>
      </c>
      <c r="O2521" s="10">
        <f>('b01'!O2522-'b02'!O$1)/'b02'!O$2</f>
        <v>-0.52598125583667832</v>
      </c>
      <c r="P2521" s="10">
        <f>('b01'!P2522-'b02'!P$1)/'b02'!P$2</f>
        <v>-0.87090791855878269</v>
      </c>
      <c r="Q2521" s="40">
        <v>3.01E-6</v>
      </c>
    </row>
    <row r="2522" spans="1:17" x14ac:dyDescent="0.35">
      <c r="A2522" s="5" t="s">
        <v>2641</v>
      </c>
      <c r="B2522" s="10">
        <f>('b01'!B2523-'b02'!B$1)/'b02'!B$2</f>
        <v>-7.8404897300310195E-2</v>
      </c>
      <c r="C2522" s="10">
        <f>('b01'!C2523-'b02'!C$1)/'b02'!C$2</f>
        <v>1.0060181084889304</v>
      </c>
      <c r="D2522" s="10">
        <f>('b01'!D2523-'b02'!D$1)/'b02'!D$2</f>
        <v>-0.47859952809809925</v>
      </c>
      <c r="E2522" s="10">
        <f>('b01'!E2523-'b02'!E$1)/'b02'!E$2</f>
        <v>2.0393778333263266</v>
      </c>
      <c r="F2522" s="10">
        <f>('b01'!F2523-'b02'!F$1)/'b02'!F$2</f>
        <v>1.0382363638937224</v>
      </c>
      <c r="G2522" s="10">
        <f>('b01'!G2523-'b02'!G$1)/'b02'!G$2</f>
        <v>2.3326375303421991</v>
      </c>
      <c r="H2522" s="10">
        <f>('b01'!H2523-'b02'!H$1)/'b02'!H$2</f>
        <v>-1.4541245781641885</v>
      </c>
      <c r="I2522" s="10">
        <f>('b01'!I2523-'b02'!I$1)/'b02'!I$2</f>
        <v>1.6195663492402936</v>
      </c>
      <c r="J2522" s="10">
        <f>('b01'!J2523-'b02'!J$1)/'b02'!J$2</f>
        <v>1.7028335833961372</v>
      </c>
      <c r="K2522" s="10">
        <f>('b01'!K2523-'b02'!K$1)/'b02'!K$2</f>
        <v>1.9611610970439148</v>
      </c>
      <c r="L2522" s="10">
        <f>('b01'!L2523-'b02'!L$1)/'b02'!L$2</f>
        <v>1.8746691450348105</v>
      </c>
      <c r="M2522" s="10">
        <f>('b01'!M2523-'b02'!M$1)/'b02'!M$2</f>
        <v>1.5637764290010239</v>
      </c>
      <c r="N2522" s="10">
        <f>('b01'!N2523-'b02'!N$1)/'b02'!N$2</f>
        <v>1.7850835898348407</v>
      </c>
      <c r="O2522" s="10">
        <f>('b01'!O2523-'b02'!O$1)/'b02'!O$2</f>
        <v>1.0693882738106149</v>
      </c>
      <c r="P2522" s="10">
        <f>('b01'!P2523-'b02'!P$1)/'b02'!P$2</f>
        <v>0.68075361073082385</v>
      </c>
      <c r="Q2522" s="40">
        <v>0.87059461199999999</v>
      </c>
    </row>
    <row r="2523" spans="1:17" x14ac:dyDescent="0.35">
      <c r="A2523" s="5" t="s">
        <v>2642</v>
      </c>
      <c r="B2523" s="10">
        <f>('b01'!B2524-'b02'!B$1)/'b02'!B$2</f>
        <v>-0.37242293403141319</v>
      </c>
      <c r="C2523" s="10">
        <f>('b01'!C2524-'b02'!C$1)/'b02'!C$2</f>
        <v>1.0060181084889304</v>
      </c>
      <c r="D2523" s="10">
        <f>('b01'!D2524-'b02'!D$1)/'b02'!D$2</f>
        <v>-0.47859952809809925</v>
      </c>
      <c r="E2523" s="10">
        <f>('b01'!E2524-'b02'!E$1)/'b02'!E$2</f>
        <v>-1.2445056080507475</v>
      </c>
      <c r="F2523" s="10">
        <f>('b01'!F2524-'b02'!F$1)/'b02'!F$2</f>
        <v>0.26236332687260633</v>
      </c>
      <c r="G2523" s="10">
        <f>('b01'!G2524-'b02'!G$1)/'b02'!G$2</f>
        <v>-1.0463938764005365</v>
      </c>
      <c r="H2523" s="10">
        <f>('b01'!H2524-'b02'!H$1)/'b02'!H$2</f>
        <v>1.161169449231251</v>
      </c>
      <c r="I2523" s="10">
        <f>('b01'!I2524-'b02'!I$1)/'b02'!I$2</f>
        <v>-0.19102515261195835</v>
      </c>
      <c r="J2523" s="10">
        <f>('b01'!J2524-'b02'!J$1)/'b02'!J$2</f>
        <v>-1.0979420063177678</v>
      </c>
      <c r="K2523" s="10">
        <f>('b01'!K2524-'b02'!K$1)/'b02'!K$2</f>
        <v>-0.20385844388334284</v>
      </c>
      <c r="L2523" s="10">
        <f>('b01'!L2524-'b02'!L$1)/'b02'!L$2</f>
        <v>-0.49576561994265561</v>
      </c>
      <c r="M2523" s="10">
        <f>('b01'!M2524-'b02'!M$1)/'b02'!M$2</f>
        <v>-0.54534684018564361</v>
      </c>
      <c r="N2523" s="10">
        <f>('b01'!N2524-'b02'!N$1)/'b02'!N$2</f>
        <v>-0.62728152094719458</v>
      </c>
      <c r="O2523" s="10">
        <f>('b01'!O2524-'b02'!O$1)/'b02'!O$2</f>
        <v>-0.48195412740289773</v>
      </c>
      <c r="P2523" s="10">
        <f>('b01'!P2524-'b02'!P$1)/'b02'!P$2</f>
        <v>-0.325387010878673</v>
      </c>
      <c r="Q2523" s="40">
        <v>1.5800000000000001E-7</v>
      </c>
    </row>
    <row r="2524" spans="1:17" x14ac:dyDescent="0.35">
      <c r="A2524" s="5" t="s">
        <v>2643</v>
      </c>
      <c r="B2524" s="10">
        <f>('b01'!B2525-'b02'!B$1)/'b02'!B$2</f>
        <v>-0.79565723095287189</v>
      </c>
      <c r="C2524" s="10">
        <f>('b01'!C2525-'b02'!C$1)/'b02'!C$2</f>
        <v>-0.99401789248309869</v>
      </c>
      <c r="D2524" s="10">
        <f>('b01'!D2525-'b02'!D$1)/'b02'!D$2</f>
        <v>-0.47859952809809925</v>
      </c>
      <c r="E2524" s="10">
        <f>('b01'!E2525-'b02'!E$1)/'b02'!E$2</f>
        <v>-0.41033894302398916</v>
      </c>
      <c r="F2524" s="10">
        <f>('b01'!F2525-'b02'!F$1)/'b02'!F$2</f>
        <v>-2.0043319923358651</v>
      </c>
      <c r="G2524" s="10">
        <f>('b01'!G2525-'b02'!G$1)/'b02'!G$2</f>
        <v>-1.0485056401778965</v>
      </c>
      <c r="H2524" s="10">
        <f>('b01'!H2525-'b02'!H$1)/'b02'!H$2</f>
        <v>0.12297633925505337</v>
      </c>
      <c r="I2524" s="10">
        <f>('b01'!I2525-'b02'!I$1)/'b02'!I$2</f>
        <v>-0.60915545357753598</v>
      </c>
      <c r="J2524" s="10">
        <f>('b01'!J2525-'b02'!J$1)/'b02'!J$2</f>
        <v>-0.78910522062502964</v>
      </c>
      <c r="K2524" s="10">
        <f>('b01'!K2525-'b02'!K$1)/'b02'!K$2</f>
        <v>-4.4565529831337457E-2</v>
      </c>
      <c r="L2524" s="10">
        <f>('b01'!L2525-'b02'!L$1)/'b02'!L$2</f>
        <v>-0.53721074221337928</v>
      </c>
      <c r="M2524" s="10">
        <f>('b01'!M2525-'b02'!M$1)/'b02'!M$2</f>
        <v>-0.26365162962615712</v>
      </c>
      <c r="N2524" s="10">
        <f>('b01'!N2525-'b02'!N$1)/'b02'!N$2</f>
        <v>-0.97904607933734822</v>
      </c>
      <c r="O2524" s="10">
        <f>('b01'!O2525-'b02'!O$1)/'b02'!O$2</f>
        <v>8.2454284034621059E-2</v>
      </c>
      <c r="P2524" s="10">
        <f>('b01'!P2525-'b02'!P$1)/'b02'!P$2</f>
        <v>-0.95978898881630392</v>
      </c>
      <c r="Q2524" s="40">
        <v>1.04E-5</v>
      </c>
    </row>
    <row r="2525" spans="1:17" x14ac:dyDescent="0.35">
      <c r="A2525" s="5" t="s">
        <v>2644</v>
      </c>
      <c r="B2525" s="10">
        <f>('b01'!B2526-'b02'!B$1)/'b02'!B$2</f>
        <v>-0.7761143654161814</v>
      </c>
      <c r="C2525" s="10">
        <f>('b01'!C2526-'b02'!C$1)/'b02'!C$2</f>
        <v>-0.99401789248309869</v>
      </c>
      <c r="D2525" s="10">
        <f>('b01'!D2526-'b02'!D$1)/'b02'!D$2</f>
        <v>-0.47859952809809925</v>
      </c>
      <c r="E2525" s="10">
        <f>('b01'!E2526-'b02'!E$1)/'b02'!E$2</f>
        <v>1.2467127927591824E-2</v>
      </c>
      <c r="F2525" s="10">
        <f>('b01'!F2526-'b02'!F$1)/'b02'!F$2</f>
        <v>-1.4105008800202108</v>
      </c>
      <c r="G2525" s="10">
        <f>('b01'!G2526-'b02'!G$1)/'b02'!G$2</f>
        <v>-0.51153205948488589</v>
      </c>
      <c r="H2525" s="10">
        <f>('b01'!H2526-'b02'!H$1)/'b02'!H$2</f>
        <v>0.54356026215003095</v>
      </c>
      <c r="I2525" s="10">
        <f>('b01'!I2526-'b02'!I$1)/'b02'!I$2</f>
        <v>-0.45293270621462783</v>
      </c>
      <c r="J2525" s="10">
        <f>('b01'!J2526-'b02'!J$1)/'b02'!J$2</f>
        <v>-0.45354480130357949</v>
      </c>
      <c r="K2525" s="10">
        <f>('b01'!K2526-'b02'!K$1)/'b02'!K$2</f>
        <v>-8.5418426261976654E-2</v>
      </c>
      <c r="L2525" s="10">
        <f>('b01'!L2526-'b02'!L$1)/'b02'!L$2</f>
        <v>-0.53917648237568983</v>
      </c>
      <c r="M2525" s="10">
        <f>('b01'!M2526-'b02'!M$1)/'b02'!M$2</f>
        <v>-0.38363771101231947</v>
      </c>
      <c r="N2525" s="10">
        <f>('b01'!N2526-'b02'!N$1)/'b02'!N$2</f>
        <v>-0.76515619714288408</v>
      </c>
      <c r="O2525" s="10">
        <f>('b01'!O2526-'b02'!O$1)/'b02'!O$2</f>
        <v>-0.80776388286637346</v>
      </c>
      <c r="P2525" s="10">
        <f>('b01'!P2526-'b02'!P$1)/'b02'!P$2</f>
        <v>-0.25349487087720213</v>
      </c>
      <c r="Q2525" s="40">
        <v>3.2399999999999999E-6</v>
      </c>
    </row>
    <row r="2526" spans="1:17" x14ac:dyDescent="0.35">
      <c r="A2526" s="5" t="s">
        <v>2645</v>
      </c>
      <c r="B2526" s="10">
        <f>('b01'!B2527-'b02'!B$1)/'b02'!B$2</f>
        <v>-0.26449964673924253</v>
      </c>
      <c r="C2526" s="10">
        <f>('b01'!C2527-'b02'!C$1)/'b02'!C$2</f>
        <v>1.0060181084889304</v>
      </c>
      <c r="D2526" s="10">
        <f>('b01'!D2527-'b02'!D$1)/'b02'!D$2</f>
        <v>-0.47859952809809925</v>
      </c>
      <c r="E2526" s="10">
        <f>('b01'!E2527-'b02'!E$1)/'b02'!E$2</f>
        <v>-0.35942586924761483</v>
      </c>
      <c r="F2526" s="10">
        <f>('b01'!F2527-'b02'!F$1)/'b02'!F$2</f>
        <v>1.294652752252716</v>
      </c>
      <c r="G2526" s="10">
        <f>('b01'!G2527-'b02'!G$1)/'b02'!G$2</f>
        <v>0.12872651385147127</v>
      </c>
      <c r="H2526" s="10">
        <f>('b01'!H2527-'b02'!H$1)/'b02'!H$2</f>
        <v>-1.4504016871274346</v>
      </c>
      <c r="I2526" s="10">
        <f>('b01'!I2527-'b02'!I$1)/'b02'!I$2</f>
        <v>1.8202207801800603</v>
      </c>
      <c r="J2526" s="10">
        <f>('b01'!J2527-'b02'!J$1)/'b02'!J$2</f>
        <v>1.1917636639778646</v>
      </c>
      <c r="K2526" s="10">
        <f>('b01'!K2527-'b02'!K$1)/'b02'!K$2</f>
        <v>1.9852322437152656</v>
      </c>
      <c r="L2526" s="10">
        <f>('b01'!L2527-'b02'!L$1)/'b02'!L$2</f>
        <v>1.8142270417888475</v>
      </c>
      <c r="M2526" s="10">
        <f>('b01'!M2527-'b02'!M$1)/'b02'!M$2</f>
        <v>1.5739253483913951</v>
      </c>
      <c r="N2526" s="10">
        <f>('b01'!N2527-'b02'!N$1)/'b02'!N$2</f>
        <v>2.1710839942418438</v>
      </c>
      <c r="O2526" s="10">
        <f>('b01'!O2527-'b02'!O$1)/'b02'!O$2</f>
        <v>2.7941778004901994</v>
      </c>
      <c r="P2526" s="10">
        <f>('b01'!P2527-'b02'!P$1)/'b02'!P$2</f>
        <v>9.8396062014043911E-2</v>
      </c>
      <c r="Q2526" s="40">
        <v>0.89813280799999995</v>
      </c>
    </row>
    <row r="2527" spans="1:17" x14ac:dyDescent="0.35">
      <c r="A2527" s="5" t="s">
        <v>2646</v>
      </c>
      <c r="B2527" s="10">
        <f>('b01'!B2528-'b02'!B$1)/'b02'!B$2</f>
        <v>-0.23708129807582626</v>
      </c>
      <c r="C2527" s="10">
        <f>('b01'!C2528-'b02'!C$1)/'b02'!C$2</f>
        <v>-0.99401789248309869</v>
      </c>
      <c r="D2527" s="10">
        <f>('b01'!D2528-'b02'!D$1)/'b02'!D$2</f>
        <v>-0.47859952809809925</v>
      </c>
      <c r="E2527" s="10">
        <f>('b01'!E2528-'b02'!E$1)/'b02'!E$2</f>
        <v>0.55927717361766216</v>
      </c>
      <c r="F2527" s="10">
        <f>('b01'!F2528-'b02'!F$1)/'b02'!F$2</f>
        <v>-1.1796414693181367</v>
      </c>
      <c r="G2527" s="10">
        <f>('b01'!G2528-'b02'!G$1)/'b02'!G$2</f>
        <v>2.1645175856104464E-2</v>
      </c>
      <c r="H2527" s="10">
        <f>('b01'!H2528-'b02'!H$1)/'b02'!H$2</f>
        <v>0.29868432551350804</v>
      </c>
      <c r="I2527" s="10">
        <f>('b01'!I2528-'b02'!I$1)/'b02'!I$2</f>
        <v>-0.56130003699421982</v>
      </c>
      <c r="J2527" s="10">
        <f>('b01'!J2528-'b02'!J$1)/'b02'!J$2</f>
        <v>-0.58445452695123123</v>
      </c>
      <c r="K2527" s="10">
        <f>('b01'!K2528-'b02'!K$1)/'b02'!K$2</f>
        <v>-0.81232701974679111</v>
      </c>
      <c r="L2527" s="10">
        <f>('b01'!L2528-'b02'!L$1)/'b02'!L$2</f>
        <v>-0.50891654471870684</v>
      </c>
      <c r="M2527" s="10">
        <f>('b01'!M2528-'b02'!M$1)/'b02'!M$2</f>
        <v>-0.59161815974242704</v>
      </c>
      <c r="N2527" s="10">
        <f>('b01'!N2528-'b02'!N$1)/'b02'!N$2</f>
        <v>-0.91182395416434936</v>
      </c>
      <c r="O2527" s="10">
        <f>('b01'!O2528-'b02'!O$1)/'b02'!O$2</f>
        <v>0.31831431365788981</v>
      </c>
      <c r="P2527" s="10">
        <f>('b01'!P2528-'b02'!P$1)/'b02'!P$2</f>
        <v>-0.69445401995383638</v>
      </c>
      <c r="Q2527" s="40">
        <v>7.9000000000000006E-8</v>
      </c>
    </row>
    <row r="2528" spans="1:17" x14ac:dyDescent="0.35">
      <c r="A2528" s="5" t="s">
        <v>2647</v>
      </c>
      <c r="B2528" s="10">
        <f>('b01'!B2529-'b02'!B$1)/'b02'!B$2</f>
        <v>-1.3431491505404507</v>
      </c>
      <c r="C2528" s="10">
        <f>('b01'!C2529-'b02'!C$1)/'b02'!C$2</f>
        <v>1.0060181084889304</v>
      </c>
      <c r="D2528" s="10">
        <f>('b01'!D2529-'b02'!D$1)/'b02'!D$2</f>
        <v>-0.47859952809809925</v>
      </c>
      <c r="E2528" s="10">
        <f>('b01'!E2529-'b02'!E$1)/'b02'!E$2</f>
        <v>0.85357679882664894</v>
      </c>
      <c r="F2528" s="10">
        <f>('b01'!F2529-'b02'!F$1)/'b02'!F$2</f>
        <v>0.71729008674608163</v>
      </c>
      <c r="G2528" s="10">
        <f>('b01'!G2529-'b02'!G$1)/'b02'!G$2</f>
        <v>1.0579499432186688</v>
      </c>
      <c r="H2528" s="10">
        <f>('b01'!H2529-'b02'!H$1)/'b02'!H$2</f>
        <v>1.0000330469175158</v>
      </c>
      <c r="I2528" s="10">
        <f>('b01'!I2529-'b02'!I$1)/'b02'!I$2</f>
        <v>-0.54642260189474368</v>
      </c>
      <c r="J2528" s="10">
        <f>('b01'!J2529-'b02'!J$1)/'b02'!J$2</f>
        <v>-0.72523111929702466</v>
      </c>
      <c r="K2528" s="10">
        <f>('b01'!K2529-'b02'!K$1)/'b02'!K$2</f>
        <v>-0.5675956270937057</v>
      </c>
      <c r="L2528" s="10">
        <f>('b01'!L2529-'b02'!L$1)/'b02'!L$2</f>
        <v>-0.53582111379773667</v>
      </c>
      <c r="M2528" s="10">
        <f>('b01'!M2529-'b02'!M$1)/'b02'!M$2</f>
        <v>-0.63275933107713733</v>
      </c>
      <c r="N2528" s="10">
        <f>('b01'!N2529-'b02'!N$1)/'b02'!N$2</f>
        <v>-0.99296183003477723</v>
      </c>
      <c r="O2528" s="10">
        <f>('b01'!O2529-'b02'!O$1)/'b02'!O$2</f>
        <v>0.50868999181194652</v>
      </c>
      <c r="P2528" s="10">
        <f>('b01'!P2529-'b02'!P$1)/'b02'!P$2</f>
        <v>-0.47084986474382445</v>
      </c>
      <c r="Q2528" s="40">
        <v>3.7399999999999999E-7</v>
      </c>
    </row>
    <row r="2529" spans="1:17" x14ac:dyDescent="0.35">
      <c r="A2529" s="5" t="s">
        <v>2648</v>
      </c>
      <c r="B2529" s="10">
        <f>('b01'!B2530-'b02'!B$1)/'b02'!B$2</f>
        <v>-1.2113077293078531</v>
      </c>
      <c r="C2529" s="10">
        <f>('b01'!C2530-'b02'!C$1)/'b02'!C$2</f>
        <v>1.0060181084889304</v>
      </c>
      <c r="D2529" s="10">
        <f>('b01'!D2530-'b02'!D$1)/'b02'!D$2</f>
        <v>0.96166387273879284</v>
      </c>
      <c r="E2529" s="10">
        <f>('b01'!E2530-'b02'!E$1)/'b02'!E$2</f>
        <v>-0.25248531437041261</v>
      </c>
      <c r="F2529" s="10">
        <f>('b01'!F2530-'b02'!F$1)/'b02'!F$2</f>
        <v>0.67730133136901383</v>
      </c>
      <c r="G2529" s="10">
        <f>('b01'!G2530-'b02'!G$1)/'b02'!G$2</f>
        <v>6.201532486780478E-3</v>
      </c>
      <c r="H2529" s="10">
        <f>('b01'!H2530-'b02'!H$1)/'b02'!H$2</f>
        <v>0.91063368052242177</v>
      </c>
      <c r="I2529" s="10">
        <f>('b01'!I2530-'b02'!I$1)/'b02'!I$2</f>
        <v>-0.68828892323216306</v>
      </c>
      <c r="J2529" s="10">
        <f>('b01'!J2530-'b02'!J$1)/'b02'!J$2</f>
        <v>-1.1219202921890508</v>
      </c>
      <c r="K2529" s="10">
        <f>('b01'!K2530-'b02'!K$1)/'b02'!K$2</f>
        <v>-0.63484448746237288</v>
      </c>
      <c r="L2529" s="10">
        <f>('b01'!L2530-'b02'!L$1)/'b02'!L$2</f>
        <v>-0.49216734388762073</v>
      </c>
      <c r="M2529" s="10">
        <f>('b01'!M2530-'b02'!M$1)/'b02'!M$2</f>
        <v>-0.63982366181356587</v>
      </c>
      <c r="N2529" s="10">
        <f>('b01'!N2530-'b02'!N$1)/'b02'!N$2</f>
        <v>-0.3046746479116102</v>
      </c>
      <c r="O2529" s="10">
        <f>('b01'!O2530-'b02'!O$1)/'b02'!O$2</f>
        <v>-1.5535778964771167</v>
      </c>
      <c r="P2529" s="10">
        <f>('b01'!P2530-'b02'!P$1)/'b02'!P$2</f>
        <v>1.0083159213930408</v>
      </c>
      <c r="Q2529" s="40">
        <v>3.4900000000000001E-7</v>
      </c>
    </row>
    <row r="2530" spans="1:17" x14ac:dyDescent="0.35">
      <c r="A2530" s="5" t="s">
        <v>2649</v>
      </c>
      <c r="B2530" s="10">
        <f>('b01'!B2531-'b02'!B$1)/'b02'!B$2</f>
        <v>-0.92195664554073642</v>
      </c>
      <c r="C2530" s="10">
        <f>('b01'!C2531-'b02'!C$1)/'b02'!C$2</f>
        <v>-0.99401789248309869</v>
      </c>
      <c r="D2530" s="10">
        <f>('b01'!D2531-'b02'!D$1)/'b02'!D$2</f>
        <v>-0.47859952809809925</v>
      </c>
      <c r="E2530" s="10">
        <f>('b01'!E2531-'b02'!E$1)/'b02'!E$2</f>
        <v>1.6665402018289497</v>
      </c>
      <c r="F2530" s="10">
        <f>('b01'!F2531-'b02'!F$1)/'b02'!F$2</f>
        <v>-0.77434894162249346</v>
      </c>
      <c r="G2530" s="10">
        <f>('b01'!G2531-'b02'!G$1)/'b02'!G$2</f>
        <v>1.119617047909039</v>
      </c>
      <c r="H2530" s="10">
        <f>('b01'!H2531-'b02'!H$1)/'b02'!H$2</f>
        <v>-2.1396262786610771</v>
      </c>
      <c r="I2530" s="10">
        <f>('b01'!I2531-'b02'!I$1)/'b02'!I$2</f>
        <v>1.9278177593816912</v>
      </c>
      <c r="J2530" s="10">
        <f>('b01'!J2531-'b02'!J$1)/'b02'!J$2</f>
        <v>0.84910748760674781</v>
      </c>
      <c r="K2530" s="10">
        <f>('b01'!K2531-'b02'!K$1)/'b02'!K$2</f>
        <v>1.7229649130242264</v>
      </c>
      <c r="L2530" s="10">
        <f>('b01'!L2531-'b02'!L$1)/'b02'!L$2</f>
        <v>1.9452851118604615</v>
      </c>
      <c r="M2530" s="10">
        <f>('b01'!M2531-'b02'!M$1)/'b02'!M$2</f>
        <v>2.2999626576421579</v>
      </c>
      <c r="N2530" s="10">
        <f>('b01'!N2531-'b02'!N$1)/'b02'!N$2</f>
        <v>1.9123762060102349</v>
      </c>
      <c r="O2530" s="10">
        <f>('b01'!O2531-'b02'!O$1)/'b02'!O$2</f>
        <v>1.3242402456448665</v>
      </c>
      <c r="P2530" s="10">
        <f>('b01'!P2531-'b02'!P$1)/'b02'!P$2</f>
        <v>2.2486157501345065</v>
      </c>
      <c r="Q2530" s="40">
        <v>0.99975899400000001</v>
      </c>
    </row>
    <row r="2531" spans="1:17" x14ac:dyDescent="0.35">
      <c r="A2531" s="5" t="s">
        <v>2650</v>
      </c>
      <c r="B2531" s="10">
        <f>('b01'!B2532-'b02'!B$1)/'b02'!B$2</f>
        <v>1.2913457976295093</v>
      </c>
      <c r="C2531" s="10">
        <f>('b01'!C2532-'b02'!C$1)/'b02'!C$2</f>
        <v>-0.99401789248309869</v>
      </c>
      <c r="D2531" s="10">
        <f>('b01'!D2532-'b02'!D$1)/'b02'!D$2</f>
        <v>-0.47859952809809925</v>
      </c>
      <c r="E2531" s="10">
        <f>('b01'!E2532-'b02'!E$1)/'b02'!E$2</f>
        <v>-5.3443668250856155E-2</v>
      </c>
      <c r="F2531" s="10">
        <f>('b01'!F2532-'b02'!F$1)/'b02'!F$2</f>
        <v>-1.551160093192278</v>
      </c>
      <c r="G2531" s="10">
        <f>('b01'!G2532-'b02'!G$1)/'b02'!G$2</f>
        <v>-0.614148684947321</v>
      </c>
      <c r="H2531" s="10">
        <f>('b01'!H2532-'b02'!H$1)/'b02'!H$2</f>
        <v>-0.23493714628912452</v>
      </c>
      <c r="I2531" s="10">
        <f>('b01'!I2532-'b02'!I$1)/'b02'!I$2</f>
        <v>-0.91615834902440874</v>
      </c>
      <c r="J2531" s="10">
        <f>('b01'!J2532-'b02'!J$1)/'b02'!J$2</f>
        <v>0.78618352768760924</v>
      </c>
      <c r="K2531" s="10">
        <f>('b01'!K2532-'b02'!K$1)/'b02'!K$2</f>
        <v>-0.82001533970103124</v>
      </c>
      <c r="L2531" s="10">
        <f>('b01'!L2532-'b02'!L$1)/'b02'!L$2</f>
        <v>-0.52937860458204755</v>
      </c>
      <c r="M2531" s="10">
        <f>('b01'!M2532-'b02'!M$1)/'b02'!M$2</f>
        <v>-0.47738821264767289</v>
      </c>
      <c r="N2531" s="10">
        <f>('b01'!N2532-'b02'!N$1)/'b02'!N$2</f>
        <v>-0.41332544818021466</v>
      </c>
      <c r="O2531" s="10">
        <f>('b01'!O2532-'b02'!O$1)/'b02'!O$2</f>
        <v>-0.19416764162171413</v>
      </c>
      <c r="P2531" s="10">
        <f>('b01'!P2532-'b02'!P$1)/'b02'!P$2</f>
        <v>0.43175407680468508</v>
      </c>
      <c r="Q2531" s="40">
        <v>5.2000000000000002E-8</v>
      </c>
    </row>
    <row r="2532" spans="1:17" x14ac:dyDescent="0.35">
      <c r="A2532" s="5" t="s">
        <v>2651</v>
      </c>
      <c r="B2532" s="10">
        <f>('b01'!B2533-'b02'!B$1)/'b02'!B$2</f>
        <v>0.99528596897666277</v>
      </c>
      <c r="C2532" s="10">
        <f>('b01'!C2533-'b02'!C$1)/'b02'!C$2</f>
        <v>1.0060181084889304</v>
      </c>
      <c r="D2532" s="10">
        <f>('b01'!D2533-'b02'!D$1)/'b02'!D$2</f>
        <v>0.96166387273879284</v>
      </c>
      <c r="E2532" s="10">
        <f>('b01'!E2533-'b02'!E$1)/'b02'!E$2</f>
        <v>-0.40209308640324859</v>
      </c>
      <c r="F2532" s="10">
        <f>('b01'!F2533-'b02'!F$1)/'b02'!F$2</f>
        <v>-0.41694459581924947</v>
      </c>
      <c r="G2532" s="10">
        <f>('b01'!G2533-'b02'!G$1)/'b02'!G$2</f>
        <v>-0.51444896057032818</v>
      </c>
      <c r="H2532" s="10">
        <f>('b01'!H2533-'b02'!H$1)/'b02'!H$2</f>
        <v>0.42588478930407531</v>
      </c>
      <c r="I2532" s="10">
        <f>('b01'!I2533-'b02'!I$1)/'b02'!I$2</f>
        <v>-0.10327036284799088</v>
      </c>
      <c r="J2532" s="10">
        <f>('b01'!J2533-'b02'!J$1)/'b02'!J$2</f>
        <v>0.23456015707537867</v>
      </c>
      <c r="K2532" s="10">
        <f>('b01'!K2533-'b02'!K$1)/'b02'!K$2</f>
        <v>-0.7554382014475598</v>
      </c>
      <c r="L2532" s="10">
        <f>('b01'!L2533-'b02'!L$1)/'b02'!L$2</f>
        <v>-0.50910144549258984</v>
      </c>
      <c r="M2532" s="10">
        <f>('b01'!M2533-'b02'!M$1)/'b02'!M$2</f>
        <v>-0.59549428294452089</v>
      </c>
      <c r="N2532" s="10">
        <f>('b01'!N2533-'b02'!N$1)/'b02'!N$2</f>
        <v>-0.52914667921478609</v>
      </c>
      <c r="O2532" s="10">
        <f>('b01'!O2533-'b02'!O$1)/'b02'!O$2</f>
        <v>-0.71779783734148106</v>
      </c>
      <c r="P2532" s="10">
        <f>('b01'!P2533-'b02'!P$1)/'b02'!P$2</f>
        <v>-0.26074485246880902</v>
      </c>
      <c r="Q2532" s="40">
        <v>5.1799999999999999E-9</v>
      </c>
    </row>
    <row r="2533" spans="1:17" x14ac:dyDescent="0.35">
      <c r="A2533" s="5" t="s">
        <v>2652</v>
      </c>
      <c r="B2533" s="10">
        <f>('b01'!B2534-'b02'!B$1)/'b02'!B$2</f>
        <v>-0.78544827134415285</v>
      </c>
      <c r="C2533" s="10">
        <f>('b01'!C2534-'b02'!C$1)/'b02'!C$2</f>
        <v>-0.99401789248309869</v>
      </c>
      <c r="D2533" s="10">
        <f>('b01'!D2534-'b02'!D$1)/'b02'!D$2</f>
        <v>-0.47859952809809925</v>
      </c>
      <c r="E2533" s="10">
        <f>('b01'!E2534-'b02'!E$1)/'b02'!E$2</f>
        <v>-0.65946325277367557</v>
      </c>
      <c r="F2533" s="10">
        <f>('b01'!F2534-'b02'!F$1)/'b02'!F$2</f>
        <v>-1.9204720783216238</v>
      </c>
      <c r="G2533" s="10">
        <f>('b01'!G2534-'b02'!G$1)/'b02'!G$2</f>
        <v>-1.2164901807375708</v>
      </c>
      <c r="H2533" s="10">
        <f>('b01'!H2534-'b02'!H$1)/'b02'!H$2</f>
        <v>0.1147545963740165</v>
      </c>
      <c r="I2533" s="10">
        <f>('b01'!I2534-'b02'!I$1)/'b02'!I$2</f>
        <v>-0.71494938918944018</v>
      </c>
      <c r="J2533" s="10">
        <f>('b01'!J2534-'b02'!J$1)/'b02'!J$2</f>
        <v>-0.74824069147530681</v>
      </c>
      <c r="K2533" s="10">
        <f>('b01'!K2534-'b02'!K$1)/'b02'!K$2</f>
        <v>-6.8567870995266081E-2</v>
      </c>
      <c r="L2533" s="10">
        <f>('b01'!L2534-'b02'!L$1)/'b02'!L$2</f>
        <v>-0.52018846906447713</v>
      </c>
      <c r="M2533" s="10">
        <f>('b01'!M2534-'b02'!M$1)/'b02'!M$2</f>
        <v>-0.27054591177011422</v>
      </c>
      <c r="N2533" s="10">
        <f>('b01'!N2534-'b02'!N$1)/'b02'!N$2</f>
        <v>-0.32693958261070782</v>
      </c>
      <c r="O2533" s="10">
        <f>('b01'!O2534-'b02'!O$1)/'b02'!O$2</f>
        <v>0.16882007757175987</v>
      </c>
      <c r="P2533" s="10">
        <f>('b01'!P2534-'b02'!P$1)/'b02'!P$2</f>
        <v>-1.1352598990066394</v>
      </c>
      <c r="Q2533" s="40">
        <v>1.52E-5</v>
      </c>
    </row>
    <row r="2534" spans="1:17" x14ac:dyDescent="0.35">
      <c r="A2534" s="5" t="s">
        <v>2653</v>
      </c>
      <c r="B2534" s="10">
        <f>('b01'!B2535-'b02'!B$1)/'b02'!B$2</f>
        <v>-0.82190884137529152</v>
      </c>
      <c r="C2534" s="10">
        <f>('b01'!C2535-'b02'!C$1)/'b02'!C$2</f>
        <v>-0.99401789248309869</v>
      </c>
      <c r="D2534" s="10">
        <f>('b01'!D2535-'b02'!D$1)/'b02'!D$2</f>
        <v>-0.47859952809809925</v>
      </c>
      <c r="E2534" s="10">
        <f>('b01'!E2535-'b02'!E$1)/'b02'!E$2</f>
        <v>1.5611947723683459</v>
      </c>
      <c r="F2534" s="10">
        <f>('b01'!F2535-'b02'!F$1)/'b02'!F$2</f>
        <v>0.27675930541949506</v>
      </c>
      <c r="G2534" s="10">
        <f>('b01'!G2535-'b02'!G$1)/'b02'!G$2</f>
        <v>1.5137615098578066</v>
      </c>
      <c r="H2534" s="10">
        <f>('b01'!H2535-'b02'!H$1)/'b02'!H$2</f>
        <v>-1.7241442666122215</v>
      </c>
      <c r="I2534" s="10">
        <f>('b01'!I2535-'b02'!I$1)/'b02'!I$2</f>
        <v>2.0042214323102732</v>
      </c>
      <c r="J2534" s="10">
        <f>('b01'!J2535-'b02'!J$1)/'b02'!J$2</f>
        <v>1.646457076756757</v>
      </c>
      <c r="K2534" s="10">
        <f>('b01'!K2535-'b02'!K$1)/'b02'!K$2</f>
        <v>1.8635981208988608</v>
      </c>
      <c r="L2534" s="10">
        <f>('b01'!L2535-'b02'!L$1)/'b02'!L$2</f>
        <v>1.9676826440323536</v>
      </c>
      <c r="M2534" s="10">
        <f>('b01'!M2535-'b02'!M$1)/'b02'!M$2</f>
        <v>1.8071152707003693</v>
      </c>
      <c r="N2534" s="10">
        <f>('b01'!N2535-'b02'!N$1)/'b02'!N$2</f>
        <v>1.3382223804744058</v>
      </c>
      <c r="O2534" s="10">
        <f>('b01'!O2535-'b02'!O$1)/'b02'!O$2</f>
        <v>2.1579519229822304</v>
      </c>
      <c r="P2534" s="10">
        <f>('b01'!P2535-'b02'!P$1)/'b02'!P$2</f>
        <v>1.760820675091499</v>
      </c>
      <c r="Q2534" s="40">
        <v>0.99461238200000002</v>
      </c>
    </row>
    <row r="2535" spans="1:17" x14ac:dyDescent="0.35">
      <c r="A2535" s="5" t="s">
        <v>2654</v>
      </c>
      <c r="B2535" s="10">
        <f>('b01'!B2536-'b02'!B$1)/'b02'!B$2</f>
        <v>0.29786818542104093</v>
      </c>
      <c r="C2535" s="10">
        <f>('b01'!C2536-'b02'!C$1)/'b02'!C$2</f>
        <v>-0.99401789248309869</v>
      </c>
      <c r="D2535" s="10">
        <f>('b01'!D2536-'b02'!D$1)/'b02'!D$2</f>
        <v>-0.47859952809809925</v>
      </c>
      <c r="E2535" s="10">
        <f>('b01'!E2536-'b02'!E$1)/'b02'!E$2</f>
        <v>-0.94161996608294207</v>
      </c>
      <c r="F2535" s="10">
        <f>('b01'!F2536-'b02'!F$1)/'b02'!F$2</f>
        <v>-0.88179957583840485</v>
      </c>
      <c r="G2535" s="10">
        <f>('b01'!G2536-'b02'!G$1)/'b02'!G$2</f>
        <v>-1.126449558327935</v>
      </c>
      <c r="H2535" s="10">
        <f>('b01'!H2536-'b02'!H$1)/'b02'!H$2</f>
        <v>0.22325195795227032</v>
      </c>
      <c r="I2535" s="10">
        <f>('b01'!I2536-'b02'!I$1)/'b02'!I$2</f>
        <v>-0.59230299660764063</v>
      </c>
      <c r="J2535" s="10">
        <f>('b01'!J2536-'b02'!J$1)/'b02'!J$2</f>
        <v>-1.0458183758661626</v>
      </c>
      <c r="K2535" s="10">
        <f>('b01'!K2536-'b02'!K$1)/'b02'!K$2</f>
        <v>-0.68213691293041312</v>
      </c>
      <c r="L2535" s="10">
        <f>('b01'!L2536-'b02'!L$1)/'b02'!L$2</f>
        <v>-0.5381630734266446</v>
      </c>
      <c r="M2535" s="10">
        <f>('b01'!M2536-'b02'!M$1)/'b02'!M$2</f>
        <v>-0.52814293214382024</v>
      </c>
      <c r="N2535" s="10">
        <f>('b01'!N2536-'b02'!N$1)/'b02'!N$2</f>
        <v>-0.37272753317686486</v>
      </c>
      <c r="O2535" s="10">
        <f>('b01'!O2536-'b02'!O$1)/'b02'!O$2</f>
        <v>-0.6429320974664201</v>
      </c>
      <c r="P2535" s="10">
        <f>('b01'!P2536-'b02'!P$1)/'b02'!P$2</f>
        <v>-1.8353811765698653</v>
      </c>
      <c r="Q2535" s="40">
        <v>4.18E-9</v>
      </c>
    </row>
    <row r="2536" spans="1:17" x14ac:dyDescent="0.35">
      <c r="A2536" s="5" t="s">
        <v>2655</v>
      </c>
      <c r="B2536" s="10">
        <f>('b01'!B2537-'b02'!B$1)/'b02'!B$2</f>
        <v>1.2286336171759509</v>
      </c>
      <c r="C2536" s="10">
        <f>('b01'!C2537-'b02'!C$1)/'b02'!C$2</f>
        <v>1.0060181084889304</v>
      </c>
      <c r="D2536" s="10">
        <f>('b01'!D2537-'b02'!D$1)/'b02'!D$2</f>
        <v>0.96166387273879284</v>
      </c>
      <c r="E2536" s="10">
        <f>('b01'!E2537-'b02'!E$1)/'b02'!E$2</f>
        <v>1.5430571025965478</v>
      </c>
      <c r="F2536" s="10">
        <f>('b01'!F2537-'b02'!F$1)/'b02'!F$2</f>
        <v>0.22837133758016701</v>
      </c>
      <c r="G2536" s="10">
        <f>('b01'!G2537-'b02'!G$1)/'b02'!G$2</f>
        <v>1.4746556744556343</v>
      </c>
      <c r="H2536" s="10">
        <f>('b01'!H2537-'b02'!H$1)/'b02'!H$2</f>
        <v>0.26128132115775465</v>
      </c>
      <c r="I2536" s="10">
        <f>('b01'!I2537-'b02'!I$1)/'b02'!I$2</f>
        <v>-0.1036079653040787</v>
      </c>
      <c r="J2536" s="10">
        <f>('b01'!J2537-'b02'!J$1)/'b02'!J$2</f>
        <v>0.30054562017250258</v>
      </c>
      <c r="K2536" s="10">
        <f>('b01'!K2537-'b02'!K$1)/'b02'!K$2</f>
        <v>-0.74862827251565456</v>
      </c>
      <c r="L2536" s="10">
        <f>('b01'!L2537-'b02'!L$1)/'b02'!L$2</f>
        <v>-0.48553723896671119</v>
      </c>
      <c r="M2536" s="10">
        <f>('b01'!M2537-'b02'!M$1)/'b02'!M$2</f>
        <v>-0.56071460771496828</v>
      </c>
      <c r="N2536" s="10">
        <f>('b01'!N2537-'b02'!N$1)/'b02'!N$2</f>
        <v>-0.26910164521171664</v>
      </c>
      <c r="O2536" s="10">
        <f>('b01'!O2537-'b02'!O$1)/'b02'!O$2</f>
        <v>-0.37354383650016609</v>
      </c>
      <c r="P2536" s="10">
        <f>('b01'!P2537-'b02'!P$1)/'b02'!P$2</f>
        <v>-0.59670460407801418</v>
      </c>
      <c r="Q2536" s="40">
        <v>9.83E-8</v>
      </c>
    </row>
    <row r="2537" spans="1:17" x14ac:dyDescent="0.35">
      <c r="A2537" s="5" t="s">
        <v>2656</v>
      </c>
      <c r="B2537" s="10">
        <f>('b01'!B2538-'b02'!B$1)/'b02'!B$2</f>
        <v>-0.5150566839932279</v>
      </c>
      <c r="C2537" s="10">
        <f>('b01'!C2538-'b02'!C$1)/'b02'!C$2</f>
        <v>-0.99401789248309869</v>
      </c>
      <c r="D2537" s="10">
        <f>('b01'!D2538-'b02'!D$1)/'b02'!D$2</f>
        <v>-0.47859952809809925</v>
      </c>
      <c r="E2537" s="10">
        <f>('b01'!E2538-'b02'!E$1)/'b02'!E$2</f>
        <v>-0.454284649461487</v>
      </c>
      <c r="F2537" s="10">
        <f>('b01'!F2538-'b02'!F$1)/'b02'!F$2</f>
        <v>-0.92908274990442508</v>
      </c>
      <c r="G2537" s="10">
        <f>('b01'!G2538-'b02'!G$1)/'b02'!G$2</f>
        <v>-0.73169082223342197</v>
      </c>
      <c r="H2537" s="10">
        <f>('b01'!H2538-'b02'!H$1)/'b02'!H$2</f>
        <v>0.41608524370101641</v>
      </c>
      <c r="I2537" s="10">
        <f>('b01'!I2538-'b02'!I$1)/'b02'!I$2</f>
        <v>-0.67002906868623024</v>
      </c>
      <c r="J2537" s="10">
        <f>('b01'!J2538-'b02'!J$1)/'b02'!J$2</f>
        <v>-0.45751328743968162</v>
      </c>
      <c r="K2537" s="10">
        <f>('b01'!K2538-'b02'!K$1)/'b02'!K$2</f>
        <v>-0.12877943548605603</v>
      </c>
      <c r="L2537" s="10">
        <f>('b01'!L2538-'b02'!L$1)/'b02'!L$2</f>
        <v>-0.51946630420730433</v>
      </c>
      <c r="M2537" s="10">
        <f>('b01'!M2538-'b02'!M$1)/'b02'!M$2</f>
        <v>-0.3694087407783414</v>
      </c>
      <c r="N2537" s="10">
        <f>('b01'!N2538-'b02'!N$1)/'b02'!N$2</f>
        <v>-1.0373369220963078</v>
      </c>
      <c r="O2537" s="10">
        <f>('b01'!O2538-'b02'!O$1)/'b02'!O$2</f>
        <v>-1.1706120395288693</v>
      </c>
      <c r="P2537" s="10">
        <f>('b01'!P2538-'b02'!P$1)/'b02'!P$2</f>
        <v>-0.73620541659969674</v>
      </c>
      <c r="Q2537" s="40">
        <v>6.9699999999999995E-8</v>
      </c>
    </row>
    <row r="2538" spans="1:17" x14ac:dyDescent="0.35">
      <c r="A2538" s="5" t="s">
        <v>2657</v>
      </c>
      <c r="B2538" s="10">
        <f>('b01'!B2539-'b02'!B$1)/'b02'!B$2</f>
        <v>1.3380153272693669</v>
      </c>
      <c r="C2538" s="10">
        <f>('b01'!C2539-'b02'!C$1)/'b02'!C$2</f>
        <v>1.0060181084889304</v>
      </c>
      <c r="D2538" s="10">
        <f>('b01'!D2539-'b02'!D$1)/'b02'!D$2</f>
        <v>0.96166387273879284</v>
      </c>
      <c r="E2538" s="10">
        <f>('b01'!E2539-'b02'!E$1)/'b02'!E$2</f>
        <v>1.6424875921764608</v>
      </c>
      <c r="F2538" s="10">
        <f>('b01'!F2539-'b02'!F$1)/'b02'!F$2</f>
        <v>1.1105495071944225</v>
      </c>
      <c r="G2538" s="10">
        <f>('b01'!G2539-'b02'!G$1)/'b02'!G$2</f>
        <v>1.9877251710339678</v>
      </c>
      <c r="H2538" s="10">
        <f>('b01'!H2539-'b02'!H$1)/'b02'!H$2</f>
        <v>-0.1546267284583536</v>
      </c>
      <c r="I2538" s="10">
        <f>('b01'!I2539-'b02'!I$1)/'b02'!I$2</f>
        <v>-0.10667105051522455</v>
      </c>
      <c r="J2538" s="10">
        <f>('b01'!J2539-'b02'!J$1)/'b02'!J$2</f>
        <v>0.37985001215389697</v>
      </c>
      <c r="K2538" s="10">
        <f>('b01'!K2539-'b02'!K$1)/'b02'!K$2</f>
        <v>-0.78707550822058125</v>
      </c>
      <c r="L2538" s="10">
        <f>('b01'!L2539-'b02'!L$1)/'b02'!L$2</f>
        <v>-0.52354369038220072</v>
      </c>
      <c r="M2538" s="10">
        <f>('b01'!M2539-'b02'!M$1)/'b02'!M$2</f>
        <v>-0.48351123917076327</v>
      </c>
      <c r="N2538" s="10">
        <f>('b01'!N2539-'b02'!N$1)/'b02'!N$2</f>
        <v>-0.89549487037549136</v>
      </c>
      <c r="O2538" s="10">
        <f>('b01'!O2539-'b02'!O$1)/'b02'!O$2</f>
        <v>-0.49591385613552424</v>
      </c>
      <c r="P2538" s="10">
        <f>('b01'!P2539-'b02'!P$1)/'b02'!P$2</f>
        <v>1.2549386891125187E-2</v>
      </c>
      <c r="Q2538" s="40">
        <v>3.5199999999999998E-7</v>
      </c>
    </row>
    <row r="2539" spans="1:17" x14ac:dyDescent="0.35">
      <c r="A2539" s="5" t="s">
        <v>2658</v>
      </c>
      <c r="B2539" s="10">
        <f>('b01'!B2540-'b02'!B$1)/'b02'!B$2</f>
        <v>-0.80644955968208898</v>
      </c>
      <c r="C2539" s="10">
        <f>('b01'!C2540-'b02'!C$1)/'b02'!C$2</f>
        <v>-0.99401789248309869</v>
      </c>
      <c r="D2539" s="10">
        <f>('b01'!D2540-'b02'!D$1)/'b02'!D$2</f>
        <v>-0.47859952809809925</v>
      </c>
      <c r="E2539" s="10">
        <f>('b01'!E2540-'b02'!E$1)/'b02'!E$2</f>
        <v>-0.17676375986383033</v>
      </c>
      <c r="F2539" s="10">
        <f>('b01'!F2540-'b02'!F$1)/'b02'!F$2</f>
        <v>-0.69461945386992952</v>
      </c>
      <c r="G2539" s="10">
        <f>('b01'!G2540-'b02'!G$1)/'b02'!G$2</f>
        <v>-0.41659388237844164</v>
      </c>
      <c r="H2539" s="10">
        <f>('b01'!H2540-'b02'!H$1)/'b02'!H$2</f>
        <v>-3.5298644699242362E-2</v>
      </c>
      <c r="I2539" s="10">
        <f>('b01'!I2540-'b02'!I$1)/'b02'!I$2</f>
        <v>-0.47113614886227156</v>
      </c>
      <c r="J2539" s="10">
        <f>('b01'!J2540-'b02'!J$1)/'b02'!J$2</f>
        <v>-0.56026965693346253</v>
      </c>
      <c r="K2539" s="10">
        <f>('b01'!K2540-'b02'!K$1)/'b02'!K$2</f>
        <v>-0.10463753752544311</v>
      </c>
      <c r="L2539" s="10">
        <f>('b01'!L2540-'b02'!L$1)/'b02'!L$2</f>
        <v>-0.50228766281820159</v>
      </c>
      <c r="M2539" s="10">
        <f>('b01'!M2540-'b02'!M$1)/'b02'!M$2</f>
        <v>-0.24233075792182196</v>
      </c>
      <c r="N2539" s="10">
        <f>('b01'!N2540-'b02'!N$1)/'b02'!N$2</f>
        <v>-0.89509431612672208</v>
      </c>
      <c r="O2539" s="10">
        <f>('b01'!O2540-'b02'!O$1)/'b02'!O$2</f>
        <v>-0.69193075795660786</v>
      </c>
      <c r="P2539" s="10">
        <f>('b01'!P2540-'b02'!P$1)/'b02'!P$2</f>
        <v>0.38850111284303118</v>
      </c>
      <c r="Q2539" s="40">
        <v>3.6199999999999999E-5</v>
      </c>
    </row>
    <row r="2540" spans="1:17" x14ac:dyDescent="0.35">
      <c r="A2540" s="5" t="s">
        <v>2659</v>
      </c>
      <c r="B2540" s="10">
        <f>('b01'!B2541-'b02'!B$1)/'b02'!B$2</f>
        <v>-1.2743115943216607</v>
      </c>
      <c r="C2540" s="10">
        <f>('b01'!C2541-'b02'!C$1)/'b02'!C$2</f>
        <v>-0.99401789248309869</v>
      </c>
      <c r="D2540" s="10">
        <f>('b01'!D2541-'b02'!D$1)/'b02'!D$2</f>
        <v>-0.47859952809809925</v>
      </c>
      <c r="E2540" s="10">
        <f>('b01'!E2541-'b02'!E$1)/'b02'!E$2</f>
        <v>0.37649018781608345</v>
      </c>
      <c r="F2540" s="10">
        <f>('b01'!F2541-'b02'!F$1)/'b02'!F$2</f>
        <v>-0.22881129164403774</v>
      </c>
      <c r="G2540" s="10">
        <f>('b01'!G2541-'b02'!G$1)/'b02'!G$2</f>
        <v>0.23570190924479539</v>
      </c>
      <c r="H2540" s="10">
        <f>('b01'!H2541-'b02'!H$1)/'b02'!H$2</f>
        <v>-1.8691921369383955</v>
      </c>
      <c r="I2540" s="10">
        <f>('b01'!I2541-'b02'!I$1)/'b02'!I$2</f>
        <v>1.9026620182908491</v>
      </c>
      <c r="J2540" s="10">
        <f>('b01'!J2541-'b02'!J$1)/'b02'!J$2</f>
        <v>1.7683247948331959</v>
      </c>
      <c r="K2540" s="10">
        <f>('b01'!K2541-'b02'!K$1)/'b02'!K$2</f>
        <v>1.7754381966447734</v>
      </c>
      <c r="L2540" s="10">
        <f>('b01'!L2541-'b02'!L$1)/'b02'!L$2</f>
        <v>1.934348974714877</v>
      </c>
      <c r="M2540" s="10">
        <f>('b01'!M2541-'b02'!M$1)/'b02'!M$2</f>
        <v>1.9347470339078567</v>
      </c>
      <c r="N2540" s="10">
        <f>('b01'!N2541-'b02'!N$1)/'b02'!N$2</f>
        <v>1.6052814335585628</v>
      </c>
      <c r="O2540" s="10">
        <f>('b01'!O2541-'b02'!O$1)/'b02'!O$2</f>
        <v>1.9594478885765747</v>
      </c>
      <c r="P2540" s="10">
        <f>('b01'!P2541-'b02'!P$1)/'b02'!P$2</f>
        <v>2.3109406288909167</v>
      </c>
      <c r="Q2540" s="40">
        <v>0.99362520600000004</v>
      </c>
    </row>
    <row r="2541" spans="1:17" x14ac:dyDescent="0.35">
      <c r="A2541" s="5" t="s">
        <v>2660</v>
      </c>
      <c r="B2541" s="10">
        <f>('b01'!B2542-'b02'!B$1)/'b02'!B$2</f>
        <v>-1.1310944752393481</v>
      </c>
      <c r="C2541" s="10">
        <f>('b01'!C2542-'b02'!C$1)/'b02'!C$2</f>
        <v>-0.99401789248309869</v>
      </c>
      <c r="D2541" s="10">
        <f>('b01'!D2542-'b02'!D$1)/'b02'!D$2</f>
        <v>0.96166387273879284</v>
      </c>
      <c r="E2541" s="10">
        <f>('b01'!E2542-'b02'!E$1)/'b02'!E$2</f>
        <v>-1.8934541315118534</v>
      </c>
      <c r="F2541" s="10">
        <f>('b01'!F2542-'b02'!F$1)/'b02'!F$2</f>
        <v>0.18908258100507441</v>
      </c>
      <c r="G2541" s="10">
        <f>('b01'!G2542-'b02'!G$1)/'b02'!G$2</f>
        <v>-1.6559797857817826</v>
      </c>
      <c r="H2541" s="10">
        <f>('b01'!H2542-'b02'!H$1)/'b02'!H$2</f>
        <v>-3.2288411236895964E-2</v>
      </c>
      <c r="I2541" s="10">
        <f>('b01'!I2542-'b02'!I$1)/'b02'!I$2</f>
        <v>-0.77377155996000746</v>
      </c>
      <c r="J2541" s="10">
        <f>('b01'!J2542-'b02'!J$1)/'b02'!J$2</f>
        <v>-0.66838513444773551</v>
      </c>
      <c r="K2541" s="10">
        <f>('b01'!K2542-'b02'!K$1)/'b02'!K$2</f>
        <v>-0.10738532496441359</v>
      </c>
      <c r="L2541" s="10">
        <f>('b01'!L2542-'b02'!L$1)/'b02'!L$2</f>
        <v>-0.49713498382971166</v>
      </c>
      <c r="M2541" s="10">
        <f>('b01'!M2542-'b02'!M$1)/'b02'!M$2</f>
        <v>-0.24428390919829798</v>
      </c>
      <c r="N2541" s="10">
        <f>('b01'!N2542-'b02'!N$1)/'b02'!N$2</f>
        <v>-0.95486378797457472</v>
      </c>
      <c r="O2541" s="10">
        <f>('b01'!O2542-'b02'!O$1)/'b02'!O$2</f>
        <v>-0.64725912046534129</v>
      </c>
      <c r="P2541" s="10">
        <f>('b01'!P2542-'b02'!P$1)/'b02'!P$2</f>
        <v>0.35086719322074</v>
      </c>
      <c r="Q2541" s="40">
        <v>1.17E-6</v>
      </c>
    </row>
    <row r="2542" spans="1:17" x14ac:dyDescent="0.35">
      <c r="A2542" s="5" t="s">
        <v>2661</v>
      </c>
      <c r="B2542" s="10">
        <f>('b01'!B2543-'b02'!B$1)/'b02'!B$2</f>
        <v>1.2309000937162839E-2</v>
      </c>
      <c r="C2542" s="10">
        <f>('b01'!C2543-'b02'!C$1)/'b02'!C$2</f>
        <v>1.0060181084889304</v>
      </c>
      <c r="D2542" s="10">
        <f>('b01'!D2543-'b02'!D$1)/'b02'!D$2</f>
        <v>-0.47859952809809925</v>
      </c>
      <c r="E2542" s="10">
        <f>('b01'!E2543-'b02'!E$1)/'b02'!E$2</f>
        <v>-2.4058778040105676E-3</v>
      </c>
      <c r="F2542" s="10">
        <f>('b01'!F2543-'b02'!F$1)/'b02'!F$2</f>
        <v>0.35101383914548018</v>
      </c>
      <c r="G2542" s="10">
        <f>('b01'!G2543-'b02'!G$1)/'b02'!G$2</f>
        <v>0.1171859093912152</v>
      </c>
      <c r="H2542" s="10">
        <f>('b01'!H2543-'b02'!H$1)/'b02'!H$2</f>
        <v>0.84292349674664224</v>
      </c>
      <c r="I2542" s="10">
        <f>('b01'!I2543-'b02'!I$1)/'b02'!I$2</f>
        <v>-1.296214501666456E-2</v>
      </c>
      <c r="J2542" s="10">
        <f>('b01'!J2543-'b02'!J$1)/'b02'!J$2</f>
        <v>-0.96470296248192899</v>
      </c>
      <c r="K2542" s="10">
        <f>('b01'!K2543-'b02'!K$1)/'b02'!K$2</f>
        <v>-0.14308818104607154</v>
      </c>
      <c r="L2542" s="10">
        <f>('b01'!L2543-'b02'!L$1)/'b02'!L$2</f>
        <v>-0.54629270714166089</v>
      </c>
      <c r="M2542" s="10">
        <f>('b01'!M2543-'b02'!M$1)/'b02'!M$2</f>
        <v>-0.46682186856262858</v>
      </c>
      <c r="N2542" s="10">
        <f>('b01'!N2543-'b02'!N$1)/'b02'!N$2</f>
        <v>-0.70598585656422985</v>
      </c>
      <c r="O2542" s="10">
        <f>('b01'!O2543-'b02'!O$1)/'b02'!O$2</f>
        <v>-0.43080517072422453</v>
      </c>
      <c r="P2542" s="10">
        <f>('b01'!P2543-'b02'!P$1)/'b02'!P$2</f>
        <v>-0.43589998610769592</v>
      </c>
      <c r="Q2542" s="40">
        <v>3.3900000000000002E-6</v>
      </c>
    </row>
    <row r="2543" spans="1:17" x14ac:dyDescent="0.35">
      <c r="A2543" s="5" t="s">
        <v>2662</v>
      </c>
      <c r="B2543" s="10">
        <f>('b01'!B2544-'b02'!B$1)/'b02'!B$2</f>
        <v>0.14181694568776759</v>
      </c>
      <c r="C2543" s="10">
        <f>('b01'!C2544-'b02'!C$1)/'b02'!C$2</f>
        <v>1.0060181084889304</v>
      </c>
      <c r="D2543" s="10">
        <f>('b01'!D2544-'b02'!D$1)/'b02'!D$2</f>
        <v>-0.47859952809809925</v>
      </c>
      <c r="E2543" s="10">
        <f>('b01'!E2544-'b02'!E$1)/'b02'!E$2</f>
        <v>-0.50363853128701497</v>
      </c>
      <c r="F2543" s="10">
        <f>('b01'!F2544-'b02'!F$1)/'b02'!F$2</f>
        <v>0.96081765793547913</v>
      </c>
      <c r="G2543" s="10">
        <f>('b01'!G2544-'b02'!G$1)/'b02'!G$2</f>
        <v>-0.12956381845560869</v>
      </c>
      <c r="H2543" s="10">
        <f>('b01'!H2544-'b02'!H$1)/'b02'!H$2</f>
        <v>1.2623830761273107</v>
      </c>
      <c r="I2543" s="10">
        <f>('b01'!I2544-'b02'!I$1)/'b02'!I$2</f>
        <v>-0.10171870234468139</v>
      </c>
      <c r="J2543" s="10">
        <f>('b01'!J2544-'b02'!J$1)/'b02'!J$2</f>
        <v>-0.91628317612331844</v>
      </c>
      <c r="K2543" s="10">
        <f>('b01'!K2544-'b02'!K$1)/'b02'!K$2</f>
        <v>-0.19879155064084456</v>
      </c>
      <c r="L2543" s="10">
        <f>('b01'!L2544-'b02'!L$1)/'b02'!L$2</f>
        <v>-0.48211926681576384</v>
      </c>
      <c r="M2543" s="10">
        <f>('b01'!M2544-'b02'!M$1)/'b02'!M$2</f>
        <v>-0.56105111279144992</v>
      </c>
      <c r="N2543" s="10">
        <f>('b01'!N2544-'b02'!N$1)/'b02'!N$2</f>
        <v>-0.34201873682174044</v>
      </c>
      <c r="O2543" s="10">
        <f>('b01'!O2544-'b02'!O$1)/'b02'!O$2</f>
        <v>-0.97778008294725061</v>
      </c>
      <c r="P2543" s="10">
        <f>('b01'!P2544-'b02'!P$1)/'b02'!P$2</f>
        <v>-0.75813276047643163</v>
      </c>
      <c r="Q2543" s="40">
        <v>4.0000000000000001E-8</v>
      </c>
    </row>
    <row r="2544" spans="1:17" x14ac:dyDescent="0.35">
      <c r="A2544" s="5" t="s">
        <v>2663</v>
      </c>
      <c r="B2544" s="10">
        <f>('b01'!B2545-'b02'!B$1)/'b02'!B$2</f>
        <v>0.17798583115865735</v>
      </c>
      <c r="C2544" s="10">
        <f>('b01'!C2545-'b02'!C$1)/'b02'!C$2</f>
        <v>-0.99401789248309869</v>
      </c>
      <c r="D2544" s="10">
        <f>('b01'!D2545-'b02'!D$1)/'b02'!D$2</f>
        <v>2.4019272735756849</v>
      </c>
      <c r="E2544" s="10">
        <f>('b01'!E2545-'b02'!E$1)/'b02'!E$2</f>
        <v>0.89049473165390014</v>
      </c>
      <c r="F2544" s="10">
        <f>('b01'!F2545-'b02'!F$1)/'b02'!F$2</f>
        <v>-1.457496096396637</v>
      </c>
      <c r="G2544" s="10">
        <f>('b01'!G2545-'b02'!G$1)/'b02'!G$2</f>
        <v>0.18239204340942711</v>
      </c>
      <c r="H2544" s="10">
        <f>('b01'!H2545-'b02'!H$1)/'b02'!H$2</f>
        <v>0.3763974586842625</v>
      </c>
      <c r="I2544" s="10">
        <f>('b01'!I2545-'b02'!I$1)/'b02'!I$2</f>
        <v>-0.47069149189880655</v>
      </c>
      <c r="J2544" s="10">
        <f>('b01'!J2545-'b02'!J$1)/'b02'!J$2</f>
        <v>-1.2614656409408549</v>
      </c>
      <c r="K2544" s="10">
        <f>('b01'!K2545-'b02'!K$1)/'b02'!K$2</f>
        <v>-0.72783099190995959</v>
      </c>
      <c r="L2544" s="10">
        <f>('b01'!L2545-'b02'!L$1)/'b02'!L$2</f>
        <v>-0.51170304841255698</v>
      </c>
      <c r="M2544" s="10">
        <f>('b01'!M2545-'b02'!M$1)/'b02'!M$2</f>
        <v>-0.57606662983553814</v>
      </c>
      <c r="N2544" s="10">
        <f>('b01'!N2545-'b02'!N$1)/'b02'!N$2</f>
        <v>3.1184478171080388E-2</v>
      </c>
      <c r="O2544" s="10">
        <f>('b01'!O2545-'b02'!O$1)/'b02'!O$2</f>
        <v>-1.1601448339070737</v>
      </c>
      <c r="P2544" s="10">
        <f>('b01'!P2545-'b02'!P$1)/'b02'!P$2</f>
        <v>1.1067053159200242E-2</v>
      </c>
      <c r="Q2544" s="40">
        <v>2.88E-6</v>
      </c>
    </row>
    <row r="2545" spans="1:17" x14ac:dyDescent="0.35">
      <c r="A2545" s="5" t="s">
        <v>2664</v>
      </c>
      <c r="B2545" s="10">
        <f>('b01'!B2546-'b02'!B$1)/'b02'!B$2</f>
        <v>-0.53751639513240934</v>
      </c>
      <c r="C2545" s="10">
        <f>('b01'!C2546-'b02'!C$1)/'b02'!C$2</f>
        <v>1.0060181084889304</v>
      </c>
      <c r="D2545" s="10">
        <f>('b01'!D2546-'b02'!D$1)/'b02'!D$2</f>
        <v>-0.47859952809809925</v>
      </c>
      <c r="E2545" s="10">
        <f>('b01'!E2546-'b02'!E$1)/'b02'!E$2</f>
        <v>-1.4147387755346896</v>
      </c>
      <c r="F2545" s="10">
        <f>('b01'!F2546-'b02'!F$1)/'b02'!F$2</f>
        <v>1.5473138055372073</v>
      </c>
      <c r="G2545" s="10">
        <f>('b01'!G2546-'b02'!G$1)/'b02'!G$2</f>
        <v>-0.82291896369743744</v>
      </c>
      <c r="H2545" s="10">
        <f>('b01'!H2546-'b02'!H$1)/'b02'!H$2</f>
        <v>0.90272488158676378</v>
      </c>
      <c r="I2545" s="10">
        <f>('b01'!I2546-'b02'!I$1)/'b02'!I$2</f>
        <v>-0.70011324905236472</v>
      </c>
      <c r="J2545" s="10">
        <f>('b01'!J2546-'b02'!J$1)/'b02'!J$2</f>
        <v>-0.72075285777652986</v>
      </c>
      <c r="K2545" s="10">
        <f>('b01'!K2546-'b02'!K$1)/'b02'!K$2</f>
        <v>-0.52579423214989651</v>
      </c>
      <c r="L2545" s="10">
        <f>('b01'!L2546-'b02'!L$1)/'b02'!L$2</f>
        <v>-0.51895024075753426</v>
      </c>
      <c r="M2545" s="10">
        <f>('b01'!M2546-'b02'!M$1)/'b02'!M$2</f>
        <v>-0.6030552092270014</v>
      </c>
      <c r="N2545" s="10">
        <f>('b01'!N2546-'b02'!N$1)/'b02'!N$2</f>
        <v>3.3640848391850116E-2</v>
      </c>
      <c r="O2545" s="10">
        <f>('b01'!O2546-'b02'!O$1)/'b02'!O$2</f>
        <v>-0.62356418637245459</v>
      </c>
      <c r="P2545" s="10">
        <f>('b01'!P2546-'b02'!P$1)/'b02'!P$2</f>
        <v>0.69134756980981305</v>
      </c>
      <c r="Q2545" s="40">
        <v>8.2000000000000006E-8</v>
      </c>
    </row>
    <row r="2546" spans="1:17" x14ac:dyDescent="0.35">
      <c r="A2546" s="5" t="s">
        <v>2665</v>
      </c>
      <c r="B2546" s="10">
        <f>('b01'!B2547-'b02'!B$1)/'b02'!B$2</f>
        <v>0.11877386542808743</v>
      </c>
      <c r="C2546" s="10">
        <f>('b01'!C2547-'b02'!C$1)/'b02'!C$2</f>
        <v>-0.99401789248309869</v>
      </c>
      <c r="D2546" s="10">
        <f>('b01'!D2547-'b02'!D$1)/'b02'!D$2</f>
        <v>-0.47859952809809925</v>
      </c>
      <c r="E2546" s="10">
        <f>('b01'!E2547-'b02'!E$1)/'b02'!E$2</f>
        <v>-1.5886827232387191</v>
      </c>
      <c r="F2546" s="10">
        <f>('b01'!F2547-'b02'!F$1)/'b02'!F$2</f>
        <v>-1.4821600186350792</v>
      </c>
      <c r="G2546" s="10">
        <f>('b01'!G2547-'b02'!G$1)/'b02'!G$2</f>
        <v>-1.8303112007042148</v>
      </c>
      <c r="H2546" s="10">
        <f>('b01'!H2547-'b02'!H$1)/'b02'!H$2</f>
        <v>0.1471078559827641</v>
      </c>
      <c r="I2546" s="10">
        <f>('b01'!I2547-'b02'!I$1)/'b02'!I$2</f>
        <v>-0.66506312074063401</v>
      </c>
      <c r="J2546" s="10">
        <f>('b01'!J2547-'b02'!J$1)/'b02'!J$2</f>
        <v>-0.76599061359614173</v>
      </c>
      <c r="K2546" s="10">
        <f>('b01'!K2547-'b02'!K$1)/'b02'!K$2</f>
        <v>-0.77599070557493022</v>
      </c>
      <c r="L2546" s="10">
        <f>('b01'!L2547-'b02'!L$1)/'b02'!L$2</f>
        <v>-0.52536681143194186</v>
      </c>
      <c r="M2546" s="10">
        <f>('b01'!M2547-'b02'!M$1)/'b02'!M$2</f>
        <v>-0.54727942620734937</v>
      </c>
      <c r="N2546" s="10">
        <f>('b01'!N2547-'b02'!N$1)/'b02'!N$2</f>
        <v>-0.40147624224554995</v>
      </c>
      <c r="O2546" s="10">
        <f>('b01'!O2547-'b02'!O$1)/'b02'!O$2</f>
        <v>-2.1142717691592381</v>
      </c>
      <c r="P2546" s="10">
        <f>('b01'!P2547-'b02'!P$1)/'b02'!P$2</f>
        <v>-0.19075298041274139</v>
      </c>
      <c r="Q2546" s="40">
        <v>5.8900000000000001E-9</v>
      </c>
    </row>
    <row r="2547" spans="1:17" x14ac:dyDescent="0.35">
      <c r="A2547" s="5" t="s">
        <v>2666</v>
      </c>
      <c r="B2547" s="10">
        <f>('b01'!B2548-'b02'!B$1)/'b02'!B$2</f>
        <v>-1.0543814358938322</v>
      </c>
      <c r="C2547" s="10">
        <f>('b01'!C2548-'b02'!C$1)/'b02'!C$2</f>
        <v>1.0060181084889304</v>
      </c>
      <c r="D2547" s="10">
        <f>('b01'!D2548-'b02'!D$1)/'b02'!D$2</f>
        <v>-0.47859952809809925</v>
      </c>
      <c r="E2547" s="10">
        <f>('b01'!E2548-'b02'!E$1)/'b02'!E$2</f>
        <v>0.53150588593431103</v>
      </c>
      <c r="F2547" s="10">
        <f>('b01'!F2548-'b02'!F$1)/'b02'!F$2</f>
        <v>1.462882273483006</v>
      </c>
      <c r="G2547" s="10">
        <f>('b01'!G2548-'b02'!G$1)/'b02'!G$2</f>
        <v>1.0668037191603674</v>
      </c>
      <c r="H2547" s="10">
        <f>('b01'!H2548-'b02'!H$1)/'b02'!H$2</f>
        <v>0.87474224243940657</v>
      </c>
      <c r="I2547" s="10">
        <f>('b01'!I2548-'b02'!I$1)/'b02'!I$2</f>
        <v>-0.76084570053502354</v>
      </c>
      <c r="J2547" s="10">
        <f>('b01'!J2548-'b02'!J$1)/'b02'!J$2</f>
        <v>-1.6764396697599757</v>
      </c>
      <c r="K2547" s="10">
        <f>('b01'!K2548-'b02'!K$1)/'b02'!K$2</f>
        <v>-0.46775908938811095</v>
      </c>
      <c r="L2547" s="10">
        <f>('b01'!L2548-'b02'!L$1)/'b02'!L$2</f>
        <v>-0.53609045275761991</v>
      </c>
      <c r="M2547" s="10">
        <f>('b01'!M2548-'b02'!M$1)/'b02'!M$2</f>
        <v>-0.57926677939518811</v>
      </c>
      <c r="N2547" s="10">
        <f>('b01'!N2548-'b02'!N$1)/'b02'!N$2</f>
        <v>-0.62978567437665145</v>
      </c>
      <c r="O2547" s="10">
        <f>('b01'!O2548-'b02'!O$1)/'b02'!O$2</f>
        <v>-0.77359005238047751</v>
      </c>
      <c r="P2547" s="10">
        <f>('b01'!P2548-'b02'!P$1)/'b02'!P$2</f>
        <v>-0.36234799223443925</v>
      </c>
      <c r="Q2547" s="40">
        <v>9.1100000000000004E-7</v>
      </c>
    </row>
    <row r="2548" spans="1:17" x14ac:dyDescent="0.35">
      <c r="A2548" s="5" t="s">
        <v>2667</v>
      </c>
      <c r="B2548" s="10">
        <f>('b01'!B2549-'b02'!B$1)/'b02'!B$2</f>
        <v>-0.51476499943297893</v>
      </c>
      <c r="C2548" s="10">
        <f>('b01'!C2549-'b02'!C$1)/'b02'!C$2</f>
        <v>-0.99401789248309869</v>
      </c>
      <c r="D2548" s="10">
        <f>('b01'!D2549-'b02'!D$1)/'b02'!D$2</f>
        <v>-0.47859952809809925</v>
      </c>
      <c r="E2548" s="10">
        <f>('b01'!E2549-'b02'!E$1)/'b02'!E$2</f>
        <v>0.58730884217432933</v>
      </c>
      <c r="F2548" s="10">
        <f>('b01'!F2549-'b02'!F$1)/'b02'!F$2</f>
        <v>-0.31704791081314815</v>
      </c>
      <c r="G2548" s="10">
        <f>('b01'!G2549-'b02'!G$1)/'b02'!G$2</f>
        <v>0.38590146655124796</v>
      </c>
      <c r="H2548" s="10">
        <f>('b01'!H2549-'b02'!H$1)/'b02'!H$2</f>
        <v>-1.4576930278331488</v>
      </c>
      <c r="I2548" s="10">
        <f>('b01'!I2549-'b02'!I$1)/'b02'!I$2</f>
        <v>1.9413305245549299</v>
      </c>
      <c r="J2548" s="10">
        <f>('b01'!J2549-'b02'!J$1)/'b02'!J$2</f>
        <v>1.2825712917568963</v>
      </c>
      <c r="K2548" s="10">
        <f>('b01'!K2549-'b02'!K$1)/'b02'!K$2</f>
        <v>1.7870901083778215</v>
      </c>
      <c r="L2548" s="10">
        <f>('b01'!L2549-'b02'!L$1)/'b02'!L$2</f>
        <v>1.9436507957090929</v>
      </c>
      <c r="M2548" s="10">
        <f>('b01'!M2549-'b02'!M$1)/'b02'!M$2</f>
        <v>1.4661232746205062</v>
      </c>
      <c r="N2548" s="10">
        <f>('b01'!N2549-'b02'!N$1)/'b02'!N$2</f>
        <v>1.6211593120914058</v>
      </c>
      <c r="O2548" s="10">
        <f>('b01'!O2549-'b02'!O$1)/'b02'!O$2</f>
        <v>1.778939647884239</v>
      </c>
      <c r="P2548" s="10">
        <f>('b01'!P2549-'b02'!P$1)/'b02'!P$2</f>
        <v>1.7125475707252793</v>
      </c>
      <c r="Q2548" s="40">
        <v>0.95806741500000003</v>
      </c>
    </row>
    <row r="2549" spans="1:17" x14ac:dyDescent="0.35">
      <c r="A2549" s="5" t="s">
        <v>2668</v>
      </c>
      <c r="B2549" s="10">
        <f>('b01'!B2550-'b02'!B$1)/'b02'!B$2</f>
        <v>1.3479326023178366</v>
      </c>
      <c r="C2549" s="10">
        <f>('b01'!C2550-'b02'!C$1)/'b02'!C$2</f>
        <v>-0.99401789248309869</v>
      </c>
      <c r="D2549" s="10">
        <f>('b01'!D2550-'b02'!D$1)/'b02'!D$2</f>
        <v>0.96166387273879284</v>
      </c>
      <c r="E2549" s="10">
        <f>('b01'!E2550-'b02'!E$1)/'b02'!E$2</f>
        <v>-1.2323025706476765</v>
      </c>
      <c r="F2549" s="10">
        <f>('b01'!F2550-'b02'!F$1)/'b02'!F$2</f>
        <v>-1.2719287172948814</v>
      </c>
      <c r="G2549" s="10">
        <f>('b01'!G2550-'b02'!G$1)/'b02'!G$2</f>
        <v>-1.4829023819285967</v>
      </c>
      <c r="H2549" s="10">
        <f>('b01'!H2550-'b02'!H$1)/'b02'!H$2</f>
        <v>-6.0614700317068889E-4</v>
      </c>
      <c r="I2549" s="10">
        <f>('b01'!I2550-'b02'!I$1)/'b02'!I$2</f>
        <v>-0.90111548424009991</v>
      </c>
      <c r="J2549" s="10">
        <f>('b01'!J2550-'b02'!J$1)/'b02'!J$2</f>
        <v>0.16216766173304742</v>
      </c>
      <c r="K2549" s="10">
        <f>('b01'!K2550-'b02'!K$1)/'b02'!K$2</f>
        <v>-0.71474936751522389</v>
      </c>
      <c r="L2549" s="10">
        <f>('b01'!L2550-'b02'!L$1)/'b02'!L$2</f>
        <v>-0.51736976377573185</v>
      </c>
      <c r="M2549" s="10">
        <f>('b01'!M2550-'b02'!M$1)/'b02'!M$2</f>
        <v>-0.4910528960472626</v>
      </c>
      <c r="N2549" s="10">
        <f>('b01'!N2550-'b02'!N$1)/'b02'!N$2</f>
        <v>-0.64406442749459969</v>
      </c>
      <c r="O2549" s="10">
        <f>('b01'!O2550-'b02'!O$1)/'b02'!O$2</f>
        <v>-0.27424470074983481</v>
      </c>
      <c r="P2549" s="10">
        <f>('b01'!P2550-'b02'!P$1)/'b02'!P$2</f>
        <v>-0.42902114284262916</v>
      </c>
      <c r="Q2549" s="40">
        <v>3.4499999999999999E-9</v>
      </c>
    </row>
    <row r="2550" spans="1:17" x14ac:dyDescent="0.35">
      <c r="A2550" s="5" t="s">
        <v>2669</v>
      </c>
      <c r="B2550" s="10">
        <f>('b01'!B2551-'b02'!B$1)/'b02'!B$2</f>
        <v>1.1297525512515028</v>
      </c>
      <c r="C2550" s="10">
        <f>('b01'!C2551-'b02'!C$1)/'b02'!C$2</f>
        <v>-0.99401789248309869</v>
      </c>
      <c r="D2550" s="10">
        <f>('b01'!D2551-'b02'!D$1)/'b02'!D$2</f>
        <v>2.4019272735756849</v>
      </c>
      <c r="E2550" s="10">
        <f>('b01'!E2551-'b02'!E$1)/'b02'!E$2</f>
        <v>-2.1585650600959956</v>
      </c>
      <c r="F2550" s="10">
        <f>('b01'!F2551-'b02'!F$1)/'b02'!F$2</f>
        <v>-0.1385835839507342</v>
      </c>
      <c r="G2550" s="10">
        <f>('b01'!G2551-'b02'!G$1)/'b02'!G$2</f>
        <v>-1.975224226632166</v>
      </c>
      <c r="H2550" s="10">
        <f>('b01'!H2551-'b02'!H$1)/'b02'!H$2</f>
        <v>-4.4597636639450634E-2</v>
      </c>
      <c r="I2550" s="10">
        <f>('b01'!I2551-'b02'!I$1)/'b02'!I$2</f>
        <v>-0.91787932140552486</v>
      </c>
      <c r="J2550" s="10">
        <f>('b01'!J2551-'b02'!J$1)/'b02'!J$2</f>
        <v>-0.36170036145638962</v>
      </c>
      <c r="K2550" s="10">
        <f>('b01'!K2551-'b02'!K$1)/'b02'!K$2</f>
        <v>-0.75239455266449251</v>
      </c>
      <c r="L2550" s="10">
        <f>('b01'!L2551-'b02'!L$1)/'b02'!L$2</f>
        <v>-0.52980477499505996</v>
      </c>
      <c r="M2550" s="10">
        <f>('b01'!M2551-'b02'!M$1)/'b02'!M$2</f>
        <v>-0.49566707606587584</v>
      </c>
      <c r="N2550" s="10">
        <f>('b01'!N2551-'b02'!N$1)/'b02'!N$2</f>
        <v>-0.57441448493840896</v>
      </c>
      <c r="O2550" s="10">
        <f>('b01'!O2551-'b02'!O$1)/'b02'!O$2</f>
        <v>-1.2244806803492783</v>
      </c>
      <c r="P2550" s="10">
        <f>('b01'!P2551-'b02'!P$1)/'b02'!P$2</f>
        <v>-1.7753567875410297</v>
      </c>
      <c r="Q2550" s="40">
        <v>1.0699999999999999E-11</v>
      </c>
    </row>
    <row r="2551" spans="1:17" x14ac:dyDescent="0.35">
      <c r="A2551" s="5" t="s">
        <v>2670</v>
      </c>
      <c r="B2551" s="10">
        <f>('b01'!B2552-'b02'!B$1)/'b02'!B$2</f>
        <v>-0.65185674275006045</v>
      </c>
      <c r="C2551" s="10">
        <f>('b01'!C2552-'b02'!C$1)/'b02'!C$2</f>
        <v>-0.99401789248309869</v>
      </c>
      <c r="D2551" s="10">
        <f>('b01'!D2552-'b02'!D$1)/'b02'!D$2</f>
        <v>0.96166387273879284</v>
      </c>
      <c r="E2551" s="10">
        <f>('b01'!E2552-'b02'!E$1)/'b02'!E$2</f>
        <v>6.0869801586615757E-2</v>
      </c>
      <c r="F2551" s="10">
        <f>('b01'!F2552-'b02'!F$1)/'b02'!F$2</f>
        <v>-1.5513602700863287</v>
      </c>
      <c r="G2551" s="10">
        <f>('b01'!G2552-'b02'!G$1)/'b02'!G$2</f>
        <v>-0.52232128452233717</v>
      </c>
      <c r="H2551" s="10">
        <f>('b01'!H2552-'b02'!H$1)/'b02'!H$2</f>
        <v>-1.9769401710522443</v>
      </c>
      <c r="I2551" s="10">
        <f>('b01'!I2552-'b02'!I$1)/'b02'!I$2</f>
        <v>1.8350974014664883</v>
      </c>
      <c r="J2551" s="10">
        <f>('b01'!J2552-'b02'!J$1)/'b02'!J$2</f>
        <v>1.6757869793070324</v>
      </c>
      <c r="K2551" s="10">
        <f>('b01'!K2552-'b02'!K$1)/'b02'!K$2</f>
        <v>1.7626448410886495</v>
      </c>
      <c r="L2551" s="10">
        <f>('b01'!L2552-'b02'!L$1)/'b02'!L$2</f>
        <v>1.9673789664758401</v>
      </c>
      <c r="M2551" s="10">
        <f>('b01'!M2552-'b02'!M$1)/'b02'!M$2</f>
        <v>2.0763888526330638</v>
      </c>
      <c r="N2551" s="10">
        <f>('b01'!N2552-'b02'!N$1)/'b02'!N$2</f>
        <v>1.0661277000835236</v>
      </c>
      <c r="O2551" s="10">
        <f>('b01'!O2552-'b02'!O$1)/'b02'!O$2</f>
        <v>2.0392579557674591</v>
      </c>
      <c r="P2551" s="10">
        <f>('b01'!P2552-'b02'!P$1)/'b02'!P$2</f>
        <v>1.3570741125473058</v>
      </c>
      <c r="Q2551" s="40">
        <v>0.80667412100000002</v>
      </c>
    </row>
    <row r="2552" spans="1:17" x14ac:dyDescent="0.35">
      <c r="A2552" s="5" t="s">
        <v>2671</v>
      </c>
      <c r="B2552" s="10">
        <f>('b01'!B2553-'b02'!B$1)/'b02'!B$2</f>
        <v>-0.24816531136529266</v>
      </c>
      <c r="C2552" s="10">
        <f>('b01'!C2553-'b02'!C$1)/'b02'!C$2</f>
        <v>-0.99401789248309869</v>
      </c>
      <c r="D2552" s="10">
        <f>('b01'!D2553-'b02'!D$1)/'b02'!D$2</f>
        <v>-0.47859952809809925</v>
      </c>
      <c r="E2552" s="10">
        <f>('b01'!E2553-'b02'!E$1)/'b02'!E$2</f>
        <v>1.7742446562970005</v>
      </c>
      <c r="F2552" s="10">
        <f>('b01'!F2553-'b02'!F$1)/'b02'!F$2</f>
        <v>0.19340101136306168</v>
      </c>
      <c r="G2552" s="10">
        <f>('b01'!G2553-'b02'!G$1)/'b02'!G$2</f>
        <v>1.6677955561755089</v>
      </c>
      <c r="H2552" s="10">
        <f>('b01'!H2553-'b02'!H$1)/'b02'!H$2</f>
        <v>-1.9061236139941493</v>
      </c>
      <c r="I2552" s="10">
        <f>('b01'!I2553-'b02'!I$1)/'b02'!I$2</f>
        <v>1.837831069406201</v>
      </c>
      <c r="J2552" s="10">
        <f>('b01'!J2553-'b02'!J$1)/'b02'!J$2</f>
        <v>1.4177380346394293</v>
      </c>
      <c r="K2552" s="10">
        <f>('b01'!K2553-'b02'!K$1)/'b02'!K$2</f>
        <v>1.7906151853094425</v>
      </c>
      <c r="L2552" s="10">
        <f>('b01'!L2553-'b02'!L$1)/'b02'!L$2</f>
        <v>1.9557635296444136</v>
      </c>
      <c r="M2552" s="10">
        <f>('b01'!M2553-'b02'!M$1)/'b02'!M$2</f>
        <v>1.9953404196100692</v>
      </c>
      <c r="N2552" s="10">
        <f>('b01'!N2553-'b02'!N$1)/'b02'!N$2</f>
        <v>1.477228479563226</v>
      </c>
      <c r="O2552" s="10">
        <f>('b01'!O2553-'b02'!O$1)/'b02'!O$2</f>
        <v>1.7930608672430464</v>
      </c>
      <c r="P2552" s="10">
        <f>('b01'!P2553-'b02'!P$1)/'b02'!P$2</f>
        <v>3.4512366396803826</v>
      </c>
      <c r="Q2552" s="40">
        <v>0.99991201100000004</v>
      </c>
    </row>
    <row r="2553" spans="1:17" x14ac:dyDescent="0.35">
      <c r="A2553" s="5" t="s">
        <v>2672</v>
      </c>
      <c r="B2553" s="10">
        <f>('b01'!B2554-'b02'!B$1)/'b02'!B$2</f>
        <v>-2.8818522057962193E-2</v>
      </c>
      <c r="C2553" s="10">
        <f>('b01'!C2554-'b02'!C$1)/'b02'!C$2</f>
        <v>1.0060181084889304</v>
      </c>
      <c r="D2553" s="10">
        <f>('b01'!D2554-'b02'!D$1)/'b02'!D$2</f>
        <v>2.4019272735756849</v>
      </c>
      <c r="E2553" s="10">
        <f>('b01'!E2554-'b02'!E$1)/'b02'!E$2</f>
        <v>0.49719844460318363</v>
      </c>
      <c r="F2553" s="10">
        <f>('b01'!F2554-'b02'!F$1)/'b02'!F$2</f>
        <v>0.51569348846199781</v>
      </c>
      <c r="G2553" s="10">
        <f>('b01'!G2554-'b02'!G$1)/'b02'!G$2</f>
        <v>0.64140876822708526</v>
      </c>
      <c r="H2553" s="10">
        <f>('b01'!H2554-'b02'!H$1)/'b02'!H$2</f>
        <v>0.76842513170867088</v>
      </c>
      <c r="I2553" s="10">
        <f>('b01'!I2554-'b02'!I$1)/'b02'!I$2</f>
        <v>-2.1848071554126946E-2</v>
      </c>
      <c r="J2553" s="10">
        <f>('b01'!J2554-'b02'!J$1)/'b02'!J$2</f>
        <v>-1.2920434345106744</v>
      </c>
      <c r="K2553" s="10">
        <f>('b01'!K2554-'b02'!K$1)/'b02'!K$2</f>
        <v>-3.6237560172403593E-2</v>
      </c>
      <c r="L2553" s="10">
        <f>('b01'!L2554-'b02'!L$1)/'b02'!L$2</f>
        <v>-0.53535211485560974</v>
      </c>
      <c r="M2553" s="10">
        <f>('b01'!M2554-'b02'!M$1)/'b02'!M$2</f>
        <v>-0.41615247769412833</v>
      </c>
      <c r="N2553" s="10">
        <f>('b01'!N2554-'b02'!N$1)/'b02'!N$2</f>
        <v>-0.23205706837707832</v>
      </c>
      <c r="O2553" s="10">
        <f>('b01'!O2554-'b02'!O$1)/'b02'!O$2</f>
        <v>-0.64366951655839699</v>
      </c>
      <c r="P2553" s="10">
        <f>('b01'!P2554-'b02'!P$1)/'b02'!P$2</f>
        <v>0.21234876719523568</v>
      </c>
      <c r="Q2553" s="40">
        <v>3.4208399999999999E-4</v>
      </c>
    </row>
    <row r="2554" spans="1:17" x14ac:dyDescent="0.35">
      <c r="A2554" s="5" t="s">
        <v>2673</v>
      </c>
      <c r="B2554" s="10">
        <f>('b01'!B2555-'b02'!B$1)/'b02'!B$2</f>
        <v>-1.2865623458521236</v>
      </c>
      <c r="C2554" s="10">
        <f>('b01'!C2555-'b02'!C$1)/'b02'!C$2</f>
        <v>1.0060181084889304</v>
      </c>
      <c r="D2554" s="10">
        <f>('b01'!D2555-'b02'!D$1)/'b02'!D$2</f>
        <v>-0.47859952809809925</v>
      </c>
      <c r="E2554" s="10">
        <f>('b01'!E2555-'b02'!E$1)/'b02'!E$2</f>
        <v>-1.0009316802708881</v>
      </c>
      <c r="F2554" s="10">
        <f>('b01'!F2555-'b02'!F$1)/'b02'!F$2</f>
        <v>1.912560975245295</v>
      </c>
      <c r="G2554" s="10">
        <f>('b01'!G2555-'b02'!G$1)/'b02'!G$2</f>
        <v>-0.29353603305284565</v>
      </c>
      <c r="H2554" s="10">
        <f>('b01'!H2555-'b02'!H$1)/'b02'!H$2</f>
        <v>1.087744217229671</v>
      </c>
      <c r="I2554" s="10">
        <f>('b01'!I2555-'b02'!I$1)/'b02'!I$2</f>
        <v>-0.7305694381067106</v>
      </c>
      <c r="J2554" s="10">
        <f>('b01'!J2555-'b02'!J$1)/'b02'!J$2</f>
        <v>-0.50192058643552173</v>
      </c>
      <c r="K2554" s="10">
        <f>('b01'!K2555-'b02'!K$1)/'b02'!K$2</f>
        <v>-0.59608260336815855</v>
      </c>
      <c r="L2554" s="10">
        <f>('b01'!L2555-'b02'!L$1)/'b02'!L$2</f>
        <v>-0.52239046303039827</v>
      </c>
      <c r="M2554" s="10">
        <f>('b01'!M2555-'b02'!M$1)/'b02'!M$2</f>
        <v>-0.65574900570219719</v>
      </c>
      <c r="N2554" s="10">
        <f>('b01'!N2555-'b02'!N$1)/'b02'!N$2</f>
        <v>-0.72890465039541685</v>
      </c>
      <c r="O2554" s="10">
        <f>('b01'!O2555-'b02'!O$1)/'b02'!O$2</f>
        <v>-0.3631901893425637</v>
      </c>
      <c r="P2554" s="10">
        <f>('b01'!P2555-'b02'!P$1)/'b02'!P$2</f>
        <v>-0.34201176249008058</v>
      </c>
      <c r="Q2554" s="40">
        <v>9.879999999999999E-10</v>
      </c>
    </row>
    <row r="2555" spans="1:17" x14ac:dyDescent="0.35">
      <c r="A2555" s="5" t="s">
        <v>2674</v>
      </c>
      <c r="B2555" s="10">
        <f>('b01'!B2556-'b02'!B$1)/'b02'!B$2</f>
        <v>-6.9362675932588519E-2</v>
      </c>
      <c r="C2555" s="10">
        <f>('b01'!C2556-'b02'!C$1)/'b02'!C$2</f>
        <v>1.0060181084889304</v>
      </c>
      <c r="D2555" s="10">
        <f>('b01'!D2556-'b02'!D$1)/'b02'!D$2</f>
        <v>-0.47859952809809925</v>
      </c>
      <c r="E2555" s="10">
        <f>('b01'!E2556-'b02'!E$1)/'b02'!E$2</f>
        <v>-5.7575598080769404E-2</v>
      </c>
      <c r="F2555" s="10">
        <f>('b01'!F2556-'b02'!F$1)/'b02'!F$2</f>
        <v>0.82442361688371435</v>
      </c>
      <c r="G2555" s="10">
        <f>('b01'!G2556-'b02'!G$1)/'b02'!G$2</f>
        <v>0.24385568157897444</v>
      </c>
      <c r="H2555" s="10">
        <f>('b01'!H2556-'b02'!H$1)/'b02'!H$2</f>
        <v>-1.358450504889589</v>
      </c>
      <c r="I2555" s="10">
        <f>('b01'!I2556-'b02'!I$1)/'b02'!I$2</f>
        <v>1.7943572077128278</v>
      </c>
      <c r="J2555" s="10">
        <f>('b01'!J2556-'b02'!J$1)/'b02'!J$2</f>
        <v>1.6089472535675939</v>
      </c>
      <c r="K2555" s="10">
        <f>('b01'!K2556-'b02'!K$1)/'b02'!K$2</f>
        <v>2.0086952292586693</v>
      </c>
      <c r="L2555" s="10">
        <f>('b01'!L2556-'b02'!L$1)/'b02'!L$2</f>
        <v>1.8432792872413271</v>
      </c>
      <c r="M2555" s="10">
        <f>('b01'!M2556-'b02'!M$1)/'b02'!M$2</f>
        <v>1.4950714324728482</v>
      </c>
      <c r="N2555" s="10">
        <f>('b01'!N2556-'b02'!N$1)/'b02'!N$2</f>
        <v>1.880796303115815</v>
      </c>
      <c r="O2555" s="10">
        <f>('b01'!O2556-'b02'!O$1)/'b02'!O$2</f>
        <v>2.1906135680096375</v>
      </c>
      <c r="P2555" s="10">
        <f>('b01'!P2556-'b02'!P$1)/'b02'!P$2</f>
        <v>0.21218080414615811</v>
      </c>
      <c r="Q2555" s="40">
        <v>0.51118999200000004</v>
      </c>
    </row>
    <row r="2556" spans="1:17" x14ac:dyDescent="0.35">
      <c r="A2556" s="5" t="s">
        <v>2675</v>
      </c>
      <c r="B2556" s="10">
        <f>('b01'!B2557-'b02'!B$1)/'b02'!B$2</f>
        <v>-1.2533103059837252</v>
      </c>
      <c r="C2556" s="10">
        <f>('b01'!C2557-'b02'!C$1)/'b02'!C$2</f>
        <v>1.0060181084889304</v>
      </c>
      <c r="D2556" s="10">
        <f>('b01'!D2557-'b02'!D$1)/'b02'!D$2</f>
        <v>-0.47859952809809925</v>
      </c>
      <c r="E2556" s="10">
        <f>('b01'!E2557-'b02'!E$1)/'b02'!E$2</f>
        <v>-0.74606935806066244</v>
      </c>
      <c r="F2556" s="10">
        <f>('b01'!F2557-'b02'!F$1)/'b02'!F$2</f>
        <v>1.6626835728952201</v>
      </c>
      <c r="G2556" s="10">
        <f>('b01'!G2557-'b02'!G$1)/'b02'!G$2</f>
        <v>-0.12180119109760212</v>
      </c>
      <c r="H2556" s="10">
        <f>('b01'!H2557-'b02'!H$1)/'b02'!H$2</f>
        <v>1.0343288276683933</v>
      </c>
      <c r="I2556" s="10">
        <f>('b01'!I2557-'b02'!I$1)/'b02'!I$2</f>
        <v>-0.6057938383474748</v>
      </c>
      <c r="J2556" s="10">
        <f>('b01'!J2557-'b02'!J$1)/'b02'!J$2</f>
        <v>-1.0058843545677936</v>
      </c>
      <c r="K2556" s="10">
        <f>('b01'!K2557-'b02'!K$1)/'b02'!K$2</f>
        <v>-0.58670562711184926</v>
      </c>
      <c r="L2556" s="10">
        <f>('b01'!L2557-'b02'!L$1)/'b02'!L$2</f>
        <v>-0.53988544013349427</v>
      </c>
      <c r="M2556" s="10">
        <f>('b01'!M2557-'b02'!M$1)/'b02'!M$2</f>
        <v>-0.64436659878152713</v>
      </c>
      <c r="N2556" s="10">
        <f>('b01'!N2557-'b02'!N$1)/'b02'!N$2</f>
        <v>-0.40502912118468343</v>
      </c>
      <c r="O2556" s="10">
        <f>('b01'!O2557-'b02'!O$1)/'b02'!O$2</f>
        <v>-1.6809152616089211</v>
      </c>
      <c r="P2556" s="10">
        <f>('b01'!P2557-'b02'!P$1)/'b02'!P$2</f>
        <v>-7.146388557329092E-2</v>
      </c>
      <c r="Q2556" s="40">
        <v>4.9300000000000001E-9</v>
      </c>
    </row>
    <row r="2557" spans="1:17" x14ac:dyDescent="0.35">
      <c r="A2557" s="5" t="s">
        <v>2676</v>
      </c>
      <c r="B2557" s="10">
        <f>('b01'!B2558-'b02'!B$1)/'b02'!B$2</f>
        <v>-1.2585606280682089</v>
      </c>
      <c r="C2557" s="10">
        <f>('b01'!C2558-'b02'!C$1)/'b02'!C$2</f>
        <v>1.0060181084889304</v>
      </c>
      <c r="D2557" s="10">
        <f>('b01'!D2558-'b02'!D$1)/'b02'!D$2</f>
        <v>-0.47859952809809925</v>
      </c>
      <c r="E2557" s="10">
        <f>('b01'!E2558-'b02'!E$1)/'b02'!E$2</f>
        <v>-0.82576580593898607</v>
      </c>
      <c r="F2557" s="10">
        <f>('b01'!F2558-'b02'!F$1)/'b02'!F$2</f>
        <v>0.21286713098469365</v>
      </c>
      <c r="G2557" s="10">
        <f>('b01'!G2558-'b02'!G$1)/'b02'!G$2</f>
        <v>-0.68132463971816593</v>
      </c>
      <c r="H2557" s="10">
        <f>('b01'!H2558-'b02'!H$1)/'b02'!H$2</f>
        <v>0.9700035183686202</v>
      </c>
      <c r="I2557" s="10">
        <f>('b01'!I2558-'b02'!I$1)/'b02'!I$2</f>
        <v>-0.66111068306295362</v>
      </c>
      <c r="J2557" s="10">
        <f>('b01'!J2558-'b02'!J$1)/'b02'!J$2</f>
        <v>-0.84901674565300222</v>
      </c>
      <c r="K2557" s="10">
        <f>('b01'!K2558-'b02'!K$1)/'b02'!K$2</f>
        <v>-0.57040979410691417</v>
      </c>
      <c r="L2557" s="10">
        <f>('b01'!L2558-'b02'!L$1)/'b02'!L$2</f>
        <v>-0.54562087140623439</v>
      </c>
      <c r="M2557" s="10">
        <f>('b01'!M2558-'b02'!M$1)/'b02'!M$2</f>
        <v>-0.62875414185624467</v>
      </c>
      <c r="N2557" s="10">
        <f>('b01'!N2558-'b02'!N$1)/'b02'!N$2</f>
        <v>-0.54015249571353929</v>
      </c>
      <c r="O2557" s="10">
        <f>('b01'!O2558-'b02'!O$1)/'b02'!O$2</f>
        <v>-1.6200393524239808E-3</v>
      </c>
      <c r="P2557" s="10">
        <f>('b01'!P2558-'b02'!P$1)/'b02'!P$2</f>
        <v>0.1580244017985474</v>
      </c>
      <c r="Q2557" s="40">
        <v>1.9299999999999999E-7</v>
      </c>
    </row>
    <row r="2558" spans="1:17" x14ac:dyDescent="0.35">
      <c r="A2558" s="5" t="s">
        <v>2677</v>
      </c>
      <c r="B2558" s="10">
        <f>('b01'!B2559-'b02'!B$1)/'b02'!B$2</f>
        <v>-1.3399406203777109</v>
      </c>
      <c r="C2558" s="10">
        <f>('b01'!C2559-'b02'!C$1)/'b02'!C$2</f>
        <v>-0.99401789248309869</v>
      </c>
      <c r="D2558" s="10">
        <f>('b01'!D2559-'b02'!D$1)/'b02'!D$2</f>
        <v>-0.47859952809809925</v>
      </c>
      <c r="E2558" s="10">
        <f>('b01'!E2559-'b02'!E$1)/'b02'!E$2</f>
        <v>-1.1821115838108716</v>
      </c>
      <c r="F2558" s="10">
        <f>('b01'!F2559-'b02'!F$1)/'b02'!F$2</f>
        <v>-0.59196608867772815</v>
      </c>
      <c r="G2558" s="10">
        <f>('b01'!G2559-'b02'!G$1)/'b02'!G$2</f>
        <v>-1.2442868279781616</v>
      </c>
      <c r="H2558" s="10">
        <f>('b01'!H2559-'b02'!H$1)/'b02'!H$2</f>
        <v>0.54082302550327011</v>
      </c>
      <c r="I2558" s="10">
        <f>('b01'!I2559-'b02'!I$1)/'b02'!I$2</f>
        <v>-0.67740249857708301</v>
      </c>
      <c r="J2558" s="10">
        <f>('b01'!J2559-'b02'!J$1)/'b02'!J$2</f>
        <v>-0.60539418945002388</v>
      </c>
      <c r="K2558" s="10">
        <f>('b01'!K2559-'b02'!K$1)/'b02'!K$2</f>
        <v>-8.766290719575584E-2</v>
      </c>
      <c r="L2558" s="10">
        <f>('b01'!L2559-'b02'!L$1)/'b02'!L$2</f>
        <v>-0.49652098195683908</v>
      </c>
      <c r="M2558" s="10">
        <f>('b01'!M2559-'b02'!M$1)/'b02'!M$2</f>
        <v>-0.38379801449218637</v>
      </c>
      <c r="N2558" s="10">
        <f>('b01'!N2559-'b02'!N$1)/'b02'!N$2</f>
        <v>-0.31605224628223971</v>
      </c>
      <c r="O2558" s="10">
        <f>('b01'!O2559-'b02'!O$1)/'b02'!O$2</f>
        <v>0.26172192852249687</v>
      </c>
      <c r="P2558" s="10">
        <f>('b01'!P2559-'b02'!P$1)/'b02'!P$2</f>
        <v>-0.36443117305089084</v>
      </c>
      <c r="Q2558" s="40">
        <v>5.9399999999999999E-6</v>
      </c>
    </row>
    <row r="2559" spans="1:17" x14ac:dyDescent="0.35">
      <c r="A2559" s="5" t="s">
        <v>2678</v>
      </c>
      <c r="B2559" s="10">
        <f>('b01'!B2560-'b02'!B$1)/'b02'!B$2</f>
        <v>0.13860841552502695</v>
      </c>
      <c r="C2559" s="10">
        <f>('b01'!C2560-'b02'!C$1)/'b02'!C$2</f>
        <v>1.0060181084889304</v>
      </c>
      <c r="D2559" s="10">
        <f>('b01'!D2560-'b02'!D$1)/'b02'!D$2</f>
        <v>0.96166387273879284</v>
      </c>
      <c r="E2559" s="10">
        <f>('b01'!E2560-'b02'!E$1)/'b02'!E$2</f>
        <v>-0.2176254159717563</v>
      </c>
      <c r="F2559" s="10">
        <f>('b01'!F2560-'b02'!F$1)/'b02'!F$2</f>
        <v>0.25388787709509486</v>
      </c>
      <c r="G2559" s="10">
        <f>('b01'!G2560-'b02'!G$1)/'b02'!G$2</f>
        <v>-0.1149046278516859</v>
      </c>
      <c r="H2559" s="10">
        <f>('b01'!H2560-'b02'!H$1)/'b02'!H$2</f>
        <v>1.5145906612111129</v>
      </c>
      <c r="I2559" s="10">
        <f>('b01'!I2560-'b02'!I$1)/'b02'!I$2</f>
        <v>-4.7652573169371061E-3</v>
      </c>
      <c r="J2559" s="10">
        <f>('b01'!J2560-'b02'!J$1)/'b02'!J$2</f>
        <v>-1.1525032880793562</v>
      </c>
      <c r="K2559" s="10">
        <f>('b01'!K2560-'b02'!K$1)/'b02'!K$2</f>
        <v>-0.33186282446494231</v>
      </c>
      <c r="L2559" s="10">
        <f>('b01'!L2560-'b02'!L$1)/'b02'!L$2</f>
        <v>-0.47821224482514035</v>
      </c>
      <c r="M2559" s="10">
        <f>('b01'!M2560-'b02'!M$1)/'b02'!M$2</f>
        <v>-0.64038876294597147</v>
      </c>
      <c r="N2559" s="10">
        <f>('b01'!N2560-'b02'!N$1)/'b02'!N$2</f>
        <v>2.5668830808391278E-2</v>
      </c>
      <c r="O2559" s="10">
        <f>('b01'!O2560-'b02'!O$1)/'b02'!O$2</f>
        <v>-0.65710764731470062</v>
      </c>
      <c r="P2559" s="10">
        <f>('b01'!P2560-'b02'!P$1)/'b02'!P$2</f>
        <v>-0.2086751639371551</v>
      </c>
      <c r="Q2559" s="40">
        <v>5.5199999999999997E-7</v>
      </c>
    </row>
    <row r="2560" spans="1:17" x14ac:dyDescent="0.35">
      <c r="A2560" s="5" t="s">
        <v>2679</v>
      </c>
      <c r="B2560" s="10">
        <f>('b01'!B2561-'b02'!B$1)/'b02'!B$2</f>
        <v>-0.95579205452963323</v>
      </c>
      <c r="C2560" s="10">
        <f>('b01'!C2561-'b02'!C$1)/'b02'!C$2</f>
        <v>-0.99401789248309869</v>
      </c>
      <c r="D2560" s="10">
        <f>('b01'!D2561-'b02'!D$1)/'b02'!D$2</f>
        <v>-0.47859952809809925</v>
      </c>
      <c r="E2560" s="10">
        <f>('b01'!E2561-'b02'!E$1)/'b02'!E$2</f>
        <v>-1.616225753782923</v>
      </c>
      <c r="F2560" s="10">
        <f>('b01'!F2561-'b02'!F$1)/'b02'!F$2</f>
        <v>-0.69798626632458738</v>
      </c>
      <c r="G2560" s="10">
        <f>('b01'!G2561-'b02'!G$1)/'b02'!G$2</f>
        <v>-1.6456986487562235</v>
      </c>
      <c r="H2560" s="10">
        <f>('b01'!H2561-'b02'!H$1)/'b02'!H$2</f>
        <v>0.25390404161791363</v>
      </c>
      <c r="I2560" s="10">
        <f>('b01'!I2561-'b02'!I$1)/'b02'!I$2</f>
        <v>-0.53427462473129861</v>
      </c>
      <c r="J2560" s="10">
        <f>('b01'!J2561-'b02'!J$1)/'b02'!J$2</f>
        <v>-1.2551404724108091</v>
      </c>
      <c r="K2560" s="10">
        <f>('b01'!K2561-'b02'!K$1)/'b02'!K$2</f>
        <v>-0.15157835913576828</v>
      </c>
      <c r="L2560" s="10">
        <f>('b01'!L2561-'b02'!L$1)/'b02'!L$2</f>
        <v>-0.56079860993220065</v>
      </c>
      <c r="M2560" s="10">
        <f>('b01'!M2561-'b02'!M$1)/'b02'!M$2</f>
        <v>-0.33820916213816643</v>
      </c>
      <c r="N2560" s="10">
        <f>('b01'!N2561-'b02'!N$1)/'b02'!N$2</f>
        <v>-0.3333569945944036</v>
      </c>
      <c r="O2560" s="10">
        <f>('b01'!O2561-'b02'!O$1)/'b02'!O$2</f>
        <v>5.8360157499718866E-2</v>
      </c>
      <c r="P2560" s="10">
        <f>('b01'!P2561-'b02'!P$1)/'b02'!P$2</f>
        <v>0.47278637392847372</v>
      </c>
      <c r="Q2560" s="40">
        <v>2.5995199999999998E-4</v>
      </c>
    </row>
    <row r="2561" spans="1:17" x14ac:dyDescent="0.35">
      <c r="A2561" s="5" t="s">
        <v>2680</v>
      </c>
      <c r="B2561" s="10">
        <f>('b01'!B2562-'b02'!B$1)/'b02'!B$2</f>
        <v>-1.2363926014892768</v>
      </c>
      <c r="C2561" s="10">
        <f>('b01'!C2562-'b02'!C$1)/'b02'!C$2</f>
        <v>1.0060181084889304</v>
      </c>
      <c r="D2561" s="10">
        <f>('b01'!D2562-'b02'!D$1)/'b02'!D$2</f>
        <v>-0.47859952809809925</v>
      </c>
      <c r="E2561" s="10">
        <f>('b01'!E2562-'b02'!E$1)/'b02'!E$2</f>
        <v>-0.19372901741627618</v>
      </c>
      <c r="F2561" s="10">
        <f>('b01'!F2562-'b02'!F$1)/'b02'!F$2</f>
        <v>0.66856786143254288</v>
      </c>
      <c r="G2561" s="10">
        <f>('b01'!G2562-'b02'!G$1)/'b02'!G$2</f>
        <v>5.7951288126701056E-2</v>
      </c>
      <c r="H2561" s="10">
        <f>('b01'!H2562-'b02'!H$1)/'b02'!H$2</f>
        <v>0.65123464780020901</v>
      </c>
      <c r="I2561" s="10">
        <f>('b01'!I2562-'b02'!I$1)/'b02'!I$2</f>
        <v>-0.75454112961023334</v>
      </c>
      <c r="J2561" s="10">
        <f>('b01'!J2562-'b02'!J$1)/'b02'!J$2</f>
        <v>-0.63014195054434463</v>
      </c>
      <c r="K2561" s="10">
        <f>('b01'!K2562-'b02'!K$1)/'b02'!K$2</f>
        <v>-0.44886709426393739</v>
      </c>
      <c r="L2561" s="10">
        <f>('b01'!L2562-'b02'!L$1)/'b02'!L$2</f>
        <v>-0.53552817586754309</v>
      </c>
      <c r="M2561" s="10">
        <f>('b01'!M2562-'b02'!M$1)/'b02'!M$2</f>
        <v>-0.53165016142480692</v>
      </c>
      <c r="N2561" s="10">
        <f>('b01'!N2562-'b02'!N$1)/'b02'!N$2</f>
        <v>-0.40847568264357492</v>
      </c>
      <c r="O2561" s="10">
        <f>('b01'!O2562-'b02'!O$1)/'b02'!O$2</f>
        <v>-0.7864028848601069</v>
      </c>
      <c r="P2561" s="10">
        <f>('b01'!P2562-'b02'!P$1)/'b02'!P$2</f>
        <v>6.9636359986078034E-2</v>
      </c>
      <c r="Q2561" s="40">
        <v>3.15E-7</v>
      </c>
    </row>
    <row r="2562" spans="1:17" x14ac:dyDescent="0.35">
      <c r="A2562" s="5" t="s">
        <v>2681</v>
      </c>
      <c r="B2562" s="10">
        <f>('b01'!B2563-'b02'!B$1)/'b02'!B$2</f>
        <v>1.6156990286265192</v>
      </c>
      <c r="C2562" s="10">
        <f>('b01'!C2563-'b02'!C$1)/'b02'!C$2</f>
        <v>1.0060181084889304</v>
      </c>
      <c r="D2562" s="10">
        <f>('b01'!D2563-'b02'!D$1)/'b02'!D$2</f>
        <v>-0.47859952809809925</v>
      </c>
      <c r="E2562" s="10">
        <f>('b01'!E2563-'b02'!E$1)/'b02'!E$2</f>
        <v>-1.2661144757865348</v>
      </c>
      <c r="F2562" s="10">
        <f>('b01'!F2563-'b02'!F$1)/'b02'!F$2</f>
        <v>0.80145194727804969</v>
      </c>
      <c r="G2562" s="10">
        <f>('b01'!G2563-'b02'!G$1)/'b02'!G$2</f>
        <v>-0.90434839603879069</v>
      </c>
      <c r="H2562" s="10">
        <f>('b01'!H2563-'b02'!H$1)/'b02'!H$2</f>
        <v>0.1770833699365944</v>
      </c>
      <c r="I2562" s="10">
        <f>('b01'!I2563-'b02'!I$1)/'b02'!I$2</f>
        <v>3.4960255864414792E-2</v>
      </c>
      <c r="J2562" s="10">
        <f>('b01'!J2563-'b02'!J$1)/'b02'!J$2</f>
        <v>0.25632551107237878</v>
      </c>
      <c r="K2562" s="10">
        <f>('b01'!K2563-'b02'!K$1)/'b02'!K$2</f>
        <v>-0.69220761436273637</v>
      </c>
      <c r="L2562" s="10">
        <f>('b01'!L2563-'b02'!L$1)/'b02'!L$2</f>
        <v>-0.55386064125435475</v>
      </c>
      <c r="M2562" s="10">
        <f>('b01'!M2563-'b02'!M$1)/'b02'!M$2</f>
        <v>-0.5220460798574198</v>
      </c>
      <c r="N2562" s="10">
        <f>('b01'!N2563-'b02'!N$1)/'b02'!N$2</f>
        <v>-0.30936346779929691</v>
      </c>
      <c r="O2562" s="10">
        <f>('b01'!O2563-'b02'!O$1)/'b02'!O$2</f>
        <v>-4.8416537705609872E-2</v>
      </c>
      <c r="P2562" s="10">
        <f>('b01'!P2563-'b02'!P$1)/'b02'!P$2</f>
        <v>-0.18137673176722116</v>
      </c>
      <c r="Q2562" s="40">
        <v>1.4899999999999999E-8</v>
      </c>
    </row>
    <row r="2563" spans="1:17" x14ac:dyDescent="0.35">
      <c r="A2563" s="5" t="s">
        <v>2682</v>
      </c>
      <c r="B2563" s="10">
        <f>('b01'!B2564-'b02'!B$1)/'b02'!B$2</f>
        <v>-0.88112080710586116</v>
      </c>
      <c r="C2563" s="10">
        <f>('b01'!C2564-'b02'!C$1)/'b02'!C$2</f>
        <v>1.0060181084889304</v>
      </c>
      <c r="D2563" s="10">
        <f>('b01'!D2564-'b02'!D$1)/'b02'!D$2</f>
        <v>0.96166387273879284</v>
      </c>
      <c r="E2563" s="10">
        <f>('b01'!E2564-'b02'!E$1)/'b02'!E$2</f>
        <v>-2.0287604930938525</v>
      </c>
      <c r="F2563" s="10">
        <f>('b01'!F2564-'b02'!F$1)/'b02'!F$2</f>
        <v>2.7309910864806171E-2</v>
      </c>
      <c r="G2563" s="10">
        <f>('b01'!G2564-'b02'!G$1)/'b02'!G$2</f>
        <v>-1.8189649870937745</v>
      </c>
      <c r="H2563" s="10">
        <f>('b01'!H2564-'b02'!H$1)/'b02'!H$2</f>
        <v>0.86648075509239442</v>
      </c>
      <c r="I2563" s="10">
        <f>('b01'!I2564-'b02'!I$1)/'b02'!I$2</f>
        <v>-0.55309518616069853</v>
      </c>
      <c r="J2563" s="10">
        <f>('b01'!J2564-'b02'!J$1)/'b02'!J$2</f>
        <v>-0.5328405782422494</v>
      </c>
      <c r="K2563" s="10">
        <f>('b01'!K2564-'b02'!K$1)/'b02'!K$2</f>
        <v>-0.63840262470209985</v>
      </c>
      <c r="L2563" s="10">
        <f>('b01'!L2564-'b02'!L$1)/'b02'!L$2</f>
        <v>-0.51803766842352772</v>
      </c>
      <c r="M2563" s="10">
        <f>('b01'!M2564-'b02'!M$1)/'b02'!M$2</f>
        <v>-0.63368892666544407</v>
      </c>
      <c r="N2563" s="10">
        <f>('b01'!N2564-'b02'!N$1)/'b02'!N$2</f>
        <v>-0.46457130620922094</v>
      </c>
      <c r="O2563" s="10">
        <f>('b01'!O2564-'b02'!O$1)/'b02'!O$2</f>
        <v>0.38621606649781787</v>
      </c>
      <c r="P2563" s="10">
        <f>('b01'!P2564-'b02'!P$1)/'b02'!P$2</f>
        <v>-0.71195600552805172</v>
      </c>
      <c r="Q2563" s="40">
        <v>4.0700000000000002E-9</v>
      </c>
    </row>
    <row r="2564" spans="1:17" x14ac:dyDescent="0.35">
      <c r="A2564" s="5" t="s">
        <v>2683</v>
      </c>
      <c r="B2564" s="10">
        <f>('b01'!B2565-'b02'!B$1)/'b02'!B$2</f>
        <v>-0.38992400764635976</v>
      </c>
      <c r="C2564" s="10">
        <f>('b01'!C2565-'b02'!C$1)/'b02'!C$2</f>
        <v>-0.99401789248309869</v>
      </c>
      <c r="D2564" s="10">
        <f>('b01'!D2565-'b02'!D$1)/'b02'!D$2</f>
        <v>-0.47859952809809925</v>
      </c>
      <c r="E2564" s="10">
        <f>('b01'!E2565-'b02'!E$1)/'b02'!E$2</f>
        <v>2.2343952265721136</v>
      </c>
      <c r="F2564" s="10">
        <f>('b01'!F2565-'b02'!F$1)/'b02'!F$2</f>
        <v>-0.23081757368979383</v>
      </c>
      <c r="G2564" s="10">
        <f>('b01'!G2565-'b02'!G$1)/'b02'!G$2</f>
        <v>1.8709140763068461</v>
      </c>
      <c r="H2564" s="10">
        <f>('b01'!H2565-'b02'!H$1)/'b02'!H$2</f>
        <v>-2.14876525056936</v>
      </c>
      <c r="I2564" s="10">
        <f>('b01'!I2565-'b02'!I$1)/'b02'!I$2</f>
        <v>1.7869354343691906</v>
      </c>
      <c r="J2564" s="10">
        <f>('b01'!J2565-'b02'!J$1)/'b02'!J$2</f>
        <v>0.88858473476183086</v>
      </c>
      <c r="K2564" s="10">
        <f>('b01'!K2565-'b02'!K$1)/'b02'!K$2</f>
        <v>1.8742594066830518</v>
      </c>
      <c r="L2564" s="10">
        <f>('b01'!L2565-'b02'!L$1)/'b02'!L$2</f>
        <v>1.9698451667258496</v>
      </c>
      <c r="M2564" s="10">
        <f>('b01'!M2565-'b02'!M$1)/'b02'!M$2</f>
        <v>2.4297122637916275</v>
      </c>
      <c r="N2564" s="10">
        <f>('b01'!N2565-'b02'!N$1)/'b02'!N$2</f>
        <v>1.886443861788196</v>
      </c>
      <c r="O2564" s="10">
        <f>('b01'!O2565-'b02'!O$1)/'b02'!O$2</f>
        <v>1.9959091448376571</v>
      </c>
      <c r="P2564" s="10">
        <f>('b01'!P2565-'b02'!P$1)/'b02'!P$2</f>
        <v>1.5221217484258651</v>
      </c>
      <c r="Q2564" s="40">
        <v>0.99982082299999997</v>
      </c>
    </row>
    <row r="2565" spans="1:17" x14ac:dyDescent="0.35">
      <c r="A2565" s="5" t="s">
        <v>2684</v>
      </c>
      <c r="B2565" s="10">
        <f>('b01'!B2566-'b02'!B$1)/'b02'!B$2</f>
        <v>1.8855072468569465</v>
      </c>
      <c r="C2565" s="10">
        <f>('b01'!C2566-'b02'!C$1)/'b02'!C$2</f>
        <v>1.0060181084889304</v>
      </c>
      <c r="D2565" s="10">
        <f>('b01'!D2566-'b02'!D$1)/'b02'!D$2</f>
        <v>2.4019272735756849</v>
      </c>
      <c r="E2565" s="10">
        <f>('b01'!E2566-'b02'!E$1)/'b02'!E$2</f>
        <v>-0.10345955023922591</v>
      </c>
      <c r="F2565" s="10">
        <f>('b01'!F2566-'b02'!F$1)/'b02'!F$2</f>
        <v>1.7661653356319149</v>
      </c>
      <c r="G2565" s="10">
        <f>('b01'!G2566-'b02'!G$1)/'b02'!G$2</f>
        <v>0.55845866453155379</v>
      </c>
      <c r="H2565" s="10">
        <f>('b01'!H2566-'b02'!H$1)/'b02'!H$2</f>
        <v>0.3274332524181871</v>
      </c>
      <c r="I2565" s="10">
        <f>('b01'!I2566-'b02'!I$1)/'b02'!I$2</f>
        <v>-0.11465452067240854</v>
      </c>
      <c r="J2565" s="10">
        <f>('b01'!J2566-'b02'!J$1)/'b02'!J$2</f>
        <v>0.65179800686777434</v>
      </c>
      <c r="K2565" s="10">
        <f>('b01'!K2566-'b02'!K$1)/'b02'!K$2</f>
        <v>-0.72024140869508813</v>
      </c>
      <c r="L2565" s="10">
        <f>('b01'!L2566-'b02'!L$1)/'b02'!L$2</f>
        <v>-0.51330187623132406</v>
      </c>
      <c r="M2565" s="10">
        <f>('b01'!M2566-'b02'!M$1)/'b02'!M$2</f>
        <v>-0.56363712069543748</v>
      </c>
      <c r="N2565" s="10">
        <f>('b01'!N2566-'b02'!N$1)/'b02'!N$2</f>
        <v>-0.87073914550945353</v>
      </c>
      <c r="O2565" s="10">
        <f>('b01'!O2566-'b02'!O$1)/'b02'!O$2</f>
        <v>-1.3597101217673966</v>
      </c>
      <c r="P2565" s="10">
        <f>('b01'!P2566-'b02'!P$1)/'b02'!P$2</f>
        <v>-0.29366389429316397</v>
      </c>
      <c r="Q2565" s="40">
        <v>1.95E-10</v>
      </c>
    </row>
    <row r="2566" spans="1:17" x14ac:dyDescent="0.35">
      <c r="A2566" s="5" t="s">
        <v>2685</v>
      </c>
      <c r="B2566" s="10">
        <f>('b01'!B2567-'b02'!B$1)/'b02'!B$2</f>
        <v>-0.10378145404198291</v>
      </c>
      <c r="C2566" s="10">
        <f>('b01'!C2567-'b02'!C$1)/'b02'!C$2</f>
        <v>1.0060181084889304</v>
      </c>
      <c r="D2566" s="10">
        <f>('b01'!D2567-'b02'!D$1)/'b02'!D$2</f>
        <v>-0.47859952809809925</v>
      </c>
      <c r="E2566" s="10">
        <f>('b01'!E2567-'b02'!E$1)/'b02'!E$2</f>
        <v>1.1859639008916876</v>
      </c>
      <c r="F2566" s="10">
        <f>('b01'!F2567-'b02'!F$1)/'b02'!F$2</f>
        <v>0.8863216640900029</v>
      </c>
      <c r="G2566" s="10">
        <f>('b01'!G2567-'b02'!G$1)/'b02'!G$2</f>
        <v>1.4462630884305261</v>
      </c>
      <c r="H2566" s="10">
        <f>('b01'!H2567-'b02'!H$1)/'b02'!H$2</f>
        <v>-1.3708830912524261</v>
      </c>
      <c r="I2566" s="10">
        <f>('b01'!I2567-'b02'!I$1)/'b02'!I$2</f>
        <v>1.844676767526783</v>
      </c>
      <c r="J2566" s="10">
        <f>('b01'!J2567-'b02'!J$1)/'b02'!J$2</f>
        <v>1.6768038664877303</v>
      </c>
      <c r="K2566" s="10">
        <f>('b01'!K2567-'b02'!K$1)/'b02'!K$2</f>
        <v>1.8784335583125551</v>
      </c>
      <c r="L2566" s="10">
        <f>('b01'!L2567-'b02'!L$1)/'b02'!L$2</f>
        <v>1.8544716357541233</v>
      </c>
      <c r="M2566" s="10">
        <f>('b01'!M2567-'b02'!M$1)/'b02'!M$2</f>
        <v>1.4335625259135867</v>
      </c>
      <c r="N2566" s="10">
        <f>('b01'!N2567-'b02'!N$1)/'b02'!N$2</f>
        <v>1.7805796294725527</v>
      </c>
      <c r="O2566" s="10">
        <f>('b01'!O2567-'b02'!O$1)/'b02'!O$2</f>
        <v>1.7105699482288699</v>
      </c>
      <c r="P2566" s="10">
        <f>('b01'!P2567-'b02'!P$1)/'b02'!P$2</f>
        <v>0.48907209825327458</v>
      </c>
      <c r="Q2566" s="40">
        <v>0.72704886199999996</v>
      </c>
    </row>
    <row r="2567" spans="1:17" x14ac:dyDescent="0.35">
      <c r="A2567" s="5" t="s">
        <v>2686</v>
      </c>
      <c r="B2567" s="10">
        <f>('b01'!B2568-'b02'!B$1)/'b02'!B$2</f>
        <v>-0.96512596045760468</v>
      </c>
      <c r="C2567" s="10">
        <f>('b01'!C2568-'b02'!C$1)/'b02'!C$2</f>
        <v>1.0060181084889304</v>
      </c>
      <c r="D2567" s="10">
        <f>('b01'!D2568-'b02'!D$1)/'b02'!D$2</f>
        <v>-0.47859952809809925</v>
      </c>
      <c r="E2567" s="10">
        <f>('b01'!E2568-'b02'!E$1)/'b02'!E$2</f>
        <v>2.5603141281114947</v>
      </c>
      <c r="F2567" s="10">
        <f>('b01'!F2568-'b02'!F$1)/'b02'!F$2</f>
        <v>1.4195747315637894</v>
      </c>
      <c r="G2567" s="10">
        <f>('b01'!G2568-'b02'!G$1)/'b02'!G$2</f>
        <v>3.0393440259749225</v>
      </c>
      <c r="H2567" s="10">
        <f>('b01'!H2568-'b02'!H$1)/'b02'!H$2</f>
        <v>-1.3886684941997423</v>
      </c>
      <c r="I2567" s="10">
        <f>('b01'!I2568-'b02'!I$1)/'b02'!I$2</f>
        <v>1.7537750151351885</v>
      </c>
      <c r="J2567" s="10">
        <f>('b01'!J2568-'b02'!J$1)/'b02'!J$2</f>
        <v>1.5467666740319395</v>
      </c>
      <c r="K2567" s="10">
        <f>('b01'!K2568-'b02'!K$1)/'b02'!K$2</f>
        <v>1.825701782429854</v>
      </c>
      <c r="L2567" s="10">
        <f>('b01'!L2568-'b02'!L$1)/'b02'!L$2</f>
        <v>1.9643749912255943</v>
      </c>
      <c r="M2567" s="10">
        <f>('b01'!M2568-'b02'!M$1)/'b02'!M$2</f>
        <v>1.420727092465673</v>
      </c>
      <c r="N2567" s="10">
        <f>('b01'!N2568-'b02'!N$1)/'b02'!N$2</f>
        <v>2.2767649165341934</v>
      </c>
      <c r="O2567" s="10">
        <f>('b01'!O2568-'b02'!O$1)/'b02'!O$2</f>
        <v>1.4367503162314204</v>
      </c>
      <c r="P2567" s="10">
        <f>('b01'!P2568-'b02'!P$1)/'b02'!P$2</f>
        <v>1.6791161131210961</v>
      </c>
      <c r="Q2567" s="40">
        <v>0.99887992199999998</v>
      </c>
    </row>
    <row r="2568" spans="1:17" x14ac:dyDescent="0.35">
      <c r="A2568" s="5" t="s">
        <v>2687</v>
      </c>
      <c r="B2568" s="10">
        <f>('b01'!B2569-'b02'!B$1)/'b02'!B$2</f>
        <v>-0.86361973349091414</v>
      </c>
      <c r="C2568" s="10">
        <f>('b01'!C2569-'b02'!C$1)/'b02'!C$2</f>
        <v>-0.99401789248309869</v>
      </c>
      <c r="D2568" s="10">
        <f>('b01'!D2569-'b02'!D$1)/'b02'!D$2</f>
        <v>-0.47859952809809925</v>
      </c>
      <c r="E2568" s="10">
        <f>('b01'!E2569-'b02'!E$1)/'b02'!E$2</f>
        <v>-0.59499820132303105</v>
      </c>
      <c r="F2568" s="10">
        <f>('b01'!F2569-'b02'!F$1)/'b02'!F$2</f>
        <v>-0.87534700410711352</v>
      </c>
      <c r="G2568" s="10">
        <f>('b01'!G2569-'b02'!G$1)/'b02'!G$2</f>
        <v>-0.83238069448677665</v>
      </c>
      <c r="H2568" s="10">
        <f>('b01'!H2569-'b02'!H$1)/'b02'!H$2</f>
        <v>0.20236127293386549</v>
      </c>
      <c r="I2568" s="10">
        <f>('b01'!I2569-'b02'!I$1)/'b02'!I$2</f>
        <v>-0.76943548337211887</v>
      </c>
      <c r="J2568" s="10">
        <f>('b01'!J2569-'b02'!J$1)/'b02'!J$2</f>
        <v>-0.83930472082179652</v>
      </c>
      <c r="K2568" s="10">
        <f>('b01'!K2569-'b02'!K$1)/'b02'!K$2</f>
        <v>-3.8556022177503715E-2</v>
      </c>
      <c r="L2568" s="10">
        <f>('b01'!L2569-'b02'!L$1)/'b02'!L$2</f>
        <v>-0.55635435220415297</v>
      </c>
      <c r="M2568" s="10">
        <f>('b01'!M2569-'b02'!M$1)/'b02'!M$2</f>
        <v>-0.28282605470648498</v>
      </c>
      <c r="N2568" s="10">
        <f>('b01'!N2569-'b02'!N$1)/'b02'!N$2</f>
        <v>-0.36834617968759653</v>
      </c>
      <c r="O2568" s="10">
        <f>('b01'!O2569-'b02'!O$1)/'b02'!O$2</f>
        <v>-0.1517743932554482</v>
      </c>
      <c r="P2568" s="10">
        <f>('b01'!P2569-'b02'!P$1)/'b02'!P$2</f>
        <v>-1.010564789883992</v>
      </c>
      <c r="Q2568" s="40">
        <v>7.9100000000000005E-6</v>
      </c>
    </row>
    <row r="2569" spans="1:17" x14ac:dyDescent="0.35">
      <c r="A2569" s="5" t="s">
        <v>2688</v>
      </c>
      <c r="B2569" s="10">
        <f>('b01'!B2570-'b02'!B$1)/'b02'!B$2</f>
        <v>-1.0074202216937256</v>
      </c>
      <c r="C2569" s="10">
        <f>('b01'!C2570-'b02'!C$1)/'b02'!C$2</f>
        <v>-0.99401789248309869</v>
      </c>
      <c r="D2569" s="10">
        <f>('b01'!D2570-'b02'!D$1)/'b02'!D$2</f>
        <v>-0.47859952809809925</v>
      </c>
      <c r="E2569" s="10">
        <f>('b01'!E2570-'b02'!E$1)/'b02'!E$2</f>
        <v>-1.6035191540948686</v>
      </c>
      <c r="F2569" s="10">
        <f>('b01'!F2570-'b02'!F$1)/'b02'!F$2</f>
        <v>-2.056617952527819</v>
      </c>
      <c r="G2569" s="10">
        <f>('b01'!G2570-'b02'!G$1)/'b02'!G$2</f>
        <v>-1.9906739496830868</v>
      </c>
      <c r="H2569" s="10">
        <f>('b01'!H2570-'b02'!H$1)/'b02'!H$2</f>
        <v>0.31838545686942588</v>
      </c>
      <c r="I2569" s="10">
        <f>('b01'!I2570-'b02'!I$1)/'b02'!I$2</f>
        <v>-0.79241615582809821</v>
      </c>
      <c r="J2569" s="10">
        <f>('b01'!J2570-'b02'!J$1)/'b02'!J$2</f>
        <v>-1.2583197561245902</v>
      </c>
      <c r="K2569" s="10">
        <f>('b01'!K2570-'b02'!K$1)/'b02'!K$2</f>
        <v>-0.18310645395756781</v>
      </c>
      <c r="L2569" s="10">
        <f>('b01'!L2570-'b02'!L$1)/'b02'!L$2</f>
        <v>-0.51621671479547526</v>
      </c>
      <c r="M2569" s="10">
        <f>('b01'!M2570-'b02'!M$1)/'b02'!M$2</f>
        <v>-0.36569046731632515</v>
      </c>
      <c r="N2569" s="10">
        <f>('b01'!N2570-'b02'!N$1)/'b02'!N$2</f>
        <v>1.2351040503826974E-2</v>
      </c>
      <c r="O2569" s="10">
        <f>('b01'!O2570-'b02'!O$1)/'b02'!O$2</f>
        <v>-1.3984538747217434</v>
      </c>
      <c r="P2569" s="10">
        <f>('b01'!P2570-'b02'!P$1)/'b02'!P$2</f>
        <v>-0.12537090886104521</v>
      </c>
      <c r="Q2569" s="40">
        <v>1.33E-5</v>
      </c>
    </row>
    <row r="2570" spans="1:17" x14ac:dyDescent="0.35">
      <c r="A2570" s="5" t="s">
        <v>2689</v>
      </c>
      <c r="B2570" s="10">
        <f>('b01'!B2571-'b02'!B$1)/'b02'!B$2</f>
        <v>0.18965321356862172</v>
      </c>
      <c r="C2570" s="10">
        <f>('b01'!C2571-'b02'!C$1)/'b02'!C$2</f>
        <v>1.0060181084889304</v>
      </c>
      <c r="D2570" s="10">
        <f>('b01'!D2571-'b02'!D$1)/'b02'!D$2</f>
        <v>0.96166387273879284</v>
      </c>
      <c r="E2570" s="10">
        <f>('b01'!E2571-'b02'!E$1)/'b02'!E$2</f>
        <v>-0.37410984064840325</v>
      </c>
      <c r="F2570" s="10">
        <f>('b01'!F2571-'b02'!F$1)/'b02'!F$2</f>
        <v>1.4155732794205962</v>
      </c>
      <c r="G2570" s="10">
        <f>('b01'!G2571-'b02'!G$1)/'b02'!G$2</f>
        <v>0.15843247711028785</v>
      </c>
      <c r="H2570" s="10">
        <f>('b01'!H2571-'b02'!H$1)/'b02'!H$2</f>
        <v>0.76354559788230225</v>
      </c>
      <c r="I2570" s="10">
        <f>('b01'!I2571-'b02'!I$1)/'b02'!I$2</f>
        <v>-6.1019710117287643E-2</v>
      </c>
      <c r="J2570" s="10">
        <f>('b01'!J2571-'b02'!J$1)/'b02'!J$2</f>
        <v>-0.63793200928603411</v>
      </c>
      <c r="K2570" s="10">
        <f>('b01'!K2571-'b02'!K$1)/'b02'!K$2</f>
        <v>-0.17184984884591942</v>
      </c>
      <c r="L2570" s="10">
        <f>('b01'!L2571-'b02'!L$1)/'b02'!L$2</f>
        <v>-0.51889197617609295</v>
      </c>
      <c r="M2570" s="10">
        <f>('b01'!M2571-'b02'!M$1)/'b02'!M$2</f>
        <v>-0.46040792680627746</v>
      </c>
      <c r="N2570" s="10">
        <f>('b01'!N2571-'b02'!N$1)/'b02'!N$2</f>
        <v>-9.7913870164309663E-3</v>
      </c>
      <c r="O2570" s="10">
        <f>('b01'!O2571-'b02'!O$1)/'b02'!O$2</f>
        <v>-1.2711743473107797</v>
      </c>
      <c r="P2570" s="10">
        <f>('b01'!P2571-'b02'!P$1)/'b02'!P$2</f>
        <v>-0.25658648588292932</v>
      </c>
      <c r="Q2570" s="40">
        <v>6.9299999999999997E-7</v>
      </c>
    </row>
    <row r="2571" spans="1:17" x14ac:dyDescent="0.35">
      <c r="A2571" s="5" t="s">
        <v>2690</v>
      </c>
      <c r="B2571" s="10">
        <f>('b01'!B2572-'b02'!B$1)/'b02'!B$2</f>
        <v>1.5378192510400071</v>
      </c>
      <c r="C2571" s="10">
        <f>('b01'!C2572-'b02'!C$1)/'b02'!C$2</f>
        <v>-0.99401789248309869</v>
      </c>
      <c r="D2571" s="10">
        <f>('b01'!D2572-'b02'!D$1)/'b02'!D$2</f>
        <v>0.96166387273879284</v>
      </c>
      <c r="E2571" s="10">
        <f>('b01'!E2572-'b02'!E$1)/'b02'!E$2</f>
        <v>-1.5958638373350114</v>
      </c>
      <c r="F2571" s="10">
        <f>('b01'!F2572-'b02'!F$1)/'b02'!F$2</f>
        <v>-1.4569628667217904</v>
      </c>
      <c r="G2571" s="10">
        <f>('b01'!G2572-'b02'!G$1)/'b02'!G$2</f>
        <v>-1.8295238004991523</v>
      </c>
      <c r="H2571" s="10">
        <f>('b01'!H2572-'b02'!H$1)/'b02'!H$2</f>
        <v>0.48089127590100689</v>
      </c>
      <c r="I2571" s="10">
        <f>('b01'!I2572-'b02'!I$1)/'b02'!I$2</f>
        <v>-0.973799586762088</v>
      </c>
      <c r="J2571" s="10">
        <f>('b01'!J2572-'b02'!J$1)/'b02'!J$2</f>
        <v>0.58223303513726332</v>
      </c>
      <c r="K2571" s="10">
        <f>('b01'!K2572-'b02'!K$1)/'b02'!K$2</f>
        <v>-0.71685951756916799</v>
      </c>
      <c r="L2571" s="10">
        <f>('b01'!L2572-'b02'!L$1)/'b02'!L$2</f>
        <v>-0.5328456081671783</v>
      </c>
      <c r="M2571" s="10">
        <f>('b01'!M2572-'b02'!M$1)/'b02'!M$2</f>
        <v>-0.59217287326070267</v>
      </c>
      <c r="N2571" s="10">
        <f>('b01'!N2572-'b02'!N$1)/'b02'!N$2</f>
        <v>-1.3980961090071375</v>
      </c>
      <c r="O2571" s="10">
        <f>('b01'!O2572-'b02'!O$1)/'b02'!O$2</f>
        <v>-0.80821314024620827</v>
      </c>
      <c r="P2571" s="10">
        <f>('b01'!P2572-'b02'!P$1)/'b02'!P$2</f>
        <v>-0.45778305135963449</v>
      </c>
      <c r="Q2571" s="40">
        <v>1.6E-11</v>
      </c>
    </row>
    <row r="2572" spans="1:17" x14ac:dyDescent="0.35">
      <c r="A2572" s="5" t="s">
        <v>2691</v>
      </c>
      <c r="B2572" s="10">
        <f>('b01'!B2573-'b02'!B$1)/'b02'!B$2</f>
        <v>4.1185772401824791E-2</v>
      </c>
      <c r="C2572" s="10">
        <f>('b01'!C2573-'b02'!C$1)/'b02'!C$2</f>
        <v>-0.99401789248309869</v>
      </c>
      <c r="D2572" s="10">
        <f>('b01'!D2573-'b02'!D$1)/'b02'!D$2</f>
        <v>-0.47859952809809925</v>
      </c>
      <c r="E2572" s="10">
        <f>('b01'!E2573-'b02'!E$1)/'b02'!E$2</f>
        <v>-0.973836344016484</v>
      </c>
      <c r="F2572" s="10">
        <f>('b01'!F2573-'b02'!F$1)/'b02'!F$2</f>
        <v>-0.23626237441974399</v>
      </c>
      <c r="G2572" s="10">
        <f>('b01'!G2573-'b02'!G$1)/'b02'!G$2</f>
        <v>-0.955809059843158</v>
      </c>
      <c r="H2572" s="10">
        <f>('b01'!H2573-'b02'!H$1)/'b02'!H$2</f>
        <v>0.13357095159860971</v>
      </c>
      <c r="I2572" s="10">
        <f>('b01'!I2573-'b02'!I$1)/'b02'!I$2</f>
        <v>-0.67985706516408162</v>
      </c>
      <c r="J2572" s="10">
        <f>('b01'!J2573-'b02'!J$1)/'b02'!J$2</f>
        <v>-0.89696851045143777</v>
      </c>
      <c r="K2572" s="10">
        <f>('b01'!K2573-'b02'!K$1)/'b02'!K$2</f>
        <v>-0.72604302520455966</v>
      </c>
      <c r="L2572" s="10">
        <f>('b01'!L2573-'b02'!L$1)/'b02'!L$2</f>
        <v>-0.51267554598092235</v>
      </c>
      <c r="M2572" s="10">
        <f>('b01'!M2573-'b02'!M$1)/'b02'!M$2</f>
        <v>-0.52543538559710989</v>
      </c>
      <c r="N2572" s="10">
        <f>('b01'!N2573-'b02'!N$1)/'b02'!N$2</f>
        <v>0.15494082085188227</v>
      </c>
      <c r="O2572" s="10">
        <f>('b01'!O2573-'b02'!O$1)/'b02'!O$2</f>
        <v>-5.1212780600474073E-2</v>
      </c>
      <c r="P2572" s="10">
        <f>('b01'!P2573-'b02'!P$1)/'b02'!P$2</f>
        <v>-0.45153342712788408</v>
      </c>
      <c r="Q2572" s="40">
        <v>3.6600000000000002E-7</v>
      </c>
    </row>
    <row r="2573" spans="1:17" x14ac:dyDescent="0.35">
      <c r="A2573" s="5" t="s">
        <v>2692</v>
      </c>
      <c r="B2573" s="10">
        <f>('b01'!B2574-'b02'!B$1)/'b02'!B$2</f>
        <v>-0.91291442417301394</v>
      </c>
      <c r="C2573" s="10">
        <f>('b01'!C2574-'b02'!C$1)/'b02'!C$2</f>
        <v>1.0060181084889304</v>
      </c>
      <c r="D2573" s="10">
        <f>('b01'!D2574-'b02'!D$1)/'b02'!D$2</f>
        <v>-0.47859952809809925</v>
      </c>
      <c r="E2573" s="10">
        <f>('b01'!E2574-'b02'!E$1)/'b02'!E$2</f>
        <v>-0.72884342918522382</v>
      </c>
      <c r="F2573" s="10">
        <f>('b01'!F2574-'b02'!F$1)/'b02'!F$2</f>
        <v>1.6274180068864716</v>
      </c>
      <c r="G2573" s="10">
        <f>('b01'!G2574-'b02'!G$1)/'b02'!G$2</f>
        <v>-0.1167961817089566</v>
      </c>
      <c r="H2573" s="10">
        <f>('b01'!H2574-'b02'!H$1)/'b02'!H$2</f>
        <v>1.1216828971235377</v>
      </c>
      <c r="I2573" s="10">
        <f>('b01'!I2574-'b02'!I$1)/'b02'!I$2</f>
        <v>-0.66027685496346167</v>
      </c>
      <c r="J2573" s="10">
        <f>('b01'!J2574-'b02'!J$1)/'b02'!J$2</f>
        <v>-0.43367887694375279</v>
      </c>
      <c r="K2573" s="10">
        <f>('b01'!K2574-'b02'!K$1)/'b02'!K$2</f>
        <v>-0.5389125908197453</v>
      </c>
      <c r="L2573" s="10">
        <f>('b01'!L2574-'b02'!L$1)/'b02'!L$2</f>
        <v>-0.49306798676030705</v>
      </c>
      <c r="M2573" s="10">
        <f>('b01'!M2574-'b02'!M$1)/'b02'!M$2</f>
        <v>-0.64314204033049771</v>
      </c>
      <c r="N2573" s="10">
        <f>('b01'!N2574-'b02'!N$1)/'b02'!N$2</f>
        <v>-8.2411679505369026E-2</v>
      </c>
      <c r="O2573" s="10">
        <f>('b01'!O2574-'b02'!O$1)/'b02'!O$2</f>
        <v>-0.7063041978052359</v>
      </c>
      <c r="P2573" s="10">
        <f>('b01'!P2574-'b02'!P$1)/'b02'!P$2</f>
        <v>5.2837168159839971E-2</v>
      </c>
      <c r="Q2573" s="40">
        <v>1.16E-8</v>
      </c>
    </row>
    <row r="2574" spans="1:17" x14ac:dyDescent="0.35">
      <c r="A2574" s="5" t="s">
        <v>2693</v>
      </c>
      <c r="B2574" s="10">
        <f>('b01'!B2575-'b02'!B$1)/'b02'!B$2</f>
        <v>0.17156877083317684</v>
      </c>
      <c r="C2574" s="10">
        <f>('b01'!C2575-'b02'!C$1)/'b02'!C$2</f>
        <v>-0.99401789248309869</v>
      </c>
      <c r="D2574" s="10">
        <f>('b01'!D2575-'b02'!D$1)/'b02'!D$2</f>
        <v>-0.47859952809809925</v>
      </c>
      <c r="E2574" s="10">
        <f>('b01'!E2575-'b02'!E$1)/'b02'!E$2</f>
        <v>-0.13281132709591834</v>
      </c>
      <c r="F2574" s="10">
        <f>('b01'!F2575-'b02'!F$1)/'b02'!F$2</f>
        <v>-0.31801596289245609</v>
      </c>
      <c r="G2574" s="10">
        <f>('b01'!G2575-'b02'!G$1)/'b02'!G$2</f>
        <v>-0.24487266254337525</v>
      </c>
      <c r="H2574" s="10">
        <f>('b01'!H2575-'b02'!H$1)/'b02'!H$2</f>
        <v>0.14179044281973421</v>
      </c>
      <c r="I2574" s="10">
        <f>('b01'!I2575-'b02'!I$1)/'b02'!I$2</f>
        <v>-0.65730467033955697</v>
      </c>
      <c r="J2574" s="10">
        <f>('b01'!J2575-'b02'!J$1)/'b02'!J$2</f>
        <v>-0.69182776859252693</v>
      </c>
      <c r="K2574" s="10">
        <f>('b01'!K2575-'b02'!K$1)/'b02'!K$2</f>
        <v>-0.70273678120023875</v>
      </c>
      <c r="L2574" s="10">
        <f>('b01'!L2575-'b02'!L$1)/'b02'!L$2</f>
        <v>-0.5112221753181162</v>
      </c>
      <c r="M2574" s="10">
        <f>('b01'!M2575-'b02'!M$1)/'b02'!M$2</f>
        <v>-0.51837611244527582</v>
      </c>
      <c r="N2574" s="10">
        <f>('b01'!N2575-'b02'!N$1)/'b02'!N$2</f>
        <v>-0.59043032855097999</v>
      </c>
      <c r="O2574" s="10">
        <f>('b01'!O2575-'b02'!O$1)/'b02'!O$2</f>
        <v>-0.21996659856674411</v>
      </c>
      <c r="P2574" s="10">
        <f>('b01'!P2575-'b02'!P$1)/'b02'!P$2</f>
        <v>-0.79695307114585356</v>
      </c>
      <c r="Q2574" s="40">
        <v>4.4999999999999999E-8</v>
      </c>
    </row>
    <row r="2575" spans="1:17" x14ac:dyDescent="0.35">
      <c r="A2575" s="5" t="s">
        <v>2694</v>
      </c>
      <c r="B2575" s="10">
        <f>('b01'!B2576-'b02'!B$1)/'b02'!B$2</f>
        <v>-0.16561858081479477</v>
      </c>
      <c r="C2575" s="10">
        <f>('b01'!C2576-'b02'!C$1)/'b02'!C$2</f>
        <v>-0.99401789248309869</v>
      </c>
      <c r="D2575" s="10">
        <f>('b01'!D2576-'b02'!D$1)/'b02'!D$2</f>
        <v>-0.47859952809809925</v>
      </c>
      <c r="E2575" s="10">
        <f>('b01'!E2576-'b02'!E$1)/'b02'!E$2</f>
        <v>-0.61650214169293971</v>
      </c>
      <c r="F2575" s="10">
        <f>('b01'!F2576-'b02'!F$1)/'b02'!F$2</f>
        <v>9.0838537592709309E-2</v>
      </c>
      <c r="G2575" s="10">
        <f>('b01'!G2576-'b02'!G$1)/'b02'!G$2</f>
        <v>-0.53241708522645559</v>
      </c>
      <c r="H2575" s="10">
        <f>('b01'!H2576-'b02'!H$1)/'b02'!H$2</f>
        <v>0.67416569514705671</v>
      </c>
      <c r="I2575" s="10">
        <f>('b01'!I2576-'b02'!I$1)/'b02'!I$2</f>
        <v>-0.50191513511466734</v>
      </c>
      <c r="J2575" s="10">
        <f>('b01'!J2576-'b02'!J$1)/'b02'!J$2</f>
        <v>-0.44104425985955348</v>
      </c>
      <c r="K2575" s="10">
        <f>('b01'!K2576-'b02'!K$1)/'b02'!K$2</f>
        <v>-0.63606947402224956</v>
      </c>
      <c r="L2575" s="10">
        <f>('b01'!L2576-'b02'!L$1)/'b02'!L$2</f>
        <v>-0.53099811105558647</v>
      </c>
      <c r="M2575" s="10">
        <f>('b01'!M2576-'b02'!M$1)/'b02'!M$2</f>
        <v>-0.59967552539233093</v>
      </c>
      <c r="N2575" s="10">
        <f>('b01'!N2576-'b02'!N$1)/'b02'!N$2</f>
        <v>0.11142486672508239</v>
      </c>
      <c r="O2575" s="10">
        <f>('b01'!O2576-'b02'!O$1)/'b02'!O$2</f>
        <v>6.9183647273499696E-2</v>
      </c>
      <c r="P2575" s="10">
        <f>('b01'!P2576-'b02'!P$1)/'b02'!P$2</f>
        <v>-0.45670954291793397</v>
      </c>
      <c r="Q2575" s="40">
        <v>1.3199999999999999E-7</v>
      </c>
    </row>
    <row r="2576" spans="1:17" x14ac:dyDescent="0.35">
      <c r="A2576" s="5" t="s">
        <v>2695</v>
      </c>
      <c r="B2576" s="10">
        <f>('b01'!B2577-'b02'!B$1)/'b02'!B$2</f>
        <v>0.1103150131808637</v>
      </c>
      <c r="C2576" s="10">
        <f>('b01'!C2577-'b02'!C$1)/'b02'!C$2</f>
        <v>-0.99401789248309869</v>
      </c>
      <c r="D2576" s="10">
        <f>('b01'!D2577-'b02'!D$1)/'b02'!D$2</f>
        <v>-0.47859952809809925</v>
      </c>
      <c r="E2576" s="10">
        <f>('b01'!E2577-'b02'!E$1)/'b02'!E$2</f>
        <v>0.67220647647906229</v>
      </c>
      <c r="F2576" s="10">
        <f>('b01'!F2577-'b02'!F$1)/'b02'!F$2</f>
        <v>-0.38205915553736536</v>
      </c>
      <c r="G2576" s="10">
        <f>('b01'!G2577-'b02'!G$1)/'b02'!G$2</f>
        <v>0.43383694866936912</v>
      </c>
      <c r="H2576" s="10">
        <f>('b01'!H2577-'b02'!H$1)/'b02'!H$2</f>
        <v>-1.8936152090059897</v>
      </c>
      <c r="I2576" s="10">
        <f>('b01'!I2577-'b02'!I$1)/'b02'!I$2</f>
        <v>1.7742544434930192</v>
      </c>
      <c r="J2576" s="10">
        <f>('b01'!J2577-'b02'!J$1)/'b02'!J$2</f>
        <v>1.6750899828129995</v>
      </c>
      <c r="K2576" s="10">
        <f>('b01'!K2577-'b02'!K$1)/'b02'!K$2</f>
        <v>1.8240399822331621</v>
      </c>
      <c r="L2576" s="10">
        <f>('b01'!L2577-'b02'!L$1)/'b02'!L$2</f>
        <v>1.8355905043323495</v>
      </c>
      <c r="M2576" s="10">
        <f>('b01'!M2577-'b02'!M$1)/'b02'!M$2</f>
        <v>2.0009052051470215</v>
      </c>
      <c r="N2576" s="10">
        <f>('b01'!N2577-'b02'!N$1)/'b02'!N$2</f>
        <v>1.6679966775418944</v>
      </c>
      <c r="O2576" s="10">
        <f>('b01'!O2577-'b02'!O$1)/'b02'!O$2</f>
        <v>0.37011286645936314</v>
      </c>
      <c r="P2576" s="10">
        <f>('b01'!P2577-'b02'!P$1)/'b02'!P$2</f>
        <v>1.4448657676871199</v>
      </c>
      <c r="Q2576" s="40">
        <v>0.73972301500000004</v>
      </c>
    </row>
    <row r="2577" spans="1:17" x14ac:dyDescent="0.35">
      <c r="A2577" s="5" t="s">
        <v>2696</v>
      </c>
      <c r="B2577" s="10">
        <f>('b01'!B2578-'b02'!B$1)/'b02'!B$2</f>
        <v>-1.2921043524968567</v>
      </c>
      <c r="C2577" s="10">
        <f>('b01'!C2578-'b02'!C$1)/'b02'!C$2</f>
        <v>1.0060181084889304</v>
      </c>
      <c r="D2577" s="10">
        <f>('b01'!D2578-'b02'!D$1)/'b02'!D$2</f>
        <v>-0.47859952809809925</v>
      </c>
      <c r="E2577" s="10">
        <f>('b01'!E2578-'b02'!E$1)/'b02'!E$2</f>
        <v>-0.67057075756622597</v>
      </c>
      <c r="F2577" s="10">
        <f>('b01'!F2578-'b02'!F$1)/'b02'!F$2</f>
        <v>-2.7064502252791528E-2</v>
      </c>
      <c r="G2577" s="10">
        <f>('b01'!G2578-'b02'!G$1)/'b02'!G$2</f>
        <v>-0.62005774549518933</v>
      </c>
      <c r="H2577" s="10">
        <f>('b01'!H2578-'b02'!H$1)/'b02'!H$2</f>
        <v>1.0293146392422283</v>
      </c>
      <c r="I2577" s="10">
        <f>('b01'!I2578-'b02'!I$1)/'b02'!I$2</f>
        <v>-0.54206382458339886</v>
      </c>
      <c r="J2577" s="10">
        <f>('b01'!J2578-'b02'!J$1)/'b02'!J$2</f>
        <v>-1.3159251861230232</v>
      </c>
      <c r="K2577" s="10">
        <f>('b01'!K2578-'b02'!K$1)/'b02'!K$2</f>
        <v>-0.65212964802939177</v>
      </c>
      <c r="L2577" s="10">
        <f>('b01'!L2578-'b02'!L$1)/'b02'!L$2</f>
        <v>-0.48612642576249476</v>
      </c>
      <c r="M2577" s="10">
        <f>('b01'!M2578-'b02'!M$1)/'b02'!M$2</f>
        <v>-0.6643542915338555</v>
      </c>
      <c r="N2577" s="10">
        <f>('b01'!N2578-'b02'!N$1)/'b02'!N$2</f>
        <v>-0.47035323354678749</v>
      </c>
      <c r="O2577" s="10">
        <f>('b01'!O2578-'b02'!O$1)/'b02'!O$2</f>
        <v>-0.91008683659179979</v>
      </c>
      <c r="P2577" s="10">
        <f>('b01'!P2578-'b02'!P$1)/'b02'!P$2</f>
        <v>-0.79631948493259441</v>
      </c>
      <c r="Q2577" s="40">
        <v>8.6100000000000007E-9</v>
      </c>
    </row>
    <row r="2578" spans="1:17" x14ac:dyDescent="0.35">
      <c r="A2578" s="5" t="s">
        <v>2697</v>
      </c>
      <c r="B2578" s="10">
        <f>('b01'!B2579-'b02'!B$1)/'b02'!B$2</f>
        <v>-0.9114560013717683</v>
      </c>
      <c r="C2578" s="10">
        <f>('b01'!C2579-'b02'!C$1)/'b02'!C$2</f>
        <v>1.0060181084889304</v>
      </c>
      <c r="D2578" s="10">
        <f>('b01'!D2579-'b02'!D$1)/'b02'!D$2</f>
        <v>-0.47859952809809925</v>
      </c>
      <c r="E2578" s="10">
        <f>('b01'!E2579-'b02'!E$1)/'b02'!E$2</f>
        <v>0.23308717119150571</v>
      </c>
      <c r="F2578" s="10">
        <f>('b01'!F2579-'b02'!F$1)/'b02'!F$2</f>
        <v>1.2667070293583271</v>
      </c>
      <c r="G2578" s="10">
        <f>('b01'!G2579-'b02'!G$1)/'b02'!G$2</f>
        <v>0.69430693453163927</v>
      </c>
      <c r="H2578" s="10">
        <f>('b01'!H2579-'b02'!H$1)/'b02'!H$2</f>
        <v>1.0413449357655278</v>
      </c>
      <c r="I2578" s="10">
        <f>('b01'!I2579-'b02'!I$1)/'b02'!I$2</f>
        <v>-0.66544982018840648</v>
      </c>
      <c r="J2578" s="10">
        <f>('b01'!J2579-'b02'!J$1)/'b02'!J$2</f>
        <v>-0.44873015774047881</v>
      </c>
      <c r="K2578" s="10">
        <f>('b01'!K2579-'b02'!K$1)/'b02'!K$2</f>
        <v>-0.53124623733980447</v>
      </c>
      <c r="L2578" s="10">
        <f>('b01'!L2579-'b02'!L$1)/'b02'!L$2</f>
        <v>-0.53508668071157928</v>
      </c>
      <c r="M2578" s="10">
        <f>('b01'!M2579-'b02'!M$1)/'b02'!M$2</f>
        <v>-0.62790073367367838</v>
      </c>
      <c r="N2578" s="10">
        <f>('b01'!N2579-'b02'!N$1)/'b02'!N$2</f>
        <v>-0.59559403424432489</v>
      </c>
      <c r="O2578" s="10">
        <f>('b01'!O2579-'b02'!O$1)/'b02'!O$2</f>
        <v>-0.22814429303254199</v>
      </c>
      <c r="P2578" s="10">
        <f>('b01'!P2579-'b02'!P$1)/'b02'!P$2</f>
        <v>-0.38203642198512938</v>
      </c>
      <c r="Q2578" s="40">
        <v>3.8799999999999997E-8</v>
      </c>
    </row>
    <row r="2579" spans="1:17" x14ac:dyDescent="0.35">
      <c r="A2579" s="5" t="s">
        <v>2698</v>
      </c>
      <c r="B2579" s="10">
        <f>('b01'!B2580-'b02'!B$1)/'b02'!B$2</f>
        <v>0.49971390111342523</v>
      </c>
      <c r="C2579" s="10">
        <f>('b01'!C2580-'b02'!C$1)/'b02'!C$2</f>
        <v>-0.99401789248309869</v>
      </c>
      <c r="D2579" s="10">
        <f>('b01'!D2580-'b02'!D$1)/'b02'!D$2</f>
        <v>-0.47859952809809925</v>
      </c>
      <c r="E2579" s="10">
        <f>('b01'!E2580-'b02'!E$1)/'b02'!E$2</f>
        <v>0.78798076780293891</v>
      </c>
      <c r="F2579" s="10">
        <f>('b01'!F2580-'b02'!F$1)/'b02'!F$2</f>
        <v>-0.85720119251839078</v>
      </c>
      <c r="G2579" s="10">
        <f>('b01'!G2580-'b02'!G$1)/'b02'!G$2</f>
        <v>0.34042721870770803</v>
      </c>
      <c r="H2579" s="10">
        <f>('b01'!H2580-'b02'!H$1)/'b02'!H$2</f>
        <v>-1.7331796650494429</v>
      </c>
      <c r="I2579" s="10">
        <f>('b01'!I2580-'b02'!I$1)/'b02'!I$2</f>
        <v>1.7411660619504179</v>
      </c>
      <c r="J2579" s="10">
        <f>('b01'!J2580-'b02'!J$1)/'b02'!J$2</f>
        <v>1.9719478637368157</v>
      </c>
      <c r="K2579" s="10">
        <f>('b01'!K2580-'b02'!K$1)/'b02'!K$2</f>
        <v>1.8581943646246664</v>
      </c>
      <c r="L2579" s="10">
        <f>('b01'!L2580-'b02'!L$1)/'b02'!L$2</f>
        <v>1.8201847689460675</v>
      </c>
      <c r="M2579" s="10">
        <f>('b01'!M2580-'b02'!M$1)/'b02'!M$2</f>
        <v>1.8147236319030371</v>
      </c>
      <c r="N2579" s="10">
        <f>('b01'!N2580-'b02'!N$1)/'b02'!N$2</f>
        <v>1.1184923230264439</v>
      </c>
      <c r="O2579" s="10">
        <f>('b01'!O2580-'b02'!O$1)/'b02'!O$2</f>
        <v>1.1402871296335757</v>
      </c>
      <c r="P2579" s="10">
        <f>('b01'!P2580-'b02'!P$1)/'b02'!P$2</f>
        <v>2.9865387778816173</v>
      </c>
      <c r="Q2579" s="40">
        <v>0.98263260500000005</v>
      </c>
    </row>
    <row r="2580" spans="1:17" x14ac:dyDescent="0.35">
      <c r="A2580" s="5" t="s">
        <v>2699</v>
      </c>
      <c r="B2580" s="10">
        <f>('b01'!B2581-'b02'!B$1)/'b02'!B$2</f>
        <v>4.0894087841575437E-2</v>
      </c>
      <c r="C2580" s="10">
        <f>('b01'!C2581-'b02'!C$1)/'b02'!C$2</f>
        <v>1.0060181084889304</v>
      </c>
      <c r="D2580" s="10">
        <f>('b01'!D2581-'b02'!D$1)/'b02'!D$2</f>
        <v>-0.47859952809809925</v>
      </c>
      <c r="E2580" s="10">
        <f>('b01'!E2581-'b02'!E$1)/'b02'!E$2</f>
        <v>0.16396380554267187</v>
      </c>
      <c r="F2580" s="10">
        <f>('b01'!F2581-'b02'!F$1)/'b02'!F$2</f>
        <v>1.2116141694469029</v>
      </c>
      <c r="G2580" s="10">
        <f>('b01'!G2581-'b02'!G$1)/'b02'!G$2</f>
        <v>0.60531934915194663</v>
      </c>
      <c r="H2580" s="10">
        <f>('b01'!H2581-'b02'!H$1)/'b02'!H$2</f>
        <v>1.3442545794395189</v>
      </c>
      <c r="I2580" s="10">
        <f>('b01'!I2581-'b02'!I$1)/'b02'!I$2</f>
        <v>-0.13510586889497889</v>
      </c>
      <c r="J2580" s="10">
        <f>('b01'!J2581-'b02'!J$1)/'b02'!J$2</f>
        <v>-0.61037437085097845</v>
      </c>
      <c r="K2580" s="10">
        <f>('b01'!K2581-'b02'!K$1)/'b02'!K$2</f>
        <v>-0.21310771786597879</v>
      </c>
      <c r="L2580" s="10">
        <f>('b01'!L2581-'b02'!L$1)/'b02'!L$2</f>
        <v>-0.50269211614984666</v>
      </c>
      <c r="M2580" s="10">
        <f>('b01'!M2581-'b02'!M$1)/'b02'!M$2</f>
        <v>-0.57888553868581938</v>
      </c>
      <c r="N2580" s="10">
        <f>('b01'!N2581-'b02'!N$1)/'b02'!N$2</f>
        <v>-0.60332915618237215</v>
      </c>
      <c r="O2580" s="10">
        <f>('b01'!O2581-'b02'!O$1)/'b02'!O$2</f>
        <v>-0.41793984036249876</v>
      </c>
      <c r="P2580" s="10">
        <f>('b01'!P2581-'b02'!P$1)/'b02'!P$2</f>
        <v>-0.38608570557569233</v>
      </c>
      <c r="Q2580" s="40">
        <v>1.7599999999999999E-7</v>
      </c>
    </row>
    <row r="2581" spans="1:17" x14ac:dyDescent="0.35">
      <c r="A2581" s="5" t="s">
        <v>2700</v>
      </c>
      <c r="B2581" s="10">
        <f>('b01'!B2582-'b02'!B$1)/'b02'!B$2</f>
        <v>6.860412106524072E-2</v>
      </c>
      <c r="C2581" s="10">
        <f>('b01'!C2582-'b02'!C$1)/'b02'!C$2</f>
        <v>-0.99401789248309869</v>
      </c>
      <c r="D2581" s="10">
        <f>('b01'!D2582-'b02'!D$1)/'b02'!D$2</f>
        <v>-0.47859952809809925</v>
      </c>
      <c r="E2581" s="10">
        <f>('b01'!E2582-'b02'!E$1)/'b02'!E$2</f>
        <v>-4.1088711144739477E-2</v>
      </c>
      <c r="F2581" s="10">
        <f>('b01'!F2582-'b02'!F$1)/'b02'!F$2</f>
        <v>-1.5535309478333639</v>
      </c>
      <c r="G2581" s="10">
        <f>('b01'!G2582-'b02'!G$1)/'b02'!G$2</f>
        <v>-0.605043560685392</v>
      </c>
      <c r="H2581" s="10">
        <f>('b01'!H2582-'b02'!H$1)/'b02'!H$2</f>
        <v>0.58341978419644613</v>
      </c>
      <c r="I2581" s="10">
        <f>('b01'!I2582-'b02'!I$1)/'b02'!I$2</f>
        <v>-0.45722155117251456</v>
      </c>
      <c r="J2581" s="10">
        <f>('b01'!J2582-'b02'!J$1)/'b02'!J$2</f>
        <v>-0.84073850115693594</v>
      </c>
      <c r="K2581" s="10">
        <f>('b01'!K2582-'b02'!K$1)/'b02'!K$2</f>
        <v>-0.69428124414160353</v>
      </c>
      <c r="L2581" s="10">
        <f>('b01'!L2582-'b02'!L$1)/'b02'!L$2</f>
        <v>-0.53712328415562904</v>
      </c>
      <c r="M2581" s="10">
        <f>('b01'!M2582-'b02'!M$1)/'b02'!M$2</f>
        <v>-0.60323949089850615</v>
      </c>
      <c r="N2581" s="10">
        <f>('b01'!N2582-'b02'!N$1)/'b02'!N$2</f>
        <v>0.18052088402013278</v>
      </c>
      <c r="O2581" s="10">
        <f>('b01'!O2582-'b02'!O$1)/'b02'!O$2</f>
        <v>-0.10619307157849939</v>
      </c>
      <c r="P2581" s="10">
        <f>('b01'!P2582-'b02'!P$1)/'b02'!P$2</f>
        <v>0.79018739854857145</v>
      </c>
      <c r="Q2581" s="40">
        <v>2.7900000000000001E-5</v>
      </c>
    </row>
    <row r="2582" spans="1:17" x14ac:dyDescent="0.35">
      <c r="A2582" s="5" t="s">
        <v>2701</v>
      </c>
      <c r="B2582" s="10">
        <f>('b01'!B2583-'b02'!B$1)/'b02'!B$2</f>
        <v>0.17506898555616607</v>
      </c>
      <c r="C2582" s="10">
        <f>('b01'!C2583-'b02'!C$1)/'b02'!C$2</f>
        <v>1.0060181084889304</v>
      </c>
      <c r="D2582" s="10">
        <f>('b01'!D2583-'b02'!D$1)/'b02'!D$2</f>
        <v>-0.47859952809809925</v>
      </c>
      <c r="E2582" s="10">
        <f>('b01'!E2583-'b02'!E$1)/'b02'!E$2</f>
        <v>1.5643784227326558</v>
      </c>
      <c r="F2582" s="10">
        <f>('b01'!F2583-'b02'!F$1)/'b02'!F$2</f>
        <v>1.138332974066895</v>
      </c>
      <c r="G2582" s="10">
        <f>('b01'!G2583-'b02'!G$1)/'b02'!G$2</f>
        <v>1.9259632345867599</v>
      </c>
      <c r="H2582" s="10">
        <f>('b01'!H2583-'b02'!H$1)/'b02'!H$2</f>
        <v>-1.7151943281166921</v>
      </c>
      <c r="I2582" s="10">
        <f>('b01'!I2583-'b02'!I$1)/'b02'!I$2</f>
        <v>1.7741462569967874</v>
      </c>
      <c r="J2582" s="10">
        <f>('b01'!J2583-'b02'!J$1)/'b02'!J$2</f>
        <v>1.2415783797422288</v>
      </c>
      <c r="K2582" s="10">
        <f>('b01'!K2583-'b02'!K$1)/'b02'!K$2</f>
        <v>2.073763684620348</v>
      </c>
      <c r="L2582" s="10">
        <f>('b01'!L2583-'b02'!L$1)/'b02'!L$2</f>
        <v>1.8748944531860525</v>
      </c>
      <c r="M2582" s="10">
        <f>('b01'!M2583-'b02'!M$1)/'b02'!M$2</f>
        <v>1.9300979670542178</v>
      </c>
      <c r="N2582" s="10">
        <f>('b01'!N2583-'b02'!N$1)/'b02'!N$2</f>
        <v>2.4925672141669333</v>
      </c>
      <c r="O2582" s="10">
        <f>('b01'!O2583-'b02'!O$1)/'b02'!O$2</f>
        <v>2.3100517160056837</v>
      </c>
      <c r="P2582" s="10">
        <f>('b01'!P2583-'b02'!P$1)/'b02'!P$2</f>
        <v>0.57649792437969583</v>
      </c>
      <c r="Q2582" s="40">
        <v>0.99933645400000004</v>
      </c>
    </row>
    <row r="2583" spans="1:17" x14ac:dyDescent="0.35">
      <c r="A2583" s="5" t="s">
        <v>2702</v>
      </c>
      <c r="B2583" s="10">
        <f>('b01'!B2584-'b02'!B$1)/'b02'!B$2</f>
        <v>-6.8779306812089797E-2</v>
      </c>
      <c r="C2583" s="10">
        <f>('b01'!C2584-'b02'!C$1)/'b02'!C$2</f>
        <v>-0.99401789248309869</v>
      </c>
      <c r="D2583" s="10">
        <f>('b01'!D2584-'b02'!D$1)/'b02'!D$2</f>
        <v>-0.47859952809809925</v>
      </c>
      <c r="E2583" s="10">
        <f>('b01'!E2584-'b02'!E$1)/'b02'!E$2</f>
        <v>-0.85405392703710092</v>
      </c>
      <c r="F2583" s="10">
        <f>('b01'!F2584-'b02'!F$1)/'b02'!F$2</f>
        <v>7.0934484940310072E-2</v>
      </c>
      <c r="G2583" s="10">
        <f>('b01'!G2584-'b02'!G$1)/'b02'!G$2</f>
        <v>-0.75253057141781432</v>
      </c>
      <c r="H2583" s="10">
        <f>('b01'!H2584-'b02'!H$1)/'b02'!H$2</f>
        <v>0.12385700224849346</v>
      </c>
      <c r="I2583" s="10">
        <f>('b01'!I2584-'b02'!I$1)/'b02'!I$2</f>
        <v>-0.45537894219718272</v>
      </c>
      <c r="J2583" s="10">
        <f>('b01'!J2584-'b02'!J$1)/'b02'!J$2</f>
        <v>-1.2238283400905094</v>
      </c>
      <c r="K2583" s="10">
        <f>('b01'!K2584-'b02'!K$1)/'b02'!K$2</f>
        <v>-0.65162389041454316</v>
      </c>
      <c r="L2583" s="10">
        <f>('b01'!L2584-'b02'!L$1)/'b02'!L$2</f>
        <v>-0.53964057264349774</v>
      </c>
      <c r="M2583" s="10">
        <f>('b01'!M2584-'b02'!M$1)/'b02'!M$2</f>
        <v>-0.49499461731023797</v>
      </c>
      <c r="N2583" s="10">
        <f>('b01'!N2584-'b02'!N$1)/'b02'!N$2</f>
        <v>-0.89502324584223403</v>
      </c>
      <c r="O2583" s="10">
        <f>('b01'!O2584-'b02'!O$1)/'b02'!O$2</f>
        <v>0.20746043039419876</v>
      </c>
      <c r="P2583" s="10">
        <f>('b01'!P2584-'b02'!P$1)/'b02'!P$2</f>
        <v>0.50746084380377587</v>
      </c>
      <c r="Q2583" s="40">
        <v>3.8E-6</v>
      </c>
    </row>
    <row r="2584" spans="1:17" x14ac:dyDescent="0.35">
      <c r="A2584" s="5" t="s">
        <v>2703</v>
      </c>
      <c r="B2584" s="10">
        <f>('b01'!B2585-'b02'!B$1)/'b02'!B$2</f>
        <v>0.11294017422310564</v>
      </c>
      <c r="C2584" s="10">
        <f>('b01'!C2585-'b02'!C$1)/'b02'!C$2</f>
        <v>1.0060181084889304</v>
      </c>
      <c r="D2584" s="10">
        <f>('b01'!D2585-'b02'!D$1)/'b02'!D$2</f>
        <v>0.96166387273879284</v>
      </c>
      <c r="E2584" s="10">
        <f>('b01'!E2585-'b02'!E$1)/'b02'!E$2</f>
        <v>1.4424335740294587</v>
      </c>
      <c r="F2584" s="10">
        <f>('b01'!F2585-'b02'!F$1)/'b02'!F$2</f>
        <v>0.6084950686092615</v>
      </c>
      <c r="G2584" s="10">
        <f>('b01'!G2585-'b02'!G$1)/'b02'!G$2</f>
        <v>1.5593507023667119</v>
      </c>
      <c r="H2584" s="10">
        <f>('b01'!H2585-'b02'!H$1)/'b02'!H$2</f>
        <v>-1.496792868529927</v>
      </c>
      <c r="I2584" s="10">
        <f>('b01'!I2585-'b02'!I$1)/'b02'!I$2</f>
        <v>1.9460168127716779</v>
      </c>
      <c r="J2584" s="10">
        <f>('b01'!J2585-'b02'!J$1)/'b02'!J$2</f>
        <v>1.6804701394221779</v>
      </c>
      <c r="K2584" s="10">
        <f>('b01'!K2585-'b02'!K$1)/'b02'!K$2</f>
        <v>1.971478750921317</v>
      </c>
      <c r="L2584" s="10">
        <f>('b01'!L2585-'b02'!L$1)/'b02'!L$2</f>
        <v>1.8564289668733711</v>
      </c>
      <c r="M2584" s="10">
        <f>('b01'!M2585-'b02'!M$1)/'b02'!M$2</f>
        <v>1.6144444246737741</v>
      </c>
      <c r="N2584" s="10">
        <f>('b01'!N2585-'b02'!N$1)/'b02'!N$2</f>
        <v>2.3899606801089104</v>
      </c>
      <c r="O2584" s="10">
        <f>('b01'!O2585-'b02'!O$1)/'b02'!O$2</f>
        <v>1.4516811530936324</v>
      </c>
      <c r="P2584" s="10">
        <f>('b01'!P2585-'b02'!P$1)/'b02'!P$2</f>
        <v>0.79147960620212676</v>
      </c>
      <c r="Q2584" s="40">
        <v>0.98322594299999999</v>
      </c>
    </row>
    <row r="2585" spans="1:17" x14ac:dyDescent="0.35">
      <c r="A2585" s="5" t="s">
        <v>2704</v>
      </c>
      <c r="B2585" s="10">
        <f>('b01'!B2586-'b02'!B$1)/'b02'!B$2</f>
        <v>-0.39663275253208963</v>
      </c>
      <c r="C2585" s="10">
        <f>('b01'!C2586-'b02'!C$1)/'b02'!C$2</f>
        <v>-0.99401789248309869</v>
      </c>
      <c r="D2585" s="10">
        <f>('b01'!D2586-'b02'!D$1)/'b02'!D$2</f>
        <v>-0.47859952809809925</v>
      </c>
      <c r="E2585" s="10">
        <f>('b01'!E2586-'b02'!E$1)/'b02'!E$2</f>
        <v>0.9747786457931884</v>
      </c>
      <c r="F2585" s="10">
        <f>('b01'!F2586-'b02'!F$1)/'b02'!F$2</f>
        <v>-1.0179437778582063</v>
      </c>
      <c r="G2585" s="10">
        <f>('b01'!G2586-'b02'!G$1)/'b02'!G$2</f>
        <v>0.43127534405114765</v>
      </c>
      <c r="H2585" s="10">
        <f>('b01'!H2586-'b02'!H$1)/'b02'!H$2</f>
        <v>-1.0917530230823871</v>
      </c>
      <c r="I2585" s="10">
        <f>('b01'!I2586-'b02'!I$1)/'b02'!I$2</f>
        <v>1.9725099229601555</v>
      </c>
      <c r="J2585" s="10">
        <f>('b01'!J2586-'b02'!J$1)/'b02'!J$2</f>
        <v>1.5349254330677076</v>
      </c>
      <c r="K2585" s="10">
        <f>('b01'!K2586-'b02'!K$1)/'b02'!K$2</f>
        <v>1.9243586062722953</v>
      </c>
      <c r="L2585" s="10">
        <f>('b01'!L2586-'b02'!L$1)/'b02'!L$2</f>
        <v>1.810452701265066</v>
      </c>
      <c r="M2585" s="10">
        <f>('b01'!M2586-'b02'!M$1)/'b02'!M$2</f>
        <v>1.2117779896075267</v>
      </c>
      <c r="N2585" s="10">
        <f>('b01'!N2586-'b02'!N$1)/'b02'!N$2</f>
        <v>1.9558414157990653</v>
      </c>
      <c r="O2585" s="10">
        <f>('b01'!O2586-'b02'!O$1)/'b02'!O$2</f>
        <v>1.2168238598755927</v>
      </c>
      <c r="P2585" s="10">
        <f>('b01'!P2586-'b02'!P$1)/'b02'!P$2</f>
        <v>1.5328765456715987</v>
      </c>
      <c r="Q2585" s="40">
        <v>0.96662049400000005</v>
      </c>
    </row>
    <row r="2586" spans="1:17" x14ac:dyDescent="0.35">
      <c r="A2586" s="5" t="s">
        <v>2705</v>
      </c>
      <c r="B2586" s="10">
        <f>('b01'!B2587-'b02'!B$1)/'b02'!B$2</f>
        <v>-1.1687217835114831</v>
      </c>
      <c r="C2586" s="10">
        <f>('b01'!C2587-'b02'!C$1)/'b02'!C$2</f>
        <v>1.0060181084889304</v>
      </c>
      <c r="D2586" s="10">
        <f>('b01'!D2587-'b02'!D$1)/'b02'!D$2</f>
        <v>-0.47859952809809925</v>
      </c>
      <c r="E2586" s="10">
        <f>('b01'!E2587-'b02'!E$1)/'b02'!E$2</f>
        <v>-0.53627232413163051</v>
      </c>
      <c r="F2586" s="10">
        <f>('b01'!F2587-'b02'!F$1)/'b02'!F$2</f>
        <v>0.84415449935138487</v>
      </c>
      <c r="G2586" s="10">
        <f>('b01'!G2587-'b02'!G$1)/'b02'!G$2</f>
        <v>-0.20132489618692814</v>
      </c>
      <c r="H2586" s="10">
        <f>('b01'!H2587-'b02'!H$1)/'b02'!H$2</f>
        <v>0.608886491978606</v>
      </c>
      <c r="I2586" s="10">
        <f>('b01'!I2587-'b02'!I$1)/'b02'!I$2</f>
        <v>-0.73680608745951293</v>
      </c>
      <c r="J2586" s="10">
        <f>('b01'!J2587-'b02'!J$1)/'b02'!J$2</f>
        <v>-1.0946150599393205</v>
      </c>
      <c r="K2586" s="10">
        <f>('b01'!K2587-'b02'!K$1)/'b02'!K$2</f>
        <v>-0.55225427561135432</v>
      </c>
      <c r="L2586" s="10">
        <f>('b01'!L2587-'b02'!L$1)/'b02'!L$2</f>
        <v>-0.52116353919300329</v>
      </c>
      <c r="M2586" s="10">
        <f>('b01'!M2587-'b02'!M$1)/'b02'!M$2</f>
        <v>-0.5589680104839454</v>
      </c>
      <c r="N2586" s="10">
        <f>('b01'!N2587-'b02'!N$1)/'b02'!N$2</f>
        <v>-0.35338002776979294</v>
      </c>
      <c r="O2586" s="10">
        <f>('b01'!O2587-'b02'!O$1)/'b02'!O$2</f>
        <v>-1.1440411757167743</v>
      </c>
      <c r="P2586" s="10">
        <f>('b01'!P2587-'b02'!P$1)/'b02'!P$2</f>
        <v>3.2021273213918421E-2</v>
      </c>
      <c r="Q2586" s="40">
        <v>1.36E-7</v>
      </c>
    </row>
    <row r="2587" spans="1:17" x14ac:dyDescent="0.35">
      <c r="A2587" s="5" t="s">
        <v>2706</v>
      </c>
      <c r="B2587" s="10">
        <f>('b01'!B2588-'b02'!B$1)/'b02'!B$2</f>
        <v>5.6936738655276348E-2</v>
      </c>
      <c r="C2587" s="10">
        <f>('b01'!C2588-'b02'!C$1)/'b02'!C$2</f>
        <v>-0.99401789248309869</v>
      </c>
      <c r="D2587" s="10">
        <f>('b01'!D2588-'b02'!D$1)/'b02'!D$2</f>
        <v>-0.47859952809809925</v>
      </c>
      <c r="E2587" s="10">
        <f>('b01'!E2588-'b02'!E$1)/'b02'!E$2</f>
        <v>0.7089621084477632</v>
      </c>
      <c r="F2587" s="10">
        <f>('b01'!F2588-'b02'!F$1)/'b02'!F$2</f>
        <v>-0.74310591888212674</v>
      </c>
      <c r="G2587" s="10">
        <f>('b01'!G2588-'b02'!G$1)/'b02'!G$2</f>
        <v>0.31960299448046792</v>
      </c>
      <c r="H2587" s="10">
        <f>('b01'!H2588-'b02'!H$1)/'b02'!H$2</f>
        <v>-1.6215887059427769</v>
      </c>
      <c r="I2587" s="10">
        <f>('b01'!I2588-'b02'!I$1)/'b02'!I$2</f>
        <v>1.8987192845271319</v>
      </c>
      <c r="J2587" s="10">
        <f>('b01'!J2588-'b02'!J$1)/'b02'!J$2</f>
        <v>1.5318896605668444</v>
      </c>
      <c r="K2587" s="10">
        <f>('b01'!K2588-'b02'!K$1)/'b02'!K$2</f>
        <v>1.8828754383738406</v>
      </c>
      <c r="L2587" s="10">
        <f>('b01'!L2588-'b02'!L$1)/'b02'!L$2</f>
        <v>1.7888826270885767</v>
      </c>
      <c r="M2587" s="10">
        <f>('b01'!M2588-'b02'!M$1)/'b02'!M$2</f>
        <v>1.6982648661048367</v>
      </c>
      <c r="N2587" s="10">
        <f>('b01'!N2588-'b02'!N$1)/'b02'!N$2</f>
        <v>1.3175232171233078</v>
      </c>
      <c r="O2587" s="10">
        <f>('b01'!O2588-'b02'!O$1)/'b02'!O$2</f>
        <v>0.73848001503631833</v>
      </c>
      <c r="P2587" s="10">
        <f>('b01'!P2588-'b02'!P$1)/'b02'!P$2</f>
        <v>1.6753706380461628</v>
      </c>
      <c r="Q2587" s="40">
        <v>0.89010915999999995</v>
      </c>
    </row>
    <row r="2588" spans="1:17" x14ac:dyDescent="0.35">
      <c r="A2588" s="5" t="s">
        <v>2707</v>
      </c>
      <c r="B2588" s="10">
        <f>('b01'!B2589-'b02'!B$1)/'b02'!B$2</f>
        <v>-1.0260880335496685</v>
      </c>
      <c r="C2588" s="10">
        <f>('b01'!C2589-'b02'!C$1)/'b02'!C$2</f>
        <v>1.0060181084889304</v>
      </c>
      <c r="D2588" s="10">
        <f>('b01'!D2589-'b02'!D$1)/'b02'!D$2</f>
        <v>-0.47859952809809925</v>
      </c>
      <c r="E2588" s="10">
        <f>('b01'!E2589-'b02'!E$1)/'b02'!E$2</f>
        <v>-0.75400417696417377</v>
      </c>
      <c r="F2588" s="10">
        <f>('b01'!F2589-'b02'!F$1)/'b02'!F$2</f>
        <v>1.71307187123517</v>
      </c>
      <c r="G2588" s="10">
        <f>('b01'!G2589-'b02'!G$1)/'b02'!G$2</f>
        <v>-0.11238834364202802</v>
      </c>
      <c r="H2588" s="10">
        <f>('b01'!H2589-'b02'!H$1)/'b02'!H$2</f>
        <v>0.69851944392858911</v>
      </c>
      <c r="I2588" s="10">
        <f>('b01'!I2589-'b02'!I$1)/'b02'!I$2</f>
        <v>-0.61590224137104987</v>
      </c>
      <c r="J2588" s="10">
        <f>('b01'!J2589-'b02'!J$1)/'b02'!J$2</f>
        <v>-0.69609844712100277</v>
      </c>
      <c r="K2588" s="10">
        <f>('b01'!K2589-'b02'!K$1)/'b02'!K$2</f>
        <v>-0.43838259588776213</v>
      </c>
      <c r="L2588" s="10">
        <f>('b01'!L2589-'b02'!L$1)/'b02'!L$2</f>
        <v>-0.55961382395270265</v>
      </c>
      <c r="M2588" s="10">
        <f>('b01'!M2589-'b02'!M$1)/'b02'!M$2</f>
        <v>-0.53717174491624042</v>
      </c>
      <c r="N2588" s="10">
        <f>('b01'!N2589-'b02'!N$1)/'b02'!N$2</f>
        <v>-0.28973227093474807</v>
      </c>
      <c r="O2588" s="10">
        <f>('b01'!O2589-'b02'!O$1)/'b02'!O$2</f>
        <v>0.20652109272531011</v>
      </c>
      <c r="P2588" s="10">
        <f>('b01'!P2589-'b02'!P$1)/'b02'!P$2</f>
        <v>-0.52662948408550103</v>
      </c>
      <c r="Q2588" s="40">
        <v>1.6299999999999999E-7</v>
      </c>
    </row>
    <row r="2589" spans="1:17" x14ac:dyDescent="0.35">
      <c r="A2589" s="5" t="s">
        <v>2708</v>
      </c>
      <c r="B2589" s="10">
        <f>('b01'!B2590-'b02'!B$1)/'b02'!B$2</f>
        <v>-5.5945186161128771E-2</v>
      </c>
      <c r="C2589" s="10">
        <f>('b01'!C2590-'b02'!C$1)/'b02'!C$2</f>
        <v>1.0060181084889304</v>
      </c>
      <c r="D2589" s="10">
        <f>('b01'!D2590-'b02'!D$1)/'b02'!D$2</f>
        <v>-0.47859952809809925</v>
      </c>
      <c r="E2589" s="10">
        <f>('b01'!E2590-'b02'!E$1)/'b02'!E$2</f>
        <v>1.1739059527834463</v>
      </c>
      <c r="F2589" s="10">
        <f>('b01'!F2590-'b02'!F$1)/'b02'!F$2</f>
        <v>1.0619676376551539</v>
      </c>
      <c r="G2589" s="10">
        <f>('b01'!G2590-'b02'!G$1)/'b02'!G$2</f>
        <v>1.5147631460145279</v>
      </c>
      <c r="H2589" s="10">
        <f>('b01'!H2590-'b02'!H$1)/'b02'!H$2</f>
        <v>1.4005429240520844</v>
      </c>
      <c r="I2589" s="10">
        <f>('b01'!I2590-'b02'!I$1)/'b02'!I$2</f>
        <v>-8.6575378085781279E-3</v>
      </c>
      <c r="J2589" s="10">
        <f>('b01'!J2590-'b02'!J$1)/'b02'!J$2</f>
        <v>-1.5111881780293348</v>
      </c>
      <c r="K2589" s="10">
        <f>('b01'!K2590-'b02'!K$1)/'b02'!K$2</f>
        <v>-0.14946513575357445</v>
      </c>
      <c r="L2589" s="10">
        <f>('b01'!L2590-'b02'!L$1)/'b02'!L$2</f>
        <v>-0.53954126808793679</v>
      </c>
      <c r="M2589" s="10">
        <f>('b01'!M2590-'b02'!M$1)/'b02'!M$2</f>
        <v>-0.56899051498774089</v>
      </c>
      <c r="N2589" s="10">
        <f>('b01'!N2590-'b02'!N$1)/'b02'!N$2</f>
        <v>-0.1767361173818669</v>
      </c>
      <c r="O2589" s="10">
        <f>('b01'!O2590-'b02'!O$1)/'b02'!O$2</f>
        <v>-0.56719964488906349</v>
      </c>
      <c r="P2589" s="10">
        <f>('b01'!P2590-'b02'!P$1)/'b02'!P$2</f>
        <v>-0.14570591841205588</v>
      </c>
      <c r="Q2589" s="40">
        <v>7.6000000000000004E-5</v>
      </c>
    </row>
    <row r="2590" spans="1:17" x14ac:dyDescent="0.35">
      <c r="A2590" s="5" t="s">
        <v>2709</v>
      </c>
      <c r="B2590" s="10">
        <f>('b01'!B2591-'b02'!B$1)/'b02'!B$2</f>
        <v>-0.77640604997643037</v>
      </c>
      <c r="C2590" s="10">
        <f>('b01'!C2591-'b02'!C$1)/'b02'!C$2</f>
        <v>-0.99401789248309869</v>
      </c>
      <c r="D2590" s="10">
        <f>('b01'!D2591-'b02'!D$1)/'b02'!D$2</f>
        <v>-0.47859952809809925</v>
      </c>
      <c r="E2590" s="10">
        <f>('b01'!E2591-'b02'!E$1)/'b02'!E$2</f>
        <v>-1.054053304338801</v>
      </c>
      <c r="F2590" s="10">
        <f>('b01'!F2591-'b02'!F$1)/'b02'!F$2</f>
        <v>-0.95764835049776487</v>
      </c>
      <c r="G2590" s="10">
        <f>('b01'!G2591-'b02'!G$1)/'b02'!G$2</f>
        <v>-1.2437557861143056</v>
      </c>
      <c r="H2590" s="10">
        <f>('b01'!H2591-'b02'!H$1)/'b02'!H$2</f>
        <v>0.33971355675652859</v>
      </c>
      <c r="I2590" s="10">
        <f>('b01'!I2591-'b02'!I$1)/'b02'!I$2</f>
        <v>-0.59582989610274706</v>
      </c>
      <c r="J2590" s="10">
        <f>('b01'!J2591-'b02'!J$1)/'b02'!J$2</f>
        <v>-1.7761377094912669</v>
      </c>
      <c r="K2590" s="10">
        <f>('b01'!K2591-'b02'!K$1)/'b02'!K$2</f>
        <v>-1.6248208829241113E-2</v>
      </c>
      <c r="L2590" s="10">
        <f>('b01'!L2591-'b02'!L$1)/'b02'!L$2</f>
        <v>-0.53382532010406747</v>
      </c>
      <c r="M2590" s="10">
        <f>('b01'!M2591-'b02'!M$1)/'b02'!M$2</f>
        <v>-0.31016985805074465</v>
      </c>
      <c r="N2590" s="10">
        <f>('b01'!N2591-'b02'!N$1)/'b02'!N$2</f>
        <v>-0.26324103159060269</v>
      </c>
      <c r="O2590" s="10">
        <f>('b01'!O2591-'b02'!O$1)/'b02'!O$2</f>
        <v>-0.98472449583976729</v>
      </c>
      <c r="P2590" s="10">
        <f>('b01'!P2591-'b02'!P$1)/'b02'!P$2</f>
        <v>0.22180989615382402</v>
      </c>
      <c r="Q2590" s="40">
        <v>2.5582799999999999E-4</v>
      </c>
    </row>
    <row r="2591" spans="1:17" x14ac:dyDescent="0.35">
      <c r="A2591" s="5" t="s">
        <v>2710</v>
      </c>
      <c r="B2591" s="10">
        <f>('b01'!B2592-'b02'!B$1)/'b02'!B$2</f>
        <v>-1.096092328009455</v>
      </c>
      <c r="C2591" s="10">
        <f>('b01'!C2592-'b02'!C$1)/'b02'!C$2</f>
        <v>1.0060181084889304</v>
      </c>
      <c r="D2591" s="10">
        <f>('b01'!D2592-'b02'!D$1)/'b02'!D$2</f>
        <v>-0.47859952809809925</v>
      </c>
      <c r="E2591" s="10">
        <f>('b01'!E2592-'b02'!E$1)/'b02'!E$2</f>
        <v>1.4989598056323037</v>
      </c>
      <c r="F2591" s="10">
        <f>('b01'!F2592-'b02'!F$1)/'b02'!F$2</f>
        <v>1.7751273017481759</v>
      </c>
      <c r="G2591" s="10">
        <f>('b01'!G2592-'b02'!G$1)/'b02'!G$2</f>
        <v>2.170227414130979</v>
      </c>
      <c r="H2591" s="10">
        <f>('b01'!H2592-'b02'!H$1)/'b02'!H$2</f>
        <v>-2.0710443159235026</v>
      </c>
      <c r="I2591" s="10">
        <f>('b01'!I2592-'b02'!I$1)/'b02'!I$2</f>
        <v>2.0024676315801533</v>
      </c>
      <c r="J2591" s="10">
        <f>('b01'!J2592-'b02'!J$1)/'b02'!J$2</f>
        <v>1.8906873368249522</v>
      </c>
      <c r="K2591" s="10">
        <f>('b01'!K2592-'b02'!K$1)/'b02'!K$2</f>
        <v>1.7729474430307361</v>
      </c>
      <c r="L2591" s="10">
        <f>('b01'!L2592-'b02'!L$1)/'b02'!L$2</f>
        <v>1.9397367840427842</v>
      </c>
      <c r="M2591" s="10">
        <f>('b01'!M2592-'b02'!M$1)/'b02'!M$2</f>
        <v>2.2263366469215429</v>
      </c>
      <c r="N2591" s="10">
        <f>('b01'!N2592-'b02'!N$1)/'b02'!N$2</f>
        <v>1.0410141208347674</v>
      </c>
      <c r="O2591" s="10">
        <f>('b01'!O2592-'b02'!O$1)/'b02'!O$2</f>
        <v>0.99898502769553021</v>
      </c>
      <c r="P2591" s="10">
        <f>('b01'!P2592-'b02'!P$1)/'b02'!P$2</f>
        <v>0.64589830525732694</v>
      </c>
      <c r="Q2591" s="40">
        <v>0.59541040599999995</v>
      </c>
    </row>
    <row r="2592" spans="1:17" x14ac:dyDescent="0.35">
      <c r="A2592" s="5" t="s">
        <v>2711</v>
      </c>
      <c r="B2592" s="10">
        <f>('b01'!B2593-'b02'!B$1)/'b02'!B$2</f>
        <v>1.6133655521445265</v>
      </c>
      <c r="C2592" s="10">
        <f>('b01'!C2593-'b02'!C$1)/'b02'!C$2</f>
        <v>1.0060181084889304</v>
      </c>
      <c r="D2592" s="10">
        <f>('b01'!D2593-'b02'!D$1)/'b02'!D$2</f>
        <v>0.96166387273879284</v>
      </c>
      <c r="E2592" s="10">
        <f>('b01'!E2593-'b02'!E$1)/'b02'!E$2</f>
        <v>9.1927992073690304E-2</v>
      </c>
      <c r="F2592" s="10">
        <f>('b01'!F2593-'b02'!F$1)/'b02'!F$2</f>
        <v>1.1917654068285641</v>
      </c>
      <c r="G2592" s="10">
        <f>('b01'!G2593-'b02'!G$1)/'b02'!G$2</f>
        <v>0.52780601716853104</v>
      </c>
      <c r="H2592" s="10">
        <f>('b01'!H2593-'b02'!H$1)/'b02'!H$2</f>
        <v>0.51796982341990927</v>
      </c>
      <c r="I2592" s="10">
        <f>('b01'!I2593-'b02'!I$1)/'b02'!I$2</f>
        <v>-0.127854938034031</v>
      </c>
      <c r="J2592" s="10">
        <f>('b01'!J2593-'b02'!J$1)/'b02'!J$2</f>
        <v>0.61790378601152751</v>
      </c>
      <c r="K2592" s="10">
        <f>('b01'!K2593-'b02'!K$1)/'b02'!K$2</f>
        <v>-0.66221405985058546</v>
      </c>
      <c r="L2592" s="10">
        <f>('b01'!L2593-'b02'!L$1)/'b02'!L$2</f>
        <v>-0.55953278519650895</v>
      </c>
      <c r="M2592" s="10">
        <f>('b01'!M2593-'b02'!M$1)/'b02'!M$2</f>
        <v>-0.57993792581651493</v>
      </c>
      <c r="N2592" s="10">
        <f>('b01'!N2593-'b02'!N$1)/'b02'!N$2</f>
        <v>-0.53278135722917142</v>
      </c>
      <c r="O2592" s="10">
        <f>('b01'!O2593-'b02'!O$1)/'b02'!O$2</f>
        <v>-0.23597527714007999</v>
      </c>
      <c r="P2592" s="10">
        <f>('b01'!P2593-'b02'!P$1)/'b02'!P$2</f>
        <v>-0.66085459602927954</v>
      </c>
      <c r="Q2592" s="40">
        <v>2.8900000000000002E-9</v>
      </c>
    </row>
    <row r="2593" spans="1:17" x14ac:dyDescent="0.35">
      <c r="A2593" s="5" t="s">
        <v>2712</v>
      </c>
      <c r="B2593" s="10">
        <f>('b01'!B2594-'b02'!B$1)/'b02'!B$2</f>
        <v>-0.57164348868155512</v>
      </c>
      <c r="C2593" s="10">
        <f>('b01'!C2594-'b02'!C$1)/'b02'!C$2</f>
        <v>-0.99401789248309869</v>
      </c>
      <c r="D2593" s="10">
        <f>('b01'!D2594-'b02'!D$1)/'b02'!D$2</f>
        <v>-0.47859952809809925</v>
      </c>
      <c r="E2593" s="10">
        <f>('b01'!E2594-'b02'!E$1)/'b02'!E$2</f>
        <v>0.70920212153754791</v>
      </c>
      <c r="F2593" s="10">
        <f>('b01'!F2594-'b02'!F$1)/'b02'!F$2</f>
        <v>-1.5199695735086469</v>
      </c>
      <c r="G2593" s="10">
        <f>('b01'!G2594-'b02'!G$1)/'b02'!G$2</f>
        <v>1.117173483691945E-2</v>
      </c>
      <c r="H2593" s="10">
        <f>('b01'!H2594-'b02'!H$1)/'b02'!H$2</f>
        <v>0.10234959753305592</v>
      </c>
      <c r="I2593" s="10">
        <f>('b01'!I2594-'b02'!I$1)/'b02'!I$2</f>
        <v>-0.6526283074154321</v>
      </c>
      <c r="J2593" s="10">
        <f>('b01'!J2594-'b02'!J$1)/'b02'!J$2</f>
        <v>-0.52910419883693627</v>
      </c>
      <c r="K2593" s="10">
        <f>('b01'!K2594-'b02'!K$1)/'b02'!K$2</f>
        <v>-0.72266616577696829</v>
      </c>
      <c r="L2593" s="10">
        <f>('b01'!L2594-'b02'!L$1)/'b02'!L$2</f>
        <v>-0.53363453514326509</v>
      </c>
      <c r="M2593" s="10">
        <f>('b01'!M2594-'b02'!M$1)/'b02'!M$2</f>
        <v>-0.51732960891058888</v>
      </c>
      <c r="N2593" s="10">
        <f>('b01'!N2594-'b02'!N$1)/'b02'!N$2</f>
        <v>-0.68641194567282449</v>
      </c>
      <c r="O2593" s="10">
        <f>('b01'!O2594-'b02'!O$1)/'b02'!O$2</f>
        <v>-0.81377037994055357</v>
      </c>
      <c r="P2593" s="10">
        <f>('b01'!P2594-'b02'!P$1)/'b02'!P$2</f>
        <v>-0.9927862604092943</v>
      </c>
      <c r="Q2593" s="40">
        <v>3.92E-8</v>
      </c>
    </row>
    <row r="2594" spans="1:17" x14ac:dyDescent="0.35">
      <c r="A2594" s="5" t="s">
        <v>2713</v>
      </c>
      <c r="B2594" s="10">
        <f>('b01'!B2595-'b02'!B$1)/'b02'!B$2</f>
        <v>-0.43863532920796117</v>
      </c>
      <c r="C2594" s="10">
        <f>('b01'!C2595-'b02'!C$1)/'b02'!C$2</f>
        <v>-0.99401789248309869</v>
      </c>
      <c r="D2594" s="10">
        <f>('b01'!D2595-'b02'!D$1)/'b02'!D$2</f>
        <v>-0.47859952809809925</v>
      </c>
      <c r="E2594" s="10">
        <f>('b01'!E2595-'b02'!E$1)/'b02'!E$2</f>
        <v>9.3545782246674467E-2</v>
      </c>
      <c r="F2594" s="10">
        <f>('b01'!F2595-'b02'!F$1)/'b02'!F$2</f>
        <v>-1.6559595927505311</v>
      </c>
      <c r="G2594" s="10">
        <f>('b01'!G2595-'b02'!G$1)/'b02'!G$2</f>
        <v>-0.53328017684094808</v>
      </c>
      <c r="H2594" s="10">
        <f>('b01'!H2595-'b02'!H$1)/'b02'!H$2</f>
        <v>0.29217868501809269</v>
      </c>
      <c r="I2594" s="10">
        <f>('b01'!I2595-'b02'!I$1)/'b02'!I$2</f>
        <v>-0.67163899793494741</v>
      </c>
      <c r="J2594" s="10">
        <f>('b01'!J2595-'b02'!J$1)/'b02'!J$2</f>
        <v>-0.86959689659231065</v>
      </c>
      <c r="K2594" s="10">
        <f>('b01'!K2595-'b02'!K$1)/'b02'!K$2</f>
        <v>-1.1602660078088016E-2</v>
      </c>
      <c r="L2594" s="10">
        <f>('b01'!L2595-'b02'!L$1)/'b02'!L$2</f>
        <v>-0.53739101016661273</v>
      </c>
      <c r="M2594" s="10">
        <f>('b01'!M2595-'b02'!M$1)/'b02'!M$2</f>
        <v>-0.2963457427348023</v>
      </c>
      <c r="N2594" s="10">
        <f>('b01'!N2595-'b02'!N$1)/'b02'!N$2</f>
        <v>-0.57659319095732675</v>
      </c>
      <c r="O2594" s="10">
        <f>('b01'!O2595-'b02'!O$1)/'b02'!O$2</f>
        <v>0.4662131702298235</v>
      </c>
      <c r="P2594" s="10">
        <f>('b01'!P2595-'b02'!P$1)/'b02'!P$2</f>
        <v>-9.3859901461925924E-2</v>
      </c>
      <c r="Q2594" s="40">
        <v>3.4033099999999998E-4</v>
      </c>
    </row>
    <row r="2595" spans="1:17" x14ac:dyDescent="0.35">
      <c r="A2595" s="5" t="s">
        <v>2714</v>
      </c>
      <c r="B2595" s="10">
        <f>('b01'!B2596-'b02'!B$1)/'b02'!B$2</f>
        <v>-3.7860743425684636E-2</v>
      </c>
      <c r="C2595" s="10">
        <f>('b01'!C2596-'b02'!C$1)/'b02'!C$2</f>
        <v>1.0060181084889304</v>
      </c>
      <c r="D2595" s="10">
        <f>('b01'!D2596-'b02'!D$1)/'b02'!D$2</f>
        <v>-0.47859952809809925</v>
      </c>
      <c r="E2595" s="10">
        <f>('b01'!E2596-'b02'!E$1)/'b02'!E$2</f>
        <v>2.2139663227472552</v>
      </c>
      <c r="F2595" s="10">
        <f>('b01'!F2596-'b02'!F$1)/'b02'!F$2</f>
        <v>1.0205809883925028</v>
      </c>
      <c r="G2595" s="10">
        <f>('b01'!G2596-'b02'!G$1)/'b02'!G$2</f>
        <v>2.4906228333013227</v>
      </c>
      <c r="H2595" s="10">
        <f>('b01'!H2596-'b02'!H$1)/'b02'!H$2</f>
        <v>1.1140225806151203</v>
      </c>
      <c r="I2595" s="10">
        <f>('b01'!I2596-'b02'!I$1)/'b02'!I$2</f>
        <v>-2.6341448883127446E-2</v>
      </c>
      <c r="J2595" s="10">
        <f>('b01'!J2596-'b02'!J$1)/'b02'!J$2</f>
        <v>-0.3676124241213074</v>
      </c>
      <c r="K2595" s="10">
        <f>('b01'!K2596-'b02'!K$1)/'b02'!K$2</f>
        <v>-0.14029650741481378</v>
      </c>
      <c r="L2595" s="10">
        <f>('b01'!L2596-'b02'!L$1)/'b02'!L$2</f>
        <v>-0.51365440823320063</v>
      </c>
      <c r="M2595" s="10">
        <f>('b01'!M2596-'b02'!M$1)/'b02'!M$2</f>
        <v>-0.51720928108606856</v>
      </c>
      <c r="N2595" s="10">
        <f>('b01'!N2596-'b02'!N$1)/'b02'!N$2</f>
        <v>-0.37319138156402742</v>
      </c>
      <c r="O2595" s="10">
        <f>('b01'!O2596-'b02'!O$1)/'b02'!O$2</f>
        <v>-0.61892427726010246</v>
      </c>
      <c r="P2595" s="10">
        <f>('b01'!P2596-'b02'!P$1)/'b02'!P$2</f>
        <v>-0.3399435920145743</v>
      </c>
      <c r="Q2595" s="40">
        <v>2.5299999999999998E-5</v>
      </c>
    </row>
    <row r="2596" spans="1:17" x14ac:dyDescent="0.35">
      <c r="A2596" s="5" t="s">
        <v>2715</v>
      </c>
      <c r="B2596" s="10">
        <f>('b01'!B2597-'b02'!B$1)/'b02'!B$2</f>
        <v>-0.5025142479025162</v>
      </c>
      <c r="C2596" s="10">
        <f>('b01'!C2597-'b02'!C$1)/'b02'!C$2</f>
        <v>1.0060181084889304</v>
      </c>
      <c r="D2596" s="10">
        <f>('b01'!D2597-'b02'!D$1)/'b02'!D$2</f>
        <v>-0.47859952809809925</v>
      </c>
      <c r="E2596" s="10">
        <f>('b01'!E2597-'b02'!E$1)/'b02'!E$2</f>
        <v>-0.20030340392307397</v>
      </c>
      <c r="F2596" s="10">
        <f>('b01'!F2597-'b02'!F$1)/'b02'!F$2</f>
        <v>0.6231356898239333</v>
      </c>
      <c r="G2596" s="10">
        <f>('b01'!G2597-'b02'!G$1)/'b02'!G$2</f>
        <v>3.5166655533844779E-2</v>
      </c>
      <c r="H2596" s="10">
        <f>('b01'!H2597-'b02'!H$1)/'b02'!H$2</f>
        <v>1.1671943624991072</v>
      </c>
      <c r="I2596" s="10">
        <f>('b01'!I2597-'b02'!I$1)/'b02'!I$2</f>
        <v>-0.69332937338725464</v>
      </c>
      <c r="J2596" s="10">
        <f>('b01'!J2597-'b02'!J$1)/'b02'!J$2</f>
        <v>-0.41152767724096889</v>
      </c>
      <c r="K2596" s="10">
        <f>('b01'!K2597-'b02'!K$1)/'b02'!K$2</f>
        <v>-0.59722644075466336</v>
      </c>
      <c r="L2596" s="10">
        <f>('b01'!L2597-'b02'!L$1)/'b02'!L$2</f>
        <v>-0.53463964151908538</v>
      </c>
      <c r="M2596" s="10">
        <f>('b01'!M2597-'b02'!M$1)/'b02'!M$2</f>
        <v>-0.66831023763310338</v>
      </c>
      <c r="N2596" s="10">
        <f>('b01'!N2597-'b02'!N$1)/'b02'!N$2</f>
        <v>0.6776959879364296</v>
      </c>
      <c r="O2596" s="10">
        <f>('b01'!O2597-'b02'!O$1)/'b02'!O$2</f>
        <v>-0.32074782393884943</v>
      </c>
      <c r="P2596" s="10">
        <f>('b01'!P2597-'b02'!P$1)/'b02'!P$2</f>
        <v>-1.1412203505003327</v>
      </c>
      <c r="Q2596" s="40">
        <v>1.52E-8</v>
      </c>
    </row>
    <row r="2597" spans="1:17" x14ac:dyDescent="0.35">
      <c r="A2597" s="5" t="s">
        <v>2716</v>
      </c>
      <c r="B2597" s="10">
        <f>('b01'!B2598-'b02'!B$1)/'b02'!B$2</f>
        <v>0.39179061382125463</v>
      </c>
      <c r="C2597" s="10">
        <f>('b01'!C2598-'b02'!C$1)/'b02'!C$2</f>
        <v>1.0060181084889304</v>
      </c>
      <c r="D2597" s="10">
        <f>('b01'!D2598-'b02'!D$1)/'b02'!D$2</f>
        <v>2.4019272735756849</v>
      </c>
      <c r="E2597" s="10">
        <f>('b01'!E2598-'b02'!E$1)/'b02'!E$2</f>
        <v>1.3136859074105101</v>
      </c>
      <c r="F2597" s="10">
        <f>('b01'!F2598-'b02'!F$1)/'b02'!F$2</f>
        <v>0.75170922076996582</v>
      </c>
      <c r="G2597" s="10">
        <f>('b01'!G2598-'b02'!G$1)/'b02'!G$2</f>
        <v>1.5052523979880803</v>
      </c>
      <c r="H2597" s="10">
        <f>('b01'!H2598-'b02'!H$1)/'b02'!H$2</f>
        <v>1.3931776644238691</v>
      </c>
      <c r="I2597" s="10">
        <f>('b01'!I2598-'b02'!I$1)/'b02'!I$2</f>
        <v>-0.20959736124339667</v>
      </c>
      <c r="J2597" s="10">
        <f>('b01'!J2598-'b02'!J$1)/'b02'!J$2</f>
        <v>-0.17515852920765709</v>
      </c>
      <c r="K2597" s="10">
        <f>('b01'!K2598-'b02'!K$1)/'b02'!K$2</f>
        <v>-0.19510896788429632</v>
      </c>
      <c r="L2597" s="10">
        <f>('b01'!L2598-'b02'!L$1)/'b02'!L$2</f>
        <v>-0.54248727465992574</v>
      </c>
      <c r="M2597" s="10">
        <f>('b01'!M2598-'b02'!M$1)/'b02'!M$2</f>
        <v>-0.58139254189513578</v>
      </c>
      <c r="N2597" s="10">
        <f>('b01'!N2598-'b02'!N$1)/'b02'!N$2</f>
        <v>-0.94772210519223943</v>
      </c>
      <c r="O2597" s="10">
        <f>('b01'!O2598-'b02'!O$1)/'b02'!O$2</f>
        <v>-0.32230176440858754</v>
      </c>
      <c r="P2597" s="10">
        <f>('b01'!P2598-'b02'!P$1)/'b02'!P$2</f>
        <v>0.31423540890759194</v>
      </c>
      <c r="Q2597" s="40">
        <v>1.4300000000000001E-6</v>
      </c>
    </row>
    <row r="2598" spans="1:17" x14ac:dyDescent="0.35">
      <c r="A2598" s="5" t="s">
        <v>2717</v>
      </c>
      <c r="B2598" s="10">
        <f>('b01'!B2599-'b02'!B$1)/'b02'!B$2</f>
        <v>0.25440718594392409</v>
      </c>
      <c r="C2598" s="10">
        <f>('b01'!C2599-'b02'!C$1)/'b02'!C$2</f>
        <v>1.0060181084889304</v>
      </c>
      <c r="D2598" s="10">
        <f>('b01'!D2599-'b02'!D$1)/'b02'!D$2</f>
        <v>-0.47859952809809925</v>
      </c>
      <c r="E2598" s="10">
        <f>('b01'!E2599-'b02'!E$1)/'b02'!E$2</f>
        <v>0.35431596462673837</v>
      </c>
      <c r="F2598" s="10">
        <f>('b01'!F2599-'b02'!F$1)/'b02'!F$2</f>
        <v>1.0859828414744337</v>
      </c>
      <c r="G2598" s="10">
        <f>('b01'!G2599-'b02'!G$1)/'b02'!G$2</f>
        <v>0.73853472000899689</v>
      </c>
      <c r="H2598" s="10">
        <f>('b01'!H2599-'b02'!H$1)/'b02'!H$2</f>
        <v>1.1501982168366227</v>
      </c>
      <c r="I2598" s="10">
        <f>('b01'!I2599-'b02'!I$1)/'b02'!I$2</f>
        <v>-9.6353299238416998E-2</v>
      </c>
      <c r="J2598" s="10">
        <f>('b01'!J2599-'b02'!J$1)/'b02'!J$2</f>
        <v>-1.2315812230500092</v>
      </c>
      <c r="K2598" s="10">
        <f>('b01'!K2599-'b02'!K$1)/'b02'!K$2</f>
        <v>-0.25925161413159614</v>
      </c>
      <c r="L2598" s="10">
        <f>('b01'!L2599-'b02'!L$1)/'b02'!L$2</f>
        <v>-0.50917910694257962</v>
      </c>
      <c r="M2598" s="10">
        <f>('b01'!M2599-'b02'!M$1)/'b02'!M$2</f>
        <v>-0.56066020288964336</v>
      </c>
      <c r="N2598" s="10">
        <f>('b01'!N2599-'b02'!N$1)/'b02'!N$2</f>
        <v>-0.12904585867043486</v>
      </c>
      <c r="O2598" s="10">
        <f>('b01'!O2599-'b02'!O$1)/'b02'!O$2</f>
        <v>-0.62385560254253203</v>
      </c>
      <c r="P2598" s="10">
        <f>('b01'!P2599-'b02'!P$1)/'b02'!P$2</f>
        <v>-1.8867331166246259</v>
      </c>
      <c r="Q2598" s="40">
        <v>7.0799999999999999E-8</v>
      </c>
    </row>
    <row r="2599" spans="1:17" x14ac:dyDescent="0.35">
      <c r="A2599" s="5" t="s">
        <v>2718</v>
      </c>
      <c r="B2599" s="10">
        <f>('b01'!B2600-'b02'!B$1)/'b02'!B$2</f>
        <v>0.3827483924535322</v>
      </c>
      <c r="C2599" s="10">
        <f>('b01'!C2600-'b02'!C$1)/'b02'!C$2</f>
        <v>-0.99401789248309869</v>
      </c>
      <c r="D2599" s="10">
        <f>('b01'!D2600-'b02'!D$1)/'b02'!D$2</f>
        <v>-0.47859952809809925</v>
      </c>
      <c r="E2599" s="10">
        <f>('b01'!E2600-'b02'!E$1)/'b02'!E$2</f>
        <v>0.90100027223164314</v>
      </c>
      <c r="F2599" s="10">
        <f>('b01'!F2600-'b02'!F$1)/'b02'!F$2</f>
        <v>-0.53182002532150363</v>
      </c>
      <c r="G2599" s="10">
        <f>('b01'!G2600-'b02'!G$1)/'b02'!G$2</f>
        <v>0.5706688992492811</v>
      </c>
      <c r="H2599" s="10">
        <f>('b01'!H2600-'b02'!H$1)/'b02'!H$2</f>
        <v>0.2884482990262438</v>
      </c>
      <c r="I2599" s="10">
        <f>('b01'!I2600-'b02'!I$1)/'b02'!I$2</f>
        <v>-0.55680602936342827</v>
      </c>
      <c r="J2599" s="10">
        <f>('b01'!J2600-'b02'!J$1)/'b02'!J$2</f>
        <v>-0.58850649992648763</v>
      </c>
      <c r="K2599" s="10">
        <f>('b01'!K2600-'b02'!K$1)/'b02'!K$2</f>
        <v>-0.82443958903664927</v>
      </c>
      <c r="L2599" s="10">
        <f>('b01'!L2600-'b02'!L$1)/'b02'!L$2</f>
        <v>-0.56313825280510255</v>
      </c>
      <c r="M2599" s="10">
        <f>('b01'!M2600-'b02'!M$1)/'b02'!M$2</f>
        <v>-0.59406584413939667</v>
      </c>
      <c r="N2599" s="10">
        <f>('b01'!N2600-'b02'!N$1)/'b02'!N$2</f>
        <v>-0.57648954825074084</v>
      </c>
      <c r="O2599" s="10">
        <f>('b01'!O2600-'b02'!O$1)/'b02'!O$2</f>
        <v>0.4228034567013193</v>
      </c>
      <c r="P2599" s="10">
        <f>('b01'!P2600-'b02'!P$1)/'b02'!P$2</f>
        <v>-1.2650316896110916</v>
      </c>
      <c r="Q2599" s="40">
        <v>6.5E-8</v>
      </c>
    </row>
    <row r="2600" spans="1:17" x14ac:dyDescent="0.35">
      <c r="A2600" s="5" t="s">
        <v>2719</v>
      </c>
      <c r="B2600" s="10">
        <f>('b01'!B2601-'b02'!B$1)/'b02'!B$2</f>
        <v>-1.0847166301597397</v>
      </c>
      <c r="C2600" s="10">
        <f>('b01'!C2601-'b02'!C$1)/'b02'!C$2</f>
        <v>1.0060181084889304</v>
      </c>
      <c r="D2600" s="10">
        <f>('b01'!D2601-'b02'!D$1)/'b02'!D$2</f>
        <v>-0.47859952809809925</v>
      </c>
      <c r="E2600" s="10">
        <f>('b01'!E2601-'b02'!E$1)/'b02'!E$2</f>
        <v>1.0205199798994742</v>
      </c>
      <c r="F2600" s="10">
        <f>('b01'!F2601-'b02'!F$1)/'b02'!F$2</f>
        <v>0.81323264428204811</v>
      </c>
      <c r="G2600" s="10">
        <f>('b01'!G2601-'b02'!G$1)/'b02'!G$2</f>
        <v>1.2569631904573164</v>
      </c>
      <c r="H2600" s="10">
        <f>('b01'!H2601-'b02'!H$1)/'b02'!H$2</f>
        <v>1.0900770782583968</v>
      </c>
      <c r="I2600" s="10">
        <f>('b01'!I2601-'b02'!I$1)/'b02'!I$2</f>
        <v>-0.54374897104090614</v>
      </c>
      <c r="J2600" s="10">
        <f>('b01'!J2601-'b02'!J$1)/'b02'!J$2</f>
        <v>-0.76787795304050566</v>
      </c>
      <c r="K2600" s="10">
        <f>('b01'!K2601-'b02'!K$1)/'b02'!K$2</f>
        <v>-0.57407220151551608</v>
      </c>
      <c r="L2600" s="10">
        <f>('b01'!L2601-'b02'!L$1)/'b02'!L$2</f>
        <v>-0.55471552283786163</v>
      </c>
      <c r="M2600" s="10">
        <f>('b01'!M2601-'b02'!M$1)/'b02'!M$2</f>
        <v>-0.64919556432698766</v>
      </c>
      <c r="N2600" s="10">
        <f>('b01'!N2601-'b02'!N$1)/'b02'!N$2</f>
        <v>-0.42906463832023212</v>
      </c>
      <c r="O2600" s="10">
        <f>('b01'!O2601-'b02'!O$1)/'b02'!O$2</f>
        <v>-0.51221180230476759</v>
      </c>
      <c r="P2600" s="10">
        <f>('b01'!P2601-'b02'!P$1)/'b02'!P$2</f>
        <v>-0.6197871439247844</v>
      </c>
      <c r="Q2600" s="40">
        <v>1.8199999999999999E-7</v>
      </c>
    </row>
    <row r="2601" spans="1:17" x14ac:dyDescent="0.35">
      <c r="A2601" s="5" t="s">
        <v>2720</v>
      </c>
      <c r="B2601" s="10">
        <f>('b01'!B2602-'b02'!B$1)/'b02'!B$2</f>
        <v>-1.0336718321161453</v>
      </c>
      <c r="C2601" s="10">
        <f>('b01'!C2602-'b02'!C$1)/'b02'!C$2</f>
        <v>1.0060181084889304</v>
      </c>
      <c r="D2601" s="10">
        <f>('b01'!D2602-'b02'!D$1)/'b02'!D$2</f>
        <v>-0.47859952809809925</v>
      </c>
      <c r="E2601" s="10">
        <f>('b01'!E2602-'b02'!E$1)/'b02'!E$2</f>
        <v>0.5968399313502456</v>
      </c>
      <c r="F2601" s="10">
        <f>('b01'!F2602-'b02'!F$1)/'b02'!F$2</f>
        <v>0.50370216789409472</v>
      </c>
      <c r="G2601" s="10">
        <f>('b01'!G2602-'b02'!G$1)/'b02'!G$2</f>
        <v>0.72866679617016761</v>
      </c>
      <c r="H2601" s="10">
        <f>('b01'!H2602-'b02'!H$1)/'b02'!H$2</f>
        <v>-1.8654784292410582</v>
      </c>
      <c r="I2601" s="10">
        <f>('b01'!I2602-'b02'!I$1)/'b02'!I$2</f>
        <v>1.7878196359727396</v>
      </c>
      <c r="J2601" s="10">
        <f>('b01'!J2602-'b02'!J$1)/'b02'!J$2</f>
        <v>1.3231575799977622</v>
      </c>
      <c r="K2601" s="10">
        <f>('b01'!K2602-'b02'!K$1)/'b02'!K$2</f>
        <v>1.7892638524088944</v>
      </c>
      <c r="L2601" s="10">
        <f>('b01'!L2602-'b02'!L$1)/'b02'!L$2</f>
        <v>1.9337555249774239</v>
      </c>
      <c r="M2601" s="10">
        <f>('b01'!M2602-'b02'!M$1)/'b02'!M$2</f>
        <v>1.9390987049828015</v>
      </c>
      <c r="N2601" s="10">
        <f>('b01'!N2602-'b02'!N$1)/'b02'!N$2</f>
        <v>1.5748990486779153</v>
      </c>
      <c r="O2601" s="10">
        <f>('b01'!O2602-'b02'!O$1)/'b02'!O$2</f>
        <v>1.0215711395335683</v>
      </c>
      <c r="P2601" s="10">
        <f>('b01'!P2602-'b02'!P$1)/'b02'!P$2</f>
        <v>1.9345835354084904</v>
      </c>
      <c r="Q2601" s="40">
        <v>0.96564408199999996</v>
      </c>
    </row>
    <row r="2602" spans="1:17" x14ac:dyDescent="0.35">
      <c r="A2602" s="5" t="s">
        <v>2721</v>
      </c>
      <c r="B2602" s="10">
        <f>('b01'!B2603-'b02'!B$1)/'b02'!B$2</f>
        <v>-0.26158280113675164</v>
      </c>
      <c r="C2602" s="10">
        <f>('b01'!C2603-'b02'!C$1)/'b02'!C$2</f>
        <v>-0.99401789248309869</v>
      </c>
      <c r="D2602" s="10">
        <f>('b01'!D2603-'b02'!D$1)/'b02'!D$2</f>
        <v>-0.47859952809809925</v>
      </c>
      <c r="E2602" s="10">
        <f>('b01'!E2603-'b02'!E$1)/'b02'!E$2</f>
        <v>1.3286182302271994</v>
      </c>
      <c r="F2602" s="10">
        <f>('b01'!F2603-'b02'!F$1)/'b02'!F$2</f>
        <v>-1.7057042611525015</v>
      </c>
      <c r="G2602" s="10">
        <f>('b01'!G2603-'b02'!G$1)/'b02'!G$2</f>
        <v>0.43116000080799566</v>
      </c>
      <c r="H2602" s="10">
        <f>('b01'!H2603-'b02'!H$1)/'b02'!H$2</f>
        <v>-1.9010291418476863</v>
      </c>
      <c r="I2602" s="10">
        <f>('b01'!I2603-'b02'!I$1)/'b02'!I$2</f>
        <v>1.6975255187072606</v>
      </c>
      <c r="J2602" s="10">
        <f>('b01'!J2603-'b02'!J$1)/'b02'!J$2</f>
        <v>0.13358318928052576</v>
      </c>
      <c r="K2602" s="10">
        <f>('b01'!K2603-'b02'!K$1)/'b02'!K$2</f>
        <v>1.7006300043940752</v>
      </c>
      <c r="L2602" s="10">
        <f>('b01'!L2603-'b02'!L$1)/'b02'!L$2</f>
        <v>1.9825375680855883</v>
      </c>
      <c r="M2602" s="10">
        <f>('b01'!M2603-'b02'!M$1)/'b02'!M$2</f>
        <v>1.9268013745883372</v>
      </c>
      <c r="N2602" s="10">
        <f>('b01'!N2603-'b02'!N$1)/'b02'!N$2</f>
        <v>1.839727847488281</v>
      </c>
      <c r="O2602" s="10">
        <f>('b01'!O2603-'b02'!O$1)/'b02'!O$2</f>
        <v>2.7377478854780306</v>
      </c>
      <c r="P2602" s="10">
        <f>('b01'!P2603-'b02'!P$1)/'b02'!P$2</f>
        <v>2.798844840905621</v>
      </c>
      <c r="Q2602" s="40">
        <v>0.99998602800000003</v>
      </c>
    </row>
    <row r="2603" spans="1:17" x14ac:dyDescent="0.35">
      <c r="A2603" s="5" t="s">
        <v>2722</v>
      </c>
      <c r="B2603" s="10">
        <f>('b01'!B2604-'b02'!B$1)/'b02'!B$2</f>
        <v>3.0976812793105681E-2</v>
      </c>
      <c r="C2603" s="10">
        <f>('b01'!C2604-'b02'!C$1)/'b02'!C$2</f>
        <v>-0.99401789248309869</v>
      </c>
      <c r="D2603" s="10">
        <f>('b01'!D2604-'b02'!D$1)/'b02'!D$2</f>
        <v>-0.47859952809809925</v>
      </c>
      <c r="E2603" s="10">
        <f>('b01'!E2604-'b02'!E$1)/'b02'!E$2</f>
        <v>-1.124226253459409</v>
      </c>
      <c r="F2603" s="10">
        <f>('b01'!F2604-'b02'!F$1)/'b02'!F$2</f>
        <v>-0.42487705251102359</v>
      </c>
      <c r="G2603" s="10">
        <f>('b01'!G2604-'b02'!G$1)/'b02'!G$2</f>
        <v>-1.1447463773205258</v>
      </c>
      <c r="H2603" s="10">
        <f>('b01'!H2604-'b02'!H$1)/'b02'!H$2</f>
        <v>0.61512833486476959</v>
      </c>
      <c r="I2603" s="10">
        <f>('b01'!I2604-'b02'!I$1)/'b02'!I$2</f>
        <v>-0.60253898432047315</v>
      </c>
      <c r="J2603" s="10">
        <f>('b01'!J2604-'b02'!J$1)/'b02'!J$2</f>
        <v>-0.50564636351168457</v>
      </c>
      <c r="K2603" s="10">
        <f>('b01'!K2604-'b02'!K$1)/'b02'!K$2</f>
        <v>-0.76498953378374335</v>
      </c>
      <c r="L2603" s="10">
        <f>('b01'!L2604-'b02'!L$1)/'b02'!L$2</f>
        <v>-0.51165882471375579</v>
      </c>
      <c r="M2603" s="10">
        <f>('b01'!M2604-'b02'!M$1)/'b02'!M$2</f>
        <v>-0.6332768458828516</v>
      </c>
      <c r="N2603" s="10">
        <f>('b01'!N2604-'b02'!N$1)/'b02'!N$2</f>
        <v>-0.3936936743621085</v>
      </c>
      <c r="O2603" s="10">
        <f>('b01'!O2604-'b02'!O$1)/'b02'!O$2</f>
        <v>0.41887216630806828</v>
      </c>
      <c r="P2603" s="10">
        <f>('b01'!P2604-'b02'!P$1)/'b02'!P$2</f>
        <v>-0.67841189430914717</v>
      </c>
      <c r="Q2603" s="40">
        <v>1.16E-8</v>
      </c>
    </row>
    <row r="2604" spans="1:17" x14ac:dyDescent="0.35">
      <c r="A2604" s="5" t="s">
        <v>2723</v>
      </c>
      <c r="B2604" s="10">
        <f>('b01'!B2605-'b02'!B$1)/'b02'!B$2</f>
        <v>0.38391513069452882</v>
      </c>
      <c r="C2604" s="10">
        <f>('b01'!C2605-'b02'!C$1)/'b02'!C$2</f>
        <v>1.0060181084889304</v>
      </c>
      <c r="D2604" s="10">
        <f>('b01'!D2605-'b02'!D$1)/'b02'!D$2</f>
        <v>-0.47859952809809925</v>
      </c>
      <c r="E2604" s="10">
        <f>('b01'!E2605-'b02'!E$1)/'b02'!E$2</f>
        <v>0.31560345216994767</v>
      </c>
      <c r="F2604" s="10">
        <f>('b01'!F2605-'b02'!F$1)/'b02'!F$2</f>
        <v>0.24619348220852041</v>
      </c>
      <c r="G2604" s="10">
        <f>('b01'!G2605-'b02'!G$1)/'b02'!G$2</f>
        <v>0.36708358736678876</v>
      </c>
      <c r="H2604" s="10">
        <f>('b01'!H2605-'b02'!H$1)/'b02'!H$2</f>
        <v>-1.4497959978233215</v>
      </c>
      <c r="I2604" s="10">
        <f>('b01'!I2605-'b02'!I$1)/'b02'!I$2</f>
        <v>1.7384660444632534</v>
      </c>
      <c r="J2604" s="10">
        <f>('b01'!J2605-'b02'!J$1)/'b02'!J$2</f>
        <v>2.389342750775389</v>
      </c>
      <c r="K2604" s="10">
        <f>('b01'!K2605-'b02'!K$1)/'b02'!K$2</f>
        <v>1.9583546124521727</v>
      </c>
      <c r="L2604" s="10">
        <f>('b01'!L2605-'b02'!L$1)/'b02'!L$2</f>
        <v>1.862411886591649</v>
      </c>
      <c r="M2604" s="10">
        <f>('b01'!M2605-'b02'!M$1)/'b02'!M$2</f>
        <v>1.5576951772243175</v>
      </c>
      <c r="N2604" s="10">
        <f>('b01'!N2605-'b02'!N$1)/'b02'!N$2</f>
        <v>2.4199233206715824</v>
      </c>
      <c r="O2604" s="10">
        <f>('b01'!O2605-'b02'!O$1)/'b02'!O$2</f>
        <v>1.2979137505478711</v>
      </c>
      <c r="P2604" s="10">
        <f>('b01'!P2605-'b02'!P$1)/'b02'!P$2</f>
        <v>0.90035066734573033</v>
      </c>
      <c r="Q2604" s="40">
        <v>0.48163657100000001</v>
      </c>
    </row>
    <row r="2605" spans="1:17" x14ac:dyDescent="0.35">
      <c r="A2605" s="5" t="s">
        <v>2724</v>
      </c>
      <c r="B2605" s="10">
        <f>('b01'!B2606-'b02'!B$1)/'b02'!B$2</f>
        <v>-0.99866968488625207</v>
      </c>
      <c r="C2605" s="10">
        <f>('b01'!C2606-'b02'!C$1)/'b02'!C$2</f>
        <v>1.0060181084889304</v>
      </c>
      <c r="D2605" s="10">
        <f>('b01'!D2606-'b02'!D$1)/'b02'!D$2</f>
        <v>0.96166387273879284</v>
      </c>
      <c r="E2605" s="10">
        <f>('b01'!E2606-'b02'!E$1)/'b02'!E$2</f>
        <v>-1.0788845442215405</v>
      </c>
      <c r="F2605" s="10">
        <f>('b01'!F2606-'b02'!F$1)/'b02'!F$2</f>
        <v>0.5962668190075926</v>
      </c>
      <c r="G2605" s="10">
        <f>('b01'!G2606-'b02'!G$1)/'b02'!G$2</f>
        <v>-0.7920471290913168</v>
      </c>
      <c r="H2605" s="10">
        <f>('b01'!H2606-'b02'!H$1)/'b02'!H$2</f>
        <v>1.0557358835032462</v>
      </c>
      <c r="I2605" s="10">
        <f>('b01'!I2606-'b02'!I$1)/'b02'!I$2</f>
        <v>-0.53582822117754336</v>
      </c>
      <c r="J2605" s="10">
        <f>('b01'!J2606-'b02'!J$1)/'b02'!J$2</f>
        <v>-0.68822913622903437</v>
      </c>
      <c r="K2605" s="10">
        <f>('b01'!K2606-'b02'!K$1)/'b02'!K$2</f>
        <v>-0.45028783870562256</v>
      </c>
      <c r="L2605" s="10">
        <f>('b01'!L2606-'b02'!L$1)/'b02'!L$2</f>
        <v>-0.47970618879232474</v>
      </c>
      <c r="M2605" s="10">
        <f>('b01'!M2606-'b02'!M$1)/'b02'!M$2</f>
        <v>-0.60462910369652312</v>
      </c>
      <c r="N2605" s="10">
        <f>('b01'!N2606-'b02'!N$1)/'b02'!N$2</f>
        <v>-0.95494859166273927</v>
      </c>
      <c r="O2605" s="10">
        <f>('b01'!O2606-'b02'!O$1)/'b02'!O$2</f>
        <v>-0.64205584256707848</v>
      </c>
      <c r="P2605" s="10">
        <f>('b01'!P2606-'b02'!P$1)/'b02'!P$2</f>
        <v>-0.48590332627562655</v>
      </c>
      <c r="Q2605" s="40">
        <v>2.3699999999999999E-9</v>
      </c>
    </row>
    <row r="2606" spans="1:17" x14ac:dyDescent="0.35">
      <c r="A2606" s="5" t="s">
        <v>2725</v>
      </c>
      <c r="B2606" s="10">
        <f>('b01'!B2607-'b02'!B$1)/'b02'!B$2</f>
        <v>-0.11311535996995471</v>
      </c>
      <c r="C2606" s="10">
        <f>('b01'!C2607-'b02'!C$1)/'b02'!C$2</f>
        <v>-0.99401789248309869</v>
      </c>
      <c r="D2606" s="10">
        <f>('b01'!D2607-'b02'!D$1)/'b02'!D$2</f>
        <v>-0.47859952809809925</v>
      </c>
      <c r="E2606" s="10">
        <f>('b01'!E2607-'b02'!E$1)/'b02'!E$2</f>
        <v>-0.47684558461073639</v>
      </c>
      <c r="F2606" s="10">
        <f>('b01'!F2607-'b02'!F$1)/'b02'!F$2</f>
        <v>-0.3958841094007528</v>
      </c>
      <c r="G2606" s="10">
        <f>('b01'!G2607-'b02'!G$1)/'b02'!G$2</f>
        <v>-0.5723457480561015</v>
      </c>
      <c r="H2606" s="10">
        <f>('b01'!H2607-'b02'!H$1)/'b02'!H$2</f>
        <v>0.29108996706208495</v>
      </c>
      <c r="I2606" s="10">
        <f>('b01'!I2607-'b02'!I$1)/'b02'!I$2</f>
        <v>-0.62656774670471249</v>
      </c>
      <c r="J2606" s="10">
        <f>('b01'!J2607-'b02'!J$1)/'b02'!J$2</f>
        <v>-0.80393096001941866</v>
      </c>
      <c r="K2606" s="10">
        <f>('b01'!K2607-'b02'!K$1)/'b02'!K$2</f>
        <v>-0.65492266860205339</v>
      </c>
      <c r="L2606" s="10">
        <f>('b01'!L2607-'b02'!L$1)/'b02'!L$2</f>
        <v>-0.51466208094691834</v>
      </c>
      <c r="M2606" s="10">
        <f>('b01'!M2607-'b02'!M$1)/'b02'!M$2</f>
        <v>-0.53232568388454538</v>
      </c>
      <c r="N2606" s="10">
        <f>('b01'!N2607-'b02'!N$1)/'b02'!N$2</f>
        <v>-0.57258231589155106</v>
      </c>
      <c r="O2606" s="10">
        <f>('b01'!O2607-'b02'!O$1)/'b02'!O$2</f>
        <v>-0.24559324302304861</v>
      </c>
      <c r="P2606" s="10">
        <f>('b01'!P2607-'b02'!P$1)/'b02'!P$2</f>
        <v>-6.1178107096814656E-2</v>
      </c>
      <c r="Q2606" s="40">
        <v>2.8200000000000001E-7</v>
      </c>
    </row>
    <row r="2607" spans="1:17" x14ac:dyDescent="0.35">
      <c r="A2607" s="5" t="s">
        <v>2726</v>
      </c>
      <c r="B2607" s="10">
        <f>('b01'!B2608-'b02'!B$1)/'b02'!B$2</f>
        <v>0.34949635258513367</v>
      </c>
      <c r="C2607" s="10">
        <f>('b01'!C2608-'b02'!C$1)/'b02'!C$2</f>
        <v>1.0060181084889304</v>
      </c>
      <c r="D2607" s="10">
        <f>('b01'!D2608-'b02'!D$1)/'b02'!D$2</f>
        <v>-0.47859952809809925</v>
      </c>
      <c r="E2607" s="10">
        <f>('b01'!E2608-'b02'!E$1)/'b02'!E$2</f>
        <v>-0.20091527489224797</v>
      </c>
      <c r="F2607" s="10">
        <f>('b01'!F2608-'b02'!F$1)/'b02'!F$2</f>
        <v>-9.294848443174468E-2</v>
      </c>
      <c r="G2607" s="10">
        <f>('b01'!G2608-'b02'!G$1)/'b02'!G$2</f>
        <v>-0.22436707110844153</v>
      </c>
      <c r="H2607" s="10">
        <f>('b01'!H2608-'b02'!H$1)/'b02'!H$2</f>
        <v>1.1644086365508706</v>
      </c>
      <c r="I2607" s="10">
        <f>('b01'!I2608-'b02'!I$1)/'b02'!I$2</f>
        <v>5.3108842538276857E-2</v>
      </c>
      <c r="J2607" s="10">
        <f>('b01'!J2608-'b02'!J$1)/'b02'!J$2</f>
        <v>-0.5716768266810085</v>
      </c>
      <c r="K2607" s="10">
        <f>('b01'!K2608-'b02'!K$1)/'b02'!K$2</f>
        <v>-0.17496871414589474</v>
      </c>
      <c r="L2607" s="10">
        <f>('b01'!L2608-'b02'!L$1)/'b02'!L$2</f>
        <v>-0.53184625323666224</v>
      </c>
      <c r="M2607" s="10">
        <f>('b01'!M2608-'b02'!M$1)/'b02'!M$2</f>
        <v>-0.53695005369102533</v>
      </c>
      <c r="N2607" s="10">
        <f>('b01'!N2608-'b02'!N$1)/'b02'!N$2</f>
        <v>-0.26682806321065522</v>
      </c>
      <c r="O2607" s="10">
        <f>('b01'!O2608-'b02'!O$1)/'b02'!O$2</f>
        <v>-0.44937235877990855</v>
      </c>
      <c r="P2607" s="10">
        <f>('b01'!P2608-'b02'!P$1)/'b02'!P$2</f>
        <v>0.15939003532280113</v>
      </c>
      <c r="Q2607" s="40">
        <v>3.7799999999999998E-6</v>
      </c>
    </row>
    <row r="2608" spans="1:17" x14ac:dyDescent="0.35">
      <c r="A2608" s="5" t="s">
        <v>2727</v>
      </c>
      <c r="B2608" s="10">
        <f>('b01'!B2609-'b02'!B$1)/'b02'!B$2</f>
        <v>-0.39050737676685804</v>
      </c>
      <c r="C2608" s="10">
        <f>('b01'!C2609-'b02'!C$1)/'b02'!C$2</f>
        <v>1.0060181084889304</v>
      </c>
      <c r="D2608" s="10">
        <f>('b01'!D2609-'b02'!D$1)/'b02'!D$2</f>
        <v>-0.47859952809809925</v>
      </c>
      <c r="E2608" s="10">
        <f>('b01'!E2609-'b02'!E$1)/'b02'!E$2</f>
        <v>0.10185463740214498</v>
      </c>
      <c r="F2608" s="10">
        <f>('b01'!F2609-'b02'!F$1)/'b02'!F$2</f>
        <v>1.8668178129280215</v>
      </c>
      <c r="G2608" s="10">
        <f>('b01'!G2609-'b02'!G$1)/'b02'!G$2</f>
        <v>0.80461736260003358</v>
      </c>
      <c r="H2608" s="10">
        <f>('b01'!H2609-'b02'!H$1)/'b02'!H$2</f>
        <v>0.8285164094684011</v>
      </c>
      <c r="I2608" s="10">
        <f>('b01'!I2609-'b02'!I$1)/'b02'!I$2</f>
        <v>-8.130091942902147E-2</v>
      </c>
      <c r="J2608" s="10">
        <f>('b01'!J2609-'b02'!J$1)/'b02'!J$2</f>
        <v>-1.0013113171726895</v>
      </c>
      <c r="K2608" s="10">
        <f>('b01'!K2609-'b02'!K$1)/'b02'!K$2</f>
        <v>-0.16290888957082875</v>
      </c>
      <c r="L2608" s="10">
        <f>('b01'!L2609-'b02'!L$1)/'b02'!L$2</f>
        <v>-0.50929353159776813</v>
      </c>
      <c r="M2608" s="10">
        <f>('b01'!M2609-'b02'!M$1)/'b02'!M$2</f>
        <v>-0.470487837368047</v>
      </c>
      <c r="N2608" s="10">
        <f>('b01'!N2609-'b02'!N$1)/'b02'!N$2</f>
        <v>-0.76075397044967852</v>
      </c>
      <c r="O2608" s="10">
        <f>('b01'!O2609-'b02'!O$1)/'b02'!O$2</f>
        <v>-1.4043183131273052</v>
      </c>
      <c r="P2608" s="10">
        <f>('b01'!P2609-'b02'!P$1)/'b02'!P$2</f>
        <v>-0.43214615287190139</v>
      </c>
      <c r="Q2608" s="40">
        <v>3.5999999999999999E-7</v>
      </c>
    </row>
    <row r="2609" spans="1:17" x14ac:dyDescent="0.35">
      <c r="A2609" s="5" t="s">
        <v>2728</v>
      </c>
      <c r="B2609" s="10">
        <f>('b01'!B2610-'b02'!B$1)/'b02'!B$2</f>
        <v>1.6696606722726044</v>
      </c>
      <c r="C2609" s="10">
        <f>('b01'!C2610-'b02'!C$1)/'b02'!C$2</f>
        <v>1.0060181084889304</v>
      </c>
      <c r="D2609" s="10">
        <f>('b01'!D2610-'b02'!D$1)/'b02'!D$2</f>
        <v>2.4019272735756849</v>
      </c>
      <c r="E2609" s="10">
        <f>('b01'!E2610-'b02'!E$1)/'b02'!E$2</f>
        <v>0.40856572186089207</v>
      </c>
      <c r="F2609" s="10">
        <f>('b01'!F2610-'b02'!F$1)/'b02'!F$2</f>
        <v>1.0415861667964359</v>
      </c>
      <c r="G2609" s="10">
        <f>('b01'!G2610-'b02'!G$1)/'b02'!G$2</f>
        <v>0.77248275291173218</v>
      </c>
      <c r="H2609" s="10">
        <f>('b01'!H2610-'b02'!H$1)/'b02'!H$2</f>
        <v>0.14215519513734898</v>
      </c>
      <c r="I2609" s="10">
        <f>('b01'!I2610-'b02'!I$1)/'b02'!I$2</f>
        <v>-9.5354785134023221E-2</v>
      </c>
      <c r="J2609" s="10">
        <f>('b01'!J2610-'b02'!J$1)/'b02'!J$2</f>
        <v>0.46652398012140439</v>
      </c>
      <c r="K2609" s="10">
        <f>('b01'!K2610-'b02'!K$1)/'b02'!K$2</f>
        <v>-0.73951212274038103</v>
      </c>
      <c r="L2609" s="10">
        <f>('b01'!L2610-'b02'!L$1)/'b02'!L$2</f>
        <v>-0.56150336282279267</v>
      </c>
      <c r="M2609" s="10">
        <f>('b01'!M2610-'b02'!M$1)/'b02'!M$2</f>
        <v>-0.53239978023197854</v>
      </c>
      <c r="N2609" s="10">
        <f>('b01'!N2610-'b02'!N$1)/'b02'!N$2</f>
        <v>-0.29135163957120513</v>
      </c>
      <c r="O2609" s="10">
        <f>('b01'!O2610-'b02'!O$1)/'b02'!O$2</f>
        <v>-0.36522667429342354</v>
      </c>
      <c r="P2609" s="10">
        <f>('b01'!P2610-'b02'!P$1)/'b02'!P$2</f>
        <v>-2.7119450484492758E-2</v>
      </c>
      <c r="Q2609" s="40">
        <v>9.2299999999999999E-8</v>
      </c>
    </row>
    <row r="2610" spans="1:17" x14ac:dyDescent="0.35">
      <c r="A2610" s="5" t="s">
        <v>2729</v>
      </c>
      <c r="B2610" s="10">
        <f>('b01'!B2611-'b02'!B$1)/'b02'!B$2</f>
        <v>-0.40655002758055936</v>
      </c>
      <c r="C2610" s="10">
        <f>('b01'!C2611-'b02'!C$1)/'b02'!C$2</f>
        <v>-0.99401789248309869</v>
      </c>
      <c r="D2610" s="10">
        <f>('b01'!D2611-'b02'!D$1)/'b02'!D$2</f>
        <v>-0.47859952809809925</v>
      </c>
      <c r="E2610" s="10">
        <f>('b01'!E2611-'b02'!E$1)/'b02'!E$2</f>
        <v>-0.84631885763703496</v>
      </c>
      <c r="F2610" s="10">
        <f>('b01'!F2611-'b02'!F$1)/'b02'!F$2</f>
        <v>-0.34611457396883299</v>
      </c>
      <c r="G2610" s="10">
        <f>('b01'!G2611-'b02'!G$1)/'b02'!G$2</f>
        <v>-0.87835701722075388</v>
      </c>
      <c r="H2610" s="10">
        <f>('b01'!H2611-'b02'!H$1)/'b02'!H$2</f>
        <v>0.66472409711745228</v>
      </c>
      <c r="I2610" s="10">
        <f>('b01'!I2611-'b02'!I$1)/'b02'!I$2</f>
        <v>-0.4359343591394983</v>
      </c>
      <c r="J2610" s="10">
        <f>('b01'!J2611-'b02'!J$1)/'b02'!J$2</f>
        <v>-1.5609570509455772</v>
      </c>
      <c r="K2610" s="10">
        <f>('b01'!K2611-'b02'!K$1)/'b02'!K$2</f>
        <v>-0.8684471139497757</v>
      </c>
      <c r="L2610" s="10">
        <f>('b01'!L2611-'b02'!L$1)/'b02'!L$2</f>
        <v>-0.55658273277070103</v>
      </c>
      <c r="M2610" s="10">
        <f>('b01'!M2611-'b02'!M$1)/'b02'!M$2</f>
        <v>-0.67708144850760466</v>
      </c>
      <c r="N2610" s="10">
        <f>('b01'!N2611-'b02'!N$1)/'b02'!N$2</f>
        <v>7.3435693791085764E-3</v>
      </c>
      <c r="O2610" s="10">
        <f>('b01'!O2611-'b02'!O$1)/'b02'!O$2</f>
        <v>-0.34072597749196371</v>
      </c>
      <c r="P2610" s="10">
        <f>('b01'!P2611-'b02'!P$1)/'b02'!P$2</f>
        <v>-0.33380570052776665</v>
      </c>
      <c r="Q2610" s="40">
        <v>3.1199999999999999E-7</v>
      </c>
    </row>
    <row r="2611" spans="1:17" x14ac:dyDescent="0.35">
      <c r="A2611" s="5" t="s">
        <v>2730</v>
      </c>
      <c r="B2611" s="10">
        <f>('b01'!B2612-'b02'!B$1)/'b02'!B$2</f>
        <v>1.219883080368477</v>
      </c>
      <c r="C2611" s="10">
        <f>('b01'!C2612-'b02'!C$1)/'b02'!C$2</f>
        <v>1.0060181084889304</v>
      </c>
      <c r="D2611" s="10">
        <f>('b01'!D2612-'b02'!D$1)/'b02'!D$2</f>
        <v>3.8421906744125769</v>
      </c>
      <c r="E2611" s="10">
        <f>('b01'!E2612-'b02'!E$1)/'b02'!E$2</f>
        <v>0.1904887397803966</v>
      </c>
      <c r="F2611" s="10">
        <f>('b01'!F2612-'b02'!F$1)/'b02'!F$2</f>
        <v>1.5293484821962582</v>
      </c>
      <c r="G2611" s="10">
        <f>('b01'!G2612-'b02'!G$1)/'b02'!G$2</f>
        <v>0.75790094904318739</v>
      </c>
      <c r="H2611" s="10">
        <f>('b01'!H2612-'b02'!H$1)/'b02'!H$2</f>
        <v>0.36767748231652531</v>
      </c>
      <c r="I2611" s="10">
        <f>('b01'!I2612-'b02'!I$1)/'b02'!I$2</f>
        <v>-3.1873849474307159E-2</v>
      </c>
      <c r="J2611" s="10">
        <f>('b01'!J2612-'b02'!J$1)/'b02'!J$2</f>
        <v>-1.3779832130104931E-2</v>
      </c>
      <c r="K2611" s="10">
        <f>('b01'!K2612-'b02'!K$1)/'b02'!K$2</f>
        <v>-0.70650109039076048</v>
      </c>
      <c r="L2611" s="10">
        <f>('b01'!L2612-'b02'!L$1)/'b02'!L$2</f>
        <v>-0.52162485364005196</v>
      </c>
      <c r="M2611" s="10">
        <f>('b01'!M2612-'b02'!M$1)/'b02'!M$2</f>
        <v>-0.56665123200783907</v>
      </c>
      <c r="N2611" s="10">
        <f>('b01'!N2612-'b02'!N$1)/'b02'!N$2</f>
        <v>-0.67199780149404864</v>
      </c>
      <c r="O2611" s="10">
        <f>('b01'!O2612-'b02'!O$1)/'b02'!O$2</f>
        <v>-0.77976040983175943</v>
      </c>
      <c r="P2611" s="10">
        <f>('b01'!P2612-'b02'!P$1)/'b02'!P$2</f>
        <v>-0.6452861720138402</v>
      </c>
      <c r="Q2611" s="40">
        <v>5.3000000000000003E-9</v>
      </c>
    </row>
    <row r="2612" spans="1:17" x14ac:dyDescent="0.35">
      <c r="A2612" s="5" t="s">
        <v>2731</v>
      </c>
      <c r="B2612" s="10">
        <f>('b01'!B2613-'b02'!B$1)/'b02'!B$2</f>
        <v>-0.82307557961628819</v>
      </c>
      <c r="C2612" s="10">
        <f>('b01'!C2613-'b02'!C$1)/'b02'!C$2</f>
        <v>1.0060181084889304</v>
      </c>
      <c r="D2612" s="10">
        <f>('b01'!D2613-'b02'!D$1)/'b02'!D$2</f>
        <v>-0.47859952809809925</v>
      </c>
      <c r="E2612" s="10">
        <f>('b01'!E2613-'b02'!E$1)/'b02'!E$2</f>
        <v>-2.0812581029757196</v>
      </c>
      <c r="F2612" s="10">
        <f>('b01'!F2613-'b02'!F$1)/'b02'!F$2</f>
        <v>-0.57834355927075631</v>
      </c>
      <c r="G2612" s="10">
        <f>('b01'!G2613-'b02'!G$1)/'b02'!G$2</f>
        <v>-2.0135919280796184</v>
      </c>
      <c r="H2612" s="10">
        <f>('b01'!H2613-'b02'!H$1)/'b02'!H$2</f>
        <v>1.1175702518337074</v>
      </c>
      <c r="I2612" s="10">
        <f>('b01'!I2613-'b02'!I$1)/'b02'!I$2</f>
        <v>-0.5270798834937106</v>
      </c>
      <c r="J2612" s="10">
        <f>('b01'!J2613-'b02'!J$1)/'b02'!J$2</f>
        <v>-0.88218443123949852</v>
      </c>
      <c r="K2612" s="10">
        <f>('b01'!K2613-'b02'!K$1)/'b02'!K$2</f>
        <v>-0.45620555832714377</v>
      </c>
      <c r="L2612" s="10">
        <f>('b01'!L2613-'b02'!L$1)/'b02'!L$2</f>
        <v>-0.53905359682524534</v>
      </c>
      <c r="M2612" s="10">
        <f>('b01'!M2613-'b02'!M$1)/'b02'!M$2</f>
        <v>-0.61663264170032184</v>
      </c>
      <c r="N2612" s="10">
        <f>('b01'!N2613-'b02'!N$1)/'b02'!N$2</f>
        <v>-0.24661542761224928</v>
      </c>
      <c r="O2612" s="10">
        <f>('b01'!O2613-'b02'!O$1)/'b02'!O$2</f>
        <v>-0.71320246374812557</v>
      </c>
      <c r="P2612" s="10">
        <f>('b01'!P2613-'b02'!P$1)/'b02'!P$2</f>
        <v>-1.5603626649805307</v>
      </c>
      <c r="Q2612" s="40">
        <v>1.03E-9</v>
      </c>
    </row>
    <row r="2613" spans="1:17" x14ac:dyDescent="0.35">
      <c r="A2613" s="5" t="s">
        <v>2732</v>
      </c>
      <c r="B2613" s="10">
        <f>('b01'!B2614-'b02'!B$1)/'b02'!B$2</f>
        <v>-1.1570544011015189</v>
      </c>
      <c r="C2613" s="10">
        <f>('b01'!C2614-'b02'!C$1)/'b02'!C$2</f>
        <v>1.0060181084889304</v>
      </c>
      <c r="D2613" s="10">
        <f>('b01'!D2614-'b02'!D$1)/'b02'!D$2</f>
        <v>-0.47859952809809925</v>
      </c>
      <c r="E2613" s="10">
        <f>('b01'!E2614-'b02'!E$1)/'b02'!E$2</f>
        <v>-0.97006875426017858</v>
      </c>
      <c r="F2613" s="10">
        <f>('b01'!F2614-'b02'!F$1)/'b02'!F$2</f>
        <v>0.14286966017401109</v>
      </c>
      <c r="G2613" s="10">
        <f>('b01'!G2614-'b02'!G$1)/'b02'!G$2</f>
        <v>-0.83422156162198724</v>
      </c>
      <c r="H2613" s="10">
        <f>('b01'!H2614-'b02'!H$1)/'b02'!H$2</f>
        <v>1.0621756272456668</v>
      </c>
      <c r="I2613" s="10">
        <f>('b01'!I2614-'b02'!I$1)/'b02'!I$2</f>
        <v>-0.53357425502570588</v>
      </c>
      <c r="J2613" s="10">
        <f>('b01'!J2614-'b02'!J$1)/'b02'!J$2</f>
        <v>-1.2218669091977881</v>
      </c>
      <c r="K2613" s="10">
        <f>('b01'!K2614-'b02'!K$1)/'b02'!K$2</f>
        <v>-0.43135182431350816</v>
      </c>
      <c r="L2613" s="10">
        <f>('b01'!L2614-'b02'!L$1)/'b02'!L$2</f>
        <v>-0.48723215719640411</v>
      </c>
      <c r="M2613" s="10">
        <f>('b01'!M2614-'b02'!M$1)/'b02'!M$2</f>
        <v>-0.59971627196274224</v>
      </c>
      <c r="N2613" s="10">
        <f>('b01'!N2614-'b02'!N$1)/'b02'!N$2</f>
        <v>-0.83356281433043022</v>
      </c>
      <c r="O2613" s="10">
        <f>('b01'!O2614-'b02'!O$1)/'b02'!O$2</f>
        <v>-1.0616411761463154</v>
      </c>
      <c r="P2613" s="10">
        <f>('b01'!P2614-'b02'!P$1)/'b02'!P$2</f>
        <v>-0.4679441607517803</v>
      </c>
      <c r="Q2613" s="40">
        <v>1.1900000000000001E-8</v>
      </c>
    </row>
    <row r="2614" spans="1:17" x14ac:dyDescent="0.35">
      <c r="A2614" s="5" t="s">
        <v>2733</v>
      </c>
      <c r="B2614" s="10">
        <f>('b01'!B2615-'b02'!B$1)/'b02'!B$2</f>
        <v>-1.1824309578431915</v>
      </c>
      <c r="C2614" s="10">
        <f>('b01'!C2615-'b02'!C$1)/'b02'!C$2</f>
        <v>1.0060181084889304</v>
      </c>
      <c r="D2614" s="10">
        <f>('b01'!D2615-'b02'!D$1)/'b02'!D$2</f>
        <v>0.96166387273879284</v>
      </c>
      <c r="E2614" s="10">
        <f>('b01'!E2615-'b02'!E$1)/'b02'!E$2</f>
        <v>-0.83406691576976233</v>
      </c>
      <c r="F2614" s="10">
        <f>('b01'!F2615-'b02'!F$1)/'b02'!F$2</f>
        <v>0.23206269803964844</v>
      </c>
      <c r="G2614" s="10">
        <f>('b01'!G2615-'b02'!G$1)/'b02'!G$2</f>
        <v>-0.68265509236878608</v>
      </c>
      <c r="H2614" s="10">
        <f>('b01'!H2615-'b02'!H$1)/'b02'!H$2</f>
        <v>0.967310947096092</v>
      </c>
      <c r="I2614" s="10">
        <f>('b01'!I2615-'b02'!I$1)/'b02'!I$2</f>
        <v>-0.69132200065560923</v>
      </c>
      <c r="J2614" s="10">
        <f>('b01'!J2615-'b02'!J$1)/'b02'!J$2</f>
        <v>-1.5498988840701344</v>
      </c>
      <c r="K2614" s="10">
        <f>('b01'!K2615-'b02'!K$1)/'b02'!K$2</f>
        <v>-0.56247902110331338</v>
      </c>
      <c r="L2614" s="10">
        <f>('b01'!L2615-'b02'!L$1)/'b02'!L$2</f>
        <v>-0.46310699428297669</v>
      </c>
      <c r="M2614" s="10">
        <f>('b01'!M2615-'b02'!M$1)/'b02'!M$2</f>
        <v>-0.62576296364015715</v>
      </c>
      <c r="N2614" s="10">
        <f>('b01'!N2615-'b02'!N$1)/'b02'!N$2</f>
        <v>-0.46759865363833381</v>
      </c>
      <c r="O2614" s="10">
        <f>('b01'!O2615-'b02'!O$1)/'b02'!O$2</f>
        <v>-0.36119931419778661</v>
      </c>
      <c r="P2614" s="10">
        <f>('b01'!P2615-'b02'!P$1)/'b02'!P$2</f>
        <v>-0.64433068701897589</v>
      </c>
      <c r="Q2614" s="40">
        <v>4.4999999999999999E-8</v>
      </c>
    </row>
    <row r="2615" spans="1:17" x14ac:dyDescent="0.35">
      <c r="A2615" s="5" t="s">
        <v>2734</v>
      </c>
      <c r="B2615" s="10">
        <f>('b01'!B2616-'b02'!B$1)/'b02'!B$2</f>
        <v>-0.7676555131689573</v>
      </c>
      <c r="C2615" s="10">
        <f>('b01'!C2616-'b02'!C$1)/'b02'!C$2</f>
        <v>1.0060181084889304</v>
      </c>
      <c r="D2615" s="10">
        <f>('b01'!D2616-'b02'!D$1)/'b02'!D$2</f>
        <v>-0.47859952809809925</v>
      </c>
      <c r="E2615" s="10">
        <f>('b01'!E2616-'b02'!E$1)/'b02'!E$2</f>
        <v>2.1278754897080221</v>
      </c>
      <c r="F2615" s="10">
        <f>('b01'!F2616-'b02'!F$1)/'b02'!F$2</f>
        <v>0.36865011935688635</v>
      </c>
      <c r="G2615" s="10">
        <f>('b01'!G2616-'b02'!G$1)/'b02'!G$2</f>
        <v>2.0762162945007732</v>
      </c>
      <c r="H2615" s="10">
        <f>('b01'!H2616-'b02'!H$1)/'b02'!H$2</f>
        <v>1.0846062759927282</v>
      </c>
      <c r="I2615" s="10">
        <f>('b01'!I2616-'b02'!I$1)/'b02'!I$2</f>
        <v>-0.63201025994174787</v>
      </c>
      <c r="J2615" s="10">
        <f>('b01'!J2616-'b02'!J$1)/'b02'!J$2</f>
        <v>-0.76341867998978308</v>
      </c>
      <c r="K2615" s="10">
        <f>('b01'!K2616-'b02'!K$1)/'b02'!K$2</f>
        <v>-0.46243630425364518</v>
      </c>
      <c r="L2615" s="10">
        <f>('b01'!L2616-'b02'!L$1)/'b02'!L$2</f>
        <v>-0.50081945897123847</v>
      </c>
      <c r="M2615" s="10">
        <f>('b01'!M2616-'b02'!M$1)/'b02'!M$2</f>
        <v>-0.6132192861871224</v>
      </c>
      <c r="N2615" s="10">
        <f>('b01'!N2616-'b02'!N$1)/'b02'!N$2</f>
        <v>-9.3917877005624553E-2</v>
      </c>
      <c r="O2615" s="10">
        <f>('b01'!O2616-'b02'!O$1)/'b02'!O$2</f>
        <v>-1.0064956819323314</v>
      </c>
      <c r="P2615" s="10">
        <f>('b01'!P2616-'b02'!P$1)/'b02'!P$2</f>
        <v>-0.49610635732391523</v>
      </c>
      <c r="Q2615" s="40">
        <v>1.1999999999999999E-6</v>
      </c>
    </row>
    <row r="2616" spans="1:17" x14ac:dyDescent="0.35">
      <c r="A2616" s="5" t="s">
        <v>2735</v>
      </c>
      <c r="B2616" s="10">
        <f>('b01'!B2617-'b02'!B$1)/'b02'!B$2</f>
        <v>-0.53955818705415337</v>
      </c>
      <c r="C2616" s="10">
        <f>('b01'!C2617-'b02'!C$1)/'b02'!C$2</f>
        <v>-0.99401789248309869</v>
      </c>
      <c r="D2616" s="10">
        <f>('b01'!D2617-'b02'!D$1)/'b02'!D$2</f>
        <v>-0.47859952809809925</v>
      </c>
      <c r="E2616" s="10">
        <f>('b01'!E2617-'b02'!E$1)/'b02'!E$2</f>
        <v>-0.23730131206861846</v>
      </c>
      <c r="F2616" s="10">
        <f>('b01'!F2617-'b02'!F$1)/'b02'!F$2</f>
        <v>-0.64548338939412075</v>
      </c>
      <c r="G2616" s="10">
        <f>('b01'!G2617-'b02'!G$1)/'b02'!G$2</f>
        <v>-0.45113291217097901</v>
      </c>
      <c r="H2616" s="10">
        <f>('b01'!H2617-'b02'!H$1)/'b02'!H$2</f>
        <v>-1.5124845097574189</v>
      </c>
      <c r="I2616" s="10">
        <f>('b01'!I2617-'b02'!I$1)/'b02'!I$2</f>
        <v>1.7357884045942538</v>
      </c>
      <c r="J2616" s="10">
        <f>('b01'!J2617-'b02'!J$1)/'b02'!J$2</f>
        <v>1.2571101052404485</v>
      </c>
      <c r="K2616" s="10">
        <f>('b01'!K2617-'b02'!K$1)/'b02'!K$2</f>
        <v>1.8785215411005278</v>
      </c>
      <c r="L2616" s="10">
        <f>('b01'!L2617-'b02'!L$1)/'b02'!L$2</f>
        <v>1.8090694174838211</v>
      </c>
      <c r="M2616" s="10">
        <f>('b01'!M2617-'b02'!M$1)/'b02'!M$2</f>
        <v>1.5760743246753588</v>
      </c>
      <c r="N2616" s="10">
        <f>('b01'!N2617-'b02'!N$1)/'b02'!N$2</f>
        <v>0.86443842884141431</v>
      </c>
      <c r="O2616" s="10">
        <f>('b01'!O2617-'b02'!O$1)/'b02'!O$2</f>
        <v>0.76135868052487388</v>
      </c>
      <c r="P2616" s="10">
        <f>('b01'!P2617-'b02'!P$1)/'b02'!P$2</f>
        <v>2.6445220862723731</v>
      </c>
      <c r="Q2616" s="40">
        <v>0.92835667899999996</v>
      </c>
    </row>
    <row r="2617" spans="1:17" x14ac:dyDescent="0.35">
      <c r="A2617" s="5" t="s">
        <v>2736</v>
      </c>
      <c r="B2617" s="10">
        <f>('b01'!B2618-'b02'!B$1)/'b02'!B$2</f>
        <v>-0.35988049794070148</v>
      </c>
      <c r="C2617" s="10">
        <f>('b01'!C2618-'b02'!C$1)/'b02'!C$2</f>
        <v>1.0060181084889304</v>
      </c>
      <c r="D2617" s="10">
        <f>('b01'!D2618-'b02'!D$1)/'b02'!D$2</f>
        <v>0.96166387273879284</v>
      </c>
      <c r="E2617" s="10">
        <f>('b01'!E2618-'b02'!E$1)/'b02'!E$2</f>
        <v>-0.82708148972227924</v>
      </c>
      <c r="F2617" s="10">
        <f>('b01'!F2618-'b02'!F$1)/'b02'!F$2</f>
        <v>-0.21110161503619349</v>
      </c>
      <c r="G2617" s="10">
        <f>('b01'!G2618-'b02'!G$1)/'b02'!G$2</f>
        <v>-0.81861416229509698</v>
      </c>
      <c r="H2617" s="10">
        <f>('b01'!H2618-'b02'!H$1)/'b02'!H$2</f>
        <v>0.9011535936770364</v>
      </c>
      <c r="I2617" s="10">
        <f>('b01'!I2618-'b02'!I$1)/'b02'!I$2</f>
        <v>-0.1905491772901656</v>
      </c>
      <c r="J2617" s="10">
        <f>('b01'!J2618-'b02'!J$1)/'b02'!J$2</f>
        <v>-1.0821335173697084</v>
      </c>
      <c r="K2617" s="10">
        <f>('b01'!K2618-'b02'!K$1)/'b02'!K$2</f>
        <v>-0.21495109079922597</v>
      </c>
      <c r="L2617" s="10">
        <f>('b01'!L2618-'b02'!L$1)/'b02'!L$2</f>
        <v>-0.56217190283279961</v>
      </c>
      <c r="M2617" s="10">
        <f>('b01'!M2618-'b02'!M$1)/'b02'!M$2</f>
        <v>-0.50165164719777267</v>
      </c>
      <c r="N2617" s="10">
        <f>('b01'!N2618-'b02'!N$1)/'b02'!N$2</f>
        <v>-0.69774162295983677</v>
      </c>
      <c r="O2617" s="10">
        <f>('b01'!O2618-'b02'!O$1)/'b02'!O$2</f>
        <v>-0.65731133530563701</v>
      </c>
      <c r="P2617" s="10">
        <f>('b01'!P2618-'b02'!P$1)/'b02'!P$2</f>
        <v>-5.7872097904556316E-2</v>
      </c>
      <c r="Q2617" s="40">
        <v>1.5999999999999999E-6</v>
      </c>
    </row>
    <row r="2618" spans="1:17" x14ac:dyDescent="0.35">
      <c r="A2618" s="5" t="s">
        <v>2737</v>
      </c>
      <c r="B2618" s="10">
        <f>('b01'!B2619-'b02'!B$1)/'b02'!B$2</f>
        <v>-1.2419346081340097</v>
      </c>
      <c r="C2618" s="10">
        <f>('b01'!C2619-'b02'!C$1)/'b02'!C$2</f>
        <v>-0.99401789248309869</v>
      </c>
      <c r="D2618" s="10">
        <f>('b01'!D2619-'b02'!D$1)/'b02'!D$2</f>
        <v>-0.47859952809809925</v>
      </c>
      <c r="E2618" s="10">
        <f>('b01'!E2619-'b02'!E$1)/'b02'!E$2</f>
        <v>-0.90604203009728268</v>
      </c>
      <c r="F2618" s="10">
        <f>('b01'!F2619-'b02'!F$1)/'b02'!F$2</f>
        <v>-0.64279196043846842</v>
      </c>
      <c r="G2618" s="10">
        <f>('b01'!G2619-'b02'!G$1)/'b02'!G$2</f>
        <v>-1.0228173331742307</v>
      </c>
      <c r="H2618" s="10">
        <f>('b01'!H2619-'b02'!H$1)/'b02'!H$2</f>
        <v>-4.2164645982097494E-2</v>
      </c>
      <c r="I2618" s="10">
        <f>('b01'!I2619-'b02'!I$1)/'b02'!I$2</f>
        <v>-0.7617599222499829</v>
      </c>
      <c r="J2618" s="10">
        <f>('b01'!J2619-'b02'!J$1)/'b02'!J$2</f>
        <v>-0.95921623113528087</v>
      </c>
      <c r="K2618" s="10">
        <f>('b01'!K2619-'b02'!K$1)/'b02'!K$2</f>
        <v>-7.6190009190427246E-2</v>
      </c>
      <c r="L2618" s="10">
        <f>('b01'!L2619-'b02'!L$1)/'b02'!L$2</f>
        <v>-0.49263349510728005</v>
      </c>
      <c r="M2618" s="10">
        <f>('b01'!M2619-'b02'!M$1)/'b02'!M$2</f>
        <v>-0.2291038002694952</v>
      </c>
      <c r="N2618" s="10">
        <f>('b01'!N2619-'b02'!N$1)/'b02'!N$2</f>
        <v>-0.5150110169422597</v>
      </c>
      <c r="O2618" s="10">
        <f>('b01'!O2619-'b02'!O$1)/'b02'!O$2</f>
        <v>-1.287369667466751</v>
      </c>
      <c r="P2618" s="10">
        <f>('b01'!P2619-'b02'!P$1)/'b02'!P$2</f>
        <v>2.7574625318097592E-2</v>
      </c>
      <c r="Q2618" s="40">
        <v>1.0000000000000001E-5</v>
      </c>
    </row>
    <row r="2619" spans="1:17" x14ac:dyDescent="0.35">
      <c r="A2619" s="5" t="s">
        <v>2738</v>
      </c>
      <c r="B2619" s="10">
        <f>('b01'!B2620-'b02'!B$1)/'b02'!B$2</f>
        <v>-0.69765121870917068</v>
      </c>
      <c r="C2619" s="10">
        <f>('b01'!C2620-'b02'!C$1)/'b02'!C$2</f>
        <v>-0.99401789248309869</v>
      </c>
      <c r="D2619" s="10">
        <f>('b01'!D2620-'b02'!D$1)/'b02'!D$2</f>
        <v>-0.47859952809809925</v>
      </c>
      <c r="E2619" s="10">
        <f>('b01'!E2620-'b02'!E$1)/'b02'!E$2</f>
        <v>-0.22992956132746686</v>
      </c>
      <c r="F2619" s="10">
        <f>('b01'!F2620-'b02'!F$1)/'b02'!F$2</f>
        <v>-1.4284273115420822</v>
      </c>
      <c r="G2619" s="10">
        <f>('b01'!G2620-'b02'!G$1)/'b02'!G$2</f>
        <v>-0.71442863756634267</v>
      </c>
      <c r="H2619" s="10">
        <f>('b01'!H2620-'b02'!H$1)/'b02'!H$2</f>
        <v>-0.2620499126685199</v>
      </c>
      <c r="I2619" s="10">
        <f>('b01'!I2620-'b02'!I$1)/'b02'!I$2</f>
        <v>-0.59815805793978205</v>
      </c>
      <c r="J2619" s="10">
        <f>('b01'!J2620-'b02'!J$1)/'b02'!J$2</f>
        <v>-0.95202788318560794</v>
      </c>
      <c r="K2619" s="10">
        <f>('b01'!K2620-'b02'!K$1)/'b02'!K$2</f>
        <v>-0.15261700381542717</v>
      </c>
      <c r="L2619" s="10">
        <f>('b01'!L2620-'b02'!L$1)/'b02'!L$2</f>
        <v>-0.53050910131494</v>
      </c>
      <c r="M2619" s="10">
        <f>('b01'!M2620-'b02'!M$1)/'b02'!M$2</f>
        <v>-0.19314049840453162</v>
      </c>
      <c r="N2619" s="10">
        <f>('b01'!N2620-'b02'!N$1)/'b02'!N$2</f>
        <v>0.16013763667955352</v>
      </c>
      <c r="O2619" s="10">
        <f>('b01'!O2620-'b02'!O$1)/'b02'!O$2</f>
        <v>0.34921949930174639</v>
      </c>
      <c r="P2619" s="10">
        <f>('b01'!P2620-'b02'!P$1)/'b02'!P$2</f>
        <v>-0.89453042013197004</v>
      </c>
      <c r="Q2619" s="40">
        <v>4.1945099999999999E-4</v>
      </c>
    </row>
    <row r="2620" spans="1:17" x14ac:dyDescent="0.35">
      <c r="A2620" s="5" t="s">
        <v>2739</v>
      </c>
      <c r="B2620" s="10">
        <f>('b01'!B2621-'b02'!B$1)/'b02'!B$2</f>
        <v>0.93024031204111102</v>
      </c>
      <c r="C2620" s="10">
        <f>('b01'!C2621-'b02'!C$1)/'b02'!C$2</f>
        <v>-0.99401789248309869</v>
      </c>
      <c r="D2620" s="10">
        <f>('b01'!D2621-'b02'!D$1)/'b02'!D$2</f>
        <v>-0.47859952809809925</v>
      </c>
      <c r="E2620" s="10">
        <f>('b01'!E2621-'b02'!E$1)/'b02'!E$2</f>
        <v>-0.50352340671709361</v>
      </c>
      <c r="F2620" s="10">
        <f>('b01'!F2621-'b02'!F$1)/'b02'!F$2</f>
        <v>-0.85153920534244021</v>
      </c>
      <c r="G2620" s="10">
        <f>('b01'!G2621-'b02'!G$1)/'b02'!G$2</f>
        <v>-0.74742497791001661</v>
      </c>
      <c r="H2620" s="10">
        <f>('b01'!H2621-'b02'!H$1)/'b02'!H$2</f>
        <v>0.1026601462950355</v>
      </c>
      <c r="I2620" s="10">
        <f>('b01'!I2621-'b02'!I$1)/'b02'!I$2</f>
        <v>-1.0182245581738343</v>
      </c>
      <c r="J2620" s="10">
        <f>('b01'!J2621-'b02'!J$1)/'b02'!J$2</f>
        <v>0.86681610330292569</v>
      </c>
      <c r="K2620" s="10">
        <f>('b01'!K2621-'b02'!K$1)/'b02'!K$2</f>
        <v>-0.64273731772006837</v>
      </c>
      <c r="L2620" s="10">
        <f>('b01'!L2621-'b02'!L$1)/'b02'!L$2</f>
        <v>-0.53753861123793445</v>
      </c>
      <c r="M2620" s="10">
        <f>('b01'!M2621-'b02'!M$1)/'b02'!M$2</f>
        <v>-0.48682801642292095</v>
      </c>
      <c r="N2620" s="10">
        <f>('b01'!N2621-'b02'!N$1)/'b02'!N$2</f>
        <v>-0.71598933292231015</v>
      </c>
      <c r="O2620" s="10">
        <f>('b01'!O2621-'b02'!O$1)/'b02'!O$2</f>
        <v>-1.3605915743204267</v>
      </c>
      <c r="P2620" s="10">
        <f>('b01'!P2621-'b02'!P$1)/'b02'!P$2</f>
        <v>-0.54138580563823357</v>
      </c>
      <c r="Q2620" s="40">
        <v>1.49E-10</v>
      </c>
    </row>
    <row r="2621" spans="1:17" x14ac:dyDescent="0.35">
      <c r="A2621" s="5" t="s">
        <v>2740</v>
      </c>
      <c r="B2621" s="10">
        <f>('b01'!B2622-'b02'!B$1)/'b02'!B$2</f>
        <v>2.5105872594707885</v>
      </c>
      <c r="C2621" s="10">
        <f>('b01'!C2622-'b02'!C$1)/'b02'!C$2</f>
        <v>-0.99401789248309869</v>
      </c>
      <c r="D2621" s="10">
        <f>('b01'!D2622-'b02'!D$1)/'b02'!D$2</f>
        <v>-0.47859952809809925</v>
      </c>
      <c r="E2621" s="10">
        <f>('b01'!E2622-'b02'!E$1)/'b02'!E$2</f>
        <v>-0.58046212931768937</v>
      </c>
      <c r="F2621" s="10">
        <f>('b01'!F2622-'b02'!F$1)/'b02'!F$2</f>
        <v>-0.52450392215090413</v>
      </c>
      <c r="G2621" s="10">
        <f>('b01'!G2622-'b02'!G$1)/'b02'!G$2</f>
        <v>-0.70509306721767873</v>
      </c>
      <c r="H2621" s="10">
        <f>('b01'!H2622-'b02'!H$1)/'b02'!H$2</f>
        <v>-3.8033941975886679E-2</v>
      </c>
      <c r="I2621" s="10">
        <f>('b01'!I2622-'b02'!I$1)/'b02'!I$2</f>
        <v>-1.0318892733570162</v>
      </c>
      <c r="J2621" s="10">
        <f>('b01'!J2622-'b02'!J$1)/'b02'!J$2</f>
        <v>0.56489446049723313</v>
      </c>
      <c r="K2621" s="10">
        <f>('b01'!K2622-'b02'!K$1)/'b02'!K$2</f>
        <v>-0.76919200175416502</v>
      </c>
      <c r="L2621" s="10">
        <f>('b01'!L2622-'b02'!L$1)/'b02'!L$2</f>
        <v>-0.51595185033421065</v>
      </c>
      <c r="M2621" s="10">
        <f>('b01'!M2622-'b02'!M$1)/'b02'!M$2</f>
        <v>-0.50381901785356664</v>
      </c>
      <c r="N2621" s="10">
        <f>('b01'!N2622-'b02'!N$1)/'b02'!N$2</f>
        <v>0.14529533569087646</v>
      </c>
      <c r="O2621" s="10">
        <f>('b01'!O2622-'b02'!O$1)/'b02'!O$2</f>
        <v>-8.5587155207747609E-2</v>
      </c>
      <c r="P2621" s="10">
        <f>('b01'!P2622-'b02'!P$1)/'b02'!P$2</f>
        <v>-1.0210943191558337</v>
      </c>
      <c r="Q2621" s="40">
        <v>8.67E-10</v>
      </c>
    </row>
    <row r="2622" spans="1:17" x14ac:dyDescent="0.35">
      <c r="A2622" s="5" t="s">
        <v>2741</v>
      </c>
      <c r="B2622" s="10">
        <f>('b01'!B2623-'b02'!B$1)/'b02'!B$2</f>
        <v>-0.43717690640671553</v>
      </c>
      <c r="C2622" s="10">
        <f>('b01'!C2623-'b02'!C$1)/'b02'!C$2</f>
        <v>-0.99401789248309869</v>
      </c>
      <c r="D2622" s="10">
        <f>('b01'!D2623-'b02'!D$1)/'b02'!D$2</f>
        <v>-0.47859952809809925</v>
      </c>
      <c r="E2622" s="10">
        <f>('b01'!E2623-'b02'!E$1)/'b02'!E$2</f>
        <v>1.0779632289011269</v>
      </c>
      <c r="F2622" s="10">
        <f>('b01'!F2623-'b02'!F$1)/'b02'!F$2</f>
        <v>0.72952376645841754</v>
      </c>
      <c r="G2622" s="10">
        <f>('b01'!G2623-'b02'!G$1)/'b02'!G$2</f>
        <v>1.2738176809479573</v>
      </c>
      <c r="H2622" s="10">
        <f>('b01'!H2623-'b02'!H$1)/'b02'!H$2</f>
        <v>-2.0866844509714233</v>
      </c>
      <c r="I2622" s="10">
        <f>('b01'!I2623-'b02'!I$1)/'b02'!I$2</f>
        <v>1.8177345185773184</v>
      </c>
      <c r="J2622" s="10">
        <f>('b01'!J2623-'b02'!J$1)/'b02'!J$2</f>
        <v>1.5861110435171772</v>
      </c>
      <c r="K2622" s="10">
        <f>('b01'!K2623-'b02'!K$1)/'b02'!K$2</f>
        <v>1.8815026569150475</v>
      </c>
      <c r="L2622" s="10">
        <f>('b01'!L2623-'b02'!L$1)/'b02'!L$2</f>
        <v>1.8165162248724747</v>
      </c>
      <c r="M2622" s="10">
        <f>('b01'!M2623-'b02'!M$1)/'b02'!M$2</f>
        <v>2.3311921870050321</v>
      </c>
      <c r="N2622" s="10">
        <f>('b01'!N2623-'b02'!N$1)/'b02'!N$2</f>
        <v>1.3046798067294616</v>
      </c>
      <c r="O2622" s="10">
        <f>('b01'!O2623-'b02'!O$1)/'b02'!O$2</f>
        <v>0.7706828446885059</v>
      </c>
      <c r="P2622" s="10">
        <f>('b01'!P2623-'b02'!P$1)/'b02'!P$2</f>
        <v>1.8517230643255567</v>
      </c>
      <c r="Q2622" s="40">
        <v>0.98400929699999995</v>
      </c>
    </row>
    <row r="2623" spans="1:17" x14ac:dyDescent="0.35">
      <c r="A2623" s="5" t="s">
        <v>2742</v>
      </c>
      <c r="B2623" s="10">
        <f>('b01'!B2624-'b02'!B$1)/'b02'!B$2</f>
        <v>-1.3953606868250414</v>
      </c>
      <c r="C2623" s="10">
        <f>('b01'!C2624-'b02'!C$1)/'b02'!C$2</f>
        <v>1.0060181084889304</v>
      </c>
      <c r="D2623" s="10">
        <f>('b01'!D2624-'b02'!D$1)/'b02'!D$2</f>
        <v>-0.47859952809809925</v>
      </c>
      <c r="E2623" s="10">
        <f>('b01'!E2624-'b02'!E$1)/'b02'!E$2</f>
        <v>0.11034505749092791</v>
      </c>
      <c r="F2623" s="10">
        <f>('b01'!F2624-'b02'!F$1)/'b02'!F$2</f>
        <v>0.46786455231341328</v>
      </c>
      <c r="G2623" s="10">
        <f>('b01'!G2624-'b02'!G$1)/'b02'!G$2</f>
        <v>0.26506851523253977</v>
      </c>
      <c r="H2623" s="10">
        <f>('b01'!H2624-'b02'!H$1)/'b02'!H$2</f>
        <v>1.4278986591047094</v>
      </c>
      <c r="I2623" s="10">
        <f>('b01'!I2624-'b02'!I$1)/'b02'!I$2</f>
        <v>-0.60039042600418036</v>
      </c>
      <c r="J2623" s="10">
        <f>('b01'!J2624-'b02'!J$1)/'b02'!J$2</f>
        <v>-0.33495263067918879</v>
      </c>
      <c r="K2623" s="10">
        <f>('b01'!K2624-'b02'!K$1)/'b02'!K$2</f>
        <v>-0.51072158558688696</v>
      </c>
      <c r="L2623" s="10">
        <f>('b01'!L2624-'b02'!L$1)/'b02'!L$2</f>
        <v>-0.53373272245689651</v>
      </c>
      <c r="M2623" s="10">
        <f>('b01'!M2624-'b02'!M$1)/'b02'!M$2</f>
        <v>-0.6804085747630646</v>
      </c>
      <c r="N2623" s="10">
        <f>('b01'!N2624-'b02'!N$1)/'b02'!N$2</f>
        <v>-0.429614668084292</v>
      </c>
      <c r="O2623" s="10">
        <f>('b01'!O2624-'b02'!O$1)/'b02'!O$2</f>
        <v>-3.0150086840296225E-2</v>
      </c>
      <c r="P2623" s="10">
        <f>('b01'!P2624-'b02'!P$1)/'b02'!P$2</f>
        <v>-0.83055229061441882</v>
      </c>
      <c r="Q2623" s="40">
        <v>1.1700000000000001E-8</v>
      </c>
    </row>
    <row r="2624" spans="1:17" x14ac:dyDescent="0.35">
      <c r="A2624" s="5" t="s">
        <v>2743</v>
      </c>
      <c r="B2624" s="10">
        <f>('b01'!B2625-'b02'!B$1)/'b02'!B$2</f>
        <v>-0.36075555162144879</v>
      </c>
      <c r="C2624" s="10">
        <f>('b01'!C2625-'b02'!C$1)/'b02'!C$2</f>
        <v>1.0060181084889304</v>
      </c>
      <c r="D2624" s="10">
        <f>('b01'!D2625-'b02'!D$1)/'b02'!D$2</f>
        <v>-0.47859952809809925</v>
      </c>
      <c r="E2624" s="10">
        <f>('b01'!E2625-'b02'!E$1)/'b02'!E$2</f>
        <v>1.0737833385684601</v>
      </c>
      <c r="F2624" s="10">
        <f>('b01'!F2625-'b02'!F$1)/'b02'!F$2</f>
        <v>-0.49314041208753279</v>
      </c>
      <c r="G2624" s="10">
        <f>('b01'!G2625-'b02'!G$1)/'b02'!G$2</f>
        <v>0.73626932054776462</v>
      </c>
      <c r="H2624" s="10">
        <f>('b01'!H2625-'b02'!H$1)/'b02'!H$2</f>
        <v>-2.2779890803342755</v>
      </c>
      <c r="I2624" s="10">
        <f>('b01'!I2625-'b02'!I$1)/'b02'!I$2</f>
        <v>1.8617206052276776</v>
      </c>
      <c r="J2624" s="10">
        <f>('b01'!J2625-'b02'!J$1)/'b02'!J$2</f>
        <v>1.5627899043650082</v>
      </c>
      <c r="K2624" s="10">
        <f>('b01'!K2625-'b02'!K$1)/'b02'!K$2</f>
        <v>1.8196681629064007</v>
      </c>
      <c r="L2624" s="10">
        <f>('b01'!L2625-'b02'!L$1)/'b02'!L$2</f>
        <v>2.006290000147998</v>
      </c>
      <c r="M2624" s="10">
        <f>('b01'!M2625-'b02'!M$1)/'b02'!M$2</f>
        <v>2.621173581824892</v>
      </c>
      <c r="N2624" s="10">
        <f>('b01'!N2625-'b02'!N$1)/'b02'!N$2</f>
        <v>1.7133568191672064</v>
      </c>
      <c r="O2624" s="10">
        <f>('b01'!O2625-'b02'!O$1)/'b02'!O$2</f>
        <v>1.011025890114736</v>
      </c>
      <c r="P2624" s="10">
        <f>('b01'!P2625-'b02'!P$1)/'b02'!P$2</f>
        <v>1.8808866961495261</v>
      </c>
      <c r="Q2624" s="40">
        <v>0.98726265000000002</v>
      </c>
    </row>
    <row r="2625" spans="1:17" x14ac:dyDescent="0.35">
      <c r="A2625" s="5" t="s">
        <v>2744</v>
      </c>
      <c r="B2625" s="10">
        <f>('b01'!B2626-'b02'!B$1)/'b02'!B$2</f>
        <v>1.2414677378269112</v>
      </c>
      <c r="C2625" s="10">
        <f>('b01'!C2626-'b02'!C$1)/'b02'!C$2</f>
        <v>1.0060181084889304</v>
      </c>
      <c r="D2625" s="10">
        <f>('b01'!D2626-'b02'!D$1)/'b02'!D$2</f>
        <v>-0.47859952809809925</v>
      </c>
      <c r="E2625" s="10">
        <f>('b01'!E2626-'b02'!E$1)/'b02'!E$2</f>
        <v>-0.45995377694052925</v>
      </c>
      <c r="F2625" s="10">
        <f>('b01'!F2626-'b02'!F$1)/'b02'!F$2</f>
        <v>2.5998413276352422E-2</v>
      </c>
      <c r="G2625" s="10">
        <f>('b01'!G2626-'b02'!G$1)/'b02'!G$2</f>
        <v>-0.41384242161366558</v>
      </c>
      <c r="H2625" s="10">
        <f>('b01'!H2626-'b02'!H$1)/'b02'!H$2</f>
        <v>0.12508818421285867</v>
      </c>
      <c r="I2625" s="10">
        <f>('b01'!I2626-'b02'!I$1)/'b02'!I$2</f>
        <v>-0.12347537577609355</v>
      </c>
      <c r="J2625" s="10">
        <f>('b01'!J2626-'b02'!J$1)/'b02'!J$2</f>
        <v>0.5454931657846237</v>
      </c>
      <c r="K2625" s="10">
        <f>('b01'!K2626-'b02'!K$1)/'b02'!K$2</f>
        <v>-0.67260273656351444</v>
      </c>
      <c r="L2625" s="10">
        <f>('b01'!L2626-'b02'!L$1)/'b02'!L$2</f>
        <v>-0.51527549654432303</v>
      </c>
      <c r="M2625" s="10">
        <f>('b01'!M2626-'b02'!M$1)/'b02'!M$2</f>
        <v>-0.50325448156720176</v>
      </c>
      <c r="N2625" s="10">
        <f>('b01'!N2626-'b02'!N$1)/'b02'!N$2</f>
        <v>-0.31933590957104574</v>
      </c>
      <c r="O2625" s="10">
        <f>('b01'!O2626-'b02'!O$1)/'b02'!O$2</f>
        <v>-0.15277160024185912</v>
      </c>
      <c r="P2625" s="10">
        <f>('b01'!P2626-'b02'!P$1)/'b02'!P$2</f>
        <v>-0.67214356644345097</v>
      </c>
      <c r="Q2625" s="40">
        <v>1.02E-8</v>
      </c>
    </row>
    <row r="2626" spans="1:17" x14ac:dyDescent="0.35">
      <c r="A2626" s="5" t="s">
        <v>2745</v>
      </c>
      <c r="B2626" s="10">
        <f>('b01'!B2627-'b02'!B$1)/'b02'!B$2</f>
        <v>-1.1693051526319815</v>
      </c>
      <c r="C2626" s="10">
        <f>('b01'!C2627-'b02'!C$1)/'b02'!C$2</f>
        <v>1.0060181084889304</v>
      </c>
      <c r="D2626" s="10">
        <f>('b01'!D2627-'b02'!D$1)/'b02'!D$2</f>
        <v>-0.47859952809809925</v>
      </c>
      <c r="E2626" s="10">
        <f>('b01'!E2627-'b02'!E$1)/'b02'!E$2</f>
        <v>1.0700861876994197</v>
      </c>
      <c r="F2626" s="10">
        <f>('b01'!F2627-'b02'!F$1)/'b02'!F$2</f>
        <v>0.17396432581809984</v>
      </c>
      <c r="G2626" s="10">
        <f>('b01'!G2627-'b02'!G$1)/'b02'!G$2</f>
        <v>1.0213840381035852</v>
      </c>
      <c r="H2626" s="10">
        <f>('b01'!H2627-'b02'!H$1)/'b02'!H$2</f>
        <v>1.1400351471596488</v>
      </c>
      <c r="I2626" s="10">
        <f>('b01'!I2627-'b02'!I$1)/'b02'!I$2</f>
        <v>-0.67490625992213249</v>
      </c>
      <c r="J2626" s="10">
        <f>('b01'!J2627-'b02'!J$1)/'b02'!J$2</f>
        <v>-0.41976643612454939</v>
      </c>
      <c r="K2626" s="10">
        <f>('b01'!K2627-'b02'!K$1)/'b02'!K$2</f>
        <v>-0.50300459682108112</v>
      </c>
      <c r="L2626" s="10">
        <f>('b01'!L2627-'b02'!L$1)/'b02'!L$2</f>
        <v>-0.4934296502791421</v>
      </c>
      <c r="M2626" s="10">
        <f>('b01'!M2627-'b02'!M$1)/'b02'!M$2</f>
        <v>-0.63483348521687366</v>
      </c>
      <c r="N2626" s="10">
        <f>('b01'!N2627-'b02'!N$1)/'b02'!N$2</f>
        <v>-0.63878720618905271</v>
      </c>
      <c r="O2626" s="10">
        <f>('b01'!O2627-'b02'!O$1)/'b02'!O$2</f>
        <v>-0.58987079918853069</v>
      </c>
      <c r="P2626" s="10">
        <f>('b01'!P2627-'b02'!P$1)/'b02'!P$2</f>
        <v>-1.2824345892700684</v>
      </c>
      <c r="Q2626" s="40">
        <v>6.5400000000000002E-9</v>
      </c>
    </row>
    <row r="2627" spans="1:17" x14ac:dyDescent="0.35">
      <c r="A2627" s="5" t="s">
        <v>2746</v>
      </c>
      <c r="B2627" s="10">
        <f>('b01'!B2628-'b02'!B$1)/'b02'!B$2</f>
        <v>-1.3778596132100949</v>
      </c>
      <c r="C2627" s="10">
        <f>('b01'!C2628-'b02'!C$1)/'b02'!C$2</f>
        <v>-0.99401789248309869</v>
      </c>
      <c r="D2627" s="10">
        <f>('b01'!D2628-'b02'!D$1)/'b02'!D$2</f>
        <v>-0.47859952809809925</v>
      </c>
      <c r="E2627" s="10">
        <f>('b01'!E2628-'b02'!E$1)/'b02'!E$2</f>
        <v>-0.96739475352197934</v>
      </c>
      <c r="F2627" s="10">
        <f>('b01'!F2628-'b02'!F$1)/'b02'!F$2</f>
        <v>-1.8573544318566644</v>
      </c>
      <c r="G2627" s="10">
        <f>('b01'!G2628-'b02'!G$1)/'b02'!G$2</f>
        <v>-1.4391481914318776</v>
      </c>
      <c r="H2627" s="10">
        <f>('b01'!H2628-'b02'!H$1)/'b02'!H$2</f>
        <v>0.39864375692305842</v>
      </c>
      <c r="I2627" s="10">
        <f>('b01'!I2628-'b02'!I$1)/'b02'!I$2</f>
        <v>-0.58542021554494694</v>
      </c>
      <c r="J2627" s="10">
        <f>('b01'!J2628-'b02'!J$1)/'b02'!J$2</f>
        <v>-0.78760161474433066</v>
      </c>
      <c r="K2627" s="10">
        <f>('b01'!K2628-'b02'!K$1)/'b02'!K$2</f>
        <v>-0.13595544654702985</v>
      </c>
      <c r="L2627" s="10">
        <f>('b01'!L2628-'b02'!L$1)/'b02'!L$2</f>
        <v>-0.50875991237800078</v>
      </c>
      <c r="M2627" s="10">
        <f>('b01'!M2628-'b02'!M$1)/'b02'!M$2</f>
        <v>-0.36785011016680275</v>
      </c>
      <c r="N2627" s="10">
        <f>('b01'!N2628-'b02'!N$1)/'b02'!N$2</f>
        <v>0.14161092194666999</v>
      </c>
      <c r="O2627" s="10">
        <f>('b01'!O2628-'b02'!O$1)/'b02'!O$2</f>
        <v>0.3271634059549734</v>
      </c>
      <c r="P2627" s="10">
        <f>('b01'!P2628-'b02'!P$1)/'b02'!P$2</f>
        <v>1.9437448667861873E-2</v>
      </c>
      <c r="Q2627" s="40">
        <v>4.1431299999999998E-4</v>
      </c>
    </row>
    <row r="2628" spans="1:17" x14ac:dyDescent="0.35">
      <c r="A2628" s="5" t="s">
        <v>2747</v>
      </c>
      <c r="B2628" s="10">
        <f>('b01'!B2629-'b02'!B$1)/'b02'!B$2</f>
        <v>0.21736324679228702</v>
      </c>
      <c r="C2628" s="10">
        <f>('b01'!C2629-'b02'!C$1)/'b02'!C$2</f>
        <v>1.0060181084889304</v>
      </c>
      <c r="D2628" s="10">
        <f>('b01'!D2629-'b02'!D$1)/'b02'!D$2</f>
        <v>-0.47859952809809925</v>
      </c>
      <c r="E2628" s="10">
        <f>('b01'!E2629-'b02'!E$1)/'b02'!E$2</f>
        <v>-1.5788004537799334</v>
      </c>
      <c r="F2628" s="10">
        <f>('b01'!F2629-'b02'!F$1)/'b02'!F$2</f>
        <v>1.0065440264667973</v>
      </c>
      <c r="G2628" s="10">
        <f>('b01'!G2629-'b02'!G$1)/'b02'!G$2</f>
        <v>-1.1408619094738934</v>
      </c>
      <c r="H2628" s="10">
        <f>('b01'!H2629-'b02'!H$1)/'b02'!H$2</f>
        <v>0.87026918659771113</v>
      </c>
      <c r="I2628" s="10">
        <f>('b01'!I2629-'b02'!I$1)/'b02'!I$2</f>
        <v>-0.1819882785424109</v>
      </c>
      <c r="J2628" s="10">
        <f>('b01'!J2629-'b02'!J$1)/'b02'!J$2</f>
        <v>-1.0804339816948771</v>
      </c>
      <c r="K2628" s="10">
        <f>('b01'!K2629-'b02'!K$1)/'b02'!K$2</f>
        <v>-0.27884366092024743</v>
      </c>
      <c r="L2628" s="10">
        <f>('b01'!L2629-'b02'!L$1)/'b02'!L$2</f>
        <v>-0.51227165887523041</v>
      </c>
      <c r="M2628" s="10">
        <f>('b01'!M2629-'b02'!M$1)/'b02'!M$2</f>
        <v>-0.51665502005198682</v>
      </c>
      <c r="N2628" s="10">
        <f>('b01'!N2629-'b02'!N$1)/'b02'!N$2</f>
        <v>-1.3644324333470703</v>
      </c>
      <c r="O2628" s="10">
        <f>('b01'!O2629-'b02'!O$1)/'b02'!O$2</f>
        <v>-1.8779618202057105</v>
      </c>
      <c r="P2628" s="10">
        <f>('b01'!P2629-'b02'!P$1)/'b02'!P$2</f>
        <v>-0.56101384072519089</v>
      </c>
      <c r="Q2628" s="40">
        <v>5.3700000000000001E-10</v>
      </c>
    </row>
    <row r="2629" spans="1:17" x14ac:dyDescent="0.35">
      <c r="A2629" s="5" t="s">
        <v>2748</v>
      </c>
      <c r="B2629" s="10">
        <f>('b01'!B2630-'b02'!B$1)/'b02'!B$2</f>
        <v>-1.1719303136742234</v>
      </c>
      <c r="C2629" s="10">
        <f>('b01'!C2630-'b02'!C$1)/'b02'!C$2</f>
        <v>1.0060181084889304</v>
      </c>
      <c r="D2629" s="10">
        <f>('b01'!D2630-'b02'!D$1)/'b02'!D$2</f>
        <v>-0.47859952809809925</v>
      </c>
      <c r="E2629" s="10">
        <f>('b01'!E2630-'b02'!E$1)/'b02'!E$2</f>
        <v>4.6555817085220177E-2</v>
      </c>
      <c r="F2629" s="10">
        <f>('b01'!F2630-'b02'!F$1)/'b02'!F$2</f>
        <v>0.60619449973830775</v>
      </c>
      <c r="G2629" s="10">
        <f>('b01'!G2630-'b02'!G$1)/'b02'!G$2</f>
        <v>0.25878262640332528</v>
      </c>
      <c r="H2629" s="10">
        <f>('b01'!H2630-'b02'!H$1)/'b02'!H$2</f>
        <v>0.84984325298408536</v>
      </c>
      <c r="I2629" s="10">
        <f>('b01'!I2630-'b02'!I$1)/'b02'!I$2</f>
        <v>-0.75194710567097833</v>
      </c>
      <c r="J2629" s="10">
        <f>('b01'!J2630-'b02'!J$1)/'b02'!J$2</f>
        <v>-0.34539951449292333</v>
      </c>
      <c r="K2629" s="10">
        <f>('b01'!K2630-'b02'!K$1)/'b02'!K$2</f>
        <v>-0.58812348525052605</v>
      </c>
      <c r="L2629" s="10">
        <f>('b01'!L2630-'b02'!L$1)/'b02'!L$2</f>
        <v>-0.5752217206710436</v>
      </c>
      <c r="M2629" s="10">
        <f>('b01'!M2630-'b02'!M$1)/'b02'!M$2</f>
        <v>-0.61439318506311014</v>
      </c>
      <c r="N2629" s="10">
        <f>('b01'!N2630-'b02'!N$1)/'b02'!N$2</f>
        <v>-0.4829671829357195</v>
      </c>
      <c r="O2629" s="10">
        <f>('b01'!O2630-'b02'!O$1)/'b02'!O$2</f>
        <v>-0.71601085556605271</v>
      </c>
      <c r="P2629" s="10">
        <f>('b01'!P2630-'b02'!P$1)/'b02'!P$2</f>
        <v>-0.80638603588293756</v>
      </c>
      <c r="Q2629" s="40">
        <v>8.0800000000000002E-9</v>
      </c>
    </row>
    <row r="2630" spans="1:17" x14ac:dyDescent="0.35">
      <c r="A2630" s="5" t="s">
        <v>2749</v>
      </c>
      <c r="B2630" s="10">
        <f>('b01'!B2631-'b02'!B$1)/'b02'!B$2</f>
        <v>1.1787555573733528</v>
      </c>
      <c r="C2630" s="10">
        <f>('b01'!C2631-'b02'!C$1)/'b02'!C$2</f>
        <v>1.0060181084889304</v>
      </c>
      <c r="D2630" s="10">
        <f>('b01'!D2631-'b02'!D$1)/'b02'!D$2</f>
        <v>0.96166387273879284</v>
      </c>
      <c r="E2630" s="10">
        <f>('b01'!E2631-'b02'!E$1)/'b02'!E$2</f>
        <v>-1.2101432499471245</v>
      </c>
      <c r="F2630" s="10">
        <f>('b01'!F2631-'b02'!F$1)/'b02'!F$2</f>
        <v>0.46615262901485638</v>
      </c>
      <c r="G2630" s="10">
        <f>('b01'!G2631-'b02'!G$1)/'b02'!G$2</f>
        <v>-0.95363636143118502</v>
      </c>
      <c r="H2630" s="10">
        <f>('b01'!H2631-'b02'!H$1)/'b02'!H$2</f>
        <v>0.31848496696702672</v>
      </c>
      <c r="I2630" s="10">
        <f>('b01'!I2631-'b02'!I$1)/'b02'!I$2</f>
        <v>-4.017034636753998E-2</v>
      </c>
      <c r="J2630" s="10">
        <f>('b01'!J2631-'b02'!J$1)/'b02'!J$2</f>
        <v>0.90464314318602346</v>
      </c>
      <c r="K2630" s="10">
        <f>('b01'!K2631-'b02'!K$1)/'b02'!K$2</f>
        <v>-0.80432232141977777</v>
      </c>
      <c r="L2630" s="10">
        <f>('b01'!L2631-'b02'!L$1)/'b02'!L$2</f>
        <v>-0.51919871923428684</v>
      </c>
      <c r="M2630" s="10">
        <f>('b01'!M2631-'b02'!M$1)/'b02'!M$2</f>
        <v>-0.59254583129679339</v>
      </c>
      <c r="N2630" s="10">
        <f>('b01'!N2631-'b02'!N$1)/'b02'!N$2</f>
        <v>-0.43471661747500717</v>
      </c>
      <c r="O2630" s="10">
        <f>('b01'!O2631-'b02'!O$1)/'b02'!O$2</f>
        <v>-0.25694757280174585</v>
      </c>
      <c r="P2630" s="10">
        <f>('b01'!P2631-'b02'!P$1)/'b02'!P$2</f>
        <v>-0.14865269188767793</v>
      </c>
      <c r="Q2630" s="40">
        <v>8.4899999999999996E-10</v>
      </c>
    </row>
    <row r="2631" spans="1:17" x14ac:dyDescent="0.35">
      <c r="A2631" s="5" t="s">
        <v>2750</v>
      </c>
      <c r="B2631" s="10">
        <f>('b01'!B2632-'b02'!B$1)/'b02'!B$2</f>
        <v>1.6474926456936725</v>
      </c>
      <c r="C2631" s="10">
        <f>('b01'!C2632-'b02'!C$1)/'b02'!C$2</f>
        <v>-0.99401789248309869</v>
      </c>
      <c r="D2631" s="10">
        <f>('b01'!D2632-'b02'!D$1)/'b02'!D$2</f>
        <v>-0.47859952809809925</v>
      </c>
      <c r="E2631" s="10">
        <f>('b01'!E2632-'b02'!E$1)/'b02'!E$2</f>
        <v>9.4177505451204221E-2</v>
      </c>
      <c r="F2631" s="10">
        <f>('b01'!F2632-'b02'!F$1)/'b02'!F$2</f>
        <v>-0.38082340979070139</v>
      </c>
      <c r="G2631" s="10">
        <f>('b01'!G2632-'b02'!G$1)/'b02'!G$2</f>
        <v>-6.951575161127814E-2</v>
      </c>
      <c r="H2631" s="10">
        <f>('b01'!H2632-'b02'!H$1)/'b02'!H$2</f>
        <v>7.49867562648283E-2</v>
      </c>
      <c r="I2631" s="10">
        <f>('b01'!I2632-'b02'!I$1)/'b02'!I$2</f>
        <v>-1.0671148023559662</v>
      </c>
      <c r="J2631" s="10">
        <f>('b01'!J2632-'b02'!J$1)/'b02'!J$2</f>
        <v>1.0405408016921545</v>
      </c>
      <c r="K2631" s="10">
        <f>('b01'!K2632-'b02'!K$1)/'b02'!K$2</f>
        <v>-0.73819878293868857</v>
      </c>
      <c r="L2631" s="10">
        <f>('b01'!L2632-'b02'!L$1)/'b02'!L$2</f>
        <v>-0.48014870163400653</v>
      </c>
      <c r="M2631" s="10">
        <f>('b01'!M2632-'b02'!M$1)/'b02'!M$2</f>
        <v>-0.51724941378770295</v>
      </c>
      <c r="N2631" s="10">
        <f>('b01'!N2632-'b02'!N$1)/'b02'!N$2</f>
        <v>-0.96733452137007092</v>
      </c>
      <c r="O2631" s="10">
        <f>('b01'!O2632-'b02'!O$1)/'b02'!O$2</f>
        <v>-0.87690086047534022</v>
      </c>
      <c r="P2631" s="10">
        <f>('b01'!P2632-'b02'!P$1)/'b02'!P$2</f>
        <v>-0.15681407939840145</v>
      </c>
      <c r="Q2631" s="40">
        <v>1.1399999999999999E-10</v>
      </c>
    </row>
    <row r="2632" spans="1:17" x14ac:dyDescent="0.35">
      <c r="A2632" s="5" t="s">
        <v>2751</v>
      </c>
      <c r="B2632" s="10">
        <f>('b01'!B2633-'b02'!B$1)/'b02'!B$2</f>
        <v>-1.4224873509282088</v>
      </c>
      <c r="C2632" s="10">
        <f>('b01'!C2633-'b02'!C$1)/'b02'!C$2</f>
        <v>-0.99401789248309869</v>
      </c>
      <c r="D2632" s="10">
        <f>('b01'!D2633-'b02'!D$1)/'b02'!D$2</f>
        <v>-0.47859952809809925</v>
      </c>
      <c r="E2632" s="10">
        <f>('b01'!E2633-'b02'!E$1)/'b02'!E$2</f>
        <v>-1.2435099078347049</v>
      </c>
      <c r="F2632" s="10">
        <f>('b01'!F2633-'b02'!F$1)/'b02'!F$2</f>
        <v>-0.75162178882112718</v>
      </c>
      <c r="G2632" s="10">
        <f>('b01'!G2633-'b02'!G$1)/'b02'!G$2</f>
        <v>-1.3432518388086272</v>
      </c>
      <c r="H2632" s="10">
        <f>('b01'!H2633-'b02'!H$1)/'b02'!H$2</f>
        <v>0.31180049188102882</v>
      </c>
      <c r="I2632" s="10">
        <f>('b01'!I2633-'b02'!I$1)/'b02'!I$2</f>
        <v>-0.60870524892759703</v>
      </c>
      <c r="J2632" s="10">
        <f>('b01'!J2633-'b02'!J$1)/'b02'!J$2</f>
        <v>-0.76537360798189735</v>
      </c>
      <c r="K2632" s="10">
        <f>('b01'!K2633-'b02'!K$1)/'b02'!K$2</f>
        <v>-4.8704508127168623E-2</v>
      </c>
      <c r="L2632" s="10">
        <f>('b01'!L2633-'b02'!L$1)/'b02'!L$2</f>
        <v>-0.56817708511752074</v>
      </c>
      <c r="M2632" s="10">
        <f>('b01'!M2633-'b02'!M$1)/'b02'!M$2</f>
        <v>-0.31495088673525801</v>
      </c>
      <c r="N2632" s="10">
        <f>('b01'!N2633-'b02'!N$1)/'b02'!N$2</f>
        <v>-0.3316828609748827</v>
      </c>
      <c r="O2632" s="10">
        <f>('b01'!O2633-'b02'!O$1)/'b02'!O$2</f>
        <v>-0.14389923699072013</v>
      </c>
      <c r="P2632" s="10">
        <f>('b01'!P2633-'b02'!P$1)/'b02'!P$2</f>
        <v>-9.0401593820703285E-2</v>
      </c>
      <c r="Q2632" s="40">
        <v>4.5899999999999998E-5</v>
      </c>
    </row>
    <row r="2633" spans="1:17" x14ac:dyDescent="0.35">
      <c r="A2633" s="5" t="s">
        <v>2752</v>
      </c>
      <c r="B2633" s="10">
        <f>('b01'!B2634-'b02'!B$1)/'b02'!B$2</f>
        <v>1.4030609842049186</v>
      </c>
      <c r="C2633" s="10">
        <f>('b01'!C2634-'b02'!C$1)/'b02'!C$2</f>
        <v>1.0060181084889304</v>
      </c>
      <c r="D2633" s="10">
        <f>('b01'!D2634-'b02'!D$1)/'b02'!D$2</f>
        <v>3.8421906744125769</v>
      </c>
      <c r="E2633" s="10">
        <f>('b01'!E2634-'b02'!E$1)/'b02'!E$2</f>
        <v>-0.31748494329061144</v>
      </c>
      <c r="F2633" s="10">
        <f>('b01'!F2634-'b02'!F$1)/'b02'!F$2</f>
        <v>-0.89895827601900691</v>
      </c>
      <c r="G2633" s="10">
        <f>('b01'!G2634-'b02'!G$1)/'b02'!G$2</f>
        <v>-0.60657040255618322</v>
      </c>
      <c r="H2633" s="10">
        <f>('b01'!H2634-'b02'!H$1)/'b02'!H$2</f>
        <v>0.1587511778485351</v>
      </c>
      <c r="I2633" s="10">
        <f>('b01'!I2634-'b02'!I$1)/'b02'!I$2</f>
        <v>-0.2423805427266548</v>
      </c>
      <c r="J2633" s="10">
        <f>('b01'!J2634-'b02'!J$1)/'b02'!J$2</f>
        <v>-0.40319338294398899</v>
      </c>
      <c r="K2633" s="10">
        <f>('b01'!K2634-'b02'!K$1)/'b02'!K$2</f>
        <v>-0.71400690068391759</v>
      </c>
      <c r="L2633" s="10">
        <f>('b01'!L2634-'b02'!L$1)/'b02'!L$2</f>
        <v>-0.53445852595532872</v>
      </c>
      <c r="M2633" s="10">
        <f>('b01'!M2634-'b02'!M$1)/'b02'!M$2</f>
        <v>-0.52631642698505643</v>
      </c>
      <c r="N2633" s="10">
        <f>('b01'!N2634-'b02'!N$1)/'b02'!N$2</f>
        <v>-1.0040597681987888</v>
      </c>
      <c r="O2633" s="10">
        <f>('b01'!O2634-'b02'!O$1)/'b02'!O$2</f>
        <v>3.6050469207586852E-2</v>
      </c>
      <c r="P2633" s="10">
        <f>('b01'!P2634-'b02'!P$1)/'b02'!P$2</f>
        <v>-7.5224339911857771E-2</v>
      </c>
      <c r="Q2633" s="40">
        <v>1.1999999999999999E-7</v>
      </c>
    </row>
    <row r="2634" spans="1:17" x14ac:dyDescent="0.35">
      <c r="A2634" s="5" t="s">
        <v>2753</v>
      </c>
      <c r="B2634" s="10">
        <f>('b01'!B2635-'b02'!B$1)/'b02'!B$2</f>
        <v>0.50671433055940374</v>
      </c>
      <c r="C2634" s="10">
        <f>('b01'!C2635-'b02'!C$1)/'b02'!C$2</f>
        <v>1.0060181084889304</v>
      </c>
      <c r="D2634" s="10">
        <f>('b01'!D2635-'b02'!D$1)/'b02'!D$2</f>
        <v>2.4019272735756849</v>
      </c>
      <c r="E2634" s="10">
        <f>('b01'!E2635-'b02'!E$1)/'b02'!E$2</f>
        <v>-0.44404484371275399</v>
      </c>
      <c r="F2634" s="10">
        <f>('b01'!F2635-'b02'!F$1)/'b02'!F$2</f>
        <v>0.50915464629707163</v>
      </c>
      <c r="G2634" s="10">
        <f>('b01'!G2635-'b02'!G$1)/'b02'!G$2</f>
        <v>-0.23193909997855572</v>
      </c>
      <c r="H2634" s="10">
        <f>('b01'!H2635-'b02'!H$1)/'b02'!H$2</f>
        <v>0.68549707412573269</v>
      </c>
      <c r="I2634" s="10">
        <f>('b01'!I2635-'b02'!I$1)/'b02'!I$2</f>
        <v>-6.5665529508393952E-2</v>
      </c>
      <c r="J2634" s="10">
        <f>('b01'!J2635-'b02'!J$1)/'b02'!J$2</f>
        <v>-0.95123230271837178</v>
      </c>
      <c r="K2634" s="10">
        <f>('b01'!K2635-'b02'!K$1)/'b02'!K$2</f>
        <v>-0.21785813922308347</v>
      </c>
      <c r="L2634" s="10">
        <f>('b01'!L2635-'b02'!L$1)/'b02'!L$2</f>
        <v>-0.50894140819117639</v>
      </c>
      <c r="M2634" s="10">
        <f>('b01'!M2635-'b02'!M$1)/'b02'!M$2</f>
        <v>-0.45991833934236104</v>
      </c>
      <c r="N2634" s="10">
        <f>('b01'!N2635-'b02'!N$1)/'b02'!N$2</f>
        <v>-1.0980732843189878</v>
      </c>
      <c r="O2634" s="10">
        <f>('b01'!O2635-'b02'!O$1)/'b02'!O$2</f>
        <v>-0.65088079500143292</v>
      </c>
      <c r="P2634" s="10">
        <f>('b01'!P2635-'b02'!P$1)/'b02'!P$2</f>
        <v>-0.14561931085478499</v>
      </c>
      <c r="Q2634" s="40">
        <v>4.2500000000000001E-7</v>
      </c>
    </row>
    <row r="2635" spans="1:17" x14ac:dyDescent="0.35">
      <c r="A2635" s="5" t="s">
        <v>2754</v>
      </c>
      <c r="B2635" s="10">
        <f>('b01'!B2636-'b02'!B$1)/'b02'!B$2</f>
        <v>-1.1080513949796684</v>
      </c>
      <c r="C2635" s="10">
        <f>('b01'!C2636-'b02'!C$1)/'b02'!C$2</f>
        <v>1.0060181084889304</v>
      </c>
      <c r="D2635" s="10">
        <f>('b01'!D2636-'b02'!D$1)/'b02'!D$2</f>
        <v>-0.47859952809809925</v>
      </c>
      <c r="E2635" s="10">
        <f>('b01'!E2636-'b02'!E$1)/'b02'!E$2</f>
        <v>0.59129179068375259</v>
      </c>
      <c r="F2635" s="10">
        <f>('b01'!F2636-'b02'!F$1)/'b02'!F$2</f>
        <v>1.4196886919657041</v>
      </c>
      <c r="G2635" s="10">
        <f>('b01'!G2636-'b02'!G$1)/'b02'!G$2</f>
        <v>1.1072563700450313</v>
      </c>
      <c r="H2635" s="10">
        <f>('b01'!H2636-'b02'!H$1)/'b02'!H$2</f>
        <v>0.62473333041616874</v>
      </c>
      <c r="I2635" s="10">
        <f>('b01'!I2636-'b02'!I$1)/'b02'!I$2</f>
        <v>-0.53285521534636349</v>
      </c>
      <c r="J2635" s="10">
        <f>('b01'!J2636-'b02'!J$1)/'b02'!J$2</f>
        <v>-0.44056408567872368</v>
      </c>
      <c r="K2635" s="10">
        <f>('b01'!K2636-'b02'!K$1)/'b02'!K$2</f>
        <v>-0.49070153872593425</v>
      </c>
      <c r="L2635" s="10">
        <f>('b01'!L2636-'b02'!L$1)/'b02'!L$2</f>
        <v>-0.58749102195898806</v>
      </c>
      <c r="M2635" s="10">
        <f>('b01'!M2636-'b02'!M$1)/'b02'!M$2</f>
        <v>-0.54084743584129857</v>
      </c>
      <c r="N2635" s="10">
        <f>('b01'!N2636-'b02'!N$1)/'b02'!N$2</f>
        <v>-1.0188409216556849</v>
      </c>
      <c r="O2635" s="10">
        <f>('b01'!O2636-'b02'!O$1)/'b02'!O$2</f>
        <v>0.2710977058612129</v>
      </c>
      <c r="P2635" s="10">
        <f>('b01'!P2636-'b02'!P$1)/'b02'!P$2</f>
        <v>-0.85391716619094937</v>
      </c>
      <c r="Q2635" s="40">
        <v>1.9399999999999999E-7</v>
      </c>
    </row>
    <row r="2636" spans="1:17" x14ac:dyDescent="0.35">
      <c r="A2636" s="5" t="s">
        <v>2755</v>
      </c>
      <c r="B2636" s="10">
        <f>('b01'!B2637-'b02'!B$1)/'b02'!B$2</f>
        <v>1.3525995552818224</v>
      </c>
      <c r="C2636" s="10">
        <f>('b01'!C2637-'b02'!C$1)/'b02'!C$2</f>
        <v>1.0060181084889304</v>
      </c>
      <c r="D2636" s="10">
        <f>('b01'!D2637-'b02'!D$1)/'b02'!D$2</f>
        <v>2.4019272735756849</v>
      </c>
      <c r="E2636" s="10">
        <f>('b01'!E2637-'b02'!E$1)/'b02'!E$2</f>
        <v>-1.4309897326192975</v>
      </c>
      <c r="F2636" s="10">
        <f>('b01'!F2637-'b02'!F$1)/'b02'!F$2</f>
        <v>0.95400017197937881</v>
      </c>
      <c r="G2636" s="10">
        <f>('b01'!G2637-'b02'!G$1)/'b02'!G$2</f>
        <v>-1.0150797018899294</v>
      </c>
      <c r="H2636" s="10">
        <f>('b01'!H2637-'b02'!H$1)/'b02'!H$2</f>
        <v>0.21058309370704467</v>
      </c>
      <c r="I2636" s="10">
        <f>('b01'!I2637-'b02'!I$1)/'b02'!I$2</f>
        <v>-9.2316250995495869E-2</v>
      </c>
      <c r="J2636" s="10">
        <f>('b01'!J2637-'b02'!J$1)/'b02'!J$2</f>
        <v>0.30754521753031305</v>
      </c>
      <c r="K2636" s="10">
        <f>('b01'!K2637-'b02'!K$1)/'b02'!K$2</f>
        <v>-0.78839444259464742</v>
      </c>
      <c r="L2636" s="10">
        <f>('b01'!L2637-'b02'!L$1)/'b02'!L$2</f>
        <v>-0.48953219259845226</v>
      </c>
      <c r="M2636" s="10">
        <f>('b01'!M2637-'b02'!M$1)/'b02'!M$2</f>
        <v>-0.56514745219837625</v>
      </c>
      <c r="N2636" s="10">
        <f>('b01'!N2637-'b02'!N$1)/'b02'!N$2</f>
        <v>-0.66957118680448335</v>
      </c>
      <c r="O2636" s="10">
        <f>('b01'!O2637-'b02'!O$1)/'b02'!O$2</f>
        <v>-0.85121821090557381</v>
      </c>
      <c r="P2636" s="10">
        <f>('b01'!P2637-'b02'!P$1)/'b02'!P$2</f>
        <v>-0.74477182979052647</v>
      </c>
      <c r="Q2636" s="40">
        <v>6.7800000000000001E-11</v>
      </c>
    </row>
    <row r="2637" spans="1:17" x14ac:dyDescent="0.35">
      <c r="A2637" s="5" t="s">
        <v>2756</v>
      </c>
      <c r="B2637" s="10">
        <f>('b01'!B2638-'b02'!B$1)/'b02'!B$2</f>
        <v>-0.18661986915273018</v>
      </c>
      <c r="C2637" s="10">
        <f>('b01'!C2638-'b02'!C$1)/'b02'!C$2</f>
        <v>-0.99401789248309869</v>
      </c>
      <c r="D2637" s="10">
        <f>('b01'!D2638-'b02'!D$1)/'b02'!D$2</f>
        <v>-0.47859952809809925</v>
      </c>
      <c r="E2637" s="10">
        <f>('b01'!E2638-'b02'!E$1)/'b02'!E$2</f>
        <v>-7.1467741063371646E-3</v>
      </c>
      <c r="F2637" s="10">
        <f>('b01'!F2638-'b02'!F$1)/'b02'!F$2</f>
        <v>-1.4957283727989215</v>
      </c>
      <c r="G2637" s="10">
        <f>('b01'!G2638-'b02'!G$1)/'b02'!G$2</f>
        <v>-0.55746253715977467</v>
      </c>
      <c r="H2637" s="10">
        <f>('b01'!H2638-'b02'!H$1)/'b02'!H$2</f>
        <v>0.38489779435438271</v>
      </c>
      <c r="I2637" s="10">
        <f>('b01'!I2638-'b02'!I$1)/'b02'!I$2</f>
        <v>-0.5428816553859156</v>
      </c>
      <c r="J2637" s="10">
        <f>('b01'!J2638-'b02'!J$1)/'b02'!J$2</f>
        <v>-0.50668733743623107</v>
      </c>
      <c r="K2637" s="10">
        <f>('b01'!K2638-'b02'!K$1)/'b02'!K$2</f>
        <v>-0.72696666914210195</v>
      </c>
      <c r="L2637" s="10">
        <f>('b01'!L2638-'b02'!L$1)/'b02'!L$2</f>
        <v>-0.54635328778774561</v>
      </c>
      <c r="M2637" s="10">
        <f>('b01'!M2638-'b02'!M$1)/'b02'!M$2</f>
        <v>-0.57741301716124194</v>
      </c>
      <c r="N2637" s="10">
        <f>('b01'!N2638-'b02'!N$1)/'b02'!N$2</f>
        <v>-0.53392551022071499</v>
      </c>
      <c r="O2637" s="10">
        <f>('b01'!O2638-'b02'!O$1)/'b02'!O$2</f>
        <v>-0.43618027136268656</v>
      </c>
      <c r="P2637" s="10">
        <f>('b01'!P2638-'b02'!P$1)/'b02'!P$2</f>
        <v>0.21495850069647224</v>
      </c>
      <c r="Q2637" s="40">
        <v>4.9100000000000004E-7</v>
      </c>
    </row>
    <row r="2638" spans="1:17" x14ac:dyDescent="0.35">
      <c r="A2638" s="5" t="s">
        <v>2757</v>
      </c>
      <c r="B2638" s="10">
        <f>('b01'!B2639-'b02'!B$1)/'b02'!B$2</f>
        <v>-1.1360531127635831</v>
      </c>
      <c r="C2638" s="10">
        <f>('b01'!C2639-'b02'!C$1)/'b02'!C$2</f>
        <v>-0.99401789248309869</v>
      </c>
      <c r="D2638" s="10">
        <f>('b01'!D2639-'b02'!D$1)/'b02'!D$2</f>
        <v>0.96166387273879284</v>
      </c>
      <c r="E2638" s="10">
        <f>('b01'!E2639-'b02'!E$1)/'b02'!E$2</f>
        <v>0.74100764630227989</v>
      </c>
      <c r="F2638" s="10">
        <f>('b01'!F2639-'b02'!F$1)/'b02'!F$2</f>
        <v>-0.10139521935253949</v>
      </c>
      <c r="G2638" s="10">
        <f>('b01'!G2639-'b02'!G$1)/'b02'!G$2</f>
        <v>0.60928667732673847</v>
      </c>
      <c r="H2638" s="10">
        <f>('b01'!H2639-'b02'!H$1)/'b02'!H$2</f>
        <v>0.23970260762782994</v>
      </c>
      <c r="I2638" s="10">
        <f>('b01'!I2639-'b02'!I$1)/'b02'!I$2</f>
        <v>-0.65661692190637833</v>
      </c>
      <c r="J2638" s="10">
        <f>('b01'!J2639-'b02'!J$1)/'b02'!J$2</f>
        <v>-0.68790253454894346</v>
      </c>
      <c r="K2638" s="10">
        <f>('b01'!K2639-'b02'!K$1)/'b02'!K$2</f>
        <v>-0.11477323922084752</v>
      </c>
      <c r="L2638" s="10">
        <f>('b01'!L2639-'b02'!L$1)/'b02'!L$2</f>
        <v>-0.50307152902020158</v>
      </c>
      <c r="M2638" s="10">
        <f>('b01'!M2639-'b02'!M$1)/'b02'!M$2</f>
        <v>-0.32096813130394836</v>
      </c>
      <c r="N2638" s="10">
        <f>('b01'!N2639-'b02'!N$1)/'b02'!N$2</f>
        <v>-0.45095203964168867</v>
      </c>
      <c r="O2638" s="10">
        <f>('b01'!O2639-'b02'!O$1)/'b02'!O$2</f>
        <v>-1.1001887453209807</v>
      </c>
      <c r="P2638" s="10">
        <f>('b01'!P2639-'b02'!P$1)/'b02'!P$2</f>
        <v>0.77569296058402937</v>
      </c>
      <c r="Q2638" s="40">
        <v>1.5009999999999999E-4</v>
      </c>
    </row>
    <row r="2639" spans="1:17" x14ac:dyDescent="0.35">
      <c r="A2639" s="5" t="s">
        <v>2758</v>
      </c>
      <c r="B2639" s="10">
        <f>('b01'!B2640-'b02'!B$1)/'b02'!B$2</f>
        <v>-1.4817663166004493E-2</v>
      </c>
      <c r="C2639" s="10">
        <f>('b01'!C2640-'b02'!C$1)/'b02'!C$2</f>
        <v>1.0060181084889304</v>
      </c>
      <c r="D2639" s="10">
        <f>('b01'!D2640-'b02'!D$1)/'b02'!D$2</f>
        <v>-0.47859952809809925</v>
      </c>
      <c r="E2639" s="10">
        <f>('b01'!E2640-'b02'!E$1)/'b02'!E$2</f>
        <v>0.70123874901046968</v>
      </c>
      <c r="F2639" s="10">
        <f>('b01'!F2640-'b02'!F$1)/'b02'!F$2</f>
        <v>0.68490580578067739</v>
      </c>
      <c r="G2639" s="10">
        <f>('b01'!G2640-'b02'!G$1)/'b02'!G$2</f>
        <v>0.90142576691147025</v>
      </c>
      <c r="H2639" s="10">
        <f>('b01'!H2640-'b02'!H$1)/'b02'!H$2</f>
        <v>1.1911543506307614</v>
      </c>
      <c r="I2639" s="10">
        <f>('b01'!I2640-'b02'!I$1)/'b02'!I$2</f>
        <v>-0.13520817137946561</v>
      </c>
      <c r="J2639" s="10">
        <f>('b01'!J2640-'b02'!J$1)/'b02'!J$2</f>
        <v>-1.1572442563797387</v>
      </c>
      <c r="K2639" s="10">
        <f>('b01'!K2640-'b02'!K$1)/'b02'!K$2</f>
        <v>-0.14597547852541562</v>
      </c>
      <c r="L2639" s="10">
        <f>('b01'!L2640-'b02'!L$1)/'b02'!L$2</f>
        <v>-0.49595972828338086</v>
      </c>
      <c r="M2639" s="10">
        <f>('b01'!M2640-'b02'!M$1)/'b02'!M$2</f>
        <v>-0.53265751401407291</v>
      </c>
      <c r="N2639" s="10">
        <f>('b01'!N2640-'b02'!N$1)/'b02'!N$2</f>
        <v>-1.2250413238170583</v>
      </c>
      <c r="O2639" s="10">
        <f>('b01'!O2640-'b02'!O$1)/'b02'!O$2</f>
        <v>-0.85264165709119433</v>
      </c>
      <c r="P2639" s="10">
        <f>('b01'!P2640-'b02'!P$1)/'b02'!P$2</f>
        <v>-0.77783533367467073</v>
      </c>
      <c r="Q2639" s="40">
        <v>1.79E-7</v>
      </c>
    </row>
    <row r="2640" spans="1:17" x14ac:dyDescent="0.35">
      <c r="A2640" s="5" t="s">
        <v>2759</v>
      </c>
      <c r="B2640" s="10">
        <f>('b01'!B2641-'b02'!B$1)/'b02'!B$2</f>
        <v>1.6746193097968398</v>
      </c>
      <c r="C2640" s="10">
        <f>('b01'!C2641-'b02'!C$1)/'b02'!C$2</f>
        <v>-0.99401789248309869</v>
      </c>
      <c r="D2640" s="10">
        <f>('b01'!D2641-'b02'!D$1)/'b02'!D$2</f>
        <v>0.96166387273879284</v>
      </c>
      <c r="E2640" s="10">
        <f>('b01'!E2641-'b02'!E$1)/'b02'!E$2</f>
        <v>2.6825038101658968E-2</v>
      </c>
      <c r="F2640" s="10">
        <f>('b01'!F2641-'b02'!F$1)/'b02'!F$2</f>
        <v>-0.34012935136448119</v>
      </c>
      <c r="G2640" s="10">
        <f>('b01'!G2641-'b02'!G$1)/'b02'!G$2</f>
        <v>-0.11326616775646543</v>
      </c>
      <c r="H2640" s="10">
        <f>('b01'!H2641-'b02'!H$1)/'b02'!H$2</f>
        <v>0.12920564006374438</v>
      </c>
      <c r="I2640" s="10">
        <f>('b01'!I2641-'b02'!I$1)/'b02'!I$2</f>
        <v>-0.81405880715010603</v>
      </c>
      <c r="J2640" s="10">
        <f>('b01'!J2641-'b02'!J$1)/'b02'!J$2</f>
        <v>0.23886943682185843</v>
      </c>
      <c r="K2640" s="10">
        <f>('b01'!K2641-'b02'!K$1)/'b02'!K$2</f>
        <v>-0.62297425073446</v>
      </c>
      <c r="L2640" s="10">
        <f>('b01'!L2641-'b02'!L$1)/'b02'!L$2</f>
        <v>-0.50810077351635852</v>
      </c>
      <c r="M2640" s="10">
        <f>('b01'!M2641-'b02'!M$1)/'b02'!M$2</f>
        <v>-0.48529681511688599</v>
      </c>
      <c r="N2640" s="10">
        <f>('b01'!N2641-'b02'!N$1)/'b02'!N$2</f>
        <v>-0.56857767489379929</v>
      </c>
      <c r="O2640" s="10">
        <f>('b01'!O2641-'b02'!O$1)/'b02'!O$2</f>
        <v>-1.9227437932999163</v>
      </c>
      <c r="P2640" s="10">
        <f>('b01'!P2641-'b02'!P$1)/'b02'!P$2</f>
        <v>-0.33944094432411548</v>
      </c>
      <c r="Q2640" s="40">
        <v>6.4800000000000004E-10</v>
      </c>
    </row>
    <row r="2641" spans="1:17" x14ac:dyDescent="0.35">
      <c r="A2641" s="5" t="s">
        <v>2760</v>
      </c>
      <c r="B2641" s="10">
        <f>('b01'!B2642-'b02'!B$1)/'b02'!B$2</f>
        <v>-1.3125222717142941</v>
      </c>
      <c r="C2641" s="10">
        <f>('b01'!C2642-'b02'!C$1)/'b02'!C$2</f>
        <v>1.0060181084889304</v>
      </c>
      <c r="D2641" s="10">
        <f>('b01'!D2642-'b02'!D$1)/'b02'!D$2</f>
        <v>-0.47859952809809925</v>
      </c>
      <c r="E2641" s="10">
        <f>('b01'!E2642-'b02'!E$1)/'b02'!E$2</f>
        <v>0.24577593484903881</v>
      </c>
      <c r="F2641" s="10">
        <f>('b01'!F2642-'b02'!F$1)/'b02'!F$2</f>
        <v>0.3754988554200433</v>
      </c>
      <c r="G2641" s="10">
        <f>('b01'!G2642-'b02'!G$1)/'b02'!G$2</f>
        <v>0.353927425764343</v>
      </c>
      <c r="H2641" s="10">
        <f>('b01'!H2642-'b02'!H$1)/'b02'!H$2</f>
        <v>0.9295460464679679</v>
      </c>
      <c r="I2641" s="10">
        <f>('b01'!I2642-'b02'!I$1)/'b02'!I$2</f>
        <v>-0.75918493620326222</v>
      </c>
      <c r="J2641" s="10">
        <f>('b01'!J2642-'b02'!J$1)/'b02'!J$2</f>
        <v>-0.93142770331242997</v>
      </c>
      <c r="K2641" s="10">
        <f>('b01'!K2642-'b02'!K$1)/'b02'!K$2</f>
        <v>-0.52993358089957121</v>
      </c>
      <c r="L2641" s="10">
        <f>('b01'!L2642-'b02'!L$1)/'b02'!L$2</f>
        <v>-0.50422279013682603</v>
      </c>
      <c r="M2641" s="10">
        <f>('b01'!M2642-'b02'!M$1)/'b02'!M$2</f>
        <v>-0.60896071058979828</v>
      </c>
      <c r="N2641" s="10">
        <f>('b01'!N2642-'b02'!N$1)/'b02'!N$2</f>
        <v>-0.77076402344195405</v>
      </c>
      <c r="O2641" s="10">
        <f>('b01'!O2642-'b02'!O$1)/'b02'!O$2</f>
        <v>0.1270037371683379</v>
      </c>
      <c r="P2641" s="10">
        <f>('b01'!P2642-'b02'!P$1)/'b02'!P$2</f>
        <v>-0.87554128874965376</v>
      </c>
      <c r="Q2641" s="40">
        <v>5.7100000000000002E-8</v>
      </c>
    </row>
    <row r="2642" spans="1:17" x14ac:dyDescent="0.35">
      <c r="A2642" s="5" t="s">
        <v>2761</v>
      </c>
      <c r="B2642" s="10">
        <f>('b01'!B2643-'b02'!B$1)/'b02'!B$2</f>
        <v>1.5404444120822491</v>
      </c>
      <c r="C2642" s="10">
        <f>('b01'!C2643-'b02'!C$1)/'b02'!C$2</f>
        <v>-0.99401789248309869</v>
      </c>
      <c r="D2642" s="10">
        <f>('b01'!D2643-'b02'!D$1)/'b02'!D$2</f>
        <v>-0.47859952809809925</v>
      </c>
      <c r="E2642" s="10">
        <f>('b01'!E2643-'b02'!E$1)/'b02'!E$2</f>
        <v>-3.2453726990956173E-2</v>
      </c>
      <c r="F2642" s="10">
        <f>('b01'!F2643-'b02'!F$1)/'b02'!F$2</f>
        <v>-0.66454127976913313</v>
      </c>
      <c r="G2642" s="10">
        <f>('b01'!G2643-'b02'!G$1)/'b02'!G$2</f>
        <v>-0.28263001454422637</v>
      </c>
      <c r="H2642" s="10">
        <f>('b01'!H2643-'b02'!H$1)/'b02'!H$2</f>
        <v>0.57730672298674035</v>
      </c>
      <c r="I2642" s="10">
        <f>('b01'!I2643-'b02'!I$1)/'b02'!I$2</f>
        <v>-1.0417028322715467</v>
      </c>
      <c r="J2642" s="10">
        <f>('b01'!J2643-'b02'!J$1)/'b02'!J$2</f>
        <v>0.39729210256695241</v>
      </c>
      <c r="K2642" s="10">
        <f>('b01'!K2643-'b02'!K$1)/'b02'!K$2</f>
        <v>-0.78788917232441902</v>
      </c>
      <c r="L2642" s="10">
        <f>('b01'!L2643-'b02'!L$1)/'b02'!L$2</f>
        <v>-0.49384732246331947</v>
      </c>
      <c r="M2642" s="10">
        <f>('b01'!M2643-'b02'!M$1)/'b02'!M$2</f>
        <v>-0.63454525972666342</v>
      </c>
      <c r="N2642" s="10">
        <f>('b01'!N2643-'b02'!N$1)/'b02'!N$2</f>
        <v>-0.25213380701971816</v>
      </c>
      <c r="O2642" s="10">
        <f>('b01'!O2643-'b02'!O$1)/'b02'!O$2</f>
        <v>0.47982933247374437</v>
      </c>
      <c r="P2642" s="10">
        <f>('b01'!P2643-'b02'!P$1)/'b02'!P$2</f>
        <v>0.15614409693598899</v>
      </c>
      <c r="Q2642" s="40">
        <v>1.07E-8</v>
      </c>
    </row>
    <row r="2643" spans="1:17" x14ac:dyDescent="0.35">
      <c r="A2643" s="5" t="s">
        <v>2762</v>
      </c>
      <c r="B2643" s="10">
        <f>('b01'!B2644-'b02'!B$1)/'b02'!B$2</f>
        <v>-0.4126754033457905</v>
      </c>
      <c r="C2643" s="10">
        <f>('b01'!C2644-'b02'!C$1)/'b02'!C$2</f>
        <v>-0.99401789248309869</v>
      </c>
      <c r="D2643" s="10">
        <f>('b01'!D2644-'b02'!D$1)/'b02'!D$2</f>
        <v>-0.47859952809809925</v>
      </c>
      <c r="E2643" s="10">
        <f>('b01'!E2644-'b02'!E$1)/'b02'!E$2</f>
        <v>0.68821035286510224</v>
      </c>
      <c r="F2643" s="10">
        <f>('b01'!F2644-'b02'!F$1)/'b02'!F$2</f>
        <v>-0.42086544138595694</v>
      </c>
      <c r="G2643" s="10">
        <f>('b01'!G2644-'b02'!G$1)/'b02'!G$2</f>
        <v>0.43202561857561</v>
      </c>
      <c r="H2643" s="10">
        <f>('b01'!H2644-'b02'!H$1)/'b02'!H$2</f>
        <v>-2.3602849493124897E-2</v>
      </c>
      <c r="I2643" s="10">
        <f>('b01'!I2644-'b02'!I$1)/'b02'!I$2</f>
        <v>-0.48461794477430004</v>
      </c>
      <c r="J2643" s="10">
        <f>('b01'!J2644-'b02'!J$1)/'b02'!J$2</f>
        <v>-0.57289353499156315</v>
      </c>
      <c r="K2643" s="10">
        <f>('b01'!K2644-'b02'!K$1)/'b02'!K$2</f>
        <v>-0.72918719825670908</v>
      </c>
      <c r="L2643" s="10">
        <f>('b01'!L2644-'b02'!L$1)/'b02'!L$2</f>
        <v>-0.50905865360569214</v>
      </c>
      <c r="M2643" s="10">
        <f>('b01'!M2644-'b02'!M$1)/'b02'!M$2</f>
        <v>-0.49139168133172401</v>
      </c>
      <c r="N2643" s="10">
        <f>('b01'!N2644-'b02'!N$1)/'b02'!N$2</f>
        <v>-0.65007987678408086</v>
      </c>
      <c r="O2643" s="10">
        <f>('b01'!O2644-'b02'!O$1)/'b02'!O$2</f>
        <v>-0.24311734305785029</v>
      </c>
      <c r="P2643" s="10">
        <f>('b01'!P2644-'b02'!P$1)/'b02'!P$2</f>
        <v>-0.28194500200192341</v>
      </c>
      <c r="Q2643" s="40">
        <v>8.6300000000000004E-7</v>
      </c>
    </row>
    <row r="2644" spans="1:17" x14ac:dyDescent="0.35">
      <c r="A2644" s="5" t="s">
        <v>2763</v>
      </c>
      <c r="B2644" s="10">
        <f>('b01'!B2645-'b02'!B$1)/'b02'!B$2</f>
        <v>1.4418550307180502</v>
      </c>
      <c r="C2644" s="10">
        <f>('b01'!C2645-'b02'!C$1)/'b02'!C$2</f>
        <v>-0.99401789248309869</v>
      </c>
      <c r="D2644" s="10">
        <f>('b01'!D2645-'b02'!D$1)/'b02'!D$2</f>
        <v>0.96166387273879284</v>
      </c>
      <c r="E2644" s="10">
        <f>('b01'!E2645-'b02'!E$1)/'b02'!E$2</f>
        <v>-0.95603437840065197</v>
      </c>
      <c r="F2644" s="10">
        <f>('b01'!F2645-'b02'!F$1)/'b02'!F$2</f>
        <v>-0.52191537760985851</v>
      </c>
      <c r="G2644" s="10">
        <f>('b01'!G2645-'b02'!G$1)/'b02'!G$2</f>
        <v>-1.02849374018786</v>
      </c>
      <c r="H2644" s="10">
        <f>('b01'!H2645-'b02'!H$1)/'b02'!H$2</f>
        <v>-1.3807794949090443E-2</v>
      </c>
      <c r="I2644" s="10">
        <f>('b01'!I2645-'b02'!I$1)/'b02'!I$2</f>
        <v>-1.0139721949850389</v>
      </c>
      <c r="J2644" s="10">
        <f>('b01'!J2645-'b02'!J$1)/'b02'!J$2</f>
        <v>0.42106877771013129</v>
      </c>
      <c r="K2644" s="10">
        <f>('b01'!K2645-'b02'!K$1)/'b02'!K$2</f>
        <v>-0.78100265655604673</v>
      </c>
      <c r="L2644" s="10">
        <f>('b01'!L2645-'b02'!L$1)/'b02'!L$2</f>
        <v>-0.49917705733449541</v>
      </c>
      <c r="M2644" s="10">
        <f>('b01'!M2645-'b02'!M$1)/'b02'!M$2</f>
        <v>-0.5139989881583108</v>
      </c>
      <c r="N2644" s="10">
        <f>('b01'!N2645-'b02'!N$1)/'b02'!N$2</f>
        <v>-0.89800124040960339</v>
      </c>
      <c r="O2644" s="10">
        <f>('b01'!O2645-'b02'!O$1)/'b02'!O$2</f>
        <v>-0.1812453740444985</v>
      </c>
      <c r="P2644" s="10">
        <f>('b01'!P2645-'b02'!P$1)/'b02'!P$2</f>
        <v>-1.1224403857738028</v>
      </c>
      <c r="Q2644" s="40">
        <v>6.8799999999999998E-11</v>
      </c>
    </row>
    <row r="2645" spans="1:17" x14ac:dyDescent="0.35">
      <c r="A2645" s="5" t="s">
        <v>2764</v>
      </c>
      <c r="B2645" s="10">
        <f>('b01'!B2646-'b02'!B$1)/'b02'!B$2</f>
        <v>1.7615413087510741</v>
      </c>
      <c r="C2645" s="10">
        <f>('b01'!C2646-'b02'!C$1)/'b02'!C$2</f>
        <v>1.0060181084889304</v>
      </c>
      <c r="D2645" s="10">
        <f>('b01'!D2646-'b02'!D$1)/'b02'!D$2</f>
        <v>-0.47859952809809925</v>
      </c>
      <c r="E2645" s="10">
        <f>('b01'!E2646-'b02'!E$1)/'b02'!E$2</f>
        <v>1.0584042678438328</v>
      </c>
      <c r="F2645" s="10">
        <f>('b01'!F2646-'b02'!F$1)/'b02'!F$2</f>
        <v>0.74866972531695331</v>
      </c>
      <c r="G2645" s="10">
        <f>('b01'!G2646-'b02'!G$1)/'b02'!G$2</f>
        <v>1.2639726436178889</v>
      </c>
      <c r="H2645" s="10">
        <f>('b01'!H2646-'b02'!H$1)/'b02'!H$2</f>
        <v>0.43203505266675529</v>
      </c>
      <c r="I2645" s="10">
        <f>('b01'!I2646-'b02'!I$1)/'b02'!I$2</f>
        <v>-7.6146321238608136E-2</v>
      </c>
      <c r="J2645" s="10">
        <f>('b01'!J2646-'b02'!J$1)/'b02'!J$2</f>
        <v>1.3843365947709539E-2</v>
      </c>
      <c r="K2645" s="10">
        <f>('b01'!K2646-'b02'!K$1)/'b02'!K$2</f>
        <v>-0.69076573427042198</v>
      </c>
      <c r="L2645" s="10">
        <f>('b01'!L2646-'b02'!L$1)/'b02'!L$2</f>
        <v>-0.51786078538148661</v>
      </c>
      <c r="M2645" s="10">
        <f>('b01'!M2646-'b02'!M$1)/'b02'!M$2</f>
        <v>-0.57359264278833932</v>
      </c>
      <c r="N2645" s="10">
        <f>('b01'!N2646-'b02'!N$1)/'b02'!N$2</f>
        <v>-2.4640071614402442E-2</v>
      </c>
      <c r="O2645" s="10">
        <f>('b01'!O2646-'b02'!O$1)/'b02'!O$2</f>
        <v>-0.78926170497765546</v>
      </c>
      <c r="P2645" s="10">
        <f>('b01'!P2646-'b02'!P$1)/'b02'!P$2</f>
        <v>-0.85398854913739741</v>
      </c>
      <c r="Q2645" s="40">
        <v>3.9500000000000003E-8</v>
      </c>
    </row>
    <row r="2646" spans="1:17" x14ac:dyDescent="0.35">
      <c r="A2646" s="5" t="s">
        <v>2765</v>
      </c>
      <c r="B2646" s="10">
        <f>('b01'!B2647-'b02'!B$1)/'b02'!B$2</f>
        <v>1.7790423823660211</v>
      </c>
      <c r="C2646" s="10">
        <f>('b01'!C2647-'b02'!C$1)/'b02'!C$2</f>
        <v>1.0060181084889304</v>
      </c>
      <c r="D2646" s="10">
        <f>('b01'!D2647-'b02'!D$1)/'b02'!D$2</f>
        <v>-0.47859952809809925</v>
      </c>
      <c r="E2646" s="10">
        <f>('b01'!E2647-'b02'!E$1)/'b02'!E$2</f>
        <v>-0.51206378172973888</v>
      </c>
      <c r="F2646" s="10">
        <f>('b01'!F2647-'b02'!F$1)/'b02'!F$2</f>
        <v>-0.32314786698086151</v>
      </c>
      <c r="G2646" s="10">
        <f>('b01'!G2647-'b02'!G$1)/'b02'!G$2</f>
        <v>-0.57859161936234882</v>
      </c>
      <c r="H2646" s="10">
        <f>('b01'!H2647-'b02'!H$1)/'b02'!H$2</f>
        <v>0.65028912517323445</v>
      </c>
      <c r="I2646" s="10">
        <f>('b01'!I2647-'b02'!I$1)/'b02'!I$2</f>
        <v>-0.10859814950749856</v>
      </c>
      <c r="J2646" s="10">
        <f>('b01'!J2647-'b02'!J$1)/'b02'!J$2</f>
        <v>0.63456235493623225</v>
      </c>
      <c r="K2646" s="10">
        <f>('b01'!K2647-'b02'!K$1)/'b02'!K$2</f>
        <v>-0.76523846078377744</v>
      </c>
      <c r="L2646" s="10">
        <f>('b01'!L2647-'b02'!L$1)/'b02'!L$2</f>
        <v>-0.49391184733292393</v>
      </c>
      <c r="M2646" s="10">
        <f>('b01'!M2647-'b02'!M$1)/'b02'!M$2</f>
        <v>-0.63946681967664387</v>
      </c>
      <c r="N2646" s="10">
        <f>('b01'!N2647-'b02'!N$1)/'b02'!N$2</f>
        <v>-0.35584287917288399</v>
      </c>
      <c r="O2646" s="10">
        <f>('b01'!O2647-'b02'!O$1)/'b02'!O$2</f>
        <v>5.7128913912228824E-2</v>
      </c>
      <c r="P2646" s="10">
        <f>('b01'!P2647-'b02'!P$1)/'b02'!P$2</f>
        <v>-0.72353781089597113</v>
      </c>
      <c r="Q2646" s="40">
        <v>8.3600000000000001E-10</v>
      </c>
    </row>
    <row r="2647" spans="1:17" x14ac:dyDescent="0.35">
      <c r="A2647" s="5" t="s">
        <v>2766</v>
      </c>
      <c r="B2647" s="10">
        <f>('b01'!B2648-'b02'!B$1)/'b02'!B$2</f>
        <v>-0.979418503909811</v>
      </c>
      <c r="C2647" s="10">
        <f>('b01'!C2648-'b02'!C$1)/'b02'!C$2</f>
        <v>-0.99401789248309869</v>
      </c>
      <c r="D2647" s="10">
        <f>('b01'!D2648-'b02'!D$1)/'b02'!D$2</f>
        <v>-0.47859952809809925</v>
      </c>
      <c r="E2647" s="10">
        <f>('b01'!E2648-'b02'!E$1)/'b02'!E$2</f>
        <v>-2.1208273959889232</v>
      </c>
      <c r="F2647" s="10">
        <f>('b01'!F2648-'b02'!F$1)/'b02'!F$2</f>
        <v>-0.55768957597098179</v>
      </c>
      <c r="G2647" s="10">
        <f>('b01'!G2648-'b02'!G$1)/'b02'!G$2</f>
        <v>-2.0426878950521123</v>
      </c>
      <c r="H2647" s="10">
        <f>('b01'!H2648-'b02'!H$1)/'b02'!H$2</f>
        <v>0.35349085071851033</v>
      </c>
      <c r="I2647" s="10">
        <f>('b01'!I2648-'b02'!I$1)/'b02'!I$2</f>
        <v>-0.75311889787145403</v>
      </c>
      <c r="J2647" s="10">
        <f>('b01'!J2648-'b02'!J$1)/'b02'!J$2</f>
        <v>-0.8297624997312425</v>
      </c>
      <c r="K2647" s="10">
        <f>('b01'!K2648-'b02'!K$1)/'b02'!K$2</f>
        <v>-0.14450630893269281</v>
      </c>
      <c r="L2647" s="10">
        <f>('b01'!L2648-'b02'!L$1)/'b02'!L$2</f>
        <v>-0.5248583605755418</v>
      </c>
      <c r="M2647" s="10">
        <f>('b01'!M2648-'b02'!M$1)/'b02'!M$2</f>
        <v>-0.36012807001090374</v>
      </c>
      <c r="N2647" s="10">
        <f>('b01'!N2648-'b02'!N$1)/'b02'!N$2</f>
        <v>-0.22704835955971334</v>
      </c>
      <c r="O2647" s="10">
        <f>('b01'!O2648-'b02'!O$1)/'b02'!O$2</f>
        <v>-0.58796103271865208</v>
      </c>
      <c r="P2647" s="10">
        <f>('b01'!P2648-'b02'!P$1)/'b02'!P$2</f>
        <v>-1.1459236053841602</v>
      </c>
      <c r="Q2647" s="40">
        <v>1.37E-7</v>
      </c>
    </row>
    <row r="2648" spans="1:17" x14ac:dyDescent="0.35">
      <c r="A2648" s="5" t="s">
        <v>2767</v>
      </c>
      <c r="B2648" s="10">
        <f>('b01'!B2649-'b02'!B$1)/'b02'!B$2</f>
        <v>-0.27937555931194719</v>
      </c>
      <c r="C2648" s="10">
        <f>('b01'!C2649-'b02'!C$1)/'b02'!C$2</f>
        <v>-0.99401789248309869</v>
      </c>
      <c r="D2648" s="10">
        <f>('b01'!D2649-'b02'!D$1)/'b02'!D$2</f>
        <v>-0.47859952809809925</v>
      </c>
      <c r="E2648" s="10">
        <f>('b01'!E2649-'b02'!E$1)/'b02'!E$2</f>
        <v>-1.6080404849646022</v>
      </c>
      <c r="F2648" s="10">
        <f>('b01'!F2649-'b02'!F$1)/'b02'!F$2</f>
        <v>-0.58020376774358973</v>
      </c>
      <c r="G2648" s="10">
        <f>('b01'!G2649-'b02'!G$1)/'b02'!G$2</f>
        <v>-1.607102684394665</v>
      </c>
      <c r="H2648" s="10">
        <f>('b01'!H2649-'b02'!H$1)/'b02'!H$2</f>
        <v>0.30334128903221141</v>
      </c>
      <c r="I2648" s="10">
        <f>('b01'!I2649-'b02'!I$1)/'b02'!I$2</f>
        <v>-0.53004187259962454</v>
      </c>
      <c r="J2648" s="10">
        <f>('b01'!J2649-'b02'!J$1)/'b02'!J$2</f>
        <v>-0.49269250226517702</v>
      </c>
      <c r="K2648" s="10">
        <f>('b01'!K2649-'b02'!K$1)/'b02'!K$2</f>
        <v>-0.70078203653389159</v>
      </c>
      <c r="L2648" s="10">
        <f>('b01'!L2649-'b02'!L$1)/'b02'!L$2</f>
        <v>-0.53732599857775187</v>
      </c>
      <c r="M2648" s="10">
        <f>('b01'!M2649-'b02'!M$1)/'b02'!M$2</f>
        <v>-0.55166717281021727</v>
      </c>
      <c r="N2648" s="10">
        <f>('b01'!N2649-'b02'!N$1)/'b02'!N$2</f>
        <v>0.15067358113989998</v>
      </c>
      <c r="O2648" s="10">
        <f>('b01'!O2649-'b02'!O$1)/'b02'!O$2</f>
        <v>4.2138833276960289E-2</v>
      </c>
      <c r="P2648" s="10">
        <f>('b01'!P2649-'b02'!P$1)/'b02'!P$2</f>
        <v>0.40742449608597575</v>
      </c>
      <c r="Q2648" s="40">
        <v>1.31E-6</v>
      </c>
    </row>
    <row r="2649" spans="1:17" x14ac:dyDescent="0.35">
      <c r="A2649" s="5" t="s">
        <v>2768</v>
      </c>
      <c r="B2649" s="10">
        <f>('b01'!B2650-'b02'!B$1)/'b02'!B$2</f>
        <v>-0.77903121101867234</v>
      </c>
      <c r="C2649" s="10">
        <f>('b01'!C2650-'b02'!C$1)/'b02'!C$2</f>
        <v>-0.99401789248309869</v>
      </c>
      <c r="D2649" s="10">
        <f>('b01'!D2650-'b02'!D$1)/'b02'!D$2</f>
        <v>-0.47859952809809925</v>
      </c>
      <c r="E2649" s="10">
        <f>('b01'!E2650-'b02'!E$1)/'b02'!E$2</f>
        <v>-1.2557510958027229</v>
      </c>
      <c r="F2649" s="10">
        <f>('b01'!F2650-'b02'!F$1)/'b02'!F$2</f>
        <v>-1.1246195065138012</v>
      </c>
      <c r="G2649" s="10">
        <f>('b01'!G2650-'b02'!G$1)/'b02'!G$2</f>
        <v>-1.460362747035447</v>
      </c>
      <c r="H2649" s="10">
        <f>('b01'!H2650-'b02'!H$1)/'b02'!H$2</f>
        <v>0.56709489427068371</v>
      </c>
      <c r="I2649" s="10">
        <f>('b01'!I2650-'b02'!I$1)/'b02'!I$2</f>
        <v>-0.67382680278883644</v>
      </c>
      <c r="J2649" s="10">
        <f>('b01'!J2650-'b02'!J$1)/'b02'!J$2</f>
        <v>-0.46938565908970131</v>
      </c>
      <c r="K2649" s="10">
        <f>('b01'!K2650-'b02'!K$1)/'b02'!K$2</f>
        <v>-0.11587580517180888</v>
      </c>
      <c r="L2649" s="10">
        <f>('b01'!L2650-'b02'!L$1)/'b02'!L$2</f>
        <v>-0.51160213229082174</v>
      </c>
      <c r="M2649" s="10">
        <f>('b01'!M2650-'b02'!M$1)/'b02'!M$2</f>
        <v>-0.39953346599207507</v>
      </c>
      <c r="N2649" s="10">
        <f>('b01'!N2650-'b02'!N$1)/'b02'!N$2</f>
        <v>-0.41800845186697672</v>
      </c>
      <c r="O2649" s="10">
        <f>('b01'!O2650-'b02'!O$1)/'b02'!O$2</f>
        <v>-0.49095815401527609</v>
      </c>
      <c r="P2649" s="10">
        <f>('b01'!P2650-'b02'!P$1)/'b02'!P$2</f>
        <v>-1.115770800760802</v>
      </c>
      <c r="Q2649" s="40">
        <v>1.4999999999999999E-7</v>
      </c>
    </row>
    <row r="2650" spans="1:17" x14ac:dyDescent="0.35">
      <c r="A2650" s="5" t="s">
        <v>2769</v>
      </c>
      <c r="B2650" s="10">
        <f>('b01'!B2651-'b02'!B$1)/'b02'!B$2</f>
        <v>-0.78340647942240926</v>
      </c>
      <c r="C2650" s="10">
        <f>('b01'!C2651-'b02'!C$1)/'b02'!C$2</f>
        <v>1.0060181084889304</v>
      </c>
      <c r="D2650" s="10">
        <f>('b01'!D2651-'b02'!D$1)/'b02'!D$2</f>
        <v>-0.47859952809809925</v>
      </c>
      <c r="E2650" s="10">
        <f>('b01'!E2651-'b02'!E$1)/'b02'!E$2</f>
        <v>-0.59449812685457382</v>
      </c>
      <c r="F2650" s="10">
        <f>('b01'!F2651-'b02'!F$1)/'b02'!F$2</f>
        <v>2.1170388046312349</v>
      </c>
      <c r="G2650" s="10">
        <f>('b01'!G2651-'b02'!G$1)/'b02'!G$2</f>
        <v>0.1910372692016406</v>
      </c>
      <c r="H2650" s="10">
        <f>('b01'!H2651-'b02'!H$1)/'b02'!H$2</f>
        <v>0.89812546233116153</v>
      </c>
      <c r="I2650" s="10">
        <f>('b01'!I2651-'b02'!I$1)/'b02'!I$2</f>
        <v>-2.9667701337038731E-2</v>
      </c>
      <c r="J2650" s="10">
        <f>('b01'!J2651-'b02'!J$1)/'b02'!J$2</f>
        <v>-0.59652549198347049</v>
      </c>
      <c r="K2650" s="10">
        <f>('b01'!K2651-'b02'!K$1)/'b02'!K$2</f>
        <v>-0.1586122975508934</v>
      </c>
      <c r="L2650" s="10">
        <f>('b01'!L2651-'b02'!L$1)/'b02'!L$2</f>
        <v>-0.50599463282399826</v>
      </c>
      <c r="M2650" s="10">
        <f>('b01'!M2651-'b02'!M$1)/'b02'!M$2</f>
        <v>-0.48273512986517852</v>
      </c>
      <c r="N2650" s="10">
        <f>('b01'!N2651-'b02'!N$1)/'b02'!N$2</f>
        <v>-0.29870518203268137</v>
      </c>
      <c r="O2650" s="10">
        <f>('b01'!O2651-'b02'!O$1)/'b02'!O$2</f>
        <v>-0.2971106959701264</v>
      </c>
      <c r="P2650" s="10">
        <f>('b01'!P2651-'b02'!P$1)/'b02'!P$2</f>
        <v>-0.90444688730063216</v>
      </c>
      <c r="Q2650" s="40">
        <v>2.05E-7</v>
      </c>
    </row>
    <row r="2651" spans="1:17" x14ac:dyDescent="0.35">
      <c r="A2651" s="5" t="s">
        <v>2770</v>
      </c>
      <c r="B2651" s="10">
        <f>('b01'!B2652-'b02'!B$1)/'b02'!B$2</f>
        <v>-0.77232246613294275</v>
      </c>
      <c r="C2651" s="10">
        <f>('b01'!C2652-'b02'!C$1)/'b02'!C$2</f>
        <v>-0.99401789248309869</v>
      </c>
      <c r="D2651" s="10">
        <f>('b01'!D2652-'b02'!D$1)/'b02'!D$2</f>
        <v>-0.47859952809809925</v>
      </c>
      <c r="E2651" s="10">
        <f>('b01'!E2652-'b02'!E$1)/'b02'!E$2</f>
        <v>-0.1560465895763421</v>
      </c>
      <c r="F2651" s="10">
        <f>('b01'!F2652-'b02'!F$1)/'b02'!F$2</f>
        <v>-2.2687562655794418</v>
      </c>
      <c r="G2651" s="10">
        <f>('b01'!G2652-'b02'!G$1)/'b02'!G$2</f>
        <v>-0.93923114161705357</v>
      </c>
      <c r="H2651" s="10">
        <f>('b01'!H2652-'b02'!H$1)/'b02'!H$2</f>
        <v>0.37854306267383125</v>
      </c>
      <c r="I2651" s="10">
        <f>('b01'!I2652-'b02'!I$1)/'b02'!I$2</f>
        <v>-0.65090842153747486</v>
      </c>
      <c r="J2651" s="10">
        <f>('b01'!J2652-'b02'!J$1)/'b02'!J$2</f>
        <v>-0.59049017594160691</v>
      </c>
      <c r="K2651" s="10">
        <f>('b01'!K2652-'b02'!K$1)/'b02'!K$2</f>
        <v>-0.22096124045316839</v>
      </c>
      <c r="L2651" s="10">
        <f>('b01'!L2652-'b02'!L$1)/'b02'!L$2</f>
        <v>-0.51122530788196674</v>
      </c>
      <c r="M2651" s="10">
        <f>('b01'!M2652-'b02'!M$1)/'b02'!M$2</f>
        <v>-0.39371044473226857</v>
      </c>
      <c r="N2651" s="10">
        <f>('b01'!N2652-'b02'!N$1)/'b02'!N$2</f>
        <v>1.1563490414863414E-2</v>
      </c>
      <c r="O2651" s="10">
        <f>('b01'!O2652-'b02'!O$1)/'b02'!O$2</f>
        <v>-0.71513687562759609</v>
      </c>
      <c r="P2651" s="10">
        <f>('b01'!P2652-'b02'!P$1)/'b02'!P$2</f>
        <v>-0.57425958581339687</v>
      </c>
      <c r="Q2651" s="40">
        <v>6.7800000000000003E-6</v>
      </c>
    </row>
    <row r="2652" spans="1:17" x14ac:dyDescent="0.35">
      <c r="A2652" s="5" t="s">
        <v>2771</v>
      </c>
      <c r="B2652" s="10">
        <f>('b01'!B2653-'b02'!B$1)/'b02'!B$2</f>
        <v>-0.67927509141347686</v>
      </c>
      <c r="C2652" s="10">
        <f>('b01'!C2653-'b02'!C$1)/'b02'!C$2</f>
        <v>-0.99401789248309869</v>
      </c>
      <c r="D2652" s="10">
        <f>('b01'!D2653-'b02'!D$1)/'b02'!D$2</f>
        <v>-0.47859952809809925</v>
      </c>
      <c r="E2652" s="10">
        <f>('b01'!E2653-'b02'!E$1)/'b02'!E$2</f>
        <v>-0.10684993058086138</v>
      </c>
      <c r="F2652" s="10">
        <f>('b01'!F2653-'b02'!F$1)/'b02'!F$2</f>
        <v>-1.5514072890909092</v>
      </c>
      <c r="G2652" s="10">
        <f>('b01'!G2653-'b02'!G$1)/'b02'!G$2</f>
        <v>-0.65716815250078697</v>
      </c>
      <c r="H2652" s="10">
        <f>('b01'!H2653-'b02'!H$1)/'b02'!H$2</f>
        <v>-6.9089845917433321E-2</v>
      </c>
      <c r="I2652" s="10">
        <f>('b01'!I2653-'b02'!I$1)/'b02'!I$2</f>
        <v>-0.74576879183568967</v>
      </c>
      <c r="J2652" s="10">
        <f>('b01'!J2653-'b02'!J$1)/'b02'!J$2</f>
        <v>-0.5278247609459662</v>
      </c>
      <c r="K2652" s="10">
        <f>('b01'!K2653-'b02'!K$1)/'b02'!K$2</f>
        <v>-7.507848041442243E-2</v>
      </c>
      <c r="L2652" s="10">
        <f>('b01'!L2653-'b02'!L$1)/'b02'!L$2</f>
        <v>-0.50170415141783842</v>
      </c>
      <c r="M2652" s="10">
        <f>('b01'!M2653-'b02'!M$1)/'b02'!M$2</f>
        <v>-0.22073261969489</v>
      </c>
      <c r="N2652" s="10">
        <f>('b01'!N2653-'b02'!N$1)/'b02'!N$2</f>
        <v>-0.25817960470260759</v>
      </c>
      <c r="O2652" s="10">
        <f>('b01'!O2653-'b02'!O$1)/'b02'!O$2</f>
        <v>-0.40927595199915778</v>
      </c>
      <c r="P2652" s="10">
        <f>('b01'!P2653-'b02'!P$1)/'b02'!P$2</f>
        <v>-0.82183786927911484</v>
      </c>
      <c r="Q2652" s="40">
        <v>1.34E-5</v>
      </c>
    </row>
    <row r="2653" spans="1:17" x14ac:dyDescent="0.35">
      <c r="A2653" s="5" t="s">
        <v>2772</v>
      </c>
      <c r="B2653" s="10">
        <f>('b01'!B2654-'b02'!B$1)/'b02'!B$2</f>
        <v>1.3175974080519293</v>
      </c>
      <c r="C2653" s="10">
        <f>('b01'!C2654-'b02'!C$1)/'b02'!C$2</f>
        <v>1.0060181084889304</v>
      </c>
      <c r="D2653" s="10">
        <f>('b01'!D2654-'b02'!D$1)/'b02'!D$2</f>
        <v>-0.47859952809809925</v>
      </c>
      <c r="E2653" s="10">
        <f>('b01'!E2654-'b02'!E$1)/'b02'!E$2</f>
        <v>0.65239314201591792</v>
      </c>
      <c r="F2653" s="10">
        <f>('b01'!F2654-'b02'!F$1)/'b02'!F$2</f>
        <v>0.28716812631979111</v>
      </c>
      <c r="G2653" s="10">
        <f>('b01'!G2654-'b02'!G$1)/'b02'!G$2</f>
        <v>0.69019055079374458</v>
      </c>
      <c r="H2653" s="10">
        <f>('b01'!H2654-'b02'!H$1)/'b02'!H$2</f>
        <v>-0.190414150960274</v>
      </c>
      <c r="I2653" s="10">
        <f>('b01'!I2654-'b02'!I$1)/'b02'!I$2</f>
        <v>-0.18926877510594098</v>
      </c>
      <c r="J2653" s="10">
        <f>('b01'!J2654-'b02'!J$1)/'b02'!J$2</f>
        <v>0.57347433553506</v>
      </c>
      <c r="K2653" s="10">
        <f>('b01'!K2654-'b02'!K$1)/'b02'!K$2</f>
        <v>-0.81784772793990101</v>
      </c>
      <c r="L2653" s="10">
        <f>('b01'!L2654-'b02'!L$1)/'b02'!L$2</f>
        <v>-0.55560008323420884</v>
      </c>
      <c r="M2653" s="10">
        <f>('b01'!M2654-'b02'!M$1)/'b02'!M$2</f>
        <v>-0.48739042520929871</v>
      </c>
      <c r="N2653" s="10">
        <f>('b01'!N2654-'b02'!N$1)/'b02'!N$2</f>
        <v>-0.77243249676528136</v>
      </c>
      <c r="O2653" s="10">
        <f>('b01'!O2654-'b02'!O$1)/'b02'!O$2</f>
        <v>-0.2957341392560871</v>
      </c>
      <c r="P2653" s="10">
        <f>('b01'!P2654-'b02'!P$1)/'b02'!P$2</f>
        <v>0.80014164427720191</v>
      </c>
      <c r="Q2653" s="40">
        <v>5.0399999999999996E-7</v>
      </c>
    </row>
    <row r="2654" spans="1:17" x14ac:dyDescent="0.35">
      <c r="A2654" s="5" t="s">
        <v>2773</v>
      </c>
      <c r="B2654" s="10">
        <f>('b01'!B2655-'b02'!B$1)/'b02'!B$2</f>
        <v>-0.618896387441911</v>
      </c>
      <c r="C2654" s="10">
        <f>('b01'!C2655-'b02'!C$1)/'b02'!C$2</f>
        <v>1.0060181084889304</v>
      </c>
      <c r="D2654" s="10">
        <f>('b01'!D2655-'b02'!D$1)/'b02'!D$2</f>
        <v>-0.47859952809809925</v>
      </c>
      <c r="E2654" s="10">
        <f>('b01'!E2655-'b02'!E$1)/'b02'!E$2</f>
        <v>-0.55217916370132403</v>
      </c>
      <c r="F2654" s="10">
        <f>('b01'!F2655-'b02'!F$1)/'b02'!F$2</f>
        <v>1.8904203463174609</v>
      </c>
      <c r="G2654" s="10">
        <f>('b01'!G2655-'b02'!G$1)/'b02'!G$2</f>
        <v>0.15283748881046777</v>
      </c>
      <c r="H2654" s="10">
        <f>('b01'!H2655-'b02'!H$1)/'b02'!H$2</f>
        <v>0.89699969944891333</v>
      </c>
      <c r="I2654" s="10">
        <f>('b01'!I2655-'b02'!I$1)/'b02'!I$2</f>
        <v>-0.63098258995417333</v>
      </c>
      <c r="J2654" s="10">
        <f>('b01'!J2655-'b02'!J$1)/'b02'!J$2</f>
        <v>-0.52474362421046838</v>
      </c>
      <c r="K2654" s="10">
        <f>('b01'!K2655-'b02'!K$1)/'b02'!K$2</f>
        <v>-0.60828879497635335</v>
      </c>
      <c r="L2654" s="10">
        <f>('b01'!L2655-'b02'!L$1)/'b02'!L$2</f>
        <v>-0.52301350032083072</v>
      </c>
      <c r="M2654" s="10">
        <f>('b01'!M2655-'b02'!M$1)/'b02'!M$2</f>
        <v>-0.62893561621689764</v>
      </c>
      <c r="N2654" s="10">
        <f>('b01'!N2655-'b02'!N$1)/'b02'!N$2</f>
        <v>-0.7977852635650291</v>
      </c>
      <c r="O2654" s="10">
        <f>('b01'!O2655-'b02'!O$1)/'b02'!O$2</f>
        <v>-0.20464893936232567</v>
      </c>
      <c r="P2654" s="10">
        <f>('b01'!P2655-'b02'!P$1)/'b02'!P$2</f>
        <v>-8.4553086070536521E-2</v>
      </c>
      <c r="Q2654" s="40">
        <v>7.7099999999999992E-9</v>
      </c>
    </row>
    <row r="2655" spans="1:17" x14ac:dyDescent="0.35">
      <c r="A2655" s="5" t="s">
        <v>2774</v>
      </c>
      <c r="B2655" s="10">
        <f>('b01'!B2656-'b02'!B$1)/'b02'!B$2</f>
        <v>1.9309430383141309E-2</v>
      </c>
      <c r="C2655" s="10">
        <f>('b01'!C2656-'b02'!C$1)/'b02'!C$2</f>
        <v>1.0060181084889304</v>
      </c>
      <c r="D2655" s="10">
        <f>('b01'!D2656-'b02'!D$1)/'b02'!D$2</f>
        <v>0.96166387273879284</v>
      </c>
      <c r="E2655" s="10">
        <f>('b01'!E2656-'b02'!E$1)/'b02'!E$2</f>
        <v>-0.25969381060991203</v>
      </c>
      <c r="F2655" s="10">
        <f>('b01'!F2656-'b02'!F$1)/'b02'!F$2</f>
        <v>1.3958753372268793</v>
      </c>
      <c r="G2655" s="10">
        <f>('b01'!G2656-'b02'!G$1)/'b02'!G$2</f>
        <v>0.26335602146693238</v>
      </c>
      <c r="H2655" s="10">
        <f>('b01'!H2656-'b02'!H$1)/'b02'!H$2</f>
        <v>0.9957162903154696</v>
      </c>
      <c r="I2655" s="10">
        <f>('b01'!I2656-'b02'!I$1)/'b02'!I$2</f>
        <v>-0.10263446385128998</v>
      </c>
      <c r="J2655" s="10">
        <f>('b01'!J2656-'b02'!J$1)/'b02'!J$2</f>
        <v>-0.81069990729617547</v>
      </c>
      <c r="K2655" s="10">
        <f>('b01'!K2656-'b02'!K$1)/'b02'!K$2</f>
        <v>-0.14202406856379118</v>
      </c>
      <c r="L2655" s="10">
        <f>('b01'!L2656-'b02'!L$1)/'b02'!L$2</f>
        <v>-0.52535926659210475</v>
      </c>
      <c r="M2655" s="10">
        <f>('b01'!M2656-'b02'!M$1)/'b02'!M$2</f>
        <v>-0.49600063240308068</v>
      </c>
      <c r="N2655" s="10">
        <f>('b01'!N2656-'b02'!N$1)/'b02'!N$2</f>
        <v>-0.47492896205282858</v>
      </c>
      <c r="O2655" s="10">
        <f>('b01'!O2656-'b02'!O$1)/'b02'!O$2</f>
        <v>-0.84378130057806244</v>
      </c>
      <c r="P2655" s="10">
        <f>('b01'!P2656-'b02'!P$1)/'b02'!P$2</f>
        <v>0.80974980326280976</v>
      </c>
      <c r="Q2655" s="40">
        <v>8.0600000000000008E-6</v>
      </c>
    </row>
    <row r="2656" spans="1:17" x14ac:dyDescent="0.35">
      <c r="A2656" s="5" t="s">
        <v>2775</v>
      </c>
      <c r="B2656" s="10">
        <f>('b01'!B2657-'b02'!B$1)/'b02'!B$2</f>
        <v>-4.4277803751164399E-2</v>
      </c>
      <c r="C2656" s="10">
        <f>('b01'!C2657-'b02'!C$1)/'b02'!C$2</f>
        <v>-0.99401789248309869</v>
      </c>
      <c r="D2656" s="10">
        <f>('b01'!D2657-'b02'!D$1)/'b02'!D$2</f>
        <v>2.4019272735756849</v>
      </c>
      <c r="E2656" s="10">
        <f>('b01'!E2657-'b02'!E$1)/'b02'!E$2</f>
        <v>0.97915097355870717</v>
      </c>
      <c r="F2656" s="10">
        <f>('b01'!F2657-'b02'!F$1)/'b02'!F$2</f>
        <v>-0.78075075440543928</v>
      </c>
      <c r="G2656" s="10">
        <f>('b01'!G2657-'b02'!G$1)/'b02'!G$2</f>
        <v>0.53363319856302605</v>
      </c>
      <c r="H2656" s="10">
        <f>('b01'!H2657-'b02'!H$1)/'b02'!H$2</f>
        <v>0.22155803102703178</v>
      </c>
      <c r="I2656" s="10">
        <f>('b01'!I2657-'b02'!I$1)/'b02'!I$2</f>
        <v>-0.49613359592091077</v>
      </c>
      <c r="J2656" s="10">
        <f>('b01'!J2657-'b02'!J$1)/'b02'!J$2</f>
        <v>-1.651171874305263</v>
      </c>
      <c r="K2656" s="10">
        <f>('b01'!K2657-'b02'!K$1)/'b02'!K$2</f>
        <v>-0.83642437333013087</v>
      </c>
      <c r="L2656" s="10">
        <f>('b01'!L2657-'b02'!L$1)/'b02'!L$2</f>
        <v>-0.50134576219218274</v>
      </c>
      <c r="M2656" s="10">
        <f>('b01'!M2657-'b02'!M$1)/'b02'!M$2</f>
        <v>-0.58529007241510622</v>
      </c>
      <c r="N2656" s="10">
        <f>('b01'!N2657-'b02'!N$1)/'b02'!N$2</f>
        <v>0.14065290753565227</v>
      </c>
      <c r="O2656" s="10">
        <f>('b01'!O2657-'b02'!O$1)/'b02'!O$2</f>
        <v>-0.47831744444429847</v>
      </c>
      <c r="P2656" s="10">
        <f>('b01'!P2657-'b02'!P$1)/'b02'!P$2</f>
        <v>-0.55288203554271675</v>
      </c>
      <c r="Q2656" s="40">
        <v>5.0900000000000004E-6</v>
      </c>
    </row>
    <row r="2657" spans="1:17" x14ac:dyDescent="0.35">
      <c r="A2657" s="5" t="s">
        <v>2776</v>
      </c>
      <c r="B2657" s="10">
        <f>('b01'!B2658-'b02'!B$1)/'b02'!B$2</f>
        <v>-0.57018506588030993</v>
      </c>
      <c r="C2657" s="10">
        <f>('b01'!C2658-'b02'!C$1)/'b02'!C$2</f>
        <v>-0.99401789248309869</v>
      </c>
      <c r="D2657" s="10">
        <f>('b01'!D2658-'b02'!D$1)/'b02'!D$2</f>
        <v>-0.47859952809809925</v>
      </c>
      <c r="E2657" s="10">
        <f>('b01'!E2658-'b02'!E$1)/'b02'!E$2</f>
        <v>0.68025580516734729</v>
      </c>
      <c r="F2657" s="10">
        <f>('b01'!F2658-'b02'!F$1)/'b02'!F$2</f>
        <v>-1.2914283525664276</v>
      </c>
      <c r="G2657" s="10">
        <f>('b01'!G2658-'b02'!G$1)/'b02'!G$2</f>
        <v>7.7403191808429875E-2</v>
      </c>
      <c r="H2657" s="10">
        <f>('b01'!H2658-'b02'!H$1)/'b02'!H$2</f>
        <v>0.72673696322710024</v>
      </c>
      <c r="I2657" s="10">
        <f>('b01'!I2658-'b02'!I$1)/'b02'!I$2</f>
        <v>-0.49389561922368685</v>
      </c>
      <c r="J2657" s="10">
        <f>('b01'!J2658-'b02'!J$1)/'b02'!J$2</f>
        <v>-0.39303672618551161</v>
      </c>
      <c r="K2657" s="10">
        <f>('b01'!K2658-'b02'!K$1)/'b02'!K$2</f>
        <v>-0.78332419368771666</v>
      </c>
      <c r="L2657" s="10">
        <f>('b01'!L2658-'b02'!L$1)/'b02'!L$2</f>
        <v>-0.49427698218327382</v>
      </c>
      <c r="M2657" s="10">
        <f>('b01'!M2658-'b02'!M$1)/'b02'!M$2</f>
        <v>-0.65853558601015683</v>
      </c>
      <c r="N2657" s="10">
        <f>('b01'!N2658-'b02'!N$1)/'b02'!N$2</f>
        <v>-0.52595532319210647</v>
      </c>
      <c r="O2657" s="10">
        <f>('b01'!O2658-'b02'!O$1)/'b02'!O$2</f>
        <v>-0.12048202190757862</v>
      </c>
      <c r="P2657" s="10">
        <f>('b01'!P2658-'b02'!P$1)/'b02'!P$2</f>
        <v>-0.97447430035031446</v>
      </c>
      <c r="Q2657" s="40">
        <v>1.4899999999999999E-8</v>
      </c>
    </row>
    <row r="2658" spans="1:17" x14ac:dyDescent="0.35">
      <c r="A2658" s="5" t="s">
        <v>2777</v>
      </c>
      <c r="B2658" s="10">
        <f>('b01'!B2659-'b02'!B$1)/'b02'!B$2</f>
        <v>0.36583068795908397</v>
      </c>
      <c r="C2658" s="10">
        <f>('b01'!C2659-'b02'!C$1)/'b02'!C$2</f>
        <v>-0.99401789248309869</v>
      </c>
      <c r="D2658" s="10">
        <f>('b01'!D2659-'b02'!D$1)/'b02'!D$2</f>
        <v>-0.47859952809809925</v>
      </c>
      <c r="E2658" s="10">
        <f>('b01'!E2659-'b02'!E$1)/'b02'!E$2</f>
        <v>-0.71375986680181391</v>
      </c>
      <c r="F2658" s="10">
        <f>('b01'!F2659-'b02'!F$1)/'b02'!F$2</f>
        <v>-0.24034355209498429</v>
      </c>
      <c r="G2658" s="10">
        <f>('b01'!G2659-'b02'!G$1)/'b02'!G$2</f>
        <v>-0.72820754759509121</v>
      </c>
      <c r="H2658" s="10">
        <f>('b01'!H2659-'b02'!H$1)/'b02'!H$2</f>
        <v>2.9462624040112264E-2</v>
      </c>
      <c r="I2658" s="10">
        <f>('b01'!I2659-'b02'!I$1)/'b02'!I$2</f>
        <v>-0.47666525588571934</v>
      </c>
      <c r="J2658" s="10">
        <f>('b01'!J2659-'b02'!J$1)/'b02'!J$2</f>
        <v>-0.12441261888563723</v>
      </c>
      <c r="K2658" s="10">
        <f>('b01'!K2659-'b02'!K$1)/'b02'!K$2</f>
        <v>-0.64364015869611346</v>
      </c>
      <c r="L2658" s="10">
        <f>('b01'!L2659-'b02'!L$1)/'b02'!L$2</f>
        <v>-0.50930051712527791</v>
      </c>
      <c r="M2658" s="10">
        <f>('b01'!M2659-'b02'!M$1)/'b02'!M$2</f>
        <v>-0.47031186049512597</v>
      </c>
      <c r="N2658" s="10">
        <f>('b01'!N2659-'b02'!N$1)/'b02'!N$2</f>
        <v>-0.54886076330596434</v>
      </c>
      <c r="O2658" s="10">
        <f>('b01'!O2659-'b02'!O$1)/'b02'!O$2</f>
        <v>0.15262562632446017</v>
      </c>
      <c r="P2658" s="10">
        <f>('b01'!P2659-'b02'!P$1)/'b02'!P$2</f>
        <v>-1.4842010553726879</v>
      </c>
      <c r="Q2658" s="40">
        <v>5.8800000000000004E-9</v>
      </c>
    </row>
    <row r="2659" spans="1:17" x14ac:dyDescent="0.35">
      <c r="A2659" s="5" t="s">
        <v>2778</v>
      </c>
      <c r="B2659" s="10">
        <f>('b01'!B2660-'b02'!B$1)/'b02'!B$2</f>
        <v>-1.5954562951559312</v>
      </c>
      <c r="C2659" s="10">
        <f>('b01'!C2660-'b02'!C$1)/'b02'!C$2</f>
        <v>-0.99401789248309869</v>
      </c>
      <c r="D2659" s="10">
        <f>('b01'!D2660-'b02'!D$1)/'b02'!D$2</f>
        <v>0.96166387273879284</v>
      </c>
      <c r="E2659" s="10">
        <f>('b01'!E2660-'b02'!E$1)/'b02'!E$2</f>
        <v>-0.47048352891918355</v>
      </c>
      <c r="F2659" s="10">
        <f>('b01'!F2660-'b02'!F$1)/'b02'!F$2</f>
        <v>-1.4851977699796963</v>
      </c>
      <c r="G2659" s="10">
        <f>('b01'!G2660-'b02'!G$1)/'b02'!G$2</f>
        <v>-0.9279794152168378</v>
      </c>
      <c r="H2659" s="10">
        <f>('b01'!H2660-'b02'!H$1)/'b02'!H$2</f>
        <v>-5.2150178933494619E-3</v>
      </c>
      <c r="I2659" s="10">
        <f>('b01'!I2660-'b02'!I$1)/'b02'!I$2</f>
        <v>-0.67552769357114606</v>
      </c>
      <c r="J2659" s="10">
        <f>('b01'!J2660-'b02'!J$1)/'b02'!J$2</f>
        <v>-1.0698570294643601</v>
      </c>
      <c r="K2659" s="10">
        <f>('b01'!K2660-'b02'!K$1)/'b02'!K$2</f>
        <v>-0.10551509053082994</v>
      </c>
      <c r="L2659" s="10">
        <f>('b01'!L2660-'b02'!L$1)/'b02'!L$2</f>
        <v>-0.52071145512776207</v>
      </c>
      <c r="M2659" s="10">
        <f>('b01'!M2660-'b02'!M$1)/'b02'!M$2</f>
        <v>-0.25131705713617847</v>
      </c>
      <c r="N2659" s="10">
        <f>('b01'!N2660-'b02'!N$1)/'b02'!N$2</f>
        <v>-0.57856016986915049</v>
      </c>
      <c r="O2659" s="10">
        <f>('b01'!O2660-'b02'!O$1)/'b02'!O$2</f>
        <v>-0.13365884812886053</v>
      </c>
      <c r="P2659" s="10">
        <f>('b01'!P2660-'b02'!P$1)/'b02'!P$2</f>
        <v>-0.37956660507811657</v>
      </c>
      <c r="Q2659" s="40">
        <v>1.18924E-4</v>
      </c>
    </row>
    <row r="2660" spans="1:17" x14ac:dyDescent="0.35">
      <c r="A2660" s="5" t="s">
        <v>2779</v>
      </c>
      <c r="B2660" s="10">
        <f>('b01'!B2661-'b02'!B$1)/'b02'!B$2</f>
        <v>1.3846848569092243</v>
      </c>
      <c r="C2660" s="10">
        <f>('b01'!C2661-'b02'!C$1)/'b02'!C$2</f>
        <v>-0.99401789248309869</v>
      </c>
      <c r="D2660" s="10">
        <f>('b01'!D2661-'b02'!D$1)/'b02'!D$2</f>
        <v>-0.47859952809809925</v>
      </c>
      <c r="E2660" s="10">
        <f>('b01'!E2661-'b02'!E$1)/'b02'!E$2</f>
        <v>0.31008174726480164</v>
      </c>
      <c r="F2660" s="10">
        <f>('b01'!F2661-'b02'!F$1)/'b02'!F$2</f>
        <v>-1.3014228308504892</v>
      </c>
      <c r="G2660" s="10">
        <f>('b01'!G2661-'b02'!G$1)/'b02'!G$2</f>
        <v>-0.22938415920505126</v>
      </c>
      <c r="H2660" s="10">
        <f>('b01'!H2661-'b02'!H$1)/'b02'!H$2</f>
        <v>0.50708681613805073</v>
      </c>
      <c r="I2660" s="10">
        <f>('b01'!I2661-'b02'!I$1)/'b02'!I$2</f>
        <v>-1.0714240871965433</v>
      </c>
      <c r="J2660" s="10">
        <f>('b01'!J2661-'b02'!J$1)/'b02'!J$2</f>
        <v>0.42648953322837996</v>
      </c>
      <c r="K2660" s="10">
        <f>('b01'!K2661-'b02'!K$1)/'b02'!K$2</f>
        <v>-0.67740071628159415</v>
      </c>
      <c r="L2660" s="10">
        <f>('b01'!L2661-'b02'!L$1)/'b02'!L$2</f>
        <v>-0.49384045377608576</v>
      </c>
      <c r="M2660" s="10">
        <f>('b01'!M2661-'b02'!M$1)/'b02'!M$2</f>
        <v>-0.58321062729049178</v>
      </c>
      <c r="N2660" s="10">
        <f>('b01'!N2661-'b02'!N$1)/'b02'!N$2</f>
        <v>-0.60282961939967694</v>
      </c>
      <c r="O2660" s="10">
        <f>('b01'!O2661-'b02'!O$1)/'b02'!O$2</f>
        <v>-0.61993150039374489</v>
      </c>
      <c r="P2660" s="10">
        <f>('b01'!P2661-'b02'!P$1)/'b02'!P$2</f>
        <v>-0.3106654010460605</v>
      </c>
      <c r="Q2660" s="40">
        <v>1.0600000000000001E-9</v>
      </c>
    </row>
    <row r="2661" spans="1:17" x14ac:dyDescent="0.35">
      <c r="A2661" s="5" t="s">
        <v>2780</v>
      </c>
      <c r="B2661" s="10">
        <f>('b01'!B2662-'b02'!B$1)/'b02'!B$2</f>
        <v>0.12227408015107667</v>
      </c>
      <c r="C2661" s="10">
        <f>('b01'!C2662-'b02'!C$1)/'b02'!C$2</f>
        <v>1.0060181084889304</v>
      </c>
      <c r="D2661" s="10">
        <f>('b01'!D2662-'b02'!D$1)/'b02'!D$2</f>
        <v>2.4019272735756849</v>
      </c>
      <c r="E2661" s="10">
        <f>('b01'!E2662-'b02'!E$1)/'b02'!E$2</f>
        <v>1.171937287299752</v>
      </c>
      <c r="F2661" s="10">
        <f>('b01'!F2662-'b02'!F$1)/'b02'!F$2</f>
        <v>1.3300167614928455</v>
      </c>
      <c r="G2661" s="10">
        <f>('b01'!G2662-'b02'!G$1)/'b02'!G$2</f>
        <v>1.6357022466632469</v>
      </c>
      <c r="H2661" s="10">
        <f>('b01'!H2662-'b02'!H$1)/'b02'!H$2</f>
        <v>0.62582073790899218</v>
      </c>
      <c r="I2661" s="10">
        <f>('b01'!I2662-'b02'!I$1)/'b02'!I$2</f>
        <v>-0.11893343854513282</v>
      </c>
      <c r="J2661" s="10">
        <f>('b01'!J2662-'b02'!J$1)/'b02'!J$2</f>
        <v>-1.0225029384572446</v>
      </c>
      <c r="K2661" s="10">
        <f>('b01'!K2662-'b02'!K$1)/'b02'!K$2</f>
        <v>-0.16626163712880113</v>
      </c>
      <c r="L2661" s="10">
        <f>('b01'!L2662-'b02'!L$1)/'b02'!L$2</f>
        <v>-0.48021351134499396</v>
      </c>
      <c r="M2661" s="10">
        <f>('b01'!M2662-'b02'!M$1)/'b02'!M$2</f>
        <v>-0.4297686632911959</v>
      </c>
      <c r="N2661" s="10">
        <f>('b01'!N2662-'b02'!N$1)/'b02'!N$2</f>
        <v>-1.1392637571390694</v>
      </c>
      <c r="O2661" s="10">
        <f>('b01'!O2662-'b02'!O$1)/'b02'!O$2</f>
        <v>3.0320806436141805E-2</v>
      </c>
      <c r="P2661" s="10">
        <f>('b01'!P2662-'b02'!P$1)/'b02'!P$2</f>
        <v>-0.71002266151044713</v>
      </c>
      <c r="Q2661" s="40">
        <v>7.8099999999999998E-6</v>
      </c>
    </row>
    <row r="2662" spans="1:17" x14ac:dyDescent="0.35">
      <c r="A2662" s="5" t="s">
        <v>2781</v>
      </c>
      <c r="B2662" s="10">
        <f>('b01'!B2663-'b02'!B$1)/'b02'!B$2</f>
        <v>1.5757382438723915</v>
      </c>
      <c r="C2662" s="10">
        <f>('b01'!C2663-'b02'!C$1)/'b02'!C$2</f>
        <v>1.0060181084889304</v>
      </c>
      <c r="D2662" s="10">
        <f>('b01'!D2663-'b02'!D$1)/'b02'!D$2</f>
        <v>-0.47859952809809925</v>
      </c>
      <c r="E2662" s="10">
        <f>('b01'!E2663-'b02'!E$1)/'b02'!E$2</f>
        <v>-6.9063202262266282E-2</v>
      </c>
      <c r="F2662" s="10">
        <f>('b01'!F2663-'b02'!F$1)/'b02'!F$2</f>
        <v>0.88443597725025358</v>
      </c>
      <c r="G2662" s="10">
        <f>('b01'!G2663-'b02'!G$1)/'b02'!G$2</f>
        <v>0.25562149971581227</v>
      </c>
      <c r="H2662" s="10">
        <f>('b01'!H2663-'b02'!H$1)/'b02'!H$2</f>
        <v>0.39005714488619236</v>
      </c>
      <c r="I2662" s="10">
        <f>('b01'!I2663-'b02'!I$1)/'b02'!I$2</f>
        <v>8.9016933928826911E-2</v>
      </c>
      <c r="J2662" s="10">
        <f>('b01'!J2663-'b02'!J$1)/'b02'!J$2</f>
        <v>-0.15520390528354999</v>
      </c>
      <c r="K2662" s="10">
        <f>('b01'!K2663-'b02'!K$1)/'b02'!K$2</f>
        <v>-0.58750822435667449</v>
      </c>
      <c r="L2662" s="10">
        <f>('b01'!L2663-'b02'!L$1)/'b02'!L$2</f>
        <v>-0.51361727238357102</v>
      </c>
      <c r="M2662" s="10">
        <f>('b01'!M2663-'b02'!M$1)/'b02'!M$2</f>
        <v>-0.52824820695150621</v>
      </c>
      <c r="N2662" s="10">
        <f>('b01'!N2663-'b02'!N$1)/'b02'!N$2</f>
        <v>-0.18764146017628816</v>
      </c>
      <c r="O2662" s="10">
        <f>('b01'!O2663-'b02'!O$1)/'b02'!O$2</f>
        <v>0.34430926480252744</v>
      </c>
      <c r="P2662" s="10">
        <f>('b01'!P2663-'b02'!P$1)/'b02'!P$2</f>
        <v>-0.5522636755759297</v>
      </c>
      <c r="Q2662" s="40">
        <v>2.7799999999999997E-7</v>
      </c>
    </row>
    <row r="2663" spans="1:17" x14ac:dyDescent="0.35">
      <c r="A2663" s="5" t="s">
        <v>2782</v>
      </c>
      <c r="B2663" s="10">
        <f>('b01'!B2664-'b02'!B$1)/'b02'!B$2</f>
        <v>-1.0535063822130848</v>
      </c>
      <c r="C2663" s="10">
        <f>('b01'!C2664-'b02'!C$1)/'b02'!C$2</f>
        <v>1.0060181084889304</v>
      </c>
      <c r="D2663" s="10">
        <f>('b01'!D2664-'b02'!D$1)/'b02'!D$2</f>
        <v>-0.47859952809809925</v>
      </c>
      <c r="E2663" s="10">
        <f>('b01'!E2664-'b02'!E$1)/'b02'!E$2</f>
        <v>-0.62016139856091534</v>
      </c>
      <c r="F2663" s="10">
        <f>('b01'!F2664-'b02'!F$1)/'b02'!F$2</f>
        <v>1.5537675819619239</v>
      </c>
      <c r="G2663" s="10">
        <f>('b01'!G2664-'b02'!G$1)/'b02'!G$2</f>
        <v>-3.4589389564064217E-2</v>
      </c>
      <c r="H2663" s="10">
        <f>('b01'!H2664-'b02'!H$1)/'b02'!H$2</f>
        <v>0.5688176939381584</v>
      </c>
      <c r="I2663" s="10">
        <f>('b01'!I2664-'b02'!I$1)/'b02'!I$2</f>
        <v>-0.5959443322888347</v>
      </c>
      <c r="J2663" s="10">
        <f>('b01'!J2664-'b02'!J$1)/'b02'!J$2</f>
        <v>-1.1172527598446433</v>
      </c>
      <c r="K2663" s="10">
        <f>('b01'!K2664-'b02'!K$1)/'b02'!K$2</f>
        <v>-0.51238814773396335</v>
      </c>
      <c r="L2663" s="10">
        <f>('b01'!L2664-'b02'!L$1)/'b02'!L$2</f>
        <v>-0.52239066836508452</v>
      </c>
      <c r="M2663" s="10">
        <f>('b01'!M2664-'b02'!M$1)/'b02'!M$2</f>
        <v>-0.53747397008520004</v>
      </c>
      <c r="N2663" s="10">
        <f>('b01'!N2664-'b02'!N$1)/'b02'!N$2</f>
        <v>-0.30361892047660449</v>
      </c>
      <c r="O2663" s="10">
        <f>('b01'!O2664-'b02'!O$1)/'b02'!O$2</f>
        <v>0.26832552383737845</v>
      </c>
      <c r="P2663" s="10">
        <f>('b01'!P2664-'b02'!P$1)/'b02'!P$2</f>
        <v>0.88592835818308591</v>
      </c>
      <c r="Q2663" s="40">
        <v>1.6099999999999998E-5</v>
      </c>
    </row>
    <row r="2664" spans="1:17" x14ac:dyDescent="0.35">
      <c r="A2664" s="5" t="s">
        <v>2783</v>
      </c>
      <c r="B2664" s="10">
        <f>('b01'!B2665-'b02'!B$1)/'b02'!B$2</f>
        <v>0.42037570072566721</v>
      </c>
      <c r="C2664" s="10">
        <f>('b01'!C2665-'b02'!C$1)/'b02'!C$2</f>
        <v>-0.99401789248309869</v>
      </c>
      <c r="D2664" s="10">
        <f>('b01'!D2665-'b02'!D$1)/'b02'!D$2</f>
        <v>-0.47859952809809925</v>
      </c>
      <c r="E2664" s="10">
        <f>('b01'!E2665-'b02'!E$1)/'b02'!E$2</f>
        <v>-2.6688729335099741E-2</v>
      </c>
      <c r="F2664" s="10">
        <f>('b01'!F2665-'b02'!F$1)/'b02'!F$2</f>
        <v>-0.85282599772543011</v>
      </c>
      <c r="G2664" s="10">
        <f>('b01'!G2665-'b02'!G$1)/'b02'!G$2</f>
        <v>-0.34539346968908335</v>
      </c>
      <c r="H2664" s="10">
        <f>('b01'!H2665-'b02'!H$1)/'b02'!H$2</f>
        <v>0.63565490512717471</v>
      </c>
      <c r="I2664" s="10">
        <f>('b01'!I2665-'b02'!I$1)/'b02'!I$2</f>
        <v>-0.47969656115955034</v>
      </c>
      <c r="J2664" s="10">
        <f>('b01'!J2665-'b02'!J$1)/'b02'!J$2</f>
        <v>-1.470474276866955</v>
      </c>
      <c r="K2664" s="10">
        <f>('b01'!K2665-'b02'!K$1)/'b02'!K$2</f>
        <v>-0.60722401531749004</v>
      </c>
      <c r="L2664" s="10">
        <f>('b01'!L2665-'b02'!L$1)/'b02'!L$2</f>
        <v>-0.58643973048872677</v>
      </c>
      <c r="M2664" s="10">
        <f>('b01'!M2665-'b02'!M$1)/'b02'!M$2</f>
        <v>-0.58283966313489455</v>
      </c>
      <c r="N2664" s="10">
        <f>('b01'!N2665-'b02'!N$1)/'b02'!N$2</f>
        <v>-0.28461198099651558</v>
      </c>
      <c r="O2664" s="10">
        <f>('b01'!O2665-'b02'!O$1)/'b02'!O$2</f>
        <v>-0.36807012262666</v>
      </c>
      <c r="P2664" s="10">
        <f>('b01'!P2665-'b02'!P$1)/'b02'!P$2</f>
        <v>-0.41446423294149576</v>
      </c>
      <c r="Q2664" s="40">
        <v>1.66E-6</v>
      </c>
    </row>
    <row r="2665" spans="1:17" x14ac:dyDescent="0.35">
      <c r="A2665" s="5" t="s">
        <v>2784</v>
      </c>
      <c r="B2665" s="10">
        <f>('b01'!B2666-'b02'!B$1)/'b02'!B$2</f>
        <v>0.13481651624178911</v>
      </c>
      <c r="C2665" s="10">
        <f>('b01'!C2666-'b02'!C$1)/'b02'!C$2</f>
        <v>1.0060181084889304</v>
      </c>
      <c r="D2665" s="10">
        <f>('b01'!D2666-'b02'!D$1)/'b02'!D$2</f>
        <v>-0.47859952809809925</v>
      </c>
      <c r="E2665" s="10">
        <f>('b01'!E2666-'b02'!E$1)/'b02'!E$2</f>
        <v>-0.81134450512312661</v>
      </c>
      <c r="F2665" s="10">
        <f>('b01'!F2666-'b02'!F$1)/'b02'!F$2</f>
        <v>1.1661295846840518</v>
      </c>
      <c r="G2665" s="10">
        <f>('b01'!G2666-'b02'!G$1)/'b02'!G$2</f>
        <v>-0.35427444915199102</v>
      </c>
      <c r="H2665" s="10">
        <f>('b01'!H2666-'b02'!H$1)/'b02'!H$2</f>
        <v>0.83139242178630246</v>
      </c>
      <c r="I2665" s="10">
        <f>('b01'!I2666-'b02'!I$1)/'b02'!I$2</f>
        <v>-0.10703742995640277</v>
      </c>
      <c r="J2665" s="10">
        <f>('b01'!J2666-'b02'!J$1)/'b02'!J$2</f>
        <v>-0.66639521564803283</v>
      </c>
      <c r="K2665" s="10">
        <f>('b01'!K2666-'b02'!K$1)/'b02'!K$2</f>
        <v>-0.25411366568381749</v>
      </c>
      <c r="L2665" s="10">
        <f>('b01'!L2666-'b02'!L$1)/'b02'!L$2</f>
        <v>-0.51449637239826007</v>
      </c>
      <c r="M2665" s="10">
        <f>('b01'!M2666-'b02'!M$1)/'b02'!M$2</f>
        <v>-0.50112500635418533</v>
      </c>
      <c r="N2665" s="10">
        <f>('b01'!N2666-'b02'!N$1)/'b02'!N$2</f>
        <v>-0.43271038557040287</v>
      </c>
      <c r="O2665" s="10">
        <f>('b01'!O2666-'b02'!O$1)/'b02'!O$2</f>
        <v>0.15296557499342153</v>
      </c>
      <c r="P2665" s="10">
        <f>('b01'!P2666-'b02'!P$1)/'b02'!P$2</f>
        <v>-0.22168405902855842</v>
      </c>
      <c r="Q2665" s="40">
        <v>6.92E-7</v>
      </c>
    </row>
    <row r="2666" spans="1:17" x14ac:dyDescent="0.35">
      <c r="A2666" s="5" t="s">
        <v>2785</v>
      </c>
      <c r="B2666" s="10">
        <f>('b01'!B2667-'b02'!B$1)/'b02'!B$2</f>
        <v>0.17448561643566737</v>
      </c>
      <c r="C2666" s="10">
        <f>('b01'!C2667-'b02'!C$1)/'b02'!C$2</f>
        <v>1.0060181084889304</v>
      </c>
      <c r="D2666" s="10">
        <f>('b01'!D2667-'b02'!D$1)/'b02'!D$2</f>
        <v>-0.47859952809809925</v>
      </c>
      <c r="E2666" s="10">
        <f>('b01'!E2667-'b02'!E$1)/'b02'!E$2</f>
        <v>0.25572317790035165</v>
      </c>
      <c r="F2666" s="10">
        <f>('b01'!F2667-'b02'!F$1)/'b02'!F$2</f>
        <v>0.65868998668373302</v>
      </c>
      <c r="G2666" s="10">
        <f>('b01'!G2667-'b02'!G$1)/'b02'!G$2</f>
        <v>0.47418769519490533</v>
      </c>
      <c r="H2666" s="10">
        <f>('b01'!H2667-'b02'!H$1)/'b02'!H$2</f>
        <v>0.92914883476342081</v>
      </c>
      <c r="I2666" s="10">
        <f>('b01'!I2667-'b02'!I$1)/'b02'!I$2</f>
        <v>-0.18811973023495493</v>
      </c>
      <c r="J2666" s="10">
        <f>('b01'!J2667-'b02'!J$1)/'b02'!J$2</f>
        <v>-0.55978372898617557</v>
      </c>
      <c r="K2666" s="10">
        <f>('b01'!K2667-'b02'!K$1)/'b02'!K$2</f>
        <v>-0.25244552820874383</v>
      </c>
      <c r="L2666" s="10">
        <f>('b01'!L2667-'b02'!L$1)/'b02'!L$2</f>
        <v>-0.55701171080715139</v>
      </c>
      <c r="M2666" s="10">
        <f>('b01'!M2667-'b02'!M$1)/'b02'!M$2</f>
        <v>-0.51908131318277195</v>
      </c>
      <c r="N2666" s="10">
        <f>('b01'!N2667-'b02'!N$1)/'b02'!N$2</f>
        <v>-0.36810754893921155</v>
      </c>
      <c r="O2666" s="10">
        <f>('b01'!O2667-'b02'!O$1)/'b02'!O$2</f>
        <v>-0.53656148277912274</v>
      </c>
      <c r="P2666" s="10">
        <f>('b01'!P2667-'b02'!P$1)/'b02'!P$2</f>
        <v>-0.69054132441398131</v>
      </c>
      <c r="Q2666" s="40">
        <v>4.5400000000000002E-7</v>
      </c>
    </row>
    <row r="2667" spans="1:17" x14ac:dyDescent="0.35">
      <c r="A2667" s="5" t="s">
        <v>2786</v>
      </c>
      <c r="B2667" s="10">
        <f>('b01'!B2668-'b02'!B$1)/'b02'!B$2</f>
        <v>-1.4294877803741872</v>
      </c>
      <c r="C2667" s="10">
        <f>('b01'!C2668-'b02'!C$1)/'b02'!C$2</f>
        <v>1.0060181084889304</v>
      </c>
      <c r="D2667" s="10">
        <f>('b01'!D2668-'b02'!D$1)/'b02'!D$2</f>
        <v>-0.47859952809809925</v>
      </c>
      <c r="E2667" s="10">
        <f>('b01'!E2668-'b02'!E$1)/'b02'!E$2</f>
        <v>0.39816023393529842</v>
      </c>
      <c r="F2667" s="10">
        <f>('b01'!F2668-'b02'!F$1)/'b02'!F$2</f>
        <v>0.46239689836938147</v>
      </c>
      <c r="G2667" s="10">
        <f>('b01'!G2668-'b02'!G$1)/'b02'!G$2</f>
        <v>0.52839644399030161</v>
      </c>
      <c r="H2667" s="10">
        <f>('b01'!H2668-'b02'!H$1)/'b02'!H$2</f>
        <v>1.296588334668423</v>
      </c>
      <c r="I2667" s="10">
        <f>('b01'!I2668-'b02'!I$1)/'b02'!I$2</f>
        <v>-0.68913735560117306</v>
      </c>
      <c r="J2667" s="10">
        <f>('b01'!J2668-'b02'!J$1)/'b02'!J$2</f>
        <v>-0.69174482279470373</v>
      </c>
      <c r="K2667" s="10">
        <f>('b01'!K2668-'b02'!K$1)/'b02'!K$2</f>
        <v>-0.43856036877493587</v>
      </c>
      <c r="L2667" s="10">
        <f>('b01'!L2668-'b02'!L$1)/'b02'!L$2</f>
        <v>-0.54656679645383222</v>
      </c>
      <c r="M2667" s="10">
        <f>('b01'!M2668-'b02'!M$1)/'b02'!M$2</f>
        <v>-0.63939090384818587</v>
      </c>
      <c r="N2667" s="10">
        <f>('b01'!N2668-'b02'!N$1)/'b02'!N$2</f>
        <v>-0.4250311782802268</v>
      </c>
      <c r="O2667" s="10">
        <f>('b01'!O2668-'b02'!O$1)/'b02'!O$2</f>
        <v>0.66694755101011516</v>
      </c>
      <c r="P2667" s="10">
        <f>('b01'!P2668-'b02'!P$1)/'b02'!P$2</f>
        <v>-0.41045543654385247</v>
      </c>
      <c r="Q2667" s="40">
        <v>7.7199999999999998E-7</v>
      </c>
    </row>
    <row r="2668" spans="1:17" x14ac:dyDescent="0.35">
      <c r="A2668" s="5" t="s">
        <v>2787</v>
      </c>
      <c r="B2668" s="10">
        <f>('b01'!B2669-'b02'!B$1)/'b02'!B$2</f>
        <v>0.25178202490168139</v>
      </c>
      <c r="C2668" s="10">
        <f>('b01'!C2669-'b02'!C$1)/'b02'!C$2</f>
        <v>1.0060181084889304</v>
      </c>
      <c r="D2668" s="10">
        <f>('b01'!D2669-'b02'!D$1)/'b02'!D$2</f>
        <v>-0.47859952809809925</v>
      </c>
      <c r="E2668" s="10">
        <f>('b01'!E2669-'b02'!E$1)/'b02'!E$2</f>
        <v>0.5414033676948794</v>
      </c>
      <c r="F2668" s="10">
        <f>('b01'!F2669-'b02'!F$1)/'b02'!F$2</f>
        <v>-0.16455808677219053</v>
      </c>
      <c r="G2668" s="10">
        <f>('b01'!G2669-'b02'!G$1)/'b02'!G$2</f>
        <v>0.40665289356060569</v>
      </c>
      <c r="H2668" s="10">
        <f>('b01'!H2669-'b02'!H$1)/'b02'!H$2</f>
        <v>0.80664708540143948</v>
      </c>
      <c r="I2668" s="10">
        <f>('b01'!I2669-'b02'!I$1)/'b02'!I$2</f>
        <v>-4.2249858293148916E-2</v>
      </c>
      <c r="J2668" s="10">
        <f>('b01'!J2669-'b02'!J$1)/'b02'!J$2</f>
        <v>-1.5287831334275408</v>
      </c>
      <c r="K2668" s="10">
        <f>('b01'!K2669-'b02'!K$1)/'b02'!K$2</f>
        <v>-0.19722477904844066</v>
      </c>
      <c r="L2668" s="10">
        <f>('b01'!L2669-'b02'!L$1)/'b02'!L$2</f>
        <v>-0.55607100278158339</v>
      </c>
      <c r="M2668" s="10">
        <f>('b01'!M2669-'b02'!M$1)/'b02'!M$2</f>
        <v>-0.47749170398218443</v>
      </c>
      <c r="N2668" s="10">
        <f>('b01'!N2669-'b02'!N$1)/'b02'!N$2</f>
        <v>-1.0677879856616819</v>
      </c>
      <c r="O2668" s="10">
        <f>('b01'!O2669-'b02'!O$1)/'b02'!O$2</f>
        <v>-0.28972814772877181</v>
      </c>
      <c r="P2668" s="10">
        <f>('b01'!P2669-'b02'!P$1)/'b02'!P$2</f>
        <v>-1.4651720956376409E-2</v>
      </c>
      <c r="Q2668" s="40">
        <v>3.2299999999999999E-5</v>
      </c>
    </row>
    <row r="2669" spans="1:17" x14ac:dyDescent="0.35">
      <c r="A2669" s="5" t="s">
        <v>2788</v>
      </c>
      <c r="B2669" s="10">
        <f>('b01'!B2670-'b02'!B$1)/'b02'!B$2</f>
        <v>0.13160798607904847</v>
      </c>
      <c r="C2669" s="10">
        <f>('b01'!C2670-'b02'!C$1)/'b02'!C$2</f>
        <v>1.0060181084889304</v>
      </c>
      <c r="D2669" s="10">
        <f>('b01'!D2670-'b02'!D$1)/'b02'!D$2</f>
        <v>0.96166387273879284</v>
      </c>
      <c r="E2669" s="10">
        <f>('b01'!E2670-'b02'!E$1)/'b02'!E$2</f>
        <v>6.4112969930371258E-2</v>
      </c>
      <c r="F2669" s="10">
        <f>('b01'!F2670-'b02'!F$1)/'b02'!F$2</f>
        <v>2.6527385145488931</v>
      </c>
      <c r="G2669" s="10">
        <f>('b01'!G2670-'b02'!G$1)/'b02'!G$2</f>
        <v>1.082938079822932</v>
      </c>
      <c r="H2669" s="10">
        <f>('b01'!H2670-'b02'!H$1)/'b02'!H$2</f>
        <v>1.0020211190963932</v>
      </c>
      <c r="I2669" s="10">
        <f>('b01'!I2670-'b02'!I$1)/'b02'!I$2</f>
        <v>-0.13640168916177042</v>
      </c>
      <c r="J2669" s="10">
        <f>('b01'!J2670-'b02'!J$1)/'b02'!J$2</f>
        <v>-0.66601818267315349</v>
      </c>
      <c r="K2669" s="10">
        <f>('b01'!K2670-'b02'!K$1)/'b02'!K$2</f>
        <v>-0.16280891199091438</v>
      </c>
      <c r="L2669" s="10">
        <f>('b01'!L2670-'b02'!L$1)/'b02'!L$2</f>
        <v>-0.53879618386986972</v>
      </c>
      <c r="M2669" s="10">
        <f>('b01'!M2670-'b02'!M$1)/'b02'!M$2</f>
        <v>-0.50382080566503629</v>
      </c>
      <c r="N2669" s="10">
        <f>('b01'!N2670-'b02'!N$1)/'b02'!N$2</f>
        <v>-0.61929652084814368</v>
      </c>
      <c r="O2669" s="10">
        <f>('b01'!O2670-'b02'!O$1)/'b02'!O$2</f>
        <v>-1.0742760087350045</v>
      </c>
      <c r="P2669" s="10">
        <f>('b01'!P2670-'b02'!P$1)/'b02'!P$2</f>
        <v>3.4633406210650849E-2</v>
      </c>
      <c r="Q2669" s="40">
        <v>5.0500000000000004E-7</v>
      </c>
    </row>
    <row r="2670" spans="1:17" x14ac:dyDescent="0.35">
      <c r="A2670" s="5" t="s">
        <v>2789</v>
      </c>
      <c r="B2670" s="10">
        <f>('b01'!B2671-'b02'!B$1)/'b02'!B$2</f>
        <v>-0.97533492006632339</v>
      </c>
      <c r="C2670" s="10">
        <f>('b01'!C2671-'b02'!C$1)/'b02'!C$2</f>
        <v>-0.99401789248309869</v>
      </c>
      <c r="D2670" s="10">
        <f>('b01'!D2671-'b02'!D$1)/'b02'!D$2</f>
        <v>-0.47859952809809925</v>
      </c>
      <c r="E2670" s="10">
        <f>('b01'!E2671-'b02'!E$1)/'b02'!E$2</f>
        <v>-7.2083632010718837E-2</v>
      </c>
      <c r="F2670" s="10">
        <f>('b01'!F2671-'b02'!F$1)/'b02'!F$2</f>
        <v>-0.83366513303331691</v>
      </c>
      <c r="G2670" s="10">
        <f>('b01'!G2671-'b02'!G$1)/'b02'!G$2</f>
        <v>-0.37688939097187241</v>
      </c>
      <c r="H2670" s="10">
        <f>('b01'!H2671-'b02'!H$1)/'b02'!H$2</f>
        <v>0.19532773286361252</v>
      </c>
      <c r="I2670" s="10">
        <f>('b01'!I2671-'b02'!I$1)/'b02'!I$2</f>
        <v>-0.62068614838997216</v>
      </c>
      <c r="J2670" s="10">
        <f>('b01'!J2671-'b02'!J$1)/'b02'!J$2</f>
        <v>-0.24866625639714815</v>
      </c>
      <c r="K2670" s="10">
        <f>('b01'!K2671-'b02'!K$1)/'b02'!K$2</f>
        <v>-9.8475149324774927E-2</v>
      </c>
      <c r="L2670" s="10">
        <f>('b01'!L2671-'b02'!L$1)/'b02'!L$2</f>
        <v>-0.53632125516728602</v>
      </c>
      <c r="M2670" s="10">
        <f>('b01'!M2671-'b02'!M$1)/'b02'!M$2</f>
        <v>-0.30341351070255185</v>
      </c>
      <c r="N2670" s="10">
        <f>('b01'!N2671-'b02'!N$1)/'b02'!N$2</f>
        <v>-0.42933048770109716</v>
      </c>
      <c r="O2670" s="10">
        <f>('b01'!O2671-'b02'!O$1)/'b02'!O$2</f>
        <v>-0.10087737269648593</v>
      </c>
      <c r="P2670" s="10">
        <f>('b01'!P2671-'b02'!P$1)/'b02'!P$2</f>
        <v>1.8613590803569127E-2</v>
      </c>
      <c r="Q2670" s="40">
        <v>3.7499999999999997E-5</v>
      </c>
    </row>
    <row r="2671" spans="1:17" x14ac:dyDescent="0.35">
      <c r="A2671" s="5" t="s">
        <v>2790</v>
      </c>
      <c r="B2671" s="10">
        <f>('b01'!B2672-'b02'!B$1)/'b02'!B$2</f>
        <v>-0.91058094769102105</v>
      </c>
      <c r="C2671" s="10">
        <f>('b01'!C2672-'b02'!C$1)/'b02'!C$2</f>
        <v>-0.99401789248309869</v>
      </c>
      <c r="D2671" s="10">
        <f>('b01'!D2672-'b02'!D$1)/'b02'!D$2</f>
        <v>-0.47859952809809925</v>
      </c>
      <c r="E2671" s="10">
        <f>('b01'!E2672-'b02'!E$1)/'b02'!E$2</f>
        <v>1.0387642785881694</v>
      </c>
      <c r="F2671" s="10">
        <f>('b01'!F2672-'b02'!F$1)/'b02'!F$2</f>
        <v>-0.34238750423857622</v>
      </c>
      <c r="G2671" s="10">
        <f>('b01'!G2672-'b02'!G$1)/'b02'!G$2</f>
        <v>0.77028489789865473</v>
      </c>
      <c r="H2671" s="10">
        <f>('b01'!H2672-'b02'!H$1)/'b02'!H$2</f>
        <v>-2.192872628568757</v>
      </c>
      <c r="I2671" s="10">
        <f>('b01'!I2672-'b02'!I$1)/'b02'!I$2</f>
        <v>1.8716121779370831</v>
      </c>
      <c r="J2671" s="10">
        <f>('b01'!J2672-'b02'!J$1)/'b02'!J$2</f>
        <v>0.89832624634555114</v>
      </c>
      <c r="K2671" s="10">
        <f>('b01'!K2672-'b02'!K$1)/'b02'!K$2</f>
        <v>1.8314508070817022</v>
      </c>
      <c r="L2671" s="10">
        <f>('b01'!L2672-'b02'!L$1)/'b02'!L$2</f>
        <v>1.9584548437727802</v>
      </c>
      <c r="M2671" s="10">
        <f>('b01'!M2672-'b02'!M$1)/'b02'!M$2</f>
        <v>2.4739304439108323</v>
      </c>
      <c r="N2671" s="10">
        <f>('b01'!N2672-'b02'!N$1)/'b02'!N$2</f>
        <v>1.4048674417911584</v>
      </c>
      <c r="O2671" s="10">
        <f>('b01'!O2672-'b02'!O$1)/'b02'!O$2</f>
        <v>1.5983320198382254</v>
      </c>
      <c r="P2671" s="10">
        <f>('b01'!P2672-'b02'!P$1)/'b02'!P$2</f>
        <v>1.9841223155833836</v>
      </c>
      <c r="Q2671" s="40">
        <v>0.99893085299999995</v>
      </c>
    </row>
    <row r="2672" spans="1:17" x14ac:dyDescent="0.35">
      <c r="A2672" s="5" t="s">
        <v>2791</v>
      </c>
      <c r="B2672" s="10">
        <f>('b01'!B2673-'b02'!B$1)/'b02'!B$2</f>
        <v>-0.68131688333522078</v>
      </c>
      <c r="C2672" s="10">
        <f>('b01'!C2673-'b02'!C$1)/'b02'!C$2</f>
        <v>1.0060181084889304</v>
      </c>
      <c r="D2672" s="10">
        <f>('b01'!D2673-'b02'!D$1)/'b02'!D$2</f>
        <v>-0.47859952809809925</v>
      </c>
      <c r="E2672" s="10">
        <f>('b01'!E2673-'b02'!E$1)/'b02'!E$2</f>
        <v>0.46515783229108859</v>
      </c>
      <c r="F2672" s="10">
        <f>('b01'!F2673-'b02'!F$1)/'b02'!F$2</f>
        <v>1.1555289861398615E-2</v>
      </c>
      <c r="G2672" s="10">
        <f>('b01'!G2673-'b02'!G$1)/'b02'!G$2</f>
        <v>0.40918241619080298</v>
      </c>
      <c r="H2672" s="10">
        <f>('b01'!H2673-'b02'!H$1)/'b02'!H$2</f>
        <v>0.91732116743794989</v>
      </c>
      <c r="I2672" s="10">
        <f>('b01'!I2673-'b02'!I$1)/'b02'!I$2</f>
        <v>-0.66598600983344336</v>
      </c>
      <c r="J2672" s="10">
        <f>('b01'!J2673-'b02'!J$1)/'b02'!J$2</f>
        <v>-0.88406607934525028</v>
      </c>
      <c r="K2672" s="10">
        <f>('b01'!K2673-'b02'!K$1)/'b02'!K$2</f>
        <v>-0.58838667832019698</v>
      </c>
      <c r="L2672" s="10">
        <f>('b01'!L2673-'b02'!L$1)/'b02'!L$2</f>
        <v>-0.52184655218726284</v>
      </c>
      <c r="M2672" s="10">
        <f>('b01'!M2673-'b02'!M$1)/'b02'!M$2</f>
        <v>-0.62584908400668593</v>
      </c>
      <c r="N2672" s="10">
        <f>('b01'!N2673-'b02'!N$1)/'b02'!N$2</f>
        <v>-0.90592279682898891</v>
      </c>
      <c r="O2672" s="10">
        <f>('b01'!O2673-'b02'!O$1)/'b02'!O$2</f>
        <v>-0.20723291576791694</v>
      </c>
      <c r="P2672" s="10">
        <f>('b01'!P2673-'b02'!P$1)/'b02'!P$2</f>
        <v>-0.15471929202432164</v>
      </c>
      <c r="Q2672" s="40">
        <v>1.3799999999999999E-7</v>
      </c>
    </row>
    <row r="2673" spans="1:17" x14ac:dyDescent="0.35">
      <c r="A2673" s="5" t="s">
        <v>2792</v>
      </c>
      <c r="B2673" s="10">
        <f>('b01'!B2674-'b02'!B$1)/'b02'!B$2</f>
        <v>1.5004836273281215</v>
      </c>
      <c r="C2673" s="10">
        <f>('b01'!C2674-'b02'!C$1)/'b02'!C$2</f>
        <v>-0.99401789248309869</v>
      </c>
      <c r="D2673" s="10">
        <f>('b01'!D2674-'b02'!D$1)/'b02'!D$2</f>
        <v>2.4019272735756849</v>
      </c>
      <c r="E2673" s="10">
        <f>('b01'!E2674-'b02'!E$1)/'b02'!E$2</f>
        <v>-0.24482754573120707</v>
      </c>
      <c r="F2673" s="10">
        <f>('b01'!F2674-'b02'!F$1)/'b02'!F$2</f>
        <v>-0.43204033942162645</v>
      </c>
      <c r="G2673" s="10">
        <f>('b01'!G2674-'b02'!G$1)/'b02'!G$2</f>
        <v>-0.38299504590175848</v>
      </c>
      <c r="H2673" s="10">
        <f>('b01'!H2674-'b02'!H$1)/'b02'!H$2</f>
        <v>0.58417802165654342</v>
      </c>
      <c r="I2673" s="10">
        <f>('b01'!I2674-'b02'!I$1)/'b02'!I$2</f>
        <v>-1.0302217901381188</v>
      </c>
      <c r="J2673" s="10">
        <f>('b01'!J2674-'b02'!J$1)/'b02'!J$2</f>
        <v>-4.8700491627460561E-2</v>
      </c>
      <c r="K2673" s="10">
        <f>('b01'!K2674-'b02'!K$1)/'b02'!K$2</f>
        <v>-0.73987985932351064</v>
      </c>
      <c r="L2673" s="10">
        <f>('b01'!L2674-'b02'!L$1)/'b02'!L$2</f>
        <v>-0.52328574023810015</v>
      </c>
      <c r="M2673" s="10">
        <f>('b01'!M2674-'b02'!M$1)/'b02'!M$2</f>
        <v>-0.6191479614216191</v>
      </c>
      <c r="N2673" s="10">
        <f>('b01'!N2674-'b02'!N$1)/'b02'!N$2</f>
        <v>0.17723999519916264</v>
      </c>
      <c r="O2673" s="10">
        <f>('b01'!O2674-'b02'!O$1)/'b02'!O$2</f>
        <v>-0.81242764747134311</v>
      </c>
      <c r="P2673" s="10">
        <f>('b01'!P2674-'b02'!P$1)/'b02'!P$2</f>
        <v>0.1472486028335423</v>
      </c>
      <c r="Q2673" s="40">
        <v>1.05E-8</v>
      </c>
    </row>
    <row r="2674" spans="1:17" x14ac:dyDescent="0.35">
      <c r="A2674" s="5" t="s">
        <v>2793</v>
      </c>
      <c r="B2674" s="10">
        <f>('b01'!B2675-'b02'!B$1)/'b02'!B$2</f>
        <v>0.58984443023040034</v>
      </c>
      <c r="C2674" s="10">
        <f>('b01'!C2675-'b02'!C$1)/'b02'!C$2</f>
        <v>-0.99401789248309869</v>
      </c>
      <c r="D2674" s="10">
        <f>('b01'!D2675-'b02'!D$1)/'b02'!D$2</f>
        <v>-0.47859952809809925</v>
      </c>
      <c r="E2674" s="10">
        <f>('b01'!E2675-'b02'!E$1)/'b02'!E$2</f>
        <v>0.31308906805120923</v>
      </c>
      <c r="F2674" s="10">
        <f>('b01'!F2675-'b02'!F$1)/'b02'!F$2</f>
        <v>-0.96457346772017594</v>
      </c>
      <c r="G2674" s="10">
        <f>('b01'!G2675-'b02'!G$1)/'b02'!G$2</f>
        <v>-0.10078644277321559</v>
      </c>
      <c r="H2674" s="10">
        <f>('b01'!H2675-'b02'!H$1)/'b02'!H$2</f>
        <v>0.43560365379266053</v>
      </c>
      <c r="I2674" s="10">
        <f>('b01'!I2675-'b02'!I$1)/'b02'!I$2</f>
        <v>-0.53738586786736453</v>
      </c>
      <c r="J2674" s="10">
        <f>('b01'!J2675-'b02'!J$1)/'b02'!J$2</f>
        <v>-1.0953259674383313</v>
      </c>
      <c r="K2674" s="10">
        <f>('b01'!K2675-'b02'!K$1)/'b02'!K$2</f>
        <v>-0.70013055028938309</v>
      </c>
      <c r="L2674" s="10">
        <f>('b01'!L2675-'b02'!L$1)/'b02'!L$2</f>
        <v>-0.55145971669371197</v>
      </c>
      <c r="M2674" s="10">
        <f>('b01'!M2675-'b02'!M$1)/'b02'!M$2</f>
        <v>-0.57762058202948663</v>
      </c>
      <c r="N2674" s="10">
        <f>('b01'!N2675-'b02'!N$1)/'b02'!N$2</f>
        <v>-0.54534048330333851</v>
      </c>
      <c r="O2674" s="10">
        <f>('b01'!O2675-'b02'!O$1)/'b02'!O$2</f>
        <v>-1.1713059499939131</v>
      </c>
      <c r="P2674" s="10">
        <f>('b01'!P2675-'b02'!P$1)/'b02'!P$2</f>
        <v>-0.99146102738862152</v>
      </c>
      <c r="Q2674" s="40">
        <v>2.1299999999999999E-8</v>
      </c>
    </row>
    <row r="2675" spans="1:17" x14ac:dyDescent="0.35">
      <c r="A2675" s="5" t="s">
        <v>2794</v>
      </c>
      <c r="B2675" s="10">
        <f>('b01'!B2676-'b02'!B$1)/'b02'!B$2</f>
        <v>1.1842975640180859</v>
      </c>
      <c r="C2675" s="10">
        <f>('b01'!C2676-'b02'!C$1)/'b02'!C$2</f>
        <v>-0.99401789248309869</v>
      </c>
      <c r="D2675" s="10">
        <f>('b01'!D2676-'b02'!D$1)/'b02'!D$2</f>
        <v>0.96166387273879284</v>
      </c>
      <c r="E2675" s="10">
        <f>('b01'!E2676-'b02'!E$1)/'b02'!E$2</f>
        <v>0.23927988504027903</v>
      </c>
      <c r="F2675" s="10">
        <f>('b01'!F2676-'b02'!F$1)/'b02'!F$2</f>
        <v>-0.73637026217644042</v>
      </c>
      <c r="G2675" s="10">
        <f>('b01'!G2676-'b02'!G$1)/'b02'!G$2</f>
        <v>-7.7290478819880951E-2</v>
      </c>
      <c r="H2675" s="10">
        <f>('b01'!H2676-'b02'!H$1)/'b02'!H$2</f>
        <v>0.41635141702063</v>
      </c>
      <c r="I2675" s="10">
        <f>('b01'!I2676-'b02'!I$1)/'b02'!I$2</f>
        <v>-1.1464277632735331</v>
      </c>
      <c r="J2675" s="10">
        <f>('b01'!J2676-'b02'!J$1)/'b02'!J$2</f>
        <v>0.77716181957093156</v>
      </c>
      <c r="K2675" s="10">
        <f>('b01'!K2676-'b02'!K$1)/'b02'!K$2</f>
        <v>-0.79626324550374616</v>
      </c>
      <c r="L2675" s="10">
        <f>('b01'!L2676-'b02'!L$1)/'b02'!L$2</f>
        <v>-0.49378434209771904</v>
      </c>
      <c r="M2675" s="10">
        <f>('b01'!M2676-'b02'!M$1)/'b02'!M$2</f>
        <v>-0.6082921797266736</v>
      </c>
      <c r="N2675" s="10">
        <f>('b01'!N2676-'b02'!N$1)/'b02'!N$2</f>
        <v>2.869461494790515E-2</v>
      </c>
      <c r="O2675" s="10">
        <f>('b01'!O2676-'b02'!O$1)/'b02'!O$2</f>
        <v>-4.8693751168492436E-2</v>
      </c>
      <c r="P2675" s="10">
        <f>('b01'!P2676-'b02'!P$1)/'b02'!P$2</f>
        <v>0.27574613047775098</v>
      </c>
      <c r="Q2675" s="40">
        <v>9.8999999999999993E-9</v>
      </c>
    </row>
    <row r="2676" spans="1:17" x14ac:dyDescent="0.35">
      <c r="A2676" s="5" t="s">
        <v>2795</v>
      </c>
      <c r="B2676" s="10">
        <f>('b01'!B2677-'b02'!B$1)/'b02'!B$2</f>
        <v>-1.2699363259179244</v>
      </c>
      <c r="C2676" s="10">
        <f>('b01'!C2677-'b02'!C$1)/'b02'!C$2</f>
        <v>1.0060181084889304</v>
      </c>
      <c r="D2676" s="10">
        <f>('b01'!D2677-'b02'!D$1)/'b02'!D$2</f>
        <v>-0.47859952809809925</v>
      </c>
      <c r="E2676" s="10">
        <f>('b01'!E2677-'b02'!E$1)/'b02'!E$2</f>
        <v>0.63075321552810792</v>
      </c>
      <c r="F2676" s="10">
        <f>('b01'!F2677-'b02'!F$1)/'b02'!F$2</f>
        <v>2.1871912673422775</v>
      </c>
      <c r="G2676" s="10">
        <f>('b01'!G2677-'b02'!G$1)/'b02'!G$2</f>
        <v>1.4781889608178873</v>
      </c>
      <c r="H2676" s="10">
        <f>('b01'!H2677-'b02'!H$1)/'b02'!H$2</f>
        <v>-2.6516259611362489</v>
      </c>
      <c r="I2676" s="10">
        <f>('b01'!I2677-'b02'!I$1)/'b02'!I$2</f>
        <v>1.8572977733007314</v>
      </c>
      <c r="J2676" s="10">
        <f>('b01'!J2677-'b02'!J$1)/'b02'!J$2</f>
        <v>0.83694878023719543</v>
      </c>
      <c r="K2676" s="10">
        <f>('b01'!K2677-'b02'!K$1)/'b02'!K$2</f>
        <v>1.7988915701697472</v>
      </c>
      <c r="L2676" s="10">
        <f>('b01'!L2677-'b02'!L$1)/'b02'!L$2</f>
        <v>1.9636022213930056</v>
      </c>
      <c r="M2676" s="10">
        <f>('b01'!M2677-'b02'!M$1)/'b02'!M$2</f>
        <v>3.4627290172873475</v>
      </c>
      <c r="N2676" s="10">
        <f>('b01'!N2677-'b02'!N$1)/'b02'!N$2</f>
        <v>1.6398905123157914</v>
      </c>
      <c r="O2676" s="10">
        <f>('b01'!O2677-'b02'!O$1)/'b02'!O$2</f>
        <v>1.4953438612305927</v>
      </c>
      <c r="P2676" s="10">
        <f>('b01'!P2677-'b02'!P$1)/'b02'!P$2</f>
        <v>1.7720136885848992</v>
      </c>
      <c r="Q2676" s="40">
        <v>0.99938320000000003</v>
      </c>
    </row>
    <row r="2677" spans="1:17" x14ac:dyDescent="0.35">
      <c r="A2677" s="5" t="s">
        <v>2796</v>
      </c>
      <c r="B2677" s="10">
        <f>('b01'!B2678-'b02'!B$1)/'b02'!B$2</f>
        <v>-8.4530273065542116E-2</v>
      </c>
      <c r="C2677" s="10">
        <f>('b01'!C2678-'b02'!C$1)/'b02'!C$2</f>
        <v>-0.99401789248309869</v>
      </c>
      <c r="D2677" s="10">
        <f>('b01'!D2678-'b02'!D$1)/'b02'!D$2</f>
        <v>-0.47859952809809925</v>
      </c>
      <c r="E2677" s="10">
        <f>('b01'!E2678-'b02'!E$1)/'b02'!E$2</f>
        <v>0.70623971879353786</v>
      </c>
      <c r="F2677" s="10">
        <f>('b01'!F2678-'b02'!F$1)/'b02'!F$2</f>
        <v>-0.65018940738601017</v>
      </c>
      <c r="G2677" s="10">
        <f>('b01'!G2678-'b02'!G$1)/'b02'!G$2</f>
        <v>0.35474412574353031</v>
      </c>
      <c r="H2677" s="10">
        <f>('b01'!H2678-'b02'!H$1)/'b02'!H$2</f>
        <v>5.7548740014575057E-2</v>
      </c>
      <c r="I2677" s="10">
        <f>('b01'!I2678-'b02'!I$1)/'b02'!I$2</f>
        <v>-0.49997031485030879</v>
      </c>
      <c r="J2677" s="10">
        <f>('b01'!J2678-'b02'!J$1)/'b02'!J$2</f>
        <v>-0.96032184909418317</v>
      </c>
      <c r="K2677" s="10">
        <f>('b01'!K2678-'b02'!K$1)/'b02'!K$2</f>
        <v>-0.75548591446402324</v>
      </c>
      <c r="L2677" s="10">
        <f>('b01'!L2678-'b02'!L$1)/'b02'!L$2</f>
        <v>-0.50310247440928879</v>
      </c>
      <c r="M2677" s="10">
        <f>('b01'!M2678-'b02'!M$1)/'b02'!M$2</f>
        <v>-0.52005189047709222</v>
      </c>
      <c r="N2677" s="10">
        <f>('b01'!N2678-'b02'!N$1)/'b02'!N$2</f>
        <v>-0.56709074573407492</v>
      </c>
      <c r="O2677" s="10">
        <f>('b01'!O2678-'b02'!O$1)/'b02'!O$2</f>
        <v>-0.17579549986526904</v>
      </c>
      <c r="P2677" s="10">
        <f>('b01'!P2678-'b02'!P$1)/'b02'!P$2</f>
        <v>-0.55841234271122187</v>
      </c>
      <c r="Q2677" s="40">
        <v>7.1299999999999999E-7</v>
      </c>
    </row>
    <row r="2678" spans="1:17" x14ac:dyDescent="0.35">
      <c r="A2678" s="5" t="s">
        <v>2797</v>
      </c>
      <c r="B2678" s="10">
        <f>('b01'!B2679-'b02'!B$1)/'b02'!B$2</f>
        <v>-2.5026622774723603E-2</v>
      </c>
      <c r="C2678" s="10">
        <f>('b01'!C2679-'b02'!C$1)/'b02'!C$2</f>
        <v>1.0060181084889304</v>
      </c>
      <c r="D2678" s="10">
        <f>('b01'!D2679-'b02'!D$1)/'b02'!D$2</f>
        <v>-0.47859952809809925</v>
      </c>
      <c r="E2678" s="10">
        <f>('b01'!E2679-'b02'!E$1)/'b02'!E$2</f>
        <v>0.33967005907640696</v>
      </c>
      <c r="F2678" s="10">
        <f>('b01'!F2679-'b02'!F$1)/'b02'!F$2</f>
        <v>0.32314532451329586</v>
      </c>
      <c r="G2678" s="10">
        <f>('b01'!G2679-'b02'!G$1)/'b02'!G$2</f>
        <v>0.41932210038749679</v>
      </c>
      <c r="H2678" s="10">
        <f>('b01'!H2679-'b02'!H$1)/'b02'!H$2</f>
        <v>1.3686273028913347</v>
      </c>
      <c r="I2678" s="10">
        <f>('b01'!I2679-'b02'!I$1)/'b02'!I$2</f>
        <v>-2.217877497283352E-2</v>
      </c>
      <c r="J2678" s="10">
        <f>('b01'!J2679-'b02'!J$1)/'b02'!J$2</f>
        <v>-0.80549244691784139</v>
      </c>
      <c r="K2678" s="10">
        <f>('b01'!K2679-'b02'!K$1)/'b02'!K$2</f>
        <v>-9.8118422054429694E-2</v>
      </c>
      <c r="L2678" s="10">
        <f>('b01'!L2679-'b02'!L$1)/'b02'!L$2</f>
        <v>-0.5594405470578796</v>
      </c>
      <c r="M2678" s="10">
        <f>('b01'!M2679-'b02'!M$1)/'b02'!M$2</f>
        <v>-0.54841771462066413</v>
      </c>
      <c r="N2678" s="10">
        <f>('b01'!N2679-'b02'!N$1)/'b02'!N$2</f>
        <v>-0.63270546345114709</v>
      </c>
      <c r="O2678" s="10">
        <f>('b01'!O2679-'b02'!O$1)/'b02'!O$2</f>
        <v>0.81644155012115349</v>
      </c>
      <c r="P2678" s="10">
        <f>('b01'!P2679-'b02'!P$1)/'b02'!P$2</f>
        <v>0.33431768141357232</v>
      </c>
      <c r="Q2678" s="40">
        <v>8.3800000000000004E-5</v>
      </c>
    </row>
    <row r="2679" spans="1:17" x14ac:dyDescent="0.35">
      <c r="A2679" s="5" t="s">
        <v>2798</v>
      </c>
      <c r="B2679" s="10">
        <f>('b01'!B2680-'b02'!B$1)/'b02'!B$2</f>
        <v>-1.175722212957462</v>
      </c>
      <c r="C2679" s="10">
        <f>('b01'!C2680-'b02'!C$1)/'b02'!C$2</f>
        <v>-0.99401789248309869</v>
      </c>
      <c r="D2679" s="10">
        <f>('b01'!D2680-'b02'!D$1)/'b02'!D$2</f>
        <v>-0.47859952809809925</v>
      </c>
      <c r="E2679" s="10">
        <f>('b01'!E2680-'b02'!E$1)/'b02'!E$2</f>
        <v>1.0264975891385966</v>
      </c>
      <c r="F2679" s="10">
        <f>('b01'!F2680-'b02'!F$1)/'b02'!F$2</f>
        <v>-0.93641305766913607</v>
      </c>
      <c r="G2679" s="10">
        <f>('b01'!G2680-'b02'!G$1)/'b02'!G$2</f>
        <v>0.50849395556025179</v>
      </c>
      <c r="H2679" s="10">
        <f>('b01'!H2680-'b02'!H$1)/'b02'!H$2</f>
        <v>0.36988482592656513</v>
      </c>
      <c r="I2679" s="10">
        <f>('b01'!I2680-'b02'!I$1)/'b02'!I$2</f>
        <v>-0.66425329990201221</v>
      </c>
      <c r="J2679" s="10">
        <f>('b01'!J2680-'b02'!J$1)/'b02'!J$2</f>
        <v>-0.55005401626531736</v>
      </c>
      <c r="K2679" s="10">
        <f>('b01'!K2680-'b02'!K$1)/'b02'!K$2</f>
        <v>1.1218803709885613E-2</v>
      </c>
      <c r="L2679" s="10">
        <f>('b01'!L2680-'b02'!L$1)/'b02'!L$2</f>
        <v>-0.5381977839763431</v>
      </c>
      <c r="M2679" s="10">
        <f>('b01'!M2680-'b02'!M$1)/'b02'!M$2</f>
        <v>-0.3078152496090672</v>
      </c>
      <c r="N2679" s="10">
        <f>('b01'!N2680-'b02'!N$1)/'b02'!N$2</f>
        <v>8.0445160979134581E-2</v>
      </c>
      <c r="O2679" s="10">
        <f>('b01'!O2680-'b02'!O$1)/'b02'!O$2</f>
        <v>-0.52783993047667399</v>
      </c>
      <c r="P2679" s="10">
        <f>('b01'!P2680-'b02'!P$1)/'b02'!P$2</f>
        <v>-0.44003367076648792</v>
      </c>
      <c r="Q2679" s="40">
        <v>1.6110899999999999E-4</v>
      </c>
    </row>
    <row r="2680" spans="1:17" x14ac:dyDescent="0.35">
      <c r="A2680" s="5" t="s">
        <v>2799</v>
      </c>
      <c r="B2680" s="10">
        <f>('b01'!B2681-'b02'!B$1)/'b02'!B$2</f>
        <v>0.33578717825342536</v>
      </c>
      <c r="C2680" s="10">
        <f>('b01'!C2681-'b02'!C$1)/'b02'!C$2</f>
        <v>-0.99401789248309869</v>
      </c>
      <c r="D2680" s="10">
        <f>('b01'!D2681-'b02'!D$1)/'b02'!D$2</f>
        <v>-0.47859952809809925</v>
      </c>
      <c r="E2680" s="10">
        <f>('b01'!E2681-'b02'!E$1)/'b02'!E$2</f>
        <v>0.41598403894635316</v>
      </c>
      <c r="F2680" s="10">
        <f>('b01'!F2681-'b02'!F$1)/'b02'!F$2</f>
        <v>-0.52204386625486587</v>
      </c>
      <c r="G2680" s="10">
        <f>('b01'!G2681-'b02'!G$1)/'b02'!G$2</f>
        <v>0.15600404680549665</v>
      </c>
      <c r="H2680" s="10">
        <f>('b01'!H2681-'b02'!H$1)/'b02'!H$2</f>
        <v>0.36731735520551345</v>
      </c>
      <c r="I2680" s="10">
        <f>('b01'!I2681-'b02'!I$1)/'b02'!I$2</f>
        <v>-0.64772254645684879</v>
      </c>
      <c r="J2680" s="10">
        <f>('b01'!J2681-'b02'!J$1)/'b02'!J$2</f>
        <v>-0.66766415525626355</v>
      </c>
      <c r="K2680" s="10">
        <f>('b01'!K2681-'b02'!K$1)/'b02'!K$2</f>
        <v>-0.74454344881720735</v>
      </c>
      <c r="L2680" s="10">
        <f>('b01'!L2681-'b02'!L$1)/'b02'!L$2</f>
        <v>-0.52011863245616952</v>
      </c>
      <c r="M2680" s="10">
        <f>('b01'!M2681-'b02'!M$1)/'b02'!M$2</f>
        <v>-0.58032995066019899</v>
      </c>
      <c r="N2680" s="10">
        <f>('b01'!N2681-'b02'!N$1)/'b02'!N$2</f>
        <v>-2.075295944991247E-2</v>
      </c>
      <c r="O2680" s="10">
        <f>('b01'!O2681-'b02'!O$1)/'b02'!O$2</f>
        <v>1.9574238777296069E-2</v>
      </c>
      <c r="P2680" s="10">
        <f>('b01'!P2681-'b02'!P$1)/'b02'!P$2</f>
        <v>-0.97998293681955095</v>
      </c>
      <c r="Q2680" s="40">
        <v>1.3199999999999999E-7</v>
      </c>
    </row>
    <row r="2681" spans="1:17" x14ac:dyDescent="0.35">
      <c r="A2681" s="5" t="s">
        <v>2800</v>
      </c>
      <c r="B2681" s="10">
        <f>('b01'!B2682-'b02'!B$1)/'b02'!B$2</f>
        <v>1.7627080469920708</v>
      </c>
      <c r="C2681" s="10">
        <f>('b01'!C2682-'b02'!C$1)/'b02'!C$2</f>
        <v>-0.99401789248309869</v>
      </c>
      <c r="D2681" s="10">
        <f>('b01'!D2682-'b02'!D$1)/'b02'!D$2</f>
        <v>0.96166387273879284</v>
      </c>
      <c r="E2681" s="10">
        <f>('b01'!E2682-'b02'!E$1)/'b02'!E$2</f>
        <v>1.4918997364384963</v>
      </c>
      <c r="F2681" s="10">
        <f>('b01'!F2682-'b02'!F$1)/'b02'!F$2</f>
        <v>-0.92567143571503419</v>
      </c>
      <c r="G2681" s="10">
        <f>('b01'!G2682-'b02'!G$1)/'b02'!G$2</f>
        <v>0.90382840398698439</v>
      </c>
      <c r="H2681" s="10">
        <f>('b01'!H2682-'b02'!H$1)/'b02'!H$2</f>
        <v>9.7340454065598797E-2</v>
      </c>
      <c r="I2681" s="10">
        <f>('b01'!I2682-'b02'!I$1)/'b02'!I$2</f>
        <v>-1.079484291499285</v>
      </c>
      <c r="J2681" s="10">
        <f>('b01'!J2682-'b02'!J$1)/'b02'!J$2</f>
        <v>-0.22385276918581126</v>
      </c>
      <c r="K2681" s="10">
        <f>('b01'!K2682-'b02'!K$1)/'b02'!K$2</f>
        <v>-0.7373124811082945</v>
      </c>
      <c r="L2681" s="10">
        <f>('b01'!L2682-'b02'!L$1)/'b02'!L$2</f>
        <v>-0.52924894851785576</v>
      </c>
      <c r="M2681" s="10">
        <f>('b01'!M2682-'b02'!M$1)/'b02'!M$2</f>
        <v>-0.5218344547786572</v>
      </c>
      <c r="N2681" s="10">
        <f>('b01'!N2682-'b02'!N$1)/'b02'!N$2</f>
        <v>-1.0281195948057789</v>
      </c>
      <c r="O2681" s="10">
        <f>('b01'!O2682-'b02'!O$1)/'b02'!O$2</f>
        <v>-0.5609764577905556</v>
      </c>
      <c r="P2681" s="10">
        <f>('b01'!P2682-'b02'!P$1)/'b02'!P$2</f>
        <v>-1.3376502797363778</v>
      </c>
      <c r="Q2681" s="40">
        <v>1.02E-9</v>
      </c>
    </row>
    <row r="2682" spans="1:17" x14ac:dyDescent="0.35">
      <c r="A2682" s="5" t="s">
        <v>2801</v>
      </c>
      <c r="B2682" s="10">
        <f>('b01'!B2683-'b02'!B$1)/'b02'!B$2</f>
        <v>-0.77640604997643037</v>
      </c>
      <c r="C2682" s="10">
        <f>('b01'!C2683-'b02'!C$1)/'b02'!C$2</f>
        <v>1.0060181084889304</v>
      </c>
      <c r="D2682" s="10">
        <f>('b01'!D2683-'b02'!D$1)/'b02'!D$2</f>
        <v>-0.47859952809809925</v>
      </c>
      <c r="E2682" s="10">
        <f>('b01'!E2683-'b02'!E$1)/'b02'!E$2</f>
        <v>0.61989669556185401</v>
      </c>
      <c r="F2682" s="10">
        <f>('b01'!F2683-'b02'!F$1)/'b02'!F$2</f>
        <v>1.1459150267964602</v>
      </c>
      <c r="G2682" s="10">
        <f>('b01'!G2683-'b02'!G$1)/'b02'!G$2</f>
        <v>1.0189557236917441</v>
      </c>
      <c r="H2682" s="10">
        <f>('b01'!H2683-'b02'!H$1)/'b02'!H$2</f>
        <v>1.0079914544935951</v>
      </c>
      <c r="I2682" s="10">
        <f>('b01'!I2683-'b02'!I$1)/'b02'!I$2</f>
        <v>-0.61117958364301261</v>
      </c>
      <c r="J2682" s="10">
        <f>('b01'!J2683-'b02'!J$1)/'b02'!J$2</f>
        <v>-1.1989897048619442</v>
      </c>
      <c r="K2682" s="10">
        <f>('b01'!K2683-'b02'!K$1)/'b02'!K$2</f>
        <v>-0.50520665179811353</v>
      </c>
      <c r="L2682" s="10">
        <f>('b01'!L2683-'b02'!L$1)/'b02'!L$2</f>
        <v>-0.51381109104337519</v>
      </c>
      <c r="M2682" s="10">
        <f>('b01'!M2683-'b02'!M$1)/'b02'!M$2</f>
        <v>-0.61415026091948688</v>
      </c>
      <c r="N2682" s="10">
        <f>('b01'!N2683-'b02'!N$1)/'b02'!N$2</f>
        <v>-0.48285953973499007</v>
      </c>
      <c r="O2682" s="10">
        <f>('b01'!O2683-'b02'!O$1)/'b02'!O$2</f>
        <v>-0.3231035143389327</v>
      </c>
      <c r="P2682" s="10">
        <f>('b01'!P2683-'b02'!P$1)/'b02'!P$2</f>
        <v>-1.0403931343011024</v>
      </c>
      <c r="Q2682" s="40">
        <v>1.11E-7</v>
      </c>
    </row>
    <row r="2683" spans="1:17" x14ac:dyDescent="0.35">
      <c r="A2683" s="5" t="s">
        <v>2802</v>
      </c>
      <c r="B2683" s="10">
        <f>('b01'!B2684-'b02'!B$1)/'b02'!B$2</f>
        <v>-0.44738586601543467</v>
      </c>
      <c r="C2683" s="10">
        <f>('b01'!C2684-'b02'!C$1)/'b02'!C$2</f>
        <v>-0.99401789248309869</v>
      </c>
      <c r="D2683" s="10">
        <f>('b01'!D2684-'b02'!D$1)/'b02'!D$2</f>
        <v>-0.47859952809809925</v>
      </c>
      <c r="E2683" s="10">
        <f>('b01'!E2684-'b02'!E$1)/'b02'!E$2</f>
        <v>2.3283027090641664</v>
      </c>
      <c r="F2683" s="10">
        <f>('b01'!F2684-'b02'!F$1)/'b02'!F$2</f>
        <v>0.89386169639368174</v>
      </c>
      <c r="G2683" s="10">
        <f>('b01'!G2684-'b02'!G$1)/'b02'!G$2</f>
        <v>2.5333083529655389</v>
      </c>
      <c r="H2683" s="10">
        <f>('b01'!H2684-'b02'!H$1)/'b02'!H$2</f>
        <v>-1.8044956622012318</v>
      </c>
      <c r="I2683" s="10">
        <f>('b01'!I2684-'b02'!I$1)/'b02'!I$2</f>
        <v>1.8028216095642271</v>
      </c>
      <c r="J2683" s="10">
        <f>('b01'!J2684-'b02'!J$1)/'b02'!J$2</f>
        <v>2.3827928628096444</v>
      </c>
      <c r="K2683" s="10">
        <f>('b01'!K2684-'b02'!K$1)/'b02'!K$2</f>
        <v>1.8904545122087859</v>
      </c>
      <c r="L2683" s="10">
        <f>('b01'!L2684-'b02'!L$1)/'b02'!L$2</f>
        <v>1.8212937864263206</v>
      </c>
      <c r="M2683" s="10">
        <f>('b01'!M2684-'b02'!M$1)/'b02'!M$2</f>
        <v>1.9259355489032963</v>
      </c>
      <c r="N2683" s="10">
        <f>('b01'!N2684-'b02'!N$1)/'b02'!N$2</f>
        <v>1.720912980505737</v>
      </c>
      <c r="O2683" s="10">
        <f>('b01'!O2684-'b02'!O$1)/'b02'!O$2</f>
        <v>1.3179307522177719</v>
      </c>
      <c r="P2683" s="10">
        <f>('b01'!P2684-'b02'!P$1)/'b02'!P$2</f>
        <v>2.1615005891597905</v>
      </c>
      <c r="Q2683" s="40">
        <v>0.99822971599999999</v>
      </c>
    </row>
    <row r="2684" spans="1:17" x14ac:dyDescent="0.35">
      <c r="A2684" s="5" t="s">
        <v>2803</v>
      </c>
      <c r="B2684" s="10">
        <f>('b01'!B2685-'b02'!B$1)/'b02'!B$2</f>
        <v>1.8808402938929605</v>
      </c>
      <c r="C2684" s="10">
        <f>('b01'!C2685-'b02'!C$1)/'b02'!C$2</f>
        <v>1.0060181084889304</v>
      </c>
      <c r="D2684" s="10">
        <f>('b01'!D2685-'b02'!D$1)/'b02'!D$2</f>
        <v>0.96166387273879284</v>
      </c>
      <c r="E2684" s="10">
        <f>('b01'!E2685-'b02'!E$1)/'b02'!E$2</f>
        <v>-1.9840912087417812</v>
      </c>
      <c r="F2684" s="10">
        <f>('b01'!F2685-'b02'!F$1)/'b02'!F$2</f>
        <v>0.3302334709190653</v>
      </c>
      <c r="G2684" s="10">
        <f>('b01'!G2685-'b02'!G$1)/'b02'!G$2</f>
        <v>-1.702220263790204</v>
      </c>
      <c r="H2684" s="10">
        <f>('b01'!H2685-'b02'!H$1)/'b02'!H$2</f>
        <v>-0.39274716175035318</v>
      </c>
      <c r="I2684" s="10">
        <f>('b01'!I2685-'b02'!I$1)/'b02'!I$2</f>
        <v>-0.1405141786809512</v>
      </c>
      <c r="J2684" s="10">
        <f>('b01'!J2685-'b02'!J$1)/'b02'!J$2</f>
        <v>0.69183017514442524</v>
      </c>
      <c r="K2684" s="10">
        <f>('b01'!K2685-'b02'!K$1)/'b02'!K$2</f>
        <v>-0.612813865303793</v>
      </c>
      <c r="L2684" s="10">
        <f>('b01'!L2685-'b02'!L$1)/'b02'!L$2</f>
        <v>-0.50605270244119205</v>
      </c>
      <c r="M2684" s="10">
        <f>('b01'!M2685-'b02'!M$1)/'b02'!M$2</f>
        <v>-0.34793676581686117</v>
      </c>
      <c r="N2684" s="10">
        <f>('b01'!N2685-'b02'!N$1)/'b02'!N$2</f>
        <v>-0.88185593753995428</v>
      </c>
      <c r="O2684" s="10">
        <f>('b01'!O2685-'b02'!O$1)/'b02'!O$2</f>
        <v>-0.84326843908347504</v>
      </c>
      <c r="P2684" s="10">
        <f>('b01'!P2685-'b02'!P$1)/'b02'!P$2</f>
        <v>-1.3336562924949869</v>
      </c>
      <c r="Q2684" s="40">
        <v>4.3099999999999999E-11</v>
      </c>
    </row>
    <row r="2685" spans="1:17" x14ac:dyDescent="0.35">
      <c r="A2685" s="5" t="s">
        <v>2804</v>
      </c>
      <c r="B2685" s="10">
        <f>('b01'!B2686-'b02'!B$1)/'b02'!B$2</f>
        <v>0.2118212401475538</v>
      </c>
      <c r="C2685" s="10">
        <f>('b01'!C2686-'b02'!C$1)/'b02'!C$2</f>
        <v>1.0060181084889304</v>
      </c>
      <c r="D2685" s="10">
        <f>('b01'!D2686-'b02'!D$1)/'b02'!D$2</f>
        <v>-0.47859952809809925</v>
      </c>
      <c r="E2685" s="10">
        <f>('b01'!E2686-'b02'!E$1)/'b02'!E$2</f>
        <v>1.8577149628038041</v>
      </c>
      <c r="F2685" s="10">
        <f>('b01'!F2686-'b02'!F$1)/'b02'!F$2</f>
        <v>0.2451473947640623</v>
      </c>
      <c r="G2685" s="10">
        <f>('b01'!G2686-'b02'!G$1)/'b02'!G$2</f>
        <v>1.7685187272928797</v>
      </c>
      <c r="H2685" s="10">
        <f>('b01'!H2686-'b02'!H$1)/'b02'!H$2</f>
        <v>-0.82910097790639059</v>
      </c>
      <c r="I2685" s="10">
        <f>('b01'!I2686-'b02'!I$1)/'b02'!I$2</f>
        <v>1.9225296416269595</v>
      </c>
      <c r="J2685" s="10">
        <f>('b01'!J2686-'b02'!J$1)/'b02'!J$2</f>
        <v>2.4276590897094508</v>
      </c>
      <c r="K2685" s="10">
        <f>('b01'!K2686-'b02'!K$1)/'b02'!K$2</f>
        <v>1.9960854012125406</v>
      </c>
      <c r="L2685" s="10">
        <f>('b01'!L2686-'b02'!L$1)/'b02'!L$2</f>
        <v>1.8662586369752614</v>
      </c>
      <c r="M2685" s="10">
        <f>('b01'!M2686-'b02'!M$1)/'b02'!M$2</f>
        <v>1.0480562428433413</v>
      </c>
      <c r="N2685" s="10">
        <f>('b01'!N2686-'b02'!N$1)/'b02'!N$2</f>
        <v>2.7287265438130359</v>
      </c>
      <c r="O2685" s="10">
        <f>('b01'!O2686-'b02'!O$1)/'b02'!O$2</f>
        <v>2.0734145818616594</v>
      </c>
      <c r="P2685" s="10">
        <f>('b01'!P2686-'b02'!P$1)/'b02'!P$2</f>
        <v>0.66460949753148846</v>
      </c>
      <c r="Q2685" s="40">
        <v>0.92335578100000004</v>
      </c>
    </row>
    <row r="2686" spans="1:17" x14ac:dyDescent="0.35">
      <c r="A2686" s="5" t="s">
        <v>2805</v>
      </c>
      <c r="B2686" s="10">
        <f>('b01'!B2687-'b02'!B$1)/'b02'!B$2</f>
        <v>0.13102461695855053</v>
      </c>
      <c r="C2686" s="10">
        <f>('b01'!C2687-'b02'!C$1)/'b02'!C$2</f>
        <v>1.0060181084889304</v>
      </c>
      <c r="D2686" s="10">
        <f>('b01'!D2687-'b02'!D$1)/'b02'!D$2</f>
        <v>-0.47859952809809925</v>
      </c>
      <c r="E2686" s="10">
        <f>('b01'!E2687-'b02'!E$1)/'b02'!E$2</f>
        <v>-0.53208538071266431</v>
      </c>
      <c r="F2686" s="10">
        <f>('b01'!F2687-'b02'!F$1)/'b02'!F$2</f>
        <v>1.210149693773962</v>
      </c>
      <c r="G2686" s="10">
        <f>('b01'!G2687-'b02'!G$1)/'b02'!G$2</f>
        <v>-6.9164867689883419E-2</v>
      </c>
      <c r="H2686" s="10">
        <f>('b01'!H2687-'b02'!H$1)/'b02'!H$2</f>
        <v>0.79164969900834381</v>
      </c>
      <c r="I2686" s="10">
        <f>('b01'!I2687-'b02'!I$1)/'b02'!I$2</f>
        <v>-8.3326888192151907E-2</v>
      </c>
      <c r="J2686" s="10">
        <f>('b01'!J2687-'b02'!J$1)/'b02'!J$2</f>
        <v>-0.66890767632660053</v>
      </c>
      <c r="K2686" s="10">
        <f>('b01'!K2687-'b02'!K$1)/'b02'!K$2</f>
        <v>-0.17448940621618628</v>
      </c>
      <c r="L2686" s="10">
        <f>('b01'!L2687-'b02'!L$1)/'b02'!L$2</f>
        <v>-0.52225838443172579</v>
      </c>
      <c r="M2686" s="10">
        <f>('b01'!M2687-'b02'!M$1)/'b02'!M$2</f>
        <v>-0.46696021462878184</v>
      </c>
      <c r="N2686" s="10">
        <f>('b01'!N2687-'b02'!N$1)/'b02'!N$2</f>
        <v>-4.153148679287072E-2</v>
      </c>
      <c r="O2686" s="10">
        <f>('b01'!O2687-'b02'!O$1)/'b02'!O$2</f>
        <v>-0.8509501446812513</v>
      </c>
      <c r="P2686" s="10">
        <f>('b01'!P2687-'b02'!P$1)/'b02'!P$2</f>
        <v>8.7655561966762482E-2</v>
      </c>
      <c r="Q2686" s="40">
        <v>2.3499999999999999E-6</v>
      </c>
    </row>
    <row r="2687" spans="1:17" x14ac:dyDescent="0.35">
      <c r="A2687" s="5" t="s">
        <v>2806</v>
      </c>
      <c r="B2687" s="10">
        <f>('b01'!B2688-'b02'!B$1)/'b02'!B$2</f>
        <v>-2.5609991895221555E-2</v>
      </c>
      <c r="C2687" s="10">
        <f>('b01'!C2688-'b02'!C$1)/'b02'!C$2</f>
        <v>-0.99401789248309869</v>
      </c>
      <c r="D2687" s="10">
        <f>('b01'!D2688-'b02'!D$1)/'b02'!D$2</f>
        <v>-0.47859952809809925</v>
      </c>
      <c r="E2687" s="10">
        <f>('b01'!E2688-'b02'!E$1)/'b02'!E$2</f>
        <v>-1.1056890628969942</v>
      </c>
      <c r="F2687" s="10">
        <f>('b01'!F2688-'b02'!F$1)/'b02'!F$2</f>
        <v>-6.0504723976038767E-2</v>
      </c>
      <c r="G2687" s="10">
        <f>('b01'!G2688-'b02'!G$1)/'b02'!G$2</f>
        <v>-1.0186483630095418</v>
      </c>
      <c r="H2687" s="10">
        <f>('b01'!H2688-'b02'!H$1)/'b02'!H$2</f>
        <v>6.7725354990974609E-2</v>
      </c>
      <c r="I2687" s="10">
        <f>('b01'!I2688-'b02'!I$1)/'b02'!I$2</f>
        <v>-0.58207078443166738</v>
      </c>
      <c r="J2687" s="10">
        <f>('b01'!J2688-'b02'!J$1)/'b02'!J$2</f>
        <v>-1.224943623960874</v>
      </c>
      <c r="K2687" s="10">
        <f>('b01'!K2688-'b02'!K$1)/'b02'!K$2</f>
        <v>-0.82705541218441925</v>
      </c>
      <c r="L2687" s="10">
        <f>('b01'!L2688-'b02'!L$1)/'b02'!L$2</f>
        <v>-0.5277497909854546</v>
      </c>
      <c r="M2687" s="10">
        <f>('b01'!M2688-'b02'!M$1)/'b02'!M$2</f>
        <v>-0.5498867412145938</v>
      </c>
      <c r="N2687" s="10">
        <f>('b01'!N2688-'b02'!N$1)/'b02'!N$2</f>
        <v>-0.95917667701554521</v>
      </c>
      <c r="O2687" s="10">
        <f>('b01'!O2688-'b02'!O$1)/'b02'!O$2</f>
        <v>-1.9289929120578059E-2</v>
      </c>
      <c r="P2687" s="10">
        <f>('b01'!P2688-'b02'!P$1)/'b02'!P$2</f>
        <v>-0.52431537268206341</v>
      </c>
      <c r="Q2687" s="40">
        <v>3.5899999999999997E-8</v>
      </c>
    </row>
    <row r="2688" spans="1:17" x14ac:dyDescent="0.35">
      <c r="A2688" s="5" t="s">
        <v>2807</v>
      </c>
      <c r="B2688" s="10">
        <f>('b01'!B2689-'b02'!B$1)/'b02'!B$2</f>
        <v>-0.72536125193283629</v>
      </c>
      <c r="C2688" s="10">
        <f>('b01'!C2689-'b02'!C$1)/'b02'!C$2</f>
        <v>-0.99401789248309869</v>
      </c>
      <c r="D2688" s="10">
        <f>('b01'!D2689-'b02'!D$1)/'b02'!D$2</f>
        <v>-0.47859952809809925</v>
      </c>
      <c r="E2688" s="10">
        <f>('b01'!E2689-'b02'!E$1)/'b02'!E$2</f>
        <v>-0.63328913333631043</v>
      </c>
      <c r="F2688" s="10">
        <f>('b01'!F2689-'b02'!F$1)/'b02'!F$2</f>
        <v>-1.5954014882819252</v>
      </c>
      <c r="G2688" s="10">
        <f>('b01'!G2689-'b02'!G$1)/'b02'!G$2</f>
        <v>-1.0942354914923365</v>
      </c>
      <c r="H2688" s="10">
        <f>('b01'!H2689-'b02'!H$1)/'b02'!H$2</f>
        <v>-0.17675539657916692</v>
      </c>
      <c r="I2688" s="10">
        <f>('b01'!I2689-'b02'!I$1)/'b02'!I$2</f>
        <v>-0.49711047182978801</v>
      </c>
      <c r="J2688" s="10">
        <f>('b01'!J2689-'b02'!J$1)/'b02'!J$2</f>
        <v>-1.1450675073627425</v>
      </c>
      <c r="K2688" s="10">
        <f>('b01'!K2689-'b02'!K$1)/'b02'!K$2</f>
        <v>-5.7341254661793246E-2</v>
      </c>
      <c r="L2688" s="10">
        <f>('b01'!L2689-'b02'!L$1)/'b02'!L$2</f>
        <v>-0.55173346792958156</v>
      </c>
      <c r="M2688" s="10">
        <f>('b01'!M2689-'b02'!M$1)/'b02'!M$2</f>
        <v>-0.18078707168342664</v>
      </c>
      <c r="N2688" s="10">
        <f>('b01'!N2689-'b02'!N$1)/'b02'!N$2</f>
        <v>-0.32347386926336036</v>
      </c>
      <c r="O2688" s="10">
        <f>('b01'!O2689-'b02'!O$1)/'b02'!O$2</f>
        <v>0.92813192386370791</v>
      </c>
      <c r="P2688" s="10">
        <f>('b01'!P2689-'b02'!P$1)/'b02'!P$2</f>
        <v>-0.34982739692995657</v>
      </c>
      <c r="Q2688" s="40">
        <v>3.5610939999999999E-3</v>
      </c>
    </row>
    <row r="2689" spans="1:17" x14ac:dyDescent="0.35">
      <c r="A2689" s="5" t="s">
        <v>2808</v>
      </c>
      <c r="B2689" s="10">
        <f>('b01'!B2690-'b02'!B$1)/'b02'!B$2</f>
        <v>0.10593974477712716</v>
      </c>
      <c r="C2689" s="10">
        <f>('b01'!C2690-'b02'!C$1)/'b02'!C$2</f>
        <v>-0.99401789248309869</v>
      </c>
      <c r="D2689" s="10">
        <f>('b01'!D2690-'b02'!D$1)/'b02'!D$2</f>
        <v>-0.47859952809809925</v>
      </c>
      <c r="E2689" s="10">
        <f>('b01'!E2690-'b02'!E$1)/'b02'!E$2</f>
        <v>1.9145620493229276</v>
      </c>
      <c r="F2689" s="10">
        <f>('b01'!F2690-'b02'!F$1)/'b02'!F$2</f>
        <v>0.3428613191278867</v>
      </c>
      <c r="G2689" s="10">
        <f>('b01'!G2690-'b02'!G$1)/'b02'!G$2</f>
        <v>1.8680555539465962</v>
      </c>
      <c r="H2689" s="10">
        <f>('b01'!H2690-'b02'!H$1)/'b02'!H$2</f>
        <v>-1.8044834086131771</v>
      </c>
      <c r="I2689" s="10">
        <f>('b01'!I2690-'b02'!I$1)/'b02'!I$2</f>
        <v>1.7619576790319615</v>
      </c>
      <c r="J2689" s="10">
        <f>('b01'!J2690-'b02'!J$1)/'b02'!J$2</f>
        <v>1.5571924676384246</v>
      </c>
      <c r="K2689" s="10">
        <f>('b01'!K2690-'b02'!K$1)/'b02'!K$2</f>
        <v>1.9985905467785887</v>
      </c>
      <c r="L2689" s="10">
        <f>('b01'!L2690-'b02'!L$1)/'b02'!L$2</f>
        <v>1.8162555424634574</v>
      </c>
      <c r="M2689" s="10">
        <f>('b01'!M2690-'b02'!M$1)/'b02'!M$2</f>
        <v>1.9971321581045844</v>
      </c>
      <c r="N2689" s="10">
        <f>('b01'!N2690-'b02'!N$1)/'b02'!N$2</f>
        <v>1.4008652507248673</v>
      </c>
      <c r="O2689" s="10">
        <f>('b01'!O2690-'b02'!O$1)/'b02'!O$2</f>
        <v>1.022677449852438</v>
      </c>
      <c r="P2689" s="10">
        <f>('b01'!P2690-'b02'!P$1)/'b02'!P$2</f>
        <v>1.2734753754199961</v>
      </c>
      <c r="Q2689" s="40">
        <v>0.985427681</v>
      </c>
    </row>
    <row r="2690" spans="1:17" x14ac:dyDescent="0.35">
      <c r="A2690" s="5" t="s">
        <v>2809</v>
      </c>
      <c r="B2690" s="10">
        <f>('b01'!B2691-'b02'!B$1)/'b02'!B$2</f>
        <v>0.38566523805602348</v>
      </c>
      <c r="C2690" s="10">
        <f>('b01'!C2691-'b02'!C$1)/'b02'!C$2</f>
        <v>1.0060181084889304</v>
      </c>
      <c r="D2690" s="10">
        <f>('b01'!D2691-'b02'!D$1)/'b02'!D$2</f>
        <v>0.96166387273879284</v>
      </c>
      <c r="E2690" s="10">
        <f>('b01'!E2691-'b02'!E$1)/'b02'!E$2</f>
        <v>0.60770039901167938</v>
      </c>
      <c r="F2690" s="10">
        <f>('b01'!F2691-'b02'!F$1)/'b02'!F$2</f>
        <v>1.5302574503562418</v>
      </c>
      <c r="G2690" s="10">
        <f>('b01'!G2691-'b02'!G$1)/'b02'!G$2</f>
        <v>1.1705609489574731</v>
      </c>
      <c r="H2690" s="10">
        <f>('b01'!H2691-'b02'!H$1)/'b02'!H$2</f>
        <v>-1.8082638691558577</v>
      </c>
      <c r="I2690" s="10">
        <f>('b01'!I2691-'b02'!I$1)/'b02'!I$2</f>
        <v>1.8195148869872806</v>
      </c>
      <c r="J2690" s="10">
        <f>('b01'!J2691-'b02'!J$1)/'b02'!J$2</f>
        <v>1.9524341780924344</v>
      </c>
      <c r="K2690" s="10">
        <f>('b01'!K2691-'b02'!K$1)/'b02'!K$2</f>
        <v>2.0634689197552163</v>
      </c>
      <c r="L2690" s="10">
        <f>('b01'!L2691-'b02'!L$1)/'b02'!L$2</f>
        <v>1.8810691658717749</v>
      </c>
      <c r="M2690" s="10">
        <f>('b01'!M2691-'b02'!M$1)/'b02'!M$2</f>
        <v>2.0449561383448223</v>
      </c>
      <c r="N2690" s="10">
        <f>('b01'!N2691-'b02'!N$1)/'b02'!N$2</f>
        <v>1.9605290255690924</v>
      </c>
      <c r="O2690" s="10">
        <f>('b01'!O2691-'b02'!O$1)/'b02'!O$2</f>
        <v>2.1029520104665687</v>
      </c>
      <c r="P2690" s="10">
        <f>('b01'!P2691-'b02'!P$1)/'b02'!P$2</f>
        <v>-0.45556052969702754</v>
      </c>
      <c r="Q2690" s="40">
        <v>0.497535059</v>
      </c>
    </row>
    <row r="2691" spans="1:17" x14ac:dyDescent="0.35">
      <c r="A2691" s="5" t="s">
        <v>2810</v>
      </c>
      <c r="B2691" s="10">
        <f>('b01'!B2692-'b02'!B$1)/'b02'!B$2</f>
        <v>-1.2506851449414831</v>
      </c>
      <c r="C2691" s="10">
        <f>('b01'!C2692-'b02'!C$1)/'b02'!C$2</f>
        <v>-0.99401789248309869</v>
      </c>
      <c r="D2691" s="10">
        <f>('b01'!D2692-'b02'!D$1)/'b02'!D$2</f>
        <v>-0.47859952809809925</v>
      </c>
      <c r="E2691" s="10">
        <f>('b01'!E2692-'b02'!E$1)/'b02'!E$2</f>
        <v>0.72573841880429812</v>
      </c>
      <c r="F2691" s="10">
        <f>('b01'!F2692-'b02'!F$1)/'b02'!F$2</f>
        <v>-1.3293630517122148</v>
      </c>
      <c r="G2691" s="10">
        <f>('b01'!G2692-'b02'!G$1)/'b02'!G$2</f>
        <v>9.9627560286292535E-2</v>
      </c>
      <c r="H2691" s="10">
        <f>('b01'!H2692-'b02'!H$1)/'b02'!H$2</f>
        <v>0.24779336260958068</v>
      </c>
      <c r="I2691" s="10">
        <f>('b01'!I2692-'b02'!I$1)/'b02'!I$2</f>
        <v>-0.6285303489634394</v>
      </c>
      <c r="J2691" s="10">
        <f>('b01'!J2692-'b02'!J$1)/'b02'!J$2</f>
        <v>-0.37668551035510195</v>
      </c>
      <c r="K2691" s="10">
        <f>('b01'!K2692-'b02'!K$1)/'b02'!K$2</f>
        <v>-0.11845004217809971</v>
      </c>
      <c r="L2691" s="10">
        <f>('b01'!L2692-'b02'!L$1)/'b02'!L$2</f>
        <v>-0.53315055091721353</v>
      </c>
      <c r="M2691" s="10">
        <f>('b01'!M2692-'b02'!M$1)/'b02'!M$2</f>
        <v>-0.32439442708419863</v>
      </c>
      <c r="N2691" s="10">
        <f>('b01'!N2692-'b02'!N$1)/'b02'!N$2</f>
        <v>-0.19061944625904573</v>
      </c>
      <c r="O2691" s="10">
        <f>('b01'!O2692-'b02'!O$1)/'b02'!O$2</f>
        <v>-0.41997815792073973</v>
      </c>
      <c r="P2691" s="10">
        <f>('b01'!P2692-'b02'!P$1)/'b02'!P$2</f>
        <v>-0.10737973861438324</v>
      </c>
      <c r="Q2691" s="40">
        <v>8.1299999999999997E-5</v>
      </c>
    </row>
    <row r="2692" spans="1:17" x14ac:dyDescent="0.35">
      <c r="A2692" s="5" t="s">
        <v>2811</v>
      </c>
      <c r="B2692" s="10">
        <f>('b01'!B2693-'b02'!B$1)/'b02'!B$2</f>
        <v>1.8155029523971595</v>
      </c>
      <c r="C2692" s="10">
        <f>('b01'!C2693-'b02'!C$1)/'b02'!C$2</f>
        <v>-0.99401789248309869</v>
      </c>
      <c r="D2692" s="10">
        <f>('b01'!D2693-'b02'!D$1)/'b02'!D$2</f>
        <v>2.4019272735756849</v>
      </c>
      <c r="E2692" s="10">
        <f>('b01'!E2693-'b02'!E$1)/'b02'!E$2</f>
        <v>-1.6185404077615284</v>
      </c>
      <c r="F2692" s="10">
        <f>('b01'!F2693-'b02'!F$1)/'b02'!F$2</f>
        <v>-0.7001058974352915</v>
      </c>
      <c r="G2692" s="10">
        <f>('b01'!G2693-'b02'!G$1)/'b02'!G$2</f>
        <v>-1.6482396032864253</v>
      </c>
      <c r="H2692" s="10">
        <f>('b01'!H2693-'b02'!H$1)/'b02'!H$2</f>
        <v>0.33218911155203013</v>
      </c>
      <c r="I2692" s="10">
        <f>('b01'!I2693-'b02'!I$1)/'b02'!I$2</f>
        <v>-0.97725892924297908</v>
      </c>
      <c r="J2692" s="10">
        <f>('b01'!J2693-'b02'!J$1)/'b02'!J$2</f>
        <v>0.48228017534394252</v>
      </c>
      <c r="K2692" s="10">
        <f>('b01'!K2693-'b02'!K$1)/'b02'!K$2</f>
        <v>-0.69458806804217443</v>
      </c>
      <c r="L2692" s="10">
        <f>('b01'!L2693-'b02'!L$1)/'b02'!L$2</f>
        <v>-0.53083160329178558</v>
      </c>
      <c r="M2692" s="10">
        <f>('b01'!M2693-'b02'!M$1)/'b02'!M$2</f>
        <v>-0.55524693882149734</v>
      </c>
      <c r="N2692" s="10">
        <f>('b01'!N2693-'b02'!N$1)/'b02'!N$2</f>
        <v>-0.74111651088154473</v>
      </c>
      <c r="O2692" s="10">
        <f>('b01'!O2693-'b02'!O$1)/'b02'!O$2</f>
        <v>-0.65378053281824078</v>
      </c>
      <c r="P2692" s="10">
        <f>('b01'!P2693-'b02'!P$1)/'b02'!P$2</f>
        <v>0.49279754481944804</v>
      </c>
      <c r="Q2692" s="40">
        <v>8.0999999999999999E-10</v>
      </c>
    </row>
    <row r="2693" spans="1:17" x14ac:dyDescent="0.35">
      <c r="A2693" s="5" t="s">
        <v>2812</v>
      </c>
      <c r="B2693" s="10">
        <f>('b01'!B2694-'b02'!B$1)/'b02'!B$2</f>
        <v>1.0944587194613604</v>
      </c>
      <c r="C2693" s="10">
        <f>('b01'!C2694-'b02'!C$1)/'b02'!C$2</f>
        <v>-0.99401789248309869</v>
      </c>
      <c r="D2693" s="10">
        <f>('b01'!D2694-'b02'!D$1)/'b02'!D$2</f>
        <v>3.8421906744125769</v>
      </c>
      <c r="E2693" s="10">
        <f>('b01'!E2694-'b02'!E$1)/'b02'!E$2</f>
        <v>-0.58732842985096378</v>
      </c>
      <c r="F2693" s="10">
        <f>('b01'!F2694-'b02'!F$1)/'b02'!F$2</f>
        <v>-0.34148175458789554</v>
      </c>
      <c r="G2693" s="10">
        <f>('b01'!G2694-'b02'!G$1)/'b02'!G$2</f>
        <v>-0.65053438435325428</v>
      </c>
      <c r="H2693" s="10">
        <f>('b01'!H2694-'b02'!H$1)/'b02'!H$2</f>
        <v>-0.23902575824671629</v>
      </c>
      <c r="I2693" s="10">
        <f>('b01'!I2694-'b02'!I$1)/'b02'!I$2</f>
        <v>-0.96805396737620997</v>
      </c>
      <c r="J2693" s="10">
        <f>('b01'!J2694-'b02'!J$1)/'b02'!J$2</f>
        <v>0.61128901470468411</v>
      </c>
      <c r="K2693" s="10">
        <f>('b01'!K2694-'b02'!K$1)/'b02'!K$2</f>
        <v>-0.70862103229509799</v>
      </c>
      <c r="L2693" s="10">
        <f>('b01'!L2694-'b02'!L$1)/'b02'!L$2</f>
        <v>-0.55009178461855934</v>
      </c>
      <c r="M2693" s="10">
        <f>('b01'!M2694-'b02'!M$1)/'b02'!M$2</f>
        <v>-0.43031257488814589</v>
      </c>
      <c r="N2693" s="10">
        <f>('b01'!N2694-'b02'!N$1)/'b02'!N$2</f>
        <v>-0.98728947402581735</v>
      </c>
      <c r="O2693" s="10">
        <f>('b01'!O2694-'b02'!O$1)/'b02'!O$2</f>
        <v>-0.35320563879026867</v>
      </c>
      <c r="P2693" s="10">
        <f>('b01'!P2694-'b02'!P$1)/'b02'!P$2</f>
        <v>-0.80934810266659607</v>
      </c>
      <c r="Q2693" s="40">
        <v>4.9800000000000004E-10</v>
      </c>
    </row>
    <row r="2694" spans="1:17" x14ac:dyDescent="0.35">
      <c r="A2694" s="5" t="s">
        <v>2813</v>
      </c>
      <c r="B2694" s="10">
        <f>('b01'!B2695-'b02'!B$1)/'b02'!B$2</f>
        <v>0.42329254632815849</v>
      </c>
      <c r="C2694" s="10">
        <f>('b01'!C2695-'b02'!C$1)/'b02'!C$2</f>
        <v>1.0060181084889304</v>
      </c>
      <c r="D2694" s="10">
        <f>('b01'!D2695-'b02'!D$1)/'b02'!D$2</f>
        <v>-0.47859952809809925</v>
      </c>
      <c r="E2694" s="10">
        <f>('b01'!E2695-'b02'!E$1)/'b02'!E$2</f>
        <v>0.87709988725435994</v>
      </c>
      <c r="F2694" s="10">
        <f>('b01'!F2695-'b02'!F$1)/'b02'!F$2</f>
        <v>0.24017976051344103</v>
      </c>
      <c r="G2694" s="10">
        <f>('b01'!G2695-'b02'!G$1)/'b02'!G$2</f>
        <v>0.87497922479046331</v>
      </c>
      <c r="H2694" s="10">
        <f>('b01'!H2695-'b02'!H$1)/'b02'!H$2</f>
        <v>-1.5697864806940047</v>
      </c>
      <c r="I2694" s="10">
        <f>('b01'!I2695-'b02'!I$1)/'b02'!I$2</f>
        <v>1.8130117723426302</v>
      </c>
      <c r="J2694" s="10">
        <f>('b01'!J2695-'b02'!J$1)/'b02'!J$2</f>
        <v>1.4270358923321271</v>
      </c>
      <c r="K2694" s="10">
        <f>('b01'!K2695-'b02'!K$1)/'b02'!K$2</f>
        <v>2.0244013051387677</v>
      </c>
      <c r="L2694" s="10">
        <f>('b01'!L2695-'b02'!L$1)/'b02'!L$2</f>
        <v>1.8068908607093674</v>
      </c>
      <c r="M2694" s="10">
        <f>('b01'!M2695-'b02'!M$1)/'b02'!M$2</f>
        <v>1.7259414609448496</v>
      </c>
      <c r="N2694" s="10">
        <f>('b01'!N2695-'b02'!N$1)/'b02'!N$2</f>
        <v>2.4842497817012363</v>
      </c>
      <c r="O2694" s="10">
        <f>('b01'!O2695-'b02'!O$1)/'b02'!O$2</f>
        <v>2.4004060215216731</v>
      </c>
      <c r="P2694" s="10">
        <f>('b01'!P2695-'b02'!P$1)/'b02'!P$2</f>
        <v>-0.2390380806207934</v>
      </c>
      <c r="Q2694" s="40">
        <v>0.970551618</v>
      </c>
    </row>
    <row r="2695" spans="1:17" x14ac:dyDescent="0.35">
      <c r="A2695" s="5" t="s">
        <v>2814</v>
      </c>
      <c r="B2695" s="10">
        <f>('b01'!B2696-'b02'!B$1)/'b02'!B$2</f>
        <v>-0.52147374431870841</v>
      </c>
      <c r="C2695" s="10">
        <f>('b01'!C2696-'b02'!C$1)/'b02'!C$2</f>
        <v>-0.99401789248309869</v>
      </c>
      <c r="D2695" s="10">
        <f>('b01'!D2696-'b02'!D$1)/'b02'!D$2</f>
        <v>-0.47859952809809925</v>
      </c>
      <c r="E2695" s="10">
        <f>('b01'!E2696-'b02'!E$1)/'b02'!E$2</f>
        <v>0.61466406069677204</v>
      </c>
      <c r="F2695" s="10">
        <f>('b01'!F2696-'b02'!F$1)/'b02'!F$2</f>
        <v>-1.8647256092953404</v>
      </c>
      <c r="G2695" s="10">
        <f>('b01'!G2696-'b02'!G$1)/'b02'!G$2</f>
        <v>-0.19745211160271525</v>
      </c>
      <c r="H2695" s="10">
        <f>('b01'!H2696-'b02'!H$1)/'b02'!H$2</f>
        <v>0.45978340306626519</v>
      </c>
      <c r="I2695" s="10">
        <f>('b01'!I2696-'b02'!I$1)/'b02'!I$2</f>
        <v>-0.67479728134739603</v>
      </c>
      <c r="J2695" s="10">
        <f>('b01'!J2696-'b02'!J$1)/'b02'!J$2</f>
        <v>-0.58878758130232978</v>
      </c>
      <c r="K2695" s="10">
        <f>('b01'!K2696-'b02'!K$1)/'b02'!K$2</f>
        <v>-8.6064834051845618E-2</v>
      </c>
      <c r="L2695" s="10">
        <f>('b01'!L2696-'b02'!L$1)/'b02'!L$2</f>
        <v>-0.47728117370257689</v>
      </c>
      <c r="M2695" s="10">
        <f>('b01'!M2696-'b02'!M$1)/'b02'!M$2</f>
        <v>-0.36449319110259054</v>
      </c>
      <c r="N2695" s="10">
        <f>('b01'!N2696-'b02'!N$1)/'b02'!N$2</f>
        <v>-0.20037940473273419</v>
      </c>
      <c r="O2695" s="10">
        <f>('b01'!O2696-'b02'!O$1)/'b02'!O$2</f>
        <v>-0.48124426061497522</v>
      </c>
      <c r="P2695" s="10">
        <f>('b01'!P2696-'b02'!P$1)/'b02'!P$2</f>
        <v>-1.0781082622068869</v>
      </c>
      <c r="Q2695" s="40">
        <v>3.1E-6</v>
      </c>
    </row>
    <row r="2696" spans="1:17" x14ac:dyDescent="0.35">
      <c r="A2696" s="5" t="s">
        <v>2815</v>
      </c>
      <c r="B2696" s="10">
        <f>('b01'!B2697-'b02'!B$1)/'b02'!B$2</f>
        <v>-1.1795141122407002</v>
      </c>
      <c r="C2696" s="10">
        <f>('b01'!C2697-'b02'!C$1)/'b02'!C$2</f>
        <v>-0.99401789248309869</v>
      </c>
      <c r="D2696" s="10">
        <f>('b01'!D2697-'b02'!D$1)/'b02'!D$2</f>
        <v>-0.47859952809809925</v>
      </c>
      <c r="E2696" s="10">
        <f>('b01'!E2697-'b02'!E$1)/'b02'!E$2</f>
        <v>1.739074957012652</v>
      </c>
      <c r="F2696" s="10">
        <f>('b01'!F2697-'b02'!F$1)/'b02'!F$2</f>
        <v>-2.7327449811234628</v>
      </c>
      <c r="G2696" s="10">
        <f>('b01'!G2697-'b02'!G$1)/'b02'!G$2</f>
        <v>0.30636039944487387</v>
      </c>
      <c r="H2696" s="10">
        <f>('b01'!H2697-'b02'!H$1)/'b02'!H$2</f>
        <v>0.16717841390610222</v>
      </c>
      <c r="I2696" s="10">
        <f>('b01'!I2697-'b02'!I$1)/'b02'!I$2</f>
        <v>-0.6963383055242699</v>
      </c>
      <c r="J2696" s="10">
        <f>('b01'!J2697-'b02'!J$1)/'b02'!J$2</f>
        <v>-0.5669191797411498</v>
      </c>
      <c r="K2696" s="10">
        <f>('b01'!K2697-'b02'!K$1)/'b02'!K$2</f>
        <v>-0.13766662320584508</v>
      </c>
      <c r="L2696" s="10">
        <f>('b01'!L2697-'b02'!L$1)/'b02'!L$2</f>
        <v>-0.5430864813735834</v>
      </c>
      <c r="M2696" s="10">
        <f>('b01'!M2697-'b02'!M$1)/'b02'!M$2</f>
        <v>-0.31078126310976795</v>
      </c>
      <c r="N2696" s="10">
        <f>('b01'!N2697-'b02'!N$1)/'b02'!N$2</f>
        <v>-1.183049225998738</v>
      </c>
      <c r="O2696" s="10">
        <f>('b01'!O2697-'b02'!O$1)/'b02'!O$2</f>
        <v>0.49675109187575367</v>
      </c>
      <c r="P2696" s="10">
        <f>('b01'!P2697-'b02'!P$1)/'b02'!P$2</f>
        <v>-1.4791544959829481</v>
      </c>
      <c r="Q2696" s="40">
        <v>4.8199999999999996E-6</v>
      </c>
    </row>
    <row r="2697" spans="1:17" x14ac:dyDescent="0.35">
      <c r="A2697" s="5" t="s">
        <v>2816</v>
      </c>
      <c r="B2697" s="10">
        <f>('b01'!B2698-'b02'!B$1)/'b02'!B$2</f>
        <v>0.22698883728050742</v>
      </c>
      <c r="C2697" s="10">
        <f>('b01'!C2698-'b02'!C$1)/'b02'!C$2</f>
        <v>-0.99401789248309869</v>
      </c>
      <c r="D2697" s="10">
        <f>('b01'!D2698-'b02'!D$1)/'b02'!D$2</f>
        <v>-0.47859952809809925</v>
      </c>
      <c r="E2697" s="10">
        <f>('b01'!E2698-'b02'!E$1)/'b02'!E$2</f>
        <v>0.36297518922639954</v>
      </c>
      <c r="F2697" s="10">
        <f>('b01'!F2698-'b02'!F$1)/'b02'!F$2</f>
        <v>-0.71467545971838431</v>
      </c>
      <c r="G2697" s="10">
        <f>('b01'!G2698-'b02'!G$1)/'b02'!G$2</f>
        <v>3.6251680584552796E-2</v>
      </c>
      <c r="H2697" s="10">
        <f>('b01'!H2698-'b02'!H$1)/'b02'!H$2</f>
        <v>0.77064604874585496</v>
      </c>
      <c r="I2697" s="10">
        <f>('b01'!I2698-'b02'!I$1)/'b02'!I$2</f>
        <v>-0.41607253623796703</v>
      </c>
      <c r="J2697" s="10">
        <f>('b01'!J2698-'b02'!J$1)/'b02'!J$2</f>
        <v>-0.99656846563229062</v>
      </c>
      <c r="K2697" s="10">
        <f>('b01'!K2698-'b02'!K$1)/'b02'!K$2</f>
        <v>-0.81510406944280522</v>
      </c>
      <c r="L2697" s="10">
        <f>('b01'!L2698-'b02'!L$1)/'b02'!L$2</f>
        <v>-0.52236978091881336</v>
      </c>
      <c r="M2697" s="10">
        <f>('b01'!M2698-'b02'!M$1)/'b02'!M$2</f>
        <v>-0.67636951169908455</v>
      </c>
      <c r="N2697" s="10">
        <f>('b01'!N2698-'b02'!N$1)/'b02'!N$2</f>
        <v>-0.59377619358449885</v>
      </c>
      <c r="O2697" s="10">
        <f>('b01'!O2698-'b02'!O$1)/'b02'!O$2</f>
        <v>0.46275865792378462</v>
      </c>
      <c r="P2697" s="10">
        <f>('b01'!P2698-'b02'!P$1)/'b02'!P$2</f>
        <v>-0.47666813917787226</v>
      </c>
      <c r="Q2697" s="40">
        <v>1.9600000000000001E-7</v>
      </c>
    </row>
    <row r="2698" spans="1:17" x14ac:dyDescent="0.35">
      <c r="A2698" s="5" t="s">
        <v>2817</v>
      </c>
      <c r="B2698" s="10">
        <f>('b01'!B2699-'b02'!B$1)/'b02'!B$2</f>
        <v>1.3234310992569112</v>
      </c>
      <c r="C2698" s="10">
        <f>('b01'!C2699-'b02'!C$1)/'b02'!C$2</f>
        <v>-0.99401789248309869</v>
      </c>
      <c r="D2698" s="10">
        <f>('b01'!D2699-'b02'!D$1)/'b02'!D$2</f>
        <v>-0.47859952809809925</v>
      </c>
      <c r="E2698" s="10">
        <f>('b01'!E2699-'b02'!E$1)/'b02'!E$2</f>
        <v>-2.2136919438863685</v>
      </c>
      <c r="F2698" s="10">
        <f>('b01'!F2699-'b02'!F$1)/'b02'!F$2</f>
        <v>0.20076862866295578</v>
      </c>
      <c r="G2698" s="10">
        <f>('b01'!G2699-'b02'!G$1)/'b02'!G$2</f>
        <v>-1.9432079389490966</v>
      </c>
      <c r="H2698" s="10">
        <f>('b01'!H2699-'b02'!H$1)/'b02'!H$2</f>
        <v>0.59664105086527719</v>
      </c>
      <c r="I2698" s="10">
        <f>('b01'!I2699-'b02'!I$1)/'b02'!I$2</f>
        <v>-1.0386218752149772</v>
      </c>
      <c r="J2698" s="10">
        <f>('b01'!J2699-'b02'!J$1)/'b02'!J$2</f>
        <v>0.41985628327917129</v>
      </c>
      <c r="K2698" s="10">
        <f>('b01'!K2699-'b02'!K$1)/'b02'!K$2</f>
        <v>-0.70265348123658689</v>
      </c>
      <c r="L2698" s="10">
        <f>('b01'!L2699-'b02'!L$1)/'b02'!L$2</f>
        <v>-0.51174341983906169</v>
      </c>
      <c r="M2698" s="10">
        <f>('b01'!M2699-'b02'!M$1)/'b02'!M$2</f>
        <v>-0.60852671100431965</v>
      </c>
      <c r="N2698" s="10">
        <f>('b01'!N2699-'b02'!N$1)/'b02'!N$2</f>
        <v>-1.1670979837399955E-3</v>
      </c>
      <c r="O2698" s="10">
        <f>('b01'!O2699-'b02'!O$1)/'b02'!O$2</f>
        <v>-0.58704825205842892</v>
      </c>
      <c r="P2698" s="10">
        <f>('b01'!P2699-'b02'!P$1)/'b02'!P$2</f>
        <v>-0.1813438094459229</v>
      </c>
      <c r="Q2698" s="40">
        <v>7.6200000000000006E-11</v>
      </c>
    </row>
    <row r="2699" spans="1:17" x14ac:dyDescent="0.35">
      <c r="A2699" s="5" t="s">
        <v>2818</v>
      </c>
      <c r="B2699" s="10">
        <f>('b01'!B2700-'b02'!B$1)/'b02'!B$2</f>
        <v>0.12023228822933346</v>
      </c>
      <c r="C2699" s="10">
        <f>('b01'!C2700-'b02'!C$1)/'b02'!C$2</f>
        <v>1.0060181084889304</v>
      </c>
      <c r="D2699" s="10">
        <f>('b01'!D2700-'b02'!D$1)/'b02'!D$2</f>
        <v>-0.47859952809809925</v>
      </c>
      <c r="E2699" s="10">
        <f>('b01'!E2700-'b02'!E$1)/'b02'!E$2</f>
        <v>-1.2738302786914246</v>
      </c>
      <c r="F2699" s="10">
        <f>('b01'!F2700-'b02'!F$1)/'b02'!F$2</f>
        <v>-6.5189381135257088E-2</v>
      </c>
      <c r="G2699" s="10">
        <f>('b01'!G2700-'b02'!G$1)/'b02'!G$2</f>
        <v>-1.1697872295565626</v>
      </c>
      <c r="H2699" s="10">
        <f>('b01'!H2700-'b02'!H$1)/'b02'!H$2</f>
        <v>0.39378120214142048</v>
      </c>
      <c r="I2699" s="10">
        <f>('b01'!I2700-'b02'!I$1)/'b02'!I$2</f>
        <v>6.8049928035639987E-2</v>
      </c>
      <c r="J2699" s="10">
        <f>('b01'!J2700-'b02'!J$1)/'b02'!J$2</f>
        <v>-0.53317580536970655</v>
      </c>
      <c r="K2699" s="10">
        <f>('b01'!K2700-'b02'!K$1)/'b02'!K$2</f>
        <v>-0.15821723909760199</v>
      </c>
      <c r="L2699" s="10">
        <f>('b01'!L2700-'b02'!L$1)/'b02'!L$2</f>
        <v>-0.52465126498874859</v>
      </c>
      <c r="M2699" s="10">
        <f>('b01'!M2700-'b02'!M$1)/'b02'!M$2</f>
        <v>-0.37469666846010896</v>
      </c>
      <c r="N2699" s="10">
        <f>('b01'!N2700-'b02'!N$1)/'b02'!N$2</f>
        <v>-0.42175259621290723</v>
      </c>
      <c r="O2699" s="10">
        <f>('b01'!O2700-'b02'!O$1)/'b02'!O$2</f>
        <v>0.60602661043686801</v>
      </c>
      <c r="P2699" s="10">
        <f>('b01'!P2700-'b02'!P$1)/'b02'!P$2</f>
        <v>0.99577287518523194</v>
      </c>
      <c r="Q2699" s="40">
        <v>3.1840200000000002E-4</v>
      </c>
    </row>
    <row r="2700" spans="1:17" x14ac:dyDescent="0.35">
      <c r="A2700" s="5" t="s">
        <v>2819</v>
      </c>
      <c r="B2700" s="10">
        <f>('b01'!B2701-'b02'!B$1)/'b02'!B$2</f>
        <v>-0.73615358066205339</v>
      </c>
      <c r="C2700" s="10">
        <f>('b01'!C2701-'b02'!C$1)/'b02'!C$2</f>
        <v>1.0060181084889304</v>
      </c>
      <c r="D2700" s="10">
        <f>('b01'!D2701-'b02'!D$1)/'b02'!D$2</f>
        <v>-0.47859952809809925</v>
      </c>
      <c r="E2700" s="10">
        <f>('b01'!E2701-'b02'!E$1)/'b02'!E$2</f>
        <v>0.33914345929128714</v>
      </c>
      <c r="F2700" s="10">
        <f>('b01'!F2701-'b02'!F$1)/'b02'!F$2</f>
        <v>0.7134836870547604</v>
      </c>
      <c r="G2700" s="10">
        <f>('b01'!G2701-'b02'!G$1)/'b02'!G$2</f>
        <v>0.57401881242272712</v>
      </c>
      <c r="H2700" s="10">
        <f>('b01'!H2701-'b02'!H$1)/'b02'!H$2</f>
        <v>1.2312050409116286</v>
      </c>
      <c r="I2700" s="10">
        <f>('b01'!I2701-'b02'!I$1)/'b02'!I$2</f>
        <v>-0.72695718884778215</v>
      </c>
      <c r="J2700" s="10">
        <f>('b01'!J2701-'b02'!J$1)/'b02'!J$2</f>
        <v>-0.68378576146971548</v>
      </c>
      <c r="K2700" s="10">
        <f>('b01'!K2701-'b02'!K$1)/'b02'!K$2</f>
        <v>-0.66218802557727996</v>
      </c>
      <c r="L2700" s="10">
        <f>('b01'!L2701-'b02'!L$1)/'b02'!L$2</f>
        <v>-0.50616710566414069</v>
      </c>
      <c r="M2700" s="10">
        <f>('b01'!M2701-'b02'!M$1)/'b02'!M$2</f>
        <v>-0.69779934012227851</v>
      </c>
      <c r="N2700" s="10">
        <f>('b01'!N2701-'b02'!N$1)/'b02'!N$2</f>
        <v>-0.15833179634614822</v>
      </c>
      <c r="O2700" s="10">
        <f>('b01'!O2701-'b02'!O$1)/'b02'!O$2</f>
        <v>-1.2642193337324716</v>
      </c>
      <c r="P2700" s="10">
        <f>('b01'!P2701-'b02'!P$1)/'b02'!P$2</f>
        <v>0.14707475472325607</v>
      </c>
      <c r="Q2700" s="40">
        <v>2.4500000000000001E-8</v>
      </c>
    </row>
    <row r="2701" spans="1:17" x14ac:dyDescent="0.35">
      <c r="A2701" s="5" t="s">
        <v>2820</v>
      </c>
      <c r="B2701" s="10">
        <f>('b01'!B2702-'b02'!B$1)/'b02'!B$2</f>
        <v>1.2519683819958798</v>
      </c>
      <c r="C2701" s="10">
        <f>('b01'!C2702-'b02'!C$1)/'b02'!C$2</f>
        <v>-0.99401789248309869</v>
      </c>
      <c r="D2701" s="10">
        <f>('b01'!D2702-'b02'!D$1)/'b02'!D$2</f>
        <v>-0.47859952809809925</v>
      </c>
      <c r="E2701" s="10">
        <f>('b01'!E2702-'b02'!E$1)/'b02'!E$2</f>
        <v>-1.6970814637715157</v>
      </c>
      <c r="F2701" s="10">
        <f>('b01'!F2702-'b02'!F$1)/'b02'!F$2</f>
        <v>-0.33409229098185877</v>
      </c>
      <c r="G2701" s="10">
        <f>('b01'!G2702-'b02'!G$1)/'b02'!G$2</f>
        <v>-1.6184947649898875</v>
      </c>
      <c r="H2701" s="10">
        <f>('b01'!H2702-'b02'!H$1)/'b02'!H$2</f>
        <v>0.24701945873160722</v>
      </c>
      <c r="I2701" s="10">
        <f>('b01'!I2702-'b02'!I$1)/'b02'!I$2</f>
        <v>-1.0022184994884622</v>
      </c>
      <c r="J2701" s="10">
        <f>('b01'!J2702-'b02'!J$1)/'b02'!J$2</f>
        <v>0.28692234513517667</v>
      </c>
      <c r="K2701" s="10">
        <f>('b01'!K2702-'b02'!K$1)/'b02'!K$2</f>
        <v>-0.66495659080127278</v>
      </c>
      <c r="L2701" s="10">
        <f>('b01'!L2702-'b02'!L$1)/'b02'!L$2</f>
        <v>-0.51070464203150079</v>
      </c>
      <c r="M2701" s="10">
        <f>('b01'!M2702-'b02'!M$1)/'b02'!M$2</f>
        <v>-0.52678790770611705</v>
      </c>
      <c r="N2701" s="10">
        <f>('b01'!N2702-'b02'!N$1)/'b02'!N$2</f>
        <v>-0.6959405521338945</v>
      </c>
      <c r="O2701" s="10">
        <f>('b01'!O2702-'b02'!O$1)/'b02'!O$2</f>
        <v>0.12975283781819072</v>
      </c>
      <c r="P2701" s="10">
        <f>('b01'!P2702-'b02'!P$1)/'b02'!P$2</f>
        <v>-1.1700783516968893</v>
      </c>
      <c r="Q2701" s="40">
        <v>9.2000000000000005E-11</v>
      </c>
    </row>
    <row r="2702" spans="1:17" x14ac:dyDescent="0.35">
      <c r="A2702" s="5" t="s">
        <v>2821</v>
      </c>
      <c r="B2702" s="10">
        <f>('b01'!B2703-'b02'!B$1)/'b02'!B$2</f>
        <v>0.32557821864470621</v>
      </c>
      <c r="C2702" s="10">
        <f>('b01'!C2703-'b02'!C$1)/'b02'!C$2</f>
        <v>-0.99401789248309869</v>
      </c>
      <c r="D2702" s="10">
        <f>('b01'!D2703-'b02'!D$1)/'b02'!D$2</f>
        <v>-0.47859952809809925</v>
      </c>
      <c r="E2702" s="10">
        <f>('b01'!E2703-'b02'!E$1)/'b02'!E$2</f>
        <v>0.46557685677745098</v>
      </c>
      <c r="F2702" s="10">
        <f>('b01'!F2703-'b02'!F$1)/'b02'!F$2</f>
        <v>-0.14169367084235701</v>
      </c>
      <c r="G2702" s="10">
        <f>('b01'!G2703-'b02'!G$1)/'b02'!G$2</f>
        <v>0.3486456577427644</v>
      </c>
      <c r="H2702" s="10">
        <f>('b01'!H2703-'b02'!H$1)/'b02'!H$2</f>
        <v>0.25136126559109256</v>
      </c>
      <c r="I2702" s="10">
        <f>('b01'!I2703-'b02'!I$1)/'b02'!I$2</f>
        <v>-0.58184034874075818</v>
      </c>
      <c r="J2702" s="10">
        <f>('b01'!J2703-'b02'!J$1)/'b02'!J$2</f>
        <v>-0.82529086596704493</v>
      </c>
      <c r="K2702" s="10">
        <f>('b01'!K2703-'b02'!K$1)/'b02'!K$2</f>
        <v>-0.63823870606936717</v>
      </c>
      <c r="L2702" s="10">
        <f>('b01'!L2703-'b02'!L$1)/'b02'!L$2</f>
        <v>-0.4965989019764338</v>
      </c>
      <c r="M2702" s="10">
        <f>('b01'!M2703-'b02'!M$1)/'b02'!M$2</f>
        <v>-0.51780902957960329</v>
      </c>
      <c r="N2702" s="10">
        <f>('b01'!N2703-'b02'!N$1)/'b02'!N$2</f>
        <v>-0.5231136731437408</v>
      </c>
      <c r="O2702" s="10">
        <f>('b01'!O2703-'b02'!O$1)/'b02'!O$2</f>
        <v>-0.42542563075236689</v>
      </c>
      <c r="P2702" s="10">
        <f>('b01'!P2703-'b02'!P$1)/'b02'!P$2</f>
        <v>-1.0729732257143056</v>
      </c>
      <c r="Q2702" s="40">
        <v>5.9300000000000002E-8</v>
      </c>
    </row>
    <row r="2703" spans="1:17" x14ac:dyDescent="0.35">
      <c r="A2703" s="5" t="s">
        <v>2822</v>
      </c>
      <c r="B2703" s="10">
        <f>('b01'!B2704-'b02'!B$1)/'b02'!B$2</f>
        <v>-0.81870031121255127</v>
      </c>
      <c r="C2703" s="10">
        <f>('b01'!C2704-'b02'!C$1)/'b02'!C$2</f>
        <v>1.0060181084889304</v>
      </c>
      <c r="D2703" s="10">
        <f>('b01'!D2704-'b02'!D$1)/'b02'!D$2</f>
        <v>-0.47859952809809925</v>
      </c>
      <c r="E2703" s="10">
        <f>('b01'!E2704-'b02'!E$1)/'b02'!E$2</f>
        <v>0.2480874205057618</v>
      </c>
      <c r="F2703" s="10">
        <f>('b01'!F2704-'b02'!F$1)/'b02'!F$2</f>
        <v>0.33535410123467152</v>
      </c>
      <c r="G2703" s="10">
        <f>('b01'!G2704-'b02'!G$1)/'b02'!G$2</f>
        <v>0.34039423150176523</v>
      </c>
      <c r="H2703" s="10">
        <f>('b01'!H2704-'b02'!H$1)/'b02'!H$2</f>
        <v>1.3953000991070066</v>
      </c>
      <c r="I2703" s="10">
        <f>('b01'!I2704-'b02'!I$1)/'b02'!I$2</f>
        <v>-0.71952556101684217</v>
      </c>
      <c r="J2703" s="10">
        <f>('b01'!J2704-'b02'!J$1)/'b02'!J$2</f>
        <v>-1.0993679935768195</v>
      </c>
      <c r="K2703" s="10">
        <f>('b01'!K2704-'b02'!K$1)/'b02'!K$2</f>
        <v>-0.59426801254061379</v>
      </c>
      <c r="L2703" s="10">
        <f>('b01'!L2704-'b02'!L$1)/'b02'!L$2</f>
        <v>-0.54817435894743671</v>
      </c>
      <c r="M2703" s="10">
        <f>('b01'!M2704-'b02'!M$1)/'b02'!M$2</f>
        <v>-0.70061633101223286</v>
      </c>
      <c r="N2703" s="10">
        <f>('b01'!N2704-'b02'!N$1)/'b02'!N$2</f>
        <v>-0.23179034932357365</v>
      </c>
      <c r="O2703" s="10">
        <f>('b01'!O2704-'b02'!O$1)/'b02'!O$2</f>
        <v>-0.32130708515649403</v>
      </c>
      <c r="P2703" s="10">
        <f>('b01'!P2704-'b02'!P$1)/'b02'!P$2</f>
        <v>-0.25376360783016999</v>
      </c>
      <c r="Q2703" s="40">
        <v>1.2499999999999999E-7</v>
      </c>
    </row>
    <row r="2704" spans="1:17" x14ac:dyDescent="0.35">
      <c r="A2704" s="5" t="s">
        <v>2823</v>
      </c>
      <c r="B2704" s="10">
        <f>('b01'!B2705-'b02'!B$1)/'b02'!B$2</f>
        <v>-0.58301918653127061</v>
      </c>
      <c r="C2704" s="10">
        <f>('b01'!C2705-'b02'!C$1)/'b02'!C$2</f>
        <v>-0.99401789248309869</v>
      </c>
      <c r="D2704" s="10">
        <f>('b01'!D2705-'b02'!D$1)/'b02'!D$2</f>
        <v>-0.47859952809809925</v>
      </c>
      <c r="E2704" s="10">
        <f>('b01'!E2705-'b02'!E$1)/'b02'!E$2</f>
        <v>0.39700683648807056</v>
      </c>
      <c r="F2704" s="10">
        <f>('b01'!F2705-'b02'!F$1)/'b02'!F$2</f>
        <v>-0.68533186091891474</v>
      </c>
      <c r="G2704" s="10">
        <f>('b01'!G2705-'b02'!G$1)/'b02'!G$2</f>
        <v>7.6546285588698748E-2</v>
      </c>
      <c r="H2704" s="10">
        <f>('b01'!H2705-'b02'!H$1)/'b02'!H$2</f>
        <v>-1.5167256850166897</v>
      </c>
      <c r="I2704" s="10">
        <f>('b01'!I2705-'b02'!I$1)/'b02'!I$2</f>
        <v>1.8315228508870773</v>
      </c>
      <c r="J2704" s="10">
        <f>('b01'!J2705-'b02'!J$1)/'b02'!J$2</f>
        <v>1.8410570121078864</v>
      </c>
      <c r="K2704" s="10">
        <f>('b01'!K2705-'b02'!K$1)/'b02'!K$2</f>
        <v>1.7509318206562026</v>
      </c>
      <c r="L2704" s="10">
        <f>('b01'!L2705-'b02'!L$1)/'b02'!L$2</f>
        <v>1.9417262856456119</v>
      </c>
      <c r="M2704" s="10">
        <f>('b01'!M2705-'b02'!M$1)/'b02'!M$2</f>
        <v>1.5047826191746843</v>
      </c>
      <c r="N2704" s="10">
        <f>('b01'!N2705-'b02'!N$1)/'b02'!N$2</f>
        <v>2.0878873974806811</v>
      </c>
      <c r="O2704" s="10">
        <f>('b01'!O2705-'b02'!O$1)/'b02'!O$2</f>
        <v>1.4109167293262463</v>
      </c>
      <c r="P2704" s="10">
        <f>('b01'!P2705-'b02'!P$1)/'b02'!P$2</f>
        <v>2.4386057965729524</v>
      </c>
      <c r="Q2704" s="40">
        <v>0.97571755599999999</v>
      </c>
    </row>
    <row r="2705" spans="1:17" x14ac:dyDescent="0.35">
      <c r="A2705" s="5" t="s">
        <v>2824</v>
      </c>
      <c r="B2705" s="10">
        <f>('b01'!B2706-'b02'!B$1)/'b02'!B$2</f>
        <v>0.42125075440641452</v>
      </c>
      <c r="C2705" s="10">
        <f>('b01'!C2706-'b02'!C$1)/'b02'!C$2</f>
        <v>-0.99401789248309869</v>
      </c>
      <c r="D2705" s="10">
        <f>('b01'!D2706-'b02'!D$1)/'b02'!D$2</f>
        <v>-0.47859952809809925</v>
      </c>
      <c r="E2705" s="10">
        <f>('b01'!E2706-'b02'!E$1)/'b02'!E$2</f>
        <v>0.72281928095994619</v>
      </c>
      <c r="F2705" s="10">
        <f>('b01'!F2706-'b02'!F$1)/'b02'!F$2</f>
        <v>-1.0150664844856119</v>
      </c>
      <c r="G2705" s="10">
        <f>('b01'!G2706-'b02'!G$1)/'b02'!G$2</f>
        <v>0.22217833566332157</v>
      </c>
      <c r="H2705" s="10">
        <f>('b01'!H2706-'b02'!H$1)/'b02'!H$2</f>
        <v>-1.6888862943157639</v>
      </c>
      <c r="I2705" s="10">
        <f>('b01'!I2706-'b02'!I$1)/'b02'!I$2</f>
        <v>1.8392067764478444</v>
      </c>
      <c r="J2705" s="10">
        <f>('b01'!J2706-'b02'!J$1)/'b02'!J$2</f>
        <v>2.0026950864802138</v>
      </c>
      <c r="K2705" s="10">
        <f>('b01'!K2706-'b02'!K$1)/'b02'!K$2</f>
        <v>1.7948319373326973</v>
      </c>
      <c r="L2705" s="10">
        <f>('b01'!L2706-'b02'!L$1)/'b02'!L$2</f>
        <v>1.7954899336370433</v>
      </c>
      <c r="M2705" s="10">
        <f>('b01'!M2706-'b02'!M$1)/'b02'!M$2</f>
        <v>1.7212110289300973</v>
      </c>
      <c r="N2705" s="10">
        <f>('b01'!N2706-'b02'!N$1)/'b02'!N$2</f>
        <v>1.9877075576554528</v>
      </c>
      <c r="O2705" s="10">
        <f>('b01'!O2706-'b02'!O$1)/'b02'!O$2</f>
        <v>-2.5348639706745092E-2</v>
      </c>
      <c r="P2705" s="10">
        <f>('b01'!P2706-'b02'!P$1)/'b02'!P$2</f>
        <v>0.91747603844417991</v>
      </c>
      <c r="Q2705" s="40">
        <v>0.22575674700000001</v>
      </c>
    </row>
    <row r="2706" spans="1:17" x14ac:dyDescent="0.35">
      <c r="A2706" s="5" t="s">
        <v>2825</v>
      </c>
      <c r="B2706" s="10">
        <f>('b01'!B2707-'b02'!B$1)/'b02'!B$2</f>
        <v>-1.4458221157481375</v>
      </c>
      <c r="C2706" s="10">
        <f>('b01'!C2707-'b02'!C$1)/'b02'!C$2</f>
        <v>1.0060181084889304</v>
      </c>
      <c r="D2706" s="10">
        <f>('b01'!D2707-'b02'!D$1)/'b02'!D$2</f>
        <v>0.96166387273879284</v>
      </c>
      <c r="E2706" s="10">
        <f>('b01'!E2707-'b02'!E$1)/'b02'!E$2</f>
        <v>-0.76828184799482402</v>
      </c>
      <c r="F2706" s="10">
        <f>('b01'!F2707-'b02'!F$1)/'b02'!F$2</f>
        <v>0.86915987126359284</v>
      </c>
      <c r="G2706" s="10">
        <f>('b01'!G2707-'b02'!G$1)/'b02'!G$2</f>
        <v>-0.4123509670292006</v>
      </c>
      <c r="H2706" s="10">
        <f>('b01'!H2707-'b02'!H$1)/'b02'!H$2</f>
        <v>0.55053675560142801</v>
      </c>
      <c r="I2706" s="10">
        <f>('b01'!I2707-'b02'!I$1)/'b02'!I$2</f>
        <v>-0.73274254951222884</v>
      </c>
      <c r="J2706" s="10">
        <f>('b01'!J2707-'b02'!J$1)/'b02'!J$2</f>
        <v>-0.87259757423917761</v>
      </c>
      <c r="K2706" s="10">
        <f>('b01'!K2707-'b02'!K$1)/'b02'!K$2</f>
        <v>-0.49349809119835247</v>
      </c>
      <c r="L2706" s="10">
        <f>('b01'!L2707-'b02'!L$1)/'b02'!L$2</f>
        <v>-0.51809983782082158</v>
      </c>
      <c r="M2706" s="10">
        <f>('b01'!M2707-'b02'!M$1)/'b02'!M$2</f>
        <v>-0.5273087664698044</v>
      </c>
      <c r="N2706" s="10">
        <f>('b01'!N2707-'b02'!N$1)/'b02'!N$2</f>
        <v>-0.66037484301783655</v>
      </c>
      <c r="O2706" s="10">
        <f>('b01'!O2707-'b02'!O$1)/'b02'!O$2</f>
        <v>-1.0607979397764919</v>
      </c>
      <c r="P2706" s="10">
        <f>('b01'!P2707-'b02'!P$1)/'b02'!P$2</f>
        <v>-0.62304674487865719</v>
      </c>
      <c r="Q2706" s="40">
        <v>1.2E-8</v>
      </c>
    </row>
    <row r="2707" spans="1:17" x14ac:dyDescent="0.35">
      <c r="A2707" s="5" t="s">
        <v>2826</v>
      </c>
      <c r="B2707" s="10">
        <f>('b01'!B2708-'b02'!B$1)/'b02'!B$2</f>
        <v>1.027079586043816</v>
      </c>
      <c r="C2707" s="10">
        <f>('b01'!C2708-'b02'!C$1)/'b02'!C$2</f>
        <v>-0.99401789248309869</v>
      </c>
      <c r="D2707" s="10">
        <f>('b01'!D2708-'b02'!D$1)/'b02'!D$2</f>
        <v>2.4019272735756849</v>
      </c>
      <c r="E2707" s="10">
        <f>('b01'!E2708-'b02'!E$1)/'b02'!E$2</f>
        <v>-0.71428806163973835</v>
      </c>
      <c r="F2707" s="10">
        <f>('b01'!F2708-'b02'!F$1)/'b02'!F$2</f>
        <v>-0.82702808138349682</v>
      </c>
      <c r="G2707" s="10">
        <f>('b01'!G2708-'b02'!G$1)/'b02'!G$2</f>
        <v>-0.9175220394665391</v>
      </c>
      <c r="H2707" s="10">
        <f>('b01'!H2708-'b02'!H$1)/'b02'!H$2</f>
        <v>0.16298349720387834</v>
      </c>
      <c r="I2707" s="10">
        <f>('b01'!I2708-'b02'!I$1)/'b02'!I$2</f>
        <v>-0.83807357069512933</v>
      </c>
      <c r="J2707" s="10">
        <f>('b01'!J2708-'b02'!J$1)/'b02'!J$2</f>
        <v>0.21432739628882397</v>
      </c>
      <c r="K2707" s="10">
        <f>('b01'!K2708-'b02'!K$1)/'b02'!K$2</f>
        <v>-0.77011518532188183</v>
      </c>
      <c r="L2707" s="10">
        <f>('b01'!L2708-'b02'!L$1)/'b02'!L$2</f>
        <v>-0.52598897345734785</v>
      </c>
      <c r="M2707" s="10">
        <f>('b01'!M2708-'b02'!M$1)/'b02'!M$2</f>
        <v>-0.54840575741131525</v>
      </c>
      <c r="N2707" s="10">
        <f>('b01'!N2708-'b02'!N$1)/'b02'!N$2</f>
        <v>-0.42236981243071209</v>
      </c>
      <c r="O2707" s="10">
        <f>('b01'!O2708-'b02'!O$1)/'b02'!O$2</f>
        <v>-1.0258893759163288</v>
      </c>
      <c r="P2707" s="10">
        <f>('b01'!P2708-'b02'!P$1)/'b02'!P$2</f>
        <v>0.26358911026383153</v>
      </c>
      <c r="Q2707" s="40">
        <v>5.6800000000000002E-9</v>
      </c>
    </row>
    <row r="2708" spans="1:17" x14ac:dyDescent="0.35">
      <c r="A2708" s="5" t="s">
        <v>2827</v>
      </c>
      <c r="B2708" s="10">
        <f>('b01'!B2709-'b02'!B$1)/'b02'!B$2</f>
        <v>1.4156034202956302</v>
      </c>
      <c r="C2708" s="10">
        <f>('b01'!C2709-'b02'!C$1)/'b02'!C$2</f>
        <v>-0.99401789248309869</v>
      </c>
      <c r="D2708" s="10">
        <f>('b01'!D2709-'b02'!D$1)/'b02'!D$2</f>
        <v>-0.47859952809809925</v>
      </c>
      <c r="E2708" s="10">
        <f>('b01'!E2709-'b02'!E$1)/'b02'!E$2</f>
        <v>2.2350694728263787E-2</v>
      </c>
      <c r="F2708" s="10">
        <f>('b01'!F2709-'b02'!F$1)/'b02'!F$2</f>
        <v>0.41310044784354655</v>
      </c>
      <c r="G2708" s="10">
        <f>('b01'!G2709-'b02'!G$1)/'b02'!G$2</f>
        <v>0.16322900917407418</v>
      </c>
      <c r="H2708" s="10">
        <f>('b01'!H2709-'b02'!H$1)/'b02'!H$2</f>
        <v>0.30363270373350398</v>
      </c>
      <c r="I2708" s="10">
        <f>('b01'!I2709-'b02'!I$1)/'b02'!I$2</f>
        <v>-1.0270746276423095</v>
      </c>
      <c r="J2708" s="10">
        <f>('b01'!J2709-'b02'!J$1)/'b02'!J$2</f>
        <v>-0.13707675249965562</v>
      </c>
      <c r="K2708" s="10">
        <f>('b01'!K2709-'b02'!K$1)/'b02'!K$2</f>
        <v>-0.75105539798448939</v>
      </c>
      <c r="L2708" s="10">
        <f>('b01'!L2709-'b02'!L$1)/'b02'!L$2</f>
        <v>-0.54019174832462524</v>
      </c>
      <c r="M2708" s="10">
        <f>('b01'!M2709-'b02'!M$1)/'b02'!M$2</f>
        <v>-0.57014072460255405</v>
      </c>
      <c r="N2708" s="10">
        <f>('b01'!N2709-'b02'!N$1)/'b02'!N$2</f>
        <v>-0.13776274132487715</v>
      </c>
      <c r="O2708" s="10">
        <f>('b01'!O2709-'b02'!O$1)/'b02'!O$2</f>
        <v>-0.28651778296107938</v>
      </c>
      <c r="P2708" s="10">
        <f>('b01'!P2709-'b02'!P$1)/'b02'!P$2</f>
        <v>-0.77003026061340152</v>
      </c>
      <c r="Q2708" s="40">
        <v>3.9099999999999999E-9</v>
      </c>
    </row>
    <row r="2709" spans="1:17" x14ac:dyDescent="0.35">
      <c r="A2709" s="5" t="s">
        <v>2828</v>
      </c>
      <c r="B2709" s="10">
        <f>('b01'!B2710-'b02'!B$1)/'b02'!B$2</f>
        <v>-0.91116431681151933</v>
      </c>
      <c r="C2709" s="10">
        <f>('b01'!C2710-'b02'!C$1)/'b02'!C$2</f>
        <v>-0.99401789248309869</v>
      </c>
      <c r="D2709" s="10">
        <f>('b01'!D2710-'b02'!D$1)/'b02'!D$2</f>
        <v>-0.47859952809809925</v>
      </c>
      <c r="E2709" s="10">
        <f>('b01'!E2710-'b02'!E$1)/'b02'!E$2</f>
        <v>-2.4888860604926881</v>
      </c>
      <c r="F2709" s="10">
        <f>('b01'!F2710-'b02'!F$1)/'b02'!F$2</f>
        <v>-0.71381858106366114</v>
      </c>
      <c r="G2709" s="10">
        <f>('b01'!G2710-'b02'!G$1)/'b02'!G$2</f>
        <v>-2.3935394729166268</v>
      </c>
      <c r="H2709" s="10">
        <f>('b01'!H2710-'b02'!H$1)/'b02'!H$2</f>
        <v>4.0126710405452924E-2</v>
      </c>
      <c r="I2709" s="10">
        <f>('b01'!I2710-'b02'!I$1)/'b02'!I$2</f>
        <v>-0.63199752080984506</v>
      </c>
      <c r="J2709" s="10">
        <f>('b01'!J2710-'b02'!J$1)/'b02'!J$2</f>
        <v>4.5290123917537256E-2</v>
      </c>
      <c r="K2709" s="10">
        <f>('b01'!K2710-'b02'!K$1)/'b02'!K$2</f>
        <v>-8.7106028748741904E-2</v>
      </c>
      <c r="L2709" s="10">
        <f>('b01'!L2710-'b02'!L$1)/'b02'!L$2</f>
        <v>-0.58195585630211188</v>
      </c>
      <c r="M2709" s="10">
        <f>('b01'!M2710-'b02'!M$1)/'b02'!M$2</f>
        <v>-0.25698157053651921</v>
      </c>
      <c r="N2709" s="10">
        <f>('b01'!N2710-'b02'!N$1)/'b02'!N$2</f>
        <v>-1.0814152457934665</v>
      </c>
      <c r="O2709" s="10">
        <f>('b01'!O2710-'b02'!O$1)/'b02'!O$2</f>
        <v>-0.10124225114515081</v>
      </c>
      <c r="P2709" s="10">
        <f>('b01'!P2710-'b02'!P$1)/'b02'!P$2</f>
        <v>-0.7918104616034094</v>
      </c>
      <c r="Q2709" s="40">
        <v>8.1499999999999995E-8</v>
      </c>
    </row>
    <row r="2710" spans="1:17" x14ac:dyDescent="0.35">
      <c r="A2710" s="5" t="s">
        <v>2829</v>
      </c>
      <c r="B2710" s="10">
        <f>('b01'!B2711-'b02'!B$1)/'b02'!B$2</f>
        <v>-8.4821957625790714E-2</v>
      </c>
      <c r="C2710" s="10">
        <f>('b01'!C2711-'b02'!C$1)/'b02'!C$2</f>
        <v>-0.99401789248309869</v>
      </c>
      <c r="D2710" s="10">
        <f>('b01'!D2711-'b02'!D$1)/'b02'!D$2</f>
        <v>-0.47859952809809925</v>
      </c>
      <c r="E2710" s="10">
        <f>('b01'!E2711-'b02'!E$1)/'b02'!E$2</f>
        <v>1.6546861179278984</v>
      </c>
      <c r="F2710" s="10">
        <f>('b01'!F2711-'b02'!F$1)/'b02'!F$2</f>
        <v>-0.87463871629515522</v>
      </c>
      <c r="G2710" s="10">
        <f>('b01'!G2711-'b02'!G$1)/'b02'!G$2</f>
        <v>1.0637721568774539</v>
      </c>
      <c r="H2710" s="10">
        <f>('b01'!H2711-'b02'!H$1)/'b02'!H$2</f>
        <v>-1.2434769503733234</v>
      </c>
      <c r="I2710" s="10">
        <f>('b01'!I2711-'b02'!I$1)/'b02'!I$2</f>
        <v>1.8397142713405528</v>
      </c>
      <c r="J2710" s="10">
        <f>('b01'!J2711-'b02'!J$1)/'b02'!J$2</f>
        <v>1.7900037590962103</v>
      </c>
      <c r="K2710" s="10">
        <f>('b01'!K2711-'b02'!K$1)/'b02'!K$2</f>
        <v>1.9204363524668568</v>
      </c>
      <c r="L2710" s="10">
        <f>('b01'!L2711-'b02'!L$1)/'b02'!L$2</f>
        <v>1.7974993865812083</v>
      </c>
      <c r="M2710" s="10">
        <f>('b01'!M2711-'b02'!M$1)/'b02'!M$2</f>
        <v>1.3389653560711565</v>
      </c>
      <c r="N2710" s="10">
        <f>('b01'!N2711-'b02'!N$1)/'b02'!N$2</f>
        <v>1.6500780485246724</v>
      </c>
      <c r="O2710" s="10">
        <f>('b01'!O2711-'b02'!O$1)/'b02'!O$2</f>
        <v>1.1799265694448244</v>
      </c>
      <c r="P2710" s="10">
        <f>('b01'!P2711-'b02'!P$1)/'b02'!P$2</f>
        <v>2.0627704715051505</v>
      </c>
      <c r="Q2710" s="40">
        <v>0.98256975700000004</v>
      </c>
    </row>
    <row r="2711" spans="1:17" x14ac:dyDescent="0.35">
      <c r="A2711" s="5" t="s">
        <v>2830</v>
      </c>
      <c r="B2711" s="10">
        <f>('b01'!B2712-'b02'!B$1)/'b02'!B$2</f>
        <v>-1.3370237747752196</v>
      </c>
      <c r="C2711" s="10">
        <f>('b01'!C2712-'b02'!C$1)/'b02'!C$2</f>
        <v>1.0060181084889304</v>
      </c>
      <c r="D2711" s="10">
        <f>('b01'!D2712-'b02'!D$1)/'b02'!D$2</f>
        <v>-0.47859952809809925</v>
      </c>
      <c r="E2711" s="10">
        <f>('b01'!E2712-'b02'!E$1)/'b02'!E$2</f>
        <v>-0.55375258042505349</v>
      </c>
      <c r="F2711" s="10">
        <f>('b01'!F2712-'b02'!F$1)/'b02'!F$2</f>
        <v>-0.45506181500919118</v>
      </c>
      <c r="G2711" s="10">
        <f>('b01'!G2712-'b02'!G$1)/'b02'!G$2</f>
        <v>-0.65899471703625989</v>
      </c>
      <c r="H2711" s="10">
        <f>('b01'!H2712-'b02'!H$1)/'b02'!H$2</f>
        <v>0.77254970892085428</v>
      </c>
      <c r="I2711" s="10">
        <f>('b01'!I2712-'b02'!I$1)/'b02'!I$2</f>
        <v>-0.65333700929394056</v>
      </c>
      <c r="J2711" s="10">
        <f>('b01'!J2712-'b02'!J$1)/'b02'!J$2</f>
        <v>-0.94218798531686287</v>
      </c>
      <c r="K2711" s="10">
        <f>('b01'!K2712-'b02'!K$1)/'b02'!K$2</f>
        <v>-0.54125284306382049</v>
      </c>
      <c r="L2711" s="10">
        <f>('b01'!L2712-'b02'!L$1)/'b02'!L$2</f>
        <v>-0.52964475013817303</v>
      </c>
      <c r="M2711" s="10">
        <f>('b01'!M2712-'b02'!M$1)/'b02'!M$2</f>
        <v>-0.58538195403771809</v>
      </c>
      <c r="N2711" s="10">
        <f>('b01'!N2712-'b02'!N$1)/'b02'!N$2</f>
        <v>-0.6244040753850818</v>
      </c>
      <c r="O2711" s="10">
        <f>('b01'!O2712-'b02'!O$1)/'b02'!O$2</f>
        <v>-1.3210641447361018</v>
      </c>
      <c r="P2711" s="10">
        <f>('b01'!P2712-'b02'!P$1)/'b02'!P$2</f>
        <v>-0.72405515651862373</v>
      </c>
      <c r="Q2711" s="40">
        <v>1.1700000000000001E-8</v>
      </c>
    </row>
    <row r="2712" spans="1:17" x14ac:dyDescent="0.35">
      <c r="A2712" s="5" t="s">
        <v>2831</v>
      </c>
      <c r="B2712" s="10">
        <f>('b01'!B2713-'b02'!B$1)/'b02'!B$2</f>
        <v>1.9420940515452736</v>
      </c>
      <c r="C2712" s="10">
        <f>('b01'!C2713-'b02'!C$1)/'b02'!C$2</f>
        <v>-0.99401789248309869</v>
      </c>
      <c r="D2712" s="10">
        <f>('b01'!D2713-'b02'!D$1)/'b02'!D$2</f>
        <v>2.4019272735756849</v>
      </c>
      <c r="E2712" s="10">
        <f>('b01'!E2713-'b02'!E$1)/'b02'!E$2</f>
        <v>0.6498014668179749</v>
      </c>
      <c r="F2712" s="10">
        <f>('b01'!F2713-'b02'!F$1)/'b02'!F$2</f>
        <v>-0.76214374302039245</v>
      </c>
      <c r="G2712" s="10">
        <f>('b01'!G2713-'b02'!G$1)/'b02'!G$2</f>
        <v>0.26169525276158584</v>
      </c>
      <c r="H2712" s="10">
        <f>('b01'!H2713-'b02'!H$1)/'b02'!H$2</f>
        <v>0.44492008636066999</v>
      </c>
      <c r="I2712" s="10">
        <f>('b01'!I2713-'b02'!I$1)/'b02'!I$2</f>
        <v>-1.0715164726789033</v>
      </c>
      <c r="J2712" s="10">
        <f>('b01'!J2713-'b02'!J$1)/'b02'!J$2</f>
        <v>0.63350080063184344</v>
      </c>
      <c r="K2712" s="10">
        <f>('b01'!K2713-'b02'!K$1)/'b02'!K$2</f>
        <v>-0.70396884774450441</v>
      </c>
      <c r="L2712" s="10">
        <f>('b01'!L2713-'b02'!L$1)/'b02'!L$2</f>
        <v>-0.5376424476752083</v>
      </c>
      <c r="M2712" s="10">
        <f>('b01'!M2713-'b02'!M$1)/'b02'!M$2</f>
        <v>-0.58077741631411206</v>
      </c>
      <c r="N2712" s="10">
        <f>('b01'!N2713-'b02'!N$1)/'b02'!N$2</f>
        <v>-0.52151388486860062</v>
      </c>
      <c r="O2712" s="10">
        <f>('b01'!O2713-'b02'!O$1)/'b02'!O$2</f>
        <v>-1.4523453283443652</v>
      </c>
      <c r="P2712" s="10">
        <f>('b01'!P2713-'b02'!P$1)/'b02'!P$2</f>
        <v>-0.1897356221284246</v>
      </c>
      <c r="Q2712" s="40">
        <v>3.0700000000000003E-10</v>
      </c>
    </row>
    <row r="2713" spans="1:17" x14ac:dyDescent="0.35">
      <c r="A2713" s="5" t="s">
        <v>2832</v>
      </c>
      <c r="B2713" s="10">
        <f>('b01'!B2714-'b02'!B$1)/'b02'!B$2</f>
        <v>-0.17728596322475912</v>
      </c>
      <c r="C2713" s="10">
        <f>('b01'!C2714-'b02'!C$1)/'b02'!C$2</f>
        <v>-0.99401789248309869</v>
      </c>
      <c r="D2713" s="10">
        <f>('b01'!D2714-'b02'!D$1)/'b02'!D$2</f>
        <v>-0.47859952809809925</v>
      </c>
      <c r="E2713" s="10">
        <f>('b01'!E2714-'b02'!E$1)/'b02'!E$2</f>
        <v>0.54951030707640369</v>
      </c>
      <c r="F2713" s="10">
        <f>('b01'!F2714-'b02'!F$1)/'b02'!F$2</f>
        <v>-4.7169738707185632E-2</v>
      </c>
      <c r="G2713" s="10">
        <f>('b01'!G2714-'b02'!G$1)/'b02'!G$2</f>
        <v>0.46100535196518144</v>
      </c>
      <c r="H2713" s="10">
        <f>('b01'!H2714-'b02'!H$1)/'b02'!H$2</f>
        <v>-1.3003952210072816</v>
      </c>
      <c r="I2713" s="10">
        <f>('b01'!I2714-'b02'!I$1)/'b02'!I$2</f>
        <v>1.8099256910871047</v>
      </c>
      <c r="J2713" s="10">
        <f>('b01'!J2714-'b02'!J$1)/'b02'!J$2</f>
        <v>2.2572107399296248</v>
      </c>
      <c r="K2713" s="10">
        <f>('b01'!K2714-'b02'!K$1)/'b02'!K$2</f>
        <v>1.9365962900538773</v>
      </c>
      <c r="L2713" s="10">
        <f>('b01'!L2714-'b02'!L$1)/'b02'!L$2</f>
        <v>1.830990937531574</v>
      </c>
      <c r="M2713" s="10">
        <f>('b01'!M2714-'b02'!M$1)/'b02'!M$2</f>
        <v>1.399593802574034</v>
      </c>
      <c r="N2713" s="10">
        <f>('b01'!N2714-'b02'!N$1)/'b02'!N$2</f>
        <v>2.1699746419433938</v>
      </c>
      <c r="O2713" s="10">
        <f>('b01'!O2714-'b02'!O$1)/'b02'!O$2</f>
        <v>0.17250061672076036</v>
      </c>
      <c r="P2713" s="10">
        <f>('b01'!P2714-'b02'!P$1)/'b02'!P$2</f>
        <v>2.9517630712140637</v>
      </c>
      <c r="Q2713" s="40">
        <v>0.96453060099999999</v>
      </c>
    </row>
    <row r="2714" spans="1:17" x14ac:dyDescent="0.35">
      <c r="A2714" s="5" t="s">
        <v>2833</v>
      </c>
      <c r="B2714" s="10">
        <f>('b01'!B2715-'b02'!B$1)/'b02'!B$2</f>
        <v>1.9776795678956647</v>
      </c>
      <c r="C2714" s="10">
        <f>('b01'!C2715-'b02'!C$1)/'b02'!C$2</f>
        <v>1.0060181084889304</v>
      </c>
      <c r="D2714" s="10">
        <f>('b01'!D2715-'b02'!D$1)/'b02'!D$2</f>
        <v>-0.47859952809809925</v>
      </c>
      <c r="E2714" s="10">
        <f>('b01'!E2715-'b02'!E$1)/'b02'!E$2</f>
        <v>-0.49226075096885197</v>
      </c>
      <c r="F2714" s="10">
        <f>('b01'!F2715-'b02'!F$1)/'b02'!F$2</f>
        <v>0.62054274006065746</v>
      </c>
      <c r="G2714" s="10">
        <f>('b01'!G2715-'b02'!G$1)/'b02'!G$2</f>
        <v>-0.23783644359240444</v>
      </c>
      <c r="H2714" s="10">
        <f>('b01'!H2715-'b02'!H$1)/'b02'!H$2</f>
        <v>0.26827385678449645</v>
      </c>
      <c r="I2714" s="10">
        <f>('b01'!I2715-'b02'!I$1)/'b02'!I$2</f>
        <v>-3.0686571971023945E-2</v>
      </c>
      <c r="J2714" s="10">
        <f>('b01'!J2715-'b02'!J$1)/'b02'!J$2</f>
        <v>0.8263127296459607</v>
      </c>
      <c r="K2714" s="10">
        <f>('b01'!K2715-'b02'!K$1)/'b02'!K$2</f>
        <v>-0.73383089653696132</v>
      </c>
      <c r="L2714" s="10">
        <f>('b01'!L2715-'b02'!L$1)/'b02'!L$2</f>
        <v>-0.54594226582022665</v>
      </c>
      <c r="M2714" s="10">
        <f>('b01'!M2715-'b02'!M$1)/'b02'!M$2</f>
        <v>-0.55667405054210672</v>
      </c>
      <c r="N2714" s="10">
        <f>('b01'!N2715-'b02'!N$1)/'b02'!N$2</f>
        <v>1.8926309637198346E-3</v>
      </c>
      <c r="O2714" s="10">
        <f>('b01'!O2715-'b02'!O$1)/'b02'!O$2</f>
        <v>-0.31744273232762588</v>
      </c>
      <c r="P2714" s="10">
        <f>('b01'!P2715-'b02'!P$1)/'b02'!P$2</f>
        <v>-8.9224691167144529E-2</v>
      </c>
      <c r="Q2714" s="40">
        <v>1.1199999999999999E-8</v>
      </c>
    </row>
    <row r="2715" spans="1:17" x14ac:dyDescent="0.35">
      <c r="A2715" s="5" t="s">
        <v>2834</v>
      </c>
      <c r="B2715" s="10">
        <f>('b01'!B2716-'b02'!B$1)/'b02'!B$2</f>
        <v>9.0480463083924198E-2</v>
      </c>
      <c r="C2715" s="10">
        <f>('b01'!C2716-'b02'!C$1)/'b02'!C$2</f>
        <v>1.0060181084889304</v>
      </c>
      <c r="D2715" s="10">
        <f>('b01'!D2716-'b02'!D$1)/'b02'!D$2</f>
        <v>0.96166387273879284</v>
      </c>
      <c r="E2715" s="10">
        <f>('b01'!E2716-'b02'!E$1)/'b02'!E$2</f>
        <v>-1.4317815056973879</v>
      </c>
      <c r="F2715" s="10">
        <f>('b01'!F2716-'b02'!F$1)/'b02'!F$2</f>
        <v>0.21624458789468631</v>
      </c>
      <c r="G2715" s="10">
        <f>('b01'!G2716-'b02'!G$1)/'b02'!G$2</f>
        <v>-1.2300707603392087</v>
      </c>
      <c r="H2715" s="10">
        <f>('b01'!H2716-'b02'!H$1)/'b02'!H$2</f>
        <v>0.39440669985023741</v>
      </c>
      <c r="I2715" s="10">
        <f>('b01'!I2716-'b02'!I$1)/'b02'!I$2</f>
        <v>-0.11012254324046129</v>
      </c>
      <c r="J2715" s="10">
        <f>('b01'!J2716-'b02'!J$1)/'b02'!J$2</f>
        <v>-1.0084071886734089</v>
      </c>
      <c r="K2715" s="10">
        <f>('b01'!K2716-'b02'!K$1)/'b02'!K$2</f>
        <v>-0.23566231281895467</v>
      </c>
      <c r="L2715" s="10">
        <f>('b01'!L2716-'b02'!L$1)/'b02'!L$2</f>
        <v>-0.54300491718182875</v>
      </c>
      <c r="M2715" s="10">
        <f>('b01'!M2716-'b02'!M$1)/'b02'!M$2</f>
        <v>-0.4026792875142261</v>
      </c>
      <c r="N2715" s="10">
        <f>('b01'!N2716-'b02'!N$1)/'b02'!N$2</f>
        <v>-0.6253615542050226</v>
      </c>
      <c r="O2715" s="10">
        <f>('b01'!O2716-'b02'!O$1)/'b02'!O$2</f>
        <v>-0.53889470794046346</v>
      </c>
      <c r="P2715" s="10">
        <f>('b01'!P2716-'b02'!P$1)/'b02'!P$2</f>
        <v>-0.15244688637150475</v>
      </c>
      <c r="Q2715" s="40">
        <v>1.42E-6</v>
      </c>
    </row>
    <row r="2716" spans="1:17" x14ac:dyDescent="0.35">
      <c r="A2716" s="5" t="s">
        <v>2835</v>
      </c>
      <c r="B2716" s="10">
        <f>('b01'!B2717-'b02'!B$1)/'b02'!B$2</f>
        <v>-1.5624959398477816</v>
      </c>
      <c r="C2716" s="10">
        <f>('b01'!C2717-'b02'!C$1)/'b02'!C$2</f>
        <v>-0.99401789248309869</v>
      </c>
      <c r="D2716" s="10">
        <f>('b01'!D2717-'b02'!D$1)/'b02'!D$2</f>
        <v>-0.47859952809809925</v>
      </c>
      <c r="E2716" s="10">
        <f>('b01'!E2717-'b02'!E$1)/'b02'!E$2</f>
        <v>-0.56255222050017573</v>
      </c>
      <c r="F2716" s="10">
        <f>('b01'!F2717-'b02'!F$1)/'b02'!F$2</f>
        <v>-1.533713417341579</v>
      </c>
      <c r="G2716" s="10">
        <f>('b01'!G2717-'b02'!G$1)/'b02'!G$2</f>
        <v>-1.0178558525517614</v>
      </c>
      <c r="H2716" s="10">
        <f>('b01'!H2717-'b02'!H$1)/'b02'!H$2</f>
        <v>0.27958264343557793</v>
      </c>
      <c r="I2716" s="10">
        <f>('b01'!I2717-'b02'!I$1)/'b02'!I$2</f>
        <v>-0.64349010958810393</v>
      </c>
      <c r="J2716" s="10">
        <f>('b01'!J2717-'b02'!J$1)/'b02'!J$2</f>
        <v>-0.84616546824584393</v>
      </c>
      <c r="K2716" s="10">
        <f>('b01'!K2717-'b02'!K$1)/'b02'!K$2</f>
        <v>-0.11018280716808082</v>
      </c>
      <c r="L2716" s="10">
        <f>('b01'!L2717-'b02'!L$1)/'b02'!L$2</f>
        <v>-0.50969537780112351</v>
      </c>
      <c r="M2716" s="10">
        <f>('b01'!M2717-'b02'!M$1)/'b02'!M$2</f>
        <v>-0.32938107187473353</v>
      </c>
      <c r="N2716" s="10">
        <f>('b01'!N2717-'b02'!N$1)/'b02'!N$2</f>
        <v>-0.57642590730386711</v>
      </c>
      <c r="O2716" s="10">
        <f>('b01'!O2717-'b02'!O$1)/'b02'!O$2</f>
        <v>-0.37894678961113504</v>
      </c>
      <c r="P2716" s="10">
        <f>('b01'!P2717-'b02'!P$1)/'b02'!P$2</f>
        <v>0.16052897458817661</v>
      </c>
      <c r="Q2716" s="40">
        <v>6.6500000000000004E-5</v>
      </c>
    </row>
    <row r="2717" spans="1:17" x14ac:dyDescent="0.35">
      <c r="A2717" s="5" t="s">
        <v>2836</v>
      </c>
      <c r="B2717" s="10">
        <f>('b01'!B2718-'b02'!B$1)/'b02'!B$2</f>
        <v>-3.6985689744937329E-2</v>
      </c>
      <c r="C2717" s="10">
        <f>('b01'!C2718-'b02'!C$1)/'b02'!C$2</f>
        <v>1.0060181084889304</v>
      </c>
      <c r="D2717" s="10">
        <f>('b01'!D2718-'b02'!D$1)/'b02'!D$2</f>
        <v>-0.47859952809809925</v>
      </c>
      <c r="E2717" s="10">
        <f>('b01'!E2718-'b02'!E$1)/'b02'!E$2</f>
        <v>-1.5138732654293496</v>
      </c>
      <c r="F2717" s="10">
        <f>('b01'!F2718-'b02'!F$1)/'b02'!F$2</f>
        <v>0.39908919803123877</v>
      </c>
      <c r="G2717" s="10">
        <f>('b01'!G2718-'b02'!G$1)/'b02'!G$2</f>
        <v>-1.2528469930422546</v>
      </c>
      <c r="H2717" s="10">
        <f>('b01'!H2718-'b02'!H$1)/'b02'!H$2</f>
        <v>0.94896622807625319</v>
      </c>
      <c r="I2717" s="10">
        <f>('b01'!I2718-'b02'!I$1)/'b02'!I$2</f>
        <v>1.0536182447353206E-2</v>
      </c>
      <c r="J2717" s="10">
        <f>('b01'!J2718-'b02'!J$1)/'b02'!J$2</f>
        <v>-0.50254227413820329</v>
      </c>
      <c r="K2717" s="10">
        <f>('b01'!K2718-'b02'!K$1)/'b02'!K$2</f>
        <v>-0.18039281481008049</v>
      </c>
      <c r="L2717" s="10">
        <f>('b01'!L2718-'b02'!L$1)/'b02'!L$2</f>
        <v>-0.58772871517949055</v>
      </c>
      <c r="M2717" s="10">
        <f>('b01'!M2718-'b02'!M$1)/'b02'!M$2</f>
        <v>-0.49951614565883401</v>
      </c>
      <c r="N2717" s="10">
        <f>('b01'!N2718-'b02'!N$1)/'b02'!N$2</f>
        <v>-0.3469492557053106</v>
      </c>
      <c r="O2717" s="10">
        <f>('b01'!O2718-'b02'!O$1)/'b02'!O$2</f>
        <v>-0.4447171568749369</v>
      </c>
      <c r="P2717" s="10">
        <f>('b01'!P2718-'b02'!P$1)/'b02'!P$2</f>
        <v>-0.62542961892057725</v>
      </c>
      <c r="Q2717" s="40">
        <v>1.3300000000000001E-7</v>
      </c>
    </row>
    <row r="2718" spans="1:17" x14ac:dyDescent="0.35">
      <c r="A2718" s="5" t="s">
        <v>2837</v>
      </c>
      <c r="B2718" s="10">
        <f>('b01'!B2719-'b02'!B$1)/'b02'!B$2</f>
        <v>1.5515284253717154</v>
      </c>
      <c r="C2718" s="10">
        <f>('b01'!C2719-'b02'!C$1)/'b02'!C$2</f>
        <v>-0.99401789248309869</v>
      </c>
      <c r="D2718" s="10">
        <f>('b01'!D2719-'b02'!D$1)/'b02'!D$2</f>
        <v>0.96166387273879284</v>
      </c>
      <c r="E2718" s="10">
        <f>('b01'!E2719-'b02'!E$1)/'b02'!E$2</f>
        <v>-0.10920440278963647</v>
      </c>
      <c r="F2718" s="10">
        <f>('b01'!F2719-'b02'!F$1)/'b02'!F$2</f>
        <v>-1.033619320627529</v>
      </c>
      <c r="G2718" s="10">
        <f>('b01'!G2719-'b02'!G$1)/'b02'!G$2</f>
        <v>-0.47876125778789419</v>
      </c>
      <c r="H2718" s="10">
        <f>('b01'!H2719-'b02'!H$1)/'b02'!H$2</f>
        <v>0.4320556039317125</v>
      </c>
      <c r="I2718" s="10">
        <f>('b01'!I2719-'b02'!I$1)/'b02'!I$2</f>
        <v>-0.91785636569328866</v>
      </c>
      <c r="J2718" s="10">
        <f>('b01'!J2719-'b02'!J$1)/'b02'!J$2</f>
        <v>0.94608994725842743</v>
      </c>
      <c r="K2718" s="10">
        <f>('b01'!K2719-'b02'!K$1)/'b02'!K$2</f>
        <v>-0.66013448842365585</v>
      </c>
      <c r="L2718" s="10">
        <f>('b01'!L2719-'b02'!L$1)/'b02'!L$2</f>
        <v>-0.52695376578975761</v>
      </c>
      <c r="M2718" s="10">
        <f>('b01'!M2719-'b02'!M$1)/'b02'!M$2</f>
        <v>-0.56267227862742852</v>
      </c>
      <c r="N2718" s="10">
        <f>('b01'!N2719-'b02'!N$1)/'b02'!N$2</f>
        <v>-8.6156500599855815E-3</v>
      </c>
      <c r="O2718" s="10">
        <f>('b01'!O2719-'b02'!O$1)/'b02'!O$2</f>
        <v>0.16256069647750013</v>
      </c>
      <c r="P2718" s="10">
        <f>('b01'!P2719-'b02'!P$1)/'b02'!P$2</f>
        <v>0.27499539425364189</v>
      </c>
      <c r="Q2718" s="40">
        <v>2.7999999999999999E-8</v>
      </c>
    </row>
    <row r="2719" spans="1:17" x14ac:dyDescent="0.35">
      <c r="A2719" s="5" t="s">
        <v>2838</v>
      </c>
      <c r="B2719" s="10">
        <f>('b01'!B2720-'b02'!B$1)/'b02'!B$2</f>
        <v>1.8093775766319282</v>
      </c>
      <c r="C2719" s="10">
        <f>('b01'!C2720-'b02'!C$1)/'b02'!C$2</f>
        <v>-0.99401789248309869</v>
      </c>
      <c r="D2719" s="10">
        <f>('b01'!D2720-'b02'!D$1)/'b02'!D$2</f>
        <v>0.96166387273879284</v>
      </c>
      <c r="E2719" s="10">
        <f>('b01'!E2720-'b02'!E$1)/'b02'!E$2</f>
        <v>-0.24289239571971197</v>
      </c>
      <c r="F2719" s="10">
        <f>('b01'!F2720-'b02'!F$1)/'b02'!F$2</f>
        <v>-0.72053514247953898</v>
      </c>
      <c r="G2719" s="10">
        <f>('b01'!G2720-'b02'!G$1)/'b02'!G$2</f>
        <v>-0.48202368666102247</v>
      </c>
      <c r="H2719" s="10">
        <f>('b01'!H2720-'b02'!H$1)/'b02'!H$2</f>
        <v>0.29821371633108368</v>
      </c>
      <c r="I2719" s="10">
        <f>('b01'!I2720-'b02'!I$1)/'b02'!I$2</f>
        <v>-0.91520218748087157</v>
      </c>
      <c r="J2719" s="10">
        <f>('b01'!J2720-'b02'!J$1)/'b02'!J$2</f>
        <v>-0.32367806808082256</v>
      </c>
      <c r="K2719" s="10">
        <f>('b01'!K2720-'b02'!K$1)/'b02'!K$2</f>
        <v>-0.62051459726013003</v>
      </c>
      <c r="L2719" s="10">
        <f>('b01'!L2720-'b02'!L$1)/'b02'!L$2</f>
        <v>-0.5187711495034123</v>
      </c>
      <c r="M2719" s="10">
        <f>('b01'!M2720-'b02'!M$1)/'b02'!M$2</f>
        <v>-0.52118846830059251</v>
      </c>
      <c r="N2719" s="10">
        <f>('b01'!N2720-'b02'!N$1)/'b02'!N$2</f>
        <v>-0.43878899748680611</v>
      </c>
      <c r="O2719" s="10">
        <f>('b01'!O2720-'b02'!O$1)/'b02'!O$2</f>
        <v>-0.77938617876612215</v>
      </c>
      <c r="P2719" s="10">
        <f>('b01'!P2720-'b02'!P$1)/'b02'!P$2</f>
        <v>-0.31074497531728207</v>
      </c>
      <c r="Q2719" s="40">
        <v>1.05E-8</v>
      </c>
    </row>
    <row r="2720" spans="1:17" x14ac:dyDescent="0.35">
      <c r="A2720" s="5" t="s">
        <v>2839</v>
      </c>
      <c r="B2720" s="10">
        <f>('b01'!B2721-'b02'!B$1)/'b02'!B$2</f>
        <v>-0.22541391566586189</v>
      </c>
      <c r="C2720" s="10">
        <f>('b01'!C2721-'b02'!C$1)/'b02'!C$2</f>
        <v>1.0060181084889304</v>
      </c>
      <c r="D2720" s="10">
        <f>('b01'!D2721-'b02'!D$1)/'b02'!D$2</f>
        <v>-0.47859952809809925</v>
      </c>
      <c r="E2720" s="10">
        <f>('b01'!E2721-'b02'!E$1)/'b02'!E$2</f>
        <v>0.14753035650620275</v>
      </c>
      <c r="F2720" s="10">
        <f>('b01'!F2721-'b02'!F$1)/'b02'!F$2</f>
        <v>0.42021110583391869</v>
      </c>
      <c r="G2720" s="10">
        <f>('b01'!G2721-'b02'!G$1)/'b02'!G$2</f>
        <v>0.2810291875983606</v>
      </c>
      <c r="H2720" s="10">
        <f>('b01'!H2721-'b02'!H$1)/'b02'!H$2</f>
        <v>0.88364997493299635</v>
      </c>
      <c r="I2720" s="10">
        <f>('b01'!I2721-'b02'!I$1)/'b02'!I$2</f>
        <v>-0.11836090582876806</v>
      </c>
      <c r="J2720" s="10">
        <f>('b01'!J2721-'b02'!J$1)/'b02'!J$2</f>
        <v>-0.99599385893000547</v>
      </c>
      <c r="K2720" s="10">
        <f>('b01'!K2721-'b02'!K$1)/'b02'!K$2</f>
        <v>-0.23947648761453877</v>
      </c>
      <c r="L2720" s="10">
        <f>('b01'!L2721-'b02'!L$1)/'b02'!L$2</f>
        <v>-0.5101095924810376</v>
      </c>
      <c r="M2720" s="10">
        <f>('b01'!M2721-'b02'!M$1)/'b02'!M$2</f>
        <v>-0.5063189821788513</v>
      </c>
      <c r="N2720" s="10">
        <f>('b01'!N2721-'b02'!N$1)/'b02'!N$2</f>
        <v>-0.82061167376858934</v>
      </c>
      <c r="O2720" s="10">
        <f>('b01'!O2721-'b02'!O$1)/'b02'!O$2</f>
        <v>-0.1469674009047405</v>
      </c>
      <c r="P2720" s="10">
        <f>('b01'!P2721-'b02'!P$1)/'b02'!P$2</f>
        <v>-0.43473062051974509</v>
      </c>
      <c r="Q2720" s="40">
        <v>1.7999999999999999E-6</v>
      </c>
    </row>
    <row r="2721" spans="1:17" x14ac:dyDescent="0.35">
      <c r="A2721" s="5" t="s">
        <v>2840</v>
      </c>
      <c r="B2721" s="10">
        <f>('b01'!B2722-'b02'!B$1)/'b02'!B$2</f>
        <v>-1.2218083734768213</v>
      </c>
      <c r="C2721" s="10">
        <f>('b01'!C2722-'b02'!C$1)/'b02'!C$2</f>
        <v>1.0060181084889304</v>
      </c>
      <c r="D2721" s="10">
        <f>('b01'!D2722-'b02'!D$1)/'b02'!D$2</f>
        <v>-0.47859952809809925</v>
      </c>
      <c r="E2721" s="10">
        <f>('b01'!E2722-'b02'!E$1)/'b02'!E$2</f>
        <v>1.7457514801480252</v>
      </c>
      <c r="F2721" s="10">
        <f>('b01'!F2722-'b02'!F$1)/'b02'!F$2</f>
        <v>0.87033437543106706</v>
      </c>
      <c r="G2721" s="10">
        <f>('b01'!G2722-'b02'!G$1)/'b02'!G$2</f>
        <v>1.9691991995705618</v>
      </c>
      <c r="H2721" s="10">
        <f>('b01'!H2722-'b02'!H$1)/'b02'!H$2</f>
        <v>-1.4490736527742374</v>
      </c>
      <c r="I2721" s="10">
        <f>('b01'!I2722-'b02'!I$1)/'b02'!I$2</f>
        <v>1.9445315344968415</v>
      </c>
      <c r="J2721" s="10">
        <f>('b01'!J2722-'b02'!J$1)/'b02'!J$2</f>
        <v>0.96902082913704379</v>
      </c>
      <c r="K2721" s="10">
        <f>('b01'!K2722-'b02'!K$1)/'b02'!K$2</f>
        <v>1.7651300217101491</v>
      </c>
      <c r="L2721" s="10">
        <f>('b01'!L2722-'b02'!L$1)/'b02'!L$2</f>
        <v>1.9753624164128241</v>
      </c>
      <c r="M2721" s="10">
        <f>('b01'!M2722-'b02'!M$1)/'b02'!M$2</f>
        <v>1.4447944933362842</v>
      </c>
      <c r="N2721" s="10">
        <f>('b01'!N2722-'b02'!N$1)/'b02'!N$2</f>
        <v>1.3274596300545025</v>
      </c>
      <c r="O2721" s="10">
        <f>('b01'!O2722-'b02'!O$1)/'b02'!O$2</f>
        <v>1.0092238051267619</v>
      </c>
      <c r="P2721" s="10">
        <f>('b01'!P2722-'b02'!P$1)/'b02'!P$2</f>
        <v>0.67989763528400782</v>
      </c>
      <c r="Q2721" s="40">
        <v>0.76500484599999996</v>
      </c>
    </row>
    <row r="2722" spans="1:17" x14ac:dyDescent="0.35">
      <c r="A2722" s="5" t="s">
        <v>2841</v>
      </c>
      <c r="B2722" s="10">
        <f>('b01'!B2723-'b02'!B$1)/'b02'!B$2</f>
        <v>-7.4904682577320969E-2</v>
      </c>
      <c r="C2722" s="10">
        <f>('b01'!C2723-'b02'!C$1)/'b02'!C$2</f>
        <v>1.0060181084889304</v>
      </c>
      <c r="D2722" s="10">
        <f>('b01'!D2723-'b02'!D$1)/'b02'!D$2</f>
        <v>-0.47859952809809925</v>
      </c>
      <c r="E2722" s="10">
        <f>('b01'!E2723-'b02'!E$1)/'b02'!E$2</f>
        <v>1.9474943881282891</v>
      </c>
      <c r="F2722" s="10">
        <f>('b01'!F2723-'b02'!F$1)/'b02'!F$2</f>
        <v>2.4548126530920658</v>
      </c>
      <c r="G2722" s="10">
        <f>('b01'!G2723-'b02'!G$1)/'b02'!G$2</f>
        <v>2.9748365056318704</v>
      </c>
      <c r="H2722" s="10">
        <f>('b01'!H2723-'b02'!H$1)/'b02'!H$2</f>
        <v>-1.5402600445148424</v>
      </c>
      <c r="I2722" s="10">
        <f>('b01'!I2723-'b02'!I$1)/'b02'!I$2</f>
        <v>1.8497649117871333</v>
      </c>
      <c r="J2722" s="10">
        <f>('b01'!J2723-'b02'!J$1)/'b02'!J$2</f>
        <v>1.8842363969948441</v>
      </c>
      <c r="K2722" s="10">
        <f>('b01'!K2723-'b02'!K$1)/'b02'!K$2</f>
        <v>2.0318414605804973</v>
      </c>
      <c r="L2722" s="10">
        <f>('b01'!L2723-'b02'!L$1)/'b02'!L$2</f>
        <v>1.869642957743983</v>
      </c>
      <c r="M2722" s="10">
        <f>('b01'!M2723-'b02'!M$1)/'b02'!M$2</f>
        <v>1.6974359289442476</v>
      </c>
      <c r="N2722" s="10">
        <f>('b01'!N2723-'b02'!N$1)/'b02'!N$2</f>
        <v>1.7749170530384866</v>
      </c>
      <c r="O2722" s="10">
        <f>('b01'!O2723-'b02'!O$1)/'b02'!O$2</f>
        <v>1.8414482741803557</v>
      </c>
      <c r="P2722" s="10">
        <f>('b01'!P2723-'b02'!P$1)/'b02'!P$2</f>
        <v>0.38426718423027173</v>
      </c>
      <c r="Q2722" s="40">
        <v>0.97988182000000001</v>
      </c>
    </row>
    <row r="2723" spans="1:17" x14ac:dyDescent="0.35">
      <c r="A2723" s="5" t="s">
        <v>2842</v>
      </c>
      <c r="B2723" s="10">
        <f>('b01'!B2724-'b02'!B$1)/'b02'!B$2</f>
        <v>1.2633440798455946</v>
      </c>
      <c r="C2723" s="10">
        <f>('b01'!C2724-'b02'!C$1)/'b02'!C$2</f>
        <v>1.0060181084889304</v>
      </c>
      <c r="D2723" s="10">
        <f>('b01'!D2724-'b02'!D$1)/'b02'!D$2</f>
        <v>-0.47859952809809925</v>
      </c>
      <c r="E2723" s="10">
        <f>('b01'!E2724-'b02'!E$1)/'b02'!E$2</f>
        <v>-0.31718328467750434</v>
      </c>
      <c r="F2723" s="10">
        <f>('b01'!F2724-'b02'!F$1)/'b02'!F$2</f>
        <v>0.31620247851898686</v>
      </c>
      <c r="G2723" s="10">
        <f>('b01'!G2724-'b02'!G$1)/'b02'!G$2</f>
        <v>-0.18334688617525241</v>
      </c>
      <c r="H2723" s="10">
        <f>('b01'!H2724-'b02'!H$1)/'b02'!H$2</f>
        <v>0.4410109631434167</v>
      </c>
      <c r="I2723" s="10">
        <f>('b01'!I2724-'b02'!I$1)/'b02'!I$2</f>
        <v>-0.13963708449753032</v>
      </c>
      <c r="J2723" s="10">
        <f>('b01'!J2724-'b02'!J$1)/'b02'!J$2</f>
        <v>0.83237103994437212</v>
      </c>
      <c r="K2723" s="10">
        <f>('b01'!K2724-'b02'!K$1)/'b02'!K$2</f>
        <v>-0.67727503172254722</v>
      </c>
      <c r="L2723" s="10">
        <f>('b01'!L2724-'b02'!L$1)/'b02'!L$2</f>
        <v>-0.51519042921837488</v>
      </c>
      <c r="M2723" s="10">
        <f>('b01'!M2724-'b02'!M$1)/'b02'!M$2</f>
        <v>-0.57052496480925396</v>
      </c>
      <c r="N2723" s="10">
        <f>('b01'!N2724-'b02'!N$1)/'b02'!N$2</f>
        <v>-0.62798412523075753</v>
      </c>
      <c r="O2723" s="10">
        <f>('b01'!O2724-'b02'!O$1)/'b02'!O$2</f>
        <v>0.31494034128652804</v>
      </c>
      <c r="P2723" s="10">
        <f>('b01'!P2724-'b02'!P$1)/'b02'!P$2</f>
        <v>-0.61132050689261586</v>
      </c>
      <c r="Q2723" s="40">
        <v>2.7099999999999999E-9</v>
      </c>
    </row>
    <row r="2724" spans="1:17" x14ac:dyDescent="0.35">
      <c r="A2724" s="5" t="s">
        <v>2843</v>
      </c>
      <c r="B2724" s="10">
        <f>('b01'!B2725-'b02'!B$1)/'b02'!B$2</f>
        <v>1.4094780445303992</v>
      </c>
      <c r="C2724" s="10">
        <f>('b01'!C2725-'b02'!C$1)/'b02'!C$2</f>
        <v>-0.99401789248309869</v>
      </c>
      <c r="D2724" s="10">
        <f>('b01'!D2725-'b02'!D$1)/'b02'!D$2</f>
        <v>-0.47859952809809925</v>
      </c>
      <c r="E2724" s="10">
        <f>('b01'!E2725-'b02'!E$1)/'b02'!E$2</f>
        <v>-0.32167224493084512</v>
      </c>
      <c r="F2724" s="10">
        <f>('b01'!F2725-'b02'!F$1)/'b02'!F$2</f>
        <v>-0.76938436405667954</v>
      </c>
      <c r="G2724" s="10">
        <f>('b01'!G2725-'b02'!G$1)/'b02'!G$2</f>
        <v>-0.5658524124096237</v>
      </c>
      <c r="H2724" s="10">
        <f>('b01'!H2725-'b02'!H$1)/'b02'!H$2</f>
        <v>0.3526075047734773</v>
      </c>
      <c r="I2724" s="10">
        <f>('b01'!I2725-'b02'!I$1)/'b02'!I$2</f>
        <v>-1.0338290337297815</v>
      </c>
      <c r="J2724" s="10">
        <f>('b01'!J2725-'b02'!J$1)/'b02'!J$2</f>
        <v>0.21098441635863943</v>
      </c>
      <c r="K2724" s="10">
        <f>('b01'!K2725-'b02'!K$1)/'b02'!K$2</f>
        <v>-0.79362198152814911</v>
      </c>
      <c r="L2724" s="10">
        <f>('b01'!L2725-'b02'!L$1)/'b02'!L$2</f>
        <v>-0.52696230480898498</v>
      </c>
      <c r="M2724" s="10">
        <f>('b01'!M2725-'b02'!M$1)/'b02'!M$2</f>
        <v>-0.59524831158231895</v>
      </c>
      <c r="N2724" s="10">
        <f>('b01'!N2725-'b02'!N$1)/'b02'!N$2</f>
        <v>-0.73655415306205496</v>
      </c>
      <c r="O2724" s="10">
        <f>('b01'!O2725-'b02'!O$1)/'b02'!O$2</f>
        <v>-0.72820875347970293</v>
      </c>
      <c r="P2724" s="10">
        <f>('b01'!P2725-'b02'!P$1)/'b02'!P$2</f>
        <v>-0.78577221378778106</v>
      </c>
      <c r="Q2724" s="40">
        <v>1.34E-10</v>
      </c>
    </row>
    <row r="2725" spans="1:17" x14ac:dyDescent="0.35">
      <c r="A2725" s="5" t="s">
        <v>2844</v>
      </c>
      <c r="B2725" s="10">
        <f>('b01'!B2726-'b02'!B$1)/'b02'!B$2</f>
        <v>-0.3219615051083175</v>
      </c>
      <c r="C2725" s="10">
        <f>('b01'!C2726-'b02'!C$1)/'b02'!C$2</f>
        <v>1.0060181084889304</v>
      </c>
      <c r="D2725" s="10">
        <f>('b01'!D2726-'b02'!D$1)/'b02'!D$2</f>
        <v>2.4019272735756849</v>
      </c>
      <c r="E2725" s="10">
        <f>('b01'!E2726-'b02'!E$1)/'b02'!E$2</f>
        <v>-0.11226797641704823</v>
      </c>
      <c r="F2725" s="10">
        <f>('b01'!F2726-'b02'!F$1)/'b02'!F$2</f>
        <v>1.1686046722771573</v>
      </c>
      <c r="G2725" s="10">
        <f>('b01'!G2726-'b02'!G$1)/'b02'!G$2</f>
        <v>0.32158243748032606</v>
      </c>
      <c r="H2725" s="10">
        <f>('b01'!H2726-'b02'!H$1)/'b02'!H$2</f>
        <v>1.0642355037196076</v>
      </c>
      <c r="I2725" s="10">
        <f>('b01'!I2726-'b02'!I$1)/'b02'!I$2</f>
        <v>-0.11661605659404894</v>
      </c>
      <c r="J2725" s="10">
        <f>('b01'!J2726-'b02'!J$1)/'b02'!J$2</f>
        <v>-0.71840766210621831</v>
      </c>
      <c r="K2725" s="10">
        <f>('b01'!K2726-'b02'!K$1)/'b02'!K$2</f>
        <v>-6.1716834274903917E-2</v>
      </c>
      <c r="L2725" s="10">
        <f>('b01'!L2726-'b02'!L$1)/'b02'!L$2</f>
        <v>-0.53638753540648154</v>
      </c>
      <c r="M2725" s="10">
        <f>('b01'!M2726-'b02'!M$1)/'b02'!M$2</f>
        <v>-0.48335567484461972</v>
      </c>
      <c r="N2725" s="10">
        <f>('b01'!N2726-'b02'!N$1)/'b02'!N$2</f>
        <v>-0.1337131626448928</v>
      </c>
      <c r="O2725" s="10">
        <f>('b01'!O2726-'b02'!O$1)/'b02'!O$2</f>
        <v>-1.0864255637298446</v>
      </c>
      <c r="P2725" s="10">
        <f>('b01'!P2726-'b02'!P$1)/'b02'!P$2</f>
        <v>-1.0776408758142477</v>
      </c>
      <c r="Q2725" s="40">
        <v>2.53E-7</v>
      </c>
    </row>
    <row r="2726" spans="1:17" x14ac:dyDescent="0.35">
      <c r="A2726" s="5" t="s">
        <v>2845</v>
      </c>
      <c r="B2726" s="10">
        <f>('b01'!B2727-'b02'!B$1)/'b02'!B$2</f>
        <v>1.6022815388550602</v>
      </c>
      <c r="C2726" s="10">
        <f>('b01'!C2727-'b02'!C$1)/'b02'!C$2</f>
        <v>-0.99401789248309869</v>
      </c>
      <c r="D2726" s="10">
        <f>('b01'!D2727-'b02'!D$1)/'b02'!D$2</f>
        <v>-0.47859952809809925</v>
      </c>
      <c r="E2726" s="10">
        <f>('b01'!E2727-'b02'!E$1)/'b02'!E$2</f>
        <v>-0.66488300742212258</v>
      </c>
      <c r="F2726" s="10">
        <f>('b01'!F2727-'b02'!F$1)/'b02'!F$2</f>
        <v>-1.1089713480442751</v>
      </c>
      <c r="G2726" s="10">
        <f>('b01'!G2727-'b02'!G$1)/'b02'!G$2</f>
        <v>-0.96596871051606936</v>
      </c>
      <c r="H2726" s="10">
        <f>('b01'!H2727-'b02'!H$1)/'b02'!H$2</f>
        <v>0.2369289268340429</v>
      </c>
      <c r="I2726" s="10">
        <f>('b01'!I2727-'b02'!I$1)/'b02'!I$2</f>
        <v>-0.97985885511937687</v>
      </c>
      <c r="J2726" s="10">
        <f>('b01'!J2727-'b02'!J$1)/'b02'!J$2</f>
        <v>0.20109077851927679</v>
      </c>
      <c r="K2726" s="10">
        <f>('b01'!K2727-'b02'!K$1)/'b02'!K$2</f>
        <v>-0.62204000750100907</v>
      </c>
      <c r="L2726" s="10">
        <f>('b01'!L2727-'b02'!L$1)/'b02'!L$2</f>
        <v>-0.57297198327942578</v>
      </c>
      <c r="M2726" s="10">
        <f>('b01'!M2727-'b02'!M$1)/'b02'!M$2</f>
        <v>-0.50870833168883511</v>
      </c>
      <c r="N2726" s="10">
        <f>('b01'!N2727-'b02'!N$1)/'b02'!N$2</f>
        <v>-0.15110613500408038</v>
      </c>
      <c r="O2726" s="10">
        <f>('b01'!O2727-'b02'!O$1)/'b02'!O$2</f>
        <v>-0.50493150091653316</v>
      </c>
      <c r="P2726" s="10">
        <f>('b01'!P2727-'b02'!P$1)/'b02'!P$2</f>
        <v>-2.0406216508980735</v>
      </c>
      <c r="Q2726" s="40">
        <v>1.95E-10</v>
      </c>
    </row>
    <row r="2727" spans="1:17" x14ac:dyDescent="0.35">
      <c r="A2727" s="5" t="s">
        <v>2846</v>
      </c>
      <c r="B2727" s="10">
        <f>('b01'!B2728-'b02'!B$1)/'b02'!B$2</f>
        <v>-1.0517562748515901</v>
      </c>
      <c r="C2727" s="10">
        <f>('b01'!C2728-'b02'!C$1)/'b02'!C$2</f>
        <v>-0.99401789248309869</v>
      </c>
      <c r="D2727" s="10">
        <f>('b01'!D2728-'b02'!D$1)/'b02'!D$2</f>
        <v>-0.47859952809809925</v>
      </c>
      <c r="E2727" s="10">
        <f>('b01'!E2728-'b02'!E$1)/'b02'!E$2</f>
        <v>0.44954842045088883</v>
      </c>
      <c r="F2727" s="10">
        <f>('b01'!F2728-'b02'!F$1)/'b02'!F$2</f>
        <v>-1.2274991023429351</v>
      </c>
      <c r="G2727" s="10">
        <f>('b01'!G2728-'b02'!G$1)/'b02'!G$2</f>
        <v>-8.7147088217780388E-2</v>
      </c>
      <c r="H2727" s="10">
        <f>('b01'!H2728-'b02'!H$1)/'b02'!H$2</f>
        <v>-0.42726762383021477</v>
      </c>
      <c r="I2727" s="10">
        <f>('b01'!I2728-'b02'!I$1)/'b02'!I$2</f>
        <v>-0.68962382108967901</v>
      </c>
      <c r="J2727" s="10">
        <f>('b01'!J2728-'b02'!J$1)/'b02'!J$2</f>
        <v>-0.83765295285366503</v>
      </c>
      <c r="K2727" s="10">
        <f>('b01'!K2728-'b02'!K$1)/'b02'!K$2</f>
        <v>-6.1712606425450262E-2</v>
      </c>
      <c r="L2727" s="10">
        <f>('b01'!L2728-'b02'!L$1)/'b02'!L$2</f>
        <v>-0.52152030025978258</v>
      </c>
      <c r="M2727" s="10">
        <f>('b01'!M2728-'b02'!M$1)/'b02'!M$2</f>
        <v>-9.9318353293875325E-2</v>
      </c>
      <c r="N2727" s="10">
        <f>('b01'!N2728-'b02'!N$1)/'b02'!N$2</f>
        <v>-0.51569728304653006</v>
      </c>
      <c r="O2727" s="10">
        <f>('b01'!O2728-'b02'!O$1)/'b02'!O$2</f>
        <v>-0.87305018900846354</v>
      </c>
      <c r="P2727" s="10">
        <f>('b01'!P2728-'b02'!P$1)/'b02'!P$2</f>
        <v>1.2819753927548807</v>
      </c>
      <c r="Q2727" s="40">
        <v>8.8936540000000008E-3</v>
      </c>
    </row>
    <row r="2728" spans="1:17" x14ac:dyDescent="0.35">
      <c r="A2728" s="5" t="s">
        <v>2847</v>
      </c>
      <c r="B2728" s="10">
        <f>('b01'!B2729-'b02'!B$1)/'b02'!B$2</f>
        <v>0.11556533526534755</v>
      </c>
      <c r="C2728" s="10">
        <f>('b01'!C2729-'b02'!C$1)/'b02'!C$2</f>
        <v>-0.99401789248309869</v>
      </c>
      <c r="D2728" s="10">
        <f>('b01'!D2729-'b02'!D$1)/'b02'!D$2</f>
        <v>-0.47859952809809925</v>
      </c>
      <c r="E2728" s="10">
        <f>('b01'!E2729-'b02'!E$1)/'b02'!E$2</f>
        <v>-0.67370968836208267</v>
      </c>
      <c r="F2728" s="10">
        <f>('b01'!F2729-'b02'!F$1)/'b02'!F$2</f>
        <v>-0.90223446675930341</v>
      </c>
      <c r="G2728" s="10">
        <f>('b01'!G2729-'b02'!G$1)/'b02'!G$2</f>
        <v>-0.90732515035231731</v>
      </c>
      <c r="H2728" s="10">
        <f>('b01'!H2729-'b02'!H$1)/'b02'!H$2</f>
        <v>0.19728040883327694</v>
      </c>
      <c r="I2728" s="10">
        <f>('b01'!I2729-'b02'!I$1)/'b02'!I$2</f>
        <v>-0.56585820432825618</v>
      </c>
      <c r="J2728" s="10">
        <f>('b01'!J2729-'b02'!J$1)/'b02'!J$2</f>
        <v>-1.1913052740353975</v>
      </c>
      <c r="K2728" s="10">
        <f>('b01'!K2729-'b02'!K$1)/'b02'!K$2</f>
        <v>-0.70147502260053685</v>
      </c>
      <c r="L2728" s="10">
        <f>('b01'!L2729-'b02'!L$1)/'b02'!L$2</f>
        <v>-0.50425789338047011</v>
      </c>
      <c r="M2728" s="10">
        <f>('b01'!M2729-'b02'!M$1)/'b02'!M$2</f>
        <v>-0.52985100878372104</v>
      </c>
      <c r="N2728" s="10">
        <f>('b01'!N2729-'b02'!N$1)/'b02'!N$2</f>
        <v>-0.44169815746471774</v>
      </c>
      <c r="O2728" s="10">
        <f>('b01'!O2729-'b02'!O$1)/'b02'!O$2</f>
        <v>-1.151051894240094</v>
      </c>
      <c r="P2728" s="10">
        <f>('b01'!P2729-'b02'!P$1)/'b02'!P$2</f>
        <v>5.853094688823704E-2</v>
      </c>
      <c r="Q2728" s="40">
        <v>2.67E-7</v>
      </c>
    </row>
    <row r="2729" spans="1:17" x14ac:dyDescent="0.35">
      <c r="A2729" s="5" t="s">
        <v>2848</v>
      </c>
      <c r="B2729" s="10">
        <f>('b01'!B2730-'b02'!B$1)/'b02'!B$2</f>
        <v>-0.70406827903465119</v>
      </c>
      <c r="C2729" s="10">
        <f>('b01'!C2730-'b02'!C$1)/'b02'!C$2</f>
        <v>-0.99401789248309869</v>
      </c>
      <c r="D2729" s="10">
        <f>('b01'!D2730-'b02'!D$1)/'b02'!D$2</f>
        <v>-0.47859952809809925</v>
      </c>
      <c r="E2729" s="10">
        <f>('b01'!E2730-'b02'!E$1)/'b02'!E$2</f>
        <v>0.5361593544637393</v>
      </c>
      <c r="F2729" s="10">
        <f>('b01'!F2730-'b02'!F$1)/'b02'!F$2</f>
        <v>-1.1242757733166751</v>
      </c>
      <c r="G2729" s="10">
        <f>('b01'!G2730-'b02'!G$1)/'b02'!G$2</f>
        <v>2.3999137891941556E-2</v>
      </c>
      <c r="H2729" s="10">
        <f>('b01'!H2730-'b02'!H$1)/'b02'!H$2</f>
        <v>-0.1452952843434486</v>
      </c>
      <c r="I2729" s="10">
        <f>('b01'!I2730-'b02'!I$1)/'b02'!I$2</f>
        <v>-0.52644421416616582</v>
      </c>
      <c r="J2729" s="10">
        <f>('b01'!J2730-'b02'!J$1)/'b02'!J$2</f>
        <v>-0.83549586268747689</v>
      </c>
      <c r="K2729" s="10">
        <f>('b01'!K2730-'b02'!K$1)/'b02'!K$2</f>
        <v>-0.13367405690113343</v>
      </c>
      <c r="L2729" s="10">
        <f>('b01'!L2730-'b02'!L$1)/'b02'!L$2</f>
        <v>-0.49289179646357123</v>
      </c>
      <c r="M2729" s="10">
        <f>('b01'!M2730-'b02'!M$1)/'b02'!M$2</f>
        <v>-0.22144708269273006</v>
      </c>
      <c r="N2729" s="10">
        <f>('b01'!N2730-'b02'!N$1)/'b02'!N$2</f>
        <v>-0.55893793275394643</v>
      </c>
      <c r="O2729" s="10">
        <f>('b01'!O2730-'b02'!O$1)/'b02'!O$2</f>
        <v>-1.3409877150263061</v>
      </c>
      <c r="P2729" s="10">
        <f>('b01'!P2730-'b02'!P$1)/'b02'!P$2</f>
        <v>0.16687212516789277</v>
      </c>
      <c r="Q2729" s="40">
        <v>6.0300000000000002E-5</v>
      </c>
    </row>
    <row r="2730" spans="1:17" x14ac:dyDescent="0.35">
      <c r="A2730" s="5" t="s">
        <v>2849</v>
      </c>
      <c r="B2730" s="10">
        <f>('b01'!B2731-'b02'!B$1)/'b02'!B$2</f>
        <v>-1.4825743703395253</v>
      </c>
      <c r="C2730" s="10">
        <f>('b01'!C2731-'b02'!C$1)/'b02'!C$2</f>
        <v>-0.99401789248309869</v>
      </c>
      <c r="D2730" s="10">
        <f>('b01'!D2731-'b02'!D$1)/'b02'!D$2</f>
        <v>-0.47859952809809925</v>
      </c>
      <c r="E2730" s="10">
        <f>('b01'!E2731-'b02'!E$1)/'b02'!E$2</f>
        <v>-1.3263748615471473</v>
      </c>
      <c r="F2730" s="10">
        <f>('b01'!F2731-'b02'!F$1)/'b02'!F$2</f>
        <v>-1.4795668351253164</v>
      </c>
      <c r="G2730" s="10">
        <f>('b01'!G2731-'b02'!G$1)/'b02'!G$2</f>
        <v>-1.617692276775422</v>
      </c>
      <c r="H2730" s="10">
        <f>('b01'!H2731-'b02'!H$1)/'b02'!H$2</f>
        <v>4.7120166313439793E-2</v>
      </c>
      <c r="I2730" s="10">
        <f>('b01'!I2731-'b02'!I$1)/'b02'!I$2</f>
        <v>-0.67989663256629396</v>
      </c>
      <c r="J2730" s="10">
        <f>('b01'!J2731-'b02'!J$1)/'b02'!J$2</f>
        <v>-1.3407935370062041</v>
      </c>
      <c r="K2730" s="10">
        <f>('b01'!K2731-'b02'!K$1)/'b02'!K$2</f>
        <v>-5.9254416783300762E-2</v>
      </c>
      <c r="L2730" s="10">
        <f>('b01'!L2731-'b02'!L$1)/'b02'!L$2</f>
        <v>-0.53933460944229428</v>
      </c>
      <c r="M2730" s="10">
        <f>('b01'!M2731-'b02'!M$1)/'b02'!M$2</f>
        <v>-0.24816056904751338</v>
      </c>
      <c r="N2730" s="10">
        <f>('b01'!N2731-'b02'!N$1)/'b02'!N$2</f>
        <v>-0.83177291137387599</v>
      </c>
      <c r="O2730" s="10">
        <f>('b01'!O2731-'b02'!O$1)/'b02'!O$2</f>
        <v>-1.3230998713666666</v>
      </c>
      <c r="P2730" s="10">
        <f>('b01'!P2731-'b02'!P$1)/'b02'!P$2</f>
        <v>3.0271380195528899E-2</v>
      </c>
      <c r="Q2730" s="40">
        <v>2.6299999999999999E-5</v>
      </c>
    </row>
    <row r="2731" spans="1:17" x14ac:dyDescent="0.35">
      <c r="A2731" s="5" t="s">
        <v>2850</v>
      </c>
      <c r="B2731" s="10">
        <f>('b01'!B2732-'b02'!B$1)/'b02'!B$2</f>
        <v>-1.406444700114508</v>
      </c>
      <c r="C2731" s="10">
        <f>('b01'!C2732-'b02'!C$1)/'b02'!C$2</f>
        <v>1.0060181084889304</v>
      </c>
      <c r="D2731" s="10">
        <f>('b01'!D2732-'b02'!D$1)/'b02'!D$2</f>
        <v>-0.47859952809809925</v>
      </c>
      <c r="E2731" s="10">
        <f>('b01'!E2732-'b02'!E$1)/'b02'!E$2</f>
        <v>4.3113034451775761E-3</v>
      </c>
      <c r="F2731" s="10">
        <f>('b01'!F2732-'b02'!F$1)/'b02'!F$2</f>
        <v>1.4947969577591109</v>
      </c>
      <c r="G2731" s="10">
        <f>('b01'!G2732-'b02'!G$1)/'b02'!G$2</f>
        <v>0.56047064056227325</v>
      </c>
      <c r="H2731" s="10">
        <f>('b01'!H2732-'b02'!H$1)/'b02'!H$2</f>
        <v>-2.0452381621155267</v>
      </c>
      <c r="I2731" s="10">
        <f>('b01'!I2732-'b02'!I$1)/'b02'!I$2</f>
        <v>1.7075571246223191</v>
      </c>
      <c r="J2731" s="10">
        <f>('b01'!J2732-'b02'!J$1)/'b02'!J$2</f>
        <v>1.1210916488526415</v>
      </c>
      <c r="K2731" s="10">
        <f>('b01'!K2732-'b02'!K$1)/'b02'!K$2</f>
        <v>1.6876449119988395</v>
      </c>
      <c r="L2731" s="10">
        <f>('b01'!L2732-'b02'!L$1)/'b02'!L$2</f>
        <v>1.9765921955776748</v>
      </c>
      <c r="M2731" s="10">
        <f>('b01'!M2732-'b02'!M$1)/'b02'!M$2</f>
        <v>2.1242861340112174</v>
      </c>
      <c r="N2731" s="10">
        <f>('b01'!N2732-'b02'!N$1)/'b02'!N$2</f>
        <v>1.2993273004088526</v>
      </c>
      <c r="O2731" s="10">
        <f>('b01'!O2732-'b02'!O$1)/'b02'!O$2</f>
        <v>0.33097233820893945</v>
      </c>
      <c r="P2731" s="10">
        <f>('b01'!P2732-'b02'!P$1)/'b02'!P$2</f>
        <v>1.8053504470815609</v>
      </c>
      <c r="Q2731" s="40">
        <v>0.50197142400000005</v>
      </c>
    </row>
    <row r="2732" spans="1:17" x14ac:dyDescent="0.35">
      <c r="A2732" s="5" t="s">
        <v>2851</v>
      </c>
      <c r="B2732" s="10">
        <f>('b01'!B2733-'b02'!B$1)/'b02'!B$2</f>
        <v>-0.6086874278331923</v>
      </c>
      <c r="C2732" s="10">
        <f>('b01'!C2733-'b02'!C$1)/'b02'!C$2</f>
        <v>1.0060181084889304</v>
      </c>
      <c r="D2732" s="10">
        <f>('b01'!D2733-'b02'!D$1)/'b02'!D$2</f>
        <v>-0.47859952809809925</v>
      </c>
      <c r="E2732" s="10">
        <f>('b01'!E2733-'b02'!E$1)/'b02'!E$2</f>
        <v>0.3073856820328793</v>
      </c>
      <c r="F2732" s="10">
        <f>('b01'!F2733-'b02'!F$1)/'b02'!F$2</f>
        <v>0.58857087779811412</v>
      </c>
      <c r="G2732" s="10">
        <f>('b01'!G2733-'b02'!G$1)/'b02'!G$2</f>
        <v>0.49461256327373859</v>
      </c>
      <c r="H2732" s="10">
        <f>('b01'!H2733-'b02'!H$1)/'b02'!H$2</f>
        <v>1.1377904557094787</v>
      </c>
      <c r="I2732" s="10">
        <f>('b01'!I2733-'b02'!I$1)/'b02'!I$2</f>
        <v>-0.57372935685727566</v>
      </c>
      <c r="J2732" s="10">
        <f>('b01'!J2733-'b02'!J$1)/'b02'!J$2</f>
        <v>-0.65046267216567166</v>
      </c>
      <c r="K2732" s="10">
        <f>('b01'!K2733-'b02'!K$1)/'b02'!K$2</f>
        <v>-0.58735249347322471</v>
      </c>
      <c r="L2732" s="10">
        <f>('b01'!L2733-'b02'!L$1)/'b02'!L$2</f>
        <v>-0.51490186484786316</v>
      </c>
      <c r="M2732" s="10">
        <f>('b01'!M2733-'b02'!M$1)/'b02'!M$2</f>
        <v>-0.6607585627652286</v>
      </c>
      <c r="N2732" s="10">
        <f>('b01'!N2733-'b02'!N$1)/'b02'!N$2</f>
        <v>-1.0775026225244859</v>
      </c>
      <c r="O2732" s="10">
        <f>('b01'!O2733-'b02'!O$1)/'b02'!O$2</f>
        <v>-0.65838890844498987</v>
      </c>
      <c r="P2732" s="10">
        <f>('b01'!P2733-'b02'!P$1)/'b02'!P$2</f>
        <v>-1.0834882909516077</v>
      </c>
      <c r="Q2732" s="40">
        <v>1.03E-9</v>
      </c>
    </row>
    <row r="2733" spans="1:17" x14ac:dyDescent="0.35">
      <c r="A2733" s="5" t="s">
        <v>2852</v>
      </c>
      <c r="B2733" s="10">
        <f>('b01'!B2734-'b02'!B$1)/'b02'!B$2</f>
        <v>-0.12682453430166307</v>
      </c>
      <c r="C2733" s="10">
        <f>('b01'!C2734-'b02'!C$1)/'b02'!C$2</f>
        <v>-0.99401789248309869</v>
      </c>
      <c r="D2733" s="10">
        <f>('b01'!D2734-'b02'!D$1)/'b02'!D$2</f>
        <v>-0.47859952809809925</v>
      </c>
      <c r="E2733" s="10">
        <f>('b01'!E2734-'b02'!E$1)/'b02'!E$2</f>
        <v>-0.23840864661764227</v>
      </c>
      <c r="F2733" s="10">
        <f>('b01'!F2734-'b02'!F$1)/'b02'!F$2</f>
        <v>5.9746029608486073E-2</v>
      </c>
      <c r="G2733" s="10">
        <f>('b01'!G2734-'b02'!G$1)/'b02'!G$2</f>
        <v>-0.20332771197610841</v>
      </c>
      <c r="H2733" s="10">
        <f>('b01'!H2734-'b02'!H$1)/'b02'!H$2</f>
        <v>0.14881758203101206</v>
      </c>
      <c r="I2733" s="10">
        <f>('b01'!I2734-'b02'!I$1)/'b02'!I$2</f>
        <v>-0.77009037679226489</v>
      </c>
      <c r="J2733" s="10">
        <f>('b01'!J2734-'b02'!J$1)/'b02'!J$2</f>
        <v>-0.70997526244951936</v>
      </c>
      <c r="K2733" s="10">
        <f>('b01'!K2734-'b02'!K$1)/'b02'!K$2</f>
        <v>-7.8251101084823124E-2</v>
      </c>
      <c r="L2733" s="10">
        <f>('b01'!L2734-'b02'!L$1)/'b02'!L$2</f>
        <v>-0.5293021184484441</v>
      </c>
      <c r="M2733" s="10">
        <f>('b01'!M2734-'b02'!M$1)/'b02'!M$2</f>
        <v>-0.28346075944777005</v>
      </c>
      <c r="N2733" s="10">
        <f>('b01'!N2734-'b02'!N$1)/'b02'!N$2</f>
        <v>-0.23383188993736159</v>
      </c>
      <c r="O2733" s="10">
        <f>('b01'!O2734-'b02'!O$1)/'b02'!O$2</f>
        <v>1.1387893364623554</v>
      </c>
      <c r="P2733" s="10">
        <f>('b01'!P2734-'b02'!P$1)/'b02'!P$2</f>
        <v>-0.9152899588288671</v>
      </c>
      <c r="Q2733" s="40">
        <v>3.8699999999999999E-5</v>
      </c>
    </row>
    <row r="2734" spans="1:17" x14ac:dyDescent="0.35">
      <c r="A2734" s="5" t="s">
        <v>2853</v>
      </c>
      <c r="B2734" s="10">
        <f>('b01'!B2735-'b02'!B$1)/'b02'!B$2</f>
        <v>-1.2095576219463584</v>
      </c>
      <c r="C2734" s="10">
        <f>('b01'!C2735-'b02'!C$1)/'b02'!C$2</f>
        <v>1.0060181084889304</v>
      </c>
      <c r="D2734" s="10">
        <f>('b01'!D2735-'b02'!D$1)/'b02'!D$2</f>
        <v>-0.47859952809809925</v>
      </c>
      <c r="E2734" s="10">
        <f>('b01'!E2735-'b02'!E$1)/'b02'!E$2</f>
        <v>-0.80797851529303533</v>
      </c>
      <c r="F2734" s="10">
        <f>('b01'!F2735-'b02'!F$1)/'b02'!F$2</f>
        <v>1.4175035758780705</v>
      </c>
      <c r="G2734" s="10">
        <f>('b01'!G2735-'b02'!G$1)/'b02'!G$2</f>
        <v>-0.26654833427571306</v>
      </c>
      <c r="H2734" s="10">
        <f>('b01'!H2735-'b02'!H$1)/'b02'!H$2</f>
        <v>0.56828978138129693</v>
      </c>
      <c r="I2734" s="10">
        <f>('b01'!I2735-'b02'!I$1)/'b02'!I$2</f>
        <v>-0.66692451598073232</v>
      </c>
      <c r="J2734" s="10">
        <f>('b01'!J2735-'b02'!J$1)/'b02'!J$2</f>
        <v>-0.12935057825353174</v>
      </c>
      <c r="K2734" s="10">
        <f>('b01'!K2735-'b02'!K$1)/'b02'!K$2</f>
        <v>-0.62337273858328857</v>
      </c>
      <c r="L2734" s="10">
        <f>('b01'!L2735-'b02'!L$1)/'b02'!L$2</f>
        <v>-0.49669484720121787</v>
      </c>
      <c r="M2734" s="10">
        <f>('b01'!M2735-'b02'!M$1)/'b02'!M$2</f>
        <v>-0.57587703592150818</v>
      </c>
      <c r="N2734" s="10">
        <f>('b01'!N2735-'b02'!N$1)/'b02'!N$2</f>
        <v>-0.55497933349844653</v>
      </c>
      <c r="O2734" s="10">
        <f>('b01'!O2735-'b02'!O$1)/'b02'!O$2</f>
        <v>-1.2558539391952932</v>
      </c>
      <c r="P2734" s="10">
        <f>('b01'!P2735-'b02'!P$1)/'b02'!P$2</f>
        <v>-0.83740661715284093</v>
      </c>
      <c r="Q2734" s="40">
        <v>2.8999999999999998E-10</v>
      </c>
    </row>
    <row r="2735" spans="1:17" x14ac:dyDescent="0.35">
      <c r="A2735" s="5" t="s">
        <v>2854</v>
      </c>
      <c r="B2735" s="10">
        <f>('b01'!B2736-'b02'!B$1)/'b02'!B$2</f>
        <v>-1.2944378289788496</v>
      </c>
      <c r="C2735" s="10">
        <f>('b01'!C2736-'b02'!C$1)/'b02'!C$2</f>
        <v>-0.99401789248309869</v>
      </c>
      <c r="D2735" s="10">
        <f>('b01'!D2736-'b02'!D$1)/'b02'!D$2</f>
        <v>-0.47859952809809925</v>
      </c>
      <c r="E2735" s="10">
        <f>('b01'!E2736-'b02'!E$1)/'b02'!E$2</f>
        <v>0.76928262455255492</v>
      </c>
      <c r="F2735" s="10">
        <f>('b01'!F2736-'b02'!F$1)/'b02'!F$2</f>
        <v>-0.63230147211224907</v>
      </c>
      <c r="G2735" s="10">
        <f>('b01'!G2736-'b02'!G$1)/'b02'!G$2</f>
        <v>0.41598922661018062</v>
      </c>
      <c r="H2735" s="10">
        <f>('b01'!H2736-'b02'!H$1)/'b02'!H$2</f>
        <v>0.41293894348317017</v>
      </c>
      <c r="I2735" s="10">
        <f>('b01'!I2736-'b02'!I$1)/'b02'!I$2</f>
        <v>-0.70867043612248981</v>
      </c>
      <c r="J2735" s="10">
        <f>('b01'!J2736-'b02'!J$1)/'b02'!J$2</f>
        <v>-0.8268375782752887</v>
      </c>
      <c r="K2735" s="10">
        <f>('b01'!K2736-'b02'!K$1)/'b02'!K$2</f>
        <v>-6.0825588863842928E-2</v>
      </c>
      <c r="L2735" s="10">
        <f>('b01'!L2736-'b02'!L$1)/'b02'!L$2</f>
        <v>-0.53748702037947937</v>
      </c>
      <c r="M2735" s="10">
        <f>('b01'!M2736-'b02'!M$1)/'b02'!M$2</f>
        <v>-0.34433448318561072</v>
      </c>
      <c r="N2735" s="10">
        <f>('b01'!N2736-'b02'!N$1)/'b02'!N$2</f>
        <v>-0.97158741466522203</v>
      </c>
      <c r="O2735" s="10">
        <f>('b01'!O2736-'b02'!O$1)/'b02'!O$2</f>
        <v>-0.47417940118225177</v>
      </c>
      <c r="P2735" s="10">
        <f>('b01'!P2736-'b02'!P$1)/'b02'!P$2</f>
        <v>-0.13524931450264771</v>
      </c>
      <c r="Q2735" s="40">
        <v>2.4600000000000002E-5</v>
      </c>
    </row>
    <row r="2736" spans="1:17" x14ac:dyDescent="0.35">
      <c r="A2736" s="5" t="s">
        <v>2855</v>
      </c>
      <c r="B2736" s="10">
        <f>('b01'!B2737-'b02'!B$1)/'b02'!B$2</f>
        <v>-1.3912771029815538</v>
      </c>
      <c r="C2736" s="10">
        <f>('b01'!C2737-'b02'!C$1)/'b02'!C$2</f>
        <v>-0.99401789248309869</v>
      </c>
      <c r="D2736" s="10">
        <f>('b01'!D2737-'b02'!D$1)/'b02'!D$2</f>
        <v>-0.47859952809809925</v>
      </c>
      <c r="E2736" s="10">
        <f>('b01'!E2737-'b02'!E$1)/'b02'!E$2</f>
        <v>-1.2681163469294412</v>
      </c>
      <c r="F2736" s="10">
        <f>('b01'!F2737-'b02'!F$1)/'b02'!F$2</f>
        <v>-1.3331943004529978</v>
      </c>
      <c r="G2736" s="10">
        <f>('b01'!G2737-'b02'!G$1)/'b02'!G$2</f>
        <v>-1.5295266057746784</v>
      </c>
      <c r="H2736" s="10">
        <f>('b01'!H2737-'b02'!H$1)/'b02'!H$2</f>
        <v>-5.5806433579274201E-2</v>
      </c>
      <c r="I2736" s="10">
        <f>('b01'!I2737-'b02'!I$1)/'b02'!I$2</f>
        <v>-0.70185817939950779</v>
      </c>
      <c r="J2736" s="10">
        <f>('b01'!J2737-'b02'!J$1)/'b02'!J$2</f>
        <v>-0.11549379185888482</v>
      </c>
      <c r="K2736" s="10">
        <f>('b01'!K2737-'b02'!K$1)/'b02'!K$2</f>
        <v>-0.10117100488942649</v>
      </c>
      <c r="L2736" s="10">
        <f>('b01'!L2737-'b02'!L$1)/'b02'!L$2</f>
        <v>-0.53773130090264531</v>
      </c>
      <c r="M2736" s="10">
        <f>('b01'!M2737-'b02'!M$1)/'b02'!M$2</f>
        <v>-0.23499765851551885</v>
      </c>
      <c r="N2736" s="10">
        <f>('b01'!N2737-'b02'!N$1)/'b02'!N$2</f>
        <v>-0.65826464599142409</v>
      </c>
      <c r="O2736" s="10">
        <f>('b01'!O2737-'b02'!O$1)/'b02'!O$2</f>
        <v>-0.24310432522611808</v>
      </c>
      <c r="P2736" s="10">
        <f>('b01'!P2737-'b02'!P$1)/'b02'!P$2</f>
        <v>-0.31073941084306633</v>
      </c>
      <c r="Q2736" s="40">
        <v>5.6200000000000004E-6</v>
      </c>
    </row>
    <row r="2737" spans="1:17" x14ac:dyDescent="0.35">
      <c r="A2737" s="5" t="s">
        <v>2856</v>
      </c>
      <c r="B2737" s="10">
        <f>('b01'!B2738-'b02'!B$1)/'b02'!B$2</f>
        <v>-8.6280380427036743E-2</v>
      </c>
      <c r="C2737" s="10">
        <f>('b01'!C2738-'b02'!C$1)/'b02'!C$2</f>
        <v>-0.99401789248309869</v>
      </c>
      <c r="D2737" s="10">
        <f>('b01'!D2738-'b02'!D$1)/'b02'!D$2</f>
        <v>2.4019272735756849</v>
      </c>
      <c r="E2737" s="10">
        <f>('b01'!E2738-'b02'!E$1)/'b02'!E$2</f>
        <v>0.30070874984754636</v>
      </c>
      <c r="F2737" s="10">
        <f>('b01'!F2738-'b02'!F$1)/'b02'!F$2</f>
        <v>-0.75523599495990246</v>
      </c>
      <c r="G2737" s="10">
        <f>('b01'!G2738-'b02'!G$1)/'b02'!G$2</f>
        <v>-3.2172759197704154E-2</v>
      </c>
      <c r="H2737" s="10">
        <f>('b01'!H2738-'b02'!H$1)/'b02'!H$2</f>
        <v>0.4573913173235733</v>
      </c>
      <c r="I2737" s="10">
        <f>('b01'!I2738-'b02'!I$1)/'b02'!I$2</f>
        <v>-0.49521715168072272</v>
      </c>
      <c r="J2737" s="10">
        <f>('b01'!J2738-'b02'!J$1)/'b02'!J$2</f>
        <v>-0.9146394197287353</v>
      </c>
      <c r="K2737" s="10">
        <f>('b01'!K2738-'b02'!K$1)/'b02'!K$2</f>
        <v>-0.7829003315488875</v>
      </c>
      <c r="L2737" s="10">
        <f>('b01'!L2738-'b02'!L$1)/'b02'!L$2</f>
        <v>-0.5262341838631841</v>
      </c>
      <c r="M2737" s="10">
        <f>('b01'!M2738-'b02'!M$1)/'b02'!M$2</f>
        <v>-0.61116622700800538</v>
      </c>
      <c r="N2737" s="10">
        <f>('b01'!N2738-'b02'!N$1)/'b02'!N$2</f>
        <v>-0.38358918022400762</v>
      </c>
      <c r="O2737" s="10">
        <f>('b01'!O2738-'b02'!O$1)/'b02'!O$2</f>
        <v>-0.26381860240737232</v>
      </c>
      <c r="P2737" s="10">
        <f>('b01'!P2738-'b02'!P$1)/'b02'!P$2</f>
        <v>-1.0865835563976082E-2</v>
      </c>
      <c r="Q2737" s="40">
        <v>6.7000000000000004E-7</v>
      </c>
    </row>
    <row r="2738" spans="1:17" x14ac:dyDescent="0.35">
      <c r="A2738" s="5" t="s">
        <v>2857</v>
      </c>
      <c r="B2738" s="10">
        <f>('b01'!B2739-'b02'!B$1)/'b02'!B$2</f>
        <v>1.2166745502057372</v>
      </c>
      <c r="C2738" s="10">
        <f>('b01'!C2739-'b02'!C$1)/'b02'!C$2</f>
        <v>1.0060181084889304</v>
      </c>
      <c r="D2738" s="10">
        <f>('b01'!D2739-'b02'!D$1)/'b02'!D$2</f>
        <v>3.8421906744125769</v>
      </c>
      <c r="E2738" s="10">
        <f>('b01'!E2739-'b02'!E$1)/'b02'!E$2</f>
        <v>-0.17976152727631042</v>
      </c>
      <c r="F2738" s="10">
        <f>('b01'!F2739-'b02'!F$1)/'b02'!F$2</f>
        <v>0.6488401075716812</v>
      </c>
      <c r="G2738" s="10">
        <f>('b01'!G2739-'b02'!G$1)/'b02'!G$2</f>
        <v>6.3754656651881195E-2</v>
      </c>
      <c r="H2738" s="10">
        <f>('b01'!H2739-'b02'!H$1)/'b02'!H$2</f>
        <v>0.33156972765521664</v>
      </c>
      <c r="I2738" s="10">
        <f>('b01'!I2739-'b02'!I$1)/'b02'!I$2</f>
        <v>7.9629553357630736E-2</v>
      </c>
      <c r="J2738" s="10">
        <f>('b01'!J2739-'b02'!J$1)/'b02'!J$2</f>
        <v>0.80836541067661782</v>
      </c>
      <c r="K2738" s="10">
        <f>('b01'!K2739-'b02'!K$1)/'b02'!K$2</f>
        <v>-0.65856580341916404</v>
      </c>
      <c r="L2738" s="10">
        <f>('b01'!L2739-'b02'!L$1)/'b02'!L$2</f>
        <v>-0.4951068634045202</v>
      </c>
      <c r="M2738" s="10">
        <f>('b01'!M2739-'b02'!M$1)/'b02'!M$2</f>
        <v>-0.5420049259831885</v>
      </c>
      <c r="N2738" s="10">
        <f>('b01'!N2739-'b02'!N$1)/'b02'!N$2</f>
        <v>-0.31673351813228873</v>
      </c>
      <c r="O2738" s="10">
        <f>('b01'!O2739-'b02'!O$1)/'b02'!O$2</f>
        <v>-1.294935334261037</v>
      </c>
      <c r="P2738" s="10">
        <f>('b01'!P2739-'b02'!P$1)/'b02'!P$2</f>
        <v>0.29106833714075997</v>
      </c>
      <c r="Q2738" s="40">
        <v>8.5500000000000005E-9</v>
      </c>
    </row>
    <row r="2739" spans="1:17" x14ac:dyDescent="0.35">
      <c r="A2739" s="5" t="s">
        <v>2858</v>
      </c>
      <c r="B2739" s="10">
        <f>('b01'!B2740-'b02'!B$1)/'b02'!B$2</f>
        <v>-0.81578346561006043</v>
      </c>
      <c r="C2739" s="10">
        <f>('b01'!C2740-'b02'!C$1)/'b02'!C$2</f>
        <v>-0.99401789248309869</v>
      </c>
      <c r="D2739" s="10">
        <f>('b01'!D2740-'b02'!D$1)/'b02'!D$2</f>
        <v>-0.47859952809809925</v>
      </c>
      <c r="E2739" s="10">
        <f>('b01'!E2740-'b02'!E$1)/'b02'!E$2</f>
        <v>-4.4214833109883944E-2</v>
      </c>
      <c r="F2739" s="10">
        <f>('b01'!F2740-'b02'!F$1)/'b02'!F$2</f>
        <v>0.4229677680395158</v>
      </c>
      <c r="G2739" s="10">
        <f>('b01'!G2740-'b02'!G$1)/'b02'!G$2</f>
        <v>0.10572211298463899</v>
      </c>
      <c r="H2739" s="10">
        <f>('b01'!H2740-'b02'!H$1)/'b02'!H$2</f>
        <v>-1.8486266155559163</v>
      </c>
      <c r="I2739" s="10">
        <f>('b01'!I2740-'b02'!I$1)/'b02'!I$2</f>
        <v>1.8104073129091249</v>
      </c>
      <c r="J2739" s="10">
        <f>('b01'!J2740-'b02'!J$1)/'b02'!J$2</f>
        <v>0.98327922426854486</v>
      </c>
      <c r="K2739" s="10">
        <f>('b01'!K2740-'b02'!K$1)/'b02'!K$2</f>
        <v>1.8328004261836404</v>
      </c>
      <c r="L2739" s="10">
        <f>('b01'!L2740-'b02'!L$1)/'b02'!L$2</f>
        <v>1.9433449929040081</v>
      </c>
      <c r="M2739" s="10">
        <f>('b01'!M2740-'b02'!M$1)/'b02'!M$2</f>
        <v>1.9458297956437487</v>
      </c>
      <c r="N2739" s="10">
        <f>('b01'!N2740-'b02'!N$1)/'b02'!N$2</f>
        <v>1.7302251169620952</v>
      </c>
      <c r="O2739" s="10">
        <f>('b01'!O2740-'b02'!O$1)/'b02'!O$2</f>
        <v>2.2042787998959885</v>
      </c>
      <c r="P2739" s="10">
        <f>('b01'!P2740-'b02'!P$1)/'b02'!P$2</f>
        <v>2.1696816894992241</v>
      </c>
      <c r="Q2739" s="40">
        <v>0.99782439599999995</v>
      </c>
    </row>
    <row r="2740" spans="1:17" x14ac:dyDescent="0.35">
      <c r="A2740" s="5" t="s">
        <v>2859</v>
      </c>
      <c r="B2740" s="10">
        <f>('b01'!B2741-'b02'!B$1)/'b02'!B$2</f>
        <v>-0.45059439617817493</v>
      </c>
      <c r="C2740" s="10">
        <f>('b01'!C2741-'b02'!C$1)/'b02'!C$2</f>
        <v>1.0060181084889304</v>
      </c>
      <c r="D2740" s="10">
        <f>('b01'!D2741-'b02'!D$1)/'b02'!D$2</f>
        <v>-0.47859952809809925</v>
      </c>
      <c r="E2740" s="10">
        <f>('b01'!E2741-'b02'!E$1)/'b02'!E$2</f>
        <v>0.86634470275965736</v>
      </c>
      <c r="F2740" s="10">
        <f>('b01'!F2741-'b02'!F$1)/'b02'!F$2</f>
        <v>0.25189412745706674</v>
      </c>
      <c r="G2740" s="10">
        <f>('b01'!G2741-'b02'!G$1)/'b02'!G$2</f>
        <v>0.87019338541758473</v>
      </c>
      <c r="H2740" s="10">
        <f>('b01'!H2741-'b02'!H$1)/'b02'!H$2</f>
        <v>0.89872857181864851</v>
      </c>
      <c r="I2740" s="10">
        <f>('b01'!I2741-'b02'!I$1)/'b02'!I$2</f>
        <v>-0.19822932283272479</v>
      </c>
      <c r="J2740" s="10">
        <f>('b01'!J2741-'b02'!J$1)/'b02'!J$2</f>
        <v>-1.4059343929678338</v>
      </c>
      <c r="K2740" s="10">
        <f>('b01'!K2741-'b02'!K$1)/'b02'!K$2</f>
        <v>-0.17963130737051547</v>
      </c>
      <c r="L2740" s="10">
        <f>('b01'!L2741-'b02'!L$1)/'b02'!L$2</f>
        <v>-0.5060740461867661</v>
      </c>
      <c r="M2740" s="10">
        <f>('b01'!M2741-'b02'!M$1)/'b02'!M$2</f>
        <v>-0.4896937285376024</v>
      </c>
      <c r="N2740" s="10">
        <f>('b01'!N2741-'b02'!N$1)/'b02'!N$2</f>
        <v>-4.0063816639818284E-2</v>
      </c>
      <c r="O2740" s="10">
        <f>('b01'!O2741-'b02'!O$1)/'b02'!O$2</f>
        <v>0.3505255006316631</v>
      </c>
      <c r="P2740" s="10">
        <f>('b01'!P2741-'b02'!P$1)/'b02'!P$2</f>
        <v>0.4790818682704453</v>
      </c>
      <c r="Q2740" s="40">
        <v>2.3144870000000001E-3</v>
      </c>
    </row>
    <row r="2741" spans="1:17" x14ac:dyDescent="0.35">
      <c r="A2741" s="5" t="s">
        <v>2860</v>
      </c>
      <c r="B2741" s="10">
        <f>('b01'!B2742-'b02'!B$1)/'b02'!B$2</f>
        <v>1.6402005316874446</v>
      </c>
      <c r="C2741" s="10">
        <f>('b01'!C2742-'b02'!C$1)/'b02'!C$2</f>
        <v>1.0060181084889304</v>
      </c>
      <c r="D2741" s="10">
        <f>('b01'!D2742-'b02'!D$1)/'b02'!D$2</f>
        <v>-0.47859952809809925</v>
      </c>
      <c r="E2741" s="10">
        <f>('b01'!E2742-'b02'!E$1)/'b02'!E$2</f>
        <v>-0.94532991610104</v>
      </c>
      <c r="F2741" s="10">
        <f>('b01'!F2742-'b02'!F$1)/'b02'!F$2</f>
        <v>-0.16787476959596212</v>
      </c>
      <c r="G2741" s="10">
        <f>('b01'!G2742-'b02'!G$1)/'b02'!G$2</f>
        <v>-0.90939352474826696</v>
      </c>
      <c r="H2741" s="10">
        <f>('b01'!H2742-'b02'!H$1)/'b02'!H$2</f>
        <v>0.43894931173832852</v>
      </c>
      <c r="I2741" s="10">
        <f>('b01'!I2742-'b02'!I$1)/'b02'!I$2</f>
        <v>-5.3444237693041019E-2</v>
      </c>
      <c r="J2741" s="10">
        <f>('b01'!J2742-'b02'!J$1)/'b02'!J$2</f>
        <v>-0.25317218385798751</v>
      </c>
      <c r="K2741" s="10">
        <f>('b01'!K2742-'b02'!K$1)/'b02'!K$2</f>
        <v>-0.64164593192225627</v>
      </c>
      <c r="L2741" s="10">
        <f>('b01'!L2742-'b02'!L$1)/'b02'!L$2</f>
        <v>-0.51611925479527798</v>
      </c>
      <c r="M2741" s="10">
        <f>('b01'!M2742-'b02'!M$1)/'b02'!M$2</f>
        <v>-0.55743618099275927</v>
      </c>
      <c r="N2741" s="10">
        <f>('b01'!N2742-'b02'!N$1)/'b02'!N$2</f>
        <v>-0.51331346473546524</v>
      </c>
      <c r="O2741" s="10">
        <f>('b01'!O2742-'b02'!O$1)/'b02'!O$2</f>
        <v>-3.6677170797069551E-2</v>
      </c>
      <c r="P2741" s="10">
        <f>('b01'!P2742-'b02'!P$1)/'b02'!P$2</f>
        <v>0.41063446657506725</v>
      </c>
      <c r="Q2741" s="40">
        <v>1.91E-7</v>
      </c>
    </row>
    <row r="2742" spans="1:17" x14ac:dyDescent="0.35">
      <c r="A2742" s="5" t="s">
        <v>2861</v>
      </c>
      <c r="B2742" s="10">
        <f>('b01'!B2743-'b02'!B$1)/'b02'!B$2</f>
        <v>0.33082854072919082</v>
      </c>
      <c r="C2742" s="10">
        <f>('b01'!C2743-'b02'!C$1)/'b02'!C$2</f>
        <v>-0.99401789248309869</v>
      </c>
      <c r="D2742" s="10">
        <f>('b01'!D2743-'b02'!D$1)/'b02'!D$2</f>
        <v>-0.47859952809809925</v>
      </c>
      <c r="E2742" s="10">
        <f>('b01'!E2743-'b02'!E$1)/'b02'!E$2</f>
        <v>-1.0253683829953681</v>
      </c>
      <c r="F2742" s="10">
        <f>('b01'!F2743-'b02'!F$1)/'b02'!F$2</f>
        <v>-3.630349391532621E-2</v>
      </c>
      <c r="G2742" s="10">
        <f>('b01'!G2743-'b02'!G$1)/'b02'!G$2</f>
        <v>-0.9396375468759357</v>
      </c>
      <c r="H2742" s="10">
        <f>('b01'!H2743-'b02'!H$1)/'b02'!H$2</f>
        <v>-0.15694979382887206</v>
      </c>
      <c r="I2742" s="10">
        <f>('b01'!I2743-'b02'!I$1)/'b02'!I$2</f>
        <v>-0.69676483587759841</v>
      </c>
      <c r="J2742" s="10">
        <f>('b01'!J2743-'b02'!J$1)/'b02'!J$2</f>
        <v>-1.4110841283980582</v>
      </c>
      <c r="K2742" s="10">
        <f>('b01'!K2743-'b02'!K$1)/'b02'!K$2</f>
        <v>-0.84957524741723778</v>
      </c>
      <c r="L2742" s="10">
        <f>('b01'!L2743-'b02'!L$1)/'b02'!L$2</f>
        <v>-0.52955537493198801</v>
      </c>
      <c r="M2742" s="10">
        <f>('b01'!M2743-'b02'!M$1)/'b02'!M$2</f>
        <v>-0.50830147855201047</v>
      </c>
      <c r="N2742" s="10">
        <f>('b01'!N2743-'b02'!N$1)/'b02'!N$2</f>
        <v>-0.84581974082853151</v>
      </c>
      <c r="O2742" s="10">
        <f>('b01'!O2743-'b02'!O$1)/'b02'!O$2</f>
        <v>0.31184634708745557</v>
      </c>
      <c r="P2742" s="10">
        <f>('b01'!P2743-'b02'!P$1)/'b02'!P$2</f>
        <v>0.91095640636102748</v>
      </c>
      <c r="Q2742" s="40">
        <v>4.8199999999999996E-6</v>
      </c>
    </row>
    <row r="2743" spans="1:17" x14ac:dyDescent="0.35">
      <c r="A2743" s="5" t="s">
        <v>2862</v>
      </c>
      <c r="B2743" s="10">
        <f>('b01'!B2744-'b02'!B$1)/'b02'!B$2</f>
        <v>1.0209542102785849</v>
      </c>
      <c r="C2743" s="10">
        <f>('b01'!C2744-'b02'!C$1)/'b02'!C$2</f>
        <v>-0.99401789248309869</v>
      </c>
      <c r="D2743" s="10">
        <f>('b01'!D2744-'b02'!D$1)/'b02'!D$2</f>
        <v>3.8421906744125769</v>
      </c>
      <c r="E2743" s="10">
        <f>('b01'!E2744-'b02'!E$1)/'b02'!E$2</f>
        <v>-0.7619265888256902</v>
      </c>
      <c r="F2743" s="10">
        <f>('b01'!F2744-'b02'!F$1)/'b02'!F$2</f>
        <v>-0.96642319356216</v>
      </c>
      <c r="G2743" s="10">
        <f>('b01'!G2744-'b02'!G$1)/'b02'!G$2</f>
        <v>-1.0017313913398329</v>
      </c>
      <c r="H2743" s="10">
        <f>('b01'!H2744-'b02'!H$1)/'b02'!H$2</f>
        <v>0.39444358754974501</v>
      </c>
      <c r="I2743" s="10">
        <f>('b01'!I2744-'b02'!I$1)/'b02'!I$2</f>
        <v>-1.0247408067572681</v>
      </c>
      <c r="J2743" s="10">
        <f>('b01'!J2744-'b02'!J$1)/'b02'!J$2</f>
        <v>0.22976122452014505</v>
      </c>
      <c r="K2743" s="10">
        <f>('b01'!K2744-'b02'!K$1)/'b02'!K$2</f>
        <v>-0.72767376662289573</v>
      </c>
      <c r="L2743" s="10">
        <f>('b01'!L2744-'b02'!L$1)/'b02'!L$2</f>
        <v>-0.56233499664817987</v>
      </c>
      <c r="M2743" s="10">
        <f>('b01'!M2744-'b02'!M$1)/'b02'!M$2</f>
        <v>-0.57952235357391069</v>
      </c>
      <c r="N2743" s="10">
        <f>('b01'!N2744-'b02'!N$1)/'b02'!N$2</f>
        <v>6.7971457969745575E-2</v>
      </c>
      <c r="O2743" s="10">
        <f>('b01'!O2744-'b02'!O$1)/'b02'!O$2</f>
        <v>-0.75649662822166353</v>
      </c>
      <c r="P2743" s="10">
        <f>('b01'!P2744-'b02'!P$1)/'b02'!P$2</f>
        <v>-1.3945943708074333</v>
      </c>
      <c r="Q2743" s="40">
        <v>2.7700000000000003E-10</v>
      </c>
    </row>
    <row r="2744" spans="1:17" x14ac:dyDescent="0.35">
      <c r="A2744" s="5" t="s">
        <v>2863</v>
      </c>
      <c r="B2744" s="10">
        <f>('b01'!B2745-'b02'!B$1)/'b02'!B$2</f>
        <v>1.2674276636890827</v>
      </c>
      <c r="C2744" s="10">
        <f>('b01'!C2745-'b02'!C$1)/'b02'!C$2</f>
        <v>1.0060181084889304</v>
      </c>
      <c r="D2744" s="10">
        <f>('b01'!D2745-'b02'!D$1)/'b02'!D$2</f>
        <v>3.8421906744125769</v>
      </c>
      <c r="E2744" s="10">
        <f>('b01'!E2745-'b02'!E$1)/'b02'!E$2</f>
        <v>-0.23760199283448369</v>
      </c>
      <c r="F2744" s="10">
        <f>('b01'!F2745-'b02'!F$1)/'b02'!F$2</f>
        <v>0.13836000721041103</v>
      </c>
      <c r="G2744" s="10">
        <f>('b01'!G2745-'b02'!G$1)/'b02'!G$2</f>
        <v>-0.17450324773457859</v>
      </c>
      <c r="H2744" s="10">
        <f>('b01'!H2745-'b02'!H$1)/'b02'!H$2</f>
        <v>0.45131924396923634</v>
      </c>
      <c r="I2744" s="10">
        <f>('b01'!I2745-'b02'!I$1)/'b02'!I$2</f>
        <v>-9.7128823637976078E-2</v>
      </c>
      <c r="J2744" s="10">
        <f>('b01'!J2745-'b02'!J$1)/'b02'!J$2</f>
        <v>0.69789479065526516</v>
      </c>
      <c r="K2744" s="10">
        <f>('b01'!K2745-'b02'!K$1)/'b02'!K$2</f>
        <v>-0.65109251753486275</v>
      </c>
      <c r="L2744" s="10">
        <f>('b01'!L2745-'b02'!L$1)/'b02'!L$2</f>
        <v>-0.50613361467803353</v>
      </c>
      <c r="M2744" s="10">
        <f>('b01'!M2745-'b02'!M$1)/'b02'!M$2</f>
        <v>-0.56321856283804694</v>
      </c>
      <c r="N2744" s="10">
        <f>('b01'!N2745-'b02'!N$1)/'b02'!N$2</f>
        <v>-0.6936697477823992</v>
      </c>
      <c r="O2744" s="10">
        <f>('b01'!O2745-'b02'!O$1)/'b02'!O$2</f>
        <v>-0.27570577858009998</v>
      </c>
      <c r="P2744" s="10">
        <f>('b01'!P2745-'b02'!P$1)/'b02'!P$2</f>
        <v>-0.44005954998785091</v>
      </c>
      <c r="Q2744" s="40">
        <v>2.5300000000000002E-9</v>
      </c>
    </row>
    <row r="2745" spans="1:17" x14ac:dyDescent="0.35">
      <c r="A2745" s="5" t="s">
        <v>2864</v>
      </c>
      <c r="B2745" s="10">
        <f>('b01'!B2746-'b02'!B$1)/'b02'!B$2</f>
        <v>-0.69735953414892171</v>
      </c>
      <c r="C2745" s="10">
        <f>('b01'!C2746-'b02'!C$1)/'b02'!C$2</f>
        <v>-0.99401789248309869</v>
      </c>
      <c r="D2745" s="10">
        <f>('b01'!D2746-'b02'!D$1)/'b02'!D$2</f>
        <v>0.96166387273879284</v>
      </c>
      <c r="E2745" s="10">
        <f>('b01'!E2746-'b02'!E$1)/'b02'!E$2</f>
        <v>-0.97033420590075514</v>
      </c>
      <c r="F2745" s="10">
        <f>('b01'!F2746-'b02'!F$1)/'b02'!F$2</f>
        <v>-1.7846262087392735</v>
      </c>
      <c r="G2745" s="10">
        <f>('b01'!G2746-'b02'!G$1)/'b02'!G$2</f>
        <v>-1.4201224809474577</v>
      </c>
      <c r="H2745" s="10">
        <f>('b01'!H2746-'b02'!H$1)/'b02'!H$2</f>
        <v>0.48172463023591616</v>
      </c>
      <c r="I2745" s="10">
        <f>('b01'!I2746-'b02'!I$1)/'b02'!I$2</f>
        <v>-0.53664273443710875</v>
      </c>
      <c r="J2745" s="10">
        <f>('b01'!J2746-'b02'!J$1)/'b02'!J$2</f>
        <v>-0.48986924455615316</v>
      </c>
      <c r="K2745" s="10">
        <f>('b01'!K2746-'b02'!K$1)/'b02'!K$2</f>
        <v>-6.3320392293690214E-2</v>
      </c>
      <c r="L2745" s="10">
        <f>('b01'!L2746-'b02'!L$1)/'b02'!L$2</f>
        <v>-0.56393461884255147</v>
      </c>
      <c r="M2745" s="10">
        <f>('b01'!M2746-'b02'!M$1)/'b02'!M$2</f>
        <v>-0.36159999849052155</v>
      </c>
      <c r="N2745" s="10">
        <f>('b01'!N2746-'b02'!N$1)/'b02'!N$2</f>
        <v>-0.34250751723868483</v>
      </c>
      <c r="O2745" s="10">
        <f>('b01'!O2746-'b02'!O$1)/'b02'!O$2</f>
        <v>0.1211546547487521</v>
      </c>
      <c r="P2745" s="10">
        <f>('b01'!P2746-'b02'!P$1)/'b02'!P$2</f>
        <v>-0.22918640637311888</v>
      </c>
      <c r="Q2745" s="40">
        <v>3.5800000000000003E-5</v>
      </c>
    </row>
    <row r="2746" spans="1:17" x14ac:dyDescent="0.35">
      <c r="A2746" s="5" t="s">
        <v>2865</v>
      </c>
      <c r="B2746" s="10">
        <f>('b01'!B2747-'b02'!B$1)/'b02'!B$2</f>
        <v>1.2589688114418582</v>
      </c>
      <c r="C2746" s="10">
        <f>('b01'!C2747-'b02'!C$1)/'b02'!C$2</f>
        <v>1.0060181084889304</v>
      </c>
      <c r="D2746" s="10">
        <f>('b01'!D2747-'b02'!D$1)/'b02'!D$2</f>
        <v>-0.47859952809809925</v>
      </c>
      <c r="E2746" s="10">
        <f>('b01'!E2747-'b02'!E$1)/'b02'!E$2</f>
        <v>-0.79046019314915528</v>
      </c>
      <c r="F2746" s="10">
        <f>('b01'!F2747-'b02'!F$1)/'b02'!F$2</f>
        <v>0.48008882822483007</v>
      </c>
      <c r="G2746" s="10">
        <f>('b01'!G2747-'b02'!G$1)/'b02'!G$2</f>
        <v>-0.56193563078906417</v>
      </c>
      <c r="H2746" s="10">
        <f>('b01'!H2747-'b02'!H$1)/'b02'!H$2</f>
        <v>0.11251369783847737</v>
      </c>
      <c r="I2746" s="10">
        <f>('b01'!I2747-'b02'!I$1)/'b02'!I$2</f>
        <v>-6.5506784483334805E-3</v>
      </c>
      <c r="J2746" s="10">
        <f>('b01'!J2747-'b02'!J$1)/'b02'!J$2</f>
        <v>0.58525552091160538</v>
      </c>
      <c r="K2746" s="10">
        <f>('b01'!K2747-'b02'!K$1)/'b02'!K$2</f>
        <v>-0.68732127241124263</v>
      </c>
      <c r="L2746" s="10">
        <f>('b01'!L2747-'b02'!L$1)/'b02'!L$2</f>
        <v>-0.53105054122821405</v>
      </c>
      <c r="M2746" s="10">
        <f>('b01'!M2747-'b02'!M$1)/'b02'!M$2</f>
        <v>-0.50607214445908921</v>
      </c>
      <c r="N2746" s="10">
        <f>('b01'!N2747-'b02'!N$1)/'b02'!N$2</f>
        <v>-0.48582616810518425</v>
      </c>
      <c r="O2746" s="10">
        <f>('b01'!O2747-'b02'!O$1)/'b02'!O$2</f>
        <v>7.8956768648513947E-2</v>
      </c>
      <c r="P2746" s="10">
        <f>('b01'!P2747-'b02'!P$1)/'b02'!P$2</f>
        <v>4.9511627695788145E-2</v>
      </c>
      <c r="Q2746" s="40">
        <v>3.6400000000000002E-8</v>
      </c>
    </row>
    <row r="2747" spans="1:17" x14ac:dyDescent="0.35">
      <c r="A2747" s="5" t="s">
        <v>2866</v>
      </c>
      <c r="B2747" s="10">
        <f>('b01'!B2748-'b02'!B$1)/'b02'!B$2</f>
        <v>0.57321841029620069</v>
      </c>
      <c r="C2747" s="10">
        <f>('b01'!C2748-'b02'!C$1)/'b02'!C$2</f>
        <v>-0.99401789248309869</v>
      </c>
      <c r="D2747" s="10">
        <f>('b01'!D2748-'b02'!D$1)/'b02'!D$2</f>
        <v>0.96166387273879284</v>
      </c>
      <c r="E2747" s="10">
        <f>('b01'!E2748-'b02'!E$1)/'b02'!E$2</f>
        <v>-0.15119329409022192</v>
      </c>
      <c r="F2747" s="10">
        <f>('b01'!F2748-'b02'!F$1)/'b02'!F$2</f>
        <v>-0.25465748562546997</v>
      </c>
      <c r="G2747" s="10">
        <f>('b01'!G2748-'b02'!G$1)/'b02'!G$2</f>
        <v>-0.23828343957452755</v>
      </c>
      <c r="H2747" s="10">
        <f>('b01'!H2748-'b02'!H$1)/'b02'!H$2</f>
        <v>0.13002587678479052</v>
      </c>
      <c r="I2747" s="10">
        <f>('b01'!I2748-'b02'!I$1)/'b02'!I$2</f>
        <v>-1.0090131212053355</v>
      </c>
      <c r="J2747" s="10">
        <f>('b01'!J2748-'b02'!J$1)/'b02'!J$2</f>
        <v>-3.8126421482492928E-2</v>
      </c>
      <c r="K2747" s="10">
        <f>('b01'!K2748-'b02'!K$1)/'b02'!K$2</f>
        <v>-0.7130733767783195</v>
      </c>
      <c r="L2747" s="10">
        <f>('b01'!L2748-'b02'!L$1)/'b02'!L$2</f>
        <v>-0.50734251123615148</v>
      </c>
      <c r="M2747" s="10">
        <f>('b01'!M2748-'b02'!M$1)/'b02'!M$2</f>
        <v>-0.51973557712816032</v>
      </c>
      <c r="N2747" s="10">
        <f>('b01'!N2748-'b02'!N$1)/'b02'!N$2</f>
        <v>-0.1472699676264955</v>
      </c>
      <c r="O2747" s="10">
        <f>('b01'!O2748-'b02'!O$1)/'b02'!O$2</f>
        <v>0.5286929329597061</v>
      </c>
      <c r="P2747" s="10">
        <f>('b01'!P2748-'b02'!P$1)/'b02'!P$2</f>
        <v>-1.0069952729051597</v>
      </c>
      <c r="Q2747" s="40">
        <v>1.9499999999999999E-8</v>
      </c>
    </row>
    <row r="2748" spans="1:17" x14ac:dyDescent="0.35">
      <c r="A2748" s="5" t="s">
        <v>2867</v>
      </c>
      <c r="B2748" s="10">
        <f>('b01'!B2749-'b02'!B$1)/'b02'!B$2</f>
        <v>-0.83299285466475803</v>
      </c>
      <c r="C2748" s="10">
        <f>('b01'!C2749-'b02'!C$1)/'b02'!C$2</f>
        <v>-0.99401789248309869</v>
      </c>
      <c r="D2748" s="10">
        <f>('b01'!D2749-'b02'!D$1)/'b02'!D$2</f>
        <v>-0.47859952809809925</v>
      </c>
      <c r="E2748" s="10">
        <f>('b01'!E2749-'b02'!E$1)/'b02'!E$2</f>
        <v>-1.7290511361706553</v>
      </c>
      <c r="F2748" s="10">
        <f>('b01'!F2749-'b02'!F$1)/'b02'!F$2</f>
        <v>-0.87256651774050165</v>
      </c>
      <c r="G2748" s="10">
        <f>('b01'!G2749-'b02'!G$1)/'b02'!G$2</f>
        <v>-1.7873369627242968</v>
      </c>
      <c r="H2748" s="10">
        <f>('b01'!H2749-'b02'!H$1)/'b02'!H$2</f>
        <v>0.31826949422028278</v>
      </c>
      <c r="I2748" s="10">
        <f>('b01'!I2749-'b02'!I$1)/'b02'!I$2</f>
        <v>-0.57634816938066624</v>
      </c>
      <c r="J2748" s="10">
        <f>('b01'!J2749-'b02'!J$1)/'b02'!J$2</f>
        <v>-0.89187657280180843</v>
      </c>
      <c r="K2748" s="10">
        <f>('b01'!K2749-'b02'!K$1)/'b02'!K$2</f>
        <v>-0.15440408754588833</v>
      </c>
      <c r="L2748" s="10">
        <f>('b01'!L2749-'b02'!L$1)/'b02'!L$2</f>
        <v>-0.52574761808925841</v>
      </c>
      <c r="M2748" s="10">
        <f>('b01'!M2749-'b02'!M$1)/'b02'!M$2</f>
        <v>-0.35518153623052712</v>
      </c>
      <c r="N2748" s="10">
        <f>('b01'!N2749-'b02'!N$1)/'b02'!N$2</f>
        <v>-0.18809559580486843</v>
      </c>
      <c r="O2748" s="10">
        <f>('b01'!O2749-'b02'!O$1)/'b02'!O$2</f>
        <v>-0.36783441140159423</v>
      </c>
      <c r="P2748" s="10">
        <f>('b01'!P2749-'b02'!P$1)/'b02'!P$2</f>
        <v>0.13132748405749481</v>
      </c>
      <c r="Q2748" s="40">
        <v>1.7399999999999999E-5</v>
      </c>
    </row>
    <row r="2749" spans="1:17" x14ac:dyDescent="0.35">
      <c r="A2749" s="5" t="s">
        <v>2868</v>
      </c>
      <c r="B2749" s="10">
        <f>('b01'!B2750-'b02'!B$1)/'b02'!B$2</f>
        <v>0.18294446868289185</v>
      </c>
      <c r="C2749" s="10">
        <f>('b01'!C2750-'b02'!C$1)/'b02'!C$2</f>
        <v>-0.99401789248309869</v>
      </c>
      <c r="D2749" s="10">
        <f>('b01'!D2750-'b02'!D$1)/'b02'!D$2</f>
        <v>-0.47859952809809925</v>
      </c>
      <c r="E2749" s="10">
        <f>('b01'!E2750-'b02'!E$1)/'b02'!E$2</f>
        <v>-0.1602734480420368</v>
      </c>
      <c r="F2749" s="10">
        <f>('b01'!F2750-'b02'!F$1)/'b02'!F$2</f>
        <v>-0.45087917337875838</v>
      </c>
      <c r="G2749" s="10">
        <f>('b01'!G2750-'b02'!G$1)/'b02'!G$2</f>
        <v>-0.31624525848722729</v>
      </c>
      <c r="H2749" s="10">
        <f>('b01'!H2750-'b02'!H$1)/'b02'!H$2</f>
        <v>0.22761680862528874</v>
      </c>
      <c r="I2749" s="10">
        <f>('b01'!I2750-'b02'!I$1)/'b02'!I$2</f>
        <v>-0.49634874304025023</v>
      </c>
      <c r="J2749" s="10">
        <f>('b01'!J2750-'b02'!J$1)/'b02'!J$2</f>
        <v>-0.37237121557167452</v>
      </c>
      <c r="K2749" s="10">
        <f>('b01'!K2750-'b02'!K$1)/'b02'!K$2</f>
        <v>-0.78878052383633812</v>
      </c>
      <c r="L2749" s="10">
        <f>('b01'!L2750-'b02'!L$1)/'b02'!L$2</f>
        <v>-0.54486682090686556</v>
      </c>
      <c r="M2749" s="10">
        <f>('b01'!M2750-'b02'!M$1)/'b02'!M$2</f>
        <v>-0.56876447462154456</v>
      </c>
      <c r="N2749" s="10">
        <f>('b01'!N2750-'b02'!N$1)/'b02'!N$2</f>
        <v>-0.60691486844539455</v>
      </c>
      <c r="O2749" s="10">
        <f>('b01'!O2750-'b02'!O$1)/'b02'!O$2</f>
        <v>-7.4095585253975069E-2</v>
      </c>
      <c r="P2749" s="10">
        <f>('b01'!P2750-'b02'!P$1)/'b02'!P$2</f>
        <v>-0.78754688196518918</v>
      </c>
      <c r="Q2749" s="40">
        <v>2.37E-8</v>
      </c>
    </row>
    <row r="2750" spans="1:17" x14ac:dyDescent="0.35">
      <c r="A2750" s="5" t="s">
        <v>2869</v>
      </c>
      <c r="B2750" s="10">
        <f>('b01'!B2751-'b02'!B$1)/'b02'!B$2</f>
        <v>0.75085430748790893</v>
      </c>
      <c r="C2750" s="10">
        <f>('b01'!C2751-'b02'!C$1)/'b02'!C$2</f>
        <v>1.0060181084889304</v>
      </c>
      <c r="D2750" s="10">
        <f>('b01'!D2751-'b02'!D$1)/'b02'!D$2</f>
        <v>-0.47859952809809925</v>
      </c>
      <c r="E2750" s="10">
        <f>('b01'!E2751-'b02'!E$1)/'b02'!E$2</f>
        <v>-0.88715934480440661</v>
      </c>
      <c r="F2750" s="10">
        <f>('b01'!F2751-'b02'!F$1)/'b02'!F$2</f>
        <v>0.23292473709754591</v>
      </c>
      <c r="G2750" s="10">
        <f>('b01'!G2751-'b02'!G$1)/'b02'!G$2</f>
        <v>-0.73060076053768175</v>
      </c>
      <c r="H2750" s="10">
        <f>('b01'!H2751-'b02'!H$1)/'b02'!H$2</f>
        <v>2.3493151947495843E-2</v>
      </c>
      <c r="I2750" s="10">
        <f>('b01'!I2751-'b02'!I$1)/'b02'!I$2</f>
        <v>6.5737621157778287E-3</v>
      </c>
      <c r="J2750" s="10">
        <f>('b01'!J2751-'b02'!J$1)/'b02'!J$2</f>
        <v>0.31462796877876714</v>
      </c>
      <c r="K2750" s="10">
        <f>('b01'!K2751-'b02'!K$1)/'b02'!K$2</f>
        <v>-0.71377046121540444</v>
      </c>
      <c r="L2750" s="10">
        <f>('b01'!L2751-'b02'!L$1)/'b02'!L$2</f>
        <v>-0.56177878231656819</v>
      </c>
      <c r="M2750" s="10">
        <f>('b01'!M2751-'b02'!M$1)/'b02'!M$2</f>
        <v>-0.49620977510930525</v>
      </c>
      <c r="N2750" s="10">
        <f>('b01'!N2751-'b02'!N$1)/'b02'!N$2</f>
        <v>-0.28363805687906768</v>
      </c>
      <c r="O2750" s="10">
        <f>('b01'!O2751-'b02'!O$1)/'b02'!O$2</f>
        <v>-0.61312879860637615</v>
      </c>
      <c r="P2750" s="10">
        <f>('b01'!P2751-'b02'!P$1)/'b02'!P$2</f>
        <v>-0.94473573174049341</v>
      </c>
      <c r="Q2750" s="40">
        <v>5.4299999999999997E-9</v>
      </c>
    </row>
    <row r="2751" spans="1:17" x14ac:dyDescent="0.35">
      <c r="A2751" s="5" t="s">
        <v>2870</v>
      </c>
      <c r="B2751" s="10">
        <f>('b01'!B2752-'b02'!B$1)/'b02'!B$2</f>
        <v>2.1934591425383235E-2</v>
      </c>
      <c r="C2751" s="10">
        <f>('b01'!C2752-'b02'!C$1)/'b02'!C$2</f>
        <v>-0.99401789248309869</v>
      </c>
      <c r="D2751" s="10">
        <f>('b01'!D2752-'b02'!D$1)/'b02'!D$2</f>
        <v>-0.47859952809809925</v>
      </c>
      <c r="E2751" s="10">
        <f>('b01'!E2752-'b02'!E$1)/'b02'!E$2</f>
        <v>8.3300160243179322E-2</v>
      </c>
      <c r="F2751" s="10">
        <f>('b01'!F2752-'b02'!F$1)/'b02'!F$2</f>
        <v>-1.5280029187796478</v>
      </c>
      <c r="G2751" s="10">
        <f>('b01'!G2752-'b02'!G$1)/'b02'!G$2</f>
        <v>-0.49597124129393849</v>
      </c>
      <c r="H2751" s="10">
        <f>('b01'!H2752-'b02'!H$1)/'b02'!H$2</f>
        <v>5.6297582321643162E-2</v>
      </c>
      <c r="I2751" s="10">
        <f>('b01'!I2752-'b02'!I$1)/'b02'!I$2</f>
        <v>-0.54261524767940794</v>
      </c>
      <c r="J2751" s="10">
        <f>('b01'!J2752-'b02'!J$1)/'b02'!J$2</f>
        <v>-1.1613981115993872</v>
      </c>
      <c r="K2751" s="10">
        <f>('b01'!K2752-'b02'!K$1)/'b02'!K$2</f>
        <v>-0.70132454460873017</v>
      </c>
      <c r="L2751" s="10">
        <f>('b01'!L2752-'b02'!L$1)/'b02'!L$2</f>
        <v>-0.54241902196328917</v>
      </c>
      <c r="M2751" s="10">
        <f>('b01'!M2752-'b02'!M$1)/'b02'!M$2</f>
        <v>-0.49884646254449266</v>
      </c>
      <c r="N2751" s="10">
        <f>('b01'!N2752-'b02'!N$1)/'b02'!N$2</f>
        <v>-0.42163827986552971</v>
      </c>
      <c r="O2751" s="10">
        <f>('b01'!O2752-'b02'!O$1)/'b02'!O$2</f>
        <v>-0.71555717465116309</v>
      </c>
      <c r="P2751" s="10">
        <f>('b01'!P2752-'b02'!P$1)/'b02'!P$2</f>
        <v>-0.5853504351021751</v>
      </c>
      <c r="Q2751" s="40">
        <v>7.2900000000000003E-7</v>
      </c>
    </row>
    <row r="2752" spans="1:17" x14ac:dyDescent="0.35">
      <c r="A2752" s="5" t="s">
        <v>2871</v>
      </c>
      <c r="B2752" s="10">
        <f>('b01'!B2753-'b02'!B$1)/'b02'!B$2</f>
        <v>-0.98787735615703509</v>
      </c>
      <c r="C2752" s="10">
        <f>('b01'!C2753-'b02'!C$1)/'b02'!C$2</f>
        <v>1.0060181084889304</v>
      </c>
      <c r="D2752" s="10">
        <f>('b01'!D2753-'b02'!D$1)/'b02'!D$2</f>
        <v>-0.47859952809809925</v>
      </c>
      <c r="E2752" s="10">
        <f>('b01'!E2753-'b02'!E$1)/'b02'!E$2</f>
        <v>0.74027135637355312</v>
      </c>
      <c r="F2752" s="10">
        <f>('b01'!F2753-'b02'!F$1)/'b02'!F$2</f>
        <v>-0.12740156563751107</v>
      </c>
      <c r="G2752" s="10">
        <f>('b01'!G2753-'b02'!G$1)/'b02'!G$2</f>
        <v>0.59788724222745238</v>
      </c>
      <c r="H2752" s="10">
        <f>('b01'!H2753-'b02'!H$1)/'b02'!H$2</f>
        <v>-2.0468250659574814</v>
      </c>
      <c r="I2752" s="10">
        <f>('b01'!I2753-'b02'!I$1)/'b02'!I$2</f>
        <v>1.8303200835996372</v>
      </c>
      <c r="J2752" s="10">
        <f>('b01'!J2753-'b02'!J$1)/'b02'!J$2</f>
        <v>1.096796260738474</v>
      </c>
      <c r="K2752" s="10">
        <f>('b01'!K2753-'b02'!K$1)/'b02'!K$2</f>
        <v>1.6823451165825434</v>
      </c>
      <c r="L2752" s="10">
        <f>('b01'!L2753-'b02'!L$1)/'b02'!L$2</f>
        <v>1.9434611839905893</v>
      </c>
      <c r="M2752" s="10">
        <f>('b01'!M2753-'b02'!M$1)/'b02'!M$2</f>
        <v>2.1228523005359587</v>
      </c>
      <c r="N2752" s="10">
        <f>('b01'!N2753-'b02'!N$1)/'b02'!N$2</f>
        <v>1.7390374567945444</v>
      </c>
      <c r="O2752" s="10">
        <f>('b01'!O2753-'b02'!O$1)/'b02'!O$2</f>
        <v>0.97870751140757972</v>
      </c>
      <c r="P2752" s="10">
        <f>('b01'!P2753-'b02'!P$1)/'b02'!P$2</f>
        <v>2.3384658011178701</v>
      </c>
      <c r="Q2752" s="40">
        <v>0.99459666899999999</v>
      </c>
    </row>
    <row r="2753" spans="1:17" x14ac:dyDescent="0.35">
      <c r="A2753" s="5" t="s">
        <v>2872</v>
      </c>
      <c r="B2753" s="10">
        <f>('b01'!B2754-'b02'!B$1)/'b02'!B$2</f>
        <v>0.47054544508851393</v>
      </c>
      <c r="C2753" s="10">
        <f>('b01'!C2754-'b02'!C$1)/'b02'!C$2</f>
        <v>1.0060181084889304</v>
      </c>
      <c r="D2753" s="10">
        <f>('b01'!D2754-'b02'!D$1)/'b02'!D$2</f>
        <v>0.96166387273879284</v>
      </c>
      <c r="E2753" s="10">
        <f>('b01'!E2754-'b02'!E$1)/'b02'!E$2</f>
        <v>-1.5654847690191809</v>
      </c>
      <c r="F2753" s="10">
        <f>('b01'!F2754-'b02'!F$1)/'b02'!F$2</f>
        <v>-0.55252546880907416</v>
      </c>
      <c r="G2753" s="10">
        <f>('b01'!G2754-'b02'!G$1)/'b02'!G$2</f>
        <v>-1.5629907597634385</v>
      </c>
      <c r="H2753" s="10">
        <f>('b01'!H2754-'b02'!H$1)/'b02'!H$2</f>
        <v>1.155250021398077</v>
      </c>
      <c r="I2753" s="10">
        <f>('b01'!I2754-'b02'!I$1)/'b02'!I$2</f>
        <v>-0.14633875653015535</v>
      </c>
      <c r="J2753" s="10">
        <f>('b01'!J2754-'b02'!J$1)/'b02'!J$2</f>
        <v>-1.1047710403961351</v>
      </c>
      <c r="K2753" s="10">
        <f>('b01'!K2754-'b02'!K$1)/'b02'!K$2</f>
        <v>-3.6092297307528373E-2</v>
      </c>
      <c r="L2753" s="10">
        <f>('b01'!L2754-'b02'!L$1)/'b02'!L$2</f>
        <v>-0.53065005009551569</v>
      </c>
      <c r="M2753" s="10">
        <f>('b01'!M2754-'b02'!M$1)/'b02'!M$2</f>
        <v>-0.49221099485197517</v>
      </c>
      <c r="N2753" s="10">
        <f>('b01'!N2754-'b02'!N$1)/'b02'!N$2</f>
        <v>-0.715805077925454</v>
      </c>
      <c r="O2753" s="10">
        <f>('b01'!O2754-'b02'!O$1)/'b02'!O$2</f>
        <v>-0.95393354798870156</v>
      </c>
      <c r="P2753" s="10">
        <f>('b01'!P2754-'b02'!P$1)/'b02'!P$2</f>
        <v>0.39191384806195517</v>
      </c>
      <c r="Q2753" s="40">
        <v>1.3599999999999999E-6</v>
      </c>
    </row>
    <row r="2754" spans="1:17" x14ac:dyDescent="0.35">
      <c r="A2754" s="5" t="s">
        <v>2873</v>
      </c>
      <c r="B2754" s="10">
        <f>('b01'!B2755-'b02'!B$1)/'b02'!B$2</f>
        <v>1.0568314111892252</v>
      </c>
      <c r="C2754" s="10">
        <f>('b01'!C2755-'b02'!C$1)/'b02'!C$2</f>
        <v>-0.99401789248309869</v>
      </c>
      <c r="D2754" s="10">
        <f>('b01'!D2755-'b02'!D$1)/'b02'!D$2</f>
        <v>0.96166387273879284</v>
      </c>
      <c r="E2754" s="10">
        <f>('b01'!E2755-'b02'!E$1)/'b02'!E$2</f>
        <v>-0.18187402343957371</v>
      </c>
      <c r="F2754" s="10">
        <f>('b01'!F2755-'b02'!F$1)/'b02'!F$2</f>
        <v>0.90526640318555329</v>
      </c>
      <c r="G2754" s="10">
        <f>('b01'!G2755-'b02'!G$1)/'b02'!G$2</f>
        <v>0.15638995937151592</v>
      </c>
      <c r="H2754" s="10">
        <f>('b01'!H2755-'b02'!H$1)/'b02'!H$2</f>
        <v>0.37279977854618812</v>
      </c>
      <c r="I2754" s="10">
        <f>('b01'!I2755-'b02'!I$1)/'b02'!I$2</f>
        <v>-0.87592503913146791</v>
      </c>
      <c r="J2754" s="10">
        <f>('b01'!J2755-'b02'!J$1)/'b02'!J$2</f>
        <v>-0.52539607843650182</v>
      </c>
      <c r="K2754" s="10">
        <f>('b01'!K2755-'b02'!K$1)/'b02'!K$2</f>
        <v>-0.67646244121552956</v>
      </c>
      <c r="L2754" s="10">
        <f>('b01'!L2755-'b02'!L$1)/'b02'!L$2</f>
        <v>-0.51717778897992894</v>
      </c>
      <c r="M2754" s="10">
        <f>('b01'!M2755-'b02'!M$1)/'b02'!M$2</f>
        <v>-0.55681792272874053</v>
      </c>
      <c r="N2754" s="10">
        <f>('b01'!N2755-'b02'!N$1)/'b02'!N$2</f>
        <v>-4.777869111399892E-2</v>
      </c>
      <c r="O2754" s="10">
        <f>('b01'!O2755-'b02'!O$1)/'b02'!O$2</f>
        <v>-1.4085312721151706</v>
      </c>
      <c r="P2754" s="10">
        <f>('b01'!P2755-'b02'!P$1)/'b02'!P$2</f>
        <v>0.51642341092040622</v>
      </c>
      <c r="Q2754" s="40">
        <v>4.7799999999999998E-8</v>
      </c>
    </row>
    <row r="2755" spans="1:17" x14ac:dyDescent="0.35">
      <c r="A2755" s="5" t="s">
        <v>2874</v>
      </c>
      <c r="B2755" s="10">
        <f>('b01'!B2756-'b02'!B$1)/'b02'!B$2</f>
        <v>-1.3758178212883514</v>
      </c>
      <c r="C2755" s="10">
        <f>('b01'!C2756-'b02'!C$1)/'b02'!C$2</f>
        <v>-0.99401789248309869</v>
      </c>
      <c r="D2755" s="10">
        <f>('b01'!D2756-'b02'!D$1)/'b02'!D$2</f>
        <v>-0.47859952809809925</v>
      </c>
      <c r="E2755" s="10">
        <f>('b01'!E2756-'b02'!E$1)/'b02'!E$2</f>
        <v>1.3153587498991721</v>
      </c>
      <c r="F2755" s="10">
        <f>('b01'!F2756-'b02'!F$1)/'b02'!F$2</f>
        <v>-0.77077984855541271</v>
      </c>
      <c r="G2755" s="10">
        <f>('b01'!G2756-'b02'!G$1)/'b02'!G$2</f>
        <v>0.82317130576698394</v>
      </c>
      <c r="H2755" s="10">
        <f>('b01'!H2756-'b02'!H$1)/'b02'!H$2</f>
        <v>9.1117456029480681E-2</v>
      </c>
      <c r="I2755" s="10">
        <f>('b01'!I2756-'b02'!I$1)/'b02'!I$2</f>
        <v>-0.73750109545463138</v>
      </c>
      <c r="J2755" s="10">
        <f>('b01'!J2756-'b02'!J$1)/'b02'!J$2</f>
        <v>-1.1265925690497403</v>
      </c>
      <c r="K2755" s="10">
        <f>('b01'!K2756-'b02'!K$1)/'b02'!K$2</f>
        <v>-0.12738565145228681</v>
      </c>
      <c r="L2755" s="10">
        <f>('b01'!L2756-'b02'!L$1)/'b02'!L$2</f>
        <v>-0.52386561437992929</v>
      </c>
      <c r="M2755" s="10">
        <f>('b01'!M2756-'b02'!M$1)/'b02'!M$2</f>
        <v>-0.28659941844447478</v>
      </c>
      <c r="N2755" s="10">
        <f>('b01'!N2756-'b02'!N$1)/'b02'!N$2</f>
        <v>-0.80666935563258357</v>
      </c>
      <c r="O2755" s="10">
        <f>('b01'!O2756-'b02'!O$1)/'b02'!O$2</f>
        <v>-0.99061478032872186</v>
      </c>
      <c r="P2755" s="10">
        <f>('b01'!P2756-'b02'!P$1)/'b02'!P$2</f>
        <v>-0.32612951325116135</v>
      </c>
      <c r="Q2755" s="40">
        <v>4.8600000000000002E-5</v>
      </c>
    </row>
    <row r="2756" spans="1:17" x14ac:dyDescent="0.35">
      <c r="A2756" s="5" t="s">
        <v>2875</v>
      </c>
      <c r="B2756" s="10">
        <f>('b01'!B2757-'b02'!B$1)/'b02'!B$2</f>
        <v>0.32966180248819416</v>
      </c>
      <c r="C2756" s="10">
        <f>('b01'!C2757-'b02'!C$1)/'b02'!C$2</f>
        <v>1.0060181084889304</v>
      </c>
      <c r="D2756" s="10">
        <f>('b01'!D2757-'b02'!D$1)/'b02'!D$2</f>
        <v>-0.47859952809809925</v>
      </c>
      <c r="E2756" s="10">
        <f>('b01'!E2757-'b02'!E$1)/'b02'!E$2</f>
        <v>0.32416905757778436</v>
      </c>
      <c r="F2756" s="10">
        <f>('b01'!F2757-'b02'!F$1)/'b02'!F$2</f>
        <v>-2.2451677186609433E-2</v>
      </c>
      <c r="G2756" s="10">
        <f>('b01'!G2757-'b02'!G$1)/'b02'!G$2</f>
        <v>0.26974039268095956</v>
      </c>
      <c r="H2756" s="10">
        <f>('b01'!H2757-'b02'!H$1)/'b02'!H$2</f>
        <v>1.5094103173043127</v>
      </c>
      <c r="I2756" s="10">
        <f>('b01'!I2757-'b02'!I$1)/'b02'!I$2</f>
        <v>-7.9569668849018144E-2</v>
      </c>
      <c r="J2756" s="10">
        <f>('b01'!J2757-'b02'!J$1)/'b02'!J$2</f>
        <v>-0.67159442514607848</v>
      </c>
      <c r="K2756" s="10">
        <f>('b01'!K2757-'b02'!K$1)/'b02'!K$2</f>
        <v>-0.13002231352794658</v>
      </c>
      <c r="L2756" s="10">
        <f>('b01'!L2757-'b02'!L$1)/'b02'!L$2</f>
        <v>-0.53266354197987398</v>
      </c>
      <c r="M2756" s="10">
        <f>('b01'!M2757-'b02'!M$1)/'b02'!M$2</f>
        <v>-0.58066187232775623</v>
      </c>
      <c r="N2756" s="10">
        <f>('b01'!N2757-'b02'!N$1)/'b02'!N$2</f>
        <v>-0.29841941184547788</v>
      </c>
      <c r="O2756" s="10">
        <f>('b01'!O2757-'b02'!O$1)/'b02'!O$2</f>
        <v>-0.22369894047090466</v>
      </c>
      <c r="P2756" s="10">
        <f>('b01'!P2757-'b02'!P$1)/'b02'!P$2</f>
        <v>-0.56940832605639125</v>
      </c>
      <c r="Q2756" s="40">
        <v>8.54E-7</v>
      </c>
    </row>
    <row r="2757" spans="1:17" x14ac:dyDescent="0.35">
      <c r="A2757" s="5" t="s">
        <v>2876</v>
      </c>
      <c r="B2757" s="10">
        <f>('b01'!B2758-'b02'!B$1)/'b02'!B$2</f>
        <v>-0.94441635667991786</v>
      </c>
      <c r="C2757" s="10">
        <f>('b01'!C2758-'b02'!C$1)/'b02'!C$2</f>
        <v>1.0060181084889304</v>
      </c>
      <c r="D2757" s="10">
        <f>('b01'!D2758-'b02'!D$1)/'b02'!D$2</f>
        <v>-0.47859952809809925</v>
      </c>
      <c r="E2757" s="10">
        <f>('b01'!E2758-'b02'!E$1)/'b02'!E$2</f>
        <v>5.1264137035965981E-2</v>
      </c>
      <c r="F2757" s="10">
        <f>('b01'!F2758-'b02'!F$1)/'b02'!F$2</f>
        <v>0.84114555276597347</v>
      </c>
      <c r="G2757" s="10">
        <f>('b01'!G2758-'b02'!G$1)/'b02'!G$2</f>
        <v>0.35305586456765625</v>
      </c>
      <c r="H2757" s="10">
        <f>('b01'!H2758-'b02'!H$1)/'b02'!H$2</f>
        <v>-1.8683698396816768</v>
      </c>
      <c r="I2757" s="10">
        <f>('b01'!I2758-'b02'!I$1)/'b02'!I$2</f>
        <v>1.7913094509572614</v>
      </c>
      <c r="J2757" s="10">
        <f>('b01'!J2758-'b02'!J$1)/'b02'!J$2</f>
        <v>1.8415058058915434</v>
      </c>
      <c r="K2757" s="10">
        <f>('b01'!K2758-'b02'!K$1)/'b02'!K$2</f>
        <v>1.7671074611702453</v>
      </c>
      <c r="L2757" s="10">
        <f>('b01'!L2758-'b02'!L$1)/'b02'!L$2</f>
        <v>1.9687887916665361</v>
      </c>
      <c r="M2757" s="10">
        <f>('b01'!M2758-'b02'!M$1)/'b02'!M$2</f>
        <v>1.9280235790803675</v>
      </c>
      <c r="N2757" s="10">
        <f>('b01'!N2758-'b02'!N$1)/'b02'!N$2</f>
        <v>1.013977249936854</v>
      </c>
      <c r="O2757" s="10">
        <f>('b01'!O2758-'b02'!O$1)/'b02'!O$2</f>
        <v>1.2757632779210351</v>
      </c>
      <c r="P2757" s="10">
        <f>('b01'!P2758-'b02'!P$1)/'b02'!P$2</f>
        <v>1.3271119197897485</v>
      </c>
      <c r="Q2757" s="40">
        <v>0.170439807</v>
      </c>
    </row>
    <row r="2758" spans="1:17" x14ac:dyDescent="0.35">
      <c r="A2758" s="5" t="s">
        <v>2877</v>
      </c>
      <c r="B2758" s="10">
        <f>('b01'!B2759-'b02'!B$1)/'b02'!B$2</f>
        <v>1.3406404883116088</v>
      </c>
      <c r="C2758" s="10">
        <f>('b01'!C2759-'b02'!C$1)/'b02'!C$2</f>
        <v>-0.99401789248309869</v>
      </c>
      <c r="D2758" s="10">
        <f>('b01'!D2759-'b02'!D$1)/'b02'!D$2</f>
        <v>0.96166387273879284</v>
      </c>
      <c r="E2758" s="10">
        <f>('b01'!E2759-'b02'!E$1)/'b02'!E$2</f>
        <v>-1.8543126248835722</v>
      </c>
      <c r="F2758" s="10">
        <f>('b01'!F2759-'b02'!F$1)/'b02'!F$2</f>
        <v>-0.38266045938097498</v>
      </c>
      <c r="G2758" s="10">
        <f>('b01'!G2759-'b02'!G$1)/'b02'!G$2</f>
        <v>-1.7684377235555651</v>
      </c>
      <c r="H2758" s="10">
        <f>('b01'!H2759-'b02'!H$1)/'b02'!H$2</f>
        <v>0.23821455757004939</v>
      </c>
      <c r="I2758" s="10">
        <f>('b01'!I2759-'b02'!I$1)/'b02'!I$2</f>
        <v>-0.88752492037675645</v>
      </c>
      <c r="J2758" s="10">
        <f>('b01'!J2759-'b02'!J$1)/'b02'!J$2</f>
        <v>-0.34610452256050311</v>
      </c>
      <c r="K2758" s="10">
        <f>('b01'!K2759-'b02'!K$1)/'b02'!K$2</f>
        <v>-0.74271389956696732</v>
      </c>
      <c r="L2758" s="10">
        <f>('b01'!L2759-'b02'!L$1)/'b02'!L$2</f>
        <v>-0.56211281829533832</v>
      </c>
      <c r="M2758" s="10">
        <f>('b01'!M2759-'b02'!M$1)/'b02'!M$2</f>
        <v>-0.55380334461577096</v>
      </c>
      <c r="N2758" s="10">
        <f>('b01'!N2759-'b02'!N$1)/'b02'!N$2</f>
        <v>-0.91268735031328585</v>
      </c>
      <c r="O2758" s="10">
        <f>('b01'!O2759-'b02'!O$1)/'b02'!O$2</f>
        <v>-0.20348989418626781</v>
      </c>
      <c r="P2758" s="10">
        <f>('b01'!P2759-'b02'!P$1)/'b02'!P$2</f>
        <v>-1.4230207899442826</v>
      </c>
      <c r="Q2758" s="40">
        <v>6.8700000000000006E-11</v>
      </c>
    </row>
    <row r="2759" spans="1:17" x14ac:dyDescent="0.35">
      <c r="A2759" s="5" t="s">
        <v>2878</v>
      </c>
      <c r="B2759" s="10">
        <f>('b01'!B2760-'b02'!B$1)/'b02'!B$2</f>
        <v>-0.6025620520679611</v>
      </c>
      <c r="C2759" s="10">
        <f>('b01'!C2760-'b02'!C$1)/'b02'!C$2</f>
        <v>-0.99401789248309869</v>
      </c>
      <c r="D2759" s="10">
        <f>('b01'!D2760-'b02'!D$1)/'b02'!D$2</f>
        <v>-0.47859952809809925</v>
      </c>
      <c r="E2759" s="10">
        <f>('b01'!E2760-'b02'!E$1)/'b02'!E$2</f>
        <v>2.0400156559740528</v>
      </c>
      <c r="F2759" s="10">
        <f>('b01'!F2760-'b02'!F$1)/'b02'!F$2</f>
        <v>-0.77980097051299435</v>
      </c>
      <c r="G2759" s="10">
        <f>('b01'!G2760-'b02'!G$1)/'b02'!G$2</f>
        <v>1.433927356524352</v>
      </c>
      <c r="H2759" s="10">
        <f>('b01'!H2760-'b02'!H$1)/'b02'!H$2</f>
        <v>-2.33623314015253</v>
      </c>
      <c r="I2759" s="10">
        <f>('b01'!I2760-'b02'!I$1)/'b02'!I$2</f>
        <v>1.7721607660219976</v>
      </c>
      <c r="J2759" s="10">
        <f>('b01'!J2760-'b02'!J$1)/'b02'!J$2</f>
        <v>1.6141537983375249</v>
      </c>
      <c r="K2759" s="10">
        <f>('b01'!K2760-'b02'!K$1)/'b02'!K$2</f>
        <v>1.8393969593147914</v>
      </c>
      <c r="L2759" s="10">
        <f>('b01'!L2760-'b02'!L$1)/'b02'!L$2</f>
        <v>1.9768317160694771</v>
      </c>
      <c r="M2759" s="10">
        <f>('b01'!M2760-'b02'!M$1)/'b02'!M$2</f>
        <v>2.7516887404723018</v>
      </c>
      <c r="N2759" s="10">
        <f>('b01'!N2760-'b02'!N$1)/'b02'!N$2</f>
        <v>2.3370397848492979</v>
      </c>
      <c r="O2759" s="10">
        <f>('b01'!O2760-'b02'!O$1)/'b02'!O$2</f>
        <v>2.6714734247980565</v>
      </c>
      <c r="P2759" s="10">
        <f>('b01'!P2760-'b02'!P$1)/'b02'!P$2</f>
        <v>2.2158235986043526</v>
      </c>
      <c r="Q2759" s="40">
        <v>0.99997908199999996</v>
      </c>
    </row>
    <row r="2760" spans="1:17" x14ac:dyDescent="0.35">
      <c r="A2760" s="5" t="s">
        <v>2879</v>
      </c>
      <c r="B2760" s="10">
        <f>('b01'!B2761-'b02'!B$1)/'b02'!B$2</f>
        <v>-1.8906410701280301</v>
      </c>
      <c r="C2760" s="10">
        <f>('b01'!C2761-'b02'!C$1)/'b02'!C$2</f>
        <v>-0.99401789248309869</v>
      </c>
      <c r="D2760" s="10">
        <f>('b01'!D2761-'b02'!D$1)/'b02'!D$2</f>
        <v>-0.47859952809809925</v>
      </c>
      <c r="E2760" s="10">
        <f>('b01'!E2761-'b02'!E$1)/'b02'!E$2</f>
        <v>-9.7420699685914436E-2</v>
      </c>
      <c r="F2760" s="10">
        <f>('b01'!F2761-'b02'!F$1)/'b02'!F$2</f>
        <v>-1.7051057622667145</v>
      </c>
      <c r="G2760" s="10">
        <f>('b01'!G2761-'b02'!G$1)/'b02'!G$2</f>
        <v>-0.70258175700821468</v>
      </c>
      <c r="H2760" s="10">
        <f>('b01'!H2761-'b02'!H$1)/'b02'!H$2</f>
        <v>1.6004312828263405E-2</v>
      </c>
      <c r="I2760" s="10">
        <f>('b01'!I2761-'b02'!I$1)/'b02'!I$2</f>
        <v>-0.3810319399804506</v>
      </c>
      <c r="J2760" s="10">
        <f>('b01'!J2761-'b02'!J$1)/'b02'!J$2</f>
        <v>-1.3263835150418255</v>
      </c>
      <c r="K2760" s="10">
        <f>('b01'!K2761-'b02'!K$1)/'b02'!K$2</f>
        <v>-0.11378912678569524</v>
      </c>
      <c r="L2760" s="10">
        <f>('b01'!L2761-'b02'!L$1)/'b02'!L$2</f>
        <v>-0.51858862632544245</v>
      </c>
      <c r="M2760" s="10">
        <f>('b01'!M2761-'b02'!M$1)/'b02'!M$2</f>
        <v>-0.26056726612973746</v>
      </c>
      <c r="N2760" s="10">
        <f>('b01'!N2761-'b02'!N$1)/'b02'!N$2</f>
        <v>-0.6325850668193238</v>
      </c>
      <c r="O2760" s="10">
        <f>('b01'!O2761-'b02'!O$1)/'b02'!O$2</f>
        <v>0.39580343099720905</v>
      </c>
      <c r="P2760" s="10">
        <f>('b01'!P2761-'b02'!P$1)/'b02'!P$2</f>
        <v>-0.41233910429853243</v>
      </c>
      <c r="Q2760" s="40">
        <v>1.231743E-3</v>
      </c>
    </row>
    <row r="2761" spans="1:17" x14ac:dyDescent="0.35">
      <c r="A2761" s="5" t="s">
        <v>2880</v>
      </c>
      <c r="B2761" s="10">
        <f>('b01'!B2762-'b02'!B$1)/'b02'!B$2</f>
        <v>1.0509977199842426</v>
      </c>
      <c r="C2761" s="10">
        <f>('b01'!C2762-'b02'!C$1)/'b02'!C$2</f>
        <v>1.0060181084889304</v>
      </c>
      <c r="D2761" s="10">
        <f>('b01'!D2762-'b02'!D$1)/'b02'!D$2</f>
        <v>-0.47859952809809925</v>
      </c>
      <c r="E2761" s="10">
        <f>('b01'!E2762-'b02'!E$1)/'b02'!E$2</f>
        <v>0.3234361586490237</v>
      </c>
      <c r="F2761" s="10">
        <f>('b01'!F2762-'b02'!F$1)/'b02'!F$2</f>
        <v>0.74938150134569714</v>
      </c>
      <c r="G2761" s="10">
        <f>('b01'!G2762-'b02'!G$1)/'b02'!G$2</f>
        <v>0.5736295225168403</v>
      </c>
      <c r="H2761" s="10">
        <f>('b01'!H2762-'b02'!H$1)/'b02'!H$2</f>
        <v>-3.3049793952879374E-2</v>
      </c>
      <c r="I2761" s="10">
        <f>('b01'!I2762-'b02'!I$1)/'b02'!I$2</f>
        <v>-0.13913960542070267</v>
      </c>
      <c r="J2761" s="10">
        <f>('b01'!J2762-'b02'!J$1)/'b02'!J$2</f>
        <v>-8.1046283409703254E-2</v>
      </c>
      <c r="K2761" s="10">
        <f>('b01'!K2762-'b02'!K$1)/'b02'!K$2</f>
        <v>-0.78816632395106967</v>
      </c>
      <c r="L2761" s="10">
        <f>('b01'!L2762-'b02'!L$1)/'b02'!L$2</f>
        <v>-0.51315262971706144</v>
      </c>
      <c r="M2761" s="10">
        <f>('b01'!M2762-'b02'!M$1)/'b02'!M$2</f>
        <v>-0.51244475267368272</v>
      </c>
      <c r="N2761" s="10">
        <f>('b01'!N2762-'b02'!N$1)/'b02'!N$2</f>
        <v>-0.82273287427505015</v>
      </c>
      <c r="O2761" s="10">
        <f>('b01'!O2762-'b02'!O$1)/'b02'!O$2</f>
        <v>0.13788496987292367</v>
      </c>
      <c r="P2761" s="10">
        <f>('b01'!P2762-'b02'!P$1)/'b02'!P$2</f>
        <v>-0.12357838758660941</v>
      </c>
      <c r="Q2761" s="40">
        <v>1.66E-7</v>
      </c>
    </row>
    <row r="2762" spans="1:17" x14ac:dyDescent="0.35">
      <c r="A2762" s="5" t="s">
        <v>2881</v>
      </c>
      <c r="B2762" s="10">
        <f>('b01'!B2763-'b02'!B$1)/'b02'!B$2</f>
        <v>0.90398870161869183</v>
      </c>
      <c r="C2762" s="10">
        <f>('b01'!C2763-'b02'!C$1)/'b02'!C$2</f>
        <v>-0.99401789248309869</v>
      </c>
      <c r="D2762" s="10">
        <f>('b01'!D2763-'b02'!D$1)/'b02'!D$2</f>
        <v>0.96166387273879284</v>
      </c>
      <c r="E2762" s="10">
        <f>('b01'!E2763-'b02'!E$1)/'b02'!E$2</f>
        <v>-0.29234822296111151</v>
      </c>
      <c r="F2762" s="10">
        <f>('b01'!F2763-'b02'!F$1)/'b02'!F$2</f>
        <v>-0.21463620352591889</v>
      </c>
      <c r="G2762" s="10">
        <f>('b01'!G2763-'b02'!G$1)/'b02'!G$2</f>
        <v>-0.34836275360559399</v>
      </c>
      <c r="H2762" s="10">
        <f>('b01'!H2763-'b02'!H$1)/'b02'!H$2</f>
        <v>0.28209428135700299</v>
      </c>
      <c r="I2762" s="10">
        <f>('b01'!I2763-'b02'!I$1)/'b02'!I$2</f>
        <v>-1.0234574007245492</v>
      </c>
      <c r="J2762" s="10">
        <f>('b01'!J2763-'b02'!J$1)/'b02'!J$2</f>
        <v>0.38986413573570716</v>
      </c>
      <c r="K2762" s="10">
        <f>('b01'!K2763-'b02'!K$1)/'b02'!K$2</f>
        <v>-0.80007704804716662</v>
      </c>
      <c r="L2762" s="10">
        <f>('b01'!L2763-'b02'!L$1)/'b02'!L$2</f>
        <v>-0.53009424712463937</v>
      </c>
      <c r="M2762" s="10">
        <f>('b01'!M2763-'b02'!M$1)/'b02'!M$2</f>
        <v>-0.58385977595195904</v>
      </c>
      <c r="N2762" s="10">
        <f>('b01'!N2763-'b02'!N$1)/'b02'!N$2</f>
        <v>-0.24288032361946985</v>
      </c>
      <c r="O2762" s="10">
        <f>('b01'!O2763-'b02'!O$1)/'b02'!O$2</f>
        <v>-0.61661708776222834</v>
      </c>
      <c r="P2762" s="10">
        <f>('b01'!P2763-'b02'!P$1)/'b02'!P$2</f>
        <v>-0.32149261496772813</v>
      </c>
      <c r="Q2762" s="40">
        <v>1.27E-9</v>
      </c>
    </row>
    <row r="2763" spans="1:17" x14ac:dyDescent="0.35">
      <c r="A2763" s="5" t="s">
        <v>2882</v>
      </c>
      <c r="B2763" s="10">
        <f>('b01'!B2764-'b02'!B$1)/'b02'!B$2</f>
        <v>1.2613022879238507</v>
      </c>
      <c r="C2763" s="10">
        <f>('b01'!C2764-'b02'!C$1)/'b02'!C$2</f>
        <v>1.0060181084889304</v>
      </c>
      <c r="D2763" s="10">
        <f>('b01'!D2764-'b02'!D$1)/'b02'!D$2</f>
        <v>0.96166387273879284</v>
      </c>
      <c r="E2763" s="10">
        <f>('b01'!E2764-'b02'!E$1)/'b02'!E$2</f>
        <v>0.38106678157750951</v>
      </c>
      <c r="F2763" s="10">
        <f>('b01'!F2764-'b02'!F$1)/'b02'!F$2</f>
        <v>0.95116207609434522</v>
      </c>
      <c r="G2763" s="10">
        <f>('b01'!G2764-'b02'!G$1)/'b02'!G$2</f>
        <v>0.70939918655637524</v>
      </c>
      <c r="H2763" s="10">
        <f>('b01'!H2764-'b02'!H$1)/'b02'!H$2</f>
        <v>0.23191467421898265</v>
      </c>
      <c r="I2763" s="10">
        <f>('b01'!I2764-'b02'!I$1)/'b02'!I$2</f>
        <v>-7.9163698926678475E-2</v>
      </c>
      <c r="J2763" s="10">
        <f>('b01'!J2764-'b02'!J$1)/'b02'!J$2</f>
        <v>0.50507804429237879</v>
      </c>
      <c r="K2763" s="10">
        <f>('b01'!K2764-'b02'!K$1)/'b02'!K$2</f>
        <v>-0.74390076894393453</v>
      </c>
      <c r="L2763" s="10">
        <f>('b01'!L2764-'b02'!L$1)/'b02'!L$2</f>
        <v>-0.52552981053064851</v>
      </c>
      <c r="M2763" s="10">
        <f>('b01'!M2764-'b02'!M$1)/'b02'!M$2</f>
        <v>-0.55294604715151929</v>
      </c>
      <c r="N2763" s="10">
        <f>('b01'!N2764-'b02'!N$1)/'b02'!N$2</f>
        <v>-0.86437074488190402</v>
      </c>
      <c r="O2763" s="10">
        <f>('b01'!O2764-'b02'!O$1)/'b02'!O$2</f>
        <v>-0.4203127667509568</v>
      </c>
      <c r="P2763" s="10">
        <f>('b01'!P2764-'b02'!P$1)/'b02'!P$2</f>
        <v>0.19211722709588211</v>
      </c>
      <c r="Q2763" s="40">
        <v>2.6000000000000001E-8</v>
      </c>
    </row>
    <row r="2764" spans="1:17" x14ac:dyDescent="0.35">
      <c r="A2764" s="5" t="s">
        <v>2883</v>
      </c>
      <c r="B2764" s="10">
        <f>('b01'!B2765-'b02'!B$1)/'b02'!B$2</f>
        <v>0.51604823648737552</v>
      </c>
      <c r="C2764" s="10">
        <f>('b01'!C2765-'b02'!C$1)/'b02'!C$2</f>
        <v>-0.99401789248309869</v>
      </c>
      <c r="D2764" s="10">
        <f>('b01'!D2765-'b02'!D$1)/'b02'!D$2</f>
        <v>-0.47859952809809925</v>
      </c>
      <c r="E2764" s="10">
        <f>('b01'!E2765-'b02'!E$1)/'b02'!E$2</f>
        <v>0.50190142512071789</v>
      </c>
      <c r="F2764" s="10">
        <f>('b01'!F2765-'b02'!F$1)/'b02'!F$2</f>
        <v>-8.4964999084142429E-2</v>
      </c>
      <c r="G2764" s="10">
        <f>('b01'!G2765-'b02'!G$1)/'b02'!G$2</f>
        <v>0.40345832314288732</v>
      </c>
      <c r="H2764" s="10">
        <f>('b01'!H2765-'b02'!H$1)/'b02'!H$2</f>
        <v>2.1808839653354953E-2</v>
      </c>
      <c r="I2764" s="10">
        <f>('b01'!I2765-'b02'!I$1)/'b02'!I$2</f>
        <v>-0.48648185898088847</v>
      </c>
      <c r="J2764" s="10">
        <f>('b01'!J2765-'b02'!J$1)/'b02'!J$2</f>
        <v>-0.96354100339216697</v>
      </c>
      <c r="K2764" s="10">
        <f>('b01'!K2765-'b02'!K$1)/'b02'!K$2</f>
        <v>-0.5386846592014094</v>
      </c>
      <c r="L2764" s="10">
        <f>('b01'!L2765-'b02'!L$1)/'b02'!L$2</f>
        <v>-0.50261482250474954</v>
      </c>
      <c r="M2764" s="10">
        <f>('b01'!M2765-'b02'!M$1)/'b02'!M$2</f>
        <v>-0.42764881085085793</v>
      </c>
      <c r="N2764" s="10">
        <f>('b01'!N2765-'b02'!N$1)/'b02'!N$2</f>
        <v>-0.16523859009360248</v>
      </c>
      <c r="O2764" s="10">
        <f>('b01'!O2765-'b02'!O$1)/'b02'!O$2</f>
        <v>0.3464790087469139</v>
      </c>
      <c r="P2764" s="10">
        <f>('b01'!P2765-'b02'!P$1)/'b02'!P$2</f>
        <v>-1.0678263716655145</v>
      </c>
      <c r="Q2764" s="40">
        <v>3.1300000000000001E-6</v>
      </c>
    </row>
    <row r="2765" spans="1:17" x14ac:dyDescent="0.35">
      <c r="A2765" s="5" t="s">
        <v>2884</v>
      </c>
      <c r="B2765" s="10">
        <f>('b01'!B2766-'b02'!B$1)/'b02'!B$2</f>
        <v>-4.3986119190915801E-2</v>
      </c>
      <c r="C2765" s="10">
        <f>('b01'!C2766-'b02'!C$1)/'b02'!C$2</f>
        <v>1.0060181084889304</v>
      </c>
      <c r="D2765" s="10">
        <f>('b01'!D2766-'b02'!D$1)/'b02'!D$2</f>
        <v>-0.47859952809809925</v>
      </c>
      <c r="E2765" s="10">
        <f>('b01'!E2766-'b02'!E$1)/'b02'!E$2</f>
        <v>0.33600053965321219</v>
      </c>
      <c r="F2765" s="10">
        <f>('b01'!F2766-'b02'!F$1)/'b02'!F$2</f>
        <v>2.9422879997297247</v>
      </c>
      <c r="G2765" s="10">
        <f>('b01'!G2766-'b02'!G$1)/'b02'!G$2</f>
        <v>1.4948353976193895</v>
      </c>
      <c r="H2765" s="10">
        <f>('b01'!H2766-'b02'!H$1)/'b02'!H$2</f>
        <v>-1.3974385061722396</v>
      </c>
      <c r="I2765" s="10">
        <f>('b01'!I2766-'b02'!I$1)/'b02'!I$2</f>
        <v>1.9430998217912312</v>
      </c>
      <c r="J2765" s="10">
        <f>('b01'!J2766-'b02'!J$1)/'b02'!J$2</f>
        <v>1.5068151833413814</v>
      </c>
      <c r="K2765" s="10">
        <f>('b01'!K2766-'b02'!K$1)/'b02'!K$2</f>
        <v>2.028086588971401</v>
      </c>
      <c r="L2765" s="10">
        <f>('b01'!L2766-'b02'!L$1)/'b02'!L$2</f>
        <v>1.8957632700011551</v>
      </c>
      <c r="M2765" s="10">
        <f>('b01'!M2766-'b02'!M$1)/'b02'!M$2</f>
        <v>1.5446675603339435</v>
      </c>
      <c r="N2765" s="10">
        <f>('b01'!N2766-'b02'!N$1)/'b02'!N$2</f>
        <v>2.355574322393637</v>
      </c>
      <c r="O2765" s="10">
        <f>('b01'!O2766-'b02'!O$1)/'b02'!O$2</f>
        <v>2.4199962784454994</v>
      </c>
      <c r="P2765" s="10">
        <f>('b01'!P2766-'b02'!P$1)/'b02'!P$2</f>
        <v>1.3499835657365318</v>
      </c>
      <c r="Q2765" s="40">
        <v>0.99460570299999995</v>
      </c>
    </row>
    <row r="2766" spans="1:17" x14ac:dyDescent="0.35">
      <c r="A2766" s="5" t="s">
        <v>2885</v>
      </c>
      <c r="B2766" s="10">
        <f>('b01'!B2767-'b02'!B$1)/'b02'!B$2</f>
        <v>-0.36367239722394007</v>
      </c>
      <c r="C2766" s="10">
        <f>('b01'!C2767-'b02'!C$1)/'b02'!C$2</f>
        <v>-0.99401789248309869</v>
      </c>
      <c r="D2766" s="10">
        <f>('b01'!D2767-'b02'!D$1)/'b02'!D$2</f>
        <v>-0.47859952809809925</v>
      </c>
      <c r="E2766" s="10">
        <f>('b01'!E2767-'b02'!E$1)/'b02'!E$2</f>
        <v>0.40530181541026877</v>
      </c>
      <c r="F2766" s="10">
        <f>('b01'!F2767-'b02'!F$1)/'b02'!F$2</f>
        <v>-0.34598083501814697</v>
      </c>
      <c r="G2766" s="10">
        <f>('b01'!G2767-'b02'!G$1)/'b02'!G$2</f>
        <v>0.21526994428879667</v>
      </c>
      <c r="H2766" s="10">
        <f>('b01'!H2767-'b02'!H$1)/'b02'!H$2</f>
        <v>0.61539947813584162</v>
      </c>
      <c r="I2766" s="10">
        <f>('b01'!I2767-'b02'!I$1)/'b02'!I$2</f>
        <v>-0.66262012342928112</v>
      </c>
      <c r="J2766" s="10">
        <f>('b01'!J2767-'b02'!J$1)/'b02'!J$2</f>
        <v>-0.1838969189506835</v>
      </c>
      <c r="K2766" s="10">
        <f>('b01'!K2767-'b02'!K$1)/'b02'!K$2</f>
        <v>-0.79080022200945632</v>
      </c>
      <c r="L2766" s="10">
        <f>('b01'!L2767-'b02'!L$1)/'b02'!L$2</f>
        <v>-0.56436822002057518</v>
      </c>
      <c r="M2766" s="10">
        <f>('b01'!M2767-'b02'!M$1)/'b02'!M$2</f>
        <v>-0.64219597397047123</v>
      </c>
      <c r="N2766" s="10">
        <f>('b01'!N2767-'b02'!N$1)/'b02'!N$2</f>
        <v>-0.4560250459027137</v>
      </c>
      <c r="O2766" s="10">
        <f>('b01'!O2767-'b02'!O$1)/'b02'!O$2</f>
        <v>-0.72444944381004783</v>
      </c>
      <c r="P2766" s="10">
        <f>('b01'!P2767-'b02'!P$1)/'b02'!P$2</f>
        <v>-5.5197654900379471E-2</v>
      </c>
      <c r="Q2766" s="40">
        <v>2.92E-8</v>
      </c>
    </row>
    <row r="2767" spans="1:17" x14ac:dyDescent="0.35">
      <c r="A2767" s="5" t="s">
        <v>2886</v>
      </c>
      <c r="B2767" s="10">
        <f>('b01'!B2768-'b02'!B$1)/'b02'!B$2</f>
        <v>1.6127821830240285</v>
      </c>
      <c r="C2767" s="10">
        <f>('b01'!C2768-'b02'!C$1)/'b02'!C$2</f>
        <v>-0.99401789248309869</v>
      </c>
      <c r="D2767" s="10">
        <f>('b01'!D2768-'b02'!D$1)/'b02'!D$2</f>
        <v>0.96166387273879284</v>
      </c>
      <c r="E2767" s="10">
        <f>('b01'!E2768-'b02'!E$1)/'b02'!E$2</f>
        <v>-0.24209731151531527</v>
      </c>
      <c r="F2767" s="10">
        <f>('b01'!F2768-'b02'!F$1)/'b02'!F$2</f>
        <v>-0.53449555951614247</v>
      </c>
      <c r="G2767" s="10">
        <f>('b01'!G2768-'b02'!G$1)/'b02'!G$2</f>
        <v>-0.41650741997205587</v>
      </c>
      <c r="H2767" s="10">
        <f>('b01'!H2768-'b02'!H$1)/'b02'!H$2</f>
        <v>0.58212620124961734</v>
      </c>
      <c r="I2767" s="10">
        <f>('b01'!I2768-'b02'!I$1)/'b02'!I$2</f>
        <v>-0.87184353971177198</v>
      </c>
      <c r="J2767" s="10">
        <f>('b01'!J2768-'b02'!J$1)/'b02'!J$2</f>
        <v>0.31213334165482587</v>
      </c>
      <c r="K2767" s="10">
        <f>('b01'!K2768-'b02'!K$1)/'b02'!K$2</f>
        <v>-0.72090316334469273</v>
      </c>
      <c r="L2767" s="10">
        <f>('b01'!L2768-'b02'!L$1)/'b02'!L$2</f>
        <v>-0.54885372223863582</v>
      </c>
      <c r="M2767" s="10">
        <f>('b01'!M2768-'b02'!M$1)/'b02'!M$2</f>
        <v>-0.61221522332713918</v>
      </c>
      <c r="N2767" s="10">
        <f>('b01'!N2768-'b02'!N$1)/'b02'!N$2</f>
        <v>-1.2097238538488284</v>
      </c>
      <c r="O2767" s="10">
        <f>('b01'!O2768-'b02'!O$1)/'b02'!O$2</f>
        <v>-0.66095076717530676</v>
      </c>
      <c r="P2767" s="10">
        <f>('b01'!P2768-'b02'!P$1)/'b02'!P$2</f>
        <v>-0.14420761257821149</v>
      </c>
      <c r="Q2767" s="40">
        <v>2.4599999999999998E-10</v>
      </c>
    </row>
    <row r="2768" spans="1:17" x14ac:dyDescent="0.35">
      <c r="A2768" s="5" t="s">
        <v>2887</v>
      </c>
      <c r="B2768" s="10">
        <f>('b01'!B2769-'b02'!B$1)/'b02'!B$2</f>
        <v>-1.2786868627253978</v>
      </c>
      <c r="C2768" s="10">
        <f>('b01'!C2769-'b02'!C$1)/'b02'!C$2</f>
        <v>-0.99401789248309869</v>
      </c>
      <c r="D2768" s="10">
        <f>('b01'!D2769-'b02'!D$1)/'b02'!D$2</f>
        <v>-0.47859952809809925</v>
      </c>
      <c r="E2768" s="10">
        <f>('b01'!E2769-'b02'!E$1)/'b02'!E$2</f>
        <v>-0.12379177546900655</v>
      </c>
      <c r="F2768" s="10">
        <f>('b01'!F2769-'b02'!F$1)/'b02'!F$2</f>
        <v>-1.3766645658870944</v>
      </c>
      <c r="G2768" s="10">
        <f>('b01'!G2769-'b02'!G$1)/'b02'!G$2</f>
        <v>-0.6104502605257468</v>
      </c>
      <c r="H2768" s="10">
        <f>('b01'!H2769-'b02'!H$1)/'b02'!H$2</f>
        <v>0.49032063188213326</v>
      </c>
      <c r="I2768" s="10">
        <f>('b01'!I2769-'b02'!I$1)/'b02'!I$2</f>
        <v>-0.561204402085419</v>
      </c>
      <c r="J2768" s="10">
        <f>('b01'!J2769-'b02'!J$1)/'b02'!J$2</f>
        <v>-1.2383595136943579</v>
      </c>
      <c r="K2768" s="10">
        <f>('b01'!K2769-'b02'!K$1)/'b02'!K$2</f>
        <v>-0.114142568526074</v>
      </c>
      <c r="L2768" s="10">
        <f>('b01'!L2769-'b02'!L$1)/'b02'!L$2</f>
        <v>-0.5343245557886368</v>
      </c>
      <c r="M2768" s="10">
        <f>('b01'!M2769-'b02'!M$1)/'b02'!M$2</f>
        <v>-0.38152526838025669</v>
      </c>
      <c r="N2768" s="10">
        <f>('b01'!N2769-'b02'!N$1)/'b02'!N$2</f>
        <v>-0.96812220827338891</v>
      </c>
      <c r="O2768" s="10">
        <f>('b01'!O2769-'b02'!O$1)/'b02'!O$2</f>
        <v>3.1447954764787615E-2</v>
      </c>
      <c r="P2768" s="10">
        <f>('b01'!P2769-'b02'!P$1)/'b02'!P$2</f>
        <v>-0.10909160281867429</v>
      </c>
      <c r="Q2768" s="40">
        <v>6.2700000000000006E-5</v>
      </c>
    </row>
    <row r="2769" spans="1:17" x14ac:dyDescent="0.35">
      <c r="A2769" s="5" t="s">
        <v>2888</v>
      </c>
      <c r="B2769" s="10">
        <f>('b01'!B2770-'b02'!B$1)/'b02'!B$2</f>
        <v>0.19315342829161097</v>
      </c>
      <c r="C2769" s="10">
        <f>('b01'!C2770-'b02'!C$1)/'b02'!C$2</f>
        <v>1.0060181084889304</v>
      </c>
      <c r="D2769" s="10">
        <f>('b01'!D2770-'b02'!D$1)/'b02'!D$2</f>
        <v>-0.47859952809809925</v>
      </c>
      <c r="E2769" s="10">
        <f>('b01'!E2770-'b02'!E$1)/'b02'!E$2</f>
        <v>1.0669177762614455</v>
      </c>
      <c r="F2769" s="10">
        <f>('b01'!F2770-'b02'!F$1)/'b02'!F$2</f>
        <v>1.7851983230159774</v>
      </c>
      <c r="G2769" s="10">
        <f>('b01'!G2770-'b02'!G$1)/'b02'!G$2</f>
        <v>1.7412314515003149</v>
      </c>
      <c r="H2769" s="10">
        <f>('b01'!H2770-'b02'!H$1)/'b02'!H$2</f>
        <v>-1.78194931549407</v>
      </c>
      <c r="I2769" s="10">
        <f>('b01'!I2770-'b02'!I$1)/'b02'!I$2</f>
        <v>1.7130246061456007</v>
      </c>
      <c r="J2769" s="10">
        <f>('b01'!J2770-'b02'!J$1)/'b02'!J$2</f>
        <v>1.5101955783604972</v>
      </c>
      <c r="K2769" s="10">
        <f>('b01'!K2770-'b02'!K$1)/'b02'!K$2</f>
        <v>1.8730592423290489</v>
      </c>
      <c r="L2769" s="10">
        <f>('b01'!L2770-'b02'!L$1)/'b02'!L$2</f>
        <v>1.8753868872455581</v>
      </c>
      <c r="M2769" s="10">
        <f>('b01'!M2770-'b02'!M$1)/'b02'!M$2</f>
        <v>1.8854336665864544</v>
      </c>
      <c r="N2769" s="10">
        <f>('b01'!N2770-'b02'!N$1)/'b02'!N$2</f>
        <v>2.4971859607119398</v>
      </c>
      <c r="O2769" s="10">
        <f>('b01'!O2770-'b02'!O$1)/'b02'!O$2</f>
        <v>3.484515170893089</v>
      </c>
      <c r="P2769" s="10">
        <f>('b01'!P2770-'b02'!P$1)/'b02'!P$2</f>
        <v>0.8938170668293578</v>
      </c>
      <c r="Q2769" s="40">
        <v>0.99935122899999995</v>
      </c>
    </row>
    <row r="2770" spans="1:17" x14ac:dyDescent="0.35">
      <c r="A2770" s="5" t="s">
        <v>2889</v>
      </c>
      <c r="B2770" s="10">
        <f>('b01'!B2771-'b02'!B$1)/'b02'!B$2</f>
        <v>-0.96483427589735526</v>
      </c>
      <c r="C2770" s="10">
        <f>('b01'!C2771-'b02'!C$1)/'b02'!C$2</f>
        <v>1.0060181084889304</v>
      </c>
      <c r="D2770" s="10">
        <f>('b01'!D2771-'b02'!D$1)/'b02'!D$2</f>
        <v>-0.47859952809809925</v>
      </c>
      <c r="E2770" s="10">
        <f>('b01'!E2771-'b02'!E$1)/'b02'!E$2</f>
        <v>0.96985512683664687</v>
      </c>
      <c r="F2770" s="10">
        <f>('b01'!F2771-'b02'!F$1)/'b02'!F$2</f>
        <v>1.092311203919448</v>
      </c>
      <c r="G2770" s="10">
        <f>('b01'!G2771-'b02'!G$1)/'b02'!G$2</f>
        <v>1.3325528873784982</v>
      </c>
      <c r="H2770" s="10">
        <f>('b01'!H2771-'b02'!H$1)/'b02'!H$2</f>
        <v>1.5610067471838893</v>
      </c>
      <c r="I2770" s="10">
        <f>('b01'!I2771-'b02'!I$1)/'b02'!I$2</f>
        <v>-0.71361765987000847</v>
      </c>
      <c r="J2770" s="10">
        <f>('b01'!J2771-'b02'!J$1)/'b02'!J$2</f>
        <v>-0.23484777989055902</v>
      </c>
      <c r="K2770" s="10">
        <f>('b01'!K2771-'b02'!K$1)/'b02'!K$2</f>
        <v>-0.61366212188406266</v>
      </c>
      <c r="L2770" s="10">
        <f>('b01'!L2771-'b02'!L$1)/'b02'!L$2</f>
        <v>-0.53064163966972833</v>
      </c>
      <c r="M2770" s="10">
        <f>('b01'!M2771-'b02'!M$1)/'b02'!M$2</f>
        <v>-0.72878587983327103</v>
      </c>
      <c r="N2770" s="10">
        <f>('b01'!N2771-'b02'!N$1)/'b02'!N$2</f>
        <v>-0.42304183393348554</v>
      </c>
      <c r="O2770" s="10">
        <f>('b01'!O2771-'b02'!O$1)/'b02'!O$2</f>
        <v>0.23993281131461952</v>
      </c>
      <c r="P2770" s="10">
        <f>('b01'!P2771-'b02'!P$1)/'b02'!P$2</f>
        <v>-1.3232907320200058</v>
      </c>
      <c r="Q2770" s="40">
        <v>3.58E-9</v>
      </c>
    </row>
    <row r="2771" spans="1:17" x14ac:dyDescent="0.35">
      <c r="A2771" s="5" t="s">
        <v>2890</v>
      </c>
      <c r="B2771" s="10">
        <f>('b01'!B2772-'b02'!B$1)/'b02'!B$2</f>
        <v>1.1924647317050612</v>
      </c>
      <c r="C2771" s="10">
        <f>('b01'!C2772-'b02'!C$1)/'b02'!C$2</f>
        <v>1.0060181084889304</v>
      </c>
      <c r="D2771" s="10">
        <f>('b01'!D2772-'b02'!D$1)/'b02'!D$2</f>
        <v>0.96166387273879284</v>
      </c>
      <c r="E2771" s="10">
        <f>('b01'!E2772-'b02'!E$1)/'b02'!E$2</f>
        <v>4.9741602254648305E-2</v>
      </c>
      <c r="F2771" s="10">
        <f>('b01'!F2772-'b02'!F$1)/'b02'!F$2</f>
        <v>0.84496799106230081</v>
      </c>
      <c r="G2771" s="10">
        <f>('b01'!G2772-'b02'!G$1)/'b02'!G$2</f>
        <v>0.35308430845667194</v>
      </c>
      <c r="H2771" s="10">
        <f>('b01'!H2772-'b02'!H$1)/'b02'!H$2</f>
        <v>0.26950751038195492</v>
      </c>
      <c r="I2771" s="10">
        <f>('b01'!I2772-'b02'!I$1)/'b02'!I$2</f>
        <v>-7.018700713872679E-2</v>
      </c>
      <c r="J2771" s="10">
        <f>('b01'!J2772-'b02'!J$1)/'b02'!J$2</f>
        <v>0.12299303356061617</v>
      </c>
      <c r="K2771" s="10">
        <f>('b01'!K2772-'b02'!K$1)/'b02'!K$2</f>
        <v>-0.81314604104481114</v>
      </c>
      <c r="L2771" s="10">
        <f>('b01'!L2772-'b02'!L$1)/'b02'!L$2</f>
        <v>-0.46248677083824535</v>
      </c>
      <c r="M2771" s="10">
        <f>('b01'!M2772-'b02'!M$1)/'b02'!M$2</f>
        <v>-0.58618755637585351</v>
      </c>
      <c r="N2771" s="10">
        <f>('b01'!N2772-'b02'!N$1)/'b02'!N$2</f>
        <v>-0.52340119646371697</v>
      </c>
      <c r="O2771" s="10">
        <f>('b01'!O2772-'b02'!O$1)/'b02'!O$2</f>
        <v>-1.802226555523927</v>
      </c>
      <c r="P2771" s="10">
        <f>('b01'!P2772-'b02'!P$1)/'b02'!P$2</f>
        <v>-0.68905200319415028</v>
      </c>
      <c r="Q2771" s="40">
        <v>3.13E-10</v>
      </c>
    </row>
    <row r="2772" spans="1:17" x14ac:dyDescent="0.35">
      <c r="A2772" s="5" t="s">
        <v>2891</v>
      </c>
      <c r="B2772" s="10">
        <f>('b01'!B2773-'b02'!B$1)/'b02'!B$2</f>
        <v>1.1218770681247763</v>
      </c>
      <c r="C2772" s="10">
        <f>('b01'!C2773-'b02'!C$1)/'b02'!C$2</f>
        <v>1.0060181084889304</v>
      </c>
      <c r="D2772" s="10">
        <f>('b01'!D2773-'b02'!D$1)/'b02'!D$2</f>
        <v>0.96166387273879284</v>
      </c>
      <c r="E2772" s="10">
        <f>('b01'!E2773-'b02'!E$1)/'b02'!E$2</f>
        <v>-1.9478798119541845E-3</v>
      </c>
      <c r="F2772" s="10">
        <f>('b01'!F2773-'b02'!F$1)/'b02'!F$2</f>
        <v>0.36427652482832834</v>
      </c>
      <c r="G2772" s="10">
        <f>('b01'!G2773-'b02'!G$1)/'b02'!G$2</f>
        <v>0.12257596763016661</v>
      </c>
      <c r="H2772" s="10">
        <f>('b01'!H2773-'b02'!H$1)/'b02'!H$2</f>
        <v>0.31169942249812166</v>
      </c>
      <c r="I2772" s="10">
        <f>('b01'!I2773-'b02'!I$1)/'b02'!I$2</f>
        <v>-4.7857561238757555E-2</v>
      </c>
      <c r="J2772" s="10">
        <f>('b01'!J2773-'b02'!J$1)/'b02'!J$2</f>
        <v>0.13182363963657254</v>
      </c>
      <c r="K2772" s="10">
        <f>('b01'!K2773-'b02'!K$1)/'b02'!K$2</f>
        <v>-0.82435376243391545</v>
      </c>
      <c r="L2772" s="10">
        <f>('b01'!L2773-'b02'!L$1)/'b02'!L$2</f>
        <v>-0.51135591940924419</v>
      </c>
      <c r="M2772" s="10">
        <f>('b01'!M2773-'b02'!M$1)/'b02'!M$2</f>
        <v>-0.59855045576462174</v>
      </c>
      <c r="N2772" s="10">
        <f>('b01'!N2773-'b02'!N$1)/'b02'!N$2</f>
        <v>-0.86045602167167023</v>
      </c>
      <c r="O2772" s="10">
        <f>('b01'!O2773-'b02'!O$1)/'b02'!O$2</f>
        <v>-5.8703010323735573E-2</v>
      </c>
      <c r="P2772" s="10">
        <f>('b01'!P2773-'b02'!P$1)/'b02'!P$2</f>
        <v>-1.1016871672204618</v>
      </c>
      <c r="Q2772" s="40">
        <v>1.3600000000000001E-9</v>
      </c>
    </row>
    <row r="2773" spans="1:17" x14ac:dyDescent="0.35">
      <c r="A2773" s="5" t="s">
        <v>2892</v>
      </c>
      <c r="B2773" s="10">
        <f>('b01'!B2774-'b02'!B$1)/'b02'!B$2</f>
        <v>-0.78924017062739138</v>
      </c>
      <c r="C2773" s="10">
        <f>('b01'!C2774-'b02'!C$1)/'b02'!C$2</f>
        <v>-0.99401789248309869</v>
      </c>
      <c r="D2773" s="10">
        <f>('b01'!D2774-'b02'!D$1)/'b02'!D$2</f>
        <v>-0.47859952809809925</v>
      </c>
      <c r="E2773" s="10">
        <f>('b01'!E2774-'b02'!E$1)/'b02'!E$2</f>
        <v>1.0563925141506998</v>
      </c>
      <c r="F2773" s="10">
        <f>('b01'!F2774-'b02'!F$1)/'b02'!F$2</f>
        <v>-0.95010851597957724</v>
      </c>
      <c r="G2773" s="10">
        <f>('b01'!G2774-'b02'!G$1)/'b02'!G$2</f>
        <v>0.52782866171160303</v>
      </c>
      <c r="H2773" s="10">
        <f>('b01'!H2774-'b02'!H$1)/'b02'!H$2</f>
        <v>7.2951827634583633E-2</v>
      </c>
      <c r="I2773" s="10">
        <f>('b01'!I2774-'b02'!I$1)/'b02'!I$2</f>
        <v>-0.52182774895795092</v>
      </c>
      <c r="J2773" s="10">
        <f>('b01'!J2774-'b02'!J$1)/'b02'!J$2</f>
        <v>-0.64588515037030914</v>
      </c>
      <c r="K2773" s="10">
        <f>('b01'!K2774-'b02'!K$1)/'b02'!K$2</f>
        <v>-0.75435301985247671</v>
      </c>
      <c r="L2773" s="10">
        <f>('b01'!L2774-'b02'!L$1)/'b02'!L$2</f>
        <v>-0.53234389602184684</v>
      </c>
      <c r="M2773" s="10">
        <f>('b01'!M2774-'b02'!M$1)/'b02'!M$2</f>
        <v>-0.52301773912257365</v>
      </c>
      <c r="N2773" s="10">
        <f>('b01'!N2774-'b02'!N$1)/'b02'!N$2</f>
        <v>-0.47735698094553469</v>
      </c>
      <c r="O2773" s="10">
        <f>('b01'!O2774-'b02'!O$1)/'b02'!O$2</f>
        <v>-0.91436711230419565</v>
      </c>
      <c r="P2773" s="10">
        <f>('b01'!P2774-'b02'!P$1)/'b02'!P$2</f>
        <v>1.5812396535260474E-2</v>
      </c>
      <c r="Q2773" s="40">
        <v>1.3599999999999999E-6</v>
      </c>
    </row>
    <row r="2774" spans="1:17" x14ac:dyDescent="0.35">
      <c r="A2774" s="5" t="s">
        <v>2893</v>
      </c>
      <c r="B2774" s="10">
        <f>('b01'!B2775-'b02'!B$1)/'b02'!B$2</f>
        <v>1.1965483155485483</v>
      </c>
      <c r="C2774" s="10">
        <f>('b01'!C2775-'b02'!C$1)/'b02'!C$2</f>
        <v>1.0060181084889304</v>
      </c>
      <c r="D2774" s="10">
        <f>('b01'!D2775-'b02'!D$1)/'b02'!D$2</f>
        <v>-0.47859952809809925</v>
      </c>
      <c r="E2774" s="10">
        <f>('b01'!E2775-'b02'!E$1)/'b02'!E$2</f>
        <v>-1.488770905296523</v>
      </c>
      <c r="F2774" s="10">
        <f>('b01'!F2775-'b02'!F$1)/'b02'!F$2</f>
        <v>1.3815494286841334</v>
      </c>
      <c r="G2774" s="10">
        <f>('b01'!G2775-'b02'!G$1)/'b02'!G$2</f>
        <v>-0.94509026561480569</v>
      </c>
      <c r="H2774" s="10">
        <f>('b01'!H2775-'b02'!H$1)/'b02'!H$2</f>
        <v>8.4807391165608995E-2</v>
      </c>
      <c r="I2774" s="10">
        <f>('b01'!I2775-'b02'!I$1)/'b02'!I$2</f>
        <v>-9.7010814023886907E-2</v>
      </c>
      <c r="J2774" s="10">
        <f>('b01'!J2775-'b02'!J$1)/'b02'!J$2</f>
        <v>-6.8092515804963338E-2</v>
      </c>
      <c r="K2774" s="10">
        <f>('b01'!K2775-'b02'!K$1)/'b02'!K$2</f>
        <v>-0.77486652562031832</v>
      </c>
      <c r="L2774" s="10">
        <f>('b01'!L2775-'b02'!L$1)/'b02'!L$2</f>
        <v>-0.51096083196647224</v>
      </c>
      <c r="M2774" s="10">
        <f>('b01'!M2775-'b02'!M$1)/'b02'!M$2</f>
        <v>-0.53349818843244179</v>
      </c>
      <c r="N2774" s="10">
        <f>('b01'!N2775-'b02'!N$1)/'b02'!N$2</f>
        <v>-0.63803759079641675</v>
      </c>
      <c r="O2774" s="10">
        <f>('b01'!O2775-'b02'!O$1)/'b02'!O$2</f>
        <v>-0.46926684432712773</v>
      </c>
      <c r="P2774" s="10">
        <f>('b01'!P2775-'b02'!P$1)/'b02'!P$2</f>
        <v>0.47810563671738476</v>
      </c>
      <c r="Q2774" s="40">
        <v>8.1599999999999999E-9</v>
      </c>
    </row>
    <row r="2775" spans="1:17" x14ac:dyDescent="0.35">
      <c r="A2775" s="5" t="s">
        <v>2894</v>
      </c>
      <c r="B2775" s="10">
        <f>('b01'!B2776-'b02'!B$1)/'b02'!B$2</f>
        <v>-8.0155004661805571E-2</v>
      </c>
      <c r="C2775" s="10">
        <f>('b01'!C2776-'b02'!C$1)/'b02'!C$2</f>
        <v>-0.99401789248309869</v>
      </c>
      <c r="D2775" s="10">
        <f>('b01'!D2776-'b02'!D$1)/'b02'!D$2</f>
        <v>-0.47859952809809925</v>
      </c>
      <c r="E2775" s="10">
        <f>('b01'!E2776-'b02'!E$1)/'b02'!E$2</f>
        <v>-0.50101424585169529</v>
      </c>
      <c r="F2775" s="10">
        <f>('b01'!F2776-'b02'!F$1)/'b02'!F$2</f>
        <v>-1.4016678340809354</v>
      </c>
      <c r="G2775" s="10">
        <f>('b01'!G2776-'b02'!G$1)/'b02'!G$2</f>
        <v>-0.92556890838346073</v>
      </c>
      <c r="H2775" s="10">
        <f>('b01'!H2776-'b02'!H$1)/'b02'!H$2</f>
        <v>0.27852361753175531</v>
      </c>
      <c r="I2775" s="10">
        <f>('b01'!I2776-'b02'!I$1)/'b02'!I$2</f>
        <v>-0.5835134262521634</v>
      </c>
      <c r="J2775" s="10">
        <f>('b01'!J2776-'b02'!J$1)/'b02'!J$2</f>
        <v>-0.51645789877754267</v>
      </c>
      <c r="K2775" s="10">
        <f>('b01'!K2776-'b02'!K$1)/'b02'!K$2</f>
        <v>-0.7074728231935693</v>
      </c>
      <c r="L2775" s="10">
        <f>('b01'!L2776-'b02'!L$1)/'b02'!L$2</f>
        <v>-0.56325463194230518</v>
      </c>
      <c r="M2775" s="10">
        <f>('b01'!M2776-'b02'!M$1)/'b02'!M$2</f>
        <v>-0.54905411390007108</v>
      </c>
      <c r="N2775" s="10">
        <f>('b01'!N2776-'b02'!N$1)/'b02'!N$2</f>
        <v>-0.20793461685539624</v>
      </c>
      <c r="O2775" s="10">
        <f>('b01'!O2776-'b02'!O$1)/'b02'!O$2</f>
        <v>-0.60887634376980793</v>
      </c>
      <c r="P2775" s="10">
        <f>('b01'!P2776-'b02'!P$1)/'b02'!P$2</f>
        <v>-1.1643568765422918</v>
      </c>
      <c r="Q2775" s="40">
        <v>2.4599999999999999E-8</v>
      </c>
    </row>
    <row r="2776" spans="1:17" x14ac:dyDescent="0.35">
      <c r="A2776" s="5" t="s">
        <v>2895</v>
      </c>
      <c r="B2776" s="10">
        <f>('b01'!B2777-'b02'!B$1)/'b02'!B$2</f>
        <v>0.16106812666420839</v>
      </c>
      <c r="C2776" s="10">
        <f>('b01'!C2777-'b02'!C$1)/'b02'!C$2</f>
        <v>-0.99401789248309869</v>
      </c>
      <c r="D2776" s="10">
        <f>('b01'!D2777-'b02'!D$1)/'b02'!D$2</f>
        <v>-0.47859952809809925</v>
      </c>
      <c r="E2776" s="10">
        <f>('b01'!E2777-'b02'!E$1)/'b02'!E$2</f>
        <v>0.85415513011948363</v>
      </c>
      <c r="F2776" s="10">
        <f>('b01'!F2777-'b02'!F$1)/'b02'!F$2</f>
        <v>-1.3908702927753085</v>
      </c>
      <c r="G2776" s="10">
        <f>('b01'!G2777-'b02'!G$1)/'b02'!G$2</f>
        <v>0.17973501190840108</v>
      </c>
      <c r="H2776" s="10">
        <f>('b01'!H2777-'b02'!H$1)/'b02'!H$2</f>
        <v>0.54492047821909517</v>
      </c>
      <c r="I2776" s="10">
        <f>('b01'!I2777-'b02'!I$1)/'b02'!I$2</f>
        <v>-0.38490458992110077</v>
      </c>
      <c r="J2776" s="10">
        <f>('b01'!J2777-'b02'!J$1)/'b02'!J$2</f>
        <v>-1.2834811953392939</v>
      </c>
      <c r="K2776" s="10">
        <f>('b01'!K2777-'b02'!K$1)/'b02'!K$2</f>
        <v>-0.67401666717211595</v>
      </c>
      <c r="L2776" s="10">
        <f>('b01'!L2777-'b02'!L$1)/'b02'!L$2</f>
        <v>-0.51901899953157959</v>
      </c>
      <c r="M2776" s="10">
        <f>('b01'!M2777-'b02'!M$1)/'b02'!M$2</f>
        <v>-0.58911828001389976</v>
      </c>
      <c r="N2776" s="10">
        <f>('b01'!N2777-'b02'!N$1)/'b02'!N$2</f>
        <v>-1.0545716978205473</v>
      </c>
      <c r="O2776" s="10">
        <f>('b01'!O2777-'b02'!O$1)/'b02'!O$2</f>
        <v>-0.24112807934369898</v>
      </c>
      <c r="P2776" s="10">
        <f>('b01'!P2777-'b02'!P$1)/'b02'!P$2</f>
        <v>-0.96412728648707779</v>
      </c>
      <c r="Q2776" s="40">
        <v>1.15E-7</v>
      </c>
    </row>
    <row r="2777" spans="1:17" x14ac:dyDescent="0.35">
      <c r="A2777" s="5" t="s">
        <v>2896</v>
      </c>
      <c r="B2777" s="10">
        <f>('b01'!B2778-'b02'!B$1)/'b02'!B$2</f>
        <v>1.4786072853094381</v>
      </c>
      <c r="C2777" s="10">
        <f>('b01'!C2778-'b02'!C$1)/'b02'!C$2</f>
        <v>-0.99401789248309869</v>
      </c>
      <c r="D2777" s="10">
        <f>('b01'!D2778-'b02'!D$1)/'b02'!D$2</f>
        <v>2.4019272735756849</v>
      </c>
      <c r="E2777" s="10">
        <f>('b01'!E2778-'b02'!E$1)/'b02'!E$2</f>
        <v>0.30328621963591884</v>
      </c>
      <c r="F2777" s="10">
        <f>('b01'!F2778-'b02'!F$1)/'b02'!F$2</f>
        <v>0.3230047529730366</v>
      </c>
      <c r="G2777" s="10">
        <f>('b01'!G2778-'b02'!G$1)/'b02'!G$2</f>
        <v>0.38602099525268585</v>
      </c>
      <c r="H2777" s="10">
        <f>('b01'!H2778-'b02'!H$1)/'b02'!H$2</f>
        <v>0.65148223807392303</v>
      </c>
      <c r="I2777" s="10">
        <f>('b01'!I2778-'b02'!I$1)/'b02'!I$2</f>
        <v>-0.85764058466620829</v>
      </c>
      <c r="J2777" s="10">
        <f>('b01'!J2778-'b02'!J$1)/'b02'!J$2</f>
        <v>6.0909394064891639E-2</v>
      </c>
      <c r="K2777" s="10">
        <f>('b01'!K2778-'b02'!K$1)/'b02'!K$2</f>
        <v>-0.87450118216575889</v>
      </c>
      <c r="L2777" s="10">
        <f>('b01'!L2778-'b02'!L$1)/'b02'!L$2</f>
        <v>-0.52778990799052972</v>
      </c>
      <c r="M2777" s="10">
        <f>('b01'!M2778-'b02'!M$1)/'b02'!M$2</f>
        <v>-0.67696276576464043</v>
      </c>
      <c r="N2777" s="10">
        <f>('b01'!N2778-'b02'!N$1)/'b02'!N$2</f>
        <v>-0.97272737413771815</v>
      </c>
      <c r="O2777" s="10">
        <f>('b01'!O2778-'b02'!O$1)/'b02'!O$2</f>
        <v>-0.63786658108843597</v>
      </c>
      <c r="P2777" s="10">
        <f>('b01'!P2778-'b02'!P$1)/'b02'!P$2</f>
        <v>0.41295811053457088</v>
      </c>
      <c r="Q2777" s="40">
        <v>1.26E-9</v>
      </c>
    </row>
    <row r="2778" spans="1:17" x14ac:dyDescent="0.35">
      <c r="A2778" s="5" t="s">
        <v>2897</v>
      </c>
      <c r="B2778" s="10">
        <f>('b01'!B2779-'b02'!B$1)/'b02'!B$2</f>
        <v>-1.2547687287849707</v>
      </c>
      <c r="C2778" s="10">
        <f>('b01'!C2779-'b02'!C$1)/'b02'!C$2</f>
        <v>1.0060181084889304</v>
      </c>
      <c r="D2778" s="10">
        <f>('b01'!D2779-'b02'!D$1)/'b02'!D$2</f>
        <v>-0.47859952809809925</v>
      </c>
      <c r="E2778" s="10">
        <f>('b01'!E2779-'b02'!E$1)/'b02'!E$2</f>
        <v>-0.69101725053938245</v>
      </c>
      <c r="F2778" s="10">
        <f>('b01'!F2779-'b02'!F$1)/'b02'!F$2</f>
        <v>0.58495221249561513</v>
      </c>
      <c r="G2778" s="10">
        <f>('b01'!G2779-'b02'!G$1)/'b02'!G$2</f>
        <v>-0.43499374899846638</v>
      </c>
      <c r="H2778" s="10">
        <f>('b01'!H2779-'b02'!H$1)/'b02'!H$2</f>
        <v>1.2276766544894508</v>
      </c>
      <c r="I2778" s="10">
        <f>('b01'!I2779-'b02'!I$1)/'b02'!I$2</f>
        <v>-0.52319388114849352</v>
      </c>
      <c r="J2778" s="10">
        <f>('b01'!J2779-'b02'!J$1)/'b02'!J$2</f>
        <v>-1.3395189268686449</v>
      </c>
      <c r="K2778" s="10">
        <f>('b01'!K2779-'b02'!K$1)/'b02'!K$2</f>
        <v>-0.55109343870937355</v>
      </c>
      <c r="L2778" s="10">
        <f>('b01'!L2779-'b02'!L$1)/'b02'!L$2</f>
        <v>-0.52050952194535482</v>
      </c>
      <c r="M2778" s="10">
        <f>('b01'!M2779-'b02'!M$1)/'b02'!M$2</f>
        <v>-0.66322388016321365</v>
      </c>
      <c r="N2778" s="10">
        <f>('b01'!N2779-'b02'!N$1)/'b02'!N$2</f>
        <v>-0.19243325778916412</v>
      </c>
      <c r="O2778" s="10">
        <f>('b01'!O2779-'b02'!O$1)/'b02'!O$2</f>
        <v>-0.72597409415838621</v>
      </c>
      <c r="P2778" s="10">
        <f>('b01'!P2779-'b02'!P$1)/'b02'!P$2</f>
        <v>-1.427593431799248</v>
      </c>
      <c r="Q2778" s="40">
        <v>4.6299999999999999E-9</v>
      </c>
    </row>
    <row r="2779" spans="1:17" x14ac:dyDescent="0.35">
      <c r="A2779" s="5" t="s">
        <v>2898</v>
      </c>
      <c r="B2779" s="10">
        <f>('b01'!B2780-'b02'!B$1)/'b02'!B$2</f>
        <v>1.6512845449769109</v>
      </c>
      <c r="C2779" s="10">
        <f>('b01'!C2780-'b02'!C$1)/'b02'!C$2</f>
        <v>1.0060181084889304</v>
      </c>
      <c r="D2779" s="10">
        <f>('b01'!D2780-'b02'!D$1)/'b02'!D$2</f>
        <v>-0.47859952809809925</v>
      </c>
      <c r="E2779" s="10">
        <f>('b01'!E2780-'b02'!E$1)/'b02'!E$2</f>
        <v>0.20520098645714679</v>
      </c>
      <c r="F2779" s="10">
        <f>('b01'!F2780-'b02'!F$1)/'b02'!F$2</f>
        <v>1.0402507012029747</v>
      </c>
      <c r="G2779" s="10">
        <f>('b01'!G2780-'b02'!G$1)/'b02'!G$2</f>
        <v>0.5771872481967959</v>
      </c>
      <c r="H2779" s="10">
        <f>('b01'!H2780-'b02'!H$1)/'b02'!H$2</f>
        <v>0.47342509041336833</v>
      </c>
      <c r="I2779" s="10">
        <f>('b01'!I2780-'b02'!I$1)/'b02'!I$2</f>
        <v>-3.970179216033231E-2</v>
      </c>
      <c r="J2779" s="10">
        <f>('b01'!J2780-'b02'!J$1)/'b02'!J$2</f>
        <v>0.29315229039105151</v>
      </c>
      <c r="K2779" s="10">
        <f>('b01'!K2780-'b02'!K$1)/'b02'!K$2</f>
        <v>-0.65789658394476913</v>
      </c>
      <c r="L2779" s="10">
        <f>('b01'!L2780-'b02'!L$1)/'b02'!L$2</f>
        <v>-0.53512430189774018</v>
      </c>
      <c r="M2779" s="10">
        <f>('b01'!M2780-'b02'!M$1)/'b02'!M$2</f>
        <v>-0.56991578139122456</v>
      </c>
      <c r="N2779" s="10">
        <f>('b01'!N2780-'b02'!N$1)/'b02'!N$2</f>
        <v>-0.98974768010431902</v>
      </c>
      <c r="O2779" s="10">
        <f>('b01'!O2780-'b02'!O$1)/'b02'!O$2</f>
        <v>0.11910170792815324</v>
      </c>
      <c r="P2779" s="10">
        <f>('b01'!P2780-'b02'!P$1)/'b02'!P$2</f>
        <v>-0.23088128110248249</v>
      </c>
      <c r="Q2779" s="40">
        <v>1.6000000000000001E-8</v>
      </c>
    </row>
    <row r="2780" spans="1:17" x14ac:dyDescent="0.35">
      <c r="A2780" s="5" t="s">
        <v>2899</v>
      </c>
      <c r="B2780" s="10">
        <f>('b01'!B2781-'b02'!B$1)/'b02'!B$2</f>
        <v>0.34891298346463573</v>
      </c>
      <c r="C2780" s="10">
        <f>('b01'!C2781-'b02'!C$1)/'b02'!C$2</f>
        <v>1.0060181084889304</v>
      </c>
      <c r="D2780" s="10">
        <f>('b01'!D2781-'b02'!D$1)/'b02'!D$2</f>
        <v>-0.47859952809809925</v>
      </c>
      <c r="E2780" s="10">
        <f>('b01'!E2781-'b02'!E$1)/'b02'!E$2</f>
        <v>-1.2570232435999935</v>
      </c>
      <c r="F2780" s="10">
        <f>('b01'!F2781-'b02'!F$1)/'b02'!F$2</f>
        <v>0.7520270800291986</v>
      </c>
      <c r="G2780" s="10">
        <f>('b01'!G2781-'b02'!G$1)/'b02'!G$2</f>
        <v>-0.91074912382020556</v>
      </c>
      <c r="H2780" s="10">
        <f>('b01'!H2781-'b02'!H$1)/'b02'!H$2</f>
        <v>0.8849021033928216</v>
      </c>
      <c r="I2780" s="10">
        <f>('b01'!I2781-'b02'!I$1)/'b02'!I$2</f>
        <v>-5.3282940484546022E-2</v>
      </c>
      <c r="J2780" s="10">
        <f>('b01'!J2781-'b02'!J$1)/'b02'!J$2</f>
        <v>-0.44451020183673767</v>
      </c>
      <c r="K2780" s="10">
        <f>('b01'!K2781-'b02'!K$1)/'b02'!K$2</f>
        <v>-0.23500798522942845</v>
      </c>
      <c r="L2780" s="10">
        <f>('b01'!L2781-'b02'!L$1)/'b02'!L$2</f>
        <v>-0.5416212856452064</v>
      </c>
      <c r="M2780" s="10">
        <f>('b01'!M2781-'b02'!M$1)/'b02'!M$2</f>
        <v>-0.50509835465714148</v>
      </c>
      <c r="N2780" s="10">
        <f>('b01'!N2781-'b02'!N$1)/'b02'!N$2</f>
        <v>-0.41465981448677497</v>
      </c>
      <c r="O2780" s="10">
        <f>('b01'!O2781-'b02'!O$1)/'b02'!O$2</f>
        <v>-0.89670888171057828</v>
      </c>
      <c r="P2780" s="10">
        <f>('b01'!P2781-'b02'!P$1)/'b02'!P$2</f>
        <v>0.21150533553230469</v>
      </c>
      <c r="Q2780" s="40">
        <v>1.6299999999999999E-7</v>
      </c>
    </row>
    <row r="2781" spans="1:17" x14ac:dyDescent="0.35">
      <c r="A2781" s="5" t="s">
        <v>2900</v>
      </c>
      <c r="B2781" s="10">
        <f>('b01'!B2782-'b02'!B$1)/'b02'!B$2</f>
        <v>0.1094399595001164</v>
      </c>
      <c r="C2781" s="10">
        <f>('b01'!C2782-'b02'!C$1)/'b02'!C$2</f>
        <v>1.0060181084889304</v>
      </c>
      <c r="D2781" s="10">
        <f>('b01'!D2782-'b02'!D$1)/'b02'!D$2</f>
        <v>-0.47859952809809925</v>
      </c>
      <c r="E2781" s="10">
        <f>('b01'!E2782-'b02'!E$1)/'b02'!E$2</f>
        <v>0.8679809776341072</v>
      </c>
      <c r="F2781" s="10">
        <f>('b01'!F2782-'b02'!F$1)/'b02'!F$2</f>
        <v>0.86945065189151227</v>
      </c>
      <c r="G2781" s="10">
        <f>('b01'!G2782-'b02'!G$1)/'b02'!G$2</f>
        <v>1.1374377606460191</v>
      </c>
      <c r="H2781" s="10">
        <f>('b01'!H2782-'b02'!H$1)/'b02'!H$2</f>
        <v>-1.1146923443057604</v>
      </c>
      <c r="I2781" s="10">
        <f>('b01'!I2782-'b02'!I$1)/'b02'!I$2</f>
        <v>1.8104639706094281</v>
      </c>
      <c r="J2781" s="10">
        <f>('b01'!J2782-'b02'!J$1)/'b02'!J$2</f>
        <v>2.1324884565794808</v>
      </c>
      <c r="K2781" s="10">
        <f>('b01'!K2782-'b02'!K$1)/'b02'!K$2</f>
        <v>1.9767331297753192</v>
      </c>
      <c r="L2781" s="10">
        <f>('b01'!L2782-'b02'!L$1)/'b02'!L$2</f>
        <v>1.8372907066462425</v>
      </c>
      <c r="M2781" s="10">
        <f>('b01'!M2782-'b02'!M$1)/'b02'!M$2</f>
        <v>1.2579242877381664</v>
      </c>
      <c r="N2781" s="10">
        <f>('b01'!N2782-'b02'!N$1)/'b02'!N$2</f>
        <v>1.6239488082957811</v>
      </c>
      <c r="O2781" s="10">
        <f>('b01'!O2782-'b02'!O$1)/'b02'!O$2</f>
        <v>2.0652310578085933</v>
      </c>
      <c r="P2781" s="10">
        <f>('b01'!P2782-'b02'!P$1)/'b02'!P$2</f>
        <v>0.74974237426723667</v>
      </c>
      <c r="Q2781" s="40">
        <v>0.53151981400000003</v>
      </c>
    </row>
    <row r="2782" spans="1:17" x14ac:dyDescent="0.35">
      <c r="A2782" s="5" t="s">
        <v>2901</v>
      </c>
      <c r="B2782" s="10">
        <f>('b01'!B2783-'b02'!B$1)/'b02'!B$2</f>
        <v>-0.83911823042998912</v>
      </c>
      <c r="C2782" s="10">
        <f>('b01'!C2783-'b02'!C$1)/'b02'!C$2</f>
        <v>1.0060181084889304</v>
      </c>
      <c r="D2782" s="10">
        <f>('b01'!D2783-'b02'!D$1)/'b02'!D$2</f>
        <v>-0.47859952809809925</v>
      </c>
      <c r="E2782" s="10">
        <f>('b01'!E2783-'b02'!E$1)/'b02'!E$2</f>
        <v>0.81236656922169559</v>
      </c>
      <c r="F2782" s="10">
        <f>('b01'!F2783-'b02'!F$1)/'b02'!F$2</f>
        <v>1.0299621338792015</v>
      </c>
      <c r="G2782" s="10">
        <f>('b01'!G2783-'b02'!G$1)/'b02'!G$2</f>
        <v>1.1541707929741891</v>
      </c>
      <c r="H2782" s="10">
        <f>('b01'!H2783-'b02'!H$1)/'b02'!H$2</f>
        <v>1.2208717249740639</v>
      </c>
      <c r="I2782" s="10">
        <f>('b01'!I2783-'b02'!I$1)/'b02'!I$2</f>
        <v>-0.70057501580779058</v>
      </c>
      <c r="J2782" s="10">
        <f>('b01'!J2783-'b02'!J$1)/'b02'!J$2</f>
        <v>-1.0419907893780944</v>
      </c>
      <c r="K2782" s="10">
        <f>('b01'!K2783-'b02'!K$1)/'b02'!K$2</f>
        <v>-0.59349743257850818</v>
      </c>
      <c r="L2782" s="10">
        <f>('b01'!L2783-'b02'!L$1)/'b02'!L$2</f>
        <v>-0.48674690362865553</v>
      </c>
      <c r="M2782" s="10">
        <f>('b01'!M2783-'b02'!M$1)/'b02'!M$2</f>
        <v>-0.67521533211029461</v>
      </c>
      <c r="N2782" s="10">
        <f>('b01'!N2783-'b02'!N$1)/'b02'!N$2</f>
        <v>-0.40165969968896093</v>
      </c>
      <c r="O2782" s="10">
        <f>('b01'!O2783-'b02'!O$1)/'b02'!O$2</f>
        <v>-0.96844133691627854</v>
      </c>
      <c r="P2782" s="10">
        <f>('b01'!P2783-'b02'!P$1)/'b02'!P$2</f>
        <v>-1.3562559220147254</v>
      </c>
      <c r="Q2782" s="40">
        <v>4.3999999999999997E-9</v>
      </c>
    </row>
    <row r="2783" spans="1:17" x14ac:dyDescent="0.35">
      <c r="A2783" s="5" t="s">
        <v>2902</v>
      </c>
      <c r="B2783" s="10">
        <f>('b01'!B2784-'b02'!B$1)/'b02'!B$2</f>
        <v>1.0367051765320363</v>
      </c>
      <c r="C2783" s="10">
        <f>('b01'!C2784-'b02'!C$1)/'b02'!C$2</f>
        <v>-0.99401789248309869</v>
      </c>
      <c r="D2783" s="10">
        <f>('b01'!D2784-'b02'!D$1)/'b02'!D$2</f>
        <v>0.96166387273879284</v>
      </c>
      <c r="E2783" s="10">
        <f>('b01'!E2784-'b02'!E$1)/'b02'!E$2</f>
        <v>-0.32124805044024995</v>
      </c>
      <c r="F2783" s="10">
        <f>('b01'!F2784-'b02'!F$1)/'b02'!F$2</f>
        <v>-0.26922845038747401</v>
      </c>
      <c r="G2783" s="10">
        <f>('b01'!G2784-'b02'!G$1)/'b02'!G$2</f>
        <v>-0.39285940290008531</v>
      </c>
      <c r="H2783" s="10">
        <f>('b01'!H2784-'b02'!H$1)/'b02'!H$2</f>
        <v>1.9923240358406858E-2</v>
      </c>
      <c r="I2783" s="10">
        <f>('b01'!I2784-'b02'!I$1)/'b02'!I$2</f>
        <v>-0.9878385477230951</v>
      </c>
      <c r="J2783" s="10">
        <f>('b01'!J2784-'b02'!J$1)/'b02'!J$2</f>
        <v>-3.3454383928544794E-2</v>
      </c>
      <c r="K2783" s="10">
        <f>('b01'!K2784-'b02'!K$1)/'b02'!K$2</f>
        <v>-0.61329849266297154</v>
      </c>
      <c r="L2783" s="10">
        <f>('b01'!L2784-'b02'!L$1)/'b02'!L$2</f>
        <v>-0.48527423911032525</v>
      </c>
      <c r="M2783" s="10">
        <f>('b01'!M2784-'b02'!M$1)/'b02'!M$2</f>
        <v>-0.45625413795842445</v>
      </c>
      <c r="N2783" s="10">
        <f>('b01'!N2784-'b02'!N$1)/'b02'!N$2</f>
        <v>0.21324011958640085</v>
      </c>
      <c r="O2783" s="10">
        <f>('b01'!O2784-'b02'!O$1)/'b02'!O$2</f>
        <v>-0.14461194747974887</v>
      </c>
      <c r="P2783" s="10">
        <f>('b01'!P2784-'b02'!P$1)/'b02'!P$2</f>
        <v>-0.91398117061236528</v>
      </c>
      <c r="Q2783" s="40">
        <v>2.5799999999999999E-8</v>
      </c>
    </row>
    <row r="2784" spans="1:17" x14ac:dyDescent="0.35">
      <c r="A2784" s="5" t="s">
        <v>2903</v>
      </c>
      <c r="B2784" s="10">
        <f>('b01'!B2785-'b02'!B$1)/'b02'!B$2</f>
        <v>0.60501202736335391</v>
      </c>
      <c r="C2784" s="10">
        <f>('b01'!C2785-'b02'!C$1)/'b02'!C$2</f>
        <v>-0.99401789248309869</v>
      </c>
      <c r="D2784" s="10">
        <f>('b01'!D2785-'b02'!D$1)/'b02'!D$2</f>
        <v>-0.47859952809809925</v>
      </c>
      <c r="E2784" s="10">
        <f>('b01'!E2785-'b02'!E$1)/'b02'!E$2</f>
        <v>-0.22904383504042361</v>
      </c>
      <c r="F2784" s="10">
        <f>('b01'!F2785-'b02'!F$1)/'b02'!F$2</f>
        <v>-2.1934522077764685E-2</v>
      </c>
      <c r="G2784" s="10">
        <f>('b01'!G2785-'b02'!G$1)/'b02'!G$2</f>
        <v>-0.22407925487841734</v>
      </c>
      <c r="H2784" s="10">
        <f>('b01'!H2785-'b02'!H$1)/'b02'!H$2</f>
        <v>0.18968378141257752</v>
      </c>
      <c r="I2784" s="10">
        <f>('b01'!I2785-'b02'!I$1)/'b02'!I$2</f>
        <v>-0.40964436992114428</v>
      </c>
      <c r="J2784" s="10">
        <f>('b01'!J2785-'b02'!J$1)/'b02'!J$2</f>
        <v>-0.31836005839216719</v>
      </c>
      <c r="K2784" s="10">
        <f>('b01'!K2785-'b02'!K$1)/'b02'!K$2</f>
        <v>-0.5977826466301347</v>
      </c>
      <c r="L2784" s="10">
        <f>('b01'!L2785-'b02'!L$1)/'b02'!L$2</f>
        <v>-0.49653428792105653</v>
      </c>
      <c r="M2784" s="10">
        <f>('b01'!M2785-'b02'!M$1)/'b02'!M$2</f>
        <v>-0.48931728424745408</v>
      </c>
      <c r="N2784" s="10">
        <f>('b01'!N2785-'b02'!N$1)/'b02'!N$2</f>
        <v>-1.2353740592972247</v>
      </c>
      <c r="O2784" s="10">
        <f>('b01'!O2785-'b02'!O$1)/'b02'!O$2</f>
        <v>-0.58895767096484175</v>
      </c>
      <c r="P2784" s="10">
        <f>('b01'!P2785-'b02'!P$1)/'b02'!P$2</f>
        <v>0.260301668946741</v>
      </c>
      <c r="Q2784" s="40">
        <v>5.5899999999999998E-8</v>
      </c>
    </row>
    <row r="2785" spans="1:17" x14ac:dyDescent="0.35">
      <c r="A2785" s="5" t="s">
        <v>2904</v>
      </c>
      <c r="B2785" s="10">
        <f>('b01'!B2786-'b02'!B$1)/'b02'!B$2</f>
        <v>-1.4204455590064653</v>
      </c>
      <c r="C2785" s="10">
        <f>('b01'!C2786-'b02'!C$1)/'b02'!C$2</f>
        <v>-0.99401789248309869</v>
      </c>
      <c r="D2785" s="10">
        <f>('b01'!D2786-'b02'!D$1)/'b02'!D$2</f>
        <v>-0.47859952809809925</v>
      </c>
      <c r="E2785" s="10">
        <f>('b01'!E2786-'b02'!E$1)/'b02'!E$2</f>
        <v>0.88379561879497359</v>
      </c>
      <c r="F2785" s="10">
        <f>('b01'!F2786-'b02'!F$1)/'b02'!F$2</f>
        <v>-1.182958439829894</v>
      </c>
      <c r="G2785" s="10">
        <f>('b01'!G2786-'b02'!G$1)/'b02'!G$2</f>
        <v>0.28806593511515888</v>
      </c>
      <c r="H2785" s="10">
        <f>('b01'!H2786-'b02'!H$1)/'b02'!H$2</f>
        <v>-1.8202528438972856</v>
      </c>
      <c r="I2785" s="10">
        <f>('b01'!I2786-'b02'!I$1)/'b02'!I$2</f>
        <v>1.9029813704515577</v>
      </c>
      <c r="J2785" s="10">
        <f>('b01'!J2786-'b02'!J$1)/'b02'!J$2</f>
        <v>1.0630171984484988</v>
      </c>
      <c r="K2785" s="10">
        <f>('b01'!K2786-'b02'!K$1)/'b02'!K$2</f>
        <v>1.9003815620706235</v>
      </c>
      <c r="L2785" s="10">
        <f>('b01'!L2786-'b02'!L$1)/'b02'!L$2</f>
        <v>1.9628114076884375</v>
      </c>
      <c r="M2785" s="10">
        <f>('b01'!M2786-'b02'!M$1)/'b02'!M$2</f>
        <v>1.9531768513458492</v>
      </c>
      <c r="N2785" s="10">
        <f>('b01'!N2786-'b02'!N$1)/'b02'!N$2</f>
        <v>1.4918117018907131</v>
      </c>
      <c r="O2785" s="10">
        <f>('b01'!O2786-'b02'!O$1)/'b02'!O$2</f>
        <v>2.5754192205822029</v>
      </c>
      <c r="P2785" s="10">
        <f>('b01'!P2786-'b02'!P$1)/'b02'!P$2</f>
        <v>1.5843792319454497</v>
      </c>
      <c r="Q2785" s="40">
        <v>0.99903263799999997</v>
      </c>
    </row>
    <row r="2786" spans="1:17" x14ac:dyDescent="0.35">
      <c r="A2786" s="5" t="s">
        <v>2905</v>
      </c>
      <c r="B2786" s="10">
        <f>('b01'!B2787-'b02'!B$1)/'b02'!B$2</f>
        <v>-0.47480421467885098</v>
      </c>
      <c r="C2786" s="10">
        <f>('b01'!C2787-'b02'!C$1)/'b02'!C$2</f>
        <v>-0.99401789248309869</v>
      </c>
      <c r="D2786" s="10">
        <f>('b01'!D2787-'b02'!D$1)/'b02'!D$2</f>
        <v>-0.47859952809809925</v>
      </c>
      <c r="E2786" s="10">
        <f>('b01'!E2787-'b02'!E$1)/'b02'!E$2</f>
        <v>0.69322540703704394</v>
      </c>
      <c r="F2786" s="10">
        <f>('b01'!F2787-'b02'!F$1)/'b02'!F$2</f>
        <v>7.6988950445854396E-2</v>
      </c>
      <c r="G2786" s="10">
        <f>('b01'!G2787-'b02'!G$1)/'b02'!G$2</f>
        <v>0.64030027250449484</v>
      </c>
      <c r="H2786" s="10">
        <f>('b01'!H2787-'b02'!H$1)/'b02'!H$2</f>
        <v>0.19745071928276312</v>
      </c>
      <c r="I2786" s="10">
        <f>('b01'!I2787-'b02'!I$1)/'b02'!I$2</f>
        <v>-0.43989409940007262</v>
      </c>
      <c r="J2786" s="10">
        <f>('b01'!J2787-'b02'!J$1)/'b02'!J$2</f>
        <v>-1.266035827464332</v>
      </c>
      <c r="K2786" s="10">
        <f>('b01'!K2787-'b02'!K$1)/'b02'!K$2</f>
        <v>-0.82874910018481762</v>
      </c>
      <c r="L2786" s="10">
        <f>('b01'!L2787-'b02'!L$1)/'b02'!L$2</f>
        <v>-0.52818858706190552</v>
      </c>
      <c r="M2786" s="10">
        <f>('b01'!M2787-'b02'!M$1)/'b02'!M$2</f>
        <v>-0.57757143565182578</v>
      </c>
      <c r="N2786" s="10">
        <f>('b01'!N2787-'b02'!N$1)/'b02'!N$2</f>
        <v>0.54132149810534236</v>
      </c>
      <c r="O2786" s="10">
        <f>('b01'!O2787-'b02'!O$1)/'b02'!O$2</f>
        <v>-0.96813091534380624</v>
      </c>
      <c r="P2786" s="10">
        <f>('b01'!P2787-'b02'!P$1)/'b02'!P$2</f>
        <v>-6.5494428202158408E-2</v>
      </c>
      <c r="Q2786" s="40">
        <v>1.0200000000000001E-5</v>
      </c>
    </row>
    <row r="2787" spans="1:17" x14ac:dyDescent="0.35">
      <c r="A2787" s="5" t="s">
        <v>2906</v>
      </c>
      <c r="B2787" s="10">
        <f>('b01'!B2788-'b02'!B$1)/'b02'!B$2</f>
        <v>-1.2944378289788496</v>
      </c>
      <c r="C2787" s="10">
        <f>('b01'!C2788-'b02'!C$1)/'b02'!C$2</f>
        <v>-0.99401789248309869</v>
      </c>
      <c r="D2787" s="10">
        <f>('b01'!D2788-'b02'!D$1)/'b02'!D$2</f>
        <v>0.96166387273879284</v>
      </c>
      <c r="E2787" s="10">
        <f>('b01'!E2788-'b02'!E$1)/'b02'!E$2</f>
        <v>-0.93822859821240812</v>
      </c>
      <c r="F2787" s="10">
        <f>('b01'!F2788-'b02'!F$1)/'b02'!F$2</f>
        <v>-1.4182842963567541</v>
      </c>
      <c r="G2787" s="10">
        <f>('b01'!G2788-'b02'!G$1)/'b02'!G$2</f>
        <v>-1.2857468133506875</v>
      </c>
      <c r="H2787" s="10">
        <f>('b01'!H2788-'b02'!H$1)/'b02'!H$2</f>
        <v>0.70836346378163983</v>
      </c>
      <c r="I2787" s="10">
        <f>('b01'!I2788-'b02'!I$1)/'b02'!I$2</f>
        <v>-0.6089130004760428</v>
      </c>
      <c r="J2787" s="10">
        <f>('b01'!J2788-'b02'!J$1)/'b02'!J$2</f>
        <v>-1.2285755615801157</v>
      </c>
      <c r="K2787" s="10">
        <f>('b01'!K2788-'b02'!K$1)/'b02'!K$2</f>
        <v>-2.9924859425334658E-2</v>
      </c>
      <c r="L2787" s="10">
        <f>('b01'!L2788-'b02'!L$1)/'b02'!L$2</f>
        <v>-0.55283316515089143</v>
      </c>
      <c r="M2787" s="10">
        <f>('b01'!M2788-'b02'!M$1)/'b02'!M$2</f>
        <v>-0.40118090454404565</v>
      </c>
      <c r="N2787" s="10">
        <f>('b01'!N2788-'b02'!N$1)/'b02'!N$2</f>
        <v>-0.52303690014000304</v>
      </c>
      <c r="O2787" s="10">
        <f>('b01'!O2788-'b02'!O$1)/'b02'!O$2</f>
        <v>-0.74666517937728227</v>
      </c>
      <c r="P2787" s="10">
        <f>('b01'!P2788-'b02'!P$1)/'b02'!P$2</f>
        <v>-0.75305429450274997</v>
      </c>
      <c r="Q2787" s="40">
        <v>4.3599999999999998E-6</v>
      </c>
    </row>
    <row r="2788" spans="1:17" x14ac:dyDescent="0.35">
      <c r="A2788" s="5" t="s">
        <v>2907</v>
      </c>
      <c r="B2788" s="10">
        <f>('b01'!B2789-'b02'!B$1)/'b02'!B$2</f>
        <v>-7.8404897300310195E-2</v>
      </c>
      <c r="C2788" s="10">
        <f>('b01'!C2789-'b02'!C$1)/'b02'!C$2</f>
        <v>1.0060181084889304</v>
      </c>
      <c r="D2788" s="10">
        <f>('b01'!D2789-'b02'!D$1)/'b02'!D$2</f>
        <v>-0.47859952809809925</v>
      </c>
      <c r="E2788" s="10">
        <f>('b01'!E2789-'b02'!E$1)/'b02'!E$2</f>
        <v>-0.23418195758092555</v>
      </c>
      <c r="F2788" s="10">
        <f>('b01'!F2789-'b02'!F$1)/'b02'!F$2</f>
        <v>-0.6181251793007051</v>
      </c>
      <c r="G2788" s="10">
        <f>('b01'!G2789-'b02'!G$1)/'b02'!G$2</f>
        <v>-0.43891614281351343</v>
      </c>
      <c r="H2788" s="10">
        <f>('b01'!H2789-'b02'!H$1)/'b02'!H$2</f>
        <v>-1.7016741698220628</v>
      </c>
      <c r="I2788" s="10">
        <f>('b01'!I2789-'b02'!I$1)/'b02'!I$2</f>
        <v>1.7911269300780683</v>
      </c>
      <c r="J2788" s="10">
        <f>('b01'!J2789-'b02'!J$1)/'b02'!J$2</f>
        <v>1.9109003183890205</v>
      </c>
      <c r="K2788" s="10">
        <f>('b01'!K2789-'b02'!K$1)/'b02'!K$2</f>
        <v>2.0082872930384967</v>
      </c>
      <c r="L2788" s="10">
        <f>('b01'!L2789-'b02'!L$1)/'b02'!L$2</f>
        <v>1.8681511113708666</v>
      </c>
      <c r="M2788" s="10">
        <f>('b01'!M2789-'b02'!M$1)/'b02'!M$2</f>
        <v>1.8716083764601605</v>
      </c>
      <c r="N2788" s="10">
        <f>('b01'!N2789-'b02'!N$1)/'b02'!N$2</f>
        <v>2.0703276993312163</v>
      </c>
      <c r="O2788" s="10">
        <f>('b01'!O2789-'b02'!O$1)/'b02'!O$2</f>
        <v>2.2220127519307398</v>
      </c>
      <c r="P2788" s="10">
        <f>('b01'!P2789-'b02'!P$1)/'b02'!P$2</f>
        <v>0.87001923197757236</v>
      </c>
      <c r="Q2788" s="40">
        <v>0.93549339600000003</v>
      </c>
    </row>
    <row r="2789" spans="1:17" x14ac:dyDescent="0.35">
      <c r="A2789" s="5" t="s">
        <v>2908</v>
      </c>
      <c r="B2789" s="10">
        <f>('b01'!B2790-'b02'!B$1)/'b02'!B$2</f>
        <v>-1.0094620136154693</v>
      </c>
      <c r="C2789" s="10">
        <f>('b01'!C2790-'b02'!C$1)/'b02'!C$2</f>
        <v>-0.99401789248309869</v>
      </c>
      <c r="D2789" s="10">
        <f>('b01'!D2790-'b02'!D$1)/'b02'!D$2</f>
        <v>-0.47859952809809925</v>
      </c>
      <c r="E2789" s="10">
        <f>('b01'!E2790-'b02'!E$1)/'b02'!E$2</f>
        <v>2.053583284045033</v>
      </c>
      <c r="F2789" s="10">
        <f>('b01'!F2790-'b02'!F$1)/'b02'!F$2</f>
        <v>-0.59967740321375274</v>
      </c>
      <c r="G2789" s="10">
        <f>('b01'!G2790-'b02'!G$1)/'b02'!G$2</f>
        <v>1.5322497620807654</v>
      </c>
      <c r="H2789" s="10">
        <f>('b01'!H2790-'b02'!H$1)/'b02'!H$2</f>
        <v>-1.6831446214015238</v>
      </c>
      <c r="I2789" s="10">
        <f>('b01'!I2790-'b02'!I$1)/'b02'!I$2</f>
        <v>1.845076091607982</v>
      </c>
      <c r="J2789" s="10">
        <f>('b01'!J2790-'b02'!J$1)/'b02'!J$2</f>
        <v>1.0360212129377204</v>
      </c>
      <c r="K2789" s="10">
        <f>('b01'!K2790-'b02'!K$1)/'b02'!K$2</f>
        <v>1.7951559837403794</v>
      </c>
      <c r="L2789" s="10">
        <f>('b01'!L2790-'b02'!L$1)/'b02'!L$2</f>
        <v>1.9749644086545139</v>
      </c>
      <c r="M2789" s="10">
        <f>('b01'!M2790-'b02'!M$1)/'b02'!M$2</f>
        <v>1.7146841678560123</v>
      </c>
      <c r="N2789" s="10">
        <f>('b01'!N2790-'b02'!N$1)/'b02'!N$2</f>
        <v>1.3230904053168329</v>
      </c>
      <c r="O2789" s="10">
        <f>('b01'!O2790-'b02'!O$1)/'b02'!O$2</f>
        <v>1.5815300750428452</v>
      </c>
      <c r="P2789" s="10">
        <f>('b01'!P2790-'b02'!P$1)/'b02'!P$2</f>
        <v>2.0169703588385519</v>
      </c>
      <c r="Q2789" s="40">
        <v>0.99682564500000004</v>
      </c>
    </row>
    <row r="2790" spans="1:17" x14ac:dyDescent="0.35">
      <c r="A2790" s="5" t="s">
        <v>2909</v>
      </c>
      <c r="B2790" s="10">
        <f>('b01'!B2791-'b02'!B$1)/'b02'!B$2</f>
        <v>1.08133291425015</v>
      </c>
      <c r="C2790" s="10">
        <f>('b01'!C2791-'b02'!C$1)/'b02'!C$2</f>
        <v>1.0060181084889304</v>
      </c>
      <c r="D2790" s="10">
        <f>('b01'!D2791-'b02'!D$1)/'b02'!D$2</f>
        <v>-0.47859952809809925</v>
      </c>
      <c r="E2790" s="10">
        <f>('b01'!E2791-'b02'!E$1)/'b02'!E$2</f>
        <v>0.70749187397144231</v>
      </c>
      <c r="F2790" s="10">
        <f>('b01'!F2791-'b02'!F$1)/'b02'!F$2</f>
        <v>1.2335003203740618</v>
      </c>
      <c r="G2790" s="10">
        <f>('b01'!G2791-'b02'!G$1)/'b02'!G$2</f>
        <v>1.1410092141593162</v>
      </c>
      <c r="H2790" s="10">
        <f>('b01'!H2791-'b02'!H$1)/'b02'!H$2</f>
        <v>2.2012055543306312E-3</v>
      </c>
      <c r="I2790" s="10">
        <f>('b01'!I2791-'b02'!I$1)/'b02'!I$2</f>
        <v>-0.12340240372334615</v>
      </c>
      <c r="J2790" s="10">
        <f>('b01'!J2791-'b02'!J$1)/'b02'!J$2</f>
        <v>0.35186817650643815</v>
      </c>
      <c r="K2790" s="10">
        <f>('b01'!K2791-'b02'!K$1)/'b02'!K$2</f>
        <v>-0.75156229033902566</v>
      </c>
      <c r="L2790" s="10">
        <f>('b01'!L2791-'b02'!L$1)/'b02'!L$2</f>
        <v>-0.52349915902705124</v>
      </c>
      <c r="M2790" s="10">
        <f>('b01'!M2791-'b02'!M$1)/'b02'!M$2</f>
        <v>-0.50609866402408055</v>
      </c>
      <c r="N2790" s="10">
        <f>('b01'!N2791-'b02'!N$1)/'b02'!N$2</f>
        <v>-5.849343242244414E-2</v>
      </c>
      <c r="O2790" s="10">
        <f>('b01'!O2791-'b02'!O$1)/'b02'!O$2</f>
        <v>-1.1150490110007294</v>
      </c>
      <c r="P2790" s="10">
        <f>('b01'!P2791-'b02'!P$1)/'b02'!P$2</f>
        <v>-1.6062505056232226</v>
      </c>
      <c r="Q2790" s="40">
        <v>2.8299999999999999E-9</v>
      </c>
    </row>
    <row r="2791" spans="1:17" x14ac:dyDescent="0.35">
      <c r="A2791" s="5" t="s">
        <v>2910</v>
      </c>
      <c r="B2791" s="10">
        <f>('b01'!B2792-'b02'!B$1)/'b02'!B$2</f>
        <v>-0.22453886198511458</v>
      </c>
      <c r="C2791" s="10">
        <f>('b01'!C2792-'b02'!C$1)/'b02'!C$2</f>
        <v>-0.99401789248309869</v>
      </c>
      <c r="D2791" s="10">
        <f>('b01'!D2792-'b02'!D$1)/'b02'!D$2</f>
        <v>0.96166387273879284</v>
      </c>
      <c r="E2791" s="10">
        <f>('b01'!E2792-'b02'!E$1)/'b02'!E$2</f>
        <v>1.4583053829478088</v>
      </c>
      <c r="F2791" s="10">
        <f>('b01'!F2792-'b02'!F$1)/'b02'!F$2</f>
        <v>-1.0363333330897755</v>
      </c>
      <c r="G2791" s="10">
        <f>('b01'!G2792-'b02'!G$1)/'b02'!G$2</f>
        <v>0.82662488831788739</v>
      </c>
      <c r="H2791" s="10">
        <f>('b01'!H2792-'b02'!H$1)/'b02'!H$2</f>
        <v>-1.8405680639267392</v>
      </c>
      <c r="I2791" s="10">
        <f>('b01'!I2792-'b02'!I$1)/'b02'!I$2</f>
        <v>1.7575018554108262</v>
      </c>
      <c r="J2791" s="10">
        <f>('b01'!J2792-'b02'!J$1)/'b02'!J$2</f>
        <v>1.6324093652002867</v>
      </c>
      <c r="K2791" s="10">
        <f>('b01'!K2792-'b02'!K$1)/'b02'!K$2</f>
        <v>1.7352277714823294</v>
      </c>
      <c r="L2791" s="10">
        <f>('b01'!L2792-'b02'!L$1)/'b02'!L$2</f>
        <v>1.9579977583906345</v>
      </c>
      <c r="M2791" s="10">
        <f>('b01'!M2792-'b02'!M$1)/'b02'!M$2</f>
        <v>1.8699716947112446</v>
      </c>
      <c r="N2791" s="10">
        <f>('b01'!N2792-'b02'!N$1)/'b02'!N$2</f>
        <v>2.0272029345636593</v>
      </c>
      <c r="O2791" s="10">
        <f>('b01'!O2792-'b02'!O$1)/'b02'!O$2</f>
        <v>1.6662092852519583</v>
      </c>
      <c r="P2791" s="10">
        <f>('b01'!P2792-'b02'!P$1)/'b02'!P$2</f>
        <v>2.9724988014198641</v>
      </c>
      <c r="Q2791" s="40">
        <v>0.99934114299999999</v>
      </c>
    </row>
    <row r="2792" spans="1:17" x14ac:dyDescent="0.35">
      <c r="A2792" s="5" t="s">
        <v>2911</v>
      </c>
      <c r="B2792" s="10">
        <f>('b01'!B2793-'b02'!B$1)/'b02'!B$2</f>
        <v>0.40491641903246428</v>
      </c>
      <c r="C2792" s="10">
        <f>('b01'!C2793-'b02'!C$1)/'b02'!C$2</f>
        <v>-0.99401789248309869</v>
      </c>
      <c r="D2792" s="10">
        <f>('b01'!D2793-'b02'!D$1)/'b02'!D$2</f>
        <v>-0.47859952809809925</v>
      </c>
      <c r="E2792" s="10">
        <f>('b01'!E2793-'b02'!E$1)/'b02'!E$2</f>
        <v>-0.8711789125480498</v>
      </c>
      <c r="F2792" s="10">
        <f>('b01'!F2793-'b02'!F$1)/'b02'!F$2</f>
        <v>-0.32676872590422162</v>
      </c>
      <c r="G2792" s="10">
        <f>('b01'!G2793-'b02'!G$1)/'b02'!G$2</f>
        <v>-0.89398834765909174</v>
      </c>
      <c r="H2792" s="10">
        <f>('b01'!H2793-'b02'!H$1)/'b02'!H$2</f>
        <v>0.27405219021282723</v>
      </c>
      <c r="I2792" s="10">
        <f>('b01'!I2793-'b02'!I$1)/'b02'!I$2</f>
        <v>-0.48427054810505843</v>
      </c>
      <c r="J2792" s="10">
        <f>('b01'!J2793-'b02'!J$1)/'b02'!J$2</f>
        <v>-1.5134857724672013</v>
      </c>
      <c r="K2792" s="10">
        <f>('b01'!K2793-'b02'!K$1)/'b02'!K$2</f>
        <v>-0.72520988170247302</v>
      </c>
      <c r="L2792" s="10">
        <f>('b01'!L2793-'b02'!L$1)/'b02'!L$2</f>
        <v>-0.54223423872104493</v>
      </c>
      <c r="M2792" s="10">
        <f>('b01'!M2793-'b02'!M$1)/'b02'!M$2</f>
        <v>-0.5546735658615517</v>
      </c>
      <c r="N2792" s="10">
        <f>('b01'!N2793-'b02'!N$1)/'b02'!N$2</f>
        <v>-0.71907142942584201</v>
      </c>
      <c r="O2792" s="10">
        <f>('b01'!O2793-'b02'!O$1)/'b02'!O$2</f>
        <v>-0.95764307709064922</v>
      </c>
      <c r="P2792" s="10">
        <f>('b01'!P2793-'b02'!P$1)/'b02'!P$2</f>
        <v>-0.40983226940783224</v>
      </c>
      <c r="Q2792" s="40">
        <v>6.0699999999999994E-8</v>
      </c>
    </row>
    <row r="2793" spans="1:17" x14ac:dyDescent="0.35">
      <c r="A2793" s="5" t="s">
        <v>2912</v>
      </c>
      <c r="B2793" s="10">
        <f>('b01'!B2794-'b02'!B$1)/'b02'!B$2</f>
        <v>0.12869114047655719</v>
      </c>
      <c r="C2793" s="10">
        <f>('b01'!C2794-'b02'!C$1)/'b02'!C$2</f>
        <v>1.0060181084889304</v>
      </c>
      <c r="D2793" s="10">
        <f>('b01'!D2794-'b02'!D$1)/'b02'!D$2</f>
        <v>-0.47859952809809925</v>
      </c>
      <c r="E2793" s="10">
        <f>('b01'!E2794-'b02'!E$1)/'b02'!E$2</f>
        <v>0.63129747223311616</v>
      </c>
      <c r="F2793" s="10">
        <f>('b01'!F2794-'b02'!F$1)/'b02'!F$2</f>
        <v>0.28291347279133877</v>
      </c>
      <c r="G2793" s="10">
        <f>('b01'!G2794-'b02'!G$1)/'b02'!G$2</f>
        <v>0.66920663782509127</v>
      </c>
      <c r="H2793" s="10">
        <f>('b01'!H2794-'b02'!H$1)/'b02'!H$2</f>
        <v>0.82550050646775619</v>
      </c>
      <c r="I2793" s="10">
        <f>('b01'!I2794-'b02'!I$1)/'b02'!I$2</f>
        <v>-4.9330648002585721E-2</v>
      </c>
      <c r="J2793" s="10">
        <f>('b01'!J2794-'b02'!J$1)/'b02'!J$2</f>
        <v>-0.64804484169674093</v>
      </c>
      <c r="K2793" s="10">
        <f>('b01'!K2794-'b02'!K$1)/'b02'!K$2</f>
        <v>-0.17684514379060864</v>
      </c>
      <c r="L2793" s="10">
        <f>('b01'!L2794-'b02'!L$1)/'b02'!L$2</f>
        <v>-0.56114861223839652</v>
      </c>
      <c r="M2793" s="10">
        <f>('b01'!M2794-'b02'!M$1)/'b02'!M$2</f>
        <v>-0.47448777074425291</v>
      </c>
      <c r="N2793" s="10">
        <f>('b01'!N2794-'b02'!N$1)/'b02'!N$2</f>
        <v>0.13368157347254483</v>
      </c>
      <c r="O2793" s="10">
        <f>('b01'!O2794-'b02'!O$1)/'b02'!O$2</f>
        <v>-0.68186118074122226</v>
      </c>
      <c r="P2793" s="10">
        <f>('b01'!P2794-'b02'!P$1)/'b02'!P$2</f>
        <v>-0.58446345922036458</v>
      </c>
      <c r="Q2793" s="40">
        <v>1.0499999999999999E-5</v>
      </c>
    </row>
    <row r="2794" spans="1:17" x14ac:dyDescent="0.35">
      <c r="A2794" s="5" t="s">
        <v>2913</v>
      </c>
      <c r="B2794" s="10">
        <f>('b01'!B2795-'b02'!B$1)/'b02'!B$2</f>
        <v>-0.99050251719927696</v>
      </c>
      <c r="C2794" s="10">
        <f>('b01'!C2795-'b02'!C$1)/'b02'!C$2</f>
        <v>1.0060181084889304</v>
      </c>
      <c r="D2794" s="10">
        <f>('b01'!D2795-'b02'!D$1)/'b02'!D$2</f>
        <v>-0.47859952809809925</v>
      </c>
      <c r="E2794" s="10">
        <f>('b01'!E2795-'b02'!E$1)/'b02'!E$2</f>
        <v>-2.0823842150962983</v>
      </c>
      <c r="F2794" s="10">
        <f>('b01'!F2795-'b02'!F$1)/'b02'!F$2</f>
        <v>1.4621030346224555</v>
      </c>
      <c r="G2794" s="10">
        <f>('b01'!G2795-'b02'!G$1)/'b02'!G$2</f>
        <v>-1.5054201201014354</v>
      </c>
      <c r="H2794" s="10">
        <f>('b01'!H2795-'b02'!H$1)/'b02'!H$2</f>
        <v>0.88504280040349115</v>
      </c>
      <c r="I2794" s="10">
        <f>('b01'!I2795-'b02'!I$1)/'b02'!I$2</f>
        <v>-0.69789022527364142</v>
      </c>
      <c r="J2794" s="10">
        <f>('b01'!J2795-'b02'!J$1)/'b02'!J$2</f>
        <v>-0.93489182447744434</v>
      </c>
      <c r="K2794" s="10">
        <f>('b01'!K2795-'b02'!K$1)/'b02'!K$2</f>
        <v>-0.59787634627621544</v>
      </c>
      <c r="L2794" s="10">
        <f>('b01'!L2795-'b02'!L$1)/'b02'!L$2</f>
        <v>-0.53445179484924832</v>
      </c>
      <c r="M2794" s="10">
        <f>('b01'!M2795-'b02'!M$1)/'b02'!M$2</f>
        <v>-0.62354321761355269</v>
      </c>
      <c r="N2794" s="10">
        <f>('b01'!N2795-'b02'!N$1)/'b02'!N$2</f>
        <v>0.15944309807943896</v>
      </c>
      <c r="O2794" s="10">
        <f>('b01'!O2795-'b02'!O$1)/'b02'!O$2</f>
        <v>-0.99060621762872159</v>
      </c>
      <c r="P2794" s="10">
        <f>('b01'!P2795-'b02'!P$1)/'b02'!P$2</f>
        <v>-1.025290511735472</v>
      </c>
      <c r="Q2794" s="40">
        <v>3.73E-10</v>
      </c>
    </row>
    <row r="2795" spans="1:17" x14ac:dyDescent="0.35">
      <c r="A2795" s="5" t="s">
        <v>2914</v>
      </c>
      <c r="B2795" s="10">
        <f>('b01'!B2796-'b02'!B$1)/'b02'!B$2</f>
        <v>-0.94266624931842324</v>
      </c>
      <c r="C2795" s="10">
        <f>('b01'!C2796-'b02'!C$1)/'b02'!C$2</f>
        <v>1.0060181084889304</v>
      </c>
      <c r="D2795" s="10">
        <f>('b01'!D2796-'b02'!D$1)/'b02'!D$2</f>
        <v>-0.47859952809809925</v>
      </c>
      <c r="E2795" s="10">
        <f>('b01'!E2796-'b02'!E$1)/'b02'!E$2</f>
        <v>-1.1971399655966646</v>
      </c>
      <c r="F2795" s="10">
        <f>('b01'!F2796-'b02'!F$1)/'b02'!F$2</f>
        <v>1.1376245963524425</v>
      </c>
      <c r="G2795" s="10">
        <f>('b01'!G2796-'b02'!G$1)/'b02'!G$2</f>
        <v>-0.73558662174831568</v>
      </c>
      <c r="H2795" s="10">
        <f>('b01'!H2796-'b02'!H$1)/'b02'!H$2</f>
        <v>0.75497062855714725</v>
      </c>
      <c r="I2795" s="10">
        <f>('b01'!I2796-'b02'!I$1)/'b02'!I$2</f>
        <v>-0.61995595463200481</v>
      </c>
      <c r="J2795" s="10">
        <f>('b01'!J2796-'b02'!J$1)/'b02'!J$2</f>
        <v>-0.42940885390765776</v>
      </c>
      <c r="K2795" s="10">
        <f>('b01'!K2796-'b02'!K$1)/'b02'!K$2</f>
        <v>-0.63152969703686357</v>
      </c>
      <c r="L2795" s="10">
        <f>('b01'!L2796-'b02'!L$1)/'b02'!L$2</f>
        <v>-0.5081108542741396</v>
      </c>
      <c r="M2795" s="10">
        <f>('b01'!M2796-'b02'!M$1)/'b02'!M$2</f>
        <v>-0.61242683192037983</v>
      </c>
      <c r="N2795" s="10">
        <f>('b01'!N2796-'b02'!N$1)/'b02'!N$2</f>
        <v>-0.35653909560484809</v>
      </c>
      <c r="O2795" s="10">
        <f>('b01'!O2796-'b02'!O$1)/'b02'!O$2</f>
        <v>0.221788213041726</v>
      </c>
      <c r="P2795" s="10">
        <f>('b01'!P2796-'b02'!P$1)/'b02'!P$2</f>
        <v>-0.92440464938013278</v>
      </c>
      <c r="Q2795" s="40">
        <v>3.05E-9</v>
      </c>
    </row>
    <row r="2796" spans="1:17" x14ac:dyDescent="0.35">
      <c r="A2796" s="5" t="s">
        <v>2915</v>
      </c>
      <c r="B2796" s="10">
        <f>('b01'!B2797-'b02'!B$1)/'b02'!B$2</f>
        <v>-1.6012899863609134</v>
      </c>
      <c r="C2796" s="10">
        <f>('b01'!C2797-'b02'!C$1)/'b02'!C$2</f>
        <v>1.0060181084889304</v>
      </c>
      <c r="D2796" s="10">
        <f>('b01'!D2797-'b02'!D$1)/'b02'!D$2</f>
        <v>-0.47859952809809925</v>
      </c>
      <c r="E2796" s="10">
        <f>('b01'!E2797-'b02'!E$1)/'b02'!E$2</f>
        <v>0.97353098532402094</v>
      </c>
      <c r="F2796" s="10">
        <f>('b01'!F2797-'b02'!F$1)/'b02'!F$2</f>
        <v>-2.1333164292656533E-2</v>
      </c>
      <c r="G2796" s="10">
        <f>('b01'!G2797-'b02'!G$1)/'b02'!G$2</f>
        <v>0.85008206180403334</v>
      </c>
      <c r="H2796" s="10">
        <f>('b01'!H2797-'b02'!H$1)/'b02'!H$2</f>
        <v>1.255457625829967</v>
      </c>
      <c r="I2796" s="10">
        <f>('b01'!I2797-'b02'!I$1)/'b02'!I$2</f>
        <v>-0.67609456835984205</v>
      </c>
      <c r="J2796" s="10">
        <f>('b01'!J2797-'b02'!J$1)/'b02'!J$2</f>
        <v>-1.5040049699723013</v>
      </c>
      <c r="K2796" s="10">
        <f>('b01'!K2797-'b02'!K$1)/'b02'!K$2</f>
        <v>-0.68900269407343429</v>
      </c>
      <c r="L2796" s="10">
        <f>('b01'!L2797-'b02'!L$1)/'b02'!L$2</f>
        <v>-0.48670000228258137</v>
      </c>
      <c r="M2796" s="10">
        <f>('b01'!M2797-'b02'!M$1)/'b02'!M$2</f>
        <v>-0.70947117727774778</v>
      </c>
      <c r="N2796" s="10">
        <f>('b01'!N2797-'b02'!N$1)/'b02'!N$2</f>
        <v>-0.79573037559736792</v>
      </c>
      <c r="O2796" s="10">
        <f>('b01'!O2797-'b02'!O$1)/'b02'!O$2</f>
        <v>-1.396746895737448</v>
      </c>
      <c r="P2796" s="10">
        <f>('b01'!P2797-'b02'!P$1)/'b02'!P$2</f>
        <v>-0.3710743685203779</v>
      </c>
      <c r="Q2796" s="40">
        <v>2.7599999999999999E-8</v>
      </c>
    </row>
    <row r="2797" spans="1:17" x14ac:dyDescent="0.35">
      <c r="A2797" s="5" t="s">
        <v>2916</v>
      </c>
      <c r="B2797" s="10">
        <f>('b01'!B2798-'b02'!B$1)/'b02'!B$2</f>
        <v>-3.733649876538076E-3</v>
      </c>
      <c r="C2797" s="10">
        <f>('b01'!C2798-'b02'!C$1)/'b02'!C$2</f>
        <v>-0.99401789248309869</v>
      </c>
      <c r="D2797" s="10">
        <f>('b01'!D2798-'b02'!D$1)/'b02'!D$2</f>
        <v>0.96166387273879284</v>
      </c>
      <c r="E2797" s="10">
        <f>('b01'!E2798-'b02'!E$1)/'b02'!E$2</f>
        <v>-0.42775119052577065</v>
      </c>
      <c r="F2797" s="10">
        <f>('b01'!F2798-'b02'!F$1)/'b02'!F$2</f>
        <v>-1.17845817268671</v>
      </c>
      <c r="G2797" s="10">
        <f>('b01'!G2798-'b02'!G$1)/'b02'!G$2</f>
        <v>-0.79238842287096567</v>
      </c>
      <c r="H2797" s="10">
        <f>('b01'!H2798-'b02'!H$1)/'b02'!H$2</f>
        <v>9.9596516326202589E-2</v>
      </c>
      <c r="I2797" s="10">
        <f>('b01'!I2798-'b02'!I$1)/'b02'!I$2</f>
        <v>-0.58262188038917084</v>
      </c>
      <c r="J2797" s="10">
        <f>('b01'!J2798-'b02'!J$1)/'b02'!J$2</f>
        <v>-1.1760617883060061</v>
      </c>
      <c r="K2797" s="10">
        <f>('b01'!K2798-'b02'!K$1)/'b02'!K$2</f>
        <v>-0.78176832530723883</v>
      </c>
      <c r="L2797" s="10">
        <f>('b01'!L2798-'b02'!L$1)/'b02'!L$2</f>
        <v>-0.58390914848116704</v>
      </c>
      <c r="M2797" s="10">
        <f>('b01'!M2798-'b02'!M$1)/'b02'!M$2</f>
        <v>-0.53934315756171258</v>
      </c>
      <c r="N2797" s="10">
        <f>('b01'!N2798-'b02'!N$1)/'b02'!N$2</f>
        <v>-0.25786665194252129</v>
      </c>
      <c r="O2797" s="10">
        <f>('b01'!O2798-'b02'!O$1)/'b02'!O$2</f>
        <v>-0.38926030898645259</v>
      </c>
      <c r="P2797" s="10">
        <f>('b01'!P2798-'b02'!P$1)/'b02'!P$2</f>
        <v>-0.46022262022969701</v>
      </c>
      <c r="Q2797" s="40">
        <v>9.2999999999999999E-7</v>
      </c>
    </row>
    <row r="2798" spans="1:17" x14ac:dyDescent="0.35">
      <c r="A2798" s="5" t="s">
        <v>2917</v>
      </c>
      <c r="B2798" s="10">
        <f>('b01'!B2799-'b02'!B$1)/'b02'!B$2</f>
        <v>-0.49638887213728511</v>
      </c>
      <c r="C2798" s="10">
        <f>('b01'!C2799-'b02'!C$1)/'b02'!C$2</f>
        <v>-0.99401789248309869</v>
      </c>
      <c r="D2798" s="10">
        <f>('b01'!D2799-'b02'!D$1)/'b02'!D$2</f>
        <v>-0.47859952809809925</v>
      </c>
      <c r="E2798" s="10">
        <f>('b01'!E2799-'b02'!E$1)/'b02'!E$2</f>
        <v>0.46371186972602813</v>
      </c>
      <c r="F2798" s="10">
        <f>('b01'!F2799-'b02'!F$1)/'b02'!F$2</f>
        <v>4.5812797180830672E-2</v>
      </c>
      <c r="G2798" s="10">
        <f>('b01'!G2799-'b02'!G$1)/'b02'!G$2</f>
        <v>0.42154356075885979</v>
      </c>
      <c r="H2798" s="10">
        <f>('b01'!H2799-'b02'!H$1)/'b02'!H$2</f>
        <v>-2.0679371341495925</v>
      </c>
      <c r="I2798" s="10">
        <f>('b01'!I2799-'b02'!I$1)/'b02'!I$2</f>
        <v>1.7695117978263777</v>
      </c>
      <c r="J2798" s="10">
        <f>('b01'!J2799-'b02'!J$1)/'b02'!J$2</f>
        <v>1.221420376301054</v>
      </c>
      <c r="K2798" s="10">
        <f>('b01'!K2799-'b02'!K$1)/'b02'!K$2</f>
        <v>1.7222096061907506</v>
      </c>
      <c r="L2798" s="10">
        <f>('b01'!L2799-'b02'!L$1)/'b02'!L$2</f>
        <v>1.9786590668754833</v>
      </c>
      <c r="M2798" s="10">
        <f>('b01'!M2799-'b02'!M$1)/'b02'!M$2</f>
        <v>2.1843308949925269</v>
      </c>
      <c r="N2798" s="10">
        <f>('b01'!N2799-'b02'!N$1)/'b02'!N$2</f>
        <v>1.5222418127089223</v>
      </c>
      <c r="O2798" s="10">
        <f>('b01'!O2799-'b02'!O$1)/'b02'!O$2</f>
        <v>2.5778853255769203</v>
      </c>
      <c r="P2798" s="10">
        <f>('b01'!P2799-'b02'!P$1)/'b02'!P$2</f>
        <v>1.9829737472587128</v>
      </c>
      <c r="Q2798" s="40">
        <v>0.99587287800000002</v>
      </c>
    </row>
    <row r="2799" spans="1:17" x14ac:dyDescent="0.35">
      <c r="A2799" s="5" t="s">
        <v>2918</v>
      </c>
      <c r="B2799" s="10">
        <f>('b01'!B2800-'b02'!B$1)/'b02'!B$2</f>
        <v>-0.63843925297860149</v>
      </c>
      <c r="C2799" s="10">
        <f>('b01'!C2800-'b02'!C$1)/'b02'!C$2</f>
        <v>-0.99401789248309869</v>
      </c>
      <c r="D2799" s="10">
        <f>('b01'!D2800-'b02'!D$1)/'b02'!D$2</f>
        <v>-0.47859952809809925</v>
      </c>
      <c r="E2799" s="10">
        <f>('b01'!E2800-'b02'!E$1)/'b02'!E$2</f>
        <v>1.6253805540350763</v>
      </c>
      <c r="F2799" s="10">
        <f>('b01'!F2800-'b02'!F$1)/'b02'!F$2</f>
        <v>-0.76582704821636749</v>
      </c>
      <c r="G2799" s="10">
        <f>('b01'!G2800-'b02'!G$1)/'b02'!G$2</f>
        <v>1.0885728217543367</v>
      </c>
      <c r="H2799" s="10">
        <f>('b01'!H2800-'b02'!H$1)/'b02'!H$2</f>
        <v>-1.6670208836077653</v>
      </c>
      <c r="I2799" s="10">
        <f>('b01'!I2800-'b02'!I$1)/'b02'!I$2</f>
        <v>1.7692736118657713</v>
      </c>
      <c r="J2799" s="10">
        <f>('b01'!J2800-'b02'!J$1)/'b02'!J$2</f>
        <v>1.7277806245789837</v>
      </c>
      <c r="K2799" s="10">
        <f>('b01'!K2800-'b02'!K$1)/'b02'!K$2</f>
        <v>1.7557812233241461</v>
      </c>
      <c r="L2799" s="10">
        <f>('b01'!L2800-'b02'!L$1)/'b02'!L$2</f>
        <v>1.9610040414091727</v>
      </c>
      <c r="M2799" s="10">
        <f>('b01'!M2800-'b02'!M$1)/'b02'!M$2</f>
        <v>1.6712823308263061</v>
      </c>
      <c r="N2799" s="10">
        <f>('b01'!N2800-'b02'!N$1)/'b02'!N$2</f>
        <v>1.7479709886911075</v>
      </c>
      <c r="O2799" s="10">
        <f>('b01'!O2800-'b02'!O$1)/'b02'!O$2</f>
        <v>1.2720873992821811</v>
      </c>
      <c r="P2799" s="10">
        <f>('b01'!P2800-'b02'!P$1)/'b02'!P$2</f>
        <v>2.9556135336219249</v>
      </c>
      <c r="Q2799" s="40">
        <v>0.997170844</v>
      </c>
    </row>
    <row r="2800" spans="1:17" x14ac:dyDescent="0.35">
      <c r="A2800" s="5" t="s">
        <v>2919</v>
      </c>
      <c r="B2800" s="10">
        <f>('b01'!B2801-'b02'!B$1)/'b02'!B$2</f>
        <v>-1.0287131945919104</v>
      </c>
      <c r="C2800" s="10">
        <f>('b01'!C2801-'b02'!C$1)/'b02'!C$2</f>
        <v>-0.99401789248309869</v>
      </c>
      <c r="D2800" s="10">
        <f>('b01'!D2801-'b02'!D$1)/'b02'!D$2</f>
        <v>-0.47859952809809925</v>
      </c>
      <c r="E2800" s="10">
        <f>('b01'!E2801-'b02'!E$1)/'b02'!E$2</f>
        <v>0.23322199066987573</v>
      </c>
      <c r="F2800" s="10">
        <f>('b01'!F2801-'b02'!F$1)/'b02'!F$2</f>
        <v>-0.86945946955319342</v>
      </c>
      <c r="G2800" s="10">
        <f>('b01'!G2801-'b02'!G$1)/'b02'!G$2</f>
        <v>-0.13223445093417976</v>
      </c>
      <c r="H2800" s="10">
        <f>('b01'!H2801-'b02'!H$1)/'b02'!H$2</f>
        <v>0.49412786929142383</v>
      </c>
      <c r="I2800" s="10">
        <f>('b01'!I2801-'b02'!I$1)/'b02'!I$2</f>
        <v>-0.69886981822465222</v>
      </c>
      <c r="J2800" s="10">
        <f>('b01'!J2801-'b02'!J$1)/'b02'!J$2</f>
        <v>-0.89646157553402883</v>
      </c>
      <c r="K2800" s="10">
        <f>('b01'!K2801-'b02'!K$1)/'b02'!K$2</f>
        <v>2.1684180553418451E-2</v>
      </c>
      <c r="L2800" s="10">
        <f>('b01'!L2801-'b02'!L$1)/'b02'!L$2</f>
        <v>-0.49186344647780667</v>
      </c>
      <c r="M2800" s="10">
        <f>('b01'!M2801-'b02'!M$1)/'b02'!M$2</f>
        <v>-0.33456848906465109</v>
      </c>
      <c r="N2800" s="10">
        <f>('b01'!N2801-'b02'!N$1)/'b02'!N$2</f>
        <v>-4.9548333879768841E-2</v>
      </c>
      <c r="O2800" s="10">
        <f>('b01'!O2801-'b02'!O$1)/'b02'!O$2</f>
        <v>-1.2132411887002725</v>
      </c>
      <c r="P2800" s="10">
        <f>('b01'!P2801-'b02'!P$1)/'b02'!P$2</f>
        <v>0.51796618184290877</v>
      </c>
      <c r="Q2800" s="40">
        <v>1.62855E-4</v>
      </c>
    </row>
    <row r="2801" spans="1:17" x14ac:dyDescent="0.35">
      <c r="A2801" s="5" t="s">
        <v>2920</v>
      </c>
      <c r="B2801" s="10">
        <f>('b01'!B2802-'b02'!B$1)/'b02'!B$2</f>
        <v>-0.50309761702301459</v>
      </c>
      <c r="C2801" s="10">
        <f>('b01'!C2802-'b02'!C$1)/'b02'!C$2</f>
        <v>1.0060181084889304</v>
      </c>
      <c r="D2801" s="10">
        <f>('b01'!D2802-'b02'!D$1)/'b02'!D$2</f>
        <v>-0.47859952809809925</v>
      </c>
      <c r="E2801" s="10">
        <f>('b01'!E2802-'b02'!E$1)/'b02'!E$2</f>
        <v>-0.40650120725050976</v>
      </c>
      <c r="F2801" s="10">
        <f>('b01'!F2802-'b02'!F$1)/'b02'!F$2</f>
        <v>1.0984062154499712</v>
      </c>
      <c r="G2801" s="10">
        <f>('b01'!G2802-'b02'!G$1)/'b02'!G$2</f>
        <v>1.2249342738723783E-2</v>
      </c>
      <c r="H2801" s="10">
        <f>('b01'!H2802-'b02'!H$1)/'b02'!H$2</f>
        <v>0.86535873319668233</v>
      </c>
      <c r="I2801" s="10">
        <f>('b01'!I2802-'b02'!I$1)/'b02'!I$2</f>
        <v>-8.3967290944986769E-2</v>
      </c>
      <c r="J2801" s="10">
        <f>('b01'!J2802-'b02'!J$1)/'b02'!J$2</f>
        <v>-1.2483262649458258</v>
      </c>
      <c r="K2801" s="10">
        <f>('b01'!K2802-'b02'!K$1)/'b02'!K$2</f>
        <v>-0.10358231233878207</v>
      </c>
      <c r="L2801" s="10">
        <f>('b01'!L2802-'b02'!L$1)/'b02'!L$2</f>
        <v>-0.4824551521894358</v>
      </c>
      <c r="M2801" s="10">
        <f>('b01'!M2802-'b02'!M$1)/'b02'!M$2</f>
        <v>-0.45832255340121308</v>
      </c>
      <c r="N2801" s="10">
        <f>('b01'!N2802-'b02'!N$1)/'b02'!N$2</f>
        <v>-3.8504327085778653E-2</v>
      </c>
      <c r="O2801" s="10">
        <f>('b01'!O2802-'b02'!O$1)/'b02'!O$2</f>
        <v>-0.63836727786162195</v>
      </c>
      <c r="P2801" s="10">
        <f>('b01'!P2802-'b02'!P$1)/'b02'!P$2</f>
        <v>-0.36087068975551106</v>
      </c>
      <c r="Q2801" s="40">
        <v>7.5900000000000002E-6</v>
      </c>
    </row>
    <row r="2802" spans="1:17" x14ac:dyDescent="0.35">
      <c r="A2802" s="5" t="s">
        <v>2921</v>
      </c>
      <c r="B2802" s="10">
        <f>('b01'!B2803-'b02'!B$1)/'b02'!B$2</f>
        <v>0.43904351258161006</v>
      </c>
      <c r="C2802" s="10">
        <f>('b01'!C2803-'b02'!C$1)/'b02'!C$2</f>
        <v>1.0060181084889304</v>
      </c>
      <c r="D2802" s="10">
        <f>('b01'!D2803-'b02'!D$1)/'b02'!D$2</f>
        <v>-0.47859952809809925</v>
      </c>
      <c r="E2802" s="10">
        <f>('b01'!E2803-'b02'!E$1)/'b02'!E$2</f>
        <v>1.3408595343750871</v>
      </c>
      <c r="F2802" s="10">
        <f>('b01'!F2803-'b02'!F$1)/'b02'!F$2</f>
        <v>0.66794805565558346</v>
      </c>
      <c r="G2802" s="10">
        <f>('b01'!G2803-'b02'!G$1)/'b02'!G$2</f>
        <v>1.4921436984646212</v>
      </c>
      <c r="H2802" s="10">
        <f>('b01'!H2803-'b02'!H$1)/'b02'!H$2</f>
        <v>1.0748897576443384</v>
      </c>
      <c r="I2802" s="10">
        <f>('b01'!I2803-'b02'!I$1)/'b02'!I$2</f>
        <v>1.0412111808218123E-2</v>
      </c>
      <c r="J2802" s="10">
        <f>('b01'!J2803-'b02'!J$1)/'b02'!J$2</f>
        <v>-1.0468841648594267</v>
      </c>
      <c r="K2802" s="10">
        <f>('b01'!K2803-'b02'!K$1)/'b02'!K$2</f>
        <v>-8.22795996140918E-2</v>
      </c>
      <c r="L2802" s="10">
        <f>('b01'!L2803-'b02'!L$1)/'b02'!L$2</f>
        <v>-0.51612602116084993</v>
      </c>
      <c r="M2802" s="10">
        <f>('b01'!M2803-'b02'!M$1)/'b02'!M$2</f>
        <v>-0.4918323176412655</v>
      </c>
      <c r="N2802" s="10">
        <f>('b01'!N2803-'b02'!N$1)/'b02'!N$2</f>
        <v>-6.1902766589460777E-2</v>
      </c>
      <c r="O2802" s="10">
        <f>('b01'!O2803-'b02'!O$1)/'b02'!O$2</f>
        <v>-0.18004613789279708</v>
      </c>
      <c r="P2802" s="10">
        <f>('b01'!P2803-'b02'!P$1)/'b02'!P$2</f>
        <v>-1.0269073905938544</v>
      </c>
      <c r="Q2802" s="40">
        <v>2.5999999999999998E-5</v>
      </c>
    </row>
    <row r="2803" spans="1:17" x14ac:dyDescent="0.35">
      <c r="A2803" s="5" t="s">
        <v>2922</v>
      </c>
      <c r="B2803" s="10">
        <f>('b01'!B2804-'b02'!B$1)/'b02'!B$2</f>
        <v>0.17944425395990263</v>
      </c>
      <c r="C2803" s="10">
        <f>('b01'!C2804-'b02'!C$1)/'b02'!C$2</f>
        <v>-0.99401789248309869</v>
      </c>
      <c r="D2803" s="10">
        <f>('b01'!D2804-'b02'!D$1)/'b02'!D$2</f>
        <v>-0.47859952809809925</v>
      </c>
      <c r="E2803" s="10">
        <f>('b01'!E2804-'b02'!E$1)/'b02'!E$2</f>
        <v>4.4270989867928573E-2</v>
      </c>
      <c r="F2803" s="10">
        <f>('b01'!F2804-'b02'!F$1)/'b02'!F$2</f>
        <v>0.33912195073639401</v>
      </c>
      <c r="G2803" s="10">
        <f>('b01'!G2804-'b02'!G$1)/'b02'!G$2</f>
        <v>0.15542736269521762</v>
      </c>
      <c r="H2803" s="10">
        <f>('b01'!H2804-'b02'!H$1)/'b02'!H$2</f>
        <v>0.25899225931378161</v>
      </c>
      <c r="I2803" s="10">
        <f>('b01'!I2804-'b02'!I$1)/'b02'!I$2</f>
        <v>-0.57157634766477139</v>
      </c>
      <c r="J2803" s="10">
        <f>('b01'!J2804-'b02'!J$1)/'b02'!J$2</f>
        <v>-0.76293730927524162</v>
      </c>
      <c r="K2803" s="10">
        <f>('b01'!K2804-'b02'!K$1)/'b02'!K$2</f>
        <v>-0.72833064782629897</v>
      </c>
      <c r="L2803" s="10">
        <f>('b01'!L2804-'b02'!L$1)/'b02'!L$2</f>
        <v>-0.48740404583516622</v>
      </c>
      <c r="M2803" s="10">
        <f>('b01'!M2804-'b02'!M$1)/'b02'!M$2</f>
        <v>-0.55274360797910405</v>
      </c>
      <c r="N2803" s="10">
        <f>('b01'!N2804-'b02'!N$1)/'b02'!N$2</f>
        <v>-3.5108104824673789E-2</v>
      </c>
      <c r="O2803" s="10">
        <f>('b01'!O2804-'b02'!O$1)/'b02'!O$2</f>
        <v>-0.85312078913098865</v>
      </c>
      <c r="P2803" s="10">
        <f>('b01'!P2804-'b02'!P$1)/'b02'!P$2</f>
        <v>0.22549692952863781</v>
      </c>
      <c r="Q2803" s="40">
        <v>4.7399999999999998E-7</v>
      </c>
    </row>
    <row r="2804" spans="1:17" x14ac:dyDescent="0.35">
      <c r="A2804" s="5" t="s">
        <v>2923</v>
      </c>
      <c r="B2804" s="10">
        <f>('b01'!B2805-'b02'!B$1)/'b02'!B$2</f>
        <v>-1.0123788592179606</v>
      </c>
      <c r="C2804" s="10">
        <f>('b01'!C2805-'b02'!C$1)/'b02'!C$2</f>
        <v>-0.99401789248309869</v>
      </c>
      <c r="D2804" s="10">
        <f>('b01'!D2805-'b02'!D$1)/'b02'!D$2</f>
        <v>-0.47859952809809925</v>
      </c>
      <c r="E2804" s="10">
        <f>('b01'!E2805-'b02'!E$1)/'b02'!E$2</f>
        <v>-0.3834345169212231</v>
      </c>
      <c r="F2804" s="10">
        <f>('b01'!F2805-'b02'!F$1)/'b02'!F$2</f>
        <v>-0.53847196482439819</v>
      </c>
      <c r="G2804" s="10">
        <f>('b01'!G2805-'b02'!G$1)/'b02'!G$2</f>
        <v>-0.53978515189845855</v>
      </c>
      <c r="H2804" s="10">
        <f>('b01'!H2805-'b02'!H$1)/'b02'!H$2</f>
        <v>2.6106616536552479E-2</v>
      </c>
      <c r="I2804" s="10">
        <f>('b01'!I2805-'b02'!I$1)/'b02'!I$2</f>
        <v>-0.64783139888159991</v>
      </c>
      <c r="J2804" s="10">
        <f>('b01'!J2805-'b02'!J$1)/'b02'!J$2</f>
        <v>-0.53465423201925477</v>
      </c>
      <c r="K2804" s="10">
        <f>('b01'!K2805-'b02'!K$1)/'b02'!K$2</f>
        <v>-3.6289506433279245E-2</v>
      </c>
      <c r="L2804" s="10">
        <f>('b01'!L2805-'b02'!L$1)/'b02'!L$2</f>
        <v>-0.53082209913039646</v>
      </c>
      <c r="M2804" s="10">
        <f>('b01'!M2805-'b02'!M$1)/'b02'!M$2</f>
        <v>-0.2332598098906831</v>
      </c>
      <c r="N2804" s="10">
        <f>('b01'!N2805-'b02'!N$1)/'b02'!N$2</f>
        <v>-1.2251899222356748</v>
      </c>
      <c r="O2804" s="10">
        <f>('b01'!O2805-'b02'!O$1)/'b02'!O$2</f>
        <v>-8.3694561532885028E-2</v>
      </c>
      <c r="P2804" s="10">
        <f>('b01'!P2805-'b02'!P$1)/'b02'!P$2</f>
        <v>0.59688500805347999</v>
      </c>
      <c r="Q2804" s="40">
        <v>6.5900000000000003E-5</v>
      </c>
    </row>
    <row r="2805" spans="1:17" x14ac:dyDescent="0.35">
      <c r="A2805" s="5" t="s">
        <v>2924</v>
      </c>
      <c r="B2805" s="10">
        <f>('b01'!B2806-'b02'!B$1)/'b02'!B$2</f>
        <v>9.6022469728657411E-2</v>
      </c>
      <c r="C2805" s="10">
        <f>('b01'!C2806-'b02'!C$1)/'b02'!C$2</f>
        <v>-0.99401789248309869</v>
      </c>
      <c r="D2805" s="10">
        <f>('b01'!D2806-'b02'!D$1)/'b02'!D$2</f>
        <v>-0.47859952809809925</v>
      </c>
      <c r="E2805" s="10">
        <f>('b01'!E2806-'b02'!E$1)/'b02'!E$2</f>
        <v>-0.61404890449224647</v>
      </c>
      <c r="F2805" s="10">
        <f>('b01'!F2806-'b02'!F$1)/'b02'!F$2</f>
        <v>-0.66477090872035705</v>
      </c>
      <c r="G2805" s="10">
        <f>('b01'!G2806-'b02'!G$1)/'b02'!G$2</f>
        <v>-0.77996722539440189</v>
      </c>
      <c r="H2805" s="10">
        <f>('b01'!H2806-'b02'!H$1)/'b02'!H$2</f>
        <v>0.66258054645132169</v>
      </c>
      <c r="I2805" s="10">
        <f>('b01'!I2806-'b02'!I$1)/'b02'!I$2</f>
        <v>-0.7041673286636323</v>
      </c>
      <c r="J2805" s="10">
        <f>('b01'!J2806-'b02'!J$1)/'b02'!J$2</f>
        <v>-0.98441198485590697</v>
      </c>
      <c r="K2805" s="10">
        <f>('b01'!K2806-'b02'!K$1)/'b02'!K$2</f>
        <v>1.4025568839491121E-2</v>
      </c>
      <c r="L2805" s="10">
        <f>('b01'!L2806-'b02'!L$1)/'b02'!L$2</f>
        <v>-0.52976267308801717</v>
      </c>
      <c r="M2805" s="10">
        <f>('b01'!M2806-'b02'!M$1)/'b02'!M$2</f>
        <v>-0.3762036104529744</v>
      </c>
      <c r="N2805" s="10">
        <f>('b01'!N2806-'b02'!N$1)/'b02'!N$2</f>
        <v>-0.21973013853433843</v>
      </c>
      <c r="O2805" s="10">
        <f>('b01'!O2806-'b02'!O$1)/'b02'!O$2</f>
        <v>-1.405540362081215</v>
      </c>
      <c r="P2805" s="10">
        <f>('b01'!P2806-'b02'!P$1)/'b02'!P$2</f>
        <v>-0.72809232977199978</v>
      </c>
      <c r="Q2805" s="40">
        <v>6.3600000000000003E-7</v>
      </c>
    </row>
    <row r="2806" spans="1:17" x14ac:dyDescent="0.35">
      <c r="A2806" s="5" t="s">
        <v>2925</v>
      </c>
      <c r="B2806" s="10">
        <f>('b01'!B2807-'b02'!B$1)/'b02'!B$2</f>
        <v>-1.1684300989512342</v>
      </c>
      <c r="C2806" s="10">
        <f>('b01'!C2807-'b02'!C$1)/'b02'!C$2</f>
        <v>-0.99401789248309869</v>
      </c>
      <c r="D2806" s="10">
        <f>('b01'!D2807-'b02'!D$1)/'b02'!D$2</f>
        <v>-0.47859952809809925</v>
      </c>
      <c r="E2806" s="10">
        <f>('b01'!E2807-'b02'!E$1)/'b02'!E$2</f>
        <v>-1.242857160914459</v>
      </c>
      <c r="F2806" s="10">
        <f>('b01'!F2807-'b02'!F$1)/'b02'!F$2</f>
        <v>-0.88946637065919865</v>
      </c>
      <c r="G2806" s="10">
        <f>('b01'!G2807-'b02'!G$1)/'b02'!G$2</f>
        <v>-1.3823951146817146</v>
      </c>
      <c r="H2806" s="10">
        <f>('b01'!H2807-'b02'!H$1)/'b02'!H$2</f>
        <v>0.3490301097688695</v>
      </c>
      <c r="I2806" s="10">
        <f>('b01'!I2807-'b02'!I$1)/'b02'!I$2</f>
        <v>-0.62667768854549932</v>
      </c>
      <c r="J2806" s="10">
        <f>('b01'!J2807-'b02'!J$1)/'b02'!J$2</f>
        <v>-0.45932792965757974</v>
      </c>
      <c r="K2806" s="10">
        <f>('b01'!K2807-'b02'!K$1)/'b02'!K$2</f>
        <v>-0.1737758473729567</v>
      </c>
      <c r="L2806" s="10">
        <f>('b01'!L2807-'b02'!L$1)/'b02'!L$2</f>
        <v>-0.54038465784263656</v>
      </c>
      <c r="M2806" s="10">
        <f>('b01'!M2807-'b02'!M$1)/'b02'!M$2</f>
        <v>-0.36967024280368399</v>
      </c>
      <c r="N2806" s="10">
        <f>('b01'!N2807-'b02'!N$1)/'b02'!N$2</f>
        <v>-0.36706301376685219</v>
      </c>
      <c r="O2806" s="10">
        <f>('b01'!O2807-'b02'!O$1)/'b02'!O$2</f>
        <v>-0.14501965522674676</v>
      </c>
      <c r="P2806" s="10">
        <f>('b01'!P2807-'b02'!P$1)/'b02'!P$2</f>
        <v>-0.68292887833674765</v>
      </c>
      <c r="Q2806" s="40">
        <v>1.53E-6</v>
      </c>
    </row>
    <row r="2807" spans="1:17" x14ac:dyDescent="0.35">
      <c r="A2807" s="5" t="s">
        <v>2926</v>
      </c>
      <c r="B2807" s="10">
        <f>('b01'!B2808-'b02'!B$1)/'b02'!B$2</f>
        <v>0.71585216025801579</v>
      </c>
      <c r="C2807" s="10">
        <f>('b01'!C2808-'b02'!C$1)/'b02'!C$2</f>
        <v>1.0060181084889304</v>
      </c>
      <c r="D2807" s="10">
        <f>('b01'!D2808-'b02'!D$1)/'b02'!D$2</f>
        <v>0.96166387273879284</v>
      </c>
      <c r="E2807" s="10">
        <f>('b01'!E2808-'b02'!E$1)/'b02'!E$2</f>
        <v>-0.21803577537611657</v>
      </c>
      <c r="F2807" s="10">
        <f>('b01'!F2808-'b02'!F$1)/'b02'!F$2</f>
        <v>2.5831121072936347</v>
      </c>
      <c r="G2807" s="10">
        <f>('b01'!G2808-'b02'!G$1)/'b02'!G$2</f>
        <v>0.75677334664479012</v>
      </c>
      <c r="H2807" s="10">
        <f>('b01'!H2808-'b02'!H$1)/'b02'!H$2</f>
        <v>0.24895384879947424</v>
      </c>
      <c r="I2807" s="10">
        <f>('b01'!I2808-'b02'!I$1)/'b02'!I$2</f>
        <v>-0.10553699799861345</v>
      </c>
      <c r="J2807" s="10">
        <f>('b01'!J2808-'b02'!J$1)/'b02'!J$2</f>
        <v>0.5941897572116368</v>
      </c>
      <c r="K2807" s="10">
        <f>('b01'!K2808-'b02'!K$1)/'b02'!K$2</f>
        <v>-0.71243626989758457</v>
      </c>
      <c r="L2807" s="10">
        <f>('b01'!L2808-'b02'!L$1)/'b02'!L$2</f>
        <v>-0.48361715224101753</v>
      </c>
      <c r="M2807" s="10">
        <f>('b01'!M2808-'b02'!M$1)/'b02'!M$2</f>
        <v>-0.54478985166534244</v>
      </c>
      <c r="N2807" s="10">
        <f>('b01'!N2808-'b02'!N$1)/'b02'!N$2</f>
        <v>-0.3757862397286858</v>
      </c>
      <c r="O2807" s="10">
        <f>('b01'!O2808-'b02'!O$1)/'b02'!O$2</f>
        <v>-1.0539909250424451</v>
      </c>
      <c r="P2807" s="10">
        <f>('b01'!P2808-'b02'!P$1)/'b02'!P$2</f>
        <v>0.15382325157007146</v>
      </c>
      <c r="Q2807" s="40">
        <v>4.3699999999999996E-9</v>
      </c>
    </row>
    <row r="2808" spans="1:17" x14ac:dyDescent="0.35">
      <c r="A2808" s="5" t="s">
        <v>2927</v>
      </c>
      <c r="B2808" s="10">
        <f>('b01'!B2809-'b02'!B$1)/'b02'!B$2</f>
        <v>-0.472762422757107</v>
      </c>
      <c r="C2808" s="10">
        <f>('b01'!C2809-'b02'!C$1)/'b02'!C$2</f>
        <v>1.0060181084889304</v>
      </c>
      <c r="D2808" s="10">
        <f>('b01'!D2809-'b02'!D$1)/'b02'!D$2</f>
        <v>-0.47859952809809925</v>
      </c>
      <c r="E2808" s="10">
        <f>('b01'!E2809-'b02'!E$1)/'b02'!E$2</f>
        <v>-0.3029070344298524</v>
      </c>
      <c r="F2808" s="10">
        <f>('b01'!F2809-'b02'!F$1)/'b02'!F$2</f>
        <v>-0.29579911462985836</v>
      </c>
      <c r="G2808" s="10">
        <f>('b01'!G2809-'b02'!G$1)/'b02'!G$2</f>
        <v>-0.38602475781274875</v>
      </c>
      <c r="H2808" s="10">
        <f>('b01'!H2809-'b02'!H$1)/'b02'!H$2</f>
        <v>0.80885551373169273</v>
      </c>
      <c r="I2808" s="10">
        <f>('b01'!I2809-'b02'!I$1)/'b02'!I$2</f>
        <v>-0.55094056659529189</v>
      </c>
      <c r="J2808" s="10">
        <f>('b01'!J2809-'b02'!J$1)/'b02'!J$2</f>
        <v>-0.40211438005669203</v>
      </c>
      <c r="K2808" s="10">
        <f>('b01'!K2809-'b02'!K$1)/'b02'!K$2</f>
        <v>-0.54919264003533264</v>
      </c>
      <c r="L2808" s="10">
        <f>('b01'!L2809-'b02'!L$1)/'b02'!L$2</f>
        <v>-0.544349669943757</v>
      </c>
      <c r="M2808" s="10">
        <f>('b01'!M2809-'b02'!M$1)/'b02'!M$2</f>
        <v>-0.59445506384137647</v>
      </c>
      <c r="N2808" s="10">
        <f>('b01'!N2809-'b02'!N$1)/'b02'!N$2</f>
        <v>-0.9197750508179332</v>
      </c>
      <c r="O2808" s="10">
        <f>('b01'!O2809-'b02'!O$1)/'b02'!O$2</f>
        <v>-0.62177364997064299</v>
      </c>
      <c r="P2808" s="10">
        <f>('b01'!P2809-'b02'!P$1)/'b02'!P$2</f>
        <v>-1.0123060466813747</v>
      </c>
      <c r="Q2808" s="40">
        <v>2.5899999999999999E-9</v>
      </c>
    </row>
    <row r="2809" spans="1:17" x14ac:dyDescent="0.35">
      <c r="A2809" s="5" t="s">
        <v>2928</v>
      </c>
      <c r="B2809" s="10">
        <f>('b01'!B2810-'b02'!B$1)/'b02'!B$2</f>
        <v>-0.23620624439507895</v>
      </c>
      <c r="C2809" s="10">
        <f>('b01'!C2810-'b02'!C$1)/'b02'!C$2</f>
        <v>1.0060181084889304</v>
      </c>
      <c r="D2809" s="10">
        <f>('b01'!D2810-'b02'!D$1)/'b02'!D$2</f>
        <v>3.8421906744125769</v>
      </c>
      <c r="E2809" s="10">
        <f>('b01'!E2810-'b02'!E$1)/'b02'!E$2</f>
        <v>0.76762828128784266</v>
      </c>
      <c r="F2809" s="10">
        <f>('b01'!F2810-'b02'!F$1)/'b02'!F$2</f>
        <v>1.3025699255204384</v>
      </c>
      <c r="G2809" s="10">
        <f>('b01'!G2810-'b02'!G$1)/'b02'!G$2</f>
        <v>1.2293009962679251</v>
      </c>
      <c r="H2809" s="10">
        <f>('b01'!H2810-'b02'!H$1)/'b02'!H$2</f>
        <v>-1.8367633183448018</v>
      </c>
      <c r="I2809" s="10">
        <f>('b01'!I2810-'b02'!I$1)/'b02'!I$2</f>
        <v>1.9481396033289939</v>
      </c>
      <c r="J2809" s="10">
        <f>('b01'!J2810-'b02'!J$1)/'b02'!J$2</f>
        <v>2.1710093507550381</v>
      </c>
      <c r="K2809" s="10">
        <f>('b01'!K2810-'b02'!K$1)/'b02'!K$2</f>
        <v>1.9629500420351951</v>
      </c>
      <c r="L2809" s="10">
        <f>('b01'!L2810-'b02'!L$1)/'b02'!L$2</f>
        <v>1.8497422587153007</v>
      </c>
      <c r="M2809" s="10">
        <f>('b01'!M2810-'b02'!M$1)/'b02'!M$2</f>
        <v>2.0168525997227147</v>
      </c>
      <c r="N2809" s="10">
        <f>('b01'!N2810-'b02'!N$1)/'b02'!N$2</f>
        <v>1.8663730157079796</v>
      </c>
      <c r="O2809" s="10">
        <f>('b01'!O2810-'b02'!O$1)/'b02'!O$2</f>
        <v>1.6140676873069828</v>
      </c>
      <c r="P2809" s="10">
        <f>('b01'!P2810-'b02'!P$1)/'b02'!P$2</f>
        <v>-0.48983674711025194</v>
      </c>
      <c r="Q2809" s="40">
        <v>0.263153835</v>
      </c>
    </row>
    <row r="2810" spans="1:17" x14ac:dyDescent="0.35">
      <c r="A2810" s="5" t="s">
        <v>2929</v>
      </c>
      <c r="B2810" s="10">
        <f>('b01'!B2811-'b02'!B$1)/'b02'!B$2</f>
        <v>0.91769787595039942</v>
      </c>
      <c r="C2810" s="10">
        <f>('b01'!C2811-'b02'!C$1)/'b02'!C$2</f>
        <v>-0.99401789248309869</v>
      </c>
      <c r="D2810" s="10">
        <f>('b01'!D2811-'b02'!D$1)/'b02'!D$2</f>
        <v>-0.47859952809809925</v>
      </c>
      <c r="E2810" s="10">
        <f>('b01'!E2811-'b02'!E$1)/'b02'!E$2</f>
        <v>1.3447027475453746</v>
      </c>
      <c r="F2810" s="10">
        <f>('b01'!F2811-'b02'!F$1)/'b02'!F$2</f>
        <v>-0.95333114281370057</v>
      </c>
      <c r="G2810" s="10">
        <f>('b01'!G2811-'b02'!G$1)/'b02'!G$2</f>
        <v>0.76813320821640452</v>
      </c>
      <c r="H2810" s="10">
        <f>('b01'!H2811-'b02'!H$1)/'b02'!H$2</f>
        <v>-1.0556381542720161</v>
      </c>
      <c r="I2810" s="10">
        <f>('b01'!I2811-'b02'!I$1)/'b02'!I$2</f>
        <v>1.6369267606652766</v>
      </c>
      <c r="J2810" s="10">
        <f>('b01'!J2811-'b02'!J$1)/'b02'!J$2</f>
        <v>1.2622890881164446</v>
      </c>
      <c r="K2810" s="10">
        <f>('b01'!K2811-'b02'!K$1)/'b02'!K$2</f>
        <v>2.0063486649126867</v>
      </c>
      <c r="L2810" s="10">
        <f>('b01'!L2811-'b02'!L$1)/'b02'!L$2</f>
        <v>1.8326635641575961</v>
      </c>
      <c r="M2810" s="10">
        <f>('b01'!M2811-'b02'!M$1)/'b02'!M$2</f>
        <v>1.2247716302710459</v>
      </c>
      <c r="N2810" s="10">
        <f>('b01'!N2811-'b02'!N$1)/'b02'!N$2</f>
        <v>1.839972639124918</v>
      </c>
      <c r="O2810" s="10">
        <f>('b01'!O2811-'b02'!O$1)/'b02'!O$2</f>
        <v>1.8853247338505019</v>
      </c>
      <c r="P2810" s="10">
        <f>('b01'!P2811-'b02'!P$1)/'b02'!P$2</f>
        <v>2.4274723762758059</v>
      </c>
      <c r="Q2810" s="40">
        <v>0.99795744600000003</v>
      </c>
    </row>
    <row r="2811" spans="1:17" x14ac:dyDescent="0.35">
      <c r="A2811" s="5" t="s">
        <v>2930</v>
      </c>
      <c r="B2811" s="10">
        <f>('b01'!B2812-'b02'!B$1)/'b02'!B$2</f>
        <v>-1.240184500772515</v>
      </c>
      <c r="C2811" s="10">
        <f>('b01'!C2812-'b02'!C$1)/'b02'!C$2</f>
        <v>-0.99401789248309869</v>
      </c>
      <c r="D2811" s="10">
        <f>('b01'!D2812-'b02'!D$1)/'b02'!D$2</f>
        <v>-0.47859952809809925</v>
      </c>
      <c r="E2811" s="10">
        <f>('b01'!E2812-'b02'!E$1)/'b02'!E$2</f>
        <v>-1.53281291758535</v>
      </c>
      <c r="F2811" s="10">
        <f>('b01'!F2812-'b02'!F$1)/'b02'!F$2</f>
        <v>-0.78702145339053853</v>
      </c>
      <c r="G2811" s="10">
        <f>('b01'!G2812-'b02'!G$1)/'b02'!G$2</f>
        <v>-1.5987479552485133</v>
      </c>
      <c r="H2811" s="10">
        <f>('b01'!H2812-'b02'!H$1)/'b02'!H$2</f>
        <v>9.1532720680619267E-2</v>
      </c>
      <c r="I2811" s="10">
        <f>('b01'!I2812-'b02'!I$1)/'b02'!I$2</f>
        <v>-0.58684574914195475</v>
      </c>
      <c r="J2811" s="10">
        <f>('b01'!J2812-'b02'!J$1)/'b02'!J$2</f>
        <v>-0.87886609990377418</v>
      </c>
      <c r="K2811" s="10">
        <f>('b01'!K2812-'b02'!K$1)/'b02'!K$2</f>
        <v>-9.401606114293537E-2</v>
      </c>
      <c r="L2811" s="10">
        <f>('b01'!L2812-'b02'!L$1)/'b02'!L$2</f>
        <v>-0.49828525698920906</v>
      </c>
      <c r="M2811" s="10">
        <f>('b01'!M2812-'b02'!M$1)/'b02'!M$2</f>
        <v>-0.27391815586227236</v>
      </c>
      <c r="N2811" s="10">
        <f>('b01'!N2812-'b02'!N$1)/'b02'!N$2</f>
        <v>-0.71552944366681215</v>
      </c>
      <c r="O2811" s="10">
        <f>('b01'!O2812-'b02'!O$1)/'b02'!O$2</f>
        <v>0.81927738365475622</v>
      </c>
      <c r="P2811" s="10">
        <f>('b01'!P2812-'b02'!P$1)/'b02'!P$2</f>
        <v>-0.89821279845280921</v>
      </c>
      <c r="Q2811" s="40">
        <v>1.01E-5</v>
      </c>
    </row>
    <row r="2812" spans="1:17" x14ac:dyDescent="0.35">
      <c r="A2812" s="5" t="s">
        <v>2931</v>
      </c>
      <c r="B2812" s="10">
        <f>('b01'!B2813-'b02'!B$1)/'b02'!B$2</f>
        <v>-0.22745570758760586</v>
      </c>
      <c r="C2812" s="10">
        <f>('b01'!C2813-'b02'!C$1)/'b02'!C$2</f>
        <v>-0.99401789248309869</v>
      </c>
      <c r="D2812" s="10">
        <f>('b01'!D2813-'b02'!D$1)/'b02'!D$2</f>
        <v>-0.47859952809809925</v>
      </c>
      <c r="E2812" s="10">
        <f>('b01'!E2813-'b02'!E$1)/'b02'!E$2</f>
        <v>1.2243464818798229</v>
      </c>
      <c r="F2812" s="10">
        <f>('b01'!F2813-'b02'!F$1)/'b02'!F$2</f>
        <v>-0.42167335914222331</v>
      </c>
      <c r="G2812" s="10">
        <f>('b01'!G2813-'b02'!G$1)/'b02'!G$2</f>
        <v>0.8977417202634409</v>
      </c>
      <c r="H2812" s="10">
        <f>('b01'!H2813-'b02'!H$1)/'b02'!H$2</f>
        <v>-1.8132346557914429</v>
      </c>
      <c r="I2812" s="10">
        <f>('b01'!I2813-'b02'!I$1)/'b02'!I$2</f>
        <v>1.9066666820624234</v>
      </c>
      <c r="J2812" s="10">
        <f>('b01'!J2813-'b02'!J$1)/'b02'!J$2</f>
        <v>1.4094473253834785</v>
      </c>
      <c r="K2812" s="10">
        <f>('b01'!K2813-'b02'!K$1)/'b02'!K$2</f>
        <v>1.7628926944918646</v>
      </c>
      <c r="L2812" s="10">
        <f>('b01'!L2813-'b02'!L$1)/'b02'!L$2</f>
        <v>1.9522375583620981</v>
      </c>
      <c r="M2812" s="10">
        <f>('b01'!M2813-'b02'!M$1)/'b02'!M$2</f>
        <v>1.853081144771634</v>
      </c>
      <c r="N2812" s="10">
        <f>('b01'!N2813-'b02'!N$1)/'b02'!N$2</f>
        <v>1.9222359074511215</v>
      </c>
      <c r="O2812" s="10">
        <f>('b01'!O2813-'b02'!O$1)/'b02'!O$2</f>
        <v>1.6650429570413985</v>
      </c>
      <c r="P2812" s="10">
        <f>('b01'!P2813-'b02'!P$1)/'b02'!P$2</f>
        <v>2.2730162214696428</v>
      </c>
      <c r="Q2812" s="40">
        <v>0.99774772099999998</v>
      </c>
    </row>
    <row r="2813" spans="1:17" x14ac:dyDescent="0.35">
      <c r="A2813" s="5" t="s">
        <v>2932</v>
      </c>
      <c r="B2813" s="10">
        <f>('b01'!B2814-'b02'!B$1)/'b02'!B$2</f>
        <v>-0.27879219019144924</v>
      </c>
      <c r="C2813" s="10">
        <f>('b01'!C2814-'b02'!C$1)/'b02'!C$2</f>
        <v>1.0060181084889304</v>
      </c>
      <c r="D2813" s="10">
        <f>('b01'!D2814-'b02'!D$1)/'b02'!D$2</f>
        <v>-0.47859952809809925</v>
      </c>
      <c r="E2813" s="10">
        <f>('b01'!E2814-'b02'!E$1)/'b02'!E$2</f>
        <v>0.94990572154111141</v>
      </c>
      <c r="F2813" s="10">
        <f>('b01'!F2814-'b02'!F$1)/'b02'!F$2</f>
        <v>1.7872473087465726</v>
      </c>
      <c r="G2813" s="10">
        <f>('b01'!G2814-'b02'!G$1)/'b02'!G$2</f>
        <v>1.6246423739968789</v>
      </c>
      <c r="H2813" s="10">
        <f>('b01'!H2814-'b02'!H$1)/'b02'!H$2</f>
        <v>-1.7974622519512178</v>
      </c>
      <c r="I2813" s="10">
        <f>('b01'!I2814-'b02'!I$1)/'b02'!I$2</f>
        <v>1.876219948431217</v>
      </c>
      <c r="J2813" s="10">
        <f>('b01'!J2814-'b02'!J$1)/'b02'!J$2</f>
        <v>2.0237138866782325</v>
      </c>
      <c r="K2813" s="10">
        <f>('b01'!K2814-'b02'!K$1)/'b02'!K$2</f>
        <v>1.9789587571260816</v>
      </c>
      <c r="L2813" s="10">
        <f>('b01'!L2814-'b02'!L$1)/'b02'!L$2</f>
        <v>1.8870749074688231</v>
      </c>
      <c r="M2813" s="10">
        <f>('b01'!M2814-'b02'!M$1)/'b02'!M$2</f>
        <v>1.9749206586813046</v>
      </c>
      <c r="N2813" s="10">
        <f>('b01'!N2814-'b02'!N$1)/'b02'!N$2</f>
        <v>2.4023732419499773</v>
      </c>
      <c r="O2813" s="10">
        <f>('b01'!O2814-'b02'!O$1)/'b02'!O$2</f>
        <v>1.7897521736104194</v>
      </c>
      <c r="P2813" s="10">
        <f>('b01'!P2814-'b02'!P$1)/'b02'!P$2</f>
        <v>0.90628144818618628</v>
      </c>
      <c r="Q2813" s="40">
        <v>0.98554066799999995</v>
      </c>
    </row>
    <row r="2814" spans="1:17" x14ac:dyDescent="0.35">
      <c r="A2814" s="5" t="s">
        <v>2933</v>
      </c>
      <c r="B2814" s="10">
        <f>('b01'!B2815-'b02'!B$1)/'b02'!B$2</f>
        <v>-1.0707157712677824</v>
      </c>
      <c r="C2814" s="10">
        <f>('b01'!C2815-'b02'!C$1)/'b02'!C$2</f>
        <v>-0.99401789248309869</v>
      </c>
      <c r="D2814" s="10">
        <f>('b01'!D2815-'b02'!D$1)/'b02'!D$2</f>
        <v>-0.47859952809809925</v>
      </c>
      <c r="E2814" s="10">
        <f>('b01'!E2815-'b02'!E$1)/'b02'!E$2</f>
        <v>-0.52846852949738887</v>
      </c>
      <c r="F2814" s="10">
        <f>('b01'!F2815-'b02'!F$1)/'b02'!F$2</f>
        <v>-1.1821433298740724</v>
      </c>
      <c r="G2814" s="10">
        <f>('b01'!G2815-'b02'!G$1)/'b02'!G$2</f>
        <v>-0.87669951544374636</v>
      </c>
      <c r="H2814" s="10">
        <f>('b01'!H2815-'b02'!H$1)/'b02'!H$2</f>
        <v>0.35504561251189276</v>
      </c>
      <c r="I2814" s="10">
        <f>('b01'!I2815-'b02'!I$1)/'b02'!I$2</f>
        <v>-0.68409301630701602</v>
      </c>
      <c r="J2814" s="10">
        <f>('b01'!J2815-'b02'!J$1)/'b02'!J$2</f>
        <v>-0.35404549021484277</v>
      </c>
      <c r="K2814" s="10">
        <f>('b01'!K2815-'b02'!K$1)/'b02'!K$2</f>
        <v>-4.9353197984649953E-2</v>
      </c>
      <c r="L2814" s="10">
        <f>('b01'!L2815-'b02'!L$1)/'b02'!L$2</f>
        <v>-0.50708187653115222</v>
      </c>
      <c r="M2814" s="10">
        <f>('b01'!M2815-'b02'!M$1)/'b02'!M$2</f>
        <v>-0.32602333764484537</v>
      </c>
      <c r="N2814" s="10">
        <f>('b01'!N2815-'b02'!N$1)/'b02'!N$2</f>
        <v>-0.34458997276845804</v>
      </c>
      <c r="O2814" s="10">
        <f>('b01'!O2815-'b02'!O$1)/'b02'!O$2</f>
        <v>-0.93848714811584943</v>
      </c>
      <c r="P2814" s="10">
        <f>('b01'!P2815-'b02'!P$1)/'b02'!P$2</f>
        <v>-0.86502869006941419</v>
      </c>
      <c r="Q2814" s="40">
        <v>8.1200000000000002E-7</v>
      </c>
    </row>
    <row r="2815" spans="1:17" x14ac:dyDescent="0.35">
      <c r="A2815" s="5" t="s">
        <v>2934</v>
      </c>
      <c r="B2815" s="10">
        <f>('b01'!B2816-'b02'!B$1)/'b02'!B$2</f>
        <v>-0.51068141558949143</v>
      </c>
      <c r="C2815" s="10">
        <f>('b01'!C2816-'b02'!C$1)/'b02'!C$2</f>
        <v>-0.99401789248309869</v>
      </c>
      <c r="D2815" s="10">
        <f>('b01'!D2816-'b02'!D$1)/'b02'!D$2</f>
        <v>-0.47859952809809925</v>
      </c>
      <c r="E2815" s="10">
        <f>('b01'!E2816-'b02'!E$1)/'b02'!E$2</f>
        <v>-0.99692107369106564</v>
      </c>
      <c r="F2815" s="10">
        <f>('b01'!F2816-'b02'!F$1)/'b02'!F$2</f>
        <v>-1.5629280420225695</v>
      </c>
      <c r="G2815" s="10">
        <f>('b01'!G2816-'b02'!G$1)/'b02'!G$2</f>
        <v>-1.376092420591456</v>
      </c>
      <c r="H2815" s="10">
        <f>('b01'!H2816-'b02'!H$1)/'b02'!H$2</f>
        <v>0.53119612855643683</v>
      </c>
      <c r="I2815" s="10">
        <f>('b01'!I2816-'b02'!I$1)/'b02'!I$2</f>
        <v>-0.65033546107631091</v>
      </c>
      <c r="J2815" s="10">
        <f>('b01'!J2816-'b02'!J$1)/'b02'!J$2</f>
        <v>-1.0183301988142333</v>
      </c>
      <c r="K2815" s="10">
        <f>('b01'!K2816-'b02'!K$1)/'b02'!K$2</f>
        <v>-9.3999191106472368E-2</v>
      </c>
      <c r="L2815" s="10">
        <f>('b01'!L2816-'b02'!L$1)/'b02'!L$2</f>
        <v>-0.49937932859320444</v>
      </c>
      <c r="M2815" s="10">
        <f>('b01'!M2816-'b02'!M$1)/'b02'!M$2</f>
        <v>-0.38381877063194725</v>
      </c>
      <c r="N2815" s="10">
        <f>('b01'!N2816-'b02'!N$1)/'b02'!N$2</f>
        <v>-1.3020069536816283</v>
      </c>
      <c r="O2815" s="10">
        <f>('b01'!O2816-'b02'!O$1)/'b02'!O$2</f>
        <v>-0.96678731396592654</v>
      </c>
      <c r="P2815" s="10">
        <f>('b01'!P2816-'b02'!P$1)/'b02'!P$2</f>
        <v>-0.28221231103425787</v>
      </c>
      <c r="Q2815" s="40">
        <v>4.6400000000000003E-7</v>
      </c>
    </row>
    <row r="2816" spans="1:17" x14ac:dyDescent="0.35">
      <c r="A2816" s="5" t="s">
        <v>2935</v>
      </c>
      <c r="B2816" s="10">
        <f>('b01'!B2817-'b02'!B$1)/'b02'!B$2</f>
        <v>-0.49697224125778305</v>
      </c>
      <c r="C2816" s="10">
        <f>('b01'!C2817-'b02'!C$1)/'b02'!C$2</f>
        <v>-0.99401789248309869</v>
      </c>
      <c r="D2816" s="10">
        <f>('b01'!D2817-'b02'!D$1)/'b02'!D$2</f>
        <v>-0.47859952809809925</v>
      </c>
      <c r="E2816" s="10">
        <f>('b01'!E2817-'b02'!E$1)/'b02'!E$2</f>
        <v>-0.73111736938049265</v>
      </c>
      <c r="F2816" s="10">
        <f>('b01'!F2817-'b02'!F$1)/'b02'!F$2</f>
        <v>-0.401131070701506</v>
      </c>
      <c r="G2816" s="10">
        <f>('b01'!G2817-'b02'!G$1)/'b02'!G$2</f>
        <v>-0.79545363482899123</v>
      </c>
      <c r="H2816" s="10">
        <f>('b01'!H2817-'b02'!H$1)/'b02'!H$2</f>
        <v>0.57243763391977198</v>
      </c>
      <c r="I2816" s="10">
        <f>('b01'!I2817-'b02'!I$1)/'b02'!I$2</f>
        <v>-0.47480084335307893</v>
      </c>
      <c r="J2816" s="10">
        <f>('b01'!J2817-'b02'!J$1)/'b02'!J$2</f>
        <v>-0.86722079913831507</v>
      </c>
      <c r="K2816" s="10">
        <f>('b01'!K2817-'b02'!K$1)/'b02'!K$2</f>
        <v>-0.73556184751844422</v>
      </c>
      <c r="L2816" s="10">
        <f>('b01'!L2817-'b02'!L$1)/'b02'!L$2</f>
        <v>-0.52550814530147472</v>
      </c>
      <c r="M2816" s="10">
        <f>('b01'!M2817-'b02'!M$1)/'b02'!M$2</f>
        <v>-0.61554789305626079</v>
      </c>
      <c r="N2816" s="10">
        <f>('b01'!N2817-'b02'!N$1)/'b02'!N$2</f>
        <v>-0.30948506818532251</v>
      </c>
      <c r="O2816" s="10">
        <f>('b01'!O2817-'b02'!O$1)/'b02'!O$2</f>
        <v>-1.3324539733836145</v>
      </c>
      <c r="P2816" s="10">
        <f>('b01'!P2817-'b02'!P$1)/'b02'!P$2</f>
        <v>-0.44783698223494867</v>
      </c>
      <c r="Q2816" s="40">
        <v>1.3399999999999999E-8</v>
      </c>
    </row>
    <row r="2817" spans="1:17" x14ac:dyDescent="0.35">
      <c r="A2817" s="5" t="s">
        <v>2936</v>
      </c>
      <c r="B2817" s="10">
        <f>('b01'!B2818-'b02'!B$1)/'b02'!B$2</f>
        <v>0.68901718071509788</v>
      </c>
      <c r="C2817" s="10">
        <f>('b01'!C2818-'b02'!C$1)/'b02'!C$2</f>
        <v>1.0060181084889304</v>
      </c>
      <c r="D2817" s="10">
        <f>('b01'!D2818-'b02'!D$1)/'b02'!D$2</f>
        <v>-0.47859952809809925</v>
      </c>
      <c r="E2817" s="10">
        <f>('b01'!E2818-'b02'!E$1)/'b02'!E$2</f>
        <v>1.306839735039784</v>
      </c>
      <c r="F2817" s="10">
        <f>('b01'!F2818-'b02'!F$1)/'b02'!F$2</f>
        <v>1.6990306119702263</v>
      </c>
      <c r="G2817" s="10">
        <f>('b01'!G2818-'b02'!G$1)/'b02'!G$2</f>
        <v>1.9412748108901794</v>
      </c>
      <c r="H2817" s="10">
        <f>('b01'!H2818-'b02'!H$1)/'b02'!H$2</f>
        <v>-1.375133184440849</v>
      </c>
      <c r="I2817" s="10">
        <f>('b01'!I2818-'b02'!I$1)/'b02'!I$2</f>
        <v>1.7358036703109414</v>
      </c>
      <c r="J2817" s="10">
        <f>('b01'!J2818-'b02'!J$1)/'b02'!J$2</f>
        <v>2.1249054814070436</v>
      </c>
      <c r="K2817" s="10">
        <f>('b01'!K2818-'b02'!K$1)/'b02'!K$2</f>
        <v>2.0941187602269724</v>
      </c>
      <c r="L2817" s="10">
        <f>('b01'!L2818-'b02'!L$1)/'b02'!L$2</f>
        <v>1.8913640137548111</v>
      </c>
      <c r="M2817" s="10">
        <f>('b01'!M2818-'b02'!M$1)/'b02'!M$2</f>
        <v>1.5598300948287165</v>
      </c>
      <c r="N2817" s="10">
        <f>('b01'!N2818-'b02'!N$1)/'b02'!N$2</f>
        <v>1.8746833317060969</v>
      </c>
      <c r="O2817" s="10">
        <f>('b01'!O2818-'b02'!O$1)/'b02'!O$2</f>
        <v>1.5430800606144763</v>
      </c>
      <c r="P2817" s="10">
        <f>('b01'!P2818-'b02'!P$1)/'b02'!P$2</f>
        <v>0.78321602177382499</v>
      </c>
      <c r="Q2817" s="40">
        <v>0.81070105999999997</v>
      </c>
    </row>
    <row r="2818" spans="1:17" x14ac:dyDescent="0.35">
      <c r="A2818" s="5" t="s">
        <v>2937</v>
      </c>
      <c r="B2818" s="10">
        <f>('b01'!B2819-'b02'!B$1)/'b02'!B$2</f>
        <v>-1.786801366679347</v>
      </c>
      <c r="C2818" s="10">
        <f>('b01'!C2819-'b02'!C$1)/'b02'!C$2</f>
        <v>-0.99401789248309869</v>
      </c>
      <c r="D2818" s="10">
        <f>('b01'!D2819-'b02'!D$1)/'b02'!D$2</f>
        <v>0.96166387273879284</v>
      </c>
      <c r="E2818" s="10">
        <f>('b01'!E2819-'b02'!E$1)/'b02'!E$2</f>
        <v>0.99688047682119818</v>
      </c>
      <c r="F2818" s="10">
        <f>('b01'!F2819-'b02'!F$1)/'b02'!F$2</f>
        <v>-1.5060296703159037</v>
      </c>
      <c r="G2818" s="10">
        <f>('b01'!G2819-'b02'!G$1)/'b02'!G$2</f>
        <v>0.24864262741631649</v>
      </c>
      <c r="H2818" s="10">
        <f>('b01'!H2819-'b02'!H$1)/'b02'!H$2</f>
        <v>0.47948637426345114</v>
      </c>
      <c r="I2818" s="10">
        <f>('b01'!I2819-'b02'!I$1)/'b02'!I$2</f>
        <v>-0.67422034592932556</v>
      </c>
      <c r="J2818" s="10">
        <f>('b01'!J2819-'b02'!J$1)/'b02'!J$2</f>
        <v>-0.87671136118644499</v>
      </c>
      <c r="K2818" s="10">
        <f>('b01'!K2819-'b02'!K$1)/'b02'!K$2</f>
        <v>-0.12094134068298523</v>
      </c>
      <c r="L2818" s="10">
        <f>('b01'!L2819-'b02'!L$1)/'b02'!L$2</f>
        <v>-0.56286440477847166</v>
      </c>
      <c r="M2818" s="10">
        <f>('b01'!M2819-'b02'!M$1)/'b02'!M$2</f>
        <v>-0.38142654656753544</v>
      </c>
      <c r="N2818" s="10">
        <f>('b01'!N2819-'b02'!N$1)/'b02'!N$2</f>
        <v>-0.31588086244045521</v>
      </c>
      <c r="O2818" s="10">
        <f>('b01'!O2819-'b02'!O$1)/'b02'!O$2</f>
        <v>0.23696209155852141</v>
      </c>
      <c r="P2818" s="10">
        <f>('b01'!P2819-'b02'!P$1)/'b02'!P$2</f>
        <v>-0.72740367620027779</v>
      </c>
      <c r="Q2818" s="40">
        <v>1.2443600000000001E-4</v>
      </c>
    </row>
    <row r="2819" spans="1:17" x14ac:dyDescent="0.35">
      <c r="A2819" s="5" t="s">
        <v>2938</v>
      </c>
      <c r="B2819" s="10">
        <f>('b01'!B2820-'b02'!B$1)/'b02'!B$2</f>
        <v>-0.10436482316248162</v>
      </c>
      <c r="C2819" s="10">
        <f>('b01'!C2820-'b02'!C$1)/'b02'!C$2</f>
        <v>1.0060181084889304</v>
      </c>
      <c r="D2819" s="10">
        <f>('b01'!D2820-'b02'!D$1)/'b02'!D$2</f>
        <v>-0.47859952809809925</v>
      </c>
      <c r="E2819" s="10">
        <f>('b01'!E2820-'b02'!E$1)/'b02'!E$2</f>
        <v>0.6315398089203087</v>
      </c>
      <c r="F2819" s="10">
        <f>('b01'!F2820-'b02'!F$1)/'b02'!F$2</f>
        <v>0.93608602113824546</v>
      </c>
      <c r="G2819" s="10">
        <f>('b01'!G2820-'b02'!G$1)/'b02'!G$2</f>
        <v>0.94153270442311432</v>
      </c>
      <c r="H2819" s="10">
        <f>('b01'!H2820-'b02'!H$1)/'b02'!H$2</f>
        <v>-1.4848086538639063</v>
      </c>
      <c r="I2819" s="10">
        <f>('b01'!I2820-'b02'!I$1)/'b02'!I$2</f>
        <v>1.8649590411589969</v>
      </c>
      <c r="J2819" s="10">
        <f>('b01'!J2820-'b02'!J$1)/'b02'!J$2</f>
        <v>1.4804957804190482</v>
      </c>
      <c r="K2819" s="10">
        <f>('b01'!K2820-'b02'!K$1)/'b02'!K$2</f>
        <v>1.9508625215394841</v>
      </c>
      <c r="L2819" s="10">
        <f>('b01'!L2820-'b02'!L$1)/'b02'!L$2</f>
        <v>1.8765672346772919</v>
      </c>
      <c r="M2819" s="10">
        <f>('b01'!M2820-'b02'!M$1)/'b02'!M$2</f>
        <v>1.5896570064859232</v>
      </c>
      <c r="N2819" s="10">
        <f>('b01'!N2820-'b02'!N$1)/'b02'!N$2</f>
        <v>2.4164906803383901</v>
      </c>
      <c r="O2819" s="10">
        <f>('b01'!O2820-'b02'!O$1)/'b02'!O$2</f>
        <v>2.0194939013109989</v>
      </c>
      <c r="P2819" s="10">
        <f>('b01'!P2820-'b02'!P$1)/'b02'!P$2</f>
        <v>5.3462396212235669E-2</v>
      </c>
      <c r="Q2819" s="40">
        <v>0.88269374</v>
      </c>
    </row>
    <row r="2820" spans="1:17" x14ac:dyDescent="0.35">
      <c r="A2820" s="5" t="s">
        <v>2939</v>
      </c>
      <c r="B2820" s="10">
        <f>('b01'!B2821-'b02'!B$1)/'b02'!B$2</f>
        <v>-0.13499170198863819</v>
      </c>
      <c r="C2820" s="10">
        <f>('b01'!C2821-'b02'!C$1)/'b02'!C$2</f>
        <v>-0.99401789248309869</v>
      </c>
      <c r="D2820" s="10">
        <f>('b01'!D2821-'b02'!D$1)/'b02'!D$2</f>
        <v>-0.47859952809809925</v>
      </c>
      <c r="E2820" s="10">
        <f>('b01'!E2821-'b02'!E$1)/'b02'!E$2</f>
        <v>-0.48893985587137784</v>
      </c>
      <c r="F2820" s="10">
        <f>('b01'!F2821-'b02'!F$1)/'b02'!F$2</f>
        <v>1.1249657341405343E-2</v>
      </c>
      <c r="G2820" s="10">
        <f>('b01'!G2821-'b02'!G$1)/'b02'!G$2</f>
        <v>-0.44484603277025225</v>
      </c>
      <c r="H2820" s="10">
        <f>('b01'!H2821-'b02'!H$1)/'b02'!H$2</f>
        <v>-2.6812506698481479E-3</v>
      </c>
      <c r="I2820" s="10">
        <f>('b01'!I2821-'b02'!I$1)/'b02'!I$2</f>
        <v>-0.49822766170085725</v>
      </c>
      <c r="J2820" s="10">
        <f>('b01'!J2821-'b02'!J$1)/'b02'!J$2</f>
        <v>-0.51996093329979087</v>
      </c>
      <c r="K2820" s="10">
        <f>('b01'!K2821-'b02'!K$1)/'b02'!K$2</f>
        <v>-0.69461004170975171</v>
      </c>
      <c r="L2820" s="10">
        <f>('b01'!L2821-'b02'!L$1)/'b02'!L$2</f>
        <v>-0.48716725968236901</v>
      </c>
      <c r="M2820" s="10">
        <f>('b01'!M2821-'b02'!M$1)/'b02'!M$2</f>
        <v>-0.4826880771488018</v>
      </c>
      <c r="N2820" s="10">
        <f>('b01'!N2821-'b02'!N$1)/'b02'!N$2</f>
        <v>-0.39232072640762167</v>
      </c>
      <c r="O2820" s="10">
        <f>('b01'!O2821-'b02'!O$1)/'b02'!O$2</f>
        <v>0.65385349228937517</v>
      </c>
      <c r="P2820" s="10">
        <f>('b01'!P2821-'b02'!P$1)/'b02'!P$2</f>
        <v>-0.30346435476887379</v>
      </c>
      <c r="Q2820" s="40">
        <v>8.6300000000000004E-7</v>
      </c>
    </row>
    <row r="2821" spans="1:17" x14ac:dyDescent="0.35">
      <c r="A2821" s="5" t="s">
        <v>2940</v>
      </c>
      <c r="B2821" s="10">
        <f>('b01'!B2822-'b02'!B$1)/'b02'!B$2</f>
        <v>-0.6127710116766798</v>
      </c>
      <c r="C2821" s="10">
        <f>('b01'!C2822-'b02'!C$1)/'b02'!C$2</f>
        <v>-0.99401789248309869</v>
      </c>
      <c r="D2821" s="10">
        <f>('b01'!D2822-'b02'!D$1)/'b02'!D$2</f>
        <v>-0.47859952809809925</v>
      </c>
      <c r="E2821" s="10">
        <f>('b01'!E2822-'b02'!E$1)/'b02'!E$2</f>
        <v>0.46522430654027541</v>
      </c>
      <c r="F2821" s="10">
        <f>('b01'!F2822-'b02'!F$1)/'b02'!F$2</f>
        <v>-0.69275365346193851</v>
      </c>
      <c r="G2821" s="10">
        <f>('b01'!G2822-'b02'!G$1)/'b02'!G$2</f>
        <v>0.13190101364592691</v>
      </c>
      <c r="H2821" s="10">
        <f>('b01'!H2822-'b02'!H$1)/'b02'!H$2</f>
        <v>-1.845751641078698</v>
      </c>
      <c r="I2821" s="10">
        <f>('b01'!I2822-'b02'!I$1)/'b02'!I$2</f>
        <v>1.7743806696612103</v>
      </c>
      <c r="J2821" s="10">
        <f>('b01'!J2822-'b02'!J$1)/'b02'!J$2</f>
        <v>2.1224641260448771</v>
      </c>
      <c r="K2821" s="10">
        <f>('b01'!K2822-'b02'!K$1)/'b02'!K$2</f>
        <v>1.8300846074727601</v>
      </c>
      <c r="L2821" s="10">
        <f>('b01'!L2822-'b02'!L$1)/'b02'!L$2</f>
        <v>1.9317183483937952</v>
      </c>
      <c r="M2821" s="10">
        <f>('b01'!M2822-'b02'!M$1)/'b02'!M$2</f>
        <v>1.9401836041657081</v>
      </c>
      <c r="N2821" s="10">
        <f>('b01'!N2822-'b02'!N$1)/'b02'!N$2</f>
        <v>1.5856678655947711</v>
      </c>
      <c r="O2821" s="10">
        <f>('b01'!O2822-'b02'!O$1)/'b02'!O$2</f>
        <v>2.2420063878565473</v>
      </c>
      <c r="P2821" s="10">
        <f>('b01'!P2822-'b02'!P$1)/'b02'!P$2</f>
        <v>1.8890363642429138</v>
      </c>
      <c r="Q2821" s="40">
        <v>0.96981271400000002</v>
      </c>
    </row>
    <row r="2822" spans="1:17" x14ac:dyDescent="0.35">
      <c r="A2822" s="5" t="s">
        <v>2941</v>
      </c>
      <c r="B2822" s="10">
        <f>('b01'!B2823-'b02'!B$1)/'b02'!B$2</f>
        <v>1.7784590132455231</v>
      </c>
      <c r="C2822" s="10">
        <f>('b01'!C2823-'b02'!C$1)/'b02'!C$2</f>
        <v>-0.99401789248309869</v>
      </c>
      <c r="D2822" s="10">
        <f>('b01'!D2823-'b02'!D$1)/'b02'!D$2</f>
        <v>-0.47859952809809925</v>
      </c>
      <c r="E2822" s="10">
        <f>('b01'!E2823-'b02'!E$1)/'b02'!E$2</f>
        <v>0.10041230061720592</v>
      </c>
      <c r="F2822" s="10">
        <f>('b01'!F2823-'b02'!F$1)/'b02'!F$2</f>
        <v>0.97153425103514124</v>
      </c>
      <c r="G2822" s="10">
        <f>('b01'!G2823-'b02'!G$1)/'b02'!G$2</f>
        <v>0.45009620982829124</v>
      </c>
      <c r="H2822" s="10">
        <f>('b01'!H2823-'b02'!H$1)/'b02'!H$2</f>
        <v>0.29998620253112079</v>
      </c>
      <c r="I2822" s="10">
        <f>('b01'!I2823-'b02'!I$1)/'b02'!I$2</f>
        <v>-0.9091174433245186</v>
      </c>
      <c r="J2822" s="10">
        <f>('b01'!J2823-'b02'!J$1)/'b02'!J$2</f>
        <v>0.32579965028720964</v>
      </c>
      <c r="K2822" s="10">
        <f>('b01'!K2823-'b02'!K$1)/'b02'!K$2</f>
        <v>-0.75041369639709621</v>
      </c>
      <c r="L2822" s="10">
        <f>('b01'!L2823-'b02'!L$1)/'b02'!L$2</f>
        <v>-0.50242999570666269</v>
      </c>
      <c r="M2822" s="10">
        <f>('b01'!M2823-'b02'!M$1)/'b02'!M$2</f>
        <v>-0.56917712328698455</v>
      </c>
      <c r="N2822" s="10">
        <f>('b01'!N2823-'b02'!N$1)/'b02'!N$2</f>
        <v>-0.14740934857570479</v>
      </c>
      <c r="O2822" s="10">
        <f>('b01'!O2823-'b02'!O$1)/'b02'!O$2</f>
        <v>-1.2137023896247534</v>
      </c>
      <c r="P2822" s="10">
        <f>('b01'!P2823-'b02'!P$1)/'b02'!P$2</f>
        <v>5.6734200735228682E-2</v>
      </c>
      <c r="Q2822" s="40">
        <v>1.6500000000000001E-9</v>
      </c>
    </row>
    <row r="2823" spans="1:17" x14ac:dyDescent="0.35">
      <c r="A2823" s="5" t="s">
        <v>2942</v>
      </c>
      <c r="B2823" s="10">
        <f>('b01'!B2824-'b02'!B$1)/'b02'!B$2</f>
        <v>0.34307929225965317</v>
      </c>
      <c r="C2823" s="10">
        <f>('b01'!C2824-'b02'!C$1)/'b02'!C$2</f>
        <v>-0.99401789248309869</v>
      </c>
      <c r="D2823" s="10">
        <f>('b01'!D2824-'b02'!D$1)/'b02'!D$2</f>
        <v>-0.47859952809809925</v>
      </c>
      <c r="E2823" s="10">
        <f>('b01'!E2824-'b02'!E$1)/'b02'!E$2</f>
        <v>0.26721367931736667</v>
      </c>
      <c r="F2823" s="10">
        <f>('b01'!F2824-'b02'!F$1)/'b02'!F$2</f>
        <v>-0.79044138023889354</v>
      </c>
      <c r="G2823" s="10">
        <f>('b01'!G2824-'b02'!G$1)/'b02'!G$2</f>
        <v>-7.388754462107347E-2</v>
      </c>
      <c r="H2823" s="10">
        <f>('b01'!H2824-'b02'!H$1)/'b02'!H$2</f>
        <v>-1.8886857982440421</v>
      </c>
      <c r="I2823" s="10">
        <f>('b01'!I2824-'b02'!I$1)/'b02'!I$2</f>
        <v>1.9498810937923474</v>
      </c>
      <c r="J2823" s="10">
        <f>('b01'!J2824-'b02'!J$1)/'b02'!J$2</f>
        <v>1.5408933790592816</v>
      </c>
      <c r="K2823" s="10">
        <f>('b01'!K2824-'b02'!K$1)/'b02'!K$2</f>
        <v>1.9162598162655216</v>
      </c>
      <c r="L2823" s="10">
        <f>('b01'!L2824-'b02'!L$1)/'b02'!L$2</f>
        <v>1.8032869901483335</v>
      </c>
      <c r="M2823" s="10">
        <f>('b01'!M2824-'b02'!M$1)/'b02'!M$2</f>
        <v>2.0568534054683472</v>
      </c>
      <c r="N2823" s="10">
        <f>('b01'!N2824-'b02'!N$1)/'b02'!N$2</f>
        <v>1.908581718224212</v>
      </c>
      <c r="O2823" s="10">
        <f>('b01'!O2824-'b02'!O$1)/'b02'!O$2</f>
        <v>0.84953186729205166</v>
      </c>
      <c r="P2823" s="10">
        <f>('b01'!P2824-'b02'!P$1)/'b02'!P$2</f>
        <v>1.5374835246833114</v>
      </c>
      <c r="Q2823" s="40">
        <v>0.97490996100000005</v>
      </c>
    </row>
    <row r="2824" spans="1:17" x14ac:dyDescent="0.35">
      <c r="A2824" s="5" t="s">
        <v>2943</v>
      </c>
      <c r="B2824" s="10">
        <f>('b01'!B2825-'b02'!B$1)/'b02'!B$2</f>
        <v>-1.0905503213647219</v>
      </c>
      <c r="C2824" s="10">
        <f>('b01'!C2825-'b02'!C$1)/'b02'!C$2</f>
        <v>-0.99401789248309869</v>
      </c>
      <c r="D2824" s="10">
        <f>('b01'!D2825-'b02'!D$1)/'b02'!D$2</f>
        <v>-0.47859952809809925</v>
      </c>
      <c r="E2824" s="10">
        <f>('b01'!E2825-'b02'!E$1)/'b02'!E$2</f>
        <v>-2.6320030858437664</v>
      </c>
      <c r="F2824" s="10">
        <f>('b01'!F2825-'b02'!F$1)/'b02'!F$2</f>
        <v>-1.671068048565614</v>
      </c>
      <c r="G2824" s="10">
        <f>('b01'!G2825-'b02'!G$1)/'b02'!G$2</f>
        <v>-2.7112578345971299</v>
      </c>
      <c r="H2824" s="10">
        <f>('b01'!H2825-'b02'!H$1)/'b02'!H$2</f>
        <v>-0.34283298651413979</v>
      </c>
      <c r="I2824" s="10">
        <f>('b01'!I2825-'b02'!I$1)/'b02'!I$2</f>
        <v>-0.60013340762090839</v>
      </c>
      <c r="J2824" s="10">
        <f>('b01'!J2825-'b02'!J$1)/'b02'!J$2</f>
        <v>-0.73042180739411489</v>
      </c>
      <c r="K2824" s="10">
        <f>('b01'!K2825-'b02'!K$1)/'b02'!K$2</f>
        <v>-4.7950862941032471E-2</v>
      </c>
      <c r="L2824" s="10">
        <f>('b01'!L2825-'b02'!L$1)/'b02'!L$2</f>
        <v>-0.54587478468422945</v>
      </c>
      <c r="M2824" s="10">
        <f>('b01'!M2825-'b02'!M$1)/'b02'!M$2</f>
        <v>-0.12267840944148101</v>
      </c>
      <c r="N2824" s="10">
        <f>('b01'!N2825-'b02'!N$1)/'b02'!N$2</f>
        <v>-0.54839646205268255</v>
      </c>
      <c r="O2824" s="10">
        <f>('b01'!O2825-'b02'!O$1)/'b02'!O$2</f>
        <v>-0.84985767370776732</v>
      </c>
      <c r="P2824" s="10">
        <f>('b01'!P2825-'b02'!P$1)/'b02'!P$2</f>
        <v>-0.91154422205026842</v>
      </c>
      <c r="Q2824" s="40">
        <v>4.0199999999999996E-6</v>
      </c>
    </row>
    <row r="2825" spans="1:17" x14ac:dyDescent="0.35">
      <c r="A2825" s="5" t="s">
        <v>2944</v>
      </c>
      <c r="B2825" s="10">
        <f>('b01'!B2826-'b02'!B$1)/'b02'!B$2</f>
        <v>0.13160798607904847</v>
      </c>
      <c r="C2825" s="10">
        <f>('b01'!C2826-'b02'!C$1)/'b02'!C$2</f>
        <v>-0.99401789248309869</v>
      </c>
      <c r="D2825" s="10">
        <f>('b01'!D2826-'b02'!D$1)/'b02'!D$2</f>
        <v>-0.47859952809809925</v>
      </c>
      <c r="E2825" s="10">
        <f>('b01'!E2826-'b02'!E$1)/'b02'!E$2</f>
        <v>0.5840033699546523</v>
      </c>
      <c r="F2825" s="10">
        <f>('b01'!F2826-'b02'!F$1)/'b02'!F$2</f>
        <v>-1.1591916905441637</v>
      </c>
      <c r="G2825" s="10">
        <f>('b01'!G2826-'b02'!G$1)/'b02'!G$2</f>
        <v>5.0013947445776724E-2</v>
      </c>
      <c r="H2825" s="10">
        <f>('b01'!H2826-'b02'!H$1)/'b02'!H$2</f>
        <v>-1.3437729407508334</v>
      </c>
      <c r="I2825" s="10">
        <f>('b01'!I2826-'b02'!I$1)/'b02'!I$2</f>
        <v>1.6530028935388146</v>
      </c>
      <c r="J2825" s="10">
        <f>('b01'!J2826-'b02'!J$1)/'b02'!J$2</f>
        <v>1.7511927939350129</v>
      </c>
      <c r="K2825" s="10">
        <f>('b01'!K2826-'b02'!K$1)/'b02'!K$2</f>
        <v>1.9815976203449699</v>
      </c>
      <c r="L2825" s="10">
        <f>('b01'!L2826-'b02'!L$1)/'b02'!L$2</f>
        <v>1.8076351381073037</v>
      </c>
      <c r="M2825" s="10">
        <f>('b01'!M2826-'b02'!M$1)/'b02'!M$2</f>
        <v>1.4656215746362713</v>
      </c>
      <c r="N2825" s="10">
        <f>('b01'!N2826-'b02'!N$1)/'b02'!N$2</f>
        <v>1.1757499787804198</v>
      </c>
      <c r="O2825" s="10">
        <f>('b01'!O2826-'b02'!O$1)/'b02'!O$2</f>
        <v>0.59109571038129716</v>
      </c>
      <c r="P2825" s="10">
        <f>('b01'!P2826-'b02'!P$1)/'b02'!P$2</f>
        <v>2.5209211225612136</v>
      </c>
      <c r="Q2825" s="40">
        <v>0.90035747799999999</v>
      </c>
    </row>
    <row r="2826" spans="1:17" x14ac:dyDescent="0.35">
      <c r="A2826" s="5" t="s">
        <v>2945</v>
      </c>
      <c r="B2826" s="10">
        <f>('b01'!B2827-'b02'!B$1)/'b02'!B$2</f>
        <v>0.87394519191303321</v>
      </c>
      <c r="C2826" s="10">
        <f>('b01'!C2827-'b02'!C$1)/'b02'!C$2</f>
        <v>-0.99401789248309869</v>
      </c>
      <c r="D2826" s="10">
        <f>('b01'!D2827-'b02'!D$1)/'b02'!D$2</f>
        <v>-0.47859952809809925</v>
      </c>
      <c r="E2826" s="10">
        <f>('b01'!E2827-'b02'!E$1)/'b02'!E$2</f>
        <v>0.69260336548838231</v>
      </c>
      <c r="F2826" s="10">
        <f>('b01'!F2827-'b02'!F$1)/'b02'!F$2</f>
        <v>0.38080031561291233</v>
      </c>
      <c r="G2826" s="10">
        <f>('b01'!G2827-'b02'!G$1)/'b02'!G$2</f>
        <v>0.76584521511102976</v>
      </c>
      <c r="H2826" s="10">
        <f>('b01'!H2827-'b02'!H$1)/'b02'!H$2</f>
        <v>0.35149188878530407</v>
      </c>
      <c r="I2826" s="10">
        <f>('b01'!I2827-'b02'!I$1)/'b02'!I$2</f>
        <v>-0.56594260247753625</v>
      </c>
      <c r="J2826" s="10">
        <f>('b01'!J2827-'b02'!J$1)/'b02'!J$2</f>
        <v>-0.93623744628963279</v>
      </c>
      <c r="K2826" s="10">
        <f>('b01'!K2827-'b02'!K$1)/'b02'!K$2</f>
        <v>-0.70450417872569338</v>
      </c>
      <c r="L2826" s="10">
        <f>('b01'!L2827-'b02'!L$1)/'b02'!L$2</f>
        <v>-0.52203008890277525</v>
      </c>
      <c r="M2826" s="10">
        <f>('b01'!M2827-'b02'!M$1)/'b02'!M$2</f>
        <v>-0.56271700645138445</v>
      </c>
      <c r="N2826" s="10">
        <f>('b01'!N2827-'b02'!N$1)/'b02'!N$2</f>
        <v>-0.34506201516881152</v>
      </c>
      <c r="O2826" s="10">
        <f>('b01'!O2827-'b02'!O$1)/'b02'!O$2</f>
        <v>2.3503633369809596E-2</v>
      </c>
      <c r="P2826" s="10">
        <f>('b01'!P2827-'b02'!P$1)/'b02'!P$2</f>
        <v>-0.80059124771734913</v>
      </c>
      <c r="Q2826" s="40">
        <v>2.4900000000000002E-7</v>
      </c>
    </row>
    <row r="2827" spans="1:17" x14ac:dyDescent="0.35">
      <c r="A2827" s="5" t="s">
        <v>2946</v>
      </c>
      <c r="B2827" s="10">
        <f>('b01'!B2828-'b02'!B$1)/'b02'!B$2</f>
        <v>0.43466824417787353</v>
      </c>
      <c r="C2827" s="10">
        <f>('b01'!C2828-'b02'!C$1)/'b02'!C$2</f>
        <v>1.0060181084889304</v>
      </c>
      <c r="D2827" s="10">
        <f>('b01'!D2828-'b02'!D$1)/'b02'!D$2</f>
        <v>3.8421906744125769</v>
      </c>
      <c r="E2827" s="10">
        <f>('b01'!E2828-'b02'!E$1)/'b02'!E$2</f>
        <v>0.99267678171716733</v>
      </c>
      <c r="F2827" s="10">
        <f>('b01'!F2828-'b02'!F$1)/'b02'!F$2</f>
        <v>1.0114844742031082</v>
      </c>
      <c r="G2827" s="10">
        <f>('b01'!G2828-'b02'!G$1)/'b02'!G$2</f>
        <v>1.318513542395664</v>
      </c>
      <c r="H2827" s="10">
        <f>('b01'!H2828-'b02'!H$1)/'b02'!H$2</f>
        <v>-1.4711311548828261</v>
      </c>
      <c r="I2827" s="10">
        <f>('b01'!I2828-'b02'!I$1)/'b02'!I$2</f>
        <v>1.7266329002437275</v>
      </c>
      <c r="J2827" s="10">
        <f>('b01'!J2828-'b02'!J$1)/'b02'!J$2</f>
        <v>2.2432528724479406</v>
      </c>
      <c r="K2827" s="10">
        <f>('b01'!K2828-'b02'!K$1)/'b02'!K$2</f>
        <v>1.905793885539542</v>
      </c>
      <c r="L2827" s="10">
        <f>('b01'!L2828-'b02'!L$1)/'b02'!L$2</f>
        <v>1.8284165507909369</v>
      </c>
      <c r="M2827" s="10">
        <f>('b01'!M2828-'b02'!M$1)/'b02'!M$2</f>
        <v>1.5490157681477954</v>
      </c>
      <c r="N2827" s="10">
        <f>('b01'!N2828-'b02'!N$1)/'b02'!N$2</f>
        <v>2.4162929040531331</v>
      </c>
      <c r="O2827" s="10">
        <f>('b01'!O2828-'b02'!O$1)/'b02'!O$2</f>
        <v>1.8221087053074236</v>
      </c>
      <c r="P2827" s="10">
        <f>('b01'!P2828-'b02'!P$1)/'b02'!P$2</f>
        <v>-0.35419247342844856</v>
      </c>
      <c r="Q2827" s="40">
        <v>0.26509775099999999</v>
      </c>
    </row>
    <row r="2828" spans="1:17" x14ac:dyDescent="0.35">
      <c r="A2828" s="5" t="s">
        <v>2947</v>
      </c>
      <c r="B2828" s="10">
        <f>('b01'!B2829-'b02'!B$1)/'b02'!B$2</f>
        <v>-1.1506373407760382</v>
      </c>
      <c r="C2828" s="10">
        <f>('b01'!C2829-'b02'!C$1)/'b02'!C$2</f>
        <v>1.0060181084889304</v>
      </c>
      <c r="D2828" s="10">
        <f>('b01'!D2829-'b02'!D$1)/'b02'!D$2</f>
        <v>-0.47859952809809925</v>
      </c>
      <c r="E2828" s="10">
        <f>('b01'!E2829-'b02'!E$1)/'b02'!E$2</f>
        <v>-0.32513636560439607</v>
      </c>
      <c r="F2828" s="10">
        <f>('b01'!F2829-'b02'!F$1)/'b02'!F$2</f>
        <v>0.60141371883206463</v>
      </c>
      <c r="G2828" s="10">
        <f>('b01'!G2829-'b02'!G$1)/'b02'!G$2</f>
        <v>-8.8957212398394783E-2</v>
      </c>
      <c r="H2828" s="10">
        <f>('b01'!H2829-'b02'!H$1)/'b02'!H$2</f>
        <v>0.64435492307571174</v>
      </c>
      <c r="I2828" s="10">
        <f>('b01'!I2829-'b02'!I$1)/'b02'!I$2</f>
        <v>-0.5496483502296774</v>
      </c>
      <c r="J2828" s="10">
        <f>('b01'!J2829-'b02'!J$1)/'b02'!J$2</f>
        <v>-1.1457006089565693</v>
      </c>
      <c r="K2828" s="10">
        <f>('b01'!K2829-'b02'!K$1)/'b02'!K$2</f>
        <v>-0.49678630965298676</v>
      </c>
      <c r="L2828" s="10">
        <f>('b01'!L2829-'b02'!L$1)/'b02'!L$2</f>
        <v>-0.51631976999303342</v>
      </c>
      <c r="M2828" s="10">
        <f>('b01'!M2829-'b02'!M$1)/'b02'!M$2</f>
        <v>-0.5466941485314275</v>
      </c>
      <c r="N2828" s="10">
        <f>('b01'!N2829-'b02'!N$1)/'b02'!N$2</f>
        <v>-0.84235933460544143</v>
      </c>
      <c r="O2828" s="10">
        <f>('b01'!O2829-'b02'!O$1)/'b02'!O$2</f>
        <v>-0.9130194981480857</v>
      </c>
      <c r="P2828" s="10">
        <f>('b01'!P2829-'b02'!P$1)/'b02'!P$2</f>
        <v>-1.2836256059295135</v>
      </c>
      <c r="Q2828" s="40">
        <v>8.6800000000000006E-9</v>
      </c>
    </row>
    <row r="2829" spans="1:17" x14ac:dyDescent="0.35">
      <c r="A2829" s="5" t="s">
        <v>2948</v>
      </c>
      <c r="B2829" s="10">
        <f>('b01'!B2830-'b02'!B$1)/'b02'!B$2</f>
        <v>-0.98466882599429484</v>
      </c>
      <c r="C2829" s="10">
        <f>('b01'!C2830-'b02'!C$1)/'b02'!C$2</f>
        <v>1.0060181084889304</v>
      </c>
      <c r="D2829" s="10">
        <f>('b01'!D2830-'b02'!D$1)/'b02'!D$2</f>
        <v>-0.47859952809809925</v>
      </c>
      <c r="E2829" s="10">
        <f>('b01'!E2830-'b02'!E$1)/'b02'!E$2</f>
        <v>0.1321085775771294</v>
      </c>
      <c r="F2829" s="10">
        <f>('b01'!F2830-'b02'!F$1)/'b02'!F$2</f>
        <v>-0.34504270248898083</v>
      </c>
      <c r="G2829" s="10">
        <f>('b01'!G2830-'b02'!G$1)/'b02'!G$2</f>
        <v>-2.3077655760786651E-2</v>
      </c>
      <c r="H2829" s="10">
        <f>('b01'!H2830-'b02'!H$1)/'b02'!H$2</f>
        <v>1.0756593687997638</v>
      </c>
      <c r="I2829" s="10">
        <f>('b01'!I2830-'b02'!I$1)/'b02'!I$2</f>
        <v>-0.67302483215400355</v>
      </c>
      <c r="J2829" s="10">
        <f>('b01'!J2830-'b02'!J$1)/'b02'!J$2</f>
        <v>-1.1930547623915313</v>
      </c>
      <c r="K2829" s="10">
        <f>('b01'!K2830-'b02'!K$1)/'b02'!K$2</f>
        <v>-0.54107159402479943</v>
      </c>
      <c r="L2829" s="10">
        <f>('b01'!L2830-'b02'!L$1)/'b02'!L$2</f>
        <v>-0.55462381013479323</v>
      </c>
      <c r="M2829" s="10">
        <f>('b01'!M2830-'b02'!M$1)/'b02'!M$2</f>
        <v>-0.6365289552046276</v>
      </c>
      <c r="N2829" s="10">
        <f>('b01'!N2830-'b02'!N$1)/'b02'!N$2</f>
        <v>-0.79002386054403007</v>
      </c>
      <c r="O2829" s="10">
        <f>('b01'!O2830-'b02'!O$1)/'b02'!O$2</f>
        <v>-0.6970895477308896</v>
      </c>
      <c r="P2829" s="10">
        <f>('b01'!P2830-'b02'!P$1)/'b02'!P$2</f>
        <v>-0.11470827383291</v>
      </c>
      <c r="Q2829" s="40">
        <v>1.55E-7</v>
      </c>
    </row>
    <row r="2830" spans="1:17" x14ac:dyDescent="0.35">
      <c r="A2830" s="5" t="s">
        <v>2949</v>
      </c>
      <c r="B2830" s="10">
        <f>('b01'!B2831-'b02'!B$1)/'b02'!B$2</f>
        <v>-1.083258207358494</v>
      </c>
      <c r="C2830" s="10">
        <f>('b01'!C2831-'b02'!C$1)/'b02'!C$2</f>
        <v>1.0060181084889304</v>
      </c>
      <c r="D2830" s="10">
        <f>('b01'!D2831-'b02'!D$1)/'b02'!D$2</f>
        <v>-0.47859952809809925</v>
      </c>
      <c r="E2830" s="10">
        <f>('b01'!E2831-'b02'!E$1)/'b02'!E$2</f>
        <v>1.5072195772129398</v>
      </c>
      <c r="F2830" s="10">
        <f>('b01'!F2831-'b02'!F$1)/'b02'!F$2</f>
        <v>0.87499666484967542</v>
      </c>
      <c r="G2830" s="10">
        <f>('b01'!G2831-'b02'!G$1)/'b02'!G$2</f>
        <v>1.745484956959539</v>
      </c>
      <c r="H2830" s="10">
        <f>('b01'!H2831-'b02'!H$1)/'b02'!H$2</f>
        <v>-1.4847824244059682</v>
      </c>
      <c r="I2830" s="10">
        <f>('b01'!I2831-'b02'!I$1)/'b02'!I$2</f>
        <v>1.9294817404260427</v>
      </c>
      <c r="J2830" s="10">
        <f>('b01'!J2831-'b02'!J$1)/'b02'!J$2</f>
        <v>1.2772922370440376</v>
      </c>
      <c r="K2830" s="10">
        <f>('b01'!K2831-'b02'!K$1)/'b02'!K$2</f>
        <v>1.742413765015578</v>
      </c>
      <c r="L2830" s="10">
        <f>('b01'!L2831-'b02'!L$1)/'b02'!L$2</f>
        <v>2.0166566059359523</v>
      </c>
      <c r="M2830" s="10">
        <f>('b01'!M2831-'b02'!M$1)/'b02'!M$2</f>
        <v>1.4671741954074096</v>
      </c>
      <c r="N2830" s="10">
        <f>('b01'!N2831-'b02'!N$1)/'b02'!N$2</f>
        <v>1.3129638416446285</v>
      </c>
      <c r="O2830" s="10">
        <f>('b01'!O2831-'b02'!O$1)/'b02'!O$2</f>
        <v>0.80582503439291919</v>
      </c>
      <c r="P2830" s="10">
        <f>('b01'!P2831-'b02'!P$1)/'b02'!P$2</f>
        <v>1.4671479719223093</v>
      </c>
      <c r="Q2830" s="40">
        <v>0.76123803000000001</v>
      </c>
    </row>
    <row r="2831" spans="1:17" x14ac:dyDescent="0.35">
      <c r="A2831" s="5" t="s">
        <v>2950</v>
      </c>
      <c r="B2831" s="10">
        <f>('b01'!B2832-'b02'!B$1)/'b02'!B$2</f>
        <v>-1.4472805385493832</v>
      </c>
      <c r="C2831" s="10">
        <f>('b01'!C2832-'b02'!C$1)/'b02'!C$2</f>
        <v>-0.99401789248309869</v>
      </c>
      <c r="D2831" s="10">
        <f>('b01'!D2832-'b02'!D$1)/'b02'!D$2</f>
        <v>-0.47859952809809925</v>
      </c>
      <c r="E2831" s="10">
        <f>('b01'!E2832-'b02'!E$1)/'b02'!E$2</f>
        <v>-2.4782810965704267</v>
      </c>
      <c r="F2831" s="10">
        <f>('b01'!F2832-'b02'!F$1)/'b02'!F$2</f>
        <v>-2.5288091379153212</v>
      </c>
      <c r="G2831" s="10">
        <f>('b01'!G2832-'b02'!G$1)/'b02'!G$2</f>
        <v>-2.7659258624613998</v>
      </c>
      <c r="H2831" s="10">
        <f>('b01'!H2832-'b02'!H$1)/'b02'!H$2</f>
        <v>0.47084684461253357</v>
      </c>
      <c r="I2831" s="10">
        <f>('b01'!I2832-'b02'!I$1)/'b02'!I$2</f>
        <v>-0.65839813236189049</v>
      </c>
      <c r="J2831" s="10">
        <f>('b01'!J2832-'b02'!J$1)/'b02'!J$2</f>
        <v>-1.0404325279183735</v>
      </c>
      <c r="K2831" s="10">
        <f>('b01'!K2832-'b02'!K$1)/'b02'!K$2</f>
        <v>-0.15115204229064222</v>
      </c>
      <c r="L2831" s="10">
        <f>('b01'!L2832-'b02'!L$1)/'b02'!L$2</f>
        <v>-0.52203227429989096</v>
      </c>
      <c r="M2831" s="10">
        <f>('b01'!M2832-'b02'!M$1)/'b02'!M$2</f>
        <v>-0.39011859526724807</v>
      </c>
      <c r="N2831" s="10">
        <f>('b01'!N2832-'b02'!N$1)/'b02'!N$2</f>
        <v>-0.2417355332215165</v>
      </c>
      <c r="O2831" s="10">
        <f>('b01'!O2832-'b02'!O$1)/'b02'!O$2</f>
        <v>0.4563594457267735</v>
      </c>
      <c r="P2831" s="10">
        <f>('b01'!P2832-'b02'!P$1)/'b02'!P$2</f>
        <v>-0.81140261548198467</v>
      </c>
      <c r="Q2831" s="40">
        <v>3.0199999999999999E-5</v>
      </c>
    </row>
    <row r="2832" spans="1:17" x14ac:dyDescent="0.35">
      <c r="A2832" s="5" t="s">
        <v>2951</v>
      </c>
      <c r="B2832" s="10">
        <f>('b01'!B2833-'b02'!B$1)/'b02'!B$2</f>
        <v>2.1453981900389034</v>
      </c>
      <c r="C2832" s="10">
        <f>('b01'!C2833-'b02'!C$1)/'b02'!C$2</f>
        <v>1.0060181084889304</v>
      </c>
      <c r="D2832" s="10">
        <f>('b01'!D2833-'b02'!D$1)/'b02'!D$2</f>
        <v>2.4019272735756849</v>
      </c>
      <c r="E2832" s="10">
        <f>('b01'!E2833-'b02'!E$1)/'b02'!E$2</f>
        <v>-2.9668325864957539</v>
      </c>
      <c r="F2832" s="10">
        <f>('b01'!F2833-'b02'!F$1)/'b02'!F$2</f>
        <v>0.58541842885112605</v>
      </c>
      <c r="G2832" s="10">
        <f>('b01'!G2833-'b02'!G$1)/'b02'!G$2</f>
        <v>-2.5506278967674993</v>
      </c>
      <c r="H2832" s="10">
        <f>('b01'!H2833-'b02'!H$1)/'b02'!H$2</f>
        <v>-0.22637355642908533</v>
      </c>
      <c r="I2832" s="10">
        <f>('b01'!I2833-'b02'!I$1)/'b02'!I$2</f>
        <v>4.0761895871822074E-3</v>
      </c>
      <c r="J2832" s="10">
        <f>('b01'!J2833-'b02'!J$1)/'b02'!J$2</f>
        <v>0.43729226616797545</v>
      </c>
      <c r="K2832" s="10">
        <f>('b01'!K2833-'b02'!K$1)/'b02'!K$2</f>
        <v>-0.70569715339780958</v>
      </c>
      <c r="L2832" s="10">
        <f>('b01'!L2833-'b02'!L$1)/'b02'!L$2</f>
        <v>-0.58020956706726423</v>
      </c>
      <c r="M2832" s="10">
        <f>('b01'!M2833-'b02'!M$1)/'b02'!M$2</f>
        <v>-0.43236876978706434</v>
      </c>
      <c r="N2832" s="10">
        <f>('b01'!N2833-'b02'!N$1)/'b02'!N$2</f>
        <v>-0.95605737124993939</v>
      </c>
      <c r="O2832" s="10">
        <f>('b01'!O2833-'b02'!O$1)/'b02'!O$2</f>
        <v>-1.579999971527974</v>
      </c>
      <c r="P2832" s="10">
        <f>('b01'!P2833-'b02'!P$1)/'b02'!P$2</f>
        <v>-1.1862918065540715</v>
      </c>
      <c r="Q2832" s="40">
        <v>2.9500000000000002E-12</v>
      </c>
    </row>
    <row r="2833" spans="1:17" x14ac:dyDescent="0.35">
      <c r="A2833" s="5" t="s">
        <v>2952</v>
      </c>
      <c r="B2833" s="10">
        <f>('b01'!B2834-'b02'!B$1)/'b02'!B$2</f>
        <v>1.2082156979585128</v>
      </c>
      <c r="C2833" s="10">
        <f>('b01'!C2834-'b02'!C$1)/'b02'!C$2</f>
        <v>-0.99401789248309869</v>
      </c>
      <c r="D2833" s="10">
        <f>('b01'!D2834-'b02'!D$1)/'b02'!D$2</f>
        <v>0.96166387273879284</v>
      </c>
      <c r="E2833" s="10">
        <f>('b01'!E2834-'b02'!E$1)/'b02'!E$2</f>
        <v>-0.470069543734701</v>
      </c>
      <c r="F2833" s="10">
        <f>('b01'!F2834-'b02'!F$1)/'b02'!F$2</f>
        <v>0.79670935695143874</v>
      </c>
      <c r="G2833" s="10">
        <f>('b01'!G2834-'b02'!G$1)/'b02'!G$2</f>
        <v>-0.15541673338664813</v>
      </c>
      <c r="H2833" s="10">
        <f>('b01'!H2834-'b02'!H$1)/'b02'!H$2</f>
        <v>0.26824222752586613</v>
      </c>
      <c r="I2833" s="10">
        <f>('b01'!I2834-'b02'!I$1)/'b02'!I$2</f>
        <v>-0.96844422210251857</v>
      </c>
      <c r="J2833" s="10">
        <f>('b01'!J2834-'b02'!J$1)/'b02'!J$2</f>
        <v>0.56917111128962539</v>
      </c>
      <c r="K2833" s="10">
        <f>('b01'!K2834-'b02'!K$1)/'b02'!K$2</f>
        <v>-0.70491258610560981</v>
      </c>
      <c r="L2833" s="10">
        <f>('b01'!L2834-'b02'!L$1)/'b02'!L$2</f>
        <v>-0.5040535383549446</v>
      </c>
      <c r="M2833" s="10">
        <f>('b01'!M2834-'b02'!M$1)/'b02'!M$2</f>
        <v>-0.54599581835210775</v>
      </c>
      <c r="N2833" s="10">
        <f>('b01'!N2834-'b02'!N$1)/'b02'!N$2</f>
        <v>-0.42658220655582568</v>
      </c>
      <c r="O2833" s="10">
        <f>('b01'!O2834-'b02'!O$1)/'b02'!O$2</f>
        <v>-1.1500648771826498</v>
      </c>
      <c r="P2833" s="10">
        <f>('b01'!P2834-'b02'!P$1)/'b02'!P$2</f>
        <v>-0.27996588764862085</v>
      </c>
      <c r="Q2833" s="40">
        <v>1.7800000000000001E-10</v>
      </c>
    </row>
    <row r="2834" spans="1:17" x14ac:dyDescent="0.35">
      <c r="A2834" s="5" t="s">
        <v>2953</v>
      </c>
      <c r="B2834" s="10">
        <f>('b01'!B2835-'b02'!B$1)/'b02'!B$2</f>
        <v>-0.56639316659707128</v>
      </c>
      <c r="C2834" s="10">
        <f>('b01'!C2835-'b02'!C$1)/'b02'!C$2</f>
        <v>-0.99401789248309869</v>
      </c>
      <c r="D2834" s="10">
        <f>('b01'!D2835-'b02'!D$1)/'b02'!D$2</f>
        <v>-0.47859952809809925</v>
      </c>
      <c r="E2834" s="10">
        <f>('b01'!E2835-'b02'!E$1)/'b02'!E$2</f>
        <v>-1.3969636281056101</v>
      </c>
      <c r="F2834" s="10">
        <f>('b01'!F2835-'b02'!F$1)/'b02'!F$2</f>
        <v>0.37926289305600425</v>
      </c>
      <c r="G2834" s="10">
        <f>('b01'!G2835-'b02'!G$1)/'b02'!G$2</f>
        <v>-1.1512448952612861</v>
      </c>
      <c r="H2834" s="10">
        <f>('b01'!H2835-'b02'!H$1)/'b02'!H$2</f>
        <v>0.87246092365142858</v>
      </c>
      <c r="I2834" s="10">
        <f>('b01'!I2835-'b02'!I$1)/'b02'!I$2</f>
        <v>-0.48741922798577042</v>
      </c>
      <c r="J2834" s="10">
        <f>('b01'!J2835-'b02'!J$1)/'b02'!J$2</f>
        <v>-0.76092724709061954</v>
      </c>
      <c r="K2834" s="10">
        <f>('b01'!K2835-'b02'!K$1)/'b02'!K$2</f>
        <v>-0.79018160904781187</v>
      </c>
      <c r="L2834" s="10">
        <f>('b01'!L2835-'b02'!L$1)/'b02'!L$2</f>
        <v>-0.5519458780205283</v>
      </c>
      <c r="M2834" s="10">
        <f>('b01'!M2835-'b02'!M$1)/'b02'!M$2</f>
        <v>-0.6843320131483972</v>
      </c>
      <c r="N2834" s="10">
        <f>('b01'!N2835-'b02'!N$1)/'b02'!N$2</f>
        <v>-0.4693452956839278</v>
      </c>
      <c r="O2834" s="10">
        <f>('b01'!O2835-'b02'!O$1)/'b02'!O$2</f>
        <v>-0.84046895752901629</v>
      </c>
      <c r="P2834" s="10">
        <f>('b01'!P2835-'b02'!P$1)/'b02'!P$2</f>
        <v>-0.31386578990964675</v>
      </c>
      <c r="Q2834" s="40">
        <v>1.74E-9</v>
      </c>
    </row>
    <row r="2835" spans="1:17" x14ac:dyDescent="0.35">
      <c r="A2835" s="5" t="s">
        <v>2954</v>
      </c>
      <c r="B2835" s="10">
        <f>('b01'!B2836-'b02'!B$1)/'b02'!B$2</f>
        <v>0.35328825186837226</v>
      </c>
      <c r="C2835" s="10">
        <f>('b01'!C2836-'b02'!C$1)/'b02'!C$2</f>
        <v>-0.99401789248309869</v>
      </c>
      <c r="D2835" s="10">
        <f>('b01'!D2836-'b02'!D$1)/'b02'!D$2</f>
        <v>-0.47859952809809925</v>
      </c>
      <c r="E2835" s="10">
        <f>('b01'!E2836-'b02'!E$1)/'b02'!E$2</f>
        <v>5.7230791481474183E-2</v>
      </c>
      <c r="F2835" s="10">
        <f>('b01'!F2836-'b02'!F$1)/'b02'!F$2</f>
        <v>-0.51269682977455011</v>
      </c>
      <c r="G2835" s="10">
        <f>('b01'!G2836-'b02'!G$1)/'b02'!G$2</f>
        <v>-0.15029252418196626</v>
      </c>
      <c r="H2835" s="10">
        <f>('b01'!H2836-'b02'!H$1)/'b02'!H$2</f>
        <v>0.34615080218058475</v>
      </c>
      <c r="I2835" s="10">
        <f>('b01'!I2836-'b02'!I$1)/'b02'!I$2</f>
        <v>-0.52635709180459356</v>
      </c>
      <c r="J2835" s="10">
        <f>('b01'!J2836-'b02'!J$1)/'b02'!J$2</f>
        <v>-0.82926766541128349</v>
      </c>
      <c r="K2835" s="10">
        <f>('b01'!K2836-'b02'!K$1)/'b02'!K$2</f>
        <v>-0.82774376218305423</v>
      </c>
      <c r="L2835" s="10">
        <f>('b01'!L2836-'b02'!L$1)/'b02'!L$2</f>
        <v>-0.53685202044232272</v>
      </c>
      <c r="M2835" s="10">
        <f>('b01'!M2836-'b02'!M$1)/'b02'!M$2</f>
        <v>-0.60639218775095827</v>
      </c>
      <c r="N2835" s="10">
        <f>('b01'!N2836-'b02'!N$1)/'b02'!N$2</f>
        <v>-0.42073159204891902</v>
      </c>
      <c r="O2835" s="10">
        <f>('b01'!O2836-'b02'!O$1)/'b02'!O$2</f>
        <v>-0.75426043646141816</v>
      </c>
      <c r="P2835" s="10">
        <f>('b01'!P2836-'b02'!P$1)/'b02'!P$2</f>
        <v>0.22964039536198133</v>
      </c>
      <c r="Q2835" s="40">
        <v>2.29E-7</v>
      </c>
    </row>
    <row r="2836" spans="1:17" x14ac:dyDescent="0.35">
      <c r="A2836" s="5" t="s">
        <v>2955</v>
      </c>
      <c r="B2836" s="10">
        <f>('b01'!B2837-'b02'!B$1)/'b02'!B$2</f>
        <v>9.9522684451646637E-2</v>
      </c>
      <c r="C2836" s="10">
        <f>('b01'!C2837-'b02'!C$1)/'b02'!C$2</f>
        <v>-0.99401789248309869</v>
      </c>
      <c r="D2836" s="10">
        <f>('b01'!D2837-'b02'!D$1)/'b02'!D$2</f>
        <v>-0.47859952809809925</v>
      </c>
      <c r="E2836" s="10">
        <f>('b01'!E2837-'b02'!E$1)/'b02'!E$2</f>
        <v>0.72120943942642912</v>
      </c>
      <c r="F2836" s="10">
        <f>('b01'!F2837-'b02'!F$1)/'b02'!F$2</f>
        <v>-1.3161385386284907</v>
      </c>
      <c r="G2836" s="10">
        <f>('b01'!G2837-'b02'!G$1)/'b02'!G$2</f>
        <v>0.10115748036784575</v>
      </c>
      <c r="H2836" s="10">
        <f>('b01'!H2837-'b02'!H$1)/'b02'!H$2</f>
        <v>-2.2886874269817437</v>
      </c>
      <c r="I2836" s="10">
        <f>('b01'!I2837-'b02'!I$1)/'b02'!I$2</f>
        <v>1.8617897905401928</v>
      </c>
      <c r="J2836" s="10">
        <f>('b01'!J2837-'b02'!J$1)/'b02'!J$2</f>
        <v>1.8344448523659256</v>
      </c>
      <c r="K2836" s="10">
        <f>('b01'!K2837-'b02'!K$1)/'b02'!K$2</f>
        <v>1.7214560581138745</v>
      </c>
      <c r="L2836" s="10">
        <f>('b01'!L2837-'b02'!L$1)/'b02'!L$2</f>
        <v>1.917271915921037</v>
      </c>
      <c r="M2836" s="10">
        <f>('b01'!M2837-'b02'!M$1)/'b02'!M$2</f>
        <v>2.5625060937946098</v>
      </c>
      <c r="N2836" s="10">
        <f>('b01'!N2837-'b02'!N$1)/'b02'!N$2</f>
        <v>1.437529461382326</v>
      </c>
      <c r="O2836" s="10">
        <f>('b01'!O2837-'b02'!O$1)/'b02'!O$2</f>
        <v>1.1429285330031809</v>
      </c>
      <c r="P2836" s="10">
        <f>('b01'!P2837-'b02'!P$1)/'b02'!P$2</f>
        <v>1.5583453731574943</v>
      </c>
      <c r="Q2836" s="40">
        <v>0.88462660900000001</v>
      </c>
    </row>
    <row r="2837" spans="1:17" x14ac:dyDescent="0.35">
      <c r="A2837" s="5" t="s">
        <v>2956</v>
      </c>
      <c r="B2837" s="10">
        <f>('b01'!B2838-'b02'!B$1)/'b02'!B$2</f>
        <v>0.46383670020278484</v>
      </c>
      <c r="C2837" s="10">
        <f>('b01'!C2838-'b02'!C$1)/'b02'!C$2</f>
        <v>1.0060181084889304</v>
      </c>
      <c r="D2837" s="10">
        <f>('b01'!D2838-'b02'!D$1)/'b02'!D$2</f>
        <v>0.96166387273879284</v>
      </c>
      <c r="E2837" s="10">
        <f>('b01'!E2838-'b02'!E$1)/'b02'!E$2</f>
        <v>1.5353520898971236</v>
      </c>
      <c r="F2837" s="10">
        <f>('b01'!F2838-'b02'!F$1)/'b02'!F$2</f>
        <v>0.4868510780883632</v>
      </c>
      <c r="G2837" s="10">
        <f>('b01'!G2838-'b02'!G$1)/'b02'!G$2</f>
        <v>1.5885949770795469</v>
      </c>
      <c r="H2837" s="10">
        <f>('b01'!H2838-'b02'!H$1)/'b02'!H$2</f>
        <v>1.1446032458402986</v>
      </c>
      <c r="I2837" s="10">
        <f>('b01'!I2838-'b02'!I$1)/'b02'!I$2</f>
        <v>-0.12671249195001791</v>
      </c>
      <c r="J2837" s="10">
        <f>('b01'!J2838-'b02'!J$1)/'b02'!J$2</f>
        <v>-0.1450005316871093</v>
      </c>
      <c r="K2837" s="10">
        <f>('b01'!K2838-'b02'!K$1)/'b02'!K$2</f>
        <v>-0.11235756904806575</v>
      </c>
      <c r="L2837" s="10">
        <f>('b01'!L2838-'b02'!L$1)/'b02'!L$2</f>
        <v>-0.54690208794704787</v>
      </c>
      <c r="M2837" s="10">
        <f>('b01'!M2838-'b02'!M$1)/'b02'!M$2</f>
        <v>-0.51399012762410623</v>
      </c>
      <c r="N2837" s="10">
        <f>('b01'!N2838-'b02'!N$1)/'b02'!N$2</f>
        <v>-0.67697969575853933</v>
      </c>
      <c r="O2837" s="10">
        <f>('b01'!O2838-'b02'!O$1)/'b02'!O$2</f>
        <v>-0.23529553778555165</v>
      </c>
      <c r="P2837" s="10">
        <f>('b01'!P2838-'b02'!P$1)/'b02'!P$2</f>
        <v>-1.3455936043022894</v>
      </c>
      <c r="Q2837" s="40">
        <v>2.7700000000000001E-7</v>
      </c>
    </row>
    <row r="2838" spans="1:17" x14ac:dyDe